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Misc\MLBook\online files\Lending Club Example\"/>
    </mc:Choice>
  </mc:AlternateContent>
  <bookViews>
    <workbookView xWindow="0" yWindow="0" windowWidth="20520" windowHeight="7230" firstSheet="2" activeTab="3"/>
  </bookViews>
  <sheets>
    <sheet name="Full Set" sheetId="1" r:id="rId1"/>
    <sheet name="Full Set Formatted" sheetId="3" r:id="rId2"/>
    <sheet name="Test Set" sheetId="4" r:id="rId3"/>
    <sheet name="Training Set" sheetId="2" r:id="rId4"/>
  </sheets>
  <definedNames>
    <definedName name="solver_adj" localSheetId="3" hidden="1">'Training Set'!$R$6,'Training Set'!$S$6,'Training Set'!$V$6,'Training Set'!$U$6,'Training Set'!$T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Training Set'!$S$10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3" i="2" l="1"/>
  <c r="L2" i="2"/>
  <c r="P32" i="4" l="1"/>
  <c r="Q32" i="4"/>
  <c r="O32" i="4"/>
  <c r="H7" i="4" l="1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80" i="4"/>
  <c r="H81" i="4"/>
  <c r="H82" i="4"/>
  <c r="H83" i="4"/>
  <c r="H84" i="4"/>
  <c r="H85" i="4"/>
  <c r="H86" i="4"/>
  <c r="H87" i="4"/>
  <c r="H88" i="4"/>
  <c r="H89" i="4"/>
  <c r="H90" i="4"/>
  <c r="H91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27" i="4"/>
  <c r="H128" i="4"/>
  <c r="H129" i="4"/>
  <c r="H130" i="4"/>
  <c r="H131" i="4"/>
  <c r="H132" i="4"/>
  <c r="H133" i="4"/>
  <c r="H134" i="4"/>
  <c r="H135" i="4"/>
  <c r="H136" i="4"/>
  <c r="H137" i="4"/>
  <c r="H138" i="4"/>
  <c r="H139" i="4"/>
  <c r="H140" i="4"/>
  <c r="H141" i="4"/>
  <c r="H142" i="4"/>
  <c r="H143" i="4"/>
  <c r="H144" i="4"/>
  <c r="H145" i="4"/>
  <c r="H146" i="4"/>
  <c r="H147" i="4"/>
  <c r="H148" i="4"/>
  <c r="H149" i="4"/>
  <c r="H150" i="4"/>
  <c r="H151" i="4"/>
  <c r="H152" i="4"/>
  <c r="H153" i="4"/>
  <c r="H154" i="4"/>
  <c r="H155" i="4"/>
  <c r="H156" i="4"/>
  <c r="H157" i="4"/>
  <c r="H158" i="4"/>
  <c r="H159" i="4"/>
  <c r="H160" i="4"/>
  <c r="H161" i="4"/>
  <c r="H162" i="4"/>
  <c r="H163" i="4"/>
  <c r="H164" i="4"/>
  <c r="H165" i="4"/>
  <c r="H166" i="4"/>
  <c r="H167" i="4"/>
  <c r="H168" i="4"/>
  <c r="H169" i="4"/>
  <c r="H170" i="4"/>
  <c r="H171" i="4"/>
  <c r="H172" i="4"/>
  <c r="H173" i="4"/>
  <c r="H174" i="4"/>
  <c r="H175" i="4"/>
  <c r="H176" i="4"/>
  <c r="H177" i="4"/>
  <c r="H178" i="4"/>
  <c r="H179" i="4"/>
  <c r="H180" i="4"/>
  <c r="H181" i="4"/>
  <c r="H182" i="4"/>
  <c r="H183" i="4"/>
  <c r="H184" i="4"/>
  <c r="H185" i="4"/>
  <c r="H186" i="4"/>
  <c r="H187" i="4"/>
  <c r="H188" i="4"/>
  <c r="H189" i="4"/>
  <c r="H190" i="4"/>
  <c r="H191" i="4"/>
  <c r="H192" i="4"/>
  <c r="H193" i="4"/>
  <c r="H194" i="4"/>
  <c r="H195" i="4"/>
  <c r="H196" i="4"/>
  <c r="H197" i="4"/>
  <c r="H198" i="4"/>
  <c r="H199" i="4"/>
  <c r="H200" i="4"/>
  <c r="H201" i="4"/>
  <c r="H202" i="4"/>
  <c r="H203" i="4"/>
  <c r="H204" i="4"/>
  <c r="H205" i="4"/>
  <c r="H206" i="4"/>
  <c r="H207" i="4"/>
  <c r="H208" i="4"/>
  <c r="H209" i="4"/>
  <c r="H210" i="4"/>
  <c r="H211" i="4"/>
  <c r="H212" i="4"/>
  <c r="H213" i="4"/>
  <c r="H214" i="4"/>
  <c r="H215" i="4"/>
  <c r="H216" i="4"/>
  <c r="H217" i="4"/>
  <c r="H218" i="4"/>
  <c r="H219" i="4"/>
  <c r="H220" i="4"/>
  <c r="H221" i="4"/>
  <c r="H222" i="4"/>
  <c r="H223" i="4"/>
  <c r="H224" i="4"/>
  <c r="H225" i="4"/>
  <c r="H226" i="4"/>
  <c r="H227" i="4"/>
  <c r="H228" i="4"/>
  <c r="H229" i="4"/>
  <c r="H230" i="4"/>
  <c r="H231" i="4"/>
  <c r="H232" i="4"/>
  <c r="H233" i="4"/>
  <c r="H234" i="4"/>
  <c r="H235" i="4"/>
  <c r="H236" i="4"/>
  <c r="H237" i="4"/>
  <c r="H238" i="4"/>
  <c r="H239" i="4"/>
  <c r="H240" i="4"/>
  <c r="H241" i="4"/>
  <c r="H242" i="4"/>
  <c r="H243" i="4"/>
  <c r="H244" i="4"/>
  <c r="H245" i="4"/>
  <c r="H246" i="4"/>
  <c r="H247" i="4"/>
  <c r="H248" i="4"/>
  <c r="H249" i="4"/>
  <c r="H250" i="4"/>
  <c r="H251" i="4"/>
  <c r="H252" i="4"/>
  <c r="H253" i="4"/>
  <c r="H254" i="4"/>
  <c r="H255" i="4"/>
  <c r="H256" i="4"/>
  <c r="H257" i="4"/>
  <c r="H258" i="4"/>
  <c r="H259" i="4"/>
  <c r="H260" i="4"/>
  <c r="H261" i="4"/>
  <c r="H262" i="4"/>
  <c r="H263" i="4"/>
  <c r="H264" i="4"/>
  <c r="H265" i="4"/>
  <c r="H266" i="4"/>
  <c r="H267" i="4"/>
  <c r="H268" i="4"/>
  <c r="H269" i="4"/>
  <c r="H270" i="4"/>
  <c r="H271" i="4"/>
  <c r="H272" i="4"/>
  <c r="H273" i="4"/>
  <c r="H274" i="4"/>
  <c r="H275" i="4"/>
  <c r="H276" i="4"/>
  <c r="H277" i="4"/>
  <c r="H278" i="4"/>
  <c r="H279" i="4"/>
  <c r="H280" i="4"/>
  <c r="H281" i="4"/>
  <c r="H282" i="4"/>
  <c r="H283" i="4"/>
  <c r="H284" i="4"/>
  <c r="H285" i="4"/>
  <c r="H286" i="4"/>
  <c r="H287" i="4"/>
  <c r="H288" i="4"/>
  <c r="H289" i="4"/>
  <c r="H290" i="4"/>
  <c r="H291" i="4"/>
  <c r="H292" i="4"/>
  <c r="H293" i="4"/>
  <c r="H294" i="4"/>
  <c r="H295" i="4"/>
  <c r="H296" i="4"/>
  <c r="H297" i="4"/>
  <c r="H298" i="4"/>
  <c r="H299" i="4"/>
  <c r="H300" i="4"/>
  <c r="H301" i="4"/>
  <c r="H302" i="4"/>
  <c r="H303" i="4"/>
  <c r="H304" i="4"/>
  <c r="H305" i="4"/>
  <c r="H306" i="4"/>
  <c r="H307" i="4"/>
  <c r="H308" i="4"/>
  <c r="H309" i="4"/>
  <c r="H310" i="4"/>
  <c r="H311" i="4"/>
  <c r="H312" i="4"/>
  <c r="H313" i="4"/>
  <c r="H314" i="4"/>
  <c r="H315" i="4"/>
  <c r="H316" i="4"/>
  <c r="H317" i="4"/>
  <c r="H318" i="4"/>
  <c r="H319" i="4"/>
  <c r="H320" i="4"/>
  <c r="H321" i="4"/>
  <c r="H322" i="4"/>
  <c r="H323" i="4"/>
  <c r="H324" i="4"/>
  <c r="H325" i="4"/>
  <c r="H326" i="4"/>
  <c r="H327" i="4"/>
  <c r="H328" i="4"/>
  <c r="H329" i="4"/>
  <c r="H330" i="4"/>
  <c r="H331" i="4"/>
  <c r="H332" i="4"/>
  <c r="H333" i="4"/>
  <c r="H334" i="4"/>
  <c r="H335" i="4"/>
  <c r="H336" i="4"/>
  <c r="H337" i="4"/>
  <c r="H338" i="4"/>
  <c r="H339" i="4"/>
  <c r="H340" i="4"/>
  <c r="H341" i="4"/>
  <c r="H342" i="4"/>
  <c r="H343" i="4"/>
  <c r="H344" i="4"/>
  <c r="H345" i="4"/>
  <c r="H346" i="4"/>
  <c r="H347" i="4"/>
  <c r="H348" i="4"/>
  <c r="H349" i="4"/>
  <c r="H350" i="4"/>
  <c r="H351" i="4"/>
  <c r="H352" i="4"/>
  <c r="H353" i="4"/>
  <c r="H354" i="4"/>
  <c r="H355" i="4"/>
  <c r="H356" i="4"/>
  <c r="H357" i="4"/>
  <c r="H358" i="4"/>
  <c r="H359" i="4"/>
  <c r="H360" i="4"/>
  <c r="H361" i="4"/>
  <c r="H362" i="4"/>
  <c r="H363" i="4"/>
  <c r="H364" i="4"/>
  <c r="H365" i="4"/>
  <c r="H366" i="4"/>
  <c r="H367" i="4"/>
  <c r="H368" i="4"/>
  <c r="H369" i="4"/>
  <c r="H370" i="4"/>
  <c r="H371" i="4"/>
  <c r="H372" i="4"/>
  <c r="H373" i="4"/>
  <c r="H374" i="4"/>
  <c r="H375" i="4"/>
  <c r="H376" i="4"/>
  <c r="H377" i="4"/>
  <c r="H378" i="4"/>
  <c r="H379" i="4"/>
  <c r="H380" i="4"/>
  <c r="H381" i="4"/>
  <c r="H382" i="4"/>
  <c r="H383" i="4"/>
  <c r="H384" i="4"/>
  <c r="H385" i="4"/>
  <c r="H386" i="4"/>
  <c r="H387" i="4"/>
  <c r="H388" i="4"/>
  <c r="H389" i="4"/>
  <c r="H390" i="4"/>
  <c r="H391" i="4"/>
  <c r="H392" i="4"/>
  <c r="H393" i="4"/>
  <c r="H394" i="4"/>
  <c r="H395" i="4"/>
  <c r="H396" i="4"/>
  <c r="H397" i="4"/>
  <c r="H398" i="4"/>
  <c r="H399" i="4"/>
  <c r="H400" i="4"/>
  <c r="H401" i="4"/>
  <c r="H402" i="4"/>
  <c r="H403" i="4"/>
  <c r="H404" i="4"/>
  <c r="H405" i="4"/>
  <c r="H406" i="4"/>
  <c r="H407" i="4"/>
  <c r="H408" i="4"/>
  <c r="H409" i="4"/>
  <c r="H410" i="4"/>
  <c r="H411" i="4"/>
  <c r="H412" i="4"/>
  <c r="H413" i="4"/>
  <c r="H414" i="4"/>
  <c r="H415" i="4"/>
  <c r="H416" i="4"/>
  <c r="H417" i="4"/>
  <c r="H418" i="4"/>
  <c r="H419" i="4"/>
  <c r="H420" i="4"/>
  <c r="H421" i="4"/>
  <c r="H422" i="4"/>
  <c r="H423" i="4"/>
  <c r="H424" i="4"/>
  <c r="H425" i="4"/>
  <c r="H426" i="4"/>
  <c r="H427" i="4"/>
  <c r="H428" i="4"/>
  <c r="H429" i="4"/>
  <c r="H430" i="4"/>
  <c r="H431" i="4"/>
  <c r="H432" i="4"/>
  <c r="H433" i="4"/>
  <c r="H434" i="4"/>
  <c r="H435" i="4"/>
  <c r="H436" i="4"/>
  <c r="H437" i="4"/>
  <c r="H438" i="4"/>
  <c r="H439" i="4"/>
  <c r="H440" i="4"/>
  <c r="H441" i="4"/>
  <c r="H442" i="4"/>
  <c r="H443" i="4"/>
  <c r="H444" i="4"/>
  <c r="H445" i="4"/>
  <c r="H446" i="4"/>
  <c r="H447" i="4"/>
  <c r="H448" i="4"/>
  <c r="H449" i="4"/>
  <c r="H450" i="4"/>
  <c r="H451" i="4"/>
  <c r="H452" i="4"/>
  <c r="H453" i="4"/>
  <c r="H454" i="4"/>
  <c r="H455" i="4"/>
  <c r="H456" i="4"/>
  <c r="H457" i="4"/>
  <c r="H458" i="4"/>
  <c r="H459" i="4"/>
  <c r="H460" i="4"/>
  <c r="H461" i="4"/>
  <c r="H462" i="4"/>
  <c r="H463" i="4"/>
  <c r="H464" i="4"/>
  <c r="H465" i="4"/>
  <c r="H466" i="4"/>
  <c r="H467" i="4"/>
  <c r="H468" i="4"/>
  <c r="H469" i="4"/>
  <c r="H470" i="4"/>
  <c r="H471" i="4"/>
  <c r="H472" i="4"/>
  <c r="H473" i="4"/>
  <c r="H474" i="4"/>
  <c r="H475" i="4"/>
  <c r="H476" i="4"/>
  <c r="H477" i="4"/>
  <c r="H478" i="4"/>
  <c r="H479" i="4"/>
  <c r="H480" i="4"/>
  <c r="H481" i="4"/>
  <c r="H482" i="4"/>
  <c r="H483" i="4"/>
  <c r="H484" i="4"/>
  <c r="H485" i="4"/>
  <c r="H486" i="4"/>
  <c r="H487" i="4"/>
  <c r="H488" i="4"/>
  <c r="H489" i="4"/>
  <c r="H490" i="4"/>
  <c r="H491" i="4"/>
  <c r="H492" i="4"/>
  <c r="H493" i="4"/>
  <c r="H494" i="4"/>
  <c r="H495" i="4"/>
  <c r="H496" i="4"/>
  <c r="H497" i="4"/>
  <c r="H498" i="4"/>
  <c r="H499" i="4"/>
  <c r="H500" i="4"/>
  <c r="H501" i="4"/>
  <c r="H502" i="4"/>
  <c r="H503" i="4"/>
  <c r="H504" i="4"/>
  <c r="H505" i="4"/>
  <c r="H506" i="4"/>
  <c r="H507" i="4"/>
  <c r="H508" i="4"/>
  <c r="H509" i="4"/>
  <c r="H510" i="4"/>
  <c r="H511" i="4"/>
  <c r="H512" i="4"/>
  <c r="H513" i="4"/>
  <c r="H514" i="4"/>
  <c r="H515" i="4"/>
  <c r="H516" i="4"/>
  <c r="H517" i="4"/>
  <c r="H518" i="4"/>
  <c r="H519" i="4"/>
  <c r="H520" i="4"/>
  <c r="H521" i="4"/>
  <c r="H522" i="4"/>
  <c r="H523" i="4"/>
  <c r="H524" i="4"/>
  <c r="H525" i="4"/>
  <c r="H526" i="4"/>
  <c r="H527" i="4"/>
  <c r="H528" i="4"/>
  <c r="H529" i="4"/>
  <c r="H530" i="4"/>
  <c r="H531" i="4"/>
  <c r="H532" i="4"/>
  <c r="H533" i="4"/>
  <c r="H534" i="4"/>
  <c r="H535" i="4"/>
  <c r="H536" i="4"/>
  <c r="H537" i="4"/>
  <c r="H538" i="4"/>
  <c r="H539" i="4"/>
  <c r="H540" i="4"/>
  <c r="H541" i="4"/>
  <c r="H542" i="4"/>
  <c r="H543" i="4"/>
  <c r="H544" i="4"/>
  <c r="H545" i="4"/>
  <c r="H546" i="4"/>
  <c r="H547" i="4"/>
  <c r="H548" i="4"/>
  <c r="H549" i="4"/>
  <c r="H550" i="4"/>
  <c r="H551" i="4"/>
  <c r="H552" i="4"/>
  <c r="H553" i="4"/>
  <c r="H554" i="4"/>
  <c r="H555" i="4"/>
  <c r="H556" i="4"/>
  <c r="H557" i="4"/>
  <c r="H558" i="4"/>
  <c r="H559" i="4"/>
  <c r="H560" i="4"/>
  <c r="H561" i="4"/>
  <c r="H562" i="4"/>
  <c r="H563" i="4"/>
  <c r="H564" i="4"/>
  <c r="H565" i="4"/>
  <c r="H566" i="4"/>
  <c r="H567" i="4"/>
  <c r="H568" i="4"/>
  <c r="H569" i="4"/>
  <c r="H570" i="4"/>
  <c r="H571" i="4"/>
  <c r="H572" i="4"/>
  <c r="H573" i="4"/>
  <c r="H574" i="4"/>
  <c r="H575" i="4"/>
  <c r="H576" i="4"/>
  <c r="H577" i="4"/>
  <c r="H578" i="4"/>
  <c r="H579" i="4"/>
  <c r="H580" i="4"/>
  <c r="H581" i="4"/>
  <c r="H582" i="4"/>
  <c r="H583" i="4"/>
  <c r="H584" i="4"/>
  <c r="H585" i="4"/>
  <c r="H586" i="4"/>
  <c r="H587" i="4"/>
  <c r="H588" i="4"/>
  <c r="H589" i="4"/>
  <c r="H590" i="4"/>
  <c r="H591" i="4"/>
  <c r="H592" i="4"/>
  <c r="H593" i="4"/>
  <c r="H594" i="4"/>
  <c r="H595" i="4"/>
  <c r="H596" i="4"/>
  <c r="H597" i="4"/>
  <c r="H598" i="4"/>
  <c r="H599" i="4"/>
  <c r="H600" i="4"/>
  <c r="H601" i="4"/>
  <c r="H602" i="4"/>
  <c r="H603" i="4"/>
  <c r="H604" i="4"/>
  <c r="H605" i="4"/>
  <c r="H606" i="4"/>
  <c r="H607" i="4"/>
  <c r="H608" i="4"/>
  <c r="H609" i="4"/>
  <c r="H610" i="4"/>
  <c r="H611" i="4"/>
  <c r="H612" i="4"/>
  <c r="H613" i="4"/>
  <c r="H614" i="4"/>
  <c r="H615" i="4"/>
  <c r="H616" i="4"/>
  <c r="H617" i="4"/>
  <c r="H618" i="4"/>
  <c r="H619" i="4"/>
  <c r="H620" i="4"/>
  <c r="H621" i="4"/>
  <c r="H622" i="4"/>
  <c r="H623" i="4"/>
  <c r="H624" i="4"/>
  <c r="H625" i="4"/>
  <c r="H626" i="4"/>
  <c r="H627" i="4"/>
  <c r="H628" i="4"/>
  <c r="H629" i="4"/>
  <c r="H630" i="4"/>
  <c r="H631" i="4"/>
  <c r="H632" i="4"/>
  <c r="H633" i="4"/>
  <c r="H634" i="4"/>
  <c r="H635" i="4"/>
  <c r="H636" i="4"/>
  <c r="H637" i="4"/>
  <c r="H638" i="4"/>
  <c r="H639" i="4"/>
  <c r="H640" i="4"/>
  <c r="H641" i="4"/>
  <c r="H642" i="4"/>
  <c r="H643" i="4"/>
  <c r="H644" i="4"/>
  <c r="H645" i="4"/>
  <c r="H646" i="4"/>
  <c r="H647" i="4"/>
  <c r="H648" i="4"/>
  <c r="H649" i="4"/>
  <c r="H650" i="4"/>
  <c r="H651" i="4"/>
  <c r="H652" i="4"/>
  <c r="H653" i="4"/>
  <c r="H654" i="4"/>
  <c r="H655" i="4"/>
  <c r="H656" i="4"/>
  <c r="H657" i="4"/>
  <c r="H658" i="4"/>
  <c r="H659" i="4"/>
  <c r="H660" i="4"/>
  <c r="H661" i="4"/>
  <c r="H662" i="4"/>
  <c r="H663" i="4"/>
  <c r="H664" i="4"/>
  <c r="H665" i="4"/>
  <c r="H666" i="4"/>
  <c r="H667" i="4"/>
  <c r="H668" i="4"/>
  <c r="H669" i="4"/>
  <c r="H670" i="4"/>
  <c r="H671" i="4"/>
  <c r="H672" i="4"/>
  <c r="H673" i="4"/>
  <c r="H674" i="4"/>
  <c r="H675" i="4"/>
  <c r="H676" i="4"/>
  <c r="H677" i="4"/>
  <c r="H678" i="4"/>
  <c r="H679" i="4"/>
  <c r="H680" i="4"/>
  <c r="H681" i="4"/>
  <c r="H682" i="4"/>
  <c r="H683" i="4"/>
  <c r="H684" i="4"/>
  <c r="H685" i="4"/>
  <c r="H686" i="4"/>
  <c r="H687" i="4"/>
  <c r="H688" i="4"/>
  <c r="H689" i="4"/>
  <c r="H690" i="4"/>
  <c r="H691" i="4"/>
  <c r="H692" i="4"/>
  <c r="H693" i="4"/>
  <c r="H694" i="4"/>
  <c r="H695" i="4"/>
  <c r="H696" i="4"/>
  <c r="H697" i="4"/>
  <c r="H698" i="4"/>
  <c r="H699" i="4"/>
  <c r="H700" i="4"/>
  <c r="H701" i="4"/>
  <c r="H702" i="4"/>
  <c r="H703" i="4"/>
  <c r="H704" i="4"/>
  <c r="H705" i="4"/>
  <c r="H706" i="4"/>
  <c r="H707" i="4"/>
  <c r="H708" i="4"/>
  <c r="H709" i="4"/>
  <c r="H710" i="4"/>
  <c r="H711" i="4"/>
  <c r="H712" i="4"/>
  <c r="H713" i="4"/>
  <c r="H714" i="4"/>
  <c r="H715" i="4"/>
  <c r="H716" i="4"/>
  <c r="H717" i="4"/>
  <c r="H718" i="4"/>
  <c r="H719" i="4"/>
  <c r="H720" i="4"/>
  <c r="H721" i="4"/>
  <c r="H722" i="4"/>
  <c r="H723" i="4"/>
  <c r="H724" i="4"/>
  <c r="H725" i="4"/>
  <c r="H726" i="4"/>
  <c r="H727" i="4"/>
  <c r="H728" i="4"/>
  <c r="H729" i="4"/>
  <c r="H730" i="4"/>
  <c r="H731" i="4"/>
  <c r="H732" i="4"/>
  <c r="H733" i="4"/>
  <c r="H734" i="4"/>
  <c r="H735" i="4"/>
  <c r="H736" i="4"/>
  <c r="H737" i="4"/>
  <c r="H738" i="4"/>
  <c r="H739" i="4"/>
  <c r="H740" i="4"/>
  <c r="H741" i="4"/>
  <c r="H742" i="4"/>
  <c r="H743" i="4"/>
  <c r="H744" i="4"/>
  <c r="H745" i="4"/>
  <c r="H746" i="4"/>
  <c r="H747" i="4"/>
  <c r="H748" i="4"/>
  <c r="H749" i="4"/>
  <c r="H750" i="4"/>
  <c r="H751" i="4"/>
  <c r="H752" i="4"/>
  <c r="H753" i="4"/>
  <c r="H754" i="4"/>
  <c r="H755" i="4"/>
  <c r="H756" i="4"/>
  <c r="H757" i="4"/>
  <c r="H758" i="4"/>
  <c r="H759" i="4"/>
  <c r="H760" i="4"/>
  <c r="H761" i="4"/>
  <c r="H762" i="4"/>
  <c r="H763" i="4"/>
  <c r="H764" i="4"/>
  <c r="H765" i="4"/>
  <c r="H766" i="4"/>
  <c r="H767" i="4"/>
  <c r="H768" i="4"/>
  <c r="H769" i="4"/>
  <c r="H770" i="4"/>
  <c r="H771" i="4"/>
  <c r="H772" i="4"/>
  <c r="H773" i="4"/>
  <c r="H774" i="4"/>
  <c r="H775" i="4"/>
  <c r="H776" i="4"/>
  <c r="H777" i="4"/>
  <c r="H778" i="4"/>
  <c r="H779" i="4"/>
  <c r="H780" i="4"/>
  <c r="H781" i="4"/>
  <c r="H782" i="4"/>
  <c r="H783" i="4"/>
  <c r="H784" i="4"/>
  <c r="H785" i="4"/>
  <c r="H786" i="4"/>
  <c r="H787" i="4"/>
  <c r="H788" i="4"/>
  <c r="H789" i="4"/>
  <c r="H790" i="4"/>
  <c r="H791" i="4"/>
  <c r="H792" i="4"/>
  <c r="H793" i="4"/>
  <c r="H794" i="4"/>
  <c r="H795" i="4"/>
  <c r="H796" i="4"/>
  <c r="H797" i="4"/>
  <c r="H798" i="4"/>
  <c r="H799" i="4"/>
  <c r="H800" i="4"/>
  <c r="H801" i="4"/>
  <c r="H802" i="4"/>
  <c r="H803" i="4"/>
  <c r="H804" i="4"/>
  <c r="H805" i="4"/>
  <c r="H806" i="4"/>
  <c r="H807" i="4"/>
  <c r="H808" i="4"/>
  <c r="H809" i="4"/>
  <c r="H810" i="4"/>
  <c r="H811" i="4"/>
  <c r="H812" i="4"/>
  <c r="H813" i="4"/>
  <c r="H814" i="4"/>
  <c r="H815" i="4"/>
  <c r="H816" i="4"/>
  <c r="H817" i="4"/>
  <c r="H818" i="4"/>
  <c r="H819" i="4"/>
  <c r="H820" i="4"/>
  <c r="H821" i="4"/>
  <c r="H822" i="4"/>
  <c r="H823" i="4"/>
  <c r="H824" i="4"/>
  <c r="H825" i="4"/>
  <c r="H826" i="4"/>
  <c r="H827" i="4"/>
  <c r="H828" i="4"/>
  <c r="H829" i="4"/>
  <c r="H830" i="4"/>
  <c r="H831" i="4"/>
  <c r="H832" i="4"/>
  <c r="H833" i="4"/>
  <c r="H834" i="4"/>
  <c r="H835" i="4"/>
  <c r="H836" i="4"/>
  <c r="H837" i="4"/>
  <c r="H838" i="4"/>
  <c r="H839" i="4"/>
  <c r="H840" i="4"/>
  <c r="H841" i="4"/>
  <c r="H842" i="4"/>
  <c r="H843" i="4"/>
  <c r="H844" i="4"/>
  <c r="H845" i="4"/>
  <c r="H846" i="4"/>
  <c r="H847" i="4"/>
  <c r="H848" i="4"/>
  <c r="H849" i="4"/>
  <c r="H850" i="4"/>
  <c r="H851" i="4"/>
  <c r="H852" i="4"/>
  <c r="H853" i="4"/>
  <c r="H854" i="4"/>
  <c r="H855" i="4"/>
  <c r="H856" i="4"/>
  <c r="H857" i="4"/>
  <c r="H858" i="4"/>
  <c r="H859" i="4"/>
  <c r="H860" i="4"/>
  <c r="H861" i="4"/>
  <c r="H862" i="4"/>
  <c r="H863" i="4"/>
  <c r="H864" i="4"/>
  <c r="H865" i="4"/>
  <c r="H866" i="4"/>
  <c r="H867" i="4"/>
  <c r="H868" i="4"/>
  <c r="H869" i="4"/>
  <c r="H870" i="4"/>
  <c r="H871" i="4"/>
  <c r="H872" i="4"/>
  <c r="H873" i="4"/>
  <c r="H874" i="4"/>
  <c r="H875" i="4"/>
  <c r="H876" i="4"/>
  <c r="H877" i="4"/>
  <c r="H878" i="4"/>
  <c r="H879" i="4"/>
  <c r="H880" i="4"/>
  <c r="H881" i="4"/>
  <c r="H882" i="4"/>
  <c r="H883" i="4"/>
  <c r="H884" i="4"/>
  <c r="H885" i="4"/>
  <c r="H886" i="4"/>
  <c r="H887" i="4"/>
  <c r="H888" i="4"/>
  <c r="H889" i="4"/>
  <c r="H890" i="4"/>
  <c r="H891" i="4"/>
  <c r="H892" i="4"/>
  <c r="H893" i="4"/>
  <c r="H894" i="4"/>
  <c r="H895" i="4"/>
  <c r="H896" i="4"/>
  <c r="H897" i="4"/>
  <c r="H898" i="4"/>
  <c r="H899" i="4"/>
  <c r="H900" i="4"/>
  <c r="H901" i="4"/>
  <c r="H902" i="4"/>
  <c r="H903" i="4"/>
  <c r="H904" i="4"/>
  <c r="H905" i="4"/>
  <c r="H906" i="4"/>
  <c r="H907" i="4"/>
  <c r="H908" i="4"/>
  <c r="H909" i="4"/>
  <c r="H910" i="4"/>
  <c r="H911" i="4"/>
  <c r="H912" i="4"/>
  <c r="H913" i="4"/>
  <c r="H914" i="4"/>
  <c r="H915" i="4"/>
  <c r="H916" i="4"/>
  <c r="H917" i="4"/>
  <c r="H918" i="4"/>
  <c r="H919" i="4"/>
  <c r="H920" i="4"/>
  <c r="H921" i="4"/>
  <c r="H922" i="4"/>
  <c r="H923" i="4"/>
  <c r="H924" i="4"/>
  <c r="H925" i="4"/>
  <c r="H926" i="4"/>
  <c r="H927" i="4"/>
  <c r="H928" i="4"/>
  <c r="H929" i="4"/>
  <c r="H930" i="4"/>
  <c r="H931" i="4"/>
  <c r="H932" i="4"/>
  <c r="H933" i="4"/>
  <c r="H934" i="4"/>
  <c r="H935" i="4"/>
  <c r="H936" i="4"/>
  <c r="H937" i="4"/>
  <c r="H938" i="4"/>
  <c r="H939" i="4"/>
  <c r="H940" i="4"/>
  <c r="H941" i="4"/>
  <c r="H942" i="4"/>
  <c r="H943" i="4"/>
  <c r="H944" i="4"/>
  <c r="H945" i="4"/>
  <c r="H946" i="4"/>
  <c r="H947" i="4"/>
  <c r="H948" i="4"/>
  <c r="H949" i="4"/>
  <c r="H950" i="4"/>
  <c r="H951" i="4"/>
  <c r="H952" i="4"/>
  <c r="H953" i="4"/>
  <c r="H954" i="4"/>
  <c r="H955" i="4"/>
  <c r="H956" i="4"/>
  <c r="H957" i="4"/>
  <c r="H958" i="4"/>
  <c r="H959" i="4"/>
  <c r="H960" i="4"/>
  <c r="H961" i="4"/>
  <c r="H962" i="4"/>
  <c r="H963" i="4"/>
  <c r="H964" i="4"/>
  <c r="H965" i="4"/>
  <c r="H966" i="4"/>
  <c r="H967" i="4"/>
  <c r="H968" i="4"/>
  <c r="H969" i="4"/>
  <c r="H970" i="4"/>
  <c r="H971" i="4"/>
  <c r="H972" i="4"/>
  <c r="H973" i="4"/>
  <c r="H974" i="4"/>
  <c r="H975" i="4"/>
  <c r="H976" i="4"/>
  <c r="H977" i="4"/>
  <c r="H978" i="4"/>
  <c r="H979" i="4"/>
  <c r="H980" i="4"/>
  <c r="H981" i="4"/>
  <c r="H982" i="4"/>
  <c r="H983" i="4"/>
  <c r="H984" i="4"/>
  <c r="H985" i="4"/>
  <c r="H986" i="4"/>
  <c r="H987" i="4"/>
  <c r="H988" i="4"/>
  <c r="H989" i="4"/>
  <c r="H990" i="4"/>
  <c r="H991" i="4"/>
  <c r="H992" i="4"/>
  <c r="H993" i="4"/>
  <c r="H994" i="4"/>
  <c r="H995" i="4"/>
  <c r="H996" i="4"/>
  <c r="H997" i="4"/>
  <c r="H998" i="4"/>
  <c r="H999" i="4"/>
  <c r="H1000" i="4"/>
  <c r="H1001" i="4"/>
  <c r="H1002" i="4"/>
  <c r="H1003" i="4"/>
  <c r="H1004" i="4"/>
  <c r="H1005" i="4"/>
  <c r="H1006" i="4"/>
  <c r="H1007" i="4"/>
  <c r="H1008" i="4"/>
  <c r="H1009" i="4"/>
  <c r="H1010" i="4"/>
  <c r="H1011" i="4"/>
  <c r="H1012" i="4"/>
  <c r="H1013" i="4"/>
  <c r="H1014" i="4"/>
  <c r="H1015" i="4"/>
  <c r="H1016" i="4"/>
  <c r="H1017" i="4"/>
  <c r="H1018" i="4"/>
  <c r="H1019" i="4"/>
  <c r="H1020" i="4"/>
  <c r="H1021" i="4"/>
  <c r="H1022" i="4"/>
  <c r="H1023" i="4"/>
  <c r="H1024" i="4"/>
  <c r="H1025" i="4"/>
  <c r="H1026" i="4"/>
  <c r="H1027" i="4"/>
  <c r="H1028" i="4"/>
  <c r="H1029" i="4"/>
  <c r="H1030" i="4"/>
  <c r="H1031" i="4"/>
  <c r="H1032" i="4"/>
  <c r="H1033" i="4"/>
  <c r="H1034" i="4"/>
  <c r="H1035" i="4"/>
  <c r="H1036" i="4"/>
  <c r="H1037" i="4"/>
  <c r="H1038" i="4"/>
  <c r="H1039" i="4"/>
  <c r="H1040" i="4"/>
  <c r="H1041" i="4"/>
  <c r="H1042" i="4"/>
  <c r="H1043" i="4"/>
  <c r="H1044" i="4"/>
  <c r="H1045" i="4"/>
  <c r="H1046" i="4"/>
  <c r="H1047" i="4"/>
  <c r="H1048" i="4"/>
  <c r="H1049" i="4"/>
  <c r="H1050" i="4"/>
  <c r="H1051" i="4"/>
  <c r="H1052" i="4"/>
  <c r="H1053" i="4"/>
  <c r="H1054" i="4"/>
  <c r="H1055" i="4"/>
  <c r="H1056" i="4"/>
  <c r="H1057" i="4"/>
  <c r="H1058" i="4"/>
  <c r="H1059" i="4"/>
  <c r="H1060" i="4"/>
  <c r="H1061" i="4"/>
  <c r="H1062" i="4"/>
  <c r="H1063" i="4"/>
  <c r="H1064" i="4"/>
  <c r="H1065" i="4"/>
  <c r="H1066" i="4"/>
  <c r="H1067" i="4"/>
  <c r="H1068" i="4"/>
  <c r="H1069" i="4"/>
  <c r="H1070" i="4"/>
  <c r="H1071" i="4"/>
  <c r="H1072" i="4"/>
  <c r="H1073" i="4"/>
  <c r="H1074" i="4"/>
  <c r="H1075" i="4"/>
  <c r="H1076" i="4"/>
  <c r="H1077" i="4"/>
  <c r="H1078" i="4"/>
  <c r="H1079" i="4"/>
  <c r="H1080" i="4"/>
  <c r="H1081" i="4"/>
  <c r="H1082" i="4"/>
  <c r="H1083" i="4"/>
  <c r="H1084" i="4"/>
  <c r="H1085" i="4"/>
  <c r="H1086" i="4"/>
  <c r="H1087" i="4"/>
  <c r="H1088" i="4"/>
  <c r="H1089" i="4"/>
  <c r="H1090" i="4"/>
  <c r="H1091" i="4"/>
  <c r="H1092" i="4"/>
  <c r="H1093" i="4"/>
  <c r="H1094" i="4"/>
  <c r="H1095" i="4"/>
  <c r="H1096" i="4"/>
  <c r="H1097" i="4"/>
  <c r="H1098" i="4"/>
  <c r="H1099" i="4"/>
  <c r="H1100" i="4"/>
  <c r="H1101" i="4"/>
  <c r="H1102" i="4"/>
  <c r="H1103" i="4"/>
  <c r="H1104" i="4"/>
  <c r="H1105" i="4"/>
  <c r="H1106" i="4"/>
  <c r="H1107" i="4"/>
  <c r="H1108" i="4"/>
  <c r="H1109" i="4"/>
  <c r="H1110" i="4"/>
  <c r="H1111" i="4"/>
  <c r="H1112" i="4"/>
  <c r="H1113" i="4"/>
  <c r="H1114" i="4"/>
  <c r="H1115" i="4"/>
  <c r="H1116" i="4"/>
  <c r="H1117" i="4"/>
  <c r="H1118" i="4"/>
  <c r="H1119" i="4"/>
  <c r="H1120" i="4"/>
  <c r="H1121" i="4"/>
  <c r="H1122" i="4"/>
  <c r="H1123" i="4"/>
  <c r="H1124" i="4"/>
  <c r="H1125" i="4"/>
  <c r="H1126" i="4"/>
  <c r="H1127" i="4"/>
  <c r="H1128" i="4"/>
  <c r="H1129" i="4"/>
  <c r="H1130" i="4"/>
  <c r="H1131" i="4"/>
  <c r="H1132" i="4"/>
  <c r="H1133" i="4"/>
  <c r="H1134" i="4"/>
  <c r="H1135" i="4"/>
  <c r="H1136" i="4"/>
  <c r="H1137" i="4"/>
  <c r="H1138" i="4"/>
  <c r="H1139" i="4"/>
  <c r="H1140" i="4"/>
  <c r="H1141" i="4"/>
  <c r="H1142" i="4"/>
  <c r="H1143" i="4"/>
  <c r="H1144" i="4"/>
  <c r="H1145" i="4"/>
  <c r="H1146" i="4"/>
  <c r="H1147" i="4"/>
  <c r="H1148" i="4"/>
  <c r="H1149" i="4"/>
  <c r="H1150" i="4"/>
  <c r="H1151" i="4"/>
  <c r="H1152" i="4"/>
  <c r="H1153" i="4"/>
  <c r="H1154" i="4"/>
  <c r="H1155" i="4"/>
  <c r="H1156" i="4"/>
  <c r="H1157" i="4"/>
  <c r="H1158" i="4"/>
  <c r="H1159" i="4"/>
  <c r="H1160" i="4"/>
  <c r="H1161" i="4"/>
  <c r="H1162" i="4"/>
  <c r="H1163" i="4"/>
  <c r="H1164" i="4"/>
  <c r="H1165" i="4"/>
  <c r="H1166" i="4"/>
  <c r="H1167" i="4"/>
  <c r="H1168" i="4"/>
  <c r="H1169" i="4"/>
  <c r="H1170" i="4"/>
  <c r="H1171" i="4"/>
  <c r="H1172" i="4"/>
  <c r="H1173" i="4"/>
  <c r="H1174" i="4"/>
  <c r="H1175" i="4"/>
  <c r="H1176" i="4"/>
  <c r="H1177" i="4"/>
  <c r="H1178" i="4"/>
  <c r="H1179" i="4"/>
  <c r="H1180" i="4"/>
  <c r="H1181" i="4"/>
  <c r="H1182" i="4"/>
  <c r="H1183" i="4"/>
  <c r="H1184" i="4"/>
  <c r="H1185" i="4"/>
  <c r="H1186" i="4"/>
  <c r="H1187" i="4"/>
  <c r="H1188" i="4"/>
  <c r="H1189" i="4"/>
  <c r="H1190" i="4"/>
  <c r="H1191" i="4"/>
  <c r="H1192" i="4"/>
  <c r="H1193" i="4"/>
  <c r="H1194" i="4"/>
  <c r="H1195" i="4"/>
  <c r="H1196" i="4"/>
  <c r="H1197" i="4"/>
  <c r="H1198" i="4"/>
  <c r="H1199" i="4"/>
  <c r="H1200" i="4"/>
  <c r="H1201" i="4"/>
  <c r="H1202" i="4"/>
  <c r="H1203" i="4"/>
  <c r="H1204" i="4"/>
  <c r="H1205" i="4"/>
  <c r="H1206" i="4"/>
  <c r="H1207" i="4"/>
  <c r="H1208" i="4"/>
  <c r="H1209" i="4"/>
  <c r="H1210" i="4"/>
  <c r="H1211" i="4"/>
  <c r="H1212" i="4"/>
  <c r="H1213" i="4"/>
  <c r="H1214" i="4"/>
  <c r="H1215" i="4"/>
  <c r="H1216" i="4"/>
  <c r="H1217" i="4"/>
  <c r="H1218" i="4"/>
  <c r="H1219" i="4"/>
  <c r="H1220" i="4"/>
  <c r="H1221" i="4"/>
  <c r="H1222" i="4"/>
  <c r="H1223" i="4"/>
  <c r="H1224" i="4"/>
  <c r="H1225" i="4"/>
  <c r="H1226" i="4"/>
  <c r="H1227" i="4"/>
  <c r="H1228" i="4"/>
  <c r="H1229" i="4"/>
  <c r="H1230" i="4"/>
  <c r="H1231" i="4"/>
  <c r="H1232" i="4"/>
  <c r="H1233" i="4"/>
  <c r="H1234" i="4"/>
  <c r="H1235" i="4"/>
  <c r="H1236" i="4"/>
  <c r="H1237" i="4"/>
  <c r="H1238" i="4"/>
  <c r="H1239" i="4"/>
  <c r="H1240" i="4"/>
  <c r="H1241" i="4"/>
  <c r="H1242" i="4"/>
  <c r="H1243" i="4"/>
  <c r="H1244" i="4"/>
  <c r="H1245" i="4"/>
  <c r="H1246" i="4"/>
  <c r="H1247" i="4"/>
  <c r="H1248" i="4"/>
  <c r="H1249" i="4"/>
  <c r="H1250" i="4"/>
  <c r="H1251" i="4"/>
  <c r="H1252" i="4"/>
  <c r="H1253" i="4"/>
  <c r="H1254" i="4"/>
  <c r="H1255" i="4"/>
  <c r="H1256" i="4"/>
  <c r="H1257" i="4"/>
  <c r="H1258" i="4"/>
  <c r="H1259" i="4"/>
  <c r="H1260" i="4"/>
  <c r="H1261" i="4"/>
  <c r="H1262" i="4"/>
  <c r="H1263" i="4"/>
  <c r="H1264" i="4"/>
  <c r="H1265" i="4"/>
  <c r="H1266" i="4"/>
  <c r="H1267" i="4"/>
  <c r="H1268" i="4"/>
  <c r="H1269" i="4"/>
  <c r="H1270" i="4"/>
  <c r="H1271" i="4"/>
  <c r="H1272" i="4"/>
  <c r="H1273" i="4"/>
  <c r="H1274" i="4"/>
  <c r="H1275" i="4"/>
  <c r="H1276" i="4"/>
  <c r="H1277" i="4"/>
  <c r="H1278" i="4"/>
  <c r="H1279" i="4"/>
  <c r="H1280" i="4"/>
  <c r="H1281" i="4"/>
  <c r="H1282" i="4"/>
  <c r="H1283" i="4"/>
  <c r="H1284" i="4"/>
  <c r="H1285" i="4"/>
  <c r="H1286" i="4"/>
  <c r="H1287" i="4"/>
  <c r="H1288" i="4"/>
  <c r="H1289" i="4"/>
  <c r="H1290" i="4"/>
  <c r="H1291" i="4"/>
  <c r="H1292" i="4"/>
  <c r="H1293" i="4"/>
  <c r="H1294" i="4"/>
  <c r="H1295" i="4"/>
  <c r="H1296" i="4"/>
  <c r="H1297" i="4"/>
  <c r="H1298" i="4"/>
  <c r="H1299" i="4"/>
  <c r="H1300" i="4"/>
  <c r="H1301" i="4"/>
  <c r="H1302" i="4"/>
  <c r="H1303" i="4"/>
  <c r="H1304" i="4"/>
  <c r="H1305" i="4"/>
  <c r="H1306" i="4"/>
  <c r="H1307" i="4"/>
  <c r="H1308" i="4"/>
  <c r="H1309" i="4"/>
  <c r="H1310" i="4"/>
  <c r="H1311" i="4"/>
  <c r="H1312" i="4"/>
  <c r="H1313" i="4"/>
  <c r="H1314" i="4"/>
  <c r="H1315" i="4"/>
  <c r="H1316" i="4"/>
  <c r="H1317" i="4"/>
  <c r="H1318" i="4"/>
  <c r="H1319" i="4"/>
  <c r="H1320" i="4"/>
  <c r="H1321" i="4"/>
  <c r="H1322" i="4"/>
  <c r="H1323" i="4"/>
  <c r="H1324" i="4"/>
  <c r="H1325" i="4"/>
  <c r="H1326" i="4"/>
  <c r="H1327" i="4"/>
  <c r="H1328" i="4"/>
  <c r="H1329" i="4"/>
  <c r="H1330" i="4"/>
  <c r="H1331" i="4"/>
  <c r="H1332" i="4"/>
  <c r="H1333" i="4"/>
  <c r="H1334" i="4"/>
  <c r="H1335" i="4"/>
  <c r="H1336" i="4"/>
  <c r="H1337" i="4"/>
  <c r="H1338" i="4"/>
  <c r="H1339" i="4"/>
  <c r="H1340" i="4"/>
  <c r="H1341" i="4"/>
  <c r="H1342" i="4"/>
  <c r="H1343" i="4"/>
  <c r="H1344" i="4"/>
  <c r="H1345" i="4"/>
  <c r="H1346" i="4"/>
  <c r="H1347" i="4"/>
  <c r="H1348" i="4"/>
  <c r="H1349" i="4"/>
  <c r="H1350" i="4"/>
  <c r="H1351" i="4"/>
  <c r="H1352" i="4"/>
  <c r="H1353" i="4"/>
  <c r="H1354" i="4"/>
  <c r="H1355" i="4"/>
  <c r="H1356" i="4"/>
  <c r="H1357" i="4"/>
  <c r="H1358" i="4"/>
  <c r="H1359" i="4"/>
  <c r="H1360" i="4"/>
  <c r="H1361" i="4"/>
  <c r="H1362" i="4"/>
  <c r="H1363" i="4"/>
  <c r="H1364" i="4"/>
  <c r="H1365" i="4"/>
  <c r="H1366" i="4"/>
  <c r="H1367" i="4"/>
  <c r="H1368" i="4"/>
  <c r="H1369" i="4"/>
  <c r="H1370" i="4"/>
  <c r="H1371" i="4"/>
  <c r="H1372" i="4"/>
  <c r="H1373" i="4"/>
  <c r="H1374" i="4"/>
  <c r="H1375" i="4"/>
  <c r="H1376" i="4"/>
  <c r="H1377" i="4"/>
  <c r="H1378" i="4"/>
  <c r="H1379" i="4"/>
  <c r="H1380" i="4"/>
  <c r="H1381" i="4"/>
  <c r="H1382" i="4"/>
  <c r="H1383" i="4"/>
  <c r="H1384" i="4"/>
  <c r="H1385" i="4"/>
  <c r="H1386" i="4"/>
  <c r="H1387" i="4"/>
  <c r="H1388" i="4"/>
  <c r="H1389" i="4"/>
  <c r="H1390" i="4"/>
  <c r="H1391" i="4"/>
  <c r="H1392" i="4"/>
  <c r="H1393" i="4"/>
  <c r="H1394" i="4"/>
  <c r="H1395" i="4"/>
  <c r="H1396" i="4"/>
  <c r="H1397" i="4"/>
  <c r="H1398" i="4"/>
  <c r="H1399" i="4"/>
  <c r="H1400" i="4"/>
  <c r="H1401" i="4"/>
  <c r="H1402" i="4"/>
  <c r="H1403" i="4"/>
  <c r="H1404" i="4"/>
  <c r="H1405" i="4"/>
  <c r="H1406" i="4"/>
  <c r="H1407" i="4"/>
  <c r="H1408" i="4"/>
  <c r="H1409" i="4"/>
  <c r="H1410" i="4"/>
  <c r="H1411" i="4"/>
  <c r="H1412" i="4"/>
  <c r="H1413" i="4"/>
  <c r="H1414" i="4"/>
  <c r="H1415" i="4"/>
  <c r="H1416" i="4"/>
  <c r="H1417" i="4"/>
  <c r="H1418" i="4"/>
  <c r="H1419" i="4"/>
  <c r="H1420" i="4"/>
  <c r="H1421" i="4"/>
  <c r="H1422" i="4"/>
  <c r="H1423" i="4"/>
  <c r="H1424" i="4"/>
  <c r="H1425" i="4"/>
  <c r="H1426" i="4"/>
  <c r="H1427" i="4"/>
  <c r="H1428" i="4"/>
  <c r="H1429" i="4"/>
  <c r="H1430" i="4"/>
  <c r="H1431" i="4"/>
  <c r="H1432" i="4"/>
  <c r="H1433" i="4"/>
  <c r="H1434" i="4"/>
  <c r="H1435" i="4"/>
  <c r="H1436" i="4"/>
  <c r="H1437" i="4"/>
  <c r="H1438" i="4"/>
  <c r="H1439" i="4"/>
  <c r="H1440" i="4"/>
  <c r="H1441" i="4"/>
  <c r="H1442" i="4"/>
  <c r="H1443" i="4"/>
  <c r="H1444" i="4"/>
  <c r="H1445" i="4"/>
  <c r="H1446" i="4"/>
  <c r="H1447" i="4"/>
  <c r="H1448" i="4"/>
  <c r="H1449" i="4"/>
  <c r="H1450" i="4"/>
  <c r="H1451" i="4"/>
  <c r="H1452" i="4"/>
  <c r="H1453" i="4"/>
  <c r="H1454" i="4"/>
  <c r="H1455" i="4"/>
  <c r="H1456" i="4"/>
  <c r="H1457" i="4"/>
  <c r="H1458" i="4"/>
  <c r="H1459" i="4"/>
  <c r="H1460" i="4"/>
  <c r="H1461" i="4"/>
  <c r="H1462" i="4"/>
  <c r="H1463" i="4"/>
  <c r="H1464" i="4"/>
  <c r="H1465" i="4"/>
  <c r="H1466" i="4"/>
  <c r="H1467" i="4"/>
  <c r="H1468" i="4"/>
  <c r="H1469" i="4"/>
  <c r="H1470" i="4"/>
  <c r="H1471" i="4"/>
  <c r="H1472" i="4"/>
  <c r="H1473" i="4"/>
  <c r="H1474" i="4"/>
  <c r="H1475" i="4"/>
  <c r="H1476" i="4"/>
  <c r="H1477" i="4"/>
  <c r="H1478" i="4"/>
  <c r="H1479" i="4"/>
  <c r="H1480" i="4"/>
  <c r="H1481" i="4"/>
  <c r="H1482" i="4"/>
  <c r="H1483" i="4"/>
  <c r="H1484" i="4"/>
  <c r="H1485" i="4"/>
  <c r="H1486" i="4"/>
  <c r="H1487" i="4"/>
  <c r="H1488" i="4"/>
  <c r="H1489" i="4"/>
  <c r="H1490" i="4"/>
  <c r="H1491" i="4"/>
  <c r="H1492" i="4"/>
  <c r="H1493" i="4"/>
  <c r="H1494" i="4"/>
  <c r="H1495" i="4"/>
  <c r="H1496" i="4"/>
  <c r="H1497" i="4"/>
  <c r="H1498" i="4"/>
  <c r="H1499" i="4"/>
  <c r="H1500" i="4"/>
  <c r="H1501" i="4"/>
  <c r="H1502" i="4"/>
  <c r="H1503" i="4"/>
  <c r="H1504" i="4"/>
  <c r="H1505" i="4"/>
  <c r="H1506" i="4"/>
  <c r="H1507" i="4"/>
  <c r="H1508" i="4"/>
  <c r="H1509" i="4"/>
  <c r="H1510" i="4"/>
  <c r="H1511" i="4"/>
  <c r="H1512" i="4"/>
  <c r="H1513" i="4"/>
  <c r="H1514" i="4"/>
  <c r="H1515" i="4"/>
  <c r="H1516" i="4"/>
  <c r="H1517" i="4"/>
  <c r="H1518" i="4"/>
  <c r="H1519" i="4"/>
  <c r="H1520" i="4"/>
  <c r="H1521" i="4"/>
  <c r="H1522" i="4"/>
  <c r="H1523" i="4"/>
  <c r="H1524" i="4"/>
  <c r="H1525" i="4"/>
  <c r="H1526" i="4"/>
  <c r="H1527" i="4"/>
  <c r="H1528" i="4"/>
  <c r="H1529" i="4"/>
  <c r="H1530" i="4"/>
  <c r="H1531" i="4"/>
  <c r="H1532" i="4"/>
  <c r="H1533" i="4"/>
  <c r="H1534" i="4"/>
  <c r="H1535" i="4"/>
  <c r="H1536" i="4"/>
  <c r="H1537" i="4"/>
  <c r="H1538" i="4"/>
  <c r="H1539" i="4"/>
  <c r="H1540" i="4"/>
  <c r="H1541" i="4"/>
  <c r="H1542" i="4"/>
  <c r="H1543" i="4"/>
  <c r="H1544" i="4"/>
  <c r="H1545" i="4"/>
  <c r="H1546" i="4"/>
  <c r="H1547" i="4"/>
  <c r="H1548" i="4"/>
  <c r="H1549" i="4"/>
  <c r="H1550" i="4"/>
  <c r="H1551" i="4"/>
  <c r="H1552" i="4"/>
  <c r="H1553" i="4"/>
  <c r="H1554" i="4"/>
  <c r="H1555" i="4"/>
  <c r="H1556" i="4"/>
  <c r="H1557" i="4"/>
  <c r="H1558" i="4"/>
  <c r="H1559" i="4"/>
  <c r="H1560" i="4"/>
  <c r="H1561" i="4"/>
  <c r="H1562" i="4"/>
  <c r="H1563" i="4"/>
  <c r="H1564" i="4"/>
  <c r="H1565" i="4"/>
  <c r="H1566" i="4"/>
  <c r="H1567" i="4"/>
  <c r="H1568" i="4"/>
  <c r="H1569" i="4"/>
  <c r="H1570" i="4"/>
  <c r="H1571" i="4"/>
  <c r="H1572" i="4"/>
  <c r="H1573" i="4"/>
  <c r="H1574" i="4"/>
  <c r="H1575" i="4"/>
  <c r="H1576" i="4"/>
  <c r="H1577" i="4"/>
  <c r="H1578" i="4"/>
  <c r="H1579" i="4"/>
  <c r="H1580" i="4"/>
  <c r="H1581" i="4"/>
  <c r="H1582" i="4"/>
  <c r="H1583" i="4"/>
  <c r="H1584" i="4"/>
  <c r="H1585" i="4"/>
  <c r="H1586" i="4"/>
  <c r="H1587" i="4"/>
  <c r="H1588" i="4"/>
  <c r="H1589" i="4"/>
  <c r="H1590" i="4"/>
  <c r="H1591" i="4"/>
  <c r="H1592" i="4"/>
  <c r="H1593" i="4"/>
  <c r="H1594" i="4"/>
  <c r="H1595" i="4"/>
  <c r="H1596" i="4"/>
  <c r="H1597" i="4"/>
  <c r="H1598" i="4"/>
  <c r="H1599" i="4"/>
  <c r="H1600" i="4"/>
  <c r="H1601" i="4"/>
  <c r="H1602" i="4"/>
  <c r="H1603" i="4"/>
  <c r="H1604" i="4"/>
  <c r="H1605" i="4"/>
  <c r="H1606" i="4"/>
  <c r="H1607" i="4"/>
  <c r="H1608" i="4"/>
  <c r="H1609" i="4"/>
  <c r="H1610" i="4"/>
  <c r="H1611" i="4"/>
  <c r="H1612" i="4"/>
  <c r="H1613" i="4"/>
  <c r="H1614" i="4"/>
  <c r="H1615" i="4"/>
  <c r="H1616" i="4"/>
  <c r="H1617" i="4"/>
  <c r="H1618" i="4"/>
  <c r="H1619" i="4"/>
  <c r="H1620" i="4"/>
  <c r="H1621" i="4"/>
  <c r="H1622" i="4"/>
  <c r="H1623" i="4"/>
  <c r="H1624" i="4"/>
  <c r="H1625" i="4"/>
  <c r="H1626" i="4"/>
  <c r="H1627" i="4"/>
  <c r="H1628" i="4"/>
  <c r="H1629" i="4"/>
  <c r="H1630" i="4"/>
  <c r="H1631" i="4"/>
  <c r="H1632" i="4"/>
  <c r="H1633" i="4"/>
  <c r="H1634" i="4"/>
  <c r="H1635" i="4"/>
  <c r="H1636" i="4"/>
  <c r="H1637" i="4"/>
  <c r="H1638" i="4"/>
  <c r="H1639" i="4"/>
  <c r="H1640" i="4"/>
  <c r="H1641" i="4"/>
  <c r="H1642" i="4"/>
  <c r="H1643" i="4"/>
  <c r="H1644" i="4"/>
  <c r="H1645" i="4"/>
  <c r="H1646" i="4"/>
  <c r="H1647" i="4"/>
  <c r="H1648" i="4"/>
  <c r="H1649" i="4"/>
  <c r="H1650" i="4"/>
  <c r="H1651" i="4"/>
  <c r="H1652" i="4"/>
  <c r="H1653" i="4"/>
  <c r="H1654" i="4"/>
  <c r="H1655" i="4"/>
  <c r="H1656" i="4"/>
  <c r="H1657" i="4"/>
  <c r="H1658" i="4"/>
  <c r="H1659" i="4"/>
  <c r="H1660" i="4"/>
  <c r="H1661" i="4"/>
  <c r="H1662" i="4"/>
  <c r="H1663" i="4"/>
  <c r="H1664" i="4"/>
  <c r="H1665" i="4"/>
  <c r="H1666" i="4"/>
  <c r="H1667" i="4"/>
  <c r="H1668" i="4"/>
  <c r="H1669" i="4"/>
  <c r="H1670" i="4"/>
  <c r="H1671" i="4"/>
  <c r="H1672" i="4"/>
  <c r="H1673" i="4"/>
  <c r="H1674" i="4"/>
  <c r="H1675" i="4"/>
  <c r="H1676" i="4"/>
  <c r="H1677" i="4"/>
  <c r="H1678" i="4"/>
  <c r="H1679" i="4"/>
  <c r="H1680" i="4"/>
  <c r="H1681" i="4"/>
  <c r="H1682" i="4"/>
  <c r="H1683" i="4"/>
  <c r="H1684" i="4"/>
  <c r="H1685" i="4"/>
  <c r="H1686" i="4"/>
  <c r="H1687" i="4"/>
  <c r="H1688" i="4"/>
  <c r="H1689" i="4"/>
  <c r="H1690" i="4"/>
  <c r="H1691" i="4"/>
  <c r="H1692" i="4"/>
  <c r="H1693" i="4"/>
  <c r="H1694" i="4"/>
  <c r="H1695" i="4"/>
  <c r="H1696" i="4"/>
  <c r="H1697" i="4"/>
  <c r="H1698" i="4"/>
  <c r="H1699" i="4"/>
  <c r="H1700" i="4"/>
  <c r="H1701" i="4"/>
  <c r="H1702" i="4"/>
  <c r="H1703" i="4"/>
  <c r="H1704" i="4"/>
  <c r="H1705" i="4"/>
  <c r="H1706" i="4"/>
  <c r="H1707" i="4"/>
  <c r="H1708" i="4"/>
  <c r="H1709" i="4"/>
  <c r="H1710" i="4"/>
  <c r="H1711" i="4"/>
  <c r="H1712" i="4"/>
  <c r="H1713" i="4"/>
  <c r="H1714" i="4"/>
  <c r="H1715" i="4"/>
  <c r="H1716" i="4"/>
  <c r="H1717" i="4"/>
  <c r="H1718" i="4"/>
  <c r="H1719" i="4"/>
  <c r="H1720" i="4"/>
  <c r="H1721" i="4"/>
  <c r="H1722" i="4"/>
  <c r="H1723" i="4"/>
  <c r="H1724" i="4"/>
  <c r="H1725" i="4"/>
  <c r="H1726" i="4"/>
  <c r="H1727" i="4"/>
  <c r="H1728" i="4"/>
  <c r="H1729" i="4"/>
  <c r="H1730" i="4"/>
  <c r="H1731" i="4"/>
  <c r="H1732" i="4"/>
  <c r="H1733" i="4"/>
  <c r="H1734" i="4"/>
  <c r="H1735" i="4"/>
  <c r="H1736" i="4"/>
  <c r="H1737" i="4"/>
  <c r="H1738" i="4"/>
  <c r="H1739" i="4"/>
  <c r="H1740" i="4"/>
  <c r="H1741" i="4"/>
  <c r="H1742" i="4"/>
  <c r="H1743" i="4"/>
  <c r="H1744" i="4"/>
  <c r="H1745" i="4"/>
  <c r="H1746" i="4"/>
  <c r="H1747" i="4"/>
  <c r="H1748" i="4"/>
  <c r="H1749" i="4"/>
  <c r="H1750" i="4"/>
  <c r="H1751" i="4"/>
  <c r="H1752" i="4"/>
  <c r="H1753" i="4"/>
  <c r="H1754" i="4"/>
  <c r="H1755" i="4"/>
  <c r="H1756" i="4"/>
  <c r="H1757" i="4"/>
  <c r="H1758" i="4"/>
  <c r="H1759" i="4"/>
  <c r="H1760" i="4"/>
  <c r="H1761" i="4"/>
  <c r="H1762" i="4"/>
  <c r="H1763" i="4"/>
  <c r="H1764" i="4"/>
  <c r="H1765" i="4"/>
  <c r="H1766" i="4"/>
  <c r="H1767" i="4"/>
  <c r="H1768" i="4"/>
  <c r="H1769" i="4"/>
  <c r="H1770" i="4"/>
  <c r="H1771" i="4"/>
  <c r="H1772" i="4"/>
  <c r="H1773" i="4"/>
  <c r="H1774" i="4"/>
  <c r="H1775" i="4"/>
  <c r="H1776" i="4"/>
  <c r="H1777" i="4"/>
  <c r="H1778" i="4"/>
  <c r="H1779" i="4"/>
  <c r="H1780" i="4"/>
  <c r="H1781" i="4"/>
  <c r="H1782" i="4"/>
  <c r="H1783" i="4"/>
  <c r="H1784" i="4"/>
  <c r="H1785" i="4"/>
  <c r="H1786" i="4"/>
  <c r="H1787" i="4"/>
  <c r="H1788" i="4"/>
  <c r="H1789" i="4"/>
  <c r="H1790" i="4"/>
  <c r="H1791" i="4"/>
  <c r="H1792" i="4"/>
  <c r="H1793" i="4"/>
  <c r="H1794" i="4"/>
  <c r="H1795" i="4"/>
  <c r="H1796" i="4"/>
  <c r="H1797" i="4"/>
  <c r="H1798" i="4"/>
  <c r="H1799" i="4"/>
  <c r="H1800" i="4"/>
  <c r="H1801" i="4"/>
  <c r="H1802" i="4"/>
  <c r="H1803" i="4"/>
  <c r="H1804" i="4"/>
  <c r="H1805" i="4"/>
  <c r="H1806" i="4"/>
  <c r="H1807" i="4"/>
  <c r="H1808" i="4"/>
  <c r="H1809" i="4"/>
  <c r="H1810" i="4"/>
  <c r="H1811" i="4"/>
  <c r="H1812" i="4"/>
  <c r="H1813" i="4"/>
  <c r="H1814" i="4"/>
  <c r="H1815" i="4"/>
  <c r="H1816" i="4"/>
  <c r="H1817" i="4"/>
  <c r="H1818" i="4"/>
  <c r="H1819" i="4"/>
  <c r="H1820" i="4"/>
  <c r="H1821" i="4"/>
  <c r="H1822" i="4"/>
  <c r="H1823" i="4"/>
  <c r="H1824" i="4"/>
  <c r="H1825" i="4"/>
  <c r="H1826" i="4"/>
  <c r="H1827" i="4"/>
  <c r="H1828" i="4"/>
  <c r="H1829" i="4"/>
  <c r="H1830" i="4"/>
  <c r="H1831" i="4"/>
  <c r="H1832" i="4"/>
  <c r="H1833" i="4"/>
  <c r="H1834" i="4"/>
  <c r="H1835" i="4"/>
  <c r="H1836" i="4"/>
  <c r="H1837" i="4"/>
  <c r="H1838" i="4"/>
  <c r="H1839" i="4"/>
  <c r="H1840" i="4"/>
  <c r="H1841" i="4"/>
  <c r="H1842" i="4"/>
  <c r="H1843" i="4"/>
  <c r="H1844" i="4"/>
  <c r="H1845" i="4"/>
  <c r="H1846" i="4"/>
  <c r="H1847" i="4"/>
  <c r="H1848" i="4"/>
  <c r="H1849" i="4"/>
  <c r="H1850" i="4"/>
  <c r="H1851" i="4"/>
  <c r="H1852" i="4"/>
  <c r="H1853" i="4"/>
  <c r="H1854" i="4"/>
  <c r="H1855" i="4"/>
  <c r="H1856" i="4"/>
  <c r="H1857" i="4"/>
  <c r="H1858" i="4"/>
  <c r="H1859" i="4"/>
  <c r="H1860" i="4"/>
  <c r="H1861" i="4"/>
  <c r="H1862" i="4"/>
  <c r="H1863" i="4"/>
  <c r="H1864" i="4"/>
  <c r="H1865" i="4"/>
  <c r="H1866" i="4"/>
  <c r="H1867" i="4"/>
  <c r="H1868" i="4"/>
  <c r="H1869" i="4"/>
  <c r="H1870" i="4"/>
  <c r="H1871" i="4"/>
  <c r="H1872" i="4"/>
  <c r="H1873" i="4"/>
  <c r="H1874" i="4"/>
  <c r="H1875" i="4"/>
  <c r="H1876" i="4"/>
  <c r="H1877" i="4"/>
  <c r="H1878" i="4"/>
  <c r="H1879" i="4"/>
  <c r="H1880" i="4"/>
  <c r="H1881" i="4"/>
  <c r="H1882" i="4"/>
  <c r="H1883" i="4"/>
  <c r="H1884" i="4"/>
  <c r="H1885" i="4"/>
  <c r="H1886" i="4"/>
  <c r="H1887" i="4"/>
  <c r="H1888" i="4"/>
  <c r="H1889" i="4"/>
  <c r="H1890" i="4"/>
  <c r="H1891" i="4"/>
  <c r="H1892" i="4"/>
  <c r="H1893" i="4"/>
  <c r="H1894" i="4"/>
  <c r="H1895" i="4"/>
  <c r="H1896" i="4"/>
  <c r="H1897" i="4"/>
  <c r="H1898" i="4"/>
  <c r="H1899" i="4"/>
  <c r="H1900" i="4"/>
  <c r="H1901" i="4"/>
  <c r="H1902" i="4"/>
  <c r="H1903" i="4"/>
  <c r="H1904" i="4"/>
  <c r="H1905" i="4"/>
  <c r="H1906" i="4"/>
  <c r="H1907" i="4"/>
  <c r="H1908" i="4"/>
  <c r="H1909" i="4"/>
  <c r="H1910" i="4"/>
  <c r="H1911" i="4"/>
  <c r="H1912" i="4"/>
  <c r="H1913" i="4"/>
  <c r="H1914" i="4"/>
  <c r="H1915" i="4"/>
  <c r="H1916" i="4"/>
  <c r="H1917" i="4"/>
  <c r="H1918" i="4"/>
  <c r="H1919" i="4"/>
  <c r="H1920" i="4"/>
  <c r="H1921" i="4"/>
  <c r="H1922" i="4"/>
  <c r="H1923" i="4"/>
  <c r="H1924" i="4"/>
  <c r="H1925" i="4"/>
  <c r="H1926" i="4"/>
  <c r="H1927" i="4"/>
  <c r="H1928" i="4"/>
  <c r="H1929" i="4"/>
  <c r="H1930" i="4"/>
  <c r="H1931" i="4"/>
  <c r="H1932" i="4"/>
  <c r="H1933" i="4"/>
  <c r="H1934" i="4"/>
  <c r="H1935" i="4"/>
  <c r="H1936" i="4"/>
  <c r="H1937" i="4"/>
  <c r="H1938" i="4"/>
  <c r="H1939" i="4"/>
  <c r="H1940" i="4"/>
  <c r="H1941" i="4"/>
  <c r="H1942" i="4"/>
  <c r="H1943" i="4"/>
  <c r="H1944" i="4"/>
  <c r="H1945" i="4"/>
  <c r="H1946" i="4"/>
  <c r="H1947" i="4"/>
  <c r="H1948" i="4"/>
  <c r="H1949" i="4"/>
  <c r="H1950" i="4"/>
  <c r="H1951" i="4"/>
  <c r="H1952" i="4"/>
  <c r="H1953" i="4"/>
  <c r="H1954" i="4"/>
  <c r="H1955" i="4"/>
  <c r="H1956" i="4"/>
  <c r="H1957" i="4"/>
  <c r="H1958" i="4"/>
  <c r="H1959" i="4"/>
  <c r="H1960" i="4"/>
  <c r="H1961" i="4"/>
  <c r="H1962" i="4"/>
  <c r="H1963" i="4"/>
  <c r="H1964" i="4"/>
  <c r="H1965" i="4"/>
  <c r="H1966" i="4"/>
  <c r="H1967" i="4"/>
  <c r="H1968" i="4"/>
  <c r="H1969" i="4"/>
  <c r="H1970" i="4"/>
  <c r="H1971" i="4"/>
  <c r="H1972" i="4"/>
  <c r="H1973" i="4"/>
  <c r="H1974" i="4"/>
  <c r="H1975" i="4"/>
  <c r="H1976" i="4"/>
  <c r="H1977" i="4"/>
  <c r="H1978" i="4"/>
  <c r="H1979" i="4"/>
  <c r="H1980" i="4"/>
  <c r="H1981" i="4"/>
  <c r="H1982" i="4"/>
  <c r="H1983" i="4"/>
  <c r="H1984" i="4"/>
  <c r="H1985" i="4"/>
  <c r="H1986" i="4"/>
  <c r="H1987" i="4"/>
  <c r="H1988" i="4"/>
  <c r="H1989" i="4"/>
  <c r="H1990" i="4"/>
  <c r="H1991" i="4"/>
  <c r="H1992" i="4"/>
  <c r="H1993" i="4"/>
  <c r="H1994" i="4"/>
  <c r="H1995" i="4"/>
  <c r="H1996" i="4"/>
  <c r="H1997" i="4"/>
  <c r="H1998" i="4"/>
  <c r="H1999" i="4"/>
  <c r="H2000" i="4"/>
  <c r="H2001" i="4"/>
  <c r="H2002" i="4"/>
  <c r="H2003" i="4"/>
  <c r="H2004" i="4"/>
  <c r="H2005" i="4"/>
  <c r="H2006" i="4"/>
  <c r="H2007" i="4"/>
  <c r="H2008" i="4"/>
  <c r="H2009" i="4"/>
  <c r="H2010" i="4"/>
  <c r="H2011" i="4"/>
  <c r="H2012" i="4"/>
  <c r="H2013" i="4"/>
  <c r="H2014" i="4"/>
  <c r="H2015" i="4"/>
  <c r="H2016" i="4"/>
  <c r="H2017" i="4"/>
  <c r="H2018" i="4"/>
  <c r="H2019" i="4"/>
  <c r="H2020" i="4"/>
  <c r="H2021" i="4"/>
  <c r="H2022" i="4"/>
  <c r="H2023" i="4"/>
  <c r="H2024" i="4"/>
  <c r="H2025" i="4"/>
  <c r="H2026" i="4"/>
  <c r="H2027" i="4"/>
  <c r="H2028" i="4"/>
  <c r="H2029" i="4"/>
  <c r="H2030" i="4"/>
  <c r="H2031" i="4"/>
  <c r="H2032" i="4"/>
  <c r="H2033" i="4"/>
  <c r="H2034" i="4"/>
  <c r="H2035" i="4"/>
  <c r="H2036" i="4"/>
  <c r="H2037" i="4"/>
  <c r="H2038" i="4"/>
  <c r="H2039" i="4"/>
  <c r="H2040" i="4"/>
  <c r="H2041" i="4"/>
  <c r="H2042" i="4"/>
  <c r="H2043" i="4"/>
  <c r="H2044" i="4"/>
  <c r="H2045" i="4"/>
  <c r="H2046" i="4"/>
  <c r="H2047" i="4"/>
  <c r="H2048" i="4"/>
  <c r="H2049" i="4"/>
  <c r="H2050" i="4"/>
  <c r="H2051" i="4"/>
  <c r="H2052" i="4"/>
  <c r="H2053" i="4"/>
  <c r="H2054" i="4"/>
  <c r="H2055" i="4"/>
  <c r="H2056" i="4"/>
  <c r="H2057" i="4"/>
  <c r="H2058" i="4"/>
  <c r="H2059" i="4"/>
  <c r="H2060" i="4"/>
  <c r="H2061" i="4"/>
  <c r="H2062" i="4"/>
  <c r="H2063" i="4"/>
  <c r="H2064" i="4"/>
  <c r="H2065" i="4"/>
  <c r="H2066" i="4"/>
  <c r="H2067" i="4"/>
  <c r="H2068" i="4"/>
  <c r="H2069" i="4"/>
  <c r="H2070" i="4"/>
  <c r="H2071" i="4"/>
  <c r="H2072" i="4"/>
  <c r="H2073" i="4"/>
  <c r="H2074" i="4"/>
  <c r="H2075" i="4"/>
  <c r="H2076" i="4"/>
  <c r="H2077" i="4"/>
  <c r="H2078" i="4"/>
  <c r="H2079" i="4"/>
  <c r="H2080" i="4"/>
  <c r="H2081" i="4"/>
  <c r="H2082" i="4"/>
  <c r="H2083" i="4"/>
  <c r="H2084" i="4"/>
  <c r="H2085" i="4"/>
  <c r="H2086" i="4"/>
  <c r="H2087" i="4"/>
  <c r="H2088" i="4"/>
  <c r="H2089" i="4"/>
  <c r="H2090" i="4"/>
  <c r="H2091" i="4"/>
  <c r="H2092" i="4"/>
  <c r="H2093" i="4"/>
  <c r="H2094" i="4"/>
  <c r="H2095" i="4"/>
  <c r="H2096" i="4"/>
  <c r="H2097" i="4"/>
  <c r="H2098" i="4"/>
  <c r="H2099" i="4"/>
  <c r="H2100" i="4"/>
  <c r="H2101" i="4"/>
  <c r="H2102" i="4"/>
  <c r="H2103" i="4"/>
  <c r="H2104" i="4"/>
  <c r="H2105" i="4"/>
  <c r="H2106" i="4"/>
  <c r="H2107" i="4"/>
  <c r="H2108" i="4"/>
  <c r="H2109" i="4"/>
  <c r="H2110" i="4"/>
  <c r="H2111" i="4"/>
  <c r="H2112" i="4"/>
  <c r="H2113" i="4"/>
  <c r="H2114" i="4"/>
  <c r="H2115" i="4"/>
  <c r="H2116" i="4"/>
  <c r="H2117" i="4"/>
  <c r="H2118" i="4"/>
  <c r="H2119" i="4"/>
  <c r="H2120" i="4"/>
  <c r="H2121" i="4"/>
  <c r="H2122" i="4"/>
  <c r="H2123" i="4"/>
  <c r="H2124" i="4"/>
  <c r="H2125" i="4"/>
  <c r="H2126" i="4"/>
  <c r="H2127" i="4"/>
  <c r="H2128" i="4"/>
  <c r="H2129" i="4"/>
  <c r="H2130" i="4"/>
  <c r="H2131" i="4"/>
  <c r="H2132" i="4"/>
  <c r="H2133" i="4"/>
  <c r="H2134" i="4"/>
  <c r="H2135" i="4"/>
  <c r="H2136" i="4"/>
  <c r="H2137" i="4"/>
  <c r="H2138" i="4"/>
  <c r="H2139" i="4"/>
  <c r="H2140" i="4"/>
  <c r="H2141" i="4"/>
  <c r="H2142" i="4"/>
  <c r="H2143" i="4"/>
  <c r="H2144" i="4"/>
  <c r="H2145" i="4"/>
  <c r="H2146" i="4"/>
  <c r="H2147" i="4"/>
  <c r="H2148" i="4"/>
  <c r="H2149" i="4"/>
  <c r="H2150" i="4"/>
  <c r="H2151" i="4"/>
  <c r="H2152" i="4"/>
  <c r="H2153" i="4"/>
  <c r="H2154" i="4"/>
  <c r="H2155" i="4"/>
  <c r="H2156" i="4"/>
  <c r="H2157" i="4"/>
  <c r="H2158" i="4"/>
  <c r="H2159" i="4"/>
  <c r="H2160" i="4"/>
  <c r="H2161" i="4"/>
  <c r="H2162" i="4"/>
  <c r="H2163" i="4"/>
  <c r="H2164" i="4"/>
  <c r="H2165" i="4"/>
  <c r="H2166" i="4"/>
  <c r="H2167" i="4"/>
  <c r="H2168" i="4"/>
  <c r="H2169" i="4"/>
  <c r="H2170" i="4"/>
  <c r="H2171" i="4"/>
  <c r="H2172" i="4"/>
  <c r="H2173" i="4"/>
  <c r="H2174" i="4"/>
  <c r="H2175" i="4"/>
  <c r="H2176" i="4"/>
  <c r="H2177" i="4"/>
  <c r="H2178" i="4"/>
  <c r="H2179" i="4"/>
  <c r="H2180" i="4"/>
  <c r="H2181" i="4"/>
  <c r="H2182" i="4"/>
  <c r="H2183" i="4"/>
  <c r="H2184" i="4"/>
  <c r="H2185" i="4"/>
  <c r="H2186" i="4"/>
  <c r="H2187" i="4"/>
  <c r="H2188" i="4"/>
  <c r="H2189" i="4"/>
  <c r="H2190" i="4"/>
  <c r="H2191" i="4"/>
  <c r="H2192" i="4"/>
  <c r="H2193" i="4"/>
  <c r="H2194" i="4"/>
  <c r="H2195" i="4"/>
  <c r="H2196" i="4"/>
  <c r="H2197" i="4"/>
  <c r="H2198" i="4"/>
  <c r="H2199" i="4"/>
  <c r="H2200" i="4"/>
  <c r="H2201" i="4"/>
  <c r="H2202" i="4"/>
  <c r="H2203" i="4"/>
  <c r="H2204" i="4"/>
  <c r="H2205" i="4"/>
  <c r="H2206" i="4"/>
  <c r="H2207" i="4"/>
  <c r="H2208" i="4"/>
  <c r="H2209" i="4"/>
  <c r="H2210" i="4"/>
  <c r="H2211" i="4"/>
  <c r="H2212" i="4"/>
  <c r="H2213" i="4"/>
  <c r="H2214" i="4"/>
  <c r="H2215" i="4"/>
  <c r="H2216" i="4"/>
  <c r="H2217" i="4"/>
  <c r="H2218" i="4"/>
  <c r="H2219" i="4"/>
  <c r="H2220" i="4"/>
  <c r="H2221" i="4"/>
  <c r="H2222" i="4"/>
  <c r="H2223" i="4"/>
  <c r="H2224" i="4"/>
  <c r="H2225" i="4"/>
  <c r="H2226" i="4"/>
  <c r="H2227" i="4"/>
  <c r="H2228" i="4"/>
  <c r="H2229" i="4"/>
  <c r="H2230" i="4"/>
  <c r="H2231" i="4"/>
  <c r="H2232" i="4"/>
  <c r="H2233" i="4"/>
  <c r="H2234" i="4"/>
  <c r="H2235" i="4"/>
  <c r="H2236" i="4"/>
  <c r="H2237" i="4"/>
  <c r="H2238" i="4"/>
  <c r="H2239" i="4"/>
  <c r="H2240" i="4"/>
  <c r="H2241" i="4"/>
  <c r="H2242" i="4"/>
  <c r="H2243" i="4"/>
  <c r="H2244" i="4"/>
  <c r="H2245" i="4"/>
  <c r="H2246" i="4"/>
  <c r="H2247" i="4"/>
  <c r="H2248" i="4"/>
  <c r="H2249" i="4"/>
  <c r="H2250" i="4"/>
  <c r="H2251" i="4"/>
  <c r="H2252" i="4"/>
  <c r="H2253" i="4"/>
  <c r="H2254" i="4"/>
  <c r="H2255" i="4"/>
  <c r="H2256" i="4"/>
  <c r="H2257" i="4"/>
  <c r="H2258" i="4"/>
  <c r="H2259" i="4"/>
  <c r="H2260" i="4"/>
  <c r="H2261" i="4"/>
  <c r="H2262" i="4"/>
  <c r="H2263" i="4"/>
  <c r="H2264" i="4"/>
  <c r="H2265" i="4"/>
  <c r="H2266" i="4"/>
  <c r="H2267" i="4"/>
  <c r="H2268" i="4"/>
  <c r="H2269" i="4"/>
  <c r="H2270" i="4"/>
  <c r="H2271" i="4"/>
  <c r="H2272" i="4"/>
  <c r="H2273" i="4"/>
  <c r="H2274" i="4"/>
  <c r="H2275" i="4"/>
  <c r="H2276" i="4"/>
  <c r="H2277" i="4"/>
  <c r="H2278" i="4"/>
  <c r="H2279" i="4"/>
  <c r="H2280" i="4"/>
  <c r="H2281" i="4"/>
  <c r="H2282" i="4"/>
  <c r="H2283" i="4"/>
  <c r="H2284" i="4"/>
  <c r="H2285" i="4"/>
  <c r="H2286" i="4"/>
  <c r="H2287" i="4"/>
  <c r="H2288" i="4"/>
  <c r="H2289" i="4"/>
  <c r="H2290" i="4"/>
  <c r="H2291" i="4"/>
  <c r="H2292" i="4"/>
  <c r="H2293" i="4"/>
  <c r="H2294" i="4"/>
  <c r="H2295" i="4"/>
  <c r="H2296" i="4"/>
  <c r="H2297" i="4"/>
  <c r="H2298" i="4"/>
  <c r="H2299" i="4"/>
  <c r="H2300" i="4"/>
  <c r="H2301" i="4"/>
  <c r="H2302" i="4"/>
  <c r="H2303" i="4"/>
  <c r="H2304" i="4"/>
  <c r="H2305" i="4"/>
  <c r="H2306" i="4"/>
  <c r="H2307" i="4"/>
  <c r="H2308" i="4"/>
  <c r="H2309" i="4"/>
  <c r="H2310" i="4"/>
  <c r="H2311" i="4"/>
  <c r="H2312" i="4"/>
  <c r="H2313" i="4"/>
  <c r="H2314" i="4"/>
  <c r="H2315" i="4"/>
  <c r="H2316" i="4"/>
  <c r="H2317" i="4"/>
  <c r="H2318" i="4"/>
  <c r="H2319" i="4"/>
  <c r="H2320" i="4"/>
  <c r="H2321" i="4"/>
  <c r="H2322" i="4"/>
  <c r="H2323" i="4"/>
  <c r="H2324" i="4"/>
  <c r="H2325" i="4"/>
  <c r="H2326" i="4"/>
  <c r="H2327" i="4"/>
  <c r="H2328" i="4"/>
  <c r="H2329" i="4"/>
  <c r="H2330" i="4"/>
  <c r="H2331" i="4"/>
  <c r="H2332" i="4"/>
  <c r="H2333" i="4"/>
  <c r="H2334" i="4"/>
  <c r="H2335" i="4"/>
  <c r="H2336" i="4"/>
  <c r="H2337" i="4"/>
  <c r="H2338" i="4"/>
  <c r="H2339" i="4"/>
  <c r="H2340" i="4"/>
  <c r="H2341" i="4"/>
  <c r="H2342" i="4"/>
  <c r="H2343" i="4"/>
  <c r="H2344" i="4"/>
  <c r="H2345" i="4"/>
  <c r="H2346" i="4"/>
  <c r="H2347" i="4"/>
  <c r="H2348" i="4"/>
  <c r="H2349" i="4"/>
  <c r="H2350" i="4"/>
  <c r="H2351" i="4"/>
  <c r="H2352" i="4"/>
  <c r="H2353" i="4"/>
  <c r="H2354" i="4"/>
  <c r="H2355" i="4"/>
  <c r="H2356" i="4"/>
  <c r="H2357" i="4"/>
  <c r="H2358" i="4"/>
  <c r="H2359" i="4"/>
  <c r="H2360" i="4"/>
  <c r="H2361" i="4"/>
  <c r="H2362" i="4"/>
  <c r="H2363" i="4"/>
  <c r="H2364" i="4"/>
  <c r="H2365" i="4"/>
  <c r="H2366" i="4"/>
  <c r="H2367" i="4"/>
  <c r="H2368" i="4"/>
  <c r="H2369" i="4"/>
  <c r="H2370" i="4"/>
  <c r="H2371" i="4"/>
  <c r="H2372" i="4"/>
  <c r="H2373" i="4"/>
  <c r="H2374" i="4"/>
  <c r="H2375" i="4"/>
  <c r="H2376" i="4"/>
  <c r="H2377" i="4"/>
  <c r="H2378" i="4"/>
  <c r="H2379" i="4"/>
  <c r="H2380" i="4"/>
  <c r="H2381" i="4"/>
  <c r="H2382" i="4"/>
  <c r="H2383" i="4"/>
  <c r="H2384" i="4"/>
  <c r="H2385" i="4"/>
  <c r="H2386" i="4"/>
  <c r="H2387" i="4"/>
  <c r="H2388" i="4"/>
  <c r="H2389" i="4"/>
  <c r="H2390" i="4"/>
  <c r="H2391" i="4"/>
  <c r="H2392" i="4"/>
  <c r="H2393" i="4"/>
  <c r="H2394" i="4"/>
  <c r="H2395" i="4"/>
  <c r="H2396" i="4"/>
  <c r="H2397" i="4"/>
  <c r="H2398" i="4"/>
  <c r="H2399" i="4"/>
  <c r="H2400" i="4"/>
  <c r="H2401" i="4"/>
  <c r="H2402" i="4"/>
  <c r="H2403" i="4"/>
  <c r="H2404" i="4"/>
  <c r="H2405" i="4"/>
  <c r="H2406" i="4"/>
  <c r="H2407" i="4"/>
  <c r="H2408" i="4"/>
  <c r="H2409" i="4"/>
  <c r="H2410" i="4"/>
  <c r="H2411" i="4"/>
  <c r="H2412" i="4"/>
  <c r="H2413" i="4"/>
  <c r="H2414" i="4"/>
  <c r="H2415" i="4"/>
  <c r="H2416" i="4"/>
  <c r="H2417" i="4"/>
  <c r="H2418" i="4"/>
  <c r="H2419" i="4"/>
  <c r="H2420" i="4"/>
  <c r="H2421" i="4"/>
  <c r="H2422" i="4"/>
  <c r="H2423" i="4"/>
  <c r="H2424" i="4"/>
  <c r="H2425" i="4"/>
  <c r="H2426" i="4"/>
  <c r="H2427" i="4"/>
  <c r="H2428" i="4"/>
  <c r="H2429" i="4"/>
  <c r="H2430" i="4"/>
  <c r="H2431" i="4"/>
  <c r="H2432" i="4"/>
  <c r="H2433" i="4"/>
  <c r="H2434" i="4"/>
  <c r="H2435" i="4"/>
  <c r="H2436" i="4"/>
  <c r="H2437" i="4"/>
  <c r="H2438" i="4"/>
  <c r="H2439" i="4"/>
  <c r="H2440" i="4"/>
  <c r="H2441" i="4"/>
  <c r="H2442" i="4"/>
  <c r="H2443" i="4"/>
  <c r="H2444" i="4"/>
  <c r="H2445" i="4"/>
  <c r="H2446" i="4"/>
  <c r="H2447" i="4"/>
  <c r="H2448" i="4"/>
  <c r="H2449" i="4"/>
  <c r="H2450" i="4"/>
  <c r="H2451" i="4"/>
  <c r="H2452" i="4"/>
  <c r="H2453" i="4"/>
  <c r="H2454" i="4"/>
  <c r="H2455" i="4"/>
  <c r="H2456" i="4"/>
  <c r="H2457" i="4"/>
  <c r="H2458" i="4"/>
  <c r="H2459" i="4"/>
  <c r="H2460" i="4"/>
  <c r="H2461" i="4"/>
  <c r="H2462" i="4"/>
  <c r="H2463" i="4"/>
  <c r="H2464" i="4"/>
  <c r="H2465" i="4"/>
  <c r="H2466" i="4"/>
  <c r="H2467" i="4"/>
  <c r="H2468" i="4"/>
  <c r="H2469" i="4"/>
  <c r="H2470" i="4"/>
  <c r="H2471" i="4"/>
  <c r="H2472" i="4"/>
  <c r="H2473" i="4"/>
  <c r="H2474" i="4"/>
  <c r="H2475" i="4"/>
  <c r="H2476" i="4"/>
  <c r="H2477" i="4"/>
  <c r="H2478" i="4"/>
  <c r="H2479" i="4"/>
  <c r="H2480" i="4"/>
  <c r="H2481" i="4"/>
  <c r="H2482" i="4"/>
  <c r="H2483" i="4"/>
  <c r="H2484" i="4"/>
  <c r="H2485" i="4"/>
  <c r="H2486" i="4"/>
  <c r="H2487" i="4"/>
  <c r="H2488" i="4"/>
  <c r="H2489" i="4"/>
  <c r="H2490" i="4"/>
  <c r="H2491" i="4"/>
  <c r="H2492" i="4"/>
  <c r="H2493" i="4"/>
  <c r="H2494" i="4"/>
  <c r="H2495" i="4"/>
  <c r="H2496" i="4"/>
  <c r="H2497" i="4"/>
  <c r="H2498" i="4"/>
  <c r="H2499" i="4"/>
  <c r="H2500" i="4"/>
  <c r="H2501" i="4"/>
  <c r="H2502" i="4"/>
  <c r="H2503" i="4"/>
  <c r="H2504" i="4"/>
  <c r="H2505" i="4"/>
  <c r="H2506" i="4"/>
  <c r="H2507" i="4"/>
  <c r="H2508" i="4"/>
  <c r="H2509" i="4"/>
  <c r="H2510" i="4"/>
  <c r="H2511" i="4"/>
  <c r="H2512" i="4"/>
  <c r="H2513" i="4"/>
  <c r="H2514" i="4"/>
  <c r="H2515" i="4"/>
  <c r="H2516" i="4"/>
  <c r="H2517" i="4"/>
  <c r="H2518" i="4"/>
  <c r="H2519" i="4"/>
  <c r="H2520" i="4"/>
  <c r="H2521" i="4"/>
  <c r="H2522" i="4"/>
  <c r="H2523" i="4"/>
  <c r="H2524" i="4"/>
  <c r="H2525" i="4"/>
  <c r="H2526" i="4"/>
  <c r="H2527" i="4"/>
  <c r="H2528" i="4"/>
  <c r="H2529" i="4"/>
  <c r="H2530" i="4"/>
  <c r="H2531" i="4"/>
  <c r="H2532" i="4"/>
  <c r="H2533" i="4"/>
  <c r="H2534" i="4"/>
  <c r="H2535" i="4"/>
  <c r="H2536" i="4"/>
  <c r="H2537" i="4"/>
  <c r="H2538" i="4"/>
  <c r="H2539" i="4"/>
  <c r="H2540" i="4"/>
  <c r="H2541" i="4"/>
  <c r="H2542" i="4"/>
  <c r="H2543" i="4"/>
  <c r="H2544" i="4"/>
  <c r="H2545" i="4"/>
  <c r="H2546" i="4"/>
  <c r="H2547" i="4"/>
  <c r="H2548" i="4"/>
  <c r="H2549" i="4"/>
  <c r="H2550" i="4"/>
  <c r="H2551" i="4"/>
  <c r="H2552" i="4"/>
  <c r="H2553" i="4"/>
  <c r="H2554" i="4"/>
  <c r="H2555" i="4"/>
  <c r="H2556" i="4"/>
  <c r="H2557" i="4"/>
  <c r="H2558" i="4"/>
  <c r="H2559" i="4"/>
  <c r="H2560" i="4"/>
  <c r="H2561" i="4"/>
  <c r="H2562" i="4"/>
  <c r="H2563" i="4"/>
  <c r="H2564" i="4"/>
  <c r="H2565" i="4"/>
  <c r="H2566" i="4"/>
  <c r="H2567" i="4"/>
  <c r="H2568" i="4"/>
  <c r="H2569" i="4"/>
  <c r="H2570" i="4"/>
  <c r="H2571" i="4"/>
  <c r="H2572" i="4"/>
  <c r="H2573" i="4"/>
  <c r="H2574" i="4"/>
  <c r="H2575" i="4"/>
  <c r="H2576" i="4"/>
  <c r="H2577" i="4"/>
  <c r="H2578" i="4"/>
  <c r="H2579" i="4"/>
  <c r="H2580" i="4"/>
  <c r="H2581" i="4"/>
  <c r="H2582" i="4"/>
  <c r="H2583" i="4"/>
  <c r="H2584" i="4"/>
  <c r="H2585" i="4"/>
  <c r="H2586" i="4"/>
  <c r="H2587" i="4"/>
  <c r="H2588" i="4"/>
  <c r="H2589" i="4"/>
  <c r="H2590" i="4"/>
  <c r="H2591" i="4"/>
  <c r="H2592" i="4"/>
  <c r="H2593" i="4"/>
  <c r="H2594" i="4"/>
  <c r="H2595" i="4"/>
  <c r="H2596" i="4"/>
  <c r="H2597" i="4"/>
  <c r="H2598" i="4"/>
  <c r="H2599" i="4"/>
  <c r="H2600" i="4"/>
  <c r="H2601" i="4"/>
  <c r="H2602" i="4"/>
  <c r="H2603" i="4"/>
  <c r="H2604" i="4"/>
  <c r="H2605" i="4"/>
  <c r="H2606" i="4"/>
  <c r="H2607" i="4"/>
  <c r="H2608" i="4"/>
  <c r="H2609" i="4"/>
  <c r="H2610" i="4"/>
  <c r="H2611" i="4"/>
  <c r="H2612" i="4"/>
  <c r="H2613" i="4"/>
  <c r="H2614" i="4"/>
  <c r="H2615" i="4"/>
  <c r="H2616" i="4"/>
  <c r="H2617" i="4"/>
  <c r="H2618" i="4"/>
  <c r="H2619" i="4"/>
  <c r="H2620" i="4"/>
  <c r="H2621" i="4"/>
  <c r="H2622" i="4"/>
  <c r="H2623" i="4"/>
  <c r="H2624" i="4"/>
  <c r="H2625" i="4"/>
  <c r="H2626" i="4"/>
  <c r="H2627" i="4"/>
  <c r="H2628" i="4"/>
  <c r="H2629" i="4"/>
  <c r="H2630" i="4"/>
  <c r="H2631" i="4"/>
  <c r="H2632" i="4"/>
  <c r="H2633" i="4"/>
  <c r="H2634" i="4"/>
  <c r="H2635" i="4"/>
  <c r="H2636" i="4"/>
  <c r="H2637" i="4"/>
  <c r="H2638" i="4"/>
  <c r="H2639" i="4"/>
  <c r="H2640" i="4"/>
  <c r="H2641" i="4"/>
  <c r="H2642" i="4"/>
  <c r="H2643" i="4"/>
  <c r="H2644" i="4"/>
  <c r="H2645" i="4"/>
  <c r="H2646" i="4"/>
  <c r="H2647" i="4"/>
  <c r="H2648" i="4"/>
  <c r="H2649" i="4"/>
  <c r="H2650" i="4"/>
  <c r="H2651" i="4"/>
  <c r="H2652" i="4"/>
  <c r="H2653" i="4"/>
  <c r="H2654" i="4"/>
  <c r="H2655" i="4"/>
  <c r="H2656" i="4"/>
  <c r="H2657" i="4"/>
  <c r="H2658" i="4"/>
  <c r="H2659" i="4"/>
  <c r="H2660" i="4"/>
  <c r="H2661" i="4"/>
  <c r="H2662" i="4"/>
  <c r="H2663" i="4"/>
  <c r="H2664" i="4"/>
  <c r="H2665" i="4"/>
  <c r="H2666" i="4"/>
  <c r="H2667" i="4"/>
  <c r="H2668" i="4"/>
  <c r="H2669" i="4"/>
  <c r="H2670" i="4"/>
  <c r="H2671" i="4"/>
  <c r="H2672" i="4"/>
  <c r="H2673" i="4"/>
  <c r="H2674" i="4"/>
  <c r="H2675" i="4"/>
  <c r="H2676" i="4"/>
  <c r="H2677" i="4"/>
  <c r="H2678" i="4"/>
  <c r="H2679" i="4"/>
  <c r="H2680" i="4"/>
  <c r="H2681" i="4"/>
  <c r="H2682" i="4"/>
  <c r="H2683" i="4"/>
  <c r="H2684" i="4"/>
  <c r="H2685" i="4"/>
  <c r="H2686" i="4"/>
  <c r="H2687" i="4"/>
  <c r="H2688" i="4"/>
  <c r="H2689" i="4"/>
  <c r="H2690" i="4"/>
  <c r="H2691" i="4"/>
  <c r="H2692" i="4"/>
  <c r="H2693" i="4"/>
  <c r="H2694" i="4"/>
  <c r="H2695" i="4"/>
  <c r="H2696" i="4"/>
  <c r="H2697" i="4"/>
  <c r="H2698" i="4"/>
  <c r="H2699" i="4"/>
  <c r="H2700" i="4"/>
  <c r="H2701" i="4"/>
  <c r="H2702" i="4"/>
  <c r="H2703" i="4"/>
  <c r="H2704" i="4"/>
  <c r="H2705" i="4"/>
  <c r="H2706" i="4"/>
  <c r="H2707" i="4"/>
  <c r="H2708" i="4"/>
  <c r="H2709" i="4"/>
  <c r="H2710" i="4"/>
  <c r="H2711" i="4"/>
  <c r="H2712" i="4"/>
  <c r="H2713" i="4"/>
  <c r="H2714" i="4"/>
  <c r="H2715" i="4"/>
  <c r="H2716" i="4"/>
  <c r="H2717" i="4"/>
  <c r="H2718" i="4"/>
  <c r="H2719" i="4"/>
  <c r="H2720" i="4"/>
  <c r="H2721" i="4"/>
  <c r="H2722" i="4"/>
  <c r="H2723" i="4"/>
  <c r="H2724" i="4"/>
  <c r="H2725" i="4"/>
  <c r="H2726" i="4"/>
  <c r="H2727" i="4"/>
  <c r="H2728" i="4"/>
  <c r="H2729" i="4"/>
  <c r="H2730" i="4"/>
  <c r="H2731" i="4"/>
  <c r="H2732" i="4"/>
  <c r="H2733" i="4"/>
  <c r="H2734" i="4"/>
  <c r="H2735" i="4"/>
  <c r="H2736" i="4"/>
  <c r="H2737" i="4"/>
  <c r="H2738" i="4"/>
  <c r="H2739" i="4"/>
  <c r="H2740" i="4"/>
  <c r="H2741" i="4"/>
  <c r="H2742" i="4"/>
  <c r="H2743" i="4"/>
  <c r="H2744" i="4"/>
  <c r="H2745" i="4"/>
  <c r="H2746" i="4"/>
  <c r="H2747" i="4"/>
  <c r="H2748" i="4"/>
  <c r="H2749" i="4"/>
  <c r="H2750" i="4"/>
  <c r="H2751" i="4"/>
  <c r="H2752" i="4"/>
  <c r="H2753" i="4"/>
  <c r="H2754" i="4"/>
  <c r="H2755" i="4"/>
  <c r="H2756" i="4"/>
  <c r="H2757" i="4"/>
  <c r="H2758" i="4"/>
  <c r="H2759" i="4"/>
  <c r="H2760" i="4"/>
  <c r="H2761" i="4"/>
  <c r="H2762" i="4"/>
  <c r="H2763" i="4"/>
  <c r="H2764" i="4"/>
  <c r="H2765" i="4"/>
  <c r="H2766" i="4"/>
  <c r="H2767" i="4"/>
  <c r="H2768" i="4"/>
  <c r="H2769" i="4"/>
  <c r="H2770" i="4"/>
  <c r="H2771" i="4"/>
  <c r="H2772" i="4"/>
  <c r="H2773" i="4"/>
  <c r="H2774" i="4"/>
  <c r="H2775" i="4"/>
  <c r="H2776" i="4"/>
  <c r="H2777" i="4"/>
  <c r="H2778" i="4"/>
  <c r="H2779" i="4"/>
  <c r="H2780" i="4"/>
  <c r="H2781" i="4"/>
  <c r="H2782" i="4"/>
  <c r="H2783" i="4"/>
  <c r="H2784" i="4"/>
  <c r="H2785" i="4"/>
  <c r="H2786" i="4"/>
  <c r="H2787" i="4"/>
  <c r="H2788" i="4"/>
  <c r="H2789" i="4"/>
  <c r="H2790" i="4"/>
  <c r="H2791" i="4"/>
  <c r="H2792" i="4"/>
  <c r="H2793" i="4"/>
  <c r="H2794" i="4"/>
  <c r="H2795" i="4"/>
  <c r="H2796" i="4"/>
  <c r="H2797" i="4"/>
  <c r="H2798" i="4"/>
  <c r="H2799" i="4"/>
  <c r="H2800" i="4"/>
  <c r="H2801" i="4"/>
  <c r="H2802" i="4"/>
  <c r="H2803" i="4"/>
  <c r="H2804" i="4"/>
  <c r="H2805" i="4"/>
  <c r="H2806" i="4"/>
  <c r="H2807" i="4"/>
  <c r="H2808" i="4"/>
  <c r="H2809" i="4"/>
  <c r="H2810" i="4"/>
  <c r="H2811" i="4"/>
  <c r="H2812" i="4"/>
  <c r="H2813" i="4"/>
  <c r="H2814" i="4"/>
  <c r="H2815" i="4"/>
  <c r="H2816" i="4"/>
  <c r="H2817" i="4"/>
  <c r="H2818" i="4"/>
  <c r="H2819" i="4"/>
  <c r="H2820" i="4"/>
  <c r="H2821" i="4"/>
  <c r="H2822" i="4"/>
  <c r="H2823" i="4"/>
  <c r="H2824" i="4"/>
  <c r="H2825" i="4"/>
  <c r="H2826" i="4"/>
  <c r="H2827" i="4"/>
  <c r="H2828" i="4"/>
  <c r="H2829" i="4"/>
  <c r="H2830" i="4"/>
  <c r="H2831" i="4"/>
  <c r="H2832" i="4"/>
  <c r="H2833" i="4"/>
  <c r="H2834" i="4"/>
  <c r="H2835" i="4"/>
  <c r="H2836" i="4"/>
  <c r="H2837" i="4"/>
  <c r="H2838" i="4"/>
  <c r="H2839" i="4"/>
  <c r="H2840" i="4"/>
  <c r="H2841" i="4"/>
  <c r="H2842" i="4"/>
  <c r="H2843" i="4"/>
  <c r="H2844" i="4"/>
  <c r="H2845" i="4"/>
  <c r="H2846" i="4"/>
  <c r="H2847" i="4"/>
  <c r="H2848" i="4"/>
  <c r="H2849" i="4"/>
  <c r="H2850" i="4"/>
  <c r="H2851" i="4"/>
  <c r="H2852" i="4"/>
  <c r="H2853" i="4"/>
  <c r="H2854" i="4"/>
  <c r="H2855" i="4"/>
  <c r="H2856" i="4"/>
  <c r="H2857" i="4"/>
  <c r="H2858" i="4"/>
  <c r="H2859" i="4"/>
  <c r="H2860" i="4"/>
  <c r="H2861" i="4"/>
  <c r="H2862" i="4"/>
  <c r="H2863" i="4"/>
  <c r="H2864" i="4"/>
  <c r="H2865" i="4"/>
  <c r="H2866" i="4"/>
  <c r="H2867" i="4"/>
  <c r="H2868" i="4"/>
  <c r="H2869" i="4"/>
  <c r="H2870" i="4"/>
  <c r="H2871" i="4"/>
  <c r="H2872" i="4"/>
  <c r="H2873" i="4"/>
  <c r="H2874" i="4"/>
  <c r="H2875" i="4"/>
  <c r="H2876" i="4"/>
  <c r="H2877" i="4"/>
  <c r="H2878" i="4"/>
  <c r="H2879" i="4"/>
  <c r="H2880" i="4"/>
  <c r="H2881" i="4"/>
  <c r="H2882" i="4"/>
  <c r="H2883" i="4"/>
  <c r="H2884" i="4"/>
  <c r="H2885" i="4"/>
  <c r="H2886" i="4"/>
  <c r="H2887" i="4"/>
  <c r="H2888" i="4"/>
  <c r="H2889" i="4"/>
  <c r="H2890" i="4"/>
  <c r="H2891" i="4"/>
  <c r="H2892" i="4"/>
  <c r="H2893" i="4"/>
  <c r="H2894" i="4"/>
  <c r="H2895" i="4"/>
  <c r="H2896" i="4"/>
  <c r="H2897" i="4"/>
  <c r="H2898" i="4"/>
  <c r="H2899" i="4"/>
  <c r="H2900" i="4"/>
  <c r="H2901" i="4"/>
  <c r="H2902" i="4"/>
  <c r="H2903" i="4"/>
  <c r="H2904" i="4"/>
  <c r="H2905" i="4"/>
  <c r="H2906" i="4"/>
  <c r="H2907" i="4"/>
  <c r="H2908" i="4"/>
  <c r="H2909" i="4"/>
  <c r="H2910" i="4"/>
  <c r="H2911" i="4"/>
  <c r="H2912" i="4"/>
  <c r="H2913" i="4"/>
  <c r="H2914" i="4"/>
  <c r="H2915" i="4"/>
  <c r="H2916" i="4"/>
  <c r="H2917" i="4"/>
  <c r="H2918" i="4"/>
  <c r="H2919" i="4"/>
  <c r="H2920" i="4"/>
  <c r="H2921" i="4"/>
  <c r="H2922" i="4"/>
  <c r="H2923" i="4"/>
  <c r="H2924" i="4"/>
  <c r="H2925" i="4"/>
  <c r="H2926" i="4"/>
  <c r="H2927" i="4"/>
  <c r="H2928" i="4"/>
  <c r="H2929" i="4"/>
  <c r="H2930" i="4"/>
  <c r="H2931" i="4"/>
  <c r="H2932" i="4"/>
  <c r="H2933" i="4"/>
  <c r="H2934" i="4"/>
  <c r="H2935" i="4"/>
  <c r="H2936" i="4"/>
  <c r="H2937" i="4"/>
  <c r="H2938" i="4"/>
  <c r="H2939" i="4"/>
  <c r="H2940" i="4"/>
  <c r="H2941" i="4"/>
  <c r="H2942" i="4"/>
  <c r="H2943" i="4"/>
  <c r="H2944" i="4"/>
  <c r="H2945" i="4"/>
  <c r="H2946" i="4"/>
  <c r="H2947" i="4"/>
  <c r="H2948" i="4"/>
  <c r="H2949" i="4"/>
  <c r="H2950" i="4"/>
  <c r="H2951" i="4"/>
  <c r="H2952" i="4"/>
  <c r="H2953" i="4"/>
  <c r="H2954" i="4"/>
  <c r="H2955" i="4"/>
  <c r="H2956" i="4"/>
  <c r="H2957" i="4"/>
  <c r="H2958" i="4"/>
  <c r="H2959" i="4"/>
  <c r="H2960" i="4"/>
  <c r="H2961" i="4"/>
  <c r="H2962" i="4"/>
  <c r="H2963" i="4"/>
  <c r="H2964" i="4"/>
  <c r="H2965" i="4"/>
  <c r="H2966" i="4"/>
  <c r="H2967" i="4"/>
  <c r="H2968" i="4"/>
  <c r="H2969" i="4"/>
  <c r="H2970" i="4"/>
  <c r="H2971" i="4"/>
  <c r="H2972" i="4"/>
  <c r="H2973" i="4"/>
  <c r="H2974" i="4"/>
  <c r="H2975" i="4"/>
  <c r="H2976" i="4"/>
  <c r="H2977" i="4"/>
  <c r="H2978" i="4"/>
  <c r="H2979" i="4"/>
  <c r="H2980" i="4"/>
  <c r="H2981" i="4"/>
  <c r="H2982" i="4"/>
  <c r="H2983" i="4"/>
  <c r="H2984" i="4"/>
  <c r="H2985" i="4"/>
  <c r="H2986" i="4"/>
  <c r="H2987" i="4"/>
  <c r="H2988" i="4"/>
  <c r="H2989" i="4"/>
  <c r="H2990" i="4"/>
  <c r="H2991" i="4"/>
  <c r="H2992" i="4"/>
  <c r="H2993" i="4"/>
  <c r="H2994" i="4"/>
  <c r="H2995" i="4"/>
  <c r="H2996" i="4"/>
  <c r="H2997" i="4"/>
  <c r="H2998" i="4"/>
  <c r="H2999" i="4"/>
  <c r="H3000" i="4"/>
  <c r="H3001" i="4"/>
  <c r="H3002" i="4"/>
  <c r="H3003" i="4"/>
  <c r="H3004" i="4"/>
  <c r="H3005" i="4"/>
  <c r="H3006" i="4"/>
  <c r="H3007" i="4"/>
  <c r="H3008" i="4"/>
  <c r="H3009" i="4"/>
  <c r="H3010" i="4"/>
  <c r="H3011" i="4"/>
  <c r="H3012" i="4"/>
  <c r="H3013" i="4"/>
  <c r="H3014" i="4"/>
  <c r="H3015" i="4"/>
  <c r="H3016" i="4"/>
  <c r="H3017" i="4"/>
  <c r="H3018" i="4"/>
  <c r="H3019" i="4"/>
  <c r="H3020" i="4"/>
  <c r="H3021" i="4"/>
  <c r="H3022" i="4"/>
  <c r="H3023" i="4"/>
  <c r="H3024" i="4"/>
  <c r="H3025" i="4"/>
  <c r="H3026" i="4"/>
  <c r="H3027" i="4"/>
  <c r="H3028" i="4"/>
  <c r="H3029" i="4"/>
  <c r="H3030" i="4"/>
  <c r="H3031" i="4"/>
  <c r="H3032" i="4"/>
  <c r="H3033" i="4"/>
  <c r="H3034" i="4"/>
  <c r="H3035" i="4"/>
  <c r="H3036" i="4"/>
  <c r="H3037" i="4"/>
  <c r="H3038" i="4"/>
  <c r="H3039" i="4"/>
  <c r="H3040" i="4"/>
  <c r="H3041" i="4"/>
  <c r="H3042" i="4"/>
  <c r="H3043" i="4"/>
  <c r="H3044" i="4"/>
  <c r="H3045" i="4"/>
  <c r="H3046" i="4"/>
  <c r="H3047" i="4"/>
  <c r="H3048" i="4"/>
  <c r="H3049" i="4"/>
  <c r="H3050" i="4"/>
  <c r="H3051" i="4"/>
  <c r="H3052" i="4"/>
  <c r="H3053" i="4"/>
  <c r="H3054" i="4"/>
  <c r="H3055" i="4"/>
  <c r="H3056" i="4"/>
  <c r="H3057" i="4"/>
  <c r="H3058" i="4"/>
  <c r="H3059" i="4"/>
  <c r="H3060" i="4"/>
  <c r="H3061" i="4"/>
  <c r="H3062" i="4"/>
  <c r="H3063" i="4"/>
  <c r="H3064" i="4"/>
  <c r="H3065" i="4"/>
  <c r="H3066" i="4"/>
  <c r="H3067" i="4"/>
  <c r="H3068" i="4"/>
  <c r="H3069" i="4"/>
  <c r="H3070" i="4"/>
  <c r="H3071" i="4"/>
  <c r="H3072" i="4"/>
  <c r="H3073" i="4"/>
  <c r="H3074" i="4"/>
  <c r="H3075" i="4"/>
  <c r="H3076" i="4"/>
  <c r="H3077" i="4"/>
  <c r="H3078" i="4"/>
  <c r="H3079" i="4"/>
  <c r="H3080" i="4"/>
  <c r="H3081" i="4"/>
  <c r="H3082" i="4"/>
  <c r="H3083" i="4"/>
  <c r="H3084" i="4"/>
  <c r="H3085" i="4"/>
  <c r="H3086" i="4"/>
  <c r="H3087" i="4"/>
  <c r="H3088" i="4"/>
  <c r="H3089" i="4"/>
  <c r="H3090" i="4"/>
  <c r="H3091" i="4"/>
  <c r="H3092" i="4"/>
  <c r="H3093" i="4"/>
  <c r="H3094" i="4"/>
  <c r="H3095" i="4"/>
  <c r="H3096" i="4"/>
  <c r="H3097" i="4"/>
  <c r="H3098" i="4"/>
  <c r="H3099" i="4"/>
  <c r="H3100" i="4"/>
  <c r="H3101" i="4"/>
  <c r="H3102" i="4"/>
  <c r="H3103" i="4"/>
  <c r="H3104" i="4"/>
  <c r="H3105" i="4"/>
  <c r="H3106" i="4"/>
  <c r="H3107" i="4"/>
  <c r="H3108" i="4"/>
  <c r="H3109" i="4"/>
  <c r="H3110" i="4"/>
  <c r="H3111" i="4"/>
  <c r="H3112" i="4"/>
  <c r="H3113" i="4"/>
  <c r="H3114" i="4"/>
  <c r="H3115" i="4"/>
  <c r="H3116" i="4"/>
  <c r="H3117" i="4"/>
  <c r="H3118" i="4"/>
  <c r="H3119" i="4"/>
  <c r="H3120" i="4"/>
  <c r="H3121" i="4"/>
  <c r="H3122" i="4"/>
  <c r="H3123" i="4"/>
  <c r="H3124" i="4"/>
  <c r="H3125" i="4"/>
  <c r="H3126" i="4"/>
  <c r="H3127" i="4"/>
  <c r="H3128" i="4"/>
  <c r="H3129" i="4"/>
  <c r="H3130" i="4"/>
  <c r="H3131" i="4"/>
  <c r="H3132" i="4"/>
  <c r="H3133" i="4"/>
  <c r="H3134" i="4"/>
  <c r="H3135" i="4"/>
  <c r="H3136" i="4"/>
  <c r="H3137" i="4"/>
  <c r="H3138" i="4"/>
  <c r="H3139" i="4"/>
  <c r="H3140" i="4"/>
  <c r="H3141" i="4"/>
  <c r="H3142" i="4"/>
  <c r="H3143" i="4"/>
  <c r="H3144" i="4"/>
  <c r="H3145" i="4"/>
  <c r="H3146" i="4"/>
  <c r="H3147" i="4"/>
  <c r="H3148" i="4"/>
  <c r="H3149" i="4"/>
  <c r="H3150" i="4"/>
  <c r="H3151" i="4"/>
  <c r="H3152" i="4"/>
  <c r="H3153" i="4"/>
  <c r="H3154" i="4"/>
  <c r="H3155" i="4"/>
  <c r="H3156" i="4"/>
  <c r="H3157" i="4"/>
  <c r="H3158" i="4"/>
  <c r="H3159" i="4"/>
  <c r="H3160" i="4"/>
  <c r="H3161" i="4"/>
  <c r="H3162" i="4"/>
  <c r="H3163" i="4"/>
  <c r="H3164" i="4"/>
  <c r="H3165" i="4"/>
  <c r="H3166" i="4"/>
  <c r="H3167" i="4"/>
  <c r="H3168" i="4"/>
  <c r="H3169" i="4"/>
  <c r="H3170" i="4"/>
  <c r="H3171" i="4"/>
  <c r="H3172" i="4"/>
  <c r="H3173" i="4"/>
  <c r="H3174" i="4"/>
  <c r="H3175" i="4"/>
  <c r="H3176" i="4"/>
  <c r="H3177" i="4"/>
  <c r="H3178" i="4"/>
  <c r="H3179" i="4"/>
  <c r="H3180" i="4"/>
  <c r="H3181" i="4"/>
  <c r="H3182" i="4"/>
  <c r="H3183" i="4"/>
  <c r="H3184" i="4"/>
  <c r="H3185" i="4"/>
  <c r="H3186" i="4"/>
  <c r="H3187" i="4"/>
  <c r="H3188" i="4"/>
  <c r="H3189" i="4"/>
  <c r="H3190" i="4"/>
  <c r="H3191" i="4"/>
  <c r="H3192" i="4"/>
  <c r="H3193" i="4"/>
  <c r="H3194" i="4"/>
  <c r="H3195" i="4"/>
  <c r="H3196" i="4"/>
  <c r="H3197" i="4"/>
  <c r="H3198" i="4"/>
  <c r="H3199" i="4"/>
  <c r="H3200" i="4"/>
  <c r="H3201" i="4"/>
  <c r="H3202" i="4"/>
  <c r="H3203" i="4"/>
  <c r="H3204" i="4"/>
  <c r="H3205" i="4"/>
  <c r="H3206" i="4"/>
  <c r="H3207" i="4"/>
  <c r="H3208" i="4"/>
  <c r="H3209" i="4"/>
  <c r="H3210" i="4"/>
  <c r="H3211" i="4"/>
  <c r="H3212" i="4"/>
  <c r="H3213" i="4"/>
  <c r="H3214" i="4"/>
  <c r="H3215" i="4"/>
  <c r="H3216" i="4"/>
  <c r="H3217" i="4"/>
  <c r="H3218" i="4"/>
  <c r="H3219" i="4"/>
  <c r="H3220" i="4"/>
  <c r="H3221" i="4"/>
  <c r="H3222" i="4"/>
  <c r="H3223" i="4"/>
  <c r="H3224" i="4"/>
  <c r="H3225" i="4"/>
  <c r="H3226" i="4"/>
  <c r="H3227" i="4"/>
  <c r="H3228" i="4"/>
  <c r="H3229" i="4"/>
  <c r="H3230" i="4"/>
  <c r="H3231" i="4"/>
  <c r="H3232" i="4"/>
  <c r="H3233" i="4"/>
  <c r="H3234" i="4"/>
  <c r="H3235" i="4"/>
  <c r="H3236" i="4"/>
  <c r="H3237" i="4"/>
  <c r="H3238" i="4"/>
  <c r="H3239" i="4"/>
  <c r="H3240" i="4"/>
  <c r="H3241" i="4"/>
  <c r="H3242" i="4"/>
  <c r="H3243" i="4"/>
  <c r="H3244" i="4"/>
  <c r="H3245" i="4"/>
  <c r="H3246" i="4"/>
  <c r="H3247" i="4"/>
  <c r="H3248" i="4"/>
  <c r="H3249" i="4"/>
  <c r="H3250" i="4"/>
  <c r="H3251" i="4"/>
  <c r="H3252" i="4"/>
  <c r="H3253" i="4"/>
  <c r="H3254" i="4"/>
  <c r="H3255" i="4"/>
  <c r="H3256" i="4"/>
  <c r="H3257" i="4"/>
  <c r="H3258" i="4"/>
  <c r="H3259" i="4"/>
  <c r="H3260" i="4"/>
  <c r="H3261" i="4"/>
  <c r="H3262" i="4"/>
  <c r="H3263" i="4"/>
  <c r="H3264" i="4"/>
  <c r="H3265" i="4"/>
  <c r="H3266" i="4"/>
  <c r="H3267" i="4"/>
  <c r="H3268" i="4"/>
  <c r="H3269" i="4"/>
  <c r="H3270" i="4"/>
  <c r="H3271" i="4"/>
  <c r="H3272" i="4"/>
  <c r="H3273" i="4"/>
  <c r="H3274" i="4"/>
  <c r="H3275" i="4"/>
  <c r="H3276" i="4"/>
  <c r="H3277" i="4"/>
  <c r="H3278" i="4"/>
  <c r="H3279" i="4"/>
  <c r="H3280" i="4"/>
  <c r="H3281" i="4"/>
  <c r="H3282" i="4"/>
  <c r="H3283" i="4"/>
  <c r="H3284" i="4"/>
  <c r="H3285" i="4"/>
  <c r="H3286" i="4"/>
  <c r="H3287" i="4"/>
  <c r="H3288" i="4"/>
  <c r="H3289" i="4"/>
  <c r="H3290" i="4"/>
  <c r="H3291" i="4"/>
  <c r="H3292" i="4"/>
  <c r="H3293" i="4"/>
  <c r="H3294" i="4"/>
  <c r="H3295" i="4"/>
  <c r="H3296" i="4"/>
  <c r="H3297" i="4"/>
  <c r="H3298" i="4"/>
  <c r="H3299" i="4"/>
  <c r="H3300" i="4"/>
  <c r="H3301" i="4"/>
  <c r="H3302" i="4"/>
  <c r="H3303" i="4"/>
  <c r="H3304" i="4"/>
  <c r="H3305" i="4"/>
  <c r="H3306" i="4"/>
  <c r="H3307" i="4"/>
  <c r="H3308" i="4"/>
  <c r="H3309" i="4"/>
  <c r="H3310" i="4"/>
  <c r="H3311" i="4"/>
  <c r="H3312" i="4"/>
  <c r="H3313" i="4"/>
  <c r="H3314" i="4"/>
  <c r="H3315" i="4"/>
  <c r="H3316" i="4"/>
  <c r="H3317" i="4"/>
  <c r="H3318" i="4"/>
  <c r="H3319" i="4"/>
  <c r="H3320" i="4"/>
  <c r="H3321" i="4"/>
  <c r="H3322" i="4"/>
  <c r="H3323" i="4"/>
  <c r="H3324" i="4"/>
  <c r="H3325" i="4"/>
  <c r="H3326" i="4"/>
  <c r="H3327" i="4"/>
  <c r="H3328" i="4"/>
  <c r="H3329" i="4"/>
  <c r="H3330" i="4"/>
  <c r="H3331" i="4"/>
  <c r="H3332" i="4"/>
  <c r="H3333" i="4"/>
  <c r="H3334" i="4"/>
  <c r="H3335" i="4"/>
  <c r="H3336" i="4"/>
  <c r="H3337" i="4"/>
  <c r="H3338" i="4"/>
  <c r="H3339" i="4"/>
  <c r="H3340" i="4"/>
  <c r="H3341" i="4"/>
  <c r="H3342" i="4"/>
  <c r="H3343" i="4"/>
  <c r="H3344" i="4"/>
  <c r="H3345" i="4"/>
  <c r="H3346" i="4"/>
  <c r="H3347" i="4"/>
  <c r="H3348" i="4"/>
  <c r="H3349" i="4"/>
  <c r="H3350" i="4"/>
  <c r="H3351" i="4"/>
  <c r="H3352" i="4"/>
  <c r="H3353" i="4"/>
  <c r="H3354" i="4"/>
  <c r="H3355" i="4"/>
  <c r="H3356" i="4"/>
  <c r="H3357" i="4"/>
  <c r="H3358" i="4"/>
  <c r="H3359" i="4"/>
  <c r="H3360" i="4"/>
  <c r="H3361" i="4"/>
  <c r="H3362" i="4"/>
  <c r="H3363" i="4"/>
  <c r="H3364" i="4"/>
  <c r="H3365" i="4"/>
  <c r="H3366" i="4"/>
  <c r="H3367" i="4"/>
  <c r="H3368" i="4"/>
  <c r="H3369" i="4"/>
  <c r="H3370" i="4"/>
  <c r="H3371" i="4"/>
  <c r="H3372" i="4"/>
  <c r="H3373" i="4"/>
  <c r="H3374" i="4"/>
  <c r="H3375" i="4"/>
  <c r="H3376" i="4"/>
  <c r="H3377" i="4"/>
  <c r="H3378" i="4"/>
  <c r="H3379" i="4"/>
  <c r="H3380" i="4"/>
  <c r="H3381" i="4"/>
  <c r="H3382" i="4"/>
  <c r="H3383" i="4"/>
  <c r="H3384" i="4"/>
  <c r="H3385" i="4"/>
  <c r="H3386" i="4"/>
  <c r="H3387" i="4"/>
  <c r="H3388" i="4"/>
  <c r="H3389" i="4"/>
  <c r="H3390" i="4"/>
  <c r="H3391" i="4"/>
  <c r="H3392" i="4"/>
  <c r="H3393" i="4"/>
  <c r="H3394" i="4"/>
  <c r="H3395" i="4"/>
  <c r="H3396" i="4"/>
  <c r="H3397" i="4"/>
  <c r="H3398" i="4"/>
  <c r="H3399" i="4"/>
  <c r="H3400" i="4"/>
  <c r="H3401" i="4"/>
  <c r="H3402" i="4"/>
  <c r="H3403" i="4"/>
  <c r="H3404" i="4"/>
  <c r="H3405" i="4"/>
  <c r="H3406" i="4"/>
  <c r="H3407" i="4"/>
  <c r="H3408" i="4"/>
  <c r="H3409" i="4"/>
  <c r="H3410" i="4"/>
  <c r="H3411" i="4"/>
  <c r="H3412" i="4"/>
  <c r="H3413" i="4"/>
  <c r="H3414" i="4"/>
  <c r="H3415" i="4"/>
  <c r="H3416" i="4"/>
  <c r="H3417" i="4"/>
  <c r="H3418" i="4"/>
  <c r="H3419" i="4"/>
  <c r="H3420" i="4"/>
  <c r="H3421" i="4"/>
  <c r="H3422" i="4"/>
  <c r="H3423" i="4"/>
  <c r="H3424" i="4"/>
  <c r="H3425" i="4"/>
  <c r="H3426" i="4"/>
  <c r="H3427" i="4"/>
  <c r="H3428" i="4"/>
  <c r="H3429" i="4"/>
  <c r="H3430" i="4"/>
  <c r="H3431" i="4"/>
  <c r="H3432" i="4"/>
  <c r="H3433" i="4"/>
  <c r="H3434" i="4"/>
  <c r="H3435" i="4"/>
  <c r="H3436" i="4"/>
  <c r="H3437" i="4"/>
  <c r="H3438" i="4"/>
  <c r="H3439" i="4"/>
  <c r="H3440" i="4"/>
  <c r="H3441" i="4"/>
  <c r="H3442" i="4"/>
  <c r="H3443" i="4"/>
  <c r="H3444" i="4"/>
  <c r="H3445" i="4"/>
  <c r="H3446" i="4"/>
  <c r="H3447" i="4"/>
  <c r="H3448" i="4"/>
  <c r="H3449" i="4"/>
  <c r="H3450" i="4"/>
  <c r="H3451" i="4"/>
  <c r="H3452" i="4"/>
  <c r="H3453" i="4"/>
  <c r="H3454" i="4"/>
  <c r="H3455" i="4"/>
  <c r="H3456" i="4"/>
  <c r="H3457" i="4"/>
  <c r="H3458" i="4"/>
  <c r="H3459" i="4"/>
  <c r="H3460" i="4"/>
  <c r="H3461" i="4"/>
  <c r="H3462" i="4"/>
  <c r="H3463" i="4"/>
  <c r="H3464" i="4"/>
  <c r="H3465" i="4"/>
  <c r="H3466" i="4"/>
  <c r="H3467" i="4"/>
  <c r="H3468" i="4"/>
  <c r="H3469" i="4"/>
  <c r="H3470" i="4"/>
  <c r="H3471" i="4"/>
  <c r="H3472" i="4"/>
  <c r="H3473" i="4"/>
  <c r="H3474" i="4"/>
  <c r="H3475" i="4"/>
  <c r="H3476" i="4"/>
  <c r="H3477" i="4"/>
  <c r="H3478" i="4"/>
  <c r="H3479" i="4"/>
  <c r="H3480" i="4"/>
  <c r="H3481" i="4"/>
  <c r="H3482" i="4"/>
  <c r="H3483" i="4"/>
  <c r="H3484" i="4"/>
  <c r="H3485" i="4"/>
  <c r="H3486" i="4"/>
  <c r="H3487" i="4"/>
  <c r="H3488" i="4"/>
  <c r="H3489" i="4"/>
  <c r="H3490" i="4"/>
  <c r="H3491" i="4"/>
  <c r="H3492" i="4"/>
  <c r="H3493" i="4"/>
  <c r="H3494" i="4"/>
  <c r="H3495" i="4"/>
  <c r="H3496" i="4"/>
  <c r="H3497" i="4"/>
  <c r="H3498" i="4"/>
  <c r="H3499" i="4"/>
  <c r="H3500" i="4"/>
  <c r="H3501" i="4"/>
  <c r="H3502" i="4"/>
  <c r="H3503" i="4"/>
  <c r="H3504" i="4"/>
  <c r="H3505" i="4"/>
  <c r="H3506" i="4"/>
  <c r="H3507" i="4"/>
  <c r="H3508" i="4"/>
  <c r="H3509" i="4"/>
  <c r="H3510" i="4"/>
  <c r="H3511" i="4"/>
  <c r="H3512" i="4"/>
  <c r="H3513" i="4"/>
  <c r="H3514" i="4"/>
  <c r="H3515" i="4"/>
  <c r="H3516" i="4"/>
  <c r="H3517" i="4"/>
  <c r="H3518" i="4"/>
  <c r="H3519" i="4"/>
  <c r="H3520" i="4"/>
  <c r="H3521" i="4"/>
  <c r="H3522" i="4"/>
  <c r="H3523" i="4"/>
  <c r="H3524" i="4"/>
  <c r="H3525" i="4"/>
  <c r="H3526" i="4"/>
  <c r="H3527" i="4"/>
  <c r="H3528" i="4"/>
  <c r="H3529" i="4"/>
  <c r="H3530" i="4"/>
  <c r="H3531" i="4"/>
  <c r="H3532" i="4"/>
  <c r="H3533" i="4"/>
  <c r="H3534" i="4"/>
  <c r="H3535" i="4"/>
  <c r="H3536" i="4"/>
  <c r="H3537" i="4"/>
  <c r="H3538" i="4"/>
  <c r="H3539" i="4"/>
  <c r="H3540" i="4"/>
  <c r="H3541" i="4"/>
  <c r="H3542" i="4"/>
  <c r="H3543" i="4"/>
  <c r="H3544" i="4"/>
  <c r="H3545" i="4"/>
  <c r="H3546" i="4"/>
  <c r="H3547" i="4"/>
  <c r="H3548" i="4"/>
  <c r="H3549" i="4"/>
  <c r="H3550" i="4"/>
  <c r="H3551" i="4"/>
  <c r="H3552" i="4"/>
  <c r="H3553" i="4"/>
  <c r="H3554" i="4"/>
  <c r="H3555" i="4"/>
  <c r="H3556" i="4"/>
  <c r="H3557" i="4"/>
  <c r="H3558" i="4"/>
  <c r="H3559" i="4"/>
  <c r="H3560" i="4"/>
  <c r="H3561" i="4"/>
  <c r="H3562" i="4"/>
  <c r="H3563" i="4"/>
  <c r="H3564" i="4"/>
  <c r="H3565" i="4"/>
  <c r="H3566" i="4"/>
  <c r="H3567" i="4"/>
  <c r="H3568" i="4"/>
  <c r="H3569" i="4"/>
  <c r="H3570" i="4"/>
  <c r="H3571" i="4"/>
  <c r="H3572" i="4"/>
  <c r="H3573" i="4"/>
  <c r="H3574" i="4"/>
  <c r="H3575" i="4"/>
  <c r="H3576" i="4"/>
  <c r="H3577" i="4"/>
  <c r="H3578" i="4"/>
  <c r="H3579" i="4"/>
  <c r="H3580" i="4"/>
  <c r="H3581" i="4"/>
  <c r="H3582" i="4"/>
  <c r="H3583" i="4"/>
  <c r="H3584" i="4"/>
  <c r="H3585" i="4"/>
  <c r="H3586" i="4"/>
  <c r="H3587" i="4"/>
  <c r="H3588" i="4"/>
  <c r="H3589" i="4"/>
  <c r="H3590" i="4"/>
  <c r="H3591" i="4"/>
  <c r="H3592" i="4"/>
  <c r="H3593" i="4"/>
  <c r="H3594" i="4"/>
  <c r="H3595" i="4"/>
  <c r="H3596" i="4"/>
  <c r="H3597" i="4"/>
  <c r="H3598" i="4"/>
  <c r="H3599" i="4"/>
  <c r="H3600" i="4"/>
  <c r="H3601" i="4"/>
  <c r="H3602" i="4"/>
  <c r="H3603" i="4"/>
  <c r="H3604" i="4"/>
  <c r="H3605" i="4"/>
  <c r="H3606" i="4"/>
  <c r="H3607" i="4"/>
  <c r="H3608" i="4"/>
  <c r="H3609" i="4"/>
  <c r="H3610" i="4"/>
  <c r="H3611" i="4"/>
  <c r="H3612" i="4"/>
  <c r="H3613" i="4"/>
  <c r="H3614" i="4"/>
  <c r="H3615" i="4"/>
  <c r="H3616" i="4"/>
  <c r="H3617" i="4"/>
  <c r="H3618" i="4"/>
  <c r="H3619" i="4"/>
  <c r="H3620" i="4"/>
  <c r="H3621" i="4"/>
  <c r="H3622" i="4"/>
  <c r="H3623" i="4"/>
  <c r="H3624" i="4"/>
  <c r="H3625" i="4"/>
  <c r="H3626" i="4"/>
  <c r="H3627" i="4"/>
  <c r="H3628" i="4"/>
  <c r="H3629" i="4"/>
  <c r="H3630" i="4"/>
  <c r="H3631" i="4"/>
  <c r="H3632" i="4"/>
  <c r="H3633" i="4"/>
  <c r="H3634" i="4"/>
  <c r="H3635" i="4"/>
  <c r="H3636" i="4"/>
  <c r="H3637" i="4"/>
  <c r="H3638" i="4"/>
  <c r="H3639" i="4"/>
  <c r="H3640" i="4"/>
  <c r="H3641" i="4"/>
  <c r="H3642" i="4"/>
  <c r="H3643" i="4"/>
  <c r="H3644" i="4"/>
  <c r="H3645" i="4"/>
  <c r="H3646" i="4"/>
  <c r="H3647" i="4"/>
  <c r="H3648" i="4"/>
  <c r="H3649" i="4"/>
  <c r="H3650" i="4"/>
  <c r="H3651" i="4"/>
  <c r="H3652" i="4"/>
  <c r="H3653" i="4"/>
  <c r="H3654" i="4"/>
  <c r="H3655" i="4"/>
  <c r="H3656" i="4"/>
  <c r="H3657" i="4"/>
  <c r="H3658" i="4"/>
  <c r="H3659" i="4"/>
  <c r="H3660" i="4"/>
  <c r="H3661" i="4"/>
  <c r="H3662" i="4"/>
  <c r="H3663" i="4"/>
  <c r="H3664" i="4"/>
  <c r="H3665" i="4"/>
  <c r="H3666" i="4"/>
  <c r="H3667" i="4"/>
  <c r="H3668" i="4"/>
  <c r="H3669" i="4"/>
  <c r="H3670" i="4"/>
  <c r="H3671" i="4"/>
  <c r="H3672" i="4"/>
  <c r="H3673" i="4"/>
  <c r="H3674" i="4"/>
  <c r="H3675" i="4"/>
  <c r="H3676" i="4"/>
  <c r="H3677" i="4"/>
  <c r="H3678" i="4"/>
  <c r="H3679" i="4"/>
  <c r="H3680" i="4"/>
  <c r="H3681" i="4"/>
  <c r="H3682" i="4"/>
  <c r="H3683" i="4"/>
  <c r="H3684" i="4"/>
  <c r="H3685" i="4"/>
  <c r="H3686" i="4"/>
  <c r="H3687" i="4"/>
  <c r="H3688" i="4"/>
  <c r="H3689" i="4"/>
  <c r="H3690" i="4"/>
  <c r="H3691" i="4"/>
  <c r="H3692" i="4"/>
  <c r="H3693" i="4"/>
  <c r="H3694" i="4"/>
  <c r="H3695" i="4"/>
  <c r="H3696" i="4"/>
  <c r="H3697" i="4"/>
  <c r="H3698" i="4"/>
  <c r="H3699" i="4"/>
  <c r="H3700" i="4"/>
  <c r="H3701" i="4"/>
  <c r="H3702" i="4"/>
  <c r="H3703" i="4"/>
  <c r="H3704" i="4"/>
  <c r="H3705" i="4"/>
  <c r="H3706" i="4"/>
  <c r="H3707" i="4"/>
  <c r="H3708" i="4"/>
  <c r="H3709" i="4"/>
  <c r="H3710" i="4"/>
  <c r="H3711" i="4"/>
  <c r="H3712" i="4"/>
  <c r="H3713" i="4"/>
  <c r="H3714" i="4"/>
  <c r="H3715" i="4"/>
  <c r="H3716" i="4"/>
  <c r="H3717" i="4"/>
  <c r="H3718" i="4"/>
  <c r="H3719" i="4"/>
  <c r="H3720" i="4"/>
  <c r="H3721" i="4"/>
  <c r="H3722" i="4"/>
  <c r="H3723" i="4"/>
  <c r="H3724" i="4"/>
  <c r="H3725" i="4"/>
  <c r="H3726" i="4"/>
  <c r="H3727" i="4"/>
  <c r="H3728" i="4"/>
  <c r="H3729" i="4"/>
  <c r="H3730" i="4"/>
  <c r="H3731" i="4"/>
  <c r="H3732" i="4"/>
  <c r="H3733" i="4"/>
  <c r="H3734" i="4"/>
  <c r="H3735" i="4"/>
  <c r="H3736" i="4"/>
  <c r="H3737" i="4"/>
  <c r="H3738" i="4"/>
  <c r="H3739" i="4"/>
  <c r="H3740" i="4"/>
  <c r="H3741" i="4"/>
  <c r="H3742" i="4"/>
  <c r="H3743" i="4"/>
  <c r="H3744" i="4"/>
  <c r="H3745" i="4"/>
  <c r="H3746" i="4"/>
  <c r="H3747" i="4"/>
  <c r="H3748" i="4"/>
  <c r="H3749" i="4"/>
  <c r="H3750" i="4"/>
  <c r="H3751" i="4"/>
  <c r="H3752" i="4"/>
  <c r="H3753" i="4"/>
  <c r="H3754" i="4"/>
  <c r="H3755" i="4"/>
  <c r="H3756" i="4"/>
  <c r="H3757" i="4"/>
  <c r="H3758" i="4"/>
  <c r="H3759" i="4"/>
  <c r="H3760" i="4"/>
  <c r="H3761" i="4"/>
  <c r="H3762" i="4"/>
  <c r="H3763" i="4"/>
  <c r="H3764" i="4"/>
  <c r="H3765" i="4"/>
  <c r="H3766" i="4"/>
  <c r="H3767" i="4"/>
  <c r="H3768" i="4"/>
  <c r="H3769" i="4"/>
  <c r="H3770" i="4"/>
  <c r="H3771" i="4"/>
  <c r="H3772" i="4"/>
  <c r="H3773" i="4"/>
  <c r="H3774" i="4"/>
  <c r="H3775" i="4"/>
  <c r="H3776" i="4"/>
  <c r="H3777" i="4"/>
  <c r="H3778" i="4"/>
  <c r="H3779" i="4"/>
  <c r="H3780" i="4"/>
  <c r="H3781" i="4"/>
  <c r="H3782" i="4"/>
  <c r="H3783" i="4"/>
  <c r="H3784" i="4"/>
  <c r="H3785" i="4"/>
  <c r="H3786" i="4"/>
  <c r="H3787" i="4"/>
  <c r="H3788" i="4"/>
  <c r="H3789" i="4"/>
  <c r="H3790" i="4"/>
  <c r="H3791" i="4"/>
  <c r="H3792" i="4"/>
  <c r="H3793" i="4"/>
  <c r="H3794" i="4"/>
  <c r="H3795" i="4"/>
  <c r="H3796" i="4"/>
  <c r="H3797" i="4"/>
  <c r="H3798" i="4"/>
  <c r="H3799" i="4"/>
  <c r="H3800" i="4"/>
  <c r="H3801" i="4"/>
  <c r="H3802" i="4"/>
  <c r="H3803" i="4"/>
  <c r="H3804" i="4"/>
  <c r="H3805" i="4"/>
  <c r="H3806" i="4"/>
  <c r="H3807" i="4"/>
  <c r="H3808" i="4"/>
  <c r="H3809" i="4"/>
  <c r="H3810" i="4"/>
  <c r="H3811" i="4"/>
  <c r="H3812" i="4"/>
  <c r="H3813" i="4"/>
  <c r="H3814" i="4"/>
  <c r="H3815" i="4"/>
  <c r="H3816" i="4"/>
  <c r="H3817" i="4"/>
  <c r="H3818" i="4"/>
  <c r="H3819" i="4"/>
  <c r="H3820" i="4"/>
  <c r="H3821" i="4"/>
  <c r="H3822" i="4"/>
  <c r="H3823" i="4"/>
  <c r="H3824" i="4"/>
  <c r="H3825" i="4"/>
  <c r="H3826" i="4"/>
  <c r="H3827" i="4"/>
  <c r="H3828" i="4"/>
  <c r="H3829" i="4"/>
  <c r="H3830" i="4"/>
  <c r="H3831" i="4"/>
  <c r="H3832" i="4"/>
  <c r="H3833" i="4"/>
  <c r="H3834" i="4"/>
  <c r="H3835" i="4"/>
  <c r="H3836" i="4"/>
  <c r="H3837" i="4"/>
  <c r="H3838" i="4"/>
  <c r="H3839" i="4"/>
  <c r="H3840" i="4"/>
  <c r="H3841" i="4"/>
  <c r="H3842" i="4"/>
  <c r="H3843" i="4"/>
  <c r="H3844" i="4"/>
  <c r="H3845" i="4"/>
  <c r="H3846" i="4"/>
  <c r="H3847" i="4"/>
  <c r="H3848" i="4"/>
  <c r="H3849" i="4"/>
  <c r="H3850" i="4"/>
  <c r="H3851" i="4"/>
  <c r="H3852" i="4"/>
  <c r="H3853" i="4"/>
  <c r="H3854" i="4"/>
  <c r="H3855" i="4"/>
  <c r="H3856" i="4"/>
  <c r="H3857" i="4"/>
  <c r="H3858" i="4"/>
  <c r="H3859" i="4"/>
  <c r="H3860" i="4"/>
  <c r="H3861" i="4"/>
  <c r="H3862" i="4"/>
  <c r="H3863" i="4"/>
  <c r="H3864" i="4"/>
  <c r="H3865" i="4"/>
  <c r="H3866" i="4"/>
  <c r="H3867" i="4"/>
  <c r="H3868" i="4"/>
  <c r="H3869" i="4"/>
  <c r="H3870" i="4"/>
  <c r="H3871" i="4"/>
  <c r="H3872" i="4"/>
  <c r="H3873" i="4"/>
  <c r="H3874" i="4"/>
  <c r="H3875" i="4"/>
  <c r="H3876" i="4"/>
  <c r="H3877" i="4"/>
  <c r="H3878" i="4"/>
  <c r="H3879" i="4"/>
  <c r="H3880" i="4"/>
  <c r="H3881" i="4"/>
  <c r="H3882" i="4"/>
  <c r="H3883" i="4"/>
  <c r="H3884" i="4"/>
  <c r="H3885" i="4"/>
  <c r="H3886" i="4"/>
  <c r="H3887" i="4"/>
  <c r="H3888" i="4"/>
  <c r="H3889" i="4"/>
  <c r="H3890" i="4"/>
  <c r="H3891" i="4"/>
  <c r="H3892" i="4"/>
  <c r="H3893" i="4"/>
  <c r="H3894" i="4"/>
  <c r="H3895" i="4"/>
  <c r="H3896" i="4"/>
  <c r="H3897" i="4"/>
  <c r="H3898" i="4"/>
  <c r="H3899" i="4"/>
  <c r="H3900" i="4"/>
  <c r="H3901" i="4"/>
  <c r="H3902" i="4"/>
  <c r="H3903" i="4"/>
  <c r="H3904" i="4"/>
  <c r="H3905" i="4"/>
  <c r="H3906" i="4"/>
  <c r="H3907" i="4"/>
  <c r="H3908" i="4"/>
  <c r="H3909" i="4"/>
  <c r="H3910" i="4"/>
  <c r="H3911" i="4"/>
  <c r="H3912" i="4"/>
  <c r="H3913" i="4"/>
  <c r="H3914" i="4"/>
  <c r="H3915" i="4"/>
  <c r="H3916" i="4"/>
  <c r="H3917" i="4"/>
  <c r="H3918" i="4"/>
  <c r="H3919" i="4"/>
  <c r="H3920" i="4"/>
  <c r="H3921" i="4"/>
  <c r="H3922" i="4"/>
  <c r="H3923" i="4"/>
  <c r="H3924" i="4"/>
  <c r="H3925" i="4"/>
  <c r="H3926" i="4"/>
  <c r="H3927" i="4"/>
  <c r="H3928" i="4"/>
  <c r="H3929" i="4"/>
  <c r="H3930" i="4"/>
  <c r="H3931" i="4"/>
  <c r="H3932" i="4"/>
  <c r="H3933" i="4"/>
  <c r="H3934" i="4"/>
  <c r="H3935" i="4"/>
  <c r="H3936" i="4"/>
  <c r="H3937" i="4"/>
  <c r="H3938" i="4"/>
  <c r="H3939" i="4"/>
  <c r="H3940" i="4"/>
  <c r="H3941" i="4"/>
  <c r="H3942" i="4"/>
  <c r="H3943" i="4"/>
  <c r="H3944" i="4"/>
  <c r="H3945" i="4"/>
  <c r="H3946" i="4"/>
  <c r="H3947" i="4"/>
  <c r="H3948" i="4"/>
  <c r="H3949" i="4"/>
  <c r="H3950" i="4"/>
  <c r="H3951" i="4"/>
  <c r="H3952" i="4"/>
  <c r="H3953" i="4"/>
  <c r="H3954" i="4"/>
  <c r="H3955" i="4"/>
  <c r="H3956" i="4"/>
  <c r="H3957" i="4"/>
  <c r="H3958" i="4"/>
  <c r="H3959" i="4"/>
  <c r="H3960" i="4"/>
  <c r="H3961" i="4"/>
  <c r="H3962" i="4"/>
  <c r="H3963" i="4"/>
  <c r="H3964" i="4"/>
  <c r="H3965" i="4"/>
  <c r="H3966" i="4"/>
  <c r="H3967" i="4"/>
  <c r="H3968" i="4"/>
  <c r="H3969" i="4"/>
  <c r="H3970" i="4"/>
  <c r="H3971" i="4"/>
  <c r="H3972" i="4"/>
  <c r="H3973" i="4"/>
  <c r="H3974" i="4"/>
  <c r="H3975" i="4"/>
  <c r="H3976" i="4"/>
  <c r="H3977" i="4"/>
  <c r="H3978" i="4"/>
  <c r="H3979" i="4"/>
  <c r="H3980" i="4"/>
  <c r="H3981" i="4"/>
  <c r="H3982" i="4"/>
  <c r="H3983" i="4"/>
  <c r="H3984" i="4"/>
  <c r="H3985" i="4"/>
  <c r="H3986" i="4"/>
  <c r="H3987" i="4"/>
  <c r="H3988" i="4"/>
  <c r="H3989" i="4"/>
  <c r="H3990" i="4"/>
  <c r="H3991" i="4"/>
  <c r="H3992" i="4"/>
  <c r="H3993" i="4"/>
  <c r="H3994" i="4"/>
  <c r="H3995" i="4"/>
  <c r="H3996" i="4"/>
  <c r="H3997" i="4"/>
  <c r="H3998" i="4"/>
  <c r="H3999" i="4"/>
  <c r="H4000" i="4"/>
  <c r="H4001" i="4"/>
  <c r="H4002" i="4"/>
  <c r="H4003" i="4"/>
  <c r="H4004" i="4"/>
  <c r="H4005" i="4"/>
  <c r="H4006" i="4"/>
  <c r="H4007" i="4"/>
  <c r="H4008" i="4"/>
  <c r="H4009" i="4"/>
  <c r="H4010" i="4"/>
  <c r="H4011" i="4"/>
  <c r="H4012" i="4"/>
  <c r="H4013" i="4"/>
  <c r="H4014" i="4"/>
  <c r="H4015" i="4"/>
  <c r="H4016" i="4"/>
  <c r="H4017" i="4"/>
  <c r="H4018" i="4"/>
  <c r="H4019" i="4"/>
  <c r="H4020" i="4"/>
  <c r="H4021" i="4"/>
  <c r="H4022" i="4"/>
  <c r="H4023" i="4"/>
  <c r="H4024" i="4"/>
  <c r="H4025" i="4"/>
  <c r="H4026" i="4"/>
  <c r="H4027" i="4"/>
  <c r="H4028" i="4"/>
  <c r="H4029" i="4"/>
  <c r="H4030" i="4"/>
  <c r="H4031" i="4"/>
  <c r="H4032" i="4"/>
  <c r="H4033" i="4"/>
  <c r="H4034" i="4"/>
  <c r="H4035" i="4"/>
  <c r="H4036" i="4"/>
  <c r="H4037" i="4"/>
  <c r="H4038" i="4"/>
  <c r="H4039" i="4"/>
  <c r="H4040" i="4"/>
  <c r="H4041" i="4"/>
  <c r="H4042" i="4"/>
  <c r="H4043" i="4"/>
  <c r="H4044" i="4"/>
  <c r="H4045" i="4"/>
  <c r="H4046" i="4"/>
  <c r="H4047" i="4"/>
  <c r="H4048" i="4"/>
  <c r="H4049" i="4"/>
  <c r="H4050" i="4"/>
  <c r="H4051" i="4"/>
  <c r="H4052" i="4"/>
  <c r="H4053" i="4"/>
  <c r="H4054" i="4"/>
  <c r="H4055" i="4"/>
  <c r="H4056" i="4"/>
  <c r="H4057" i="4"/>
  <c r="H4058" i="4"/>
  <c r="H4059" i="4"/>
  <c r="H4060" i="4"/>
  <c r="H4061" i="4"/>
  <c r="H4062" i="4"/>
  <c r="H4063" i="4"/>
  <c r="H4064" i="4"/>
  <c r="H4065" i="4"/>
  <c r="H4066" i="4"/>
  <c r="H4067" i="4"/>
  <c r="H4068" i="4"/>
  <c r="H4069" i="4"/>
  <c r="H4070" i="4"/>
  <c r="H4071" i="4"/>
  <c r="H4072" i="4"/>
  <c r="H4073" i="4"/>
  <c r="H4074" i="4"/>
  <c r="H4075" i="4"/>
  <c r="H4076" i="4"/>
  <c r="H4077" i="4"/>
  <c r="H4078" i="4"/>
  <c r="H4079" i="4"/>
  <c r="H4080" i="4"/>
  <c r="H4081" i="4"/>
  <c r="H4082" i="4"/>
  <c r="H4083" i="4"/>
  <c r="H4084" i="4"/>
  <c r="H4085" i="4"/>
  <c r="H4086" i="4"/>
  <c r="H4087" i="4"/>
  <c r="H4088" i="4"/>
  <c r="H4089" i="4"/>
  <c r="H4090" i="4"/>
  <c r="H4091" i="4"/>
  <c r="H4092" i="4"/>
  <c r="H4093" i="4"/>
  <c r="H4094" i="4"/>
  <c r="H4095" i="4"/>
  <c r="H4096" i="4"/>
  <c r="H4097" i="4"/>
  <c r="H4098" i="4"/>
  <c r="H4099" i="4"/>
  <c r="H4100" i="4"/>
  <c r="H4101" i="4"/>
  <c r="H4102" i="4"/>
  <c r="H4103" i="4"/>
  <c r="H4104" i="4"/>
  <c r="H4105" i="4"/>
  <c r="H4106" i="4"/>
  <c r="H4107" i="4"/>
  <c r="H4108" i="4"/>
  <c r="H4109" i="4"/>
  <c r="H4110" i="4"/>
  <c r="H4111" i="4"/>
  <c r="H4112" i="4"/>
  <c r="H4113" i="4"/>
  <c r="H4114" i="4"/>
  <c r="H4115" i="4"/>
  <c r="H4116" i="4"/>
  <c r="H4117" i="4"/>
  <c r="H4118" i="4"/>
  <c r="H4119" i="4"/>
  <c r="H4120" i="4"/>
  <c r="H4121" i="4"/>
  <c r="H4122" i="4"/>
  <c r="H4123" i="4"/>
  <c r="H4124" i="4"/>
  <c r="H4125" i="4"/>
  <c r="H4126" i="4"/>
  <c r="H4127" i="4"/>
  <c r="H4128" i="4"/>
  <c r="H4129" i="4"/>
  <c r="H4130" i="4"/>
  <c r="H4131" i="4"/>
  <c r="H4132" i="4"/>
  <c r="H4133" i="4"/>
  <c r="H4134" i="4"/>
  <c r="H4135" i="4"/>
  <c r="H4136" i="4"/>
  <c r="H4137" i="4"/>
  <c r="H4138" i="4"/>
  <c r="H4139" i="4"/>
  <c r="H4140" i="4"/>
  <c r="H4141" i="4"/>
  <c r="H4142" i="4"/>
  <c r="H4143" i="4"/>
  <c r="H4144" i="4"/>
  <c r="H4145" i="4"/>
  <c r="H4146" i="4"/>
  <c r="H4147" i="4"/>
  <c r="H4148" i="4"/>
  <c r="H4149" i="4"/>
  <c r="H4150" i="4"/>
  <c r="H4151" i="4"/>
  <c r="H4152" i="4"/>
  <c r="H4153" i="4"/>
  <c r="H4154" i="4"/>
  <c r="H4155" i="4"/>
  <c r="H4156" i="4"/>
  <c r="H4157" i="4"/>
  <c r="H4158" i="4"/>
  <c r="H4159" i="4"/>
  <c r="H4160" i="4"/>
  <c r="H4161" i="4"/>
  <c r="H4162" i="4"/>
  <c r="H4163" i="4"/>
  <c r="H4164" i="4"/>
  <c r="H4165" i="4"/>
  <c r="H4166" i="4"/>
  <c r="H4167" i="4"/>
  <c r="H4168" i="4"/>
  <c r="H4169" i="4"/>
  <c r="H4170" i="4"/>
  <c r="H4171" i="4"/>
  <c r="H4172" i="4"/>
  <c r="H4173" i="4"/>
  <c r="H4174" i="4"/>
  <c r="H4175" i="4"/>
  <c r="H4176" i="4"/>
  <c r="H4177" i="4"/>
  <c r="H4178" i="4"/>
  <c r="H4179" i="4"/>
  <c r="H4180" i="4"/>
  <c r="H4181" i="4"/>
  <c r="H4182" i="4"/>
  <c r="H4183" i="4"/>
  <c r="H4184" i="4"/>
  <c r="H4185" i="4"/>
  <c r="H4186" i="4"/>
  <c r="H4187" i="4"/>
  <c r="H4188" i="4"/>
  <c r="H4189" i="4"/>
  <c r="H4190" i="4"/>
  <c r="H4191" i="4"/>
  <c r="H4192" i="4"/>
  <c r="H4193" i="4"/>
  <c r="H4194" i="4"/>
  <c r="H4195" i="4"/>
  <c r="H4196" i="4"/>
  <c r="H4197" i="4"/>
  <c r="H4198" i="4"/>
  <c r="H4199" i="4"/>
  <c r="H4200" i="4"/>
  <c r="H4201" i="4"/>
  <c r="H4202" i="4"/>
  <c r="H4203" i="4"/>
  <c r="H4204" i="4"/>
  <c r="H4205" i="4"/>
  <c r="H4206" i="4"/>
  <c r="H4207" i="4"/>
  <c r="H4208" i="4"/>
  <c r="H4209" i="4"/>
  <c r="H4210" i="4"/>
  <c r="H4211" i="4"/>
  <c r="H4212" i="4"/>
  <c r="H4213" i="4"/>
  <c r="H4214" i="4"/>
  <c r="H4215" i="4"/>
  <c r="H4216" i="4"/>
  <c r="H4217" i="4"/>
  <c r="H4218" i="4"/>
  <c r="H4219" i="4"/>
  <c r="H4220" i="4"/>
  <c r="H4221" i="4"/>
  <c r="H4222" i="4"/>
  <c r="H4223" i="4"/>
  <c r="H4224" i="4"/>
  <c r="H4225" i="4"/>
  <c r="H4226" i="4"/>
  <c r="H4227" i="4"/>
  <c r="H4228" i="4"/>
  <c r="H4229" i="4"/>
  <c r="H4230" i="4"/>
  <c r="H4231" i="4"/>
  <c r="H4232" i="4"/>
  <c r="H4233" i="4"/>
  <c r="H4234" i="4"/>
  <c r="H4235" i="4"/>
  <c r="H4236" i="4"/>
  <c r="H4237" i="4"/>
  <c r="H4238" i="4"/>
  <c r="H4239" i="4"/>
  <c r="H4240" i="4"/>
  <c r="H4241" i="4"/>
  <c r="H4242" i="4"/>
  <c r="H4243" i="4"/>
  <c r="H4244" i="4"/>
  <c r="H4245" i="4"/>
  <c r="H4246" i="4"/>
  <c r="H4247" i="4"/>
  <c r="H4248" i="4"/>
  <c r="H4249" i="4"/>
  <c r="H4250" i="4"/>
  <c r="H4251" i="4"/>
  <c r="H4252" i="4"/>
  <c r="H4253" i="4"/>
  <c r="H4254" i="4"/>
  <c r="H4255" i="4"/>
  <c r="H4256" i="4"/>
  <c r="H4257" i="4"/>
  <c r="H4258" i="4"/>
  <c r="H4259" i="4"/>
  <c r="H4260" i="4"/>
  <c r="H4261" i="4"/>
  <c r="H4262" i="4"/>
  <c r="H4263" i="4"/>
  <c r="H4264" i="4"/>
  <c r="H4265" i="4"/>
  <c r="H4266" i="4"/>
  <c r="H4267" i="4"/>
  <c r="H4268" i="4"/>
  <c r="H4269" i="4"/>
  <c r="H4270" i="4"/>
  <c r="H4271" i="4"/>
  <c r="H4272" i="4"/>
  <c r="H4273" i="4"/>
  <c r="H4274" i="4"/>
  <c r="H4275" i="4"/>
  <c r="H4276" i="4"/>
  <c r="H4277" i="4"/>
  <c r="H4278" i="4"/>
  <c r="H4279" i="4"/>
  <c r="H4280" i="4"/>
  <c r="H4281" i="4"/>
  <c r="H4282" i="4"/>
  <c r="H4283" i="4"/>
  <c r="H4284" i="4"/>
  <c r="H4285" i="4"/>
  <c r="H4286" i="4"/>
  <c r="H4287" i="4"/>
  <c r="H4288" i="4"/>
  <c r="H4289" i="4"/>
  <c r="H4290" i="4"/>
  <c r="H4291" i="4"/>
  <c r="H4292" i="4"/>
  <c r="H4293" i="4"/>
  <c r="H4294" i="4"/>
  <c r="H4295" i="4"/>
  <c r="H4296" i="4"/>
  <c r="H4297" i="4"/>
  <c r="H4298" i="4"/>
  <c r="H4299" i="4"/>
  <c r="H4300" i="4"/>
  <c r="H4301" i="4"/>
  <c r="H4302" i="4"/>
  <c r="H4303" i="4"/>
  <c r="H4304" i="4"/>
  <c r="H4305" i="4"/>
  <c r="H4306" i="4"/>
  <c r="H4307" i="4"/>
  <c r="H4308" i="4"/>
  <c r="H4309" i="4"/>
  <c r="H4310" i="4"/>
  <c r="H4311" i="4"/>
  <c r="H4312" i="4"/>
  <c r="H4313" i="4"/>
  <c r="H4314" i="4"/>
  <c r="H4315" i="4"/>
  <c r="H4316" i="4"/>
  <c r="H4317" i="4"/>
  <c r="H4318" i="4"/>
  <c r="H4319" i="4"/>
  <c r="H4320" i="4"/>
  <c r="H4321" i="4"/>
  <c r="H4322" i="4"/>
  <c r="H4323" i="4"/>
  <c r="H4324" i="4"/>
  <c r="H4325" i="4"/>
  <c r="H4326" i="4"/>
  <c r="H4327" i="4"/>
  <c r="H4328" i="4"/>
  <c r="H4329" i="4"/>
  <c r="H4330" i="4"/>
  <c r="H4331" i="4"/>
  <c r="H4332" i="4"/>
  <c r="H4333" i="4"/>
  <c r="H4334" i="4"/>
  <c r="H4335" i="4"/>
  <c r="H4336" i="4"/>
  <c r="H4337" i="4"/>
  <c r="H4338" i="4"/>
  <c r="H4339" i="4"/>
  <c r="H4340" i="4"/>
  <c r="H4341" i="4"/>
  <c r="H4342" i="4"/>
  <c r="H4343" i="4"/>
  <c r="H4344" i="4"/>
  <c r="H4345" i="4"/>
  <c r="H4346" i="4"/>
  <c r="H4347" i="4"/>
  <c r="H4348" i="4"/>
  <c r="H4349" i="4"/>
  <c r="H4350" i="4"/>
  <c r="H4351" i="4"/>
  <c r="H4352" i="4"/>
  <c r="H4353" i="4"/>
  <c r="H4354" i="4"/>
  <c r="H4355" i="4"/>
  <c r="H4356" i="4"/>
  <c r="H4357" i="4"/>
  <c r="H4358" i="4"/>
  <c r="H4359" i="4"/>
  <c r="H4360" i="4"/>
  <c r="H4361" i="4"/>
  <c r="H4362" i="4"/>
  <c r="H4363" i="4"/>
  <c r="H4364" i="4"/>
  <c r="H4365" i="4"/>
  <c r="H4366" i="4"/>
  <c r="H4367" i="4"/>
  <c r="H4368" i="4"/>
  <c r="H4369" i="4"/>
  <c r="H4370" i="4"/>
  <c r="H4371" i="4"/>
  <c r="H4372" i="4"/>
  <c r="H4373" i="4"/>
  <c r="H4374" i="4"/>
  <c r="H4375" i="4"/>
  <c r="H4376" i="4"/>
  <c r="H4377" i="4"/>
  <c r="H4378" i="4"/>
  <c r="H4379" i="4"/>
  <c r="H4380" i="4"/>
  <c r="H4381" i="4"/>
  <c r="H4382" i="4"/>
  <c r="H4383" i="4"/>
  <c r="H4384" i="4"/>
  <c r="H4385" i="4"/>
  <c r="H4386" i="4"/>
  <c r="H4387" i="4"/>
  <c r="H4388" i="4"/>
  <c r="H4389" i="4"/>
  <c r="H4390" i="4"/>
  <c r="H4391" i="4"/>
  <c r="H4392" i="4"/>
  <c r="H4393" i="4"/>
  <c r="H4394" i="4"/>
  <c r="H4395" i="4"/>
  <c r="H4396" i="4"/>
  <c r="H4397" i="4"/>
  <c r="H4398" i="4"/>
  <c r="H4399" i="4"/>
  <c r="H4400" i="4"/>
  <c r="H4401" i="4"/>
  <c r="H4402" i="4"/>
  <c r="H4403" i="4"/>
  <c r="H4404" i="4"/>
  <c r="H4405" i="4"/>
  <c r="H4406" i="4"/>
  <c r="H4407" i="4"/>
  <c r="H4408" i="4"/>
  <c r="H4409" i="4"/>
  <c r="H4410" i="4"/>
  <c r="H4411" i="4"/>
  <c r="H4412" i="4"/>
  <c r="H4413" i="4"/>
  <c r="H4414" i="4"/>
  <c r="H4415" i="4"/>
  <c r="H4416" i="4"/>
  <c r="H4417" i="4"/>
  <c r="H4418" i="4"/>
  <c r="H4419" i="4"/>
  <c r="H4420" i="4"/>
  <c r="H4421" i="4"/>
  <c r="H4422" i="4"/>
  <c r="H4423" i="4"/>
  <c r="H4424" i="4"/>
  <c r="H4425" i="4"/>
  <c r="H4426" i="4"/>
  <c r="H4427" i="4"/>
  <c r="H4428" i="4"/>
  <c r="H4429" i="4"/>
  <c r="H4430" i="4"/>
  <c r="H4431" i="4"/>
  <c r="H4432" i="4"/>
  <c r="H4433" i="4"/>
  <c r="H4434" i="4"/>
  <c r="H4435" i="4"/>
  <c r="H4436" i="4"/>
  <c r="H4437" i="4"/>
  <c r="H4438" i="4"/>
  <c r="H4439" i="4"/>
  <c r="H4440" i="4"/>
  <c r="H4441" i="4"/>
  <c r="H4442" i="4"/>
  <c r="H4443" i="4"/>
  <c r="H4444" i="4"/>
  <c r="H4445" i="4"/>
  <c r="H4446" i="4"/>
  <c r="H4447" i="4"/>
  <c r="H4448" i="4"/>
  <c r="H4449" i="4"/>
  <c r="H4450" i="4"/>
  <c r="H4451" i="4"/>
  <c r="H4452" i="4"/>
  <c r="H4453" i="4"/>
  <c r="H4454" i="4"/>
  <c r="H4455" i="4"/>
  <c r="H4456" i="4"/>
  <c r="H4457" i="4"/>
  <c r="H4458" i="4"/>
  <c r="H4459" i="4"/>
  <c r="H4460" i="4"/>
  <c r="H4461" i="4"/>
  <c r="H4462" i="4"/>
  <c r="H4463" i="4"/>
  <c r="H4464" i="4"/>
  <c r="H4465" i="4"/>
  <c r="H4466" i="4"/>
  <c r="H4467" i="4"/>
  <c r="H4468" i="4"/>
  <c r="H4469" i="4"/>
  <c r="H4470" i="4"/>
  <c r="H4471" i="4"/>
  <c r="H4472" i="4"/>
  <c r="H4473" i="4"/>
  <c r="H4474" i="4"/>
  <c r="H4475" i="4"/>
  <c r="H4476" i="4"/>
  <c r="H4477" i="4"/>
  <c r="H4478" i="4"/>
  <c r="H4479" i="4"/>
  <c r="H4480" i="4"/>
  <c r="H4481" i="4"/>
  <c r="H4482" i="4"/>
  <c r="H4483" i="4"/>
  <c r="H4484" i="4"/>
  <c r="H4485" i="4"/>
  <c r="H4486" i="4"/>
  <c r="H4487" i="4"/>
  <c r="H4488" i="4"/>
  <c r="H4489" i="4"/>
  <c r="H4490" i="4"/>
  <c r="H4491" i="4"/>
  <c r="H4492" i="4"/>
  <c r="H4493" i="4"/>
  <c r="H4494" i="4"/>
  <c r="H4495" i="4"/>
  <c r="H4496" i="4"/>
  <c r="H4497" i="4"/>
  <c r="H4498" i="4"/>
  <c r="H4499" i="4"/>
  <c r="H4500" i="4"/>
  <c r="H4501" i="4"/>
  <c r="H4502" i="4"/>
  <c r="H4503" i="4"/>
  <c r="H4504" i="4"/>
  <c r="H4505" i="4"/>
  <c r="H4506" i="4"/>
  <c r="H4507" i="4"/>
  <c r="H4508" i="4"/>
  <c r="H4509" i="4"/>
  <c r="H4510" i="4"/>
  <c r="H4511" i="4"/>
  <c r="H4512" i="4"/>
  <c r="H4513" i="4"/>
  <c r="H4514" i="4"/>
  <c r="H4515" i="4"/>
  <c r="H4516" i="4"/>
  <c r="H4517" i="4"/>
  <c r="H4518" i="4"/>
  <c r="H4519" i="4"/>
  <c r="H4520" i="4"/>
  <c r="H4521" i="4"/>
  <c r="H4522" i="4"/>
  <c r="H4523" i="4"/>
  <c r="H4524" i="4"/>
  <c r="H4525" i="4"/>
  <c r="H4526" i="4"/>
  <c r="H4527" i="4"/>
  <c r="H4528" i="4"/>
  <c r="H4529" i="4"/>
  <c r="H4530" i="4"/>
  <c r="H4531" i="4"/>
  <c r="H4532" i="4"/>
  <c r="H4533" i="4"/>
  <c r="H4534" i="4"/>
  <c r="H4535" i="4"/>
  <c r="H4536" i="4"/>
  <c r="H4537" i="4"/>
  <c r="H4538" i="4"/>
  <c r="H4539" i="4"/>
  <c r="H4540" i="4"/>
  <c r="H4541" i="4"/>
  <c r="H4542" i="4"/>
  <c r="H4543" i="4"/>
  <c r="H4544" i="4"/>
  <c r="H4545" i="4"/>
  <c r="H4546" i="4"/>
  <c r="H4547" i="4"/>
  <c r="H4548" i="4"/>
  <c r="H4549" i="4"/>
  <c r="H4550" i="4"/>
  <c r="H4551" i="4"/>
  <c r="H4552" i="4"/>
  <c r="H4553" i="4"/>
  <c r="H4554" i="4"/>
  <c r="H4555" i="4"/>
  <c r="H4556" i="4"/>
  <c r="H4557" i="4"/>
  <c r="H4558" i="4"/>
  <c r="H4559" i="4"/>
  <c r="H4560" i="4"/>
  <c r="H4561" i="4"/>
  <c r="H4562" i="4"/>
  <c r="H4563" i="4"/>
  <c r="H4564" i="4"/>
  <c r="H4565" i="4"/>
  <c r="H4566" i="4"/>
  <c r="H4567" i="4"/>
  <c r="H4568" i="4"/>
  <c r="H4569" i="4"/>
  <c r="H4570" i="4"/>
  <c r="H4571" i="4"/>
  <c r="H4572" i="4"/>
  <c r="H4573" i="4"/>
  <c r="H4574" i="4"/>
  <c r="H4575" i="4"/>
  <c r="H4576" i="4"/>
  <c r="H4577" i="4"/>
  <c r="H4578" i="4"/>
  <c r="H4579" i="4"/>
  <c r="H4580" i="4"/>
  <c r="H4581" i="4"/>
  <c r="H4582" i="4"/>
  <c r="H4583" i="4"/>
  <c r="H4584" i="4"/>
  <c r="H4585" i="4"/>
  <c r="H4586" i="4"/>
  <c r="H4587" i="4"/>
  <c r="H4588" i="4"/>
  <c r="H4589" i="4"/>
  <c r="H4590" i="4"/>
  <c r="H4591" i="4"/>
  <c r="H4592" i="4"/>
  <c r="H4593" i="4"/>
  <c r="H4594" i="4"/>
  <c r="H4595" i="4"/>
  <c r="H4596" i="4"/>
  <c r="H4597" i="4"/>
  <c r="H4598" i="4"/>
  <c r="H4599" i="4"/>
  <c r="H4600" i="4"/>
  <c r="H4601" i="4"/>
  <c r="H4602" i="4"/>
  <c r="H4603" i="4"/>
  <c r="H4604" i="4"/>
  <c r="H4605" i="4"/>
  <c r="H4606" i="4"/>
  <c r="H4607" i="4"/>
  <c r="H4608" i="4"/>
  <c r="H4609" i="4"/>
  <c r="H4610" i="4"/>
  <c r="H4611" i="4"/>
  <c r="H4612" i="4"/>
  <c r="H4613" i="4"/>
  <c r="H4614" i="4"/>
  <c r="H4615" i="4"/>
  <c r="H4616" i="4"/>
  <c r="H4617" i="4"/>
  <c r="H4618" i="4"/>
  <c r="H4619" i="4"/>
  <c r="H4620" i="4"/>
  <c r="H4621" i="4"/>
  <c r="H4622" i="4"/>
  <c r="H4623" i="4"/>
  <c r="H4624" i="4"/>
  <c r="H4625" i="4"/>
  <c r="H4626" i="4"/>
  <c r="H4627" i="4"/>
  <c r="H4628" i="4"/>
  <c r="H4629" i="4"/>
  <c r="H4630" i="4"/>
  <c r="H4631" i="4"/>
  <c r="H4632" i="4"/>
  <c r="H4633" i="4"/>
  <c r="H4634" i="4"/>
  <c r="H4635" i="4"/>
  <c r="H4636" i="4"/>
  <c r="H4637" i="4"/>
  <c r="H4638" i="4"/>
  <c r="H4639" i="4"/>
  <c r="H4640" i="4"/>
  <c r="H4641" i="4"/>
  <c r="H4642" i="4"/>
  <c r="H4643" i="4"/>
  <c r="H4644" i="4"/>
  <c r="H4645" i="4"/>
  <c r="H4646" i="4"/>
  <c r="H4647" i="4"/>
  <c r="H4648" i="4"/>
  <c r="H4649" i="4"/>
  <c r="H4650" i="4"/>
  <c r="H4651" i="4"/>
  <c r="H4652" i="4"/>
  <c r="H4653" i="4"/>
  <c r="H4654" i="4"/>
  <c r="H4655" i="4"/>
  <c r="H4656" i="4"/>
  <c r="H4657" i="4"/>
  <c r="H4658" i="4"/>
  <c r="H4659" i="4"/>
  <c r="H4660" i="4"/>
  <c r="H4661" i="4"/>
  <c r="H4662" i="4"/>
  <c r="H4663" i="4"/>
  <c r="H4664" i="4"/>
  <c r="H4665" i="4"/>
  <c r="H4666" i="4"/>
  <c r="H4667" i="4"/>
  <c r="H4668" i="4"/>
  <c r="H4669" i="4"/>
  <c r="H4670" i="4"/>
  <c r="H4671" i="4"/>
  <c r="H4672" i="4"/>
  <c r="H4673" i="4"/>
  <c r="H4674" i="4"/>
  <c r="H4675" i="4"/>
  <c r="H4676" i="4"/>
  <c r="H4677" i="4"/>
  <c r="H4678" i="4"/>
  <c r="H4679" i="4"/>
  <c r="H4680" i="4"/>
  <c r="H4681" i="4"/>
  <c r="H4682" i="4"/>
  <c r="H4683" i="4"/>
  <c r="H4684" i="4"/>
  <c r="H4685" i="4"/>
  <c r="H4686" i="4"/>
  <c r="H4687" i="4"/>
  <c r="H4688" i="4"/>
  <c r="H4689" i="4"/>
  <c r="H4690" i="4"/>
  <c r="H4691" i="4"/>
  <c r="H4692" i="4"/>
  <c r="H4693" i="4"/>
  <c r="H4694" i="4"/>
  <c r="H4695" i="4"/>
  <c r="H4696" i="4"/>
  <c r="H4697" i="4"/>
  <c r="H4698" i="4"/>
  <c r="H4699" i="4"/>
  <c r="H4700" i="4"/>
  <c r="H4701" i="4"/>
  <c r="H4702" i="4"/>
  <c r="H4703" i="4"/>
  <c r="H4704" i="4"/>
  <c r="H4705" i="4"/>
  <c r="H4706" i="4"/>
  <c r="H4707" i="4"/>
  <c r="H4708" i="4"/>
  <c r="H4709" i="4"/>
  <c r="H4710" i="4"/>
  <c r="H4711" i="4"/>
  <c r="H4712" i="4"/>
  <c r="H4713" i="4"/>
  <c r="H4714" i="4"/>
  <c r="H4715" i="4"/>
  <c r="H4716" i="4"/>
  <c r="H4717" i="4"/>
  <c r="H4718" i="4"/>
  <c r="H4719" i="4"/>
  <c r="H4720" i="4"/>
  <c r="H4721" i="4"/>
  <c r="H4722" i="4"/>
  <c r="H4723" i="4"/>
  <c r="H4724" i="4"/>
  <c r="H4725" i="4"/>
  <c r="H4726" i="4"/>
  <c r="H4727" i="4"/>
  <c r="H4728" i="4"/>
  <c r="H4729" i="4"/>
  <c r="H4730" i="4"/>
  <c r="H4731" i="4"/>
  <c r="H4732" i="4"/>
  <c r="H4733" i="4"/>
  <c r="H4734" i="4"/>
  <c r="H4735" i="4"/>
  <c r="H4736" i="4"/>
  <c r="H4737" i="4"/>
  <c r="H4738" i="4"/>
  <c r="H4739" i="4"/>
  <c r="H4740" i="4"/>
  <c r="H4741" i="4"/>
  <c r="H4742" i="4"/>
  <c r="H4743" i="4"/>
  <c r="H4744" i="4"/>
  <c r="H4745" i="4"/>
  <c r="H4746" i="4"/>
  <c r="H4747" i="4"/>
  <c r="H4748" i="4"/>
  <c r="H4749" i="4"/>
  <c r="H4750" i="4"/>
  <c r="H4751" i="4"/>
  <c r="H4752" i="4"/>
  <c r="H4753" i="4"/>
  <c r="H4754" i="4"/>
  <c r="H4755" i="4"/>
  <c r="H4756" i="4"/>
  <c r="H4757" i="4"/>
  <c r="H4758" i="4"/>
  <c r="H4759" i="4"/>
  <c r="H4760" i="4"/>
  <c r="H4761" i="4"/>
  <c r="H4762" i="4"/>
  <c r="H4763" i="4"/>
  <c r="H4764" i="4"/>
  <c r="H4765" i="4"/>
  <c r="H4766" i="4"/>
  <c r="H4767" i="4"/>
  <c r="H4768" i="4"/>
  <c r="H4769" i="4"/>
  <c r="H4770" i="4"/>
  <c r="H4771" i="4"/>
  <c r="H4772" i="4"/>
  <c r="H4773" i="4"/>
  <c r="H4774" i="4"/>
  <c r="H4775" i="4"/>
  <c r="H4776" i="4"/>
  <c r="H4777" i="4"/>
  <c r="H4778" i="4"/>
  <c r="H4779" i="4"/>
  <c r="H4780" i="4"/>
  <c r="H4781" i="4"/>
  <c r="H4782" i="4"/>
  <c r="H4783" i="4"/>
  <c r="H4784" i="4"/>
  <c r="H4785" i="4"/>
  <c r="H4786" i="4"/>
  <c r="H4787" i="4"/>
  <c r="H4788" i="4"/>
  <c r="H4789" i="4"/>
  <c r="H4790" i="4"/>
  <c r="H4791" i="4"/>
  <c r="H4792" i="4"/>
  <c r="H4793" i="4"/>
  <c r="H4794" i="4"/>
  <c r="H4795" i="4"/>
  <c r="H4796" i="4"/>
  <c r="H4797" i="4"/>
  <c r="H4798" i="4"/>
  <c r="H4799" i="4"/>
  <c r="H4800" i="4"/>
  <c r="H4801" i="4"/>
  <c r="H4802" i="4"/>
  <c r="H4803" i="4"/>
  <c r="H4804" i="4"/>
  <c r="H4805" i="4"/>
  <c r="H4806" i="4"/>
  <c r="H4807" i="4"/>
  <c r="H4808" i="4"/>
  <c r="H4809" i="4"/>
  <c r="H4810" i="4"/>
  <c r="H4811" i="4"/>
  <c r="H4812" i="4"/>
  <c r="H4813" i="4"/>
  <c r="H4814" i="4"/>
  <c r="H4815" i="4"/>
  <c r="H4816" i="4"/>
  <c r="H4817" i="4"/>
  <c r="H4818" i="4"/>
  <c r="H4819" i="4"/>
  <c r="H4820" i="4"/>
  <c r="H4821" i="4"/>
  <c r="H4822" i="4"/>
  <c r="H4823" i="4"/>
  <c r="H4824" i="4"/>
  <c r="H4825" i="4"/>
  <c r="H4826" i="4"/>
  <c r="H4827" i="4"/>
  <c r="H4828" i="4"/>
  <c r="H4829" i="4"/>
  <c r="H4830" i="4"/>
  <c r="H4831" i="4"/>
  <c r="H4832" i="4"/>
  <c r="H4833" i="4"/>
  <c r="H4834" i="4"/>
  <c r="H4835" i="4"/>
  <c r="H4836" i="4"/>
  <c r="H4837" i="4"/>
  <c r="H4838" i="4"/>
  <c r="H4839" i="4"/>
  <c r="H4840" i="4"/>
  <c r="H4841" i="4"/>
  <c r="H4842" i="4"/>
  <c r="H4843" i="4"/>
  <c r="H4844" i="4"/>
  <c r="H4845" i="4"/>
  <c r="H4846" i="4"/>
  <c r="H4847" i="4"/>
  <c r="H4848" i="4"/>
  <c r="H4849" i="4"/>
  <c r="H4850" i="4"/>
  <c r="H4851" i="4"/>
  <c r="H4852" i="4"/>
  <c r="H4853" i="4"/>
  <c r="H4854" i="4"/>
  <c r="H4855" i="4"/>
  <c r="H4856" i="4"/>
  <c r="H4857" i="4"/>
  <c r="H4858" i="4"/>
  <c r="H4859" i="4"/>
  <c r="H4860" i="4"/>
  <c r="H4861" i="4"/>
  <c r="H4862" i="4"/>
  <c r="H4863" i="4"/>
  <c r="H4864" i="4"/>
  <c r="H4865" i="4"/>
  <c r="H4866" i="4"/>
  <c r="H4867" i="4"/>
  <c r="H4868" i="4"/>
  <c r="H4869" i="4"/>
  <c r="H4870" i="4"/>
  <c r="H4871" i="4"/>
  <c r="H4872" i="4"/>
  <c r="H4873" i="4"/>
  <c r="H4874" i="4"/>
  <c r="H4875" i="4"/>
  <c r="H4876" i="4"/>
  <c r="H4877" i="4"/>
  <c r="H4878" i="4"/>
  <c r="H4879" i="4"/>
  <c r="H4880" i="4"/>
  <c r="H4881" i="4"/>
  <c r="H4882" i="4"/>
  <c r="H4883" i="4"/>
  <c r="H4884" i="4"/>
  <c r="H4885" i="4"/>
  <c r="H4886" i="4"/>
  <c r="H4887" i="4"/>
  <c r="H4888" i="4"/>
  <c r="H4889" i="4"/>
  <c r="H4890" i="4"/>
  <c r="H4891" i="4"/>
  <c r="H4892" i="4"/>
  <c r="H4893" i="4"/>
  <c r="H4894" i="4"/>
  <c r="H4895" i="4"/>
  <c r="H4896" i="4"/>
  <c r="H4897" i="4"/>
  <c r="H4898" i="4"/>
  <c r="H4899" i="4"/>
  <c r="H4900" i="4"/>
  <c r="H4901" i="4"/>
  <c r="H4902" i="4"/>
  <c r="H4903" i="4"/>
  <c r="H4904" i="4"/>
  <c r="H4905" i="4"/>
  <c r="H4906" i="4"/>
  <c r="H4907" i="4"/>
  <c r="H4908" i="4"/>
  <c r="H4909" i="4"/>
  <c r="H4910" i="4"/>
  <c r="H4911" i="4"/>
  <c r="H4912" i="4"/>
  <c r="H4913" i="4"/>
  <c r="H4914" i="4"/>
  <c r="H4915" i="4"/>
  <c r="H4916" i="4"/>
  <c r="H4917" i="4"/>
  <c r="H4918" i="4"/>
  <c r="H4919" i="4"/>
  <c r="H4920" i="4"/>
  <c r="H4921" i="4"/>
  <c r="H4922" i="4"/>
  <c r="H4923" i="4"/>
  <c r="H4924" i="4"/>
  <c r="H4925" i="4"/>
  <c r="H4926" i="4"/>
  <c r="H4927" i="4"/>
  <c r="H4928" i="4"/>
  <c r="H4929" i="4"/>
  <c r="H4930" i="4"/>
  <c r="H4931" i="4"/>
  <c r="H4932" i="4"/>
  <c r="H4933" i="4"/>
  <c r="H4934" i="4"/>
  <c r="H4935" i="4"/>
  <c r="H4936" i="4"/>
  <c r="H4937" i="4"/>
  <c r="H4938" i="4"/>
  <c r="H4939" i="4"/>
  <c r="H4940" i="4"/>
  <c r="H4941" i="4"/>
  <c r="H4942" i="4"/>
  <c r="H4943" i="4"/>
  <c r="H4944" i="4"/>
  <c r="H4945" i="4"/>
  <c r="H4946" i="4"/>
  <c r="H4947" i="4"/>
  <c r="H4948" i="4"/>
  <c r="H4949" i="4"/>
  <c r="H4950" i="4"/>
  <c r="H4951" i="4"/>
  <c r="H4952" i="4"/>
  <c r="H4953" i="4"/>
  <c r="H4954" i="4"/>
  <c r="H4955" i="4"/>
  <c r="H4956" i="4"/>
  <c r="H4957" i="4"/>
  <c r="H4958" i="4"/>
  <c r="H4959" i="4"/>
  <c r="H4960" i="4"/>
  <c r="H4961" i="4"/>
  <c r="H4962" i="4"/>
  <c r="H4963" i="4"/>
  <c r="H4964" i="4"/>
  <c r="H4965" i="4"/>
  <c r="H4966" i="4"/>
  <c r="H4967" i="4"/>
  <c r="H4968" i="4"/>
  <c r="H4969" i="4"/>
  <c r="H4970" i="4"/>
  <c r="H4971" i="4"/>
  <c r="H4972" i="4"/>
  <c r="H4973" i="4"/>
  <c r="H4974" i="4"/>
  <c r="H4975" i="4"/>
  <c r="H4976" i="4"/>
  <c r="H4977" i="4"/>
  <c r="H4978" i="4"/>
  <c r="H4979" i="4"/>
  <c r="H4980" i="4"/>
  <c r="H4981" i="4"/>
  <c r="H4982" i="4"/>
  <c r="H4983" i="4"/>
  <c r="H4984" i="4"/>
  <c r="H4985" i="4"/>
  <c r="H4986" i="4"/>
  <c r="H4987" i="4"/>
  <c r="H4988" i="4"/>
  <c r="H4989" i="4"/>
  <c r="H4990" i="4"/>
  <c r="H4991" i="4"/>
  <c r="H4992" i="4"/>
  <c r="H4993" i="4"/>
  <c r="H4994" i="4"/>
  <c r="H4995" i="4"/>
  <c r="H4996" i="4"/>
  <c r="H4997" i="4"/>
  <c r="H4998" i="4"/>
  <c r="H4999" i="4"/>
  <c r="H5000" i="4"/>
  <c r="H5001" i="4"/>
  <c r="H5002" i="4"/>
  <c r="H5003" i="4"/>
  <c r="H5004" i="4"/>
  <c r="H5005" i="4"/>
  <c r="H5006" i="4"/>
  <c r="H5007" i="4"/>
  <c r="H5008" i="4"/>
  <c r="H5009" i="4"/>
  <c r="H5010" i="4"/>
  <c r="H5011" i="4"/>
  <c r="H5012" i="4"/>
  <c r="H5013" i="4"/>
  <c r="H5014" i="4"/>
  <c r="H5015" i="4"/>
  <c r="H5016" i="4"/>
  <c r="H5017" i="4"/>
  <c r="H5018" i="4"/>
  <c r="H5019" i="4"/>
  <c r="H5020" i="4"/>
  <c r="H5021" i="4"/>
  <c r="H5022" i="4"/>
  <c r="H5023" i="4"/>
  <c r="H5024" i="4"/>
  <c r="H5025" i="4"/>
  <c r="H5026" i="4"/>
  <c r="H5027" i="4"/>
  <c r="H5028" i="4"/>
  <c r="H5029" i="4"/>
  <c r="H5030" i="4"/>
  <c r="H5031" i="4"/>
  <c r="H5032" i="4"/>
  <c r="H5033" i="4"/>
  <c r="H5034" i="4"/>
  <c r="H5035" i="4"/>
  <c r="H5036" i="4"/>
  <c r="H5037" i="4"/>
  <c r="H5038" i="4"/>
  <c r="H5039" i="4"/>
  <c r="H5040" i="4"/>
  <c r="H5041" i="4"/>
  <c r="H5042" i="4"/>
  <c r="H5043" i="4"/>
  <c r="H5044" i="4"/>
  <c r="H5045" i="4"/>
  <c r="H5046" i="4"/>
  <c r="H5047" i="4"/>
  <c r="H5048" i="4"/>
  <c r="H5049" i="4"/>
  <c r="H5050" i="4"/>
  <c r="H5051" i="4"/>
  <c r="H5052" i="4"/>
  <c r="H5053" i="4"/>
  <c r="H5054" i="4"/>
  <c r="H5055" i="4"/>
  <c r="H5056" i="4"/>
  <c r="H5057" i="4"/>
  <c r="H5058" i="4"/>
  <c r="H5059" i="4"/>
  <c r="H5060" i="4"/>
  <c r="H5061" i="4"/>
  <c r="H5062" i="4"/>
  <c r="H5063" i="4"/>
  <c r="H5064" i="4"/>
  <c r="H5065" i="4"/>
  <c r="H5066" i="4"/>
  <c r="H5067" i="4"/>
  <c r="H5068" i="4"/>
  <c r="H5069" i="4"/>
  <c r="H5070" i="4"/>
  <c r="H5071" i="4"/>
  <c r="H5072" i="4"/>
  <c r="H5073" i="4"/>
  <c r="H5074" i="4"/>
  <c r="H5075" i="4"/>
  <c r="H5076" i="4"/>
  <c r="H5077" i="4"/>
  <c r="H5078" i="4"/>
  <c r="H5079" i="4"/>
  <c r="H5080" i="4"/>
  <c r="H5081" i="4"/>
  <c r="H5082" i="4"/>
  <c r="H5083" i="4"/>
  <c r="H5084" i="4"/>
  <c r="H5085" i="4"/>
  <c r="H5086" i="4"/>
  <c r="H5087" i="4"/>
  <c r="H5088" i="4"/>
  <c r="H5089" i="4"/>
  <c r="H5090" i="4"/>
  <c r="H5091" i="4"/>
  <c r="H5092" i="4"/>
  <c r="H5093" i="4"/>
  <c r="H5094" i="4"/>
  <c r="H5095" i="4"/>
  <c r="H5096" i="4"/>
  <c r="H5097" i="4"/>
  <c r="H5098" i="4"/>
  <c r="H5099" i="4"/>
  <c r="H5100" i="4"/>
  <c r="H5101" i="4"/>
  <c r="H5102" i="4"/>
  <c r="H5103" i="4"/>
  <c r="H5104" i="4"/>
  <c r="H5105" i="4"/>
  <c r="H5106" i="4"/>
  <c r="H5107" i="4"/>
  <c r="H5108" i="4"/>
  <c r="H5109" i="4"/>
  <c r="H5110" i="4"/>
  <c r="H5111" i="4"/>
  <c r="H5112" i="4"/>
  <c r="H5113" i="4"/>
  <c r="H5114" i="4"/>
  <c r="H5115" i="4"/>
  <c r="H5116" i="4"/>
  <c r="H5117" i="4"/>
  <c r="H5118" i="4"/>
  <c r="H5119" i="4"/>
  <c r="H5120" i="4"/>
  <c r="H5121" i="4"/>
  <c r="H5122" i="4"/>
  <c r="H5123" i="4"/>
  <c r="H5124" i="4"/>
  <c r="H5125" i="4"/>
  <c r="H5126" i="4"/>
  <c r="H5127" i="4"/>
  <c r="H5128" i="4"/>
  <c r="H5129" i="4"/>
  <c r="H5130" i="4"/>
  <c r="H5131" i="4"/>
  <c r="H5132" i="4"/>
  <c r="H5133" i="4"/>
  <c r="H5134" i="4"/>
  <c r="H5135" i="4"/>
  <c r="H5136" i="4"/>
  <c r="H5137" i="4"/>
  <c r="H5138" i="4"/>
  <c r="H5139" i="4"/>
  <c r="H5140" i="4"/>
  <c r="H5141" i="4"/>
  <c r="H5142" i="4"/>
  <c r="H5143" i="4"/>
  <c r="H5144" i="4"/>
  <c r="H5145" i="4"/>
  <c r="H5146" i="4"/>
  <c r="H5147" i="4"/>
  <c r="H5148" i="4"/>
  <c r="H5149" i="4"/>
  <c r="H5150" i="4"/>
  <c r="H5151" i="4"/>
  <c r="H5152" i="4"/>
  <c r="H5153" i="4"/>
  <c r="H5154" i="4"/>
  <c r="H5155" i="4"/>
  <c r="H5156" i="4"/>
  <c r="H5157" i="4"/>
  <c r="H5158" i="4"/>
  <c r="H5159" i="4"/>
  <c r="H5160" i="4"/>
  <c r="H5161" i="4"/>
  <c r="H5162" i="4"/>
  <c r="H5163" i="4"/>
  <c r="H5164" i="4"/>
  <c r="H5165" i="4"/>
  <c r="H5166" i="4"/>
  <c r="H5167" i="4"/>
  <c r="H5168" i="4"/>
  <c r="H5169" i="4"/>
  <c r="H5170" i="4"/>
  <c r="H5171" i="4"/>
  <c r="H5172" i="4"/>
  <c r="H5173" i="4"/>
  <c r="H5174" i="4"/>
  <c r="H5175" i="4"/>
  <c r="H5176" i="4"/>
  <c r="H5177" i="4"/>
  <c r="H5178" i="4"/>
  <c r="H5179" i="4"/>
  <c r="H5180" i="4"/>
  <c r="H5181" i="4"/>
  <c r="H5182" i="4"/>
  <c r="H5183" i="4"/>
  <c r="H5184" i="4"/>
  <c r="H5185" i="4"/>
  <c r="H5186" i="4"/>
  <c r="H5187" i="4"/>
  <c r="H5188" i="4"/>
  <c r="H5189" i="4"/>
  <c r="H5190" i="4"/>
  <c r="H5191" i="4"/>
  <c r="H5192" i="4"/>
  <c r="H5193" i="4"/>
  <c r="H5194" i="4"/>
  <c r="H5195" i="4"/>
  <c r="H5196" i="4"/>
  <c r="H5197" i="4"/>
  <c r="H5198" i="4"/>
  <c r="H5199" i="4"/>
  <c r="H5200" i="4"/>
  <c r="H5201" i="4"/>
  <c r="H5202" i="4"/>
  <c r="H5203" i="4"/>
  <c r="H5204" i="4"/>
  <c r="H5205" i="4"/>
  <c r="H5206" i="4"/>
  <c r="H5207" i="4"/>
  <c r="H5208" i="4"/>
  <c r="H5209" i="4"/>
  <c r="H5210" i="4"/>
  <c r="H5211" i="4"/>
  <c r="H5212" i="4"/>
  <c r="H5213" i="4"/>
  <c r="H5214" i="4"/>
  <c r="H5215" i="4"/>
  <c r="H5216" i="4"/>
  <c r="H5217" i="4"/>
  <c r="H5218" i="4"/>
  <c r="H5219" i="4"/>
  <c r="H5220" i="4"/>
  <c r="H5221" i="4"/>
  <c r="H5222" i="4"/>
  <c r="H5223" i="4"/>
  <c r="H5224" i="4"/>
  <c r="H5225" i="4"/>
  <c r="H5226" i="4"/>
  <c r="H5227" i="4"/>
  <c r="H5228" i="4"/>
  <c r="H5229" i="4"/>
  <c r="H5230" i="4"/>
  <c r="H5231" i="4"/>
  <c r="H5232" i="4"/>
  <c r="H5233" i="4"/>
  <c r="H5234" i="4"/>
  <c r="H5235" i="4"/>
  <c r="H5236" i="4"/>
  <c r="H5237" i="4"/>
  <c r="H5238" i="4"/>
  <c r="H5239" i="4"/>
  <c r="H5240" i="4"/>
  <c r="H5241" i="4"/>
  <c r="H5242" i="4"/>
  <c r="H5243" i="4"/>
  <c r="H5244" i="4"/>
  <c r="H5245" i="4"/>
  <c r="H5246" i="4"/>
  <c r="H5247" i="4"/>
  <c r="H5248" i="4"/>
  <c r="H5249" i="4"/>
  <c r="H5250" i="4"/>
  <c r="H5251" i="4"/>
  <c r="H5252" i="4"/>
  <c r="H5253" i="4"/>
  <c r="H5254" i="4"/>
  <c r="H5255" i="4"/>
  <c r="H5256" i="4"/>
  <c r="H5257" i="4"/>
  <c r="H5258" i="4"/>
  <c r="H5259" i="4"/>
  <c r="H5260" i="4"/>
  <c r="H5261" i="4"/>
  <c r="H5262" i="4"/>
  <c r="H5263" i="4"/>
  <c r="H5264" i="4"/>
  <c r="H5265" i="4"/>
  <c r="H5266" i="4"/>
  <c r="H5267" i="4"/>
  <c r="H5268" i="4"/>
  <c r="H5269" i="4"/>
  <c r="H5270" i="4"/>
  <c r="H5271" i="4"/>
  <c r="H5272" i="4"/>
  <c r="H5273" i="4"/>
  <c r="H5274" i="4"/>
  <c r="H5275" i="4"/>
  <c r="H5276" i="4"/>
  <c r="H5277" i="4"/>
  <c r="H5278" i="4"/>
  <c r="H5279" i="4"/>
  <c r="H5280" i="4"/>
  <c r="H5281" i="4"/>
  <c r="H5282" i="4"/>
  <c r="H5283" i="4"/>
  <c r="H5284" i="4"/>
  <c r="H5285" i="4"/>
  <c r="H5286" i="4"/>
  <c r="H5287" i="4"/>
  <c r="H5288" i="4"/>
  <c r="H5289" i="4"/>
  <c r="H5290" i="4"/>
  <c r="H5291" i="4"/>
  <c r="H5292" i="4"/>
  <c r="H5293" i="4"/>
  <c r="H5294" i="4"/>
  <c r="H5295" i="4"/>
  <c r="H5296" i="4"/>
  <c r="H5297" i="4"/>
  <c r="H5298" i="4"/>
  <c r="H5299" i="4"/>
  <c r="H5300" i="4"/>
  <c r="H5301" i="4"/>
  <c r="H5302" i="4"/>
  <c r="H5303" i="4"/>
  <c r="H5304" i="4"/>
  <c r="H5305" i="4"/>
  <c r="H5306" i="4"/>
  <c r="H5307" i="4"/>
  <c r="H5308" i="4"/>
  <c r="H5309" i="4"/>
  <c r="H5310" i="4"/>
  <c r="H5311" i="4"/>
  <c r="H5312" i="4"/>
  <c r="H5313" i="4"/>
  <c r="H5314" i="4"/>
  <c r="H5315" i="4"/>
  <c r="H5316" i="4"/>
  <c r="H5317" i="4"/>
  <c r="H5318" i="4"/>
  <c r="H5319" i="4"/>
  <c r="H5320" i="4"/>
  <c r="H5321" i="4"/>
  <c r="H5322" i="4"/>
  <c r="H5323" i="4"/>
  <c r="H5324" i="4"/>
  <c r="H5325" i="4"/>
  <c r="H5326" i="4"/>
  <c r="H5327" i="4"/>
  <c r="H5328" i="4"/>
  <c r="H5329" i="4"/>
  <c r="H5330" i="4"/>
  <c r="H5331" i="4"/>
  <c r="H5332" i="4"/>
  <c r="H5333" i="4"/>
  <c r="H5334" i="4"/>
  <c r="H5335" i="4"/>
  <c r="H5336" i="4"/>
  <c r="H5337" i="4"/>
  <c r="H5338" i="4"/>
  <c r="H5339" i="4"/>
  <c r="H5340" i="4"/>
  <c r="H5341" i="4"/>
  <c r="H5342" i="4"/>
  <c r="H5343" i="4"/>
  <c r="H5344" i="4"/>
  <c r="H5345" i="4"/>
  <c r="H5346" i="4"/>
  <c r="H5347" i="4"/>
  <c r="H5348" i="4"/>
  <c r="H5349" i="4"/>
  <c r="H5350" i="4"/>
  <c r="H5351" i="4"/>
  <c r="H5352" i="4"/>
  <c r="H5353" i="4"/>
  <c r="H5354" i="4"/>
  <c r="H5355" i="4"/>
  <c r="H5356" i="4"/>
  <c r="H5357" i="4"/>
  <c r="H5358" i="4"/>
  <c r="H5359" i="4"/>
  <c r="H5360" i="4"/>
  <c r="H5361" i="4"/>
  <c r="H5362" i="4"/>
  <c r="H5363" i="4"/>
  <c r="H5364" i="4"/>
  <c r="H5365" i="4"/>
  <c r="H5366" i="4"/>
  <c r="H5367" i="4"/>
  <c r="H5368" i="4"/>
  <c r="H5369" i="4"/>
  <c r="H5370" i="4"/>
  <c r="H5371" i="4"/>
  <c r="H5372" i="4"/>
  <c r="H5373" i="4"/>
  <c r="H5374" i="4"/>
  <c r="H5375" i="4"/>
  <c r="H5376" i="4"/>
  <c r="H5377" i="4"/>
  <c r="H5378" i="4"/>
  <c r="H5379" i="4"/>
  <c r="H5380" i="4"/>
  <c r="H5381" i="4"/>
  <c r="H5382" i="4"/>
  <c r="H5383" i="4"/>
  <c r="H5384" i="4"/>
  <c r="H5385" i="4"/>
  <c r="H5386" i="4"/>
  <c r="H5387" i="4"/>
  <c r="H5388" i="4"/>
  <c r="H5389" i="4"/>
  <c r="H5390" i="4"/>
  <c r="H5391" i="4"/>
  <c r="H5392" i="4"/>
  <c r="H5393" i="4"/>
  <c r="H5394" i="4"/>
  <c r="H5395" i="4"/>
  <c r="H5396" i="4"/>
  <c r="H5397" i="4"/>
  <c r="H5398" i="4"/>
  <c r="H5399" i="4"/>
  <c r="H5400" i="4"/>
  <c r="H5401" i="4"/>
  <c r="H5402" i="4"/>
  <c r="H5403" i="4"/>
  <c r="H5404" i="4"/>
  <c r="H5405" i="4"/>
  <c r="H5406" i="4"/>
  <c r="H5407" i="4"/>
  <c r="H5408" i="4"/>
  <c r="H5409" i="4"/>
  <c r="H5410" i="4"/>
  <c r="H5411" i="4"/>
  <c r="H5412" i="4"/>
  <c r="H5413" i="4"/>
  <c r="H5414" i="4"/>
  <c r="H5415" i="4"/>
  <c r="H5416" i="4"/>
  <c r="H5417" i="4"/>
  <c r="H5418" i="4"/>
  <c r="H5419" i="4"/>
  <c r="H5420" i="4"/>
  <c r="H5421" i="4"/>
  <c r="H5422" i="4"/>
  <c r="H5423" i="4"/>
  <c r="H5424" i="4"/>
  <c r="H5425" i="4"/>
  <c r="H5426" i="4"/>
  <c r="H5427" i="4"/>
  <c r="H5428" i="4"/>
  <c r="H5429" i="4"/>
  <c r="H5430" i="4"/>
  <c r="H5431" i="4"/>
  <c r="H5432" i="4"/>
  <c r="H5433" i="4"/>
  <c r="H5434" i="4"/>
  <c r="H5435" i="4"/>
  <c r="H5436" i="4"/>
  <c r="H5437" i="4"/>
  <c r="H5438" i="4"/>
  <c r="H5439" i="4"/>
  <c r="H5440" i="4"/>
  <c r="H5441" i="4"/>
  <c r="H5442" i="4"/>
  <c r="H5443" i="4"/>
  <c r="H5444" i="4"/>
  <c r="H5445" i="4"/>
  <c r="H5446" i="4"/>
  <c r="H5447" i="4"/>
  <c r="H5448" i="4"/>
  <c r="H5449" i="4"/>
  <c r="H5450" i="4"/>
  <c r="H5451" i="4"/>
  <c r="H5452" i="4"/>
  <c r="H5453" i="4"/>
  <c r="H5454" i="4"/>
  <c r="H5455" i="4"/>
  <c r="H5456" i="4"/>
  <c r="H5457" i="4"/>
  <c r="H5458" i="4"/>
  <c r="H5459" i="4"/>
  <c r="H5460" i="4"/>
  <c r="H5461" i="4"/>
  <c r="H5462" i="4"/>
  <c r="H5463" i="4"/>
  <c r="H5464" i="4"/>
  <c r="H5465" i="4"/>
  <c r="H5466" i="4"/>
  <c r="H5467" i="4"/>
  <c r="H5468" i="4"/>
  <c r="H5469" i="4"/>
  <c r="H5470" i="4"/>
  <c r="H5471" i="4"/>
  <c r="H5472" i="4"/>
  <c r="H5473" i="4"/>
  <c r="H5474" i="4"/>
  <c r="H5475" i="4"/>
  <c r="H5476" i="4"/>
  <c r="H5477" i="4"/>
  <c r="H5478" i="4"/>
  <c r="H5479" i="4"/>
  <c r="H5480" i="4"/>
  <c r="H5481" i="4"/>
  <c r="H5482" i="4"/>
  <c r="H5483" i="4"/>
  <c r="H5484" i="4"/>
  <c r="H5485" i="4"/>
  <c r="H5486" i="4"/>
  <c r="H5487" i="4"/>
  <c r="H5488" i="4"/>
  <c r="H5489" i="4"/>
  <c r="H5490" i="4"/>
  <c r="H5491" i="4"/>
  <c r="H5492" i="4"/>
  <c r="H5493" i="4"/>
  <c r="H5494" i="4"/>
  <c r="H5495" i="4"/>
  <c r="H5496" i="4"/>
  <c r="H5497" i="4"/>
  <c r="H5498" i="4"/>
  <c r="H5499" i="4"/>
  <c r="H5500" i="4"/>
  <c r="H5501" i="4"/>
  <c r="H5502" i="4"/>
  <c r="H5503" i="4"/>
  <c r="H5504" i="4"/>
  <c r="H5505" i="4"/>
  <c r="H5506" i="4"/>
  <c r="H5507" i="4"/>
  <c r="H5508" i="4"/>
  <c r="H5509" i="4"/>
  <c r="H5510" i="4"/>
  <c r="H5511" i="4"/>
  <c r="H5512" i="4"/>
  <c r="H5513" i="4"/>
  <c r="H5514" i="4"/>
  <c r="H5515" i="4"/>
  <c r="H5516" i="4"/>
  <c r="H5517" i="4"/>
  <c r="H5518" i="4"/>
  <c r="H5519" i="4"/>
  <c r="H5520" i="4"/>
  <c r="H5521" i="4"/>
  <c r="H5522" i="4"/>
  <c r="H5523" i="4"/>
  <c r="H5524" i="4"/>
  <c r="H5525" i="4"/>
  <c r="H5526" i="4"/>
  <c r="H5527" i="4"/>
  <c r="H5528" i="4"/>
  <c r="H5529" i="4"/>
  <c r="H5530" i="4"/>
  <c r="H5531" i="4"/>
  <c r="H5532" i="4"/>
  <c r="H5533" i="4"/>
  <c r="H5534" i="4"/>
  <c r="H5535" i="4"/>
  <c r="H5536" i="4"/>
  <c r="H5537" i="4"/>
  <c r="H5538" i="4"/>
  <c r="H5539" i="4"/>
  <c r="H5540" i="4"/>
  <c r="H5541" i="4"/>
  <c r="H5542" i="4"/>
  <c r="H5543" i="4"/>
  <c r="H5544" i="4"/>
  <c r="H5545" i="4"/>
  <c r="H5546" i="4"/>
  <c r="H5547" i="4"/>
  <c r="H5548" i="4"/>
  <c r="H5549" i="4"/>
  <c r="H5550" i="4"/>
  <c r="H5551" i="4"/>
  <c r="H5552" i="4"/>
  <c r="H5553" i="4"/>
  <c r="H5554" i="4"/>
  <c r="H5555" i="4"/>
  <c r="H5556" i="4"/>
  <c r="H5557" i="4"/>
  <c r="H5558" i="4"/>
  <c r="H5559" i="4"/>
  <c r="H5560" i="4"/>
  <c r="H5561" i="4"/>
  <c r="H5562" i="4"/>
  <c r="H5563" i="4"/>
  <c r="H5564" i="4"/>
  <c r="H5565" i="4"/>
  <c r="H5566" i="4"/>
  <c r="H5567" i="4"/>
  <c r="H5568" i="4"/>
  <c r="H5569" i="4"/>
  <c r="H5570" i="4"/>
  <c r="H5571" i="4"/>
  <c r="H5572" i="4"/>
  <c r="H5573" i="4"/>
  <c r="H5574" i="4"/>
  <c r="H5575" i="4"/>
  <c r="H5576" i="4"/>
  <c r="H5577" i="4"/>
  <c r="H5578" i="4"/>
  <c r="H5579" i="4"/>
  <c r="H5580" i="4"/>
  <c r="H5581" i="4"/>
  <c r="H5582" i="4"/>
  <c r="H5583" i="4"/>
  <c r="H5584" i="4"/>
  <c r="H5585" i="4"/>
  <c r="H5586" i="4"/>
  <c r="H5587" i="4"/>
  <c r="H5588" i="4"/>
  <c r="H5589" i="4"/>
  <c r="H5590" i="4"/>
  <c r="H5591" i="4"/>
  <c r="H5592" i="4"/>
  <c r="H5593" i="4"/>
  <c r="H5594" i="4"/>
  <c r="H5595" i="4"/>
  <c r="H5596" i="4"/>
  <c r="H5597" i="4"/>
  <c r="H5598" i="4"/>
  <c r="H5599" i="4"/>
  <c r="H5600" i="4"/>
  <c r="H5601" i="4"/>
  <c r="H5602" i="4"/>
  <c r="H5603" i="4"/>
  <c r="H5604" i="4"/>
  <c r="H5605" i="4"/>
  <c r="H5606" i="4"/>
  <c r="H5607" i="4"/>
  <c r="H5608" i="4"/>
  <c r="H5609" i="4"/>
  <c r="H5610" i="4"/>
  <c r="H5611" i="4"/>
  <c r="H5612" i="4"/>
  <c r="H5613" i="4"/>
  <c r="H5614" i="4"/>
  <c r="H5615" i="4"/>
  <c r="H5616" i="4"/>
  <c r="H5617" i="4"/>
  <c r="H5618" i="4"/>
  <c r="H5619" i="4"/>
  <c r="H5620" i="4"/>
  <c r="H5621" i="4"/>
  <c r="H5622" i="4"/>
  <c r="H5623" i="4"/>
  <c r="H5624" i="4"/>
  <c r="H5625" i="4"/>
  <c r="H5626" i="4"/>
  <c r="H5627" i="4"/>
  <c r="H5628" i="4"/>
  <c r="H5629" i="4"/>
  <c r="H5630" i="4"/>
  <c r="H5631" i="4"/>
  <c r="H5632" i="4"/>
  <c r="H5633" i="4"/>
  <c r="H5634" i="4"/>
  <c r="H5635" i="4"/>
  <c r="H5636" i="4"/>
  <c r="H5637" i="4"/>
  <c r="H5638" i="4"/>
  <c r="H5639" i="4"/>
  <c r="H5640" i="4"/>
  <c r="H5641" i="4"/>
  <c r="H5642" i="4"/>
  <c r="H5643" i="4"/>
  <c r="H5644" i="4"/>
  <c r="H5645" i="4"/>
  <c r="H5646" i="4"/>
  <c r="H5647" i="4"/>
  <c r="H5648" i="4"/>
  <c r="H5649" i="4"/>
  <c r="H5650" i="4"/>
  <c r="H5651" i="4"/>
  <c r="H5652" i="4"/>
  <c r="H5653" i="4"/>
  <c r="H5654" i="4"/>
  <c r="H5655" i="4"/>
  <c r="H5656" i="4"/>
  <c r="H5657" i="4"/>
  <c r="H5658" i="4"/>
  <c r="H5659" i="4"/>
  <c r="H5660" i="4"/>
  <c r="H5661" i="4"/>
  <c r="H5662" i="4"/>
  <c r="H5663" i="4"/>
  <c r="H5664" i="4"/>
  <c r="H5665" i="4"/>
  <c r="H5666" i="4"/>
  <c r="H5667" i="4"/>
  <c r="H5668" i="4"/>
  <c r="H5669" i="4"/>
  <c r="H5670" i="4"/>
  <c r="H5671" i="4"/>
  <c r="H5672" i="4"/>
  <c r="H5673" i="4"/>
  <c r="H5674" i="4"/>
  <c r="H5675" i="4"/>
  <c r="H5676" i="4"/>
  <c r="H5677" i="4"/>
  <c r="H5678" i="4"/>
  <c r="H5679" i="4"/>
  <c r="H5680" i="4"/>
  <c r="H5681" i="4"/>
  <c r="H5682" i="4"/>
  <c r="H5683" i="4"/>
  <c r="H5684" i="4"/>
  <c r="H5685" i="4"/>
  <c r="H5686" i="4"/>
  <c r="H5687" i="4"/>
  <c r="H5688" i="4"/>
  <c r="H5689" i="4"/>
  <c r="H5690" i="4"/>
  <c r="H5691" i="4"/>
  <c r="H5692" i="4"/>
  <c r="H5693" i="4"/>
  <c r="H5694" i="4"/>
  <c r="H5695" i="4"/>
  <c r="H5696" i="4"/>
  <c r="H5697" i="4"/>
  <c r="H5698" i="4"/>
  <c r="H5699" i="4"/>
  <c r="H5700" i="4"/>
  <c r="H5701" i="4"/>
  <c r="H5702" i="4"/>
  <c r="H5703" i="4"/>
  <c r="H5704" i="4"/>
  <c r="H5705" i="4"/>
  <c r="H5706" i="4"/>
  <c r="H5707" i="4"/>
  <c r="H5708" i="4"/>
  <c r="H5709" i="4"/>
  <c r="H5710" i="4"/>
  <c r="H5711" i="4"/>
  <c r="H5712" i="4"/>
  <c r="H5713" i="4"/>
  <c r="H5714" i="4"/>
  <c r="H5715" i="4"/>
  <c r="H5716" i="4"/>
  <c r="H5717" i="4"/>
  <c r="H5718" i="4"/>
  <c r="H5719" i="4"/>
  <c r="H5720" i="4"/>
  <c r="H5721" i="4"/>
  <c r="H5722" i="4"/>
  <c r="H5723" i="4"/>
  <c r="H5724" i="4"/>
  <c r="H5725" i="4"/>
  <c r="H5726" i="4"/>
  <c r="H5727" i="4"/>
  <c r="H5728" i="4"/>
  <c r="H5729" i="4"/>
  <c r="H5730" i="4"/>
  <c r="H5731" i="4"/>
  <c r="H5732" i="4"/>
  <c r="H5733" i="4"/>
  <c r="H5734" i="4"/>
  <c r="H5735" i="4"/>
  <c r="H5736" i="4"/>
  <c r="H5737" i="4"/>
  <c r="H5738" i="4"/>
  <c r="H5739" i="4"/>
  <c r="H5740" i="4"/>
  <c r="H5741" i="4"/>
  <c r="H5742" i="4"/>
  <c r="H5743" i="4"/>
  <c r="H5744" i="4"/>
  <c r="H5745" i="4"/>
  <c r="H5746" i="4"/>
  <c r="H5747" i="4"/>
  <c r="H5748" i="4"/>
  <c r="H5749" i="4"/>
  <c r="H5750" i="4"/>
  <c r="H5751" i="4"/>
  <c r="H5752" i="4"/>
  <c r="H5753" i="4"/>
  <c r="H5754" i="4"/>
  <c r="H5755" i="4"/>
  <c r="H5756" i="4"/>
  <c r="H5757" i="4"/>
  <c r="H5758" i="4"/>
  <c r="H5759" i="4"/>
  <c r="H5760" i="4"/>
  <c r="H5761" i="4"/>
  <c r="H5762" i="4"/>
  <c r="H5763" i="4"/>
  <c r="H5764" i="4"/>
  <c r="H5765" i="4"/>
  <c r="H5766" i="4"/>
  <c r="H5767" i="4"/>
  <c r="H5768" i="4"/>
  <c r="H5769" i="4"/>
  <c r="H5770" i="4"/>
  <c r="H5771" i="4"/>
  <c r="H5772" i="4"/>
  <c r="H5773" i="4"/>
  <c r="H5774" i="4"/>
  <c r="H5775" i="4"/>
  <c r="H5776" i="4"/>
  <c r="H5777" i="4"/>
  <c r="H5778" i="4"/>
  <c r="H5779" i="4"/>
  <c r="H5780" i="4"/>
  <c r="H5781" i="4"/>
  <c r="H5782" i="4"/>
  <c r="H5783" i="4"/>
  <c r="H5784" i="4"/>
  <c r="H5785" i="4"/>
  <c r="H5786" i="4"/>
  <c r="H5787" i="4"/>
  <c r="H5788" i="4"/>
  <c r="H5789" i="4"/>
  <c r="H5790" i="4"/>
  <c r="H5791" i="4"/>
  <c r="H5792" i="4"/>
  <c r="H5793" i="4"/>
  <c r="H5794" i="4"/>
  <c r="H5795" i="4"/>
  <c r="H5796" i="4"/>
  <c r="H5797" i="4"/>
  <c r="H5798" i="4"/>
  <c r="H5799" i="4"/>
  <c r="H5800" i="4"/>
  <c r="H5801" i="4"/>
  <c r="H5802" i="4"/>
  <c r="H5803" i="4"/>
  <c r="H5804" i="4"/>
  <c r="H5805" i="4"/>
  <c r="H5806" i="4"/>
  <c r="H5807" i="4"/>
  <c r="H5808" i="4"/>
  <c r="H5809" i="4"/>
  <c r="H5810" i="4"/>
  <c r="H5811" i="4"/>
  <c r="H5812" i="4"/>
  <c r="H5813" i="4"/>
  <c r="H5814" i="4"/>
  <c r="H5815" i="4"/>
  <c r="H5816" i="4"/>
  <c r="H5817" i="4"/>
  <c r="H5818" i="4"/>
  <c r="H5819" i="4"/>
  <c r="H5820" i="4"/>
  <c r="H5821" i="4"/>
  <c r="H5822" i="4"/>
  <c r="H5823" i="4"/>
  <c r="H5824" i="4"/>
  <c r="H5825" i="4"/>
  <c r="H5826" i="4"/>
  <c r="H5827" i="4"/>
  <c r="H5828" i="4"/>
  <c r="H5829" i="4"/>
  <c r="H5830" i="4"/>
  <c r="H5831" i="4"/>
  <c r="H5832" i="4"/>
  <c r="H5833" i="4"/>
  <c r="H5834" i="4"/>
  <c r="H5835" i="4"/>
  <c r="H5836" i="4"/>
  <c r="H5837" i="4"/>
  <c r="H5838" i="4"/>
  <c r="H5839" i="4"/>
  <c r="H5840" i="4"/>
  <c r="H5841" i="4"/>
  <c r="H5842" i="4"/>
  <c r="H5843" i="4"/>
  <c r="H5844" i="4"/>
  <c r="H5845" i="4"/>
  <c r="H5846" i="4"/>
  <c r="H5847" i="4"/>
  <c r="H5848" i="4"/>
  <c r="H5849" i="4"/>
  <c r="H5850" i="4"/>
  <c r="H5851" i="4"/>
  <c r="H5852" i="4"/>
  <c r="H5853" i="4"/>
  <c r="H5854" i="4"/>
  <c r="H5855" i="4"/>
  <c r="H5856" i="4"/>
  <c r="H5857" i="4"/>
  <c r="H5858" i="4"/>
  <c r="H5859" i="4"/>
  <c r="H5860" i="4"/>
  <c r="H5861" i="4"/>
  <c r="H5862" i="4"/>
  <c r="H5863" i="4"/>
  <c r="H5864" i="4"/>
  <c r="H5865" i="4"/>
  <c r="H5866" i="4"/>
  <c r="H5867" i="4"/>
  <c r="H5868" i="4"/>
  <c r="H5869" i="4"/>
  <c r="H5870" i="4"/>
  <c r="H5871" i="4"/>
  <c r="H5872" i="4"/>
  <c r="H5873" i="4"/>
  <c r="H5874" i="4"/>
  <c r="H5875" i="4"/>
  <c r="H5876" i="4"/>
  <c r="H5877" i="4"/>
  <c r="H5878" i="4"/>
  <c r="H5879" i="4"/>
  <c r="H5880" i="4"/>
  <c r="H5881" i="4"/>
  <c r="H5882" i="4"/>
  <c r="H5883" i="4"/>
  <c r="H5884" i="4"/>
  <c r="H5885" i="4"/>
  <c r="H5886" i="4"/>
  <c r="H5887" i="4"/>
  <c r="H5888" i="4"/>
  <c r="H5889" i="4"/>
  <c r="H5890" i="4"/>
  <c r="H5891" i="4"/>
  <c r="H5892" i="4"/>
  <c r="H5893" i="4"/>
  <c r="H5894" i="4"/>
  <c r="H5895" i="4"/>
  <c r="H5896" i="4"/>
  <c r="H5897" i="4"/>
  <c r="H5898" i="4"/>
  <c r="H5899" i="4"/>
  <c r="H5900" i="4"/>
  <c r="H5901" i="4"/>
  <c r="H5902" i="4"/>
  <c r="H5903" i="4"/>
  <c r="H5904" i="4"/>
  <c r="H5905" i="4"/>
  <c r="H5906" i="4"/>
  <c r="H5907" i="4"/>
  <c r="H5908" i="4"/>
  <c r="H5909" i="4"/>
  <c r="H5910" i="4"/>
  <c r="H5911" i="4"/>
  <c r="H5912" i="4"/>
  <c r="H5913" i="4"/>
  <c r="H5914" i="4"/>
  <c r="H5915" i="4"/>
  <c r="H5916" i="4"/>
  <c r="H5917" i="4"/>
  <c r="H5918" i="4"/>
  <c r="H5919" i="4"/>
  <c r="H5920" i="4"/>
  <c r="H5921" i="4"/>
  <c r="H6" i="4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8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4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0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6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2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8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4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0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6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2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8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4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0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6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6" i="2"/>
  <c r="I7" i="4" l="1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J140" i="4"/>
  <c r="I141" i="4"/>
  <c r="I142" i="4"/>
  <c r="I143" i="4"/>
  <c r="J143" i="4" s="1"/>
  <c r="I144" i="4"/>
  <c r="I145" i="4"/>
  <c r="I146" i="4"/>
  <c r="J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J164" i="4" s="1"/>
  <c r="I165" i="4"/>
  <c r="I166" i="4"/>
  <c r="I167" i="4"/>
  <c r="J167" i="4" s="1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J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J219" i="4"/>
  <c r="I220" i="4"/>
  <c r="I221" i="4"/>
  <c r="I222" i="4"/>
  <c r="I223" i="4"/>
  <c r="J223" i="4" s="1"/>
  <c r="I224" i="4"/>
  <c r="I225" i="4"/>
  <c r="I226" i="4"/>
  <c r="I227" i="4"/>
  <c r="I228" i="4"/>
  <c r="I229" i="4"/>
  <c r="I230" i="4"/>
  <c r="I231" i="4"/>
  <c r="I232" i="4"/>
  <c r="I233" i="4"/>
  <c r="I234" i="4"/>
  <c r="I235" i="4"/>
  <c r="J235" i="4" s="1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J255" i="4" s="1"/>
  <c r="I256" i="4"/>
  <c r="I257" i="4"/>
  <c r="I258" i="4"/>
  <c r="I259" i="4"/>
  <c r="I260" i="4"/>
  <c r="I261" i="4"/>
  <c r="I262" i="4"/>
  <c r="I263" i="4"/>
  <c r="J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J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J530" i="4" s="1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J562" i="4" s="1"/>
  <c r="I563" i="4"/>
  <c r="I564" i="4"/>
  <c r="J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J578" i="4" s="1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J626" i="4"/>
  <c r="I627" i="4"/>
  <c r="I628" i="4"/>
  <c r="J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J653" i="4" s="1"/>
  <c r="I654" i="4"/>
  <c r="I655" i="4"/>
  <c r="I656" i="4"/>
  <c r="I657" i="4"/>
  <c r="I658" i="4"/>
  <c r="I659" i="4"/>
  <c r="I660" i="4"/>
  <c r="I661" i="4"/>
  <c r="I662" i="4"/>
  <c r="J662" i="4" s="1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J685" i="4" s="1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J698" i="4" s="1"/>
  <c r="I699" i="4"/>
  <c r="I700" i="4"/>
  <c r="I701" i="4"/>
  <c r="J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J749" i="4" s="1"/>
  <c r="I750" i="4"/>
  <c r="I751" i="4"/>
  <c r="I752" i="4"/>
  <c r="I753" i="4"/>
  <c r="J753" i="4" s="1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J793" i="4" s="1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J810" i="4" s="1"/>
  <c r="I811" i="4"/>
  <c r="I812" i="4"/>
  <c r="I813" i="4"/>
  <c r="J813" i="4" s="1"/>
  <c r="I814" i="4"/>
  <c r="I815" i="4"/>
  <c r="I816" i="4"/>
  <c r="I817" i="4"/>
  <c r="I818" i="4"/>
  <c r="I819" i="4"/>
  <c r="I820" i="4"/>
  <c r="I821" i="4"/>
  <c r="I822" i="4"/>
  <c r="J822" i="4" s="1"/>
  <c r="I823" i="4"/>
  <c r="I824" i="4"/>
  <c r="I825" i="4"/>
  <c r="I826" i="4"/>
  <c r="I827" i="4"/>
  <c r="I828" i="4"/>
  <c r="I829" i="4"/>
  <c r="I830" i="4"/>
  <c r="I831" i="4"/>
  <c r="I832" i="4"/>
  <c r="I833" i="4"/>
  <c r="J833" i="4" s="1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J858" i="4" s="1"/>
  <c r="I859" i="4"/>
  <c r="I860" i="4"/>
  <c r="I861" i="4"/>
  <c r="I862" i="4"/>
  <c r="I863" i="4"/>
  <c r="I864" i="4"/>
  <c r="I865" i="4"/>
  <c r="I866" i="4"/>
  <c r="J866" i="4" s="1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J903" i="4" s="1"/>
  <c r="I904" i="4"/>
  <c r="I905" i="4"/>
  <c r="I906" i="4"/>
  <c r="I907" i="4"/>
  <c r="I908" i="4"/>
  <c r="I909" i="4"/>
  <c r="I910" i="4"/>
  <c r="I911" i="4"/>
  <c r="I912" i="4"/>
  <c r="I913" i="4"/>
  <c r="I914" i="4"/>
  <c r="J914" i="4"/>
  <c r="I915" i="4"/>
  <c r="I916" i="4"/>
  <c r="I917" i="4"/>
  <c r="I918" i="4"/>
  <c r="I919" i="4"/>
  <c r="I920" i="4"/>
  <c r="I921" i="4"/>
  <c r="J921" i="4"/>
  <c r="I922" i="4"/>
  <c r="I923" i="4"/>
  <c r="I924" i="4"/>
  <c r="J924" i="4" s="1"/>
  <c r="I925" i="4"/>
  <c r="I926" i="4"/>
  <c r="I927" i="4"/>
  <c r="I928" i="4"/>
  <c r="I929" i="4"/>
  <c r="I930" i="4"/>
  <c r="I931" i="4"/>
  <c r="I932" i="4"/>
  <c r="I933" i="4"/>
  <c r="I934" i="4"/>
  <c r="I935" i="4"/>
  <c r="J935" i="4"/>
  <c r="I936" i="4"/>
  <c r="I937" i="4"/>
  <c r="I938" i="4"/>
  <c r="I939" i="4"/>
  <c r="I940" i="4"/>
  <c r="I941" i="4"/>
  <c r="I942" i="4"/>
  <c r="J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J956" i="4" s="1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J983" i="4" s="1"/>
  <c r="I984" i="4"/>
  <c r="I985" i="4"/>
  <c r="I986" i="4"/>
  <c r="I987" i="4"/>
  <c r="I988" i="4"/>
  <c r="J988" i="4" s="1"/>
  <c r="I989" i="4"/>
  <c r="I990" i="4"/>
  <c r="I991" i="4"/>
  <c r="I992" i="4"/>
  <c r="I993" i="4"/>
  <c r="I994" i="4"/>
  <c r="I995" i="4"/>
  <c r="J995" i="4" s="1"/>
  <c r="I996" i="4"/>
  <c r="I997" i="4"/>
  <c r="I998" i="4"/>
  <c r="I999" i="4"/>
  <c r="I1000" i="4"/>
  <c r="I1001" i="4"/>
  <c r="I1002" i="4"/>
  <c r="I1003" i="4"/>
  <c r="I1004" i="4"/>
  <c r="I1005" i="4"/>
  <c r="I1006" i="4"/>
  <c r="J1006" i="4" s="1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J1019" i="4" s="1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J1083" i="4"/>
  <c r="I1084" i="4"/>
  <c r="I1085" i="4"/>
  <c r="I1086" i="4"/>
  <c r="J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J1098" i="4" s="1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J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J1153" i="4" s="1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J1375" i="4"/>
  <c r="I1376" i="4"/>
  <c r="I1377" i="4"/>
  <c r="I1378" i="4"/>
  <c r="I1379" i="4"/>
  <c r="J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J1455" i="4" s="1"/>
  <c r="I1456" i="4"/>
  <c r="I1457" i="4"/>
  <c r="I1458" i="4"/>
  <c r="I1459" i="4"/>
  <c r="J1459" i="4" s="1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J1487" i="4" s="1"/>
  <c r="I1488" i="4"/>
  <c r="I1489" i="4"/>
  <c r="I1490" i="4"/>
  <c r="I1491" i="4"/>
  <c r="J1491" i="4" s="1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J1535" i="4" s="1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J1555" i="4"/>
  <c r="I1556" i="4"/>
  <c r="I1557" i="4"/>
  <c r="I1558" i="4"/>
  <c r="I1559" i="4"/>
  <c r="I1560" i="4"/>
  <c r="I1561" i="4"/>
  <c r="J1561" i="4" s="1"/>
  <c r="I1562" i="4"/>
  <c r="I1563" i="4"/>
  <c r="J1563" i="4" s="1"/>
  <c r="I1564" i="4"/>
  <c r="I1565" i="4"/>
  <c r="I1566" i="4"/>
  <c r="I1567" i="4"/>
  <c r="J1567" i="4" s="1"/>
  <c r="I1568" i="4"/>
  <c r="I1569" i="4"/>
  <c r="J1569" i="4" s="1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J1583" i="4" s="1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J1599" i="4" s="1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J1614" i="4" s="1"/>
  <c r="I1615" i="4"/>
  <c r="I1616" i="4"/>
  <c r="I1617" i="4"/>
  <c r="I1618" i="4"/>
  <c r="I1619" i="4"/>
  <c r="I1620" i="4"/>
  <c r="I1621" i="4"/>
  <c r="J1621" i="4" s="1"/>
  <c r="I1622" i="4"/>
  <c r="I1623" i="4"/>
  <c r="I1624" i="4"/>
  <c r="J1624" i="4"/>
  <c r="I1625" i="4"/>
  <c r="I1626" i="4"/>
  <c r="J1626" i="4" s="1"/>
  <c r="I1627" i="4"/>
  <c r="I1628" i="4"/>
  <c r="I1629" i="4"/>
  <c r="I1630" i="4"/>
  <c r="I1631" i="4"/>
  <c r="I1632" i="4"/>
  <c r="J1632" i="4" s="1"/>
  <c r="I1633" i="4"/>
  <c r="I1634" i="4"/>
  <c r="I1635" i="4"/>
  <c r="I1636" i="4"/>
  <c r="I1637" i="4"/>
  <c r="I1638" i="4"/>
  <c r="I1639" i="4"/>
  <c r="I1640" i="4"/>
  <c r="J1640" i="4"/>
  <c r="I1641" i="4"/>
  <c r="I1642" i="4"/>
  <c r="J1642" i="4" s="1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J1656" i="4" s="1"/>
  <c r="I1657" i="4"/>
  <c r="I1658" i="4"/>
  <c r="I1659" i="4"/>
  <c r="I1660" i="4"/>
  <c r="I1661" i="4"/>
  <c r="I1662" i="4"/>
  <c r="I1663" i="4"/>
  <c r="I1664" i="4"/>
  <c r="J1664" i="4" s="1"/>
  <c r="I1665" i="4"/>
  <c r="I1666" i="4"/>
  <c r="J1666" i="4" s="1"/>
  <c r="I1667" i="4"/>
  <c r="I1668" i="4"/>
  <c r="I1669" i="4"/>
  <c r="I1670" i="4"/>
  <c r="I1671" i="4"/>
  <c r="I1672" i="4"/>
  <c r="I1673" i="4"/>
  <c r="I1674" i="4"/>
  <c r="I1675" i="4"/>
  <c r="I1676" i="4"/>
  <c r="J1676" i="4" s="1"/>
  <c r="I1677" i="4"/>
  <c r="I1678" i="4"/>
  <c r="I1679" i="4"/>
  <c r="I1680" i="4"/>
  <c r="I1681" i="4"/>
  <c r="I1682" i="4"/>
  <c r="I1683" i="4"/>
  <c r="I1684" i="4"/>
  <c r="J1684" i="4" s="1"/>
  <c r="I1685" i="4"/>
  <c r="I1686" i="4"/>
  <c r="J1686" i="4" s="1"/>
  <c r="I1687" i="4"/>
  <c r="I1688" i="4"/>
  <c r="I1689" i="4"/>
  <c r="I1690" i="4"/>
  <c r="I1691" i="4"/>
  <c r="I1692" i="4"/>
  <c r="J1692" i="4" s="1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J1704" i="4" s="1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J1720" i="4" s="1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J1735" i="4" s="1"/>
  <c r="I1736" i="4"/>
  <c r="I1737" i="4"/>
  <c r="I1738" i="4"/>
  <c r="J1738" i="4"/>
  <c r="I1739" i="4"/>
  <c r="I1740" i="4"/>
  <c r="I1741" i="4"/>
  <c r="I1742" i="4"/>
  <c r="J1742" i="4" s="1"/>
  <c r="I1743" i="4"/>
  <c r="I1744" i="4"/>
  <c r="I1745" i="4"/>
  <c r="I1746" i="4"/>
  <c r="I1747" i="4"/>
  <c r="I1748" i="4"/>
  <c r="I1749" i="4"/>
  <c r="I1750" i="4"/>
  <c r="I1751" i="4"/>
  <c r="J1751" i="4" s="1"/>
  <c r="I1752" i="4"/>
  <c r="I1753" i="4"/>
  <c r="I1754" i="4"/>
  <c r="I1755" i="4"/>
  <c r="I1756" i="4"/>
  <c r="I1757" i="4"/>
  <c r="I1758" i="4"/>
  <c r="J1758" i="4"/>
  <c r="I1759" i="4"/>
  <c r="I1760" i="4"/>
  <c r="I1761" i="4"/>
  <c r="I1762" i="4"/>
  <c r="I1763" i="4"/>
  <c r="I1764" i="4"/>
  <c r="I1765" i="4"/>
  <c r="I1766" i="4"/>
  <c r="I1767" i="4"/>
  <c r="I1768" i="4"/>
  <c r="I1769" i="4"/>
  <c r="J1769" i="4" s="1"/>
  <c r="I1770" i="4"/>
  <c r="I1771" i="4"/>
  <c r="I1772" i="4"/>
  <c r="I1773" i="4"/>
  <c r="I1774" i="4"/>
  <c r="J1774" i="4" s="1"/>
  <c r="I1775" i="4"/>
  <c r="I1776" i="4"/>
  <c r="I1777" i="4"/>
  <c r="I1778" i="4"/>
  <c r="I1779" i="4"/>
  <c r="I1780" i="4"/>
  <c r="I1781" i="4"/>
  <c r="I1782" i="4"/>
  <c r="I1783" i="4"/>
  <c r="J1783" i="4" s="1"/>
  <c r="I1784" i="4"/>
  <c r="I1785" i="4"/>
  <c r="I1786" i="4"/>
  <c r="J1786" i="4" s="1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J1799" i="4" s="1"/>
  <c r="I1800" i="4"/>
  <c r="I1801" i="4"/>
  <c r="I1802" i="4"/>
  <c r="J1802" i="4"/>
  <c r="I1803" i="4"/>
  <c r="I1804" i="4"/>
  <c r="I1805" i="4"/>
  <c r="I1806" i="4"/>
  <c r="J1806" i="4" s="1"/>
  <c r="I1807" i="4"/>
  <c r="I1808" i="4"/>
  <c r="I1809" i="4"/>
  <c r="I1810" i="4"/>
  <c r="I1811" i="4"/>
  <c r="I1812" i="4"/>
  <c r="I1813" i="4"/>
  <c r="I1814" i="4"/>
  <c r="I1815" i="4"/>
  <c r="J1815" i="4" s="1"/>
  <c r="I1816" i="4"/>
  <c r="I1817" i="4"/>
  <c r="I1818" i="4"/>
  <c r="I1819" i="4"/>
  <c r="I1820" i="4"/>
  <c r="I1821" i="4"/>
  <c r="I1822" i="4"/>
  <c r="J1822" i="4"/>
  <c r="I1823" i="4"/>
  <c r="I1824" i="4"/>
  <c r="I1825" i="4"/>
  <c r="I1826" i="4"/>
  <c r="I1827" i="4"/>
  <c r="I1828" i="4"/>
  <c r="I1829" i="4"/>
  <c r="I1830" i="4"/>
  <c r="I1831" i="4"/>
  <c r="I1832" i="4"/>
  <c r="I1833" i="4"/>
  <c r="J1833" i="4"/>
  <c r="I1834" i="4"/>
  <c r="I1835" i="4"/>
  <c r="I1836" i="4"/>
  <c r="I1837" i="4"/>
  <c r="I1838" i="4"/>
  <c r="J1838" i="4" s="1"/>
  <c r="I1839" i="4"/>
  <c r="I1840" i="4"/>
  <c r="I1841" i="4"/>
  <c r="I1842" i="4"/>
  <c r="I1843" i="4"/>
  <c r="I1844" i="4"/>
  <c r="I1845" i="4"/>
  <c r="I1846" i="4"/>
  <c r="I1847" i="4"/>
  <c r="J1847" i="4" s="1"/>
  <c r="I1848" i="4"/>
  <c r="I1849" i="4"/>
  <c r="I1850" i="4"/>
  <c r="J1850" i="4" s="1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J1863" i="4" s="1"/>
  <c r="I1864" i="4"/>
  <c r="I1865" i="4"/>
  <c r="I1866" i="4"/>
  <c r="J1866" i="4"/>
  <c r="I1867" i="4"/>
  <c r="I1868" i="4"/>
  <c r="I1869" i="4"/>
  <c r="I1870" i="4"/>
  <c r="J1870" i="4" s="1"/>
  <c r="I1871" i="4"/>
  <c r="I1872" i="4"/>
  <c r="I1873" i="4"/>
  <c r="I1874" i="4"/>
  <c r="I1875" i="4"/>
  <c r="I1876" i="4"/>
  <c r="I1877" i="4"/>
  <c r="I1878" i="4"/>
  <c r="I1879" i="4"/>
  <c r="J1879" i="4" s="1"/>
  <c r="I1880" i="4"/>
  <c r="I1881" i="4"/>
  <c r="I1882" i="4"/>
  <c r="I1883" i="4"/>
  <c r="I1884" i="4"/>
  <c r="I1885" i="4"/>
  <c r="I1886" i="4"/>
  <c r="J1886" i="4"/>
  <c r="I1887" i="4"/>
  <c r="I1888" i="4"/>
  <c r="I1889" i="4"/>
  <c r="I1890" i="4"/>
  <c r="I1891" i="4"/>
  <c r="I1892" i="4"/>
  <c r="I1893" i="4"/>
  <c r="I1894" i="4"/>
  <c r="I1895" i="4"/>
  <c r="I1896" i="4"/>
  <c r="I1897" i="4"/>
  <c r="J1897" i="4"/>
  <c r="I1898" i="4"/>
  <c r="I1899" i="4"/>
  <c r="I1900" i="4"/>
  <c r="I1901" i="4"/>
  <c r="I1902" i="4"/>
  <c r="J1902" i="4" s="1"/>
  <c r="I1903" i="4"/>
  <c r="I1904" i="4"/>
  <c r="I1905" i="4"/>
  <c r="I1906" i="4"/>
  <c r="I1907" i="4"/>
  <c r="I1908" i="4"/>
  <c r="I1909" i="4"/>
  <c r="I1910" i="4"/>
  <c r="I1911" i="4"/>
  <c r="J1911" i="4" s="1"/>
  <c r="I1912" i="4"/>
  <c r="I1913" i="4"/>
  <c r="I1914" i="4"/>
  <c r="J1914" i="4" s="1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J1934" i="4" s="1"/>
  <c r="I1935" i="4"/>
  <c r="I1936" i="4"/>
  <c r="I1937" i="4"/>
  <c r="I1938" i="4"/>
  <c r="I1939" i="4"/>
  <c r="I1940" i="4"/>
  <c r="I1941" i="4"/>
  <c r="I1942" i="4"/>
  <c r="J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J1962" i="4" s="1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J1978" i="4" s="1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J1998" i="4"/>
  <c r="I1999" i="4"/>
  <c r="I2000" i="4"/>
  <c r="I2001" i="4"/>
  <c r="I2002" i="4"/>
  <c r="I2003" i="4"/>
  <c r="I2004" i="4"/>
  <c r="I2005" i="4"/>
  <c r="I2006" i="4"/>
  <c r="J2006" i="4" s="1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J2030" i="4" s="1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J2120" i="4" s="1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J2144" i="4" s="1"/>
  <c r="I2145" i="4"/>
  <c r="I2146" i="4"/>
  <c r="I2147" i="4"/>
  <c r="J2147" i="4"/>
  <c r="I2148" i="4"/>
  <c r="I2149" i="4"/>
  <c r="I2150" i="4"/>
  <c r="I2151" i="4"/>
  <c r="I2152" i="4"/>
  <c r="I2153" i="4"/>
  <c r="I2154" i="4"/>
  <c r="J2154" i="4"/>
  <c r="I2155" i="4"/>
  <c r="I2156" i="4"/>
  <c r="I2157" i="4"/>
  <c r="I2158" i="4"/>
  <c r="I2159" i="4"/>
  <c r="I2160" i="4"/>
  <c r="I2161" i="4"/>
  <c r="I2162" i="4"/>
  <c r="J2162" i="4" s="1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J2186" i="4" s="1"/>
  <c r="I2187" i="4"/>
  <c r="I2188" i="4"/>
  <c r="I2189" i="4"/>
  <c r="I2190" i="4"/>
  <c r="I2191" i="4"/>
  <c r="I2192" i="4"/>
  <c r="I2193" i="4"/>
  <c r="I2194" i="4"/>
  <c r="J2194" i="4" s="1"/>
  <c r="I2195" i="4"/>
  <c r="I2196" i="4"/>
  <c r="I2197" i="4"/>
  <c r="I2198" i="4"/>
  <c r="I2199" i="4"/>
  <c r="I2200" i="4"/>
  <c r="I2201" i="4"/>
  <c r="I2202" i="4"/>
  <c r="J2202" i="4" s="1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J2226" i="4" s="1"/>
  <c r="I2227" i="4"/>
  <c r="I2228" i="4"/>
  <c r="I2229" i="4"/>
  <c r="I2230" i="4"/>
  <c r="I2231" i="4"/>
  <c r="I2232" i="4"/>
  <c r="I2233" i="4"/>
  <c r="I2234" i="4"/>
  <c r="J2234" i="4" s="1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J2250" i="4" s="1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J2267" i="4" s="1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J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J2391" i="4" s="1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J2581" i="4" s="1"/>
  <c r="I2582" i="4"/>
  <c r="I2583" i="4"/>
  <c r="J2583" i="4" s="1"/>
  <c r="I2584" i="4"/>
  <c r="I2585" i="4"/>
  <c r="I2586" i="4"/>
  <c r="I2587" i="4"/>
  <c r="I2588" i="4"/>
  <c r="I2589" i="4"/>
  <c r="I2590" i="4"/>
  <c r="I2591" i="4"/>
  <c r="J2591" i="4" s="1"/>
  <c r="I2592" i="4"/>
  <c r="I2593" i="4"/>
  <c r="I2594" i="4"/>
  <c r="I2595" i="4"/>
  <c r="I2596" i="4"/>
  <c r="I2597" i="4"/>
  <c r="J2597" i="4" s="1"/>
  <c r="I2598" i="4"/>
  <c r="I2599" i="4"/>
  <c r="I2600" i="4"/>
  <c r="I2601" i="4"/>
  <c r="I2602" i="4"/>
  <c r="I2603" i="4"/>
  <c r="I2604" i="4"/>
  <c r="I2605" i="4"/>
  <c r="J2605" i="4"/>
  <c r="I2606" i="4"/>
  <c r="I2607" i="4"/>
  <c r="I2608" i="4"/>
  <c r="I2609" i="4"/>
  <c r="J2609" i="4" s="1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J2625" i="4" s="1"/>
  <c r="I2626" i="4"/>
  <c r="I2627" i="4"/>
  <c r="I2628" i="4"/>
  <c r="I2629" i="4"/>
  <c r="J2629" i="4"/>
  <c r="I2630" i="4"/>
  <c r="I2631" i="4"/>
  <c r="I2632" i="4"/>
  <c r="I2633" i="4"/>
  <c r="I2634" i="4"/>
  <c r="I2635" i="4"/>
  <c r="I2636" i="4"/>
  <c r="I2637" i="4"/>
  <c r="J2637" i="4" s="1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J2665" i="4" s="1"/>
  <c r="I2666" i="4"/>
  <c r="I2667" i="4"/>
  <c r="I2668" i="4"/>
  <c r="I2669" i="4"/>
  <c r="J2669" i="4" s="1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J2689" i="4" s="1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J2705" i="4" s="1"/>
  <c r="I2706" i="4"/>
  <c r="I2707" i="4"/>
  <c r="I2708" i="4"/>
  <c r="I2709" i="4"/>
  <c r="J2709" i="4" s="1"/>
  <c r="I2710" i="4"/>
  <c r="I2711" i="4"/>
  <c r="I2712" i="4"/>
  <c r="I2713" i="4"/>
  <c r="I2714" i="4"/>
  <c r="I2715" i="4"/>
  <c r="I2716" i="4"/>
  <c r="I2717" i="4"/>
  <c r="J2717" i="4" s="1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J2745" i="4" s="1"/>
  <c r="I2746" i="4"/>
  <c r="I2747" i="4"/>
  <c r="I2748" i="4"/>
  <c r="I2749" i="4"/>
  <c r="I2750" i="4"/>
  <c r="I2751" i="4"/>
  <c r="I2752" i="4"/>
  <c r="I2753" i="4"/>
  <c r="J2753" i="4" s="1"/>
  <c r="I2754" i="4"/>
  <c r="I2755" i="4"/>
  <c r="I2756" i="4"/>
  <c r="I2757" i="4"/>
  <c r="J2757" i="4" s="1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J2773" i="4" s="1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J2785" i="4" s="1"/>
  <c r="I2786" i="4"/>
  <c r="I2787" i="4"/>
  <c r="I2788" i="4"/>
  <c r="I2789" i="4"/>
  <c r="J2789" i="4" s="1"/>
  <c r="I2790" i="4"/>
  <c r="I2791" i="4"/>
  <c r="I2792" i="4"/>
  <c r="I2793" i="4"/>
  <c r="I2794" i="4"/>
  <c r="J2794" i="4" s="1"/>
  <c r="I2795" i="4"/>
  <c r="I2796" i="4"/>
  <c r="I2797" i="4"/>
  <c r="J2797" i="4" s="1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J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J2821" i="4" s="1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J2842" i="4" s="1"/>
  <c r="I2843" i="4"/>
  <c r="I2844" i="4"/>
  <c r="I2845" i="4"/>
  <c r="J2845" i="4" s="1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J2869" i="4"/>
  <c r="I2870" i="4"/>
  <c r="I2871" i="4"/>
  <c r="I2872" i="4"/>
  <c r="I2873" i="4"/>
  <c r="J2873" i="4" s="1"/>
  <c r="I2874" i="4"/>
  <c r="I2875" i="4"/>
  <c r="I2876" i="4"/>
  <c r="I2877" i="4"/>
  <c r="J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J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J2924" i="4" s="1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J2942" i="4" s="1"/>
  <c r="I2943" i="4"/>
  <c r="I2944" i="4"/>
  <c r="I2945" i="4"/>
  <c r="I2946" i="4"/>
  <c r="I2947" i="4"/>
  <c r="I2948" i="4"/>
  <c r="I2949" i="4"/>
  <c r="J2949" i="4" s="1"/>
  <c r="I2950" i="4"/>
  <c r="I2951" i="4"/>
  <c r="J2951" i="4" s="1"/>
  <c r="I2952" i="4"/>
  <c r="I2953" i="4"/>
  <c r="I2954" i="4"/>
  <c r="I2955" i="4"/>
  <c r="I2956" i="4"/>
  <c r="I2957" i="4"/>
  <c r="J2957" i="4" s="1"/>
  <c r="I2958" i="4"/>
  <c r="I2959" i="4"/>
  <c r="I2960" i="4"/>
  <c r="I2961" i="4"/>
  <c r="I2962" i="4"/>
  <c r="I2963" i="4"/>
  <c r="I2964" i="4"/>
  <c r="I2965" i="4"/>
  <c r="J2965" i="4"/>
  <c r="I2966" i="4"/>
  <c r="J2966" i="4" s="1"/>
  <c r="I2967" i="4"/>
  <c r="J2967" i="4" s="1"/>
  <c r="I2968" i="4"/>
  <c r="I2969" i="4"/>
  <c r="I2970" i="4"/>
  <c r="I2971" i="4"/>
  <c r="I2972" i="4"/>
  <c r="I2973" i="4"/>
  <c r="I2974" i="4"/>
  <c r="J2974" i="4" s="1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J2991" i="4" s="1"/>
  <c r="I2992" i="4"/>
  <c r="I2993" i="4"/>
  <c r="I2994" i="4"/>
  <c r="I2995" i="4"/>
  <c r="I2996" i="4"/>
  <c r="I2997" i="4"/>
  <c r="J2997" i="4" s="1"/>
  <c r="I2998" i="4"/>
  <c r="I2999" i="4"/>
  <c r="I3000" i="4"/>
  <c r="I3001" i="4"/>
  <c r="J3001" i="4" s="1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J3013" i="4" s="1"/>
  <c r="I3014" i="4"/>
  <c r="I3015" i="4"/>
  <c r="I3016" i="4"/>
  <c r="I3017" i="4"/>
  <c r="J3017" i="4" s="1"/>
  <c r="I3018" i="4"/>
  <c r="I3019" i="4"/>
  <c r="I3020" i="4"/>
  <c r="I3021" i="4"/>
  <c r="I3022" i="4"/>
  <c r="I3023" i="4"/>
  <c r="I3024" i="4"/>
  <c r="I3025" i="4"/>
  <c r="J3025" i="4" s="1"/>
  <c r="I3026" i="4"/>
  <c r="I3027" i="4"/>
  <c r="I3028" i="4"/>
  <c r="I3029" i="4"/>
  <c r="I3030" i="4"/>
  <c r="I3031" i="4"/>
  <c r="I3032" i="4"/>
  <c r="I3033" i="4"/>
  <c r="I3034" i="4"/>
  <c r="I3035" i="4"/>
  <c r="J3035" i="4" s="1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J3054" i="4" s="1"/>
  <c r="I3055" i="4"/>
  <c r="J3055" i="4" s="1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J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J3087" i="4" s="1"/>
  <c r="I3088" i="4"/>
  <c r="I3089" i="4"/>
  <c r="J3089" i="4" s="1"/>
  <c r="I3090" i="4"/>
  <c r="I3091" i="4"/>
  <c r="I3092" i="4"/>
  <c r="I3093" i="4"/>
  <c r="J3093" i="4" s="1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J3112" i="4"/>
  <c r="I3113" i="4"/>
  <c r="I3114" i="4"/>
  <c r="I3115" i="4"/>
  <c r="I3116" i="4"/>
  <c r="I3117" i="4"/>
  <c r="I3118" i="4"/>
  <c r="I3119" i="4"/>
  <c r="J3119" i="4"/>
  <c r="I3120" i="4"/>
  <c r="I3121" i="4"/>
  <c r="J3121" i="4" s="1"/>
  <c r="I3122" i="4"/>
  <c r="I3123" i="4"/>
  <c r="I3124" i="4"/>
  <c r="I3125" i="4"/>
  <c r="J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J3151" i="4" s="1"/>
  <c r="I3152" i="4"/>
  <c r="I3153" i="4"/>
  <c r="I3154" i="4"/>
  <c r="I3155" i="4"/>
  <c r="I3156" i="4"/>
  <c r="I3157" i="4"/>
  <c r="J3157" i="4" s="1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J3176" i="4" s="1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J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J3745" i="4" s="1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J4019" i="4" s="1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J4067" i="4" s="1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J4083" i="4" s="1"/>
  <c r="I4084" i="4"/>
  <c r="I4085" i="4"/>
  <c r="I4086" i="4"/>
  <c r="I4087" i="4"/>
  <c r="I4088" i="4"/>
  <c r="I4089" i="4"/>
  <c r="I4090" i="4"/>
  <c r="I4091" i="4"/>
  <c r="I4092" i="4"/>
  <c r="I4093" i="4"/>
  <c r="I4094" i="4"/>
  <c r="J4094" i="4"/>
  <c r="I4095" i="4"/>
  <c r="I4096" i="4"/>
  <c r="I4097" i="4"/>
  <c r="I4098" i="4"/>
  <c r="I4099" i="4"/>
  <c r="I4100" i="4"/>
  <c r="J4100" i="4" s="1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J4116" i="4"/>
  <c r="I4117" i="4"/>
  <c r="I4118" i="4"/>
  <c r="I4119" i="4"/>
  <c r="I4120" i="4"/>
  <c r="I4121" i="4"/>
  <c r="I4122" i="4"/>
  <c r="I4123" i="4"/>
  <c r="I4124" i="4"/>
  <c r="I4125" i="4"/>
  <c r="I4126" i="4"/>
  <c r="J4126" i="4" s="1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J4148" i="4" s="1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J4180" i="4"/>
  <c r="I4181" i="4"/>
  <c r="I4182" i="4"/>
  <c r="I4183" i="4"/>
  <c r="I4184" i="4"/>
  <c r="I4185" i="4"/>
  <c r="I4186" i="4"/>
  <c r="I4187" i="4"/>
  <c r="I4188" i="4"/>
  <c r="I4189" i="4"/>
  <c r="I4190" i="4"/>
  <c r="J4190" i="4" s="1"/>
  <c r="I4191" i="4"/>
  <c r="I4192" i="4"/>
  <c r="I4193" i="4"/>
  <c r="I4194" i="4"/>
  <c r="I4195" i="4"/>
  <c r="I4196" i="4"/>
  <c r="I4197" i="4"/>
  <c r="I4198" i="4"/>
  <c r="I4199" i="4"/>
  <c r="J4199" i="4" s="1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J4247" i="4" s="1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J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J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J4323" i="4" s="1"/>
  <c r="I4324" i="4"/>
  <c r="I4325" i="4"/>
  <c r="J4325" i="4" s="1"/>
  <c r="I4326" i="4"/>
  <c r="I4327" i="4"/>
  <c r="I4328" i="4"/>
  <c r="I4329" i="4"/>
  <c r="I4330" i="4"/>
  <c r="I4331" i="4"/>
  <c r="J4331" i="4" s="1"/>
  <c r="I4332" i="4"/>
  <c r="I4333" i="4"/>
  <c r="I4334" i="4"/>
  <c r="I4335" i="4"/>
  <c r="I4336" i="4"/>
  <c r="I4337" i="4"/>
  <c r="I4338" i="4"/>
  <c r="I4339" i="4"/>
  <c r="J4339" i="4"/>
  <c r="I4340" i="4"/>
  <c r="I4341" i="4"/>
  <c r="J4341" i="4" s="1"/>
  <c r="I4342" i="4"/>
  <c r="I4343" i="4"/>
  <c r="I4344" i="4"/>
  <c r="I4345" i="4"/>
  <c r="I4346" i="4"/>
  <c r="I4347" i="4"/>
  <c r="J4347" i="4" s="1"/>
  <c r="I4348" i="4"/>
  <c r="I4349" i="4"/>
  <c r="I4350" i="4"/>
  <c r="I4351" i="4"/>
  <c r="I4352" i="4"/>
  <c r="I4353" i="4"/>
  <c r="I4354" i="4"/>
  <c r="I4355" i="4"/>
  <c r="J4355" i="4"/>
  <c r="I4356" i="4"/>
  <c r="I4357" i="4"/>
  <c r="I4358" i="4"/>
  <c r="I4359" i="4"/>
  <c r="I4360" i="4"/>
  <c r="I4361" i="4"/>
  <c r="I4362" i="4"/>
  <c r="I4363" i="4"/>
  <c r="I4364" i="4"/>
  <c r="I4365" i="4"/>
  <c r="J4365" i="4" s="1"/>
  <c r="I4366" i="4"/>
  <c r="I4367" i="4"/>
  <c r="I4368" i="4"/>
  <c r="I4369" i="4"/>
  <c r="I4370" i="4"/>
  <c r="I4371" i="4"/>
  <c r="J4371" i="4" s="1"/>
  <c r="I4372" i="4"/>
  <c r="I4373" i="4"/>
  <c r="J4373" i="4" s="1"/>
  <c r="I4374" i="4"/>
  <c r="I4375" i="4"/>
  <c r="I4376" i="4"/>
  <c r="I4377" i="4"/>
  <c r="I4378" i="4"/>
  <c r="I4379" i="4"/>
  <c r="I4380" i="4"/>
  <c r="I4381" i="4"/>
  <c r="J4381" i="4" s="1"/>
  <c r="I4382" i="4"/>
  <c r="I4383" i="4"/>
  <c r="I4384" i="4"/>
  <c r="I4385" i="4"/>
  <c r="I4386" i="4"/>
  <c r="I4387" i="4"/>
  <c r="J4387" i="4" s="1"/>
  <c r="I4388" i="4"/>
  <c r="I4389" i="4"/>
  <c r="J4389" i="4" s="1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J4421" i="4" s="1"/>
  <c r="I4422" i="4"/>
  <c r="I4423" i="4"/>
  <c r="I4424" i="4"/>
  <c r="I4425" i="4"/>
  <c r="I4426" i="4"/>
  <c r="I4427" i="4"/>
  <c r="J4427" i="4"/>
  <c r="I4428" i="4"/>
  <c r="I4429" i="4"/>
  <c r="J4429" i="4" s="1"/>
  <c r="I4430" i="4"/>
  <c r="I4431" i="4"/>
  <c r="I4432" i="4"/>
  <c r="I4433" i="4"/>
  <c r="I4434" i="4"/>
  <c r="I4435" i="4"/>
  <c r="I4436" i="4"/>
  <c r="I4437" i="4"/>
  <c r="J4437" i="4" s="1"/>
  <c r="I4438" i="4"/>
  <c r="I4439" i="4"/>
  <c r="I4440" i="4"/>
  <c r="I4441" i="4"/>
  <c r="I4442" i="4"/>
  <c r="I4443" i="4"/>
  <c r="J4443" i="4"/>
  <c r="I4444" i="4"/>
  <c r="I4445" i="4"/>
  <c r="J4445" i="4" s="1"/>
  <c r="I4446" i="4"/>
  <c r="I4447" i="4"/>
  <c r="I4448" i="4"/>
  <c r="I4449" i="4"/>
  <c r="J4449" i="4" s="1"/>
  <c r="I4450" i="4"/>
  <c r="I4451" i="4"/>
  <c r="I4452" i="4"/>
  <c r="I4453" i="4"/>
  <c r="I4454" i="4"/>
  <c r="I4455" i="4"/>
  <c r="I4456" i="4"/>
  <c r="I4457" i="4"/>
  <c r="J4457" i="4"/>
  <c r="I4458" i="4"/>
  <c r="J4458" i="4" s="1"/>
  <c r="I4459" i="4"/>
  <c r="I4460" i="4"/>
  <c r="I4461" i="4"/>
  <c r="I4462" i="4"/>
  <c r="I4463" i="4"/>
  <c r="J4463" i="4" s="1"/>
  <c r="I4464" i="4"/>
  <c r="I4465" i="4"/>
  <c r="I4466" i="4"/>
  <c r="J4466" i="4" s="1"/>
  <c r="I4467" i="4"/>
  <c r="I4468" i="4"/>
  <c r="I4469" i="4"/>
  <c r="I4470" i="4"/>
  <c r="I4471" i="4"/>
  <c r="J4471" i="4" s="1"/>
  <c r="I4472" i="4"/>
  <c r="I4473" i="4"/>
  <c r="I4474" i="4"/>
  <c r="J4474" i="4" s="1"/>
  <c r="I4475" i="4"/>
  <c r="I4476" i="4"/>
  <c r="I4477" i="4"/>
  <c r="I4478" i="4"/>
  <c r="I4479" i="4"/>
  <c r="I4480" i="4"/>
  <c r="I4481" i="4"/>
  <c r="J4481" i="4" s="1"/>
  <c r="I4482" i="4"/>
  <c r="I4483" i="4"/>
  <c r="I4484" i="4"/>
  <c r="I4485" i="4"/>
  <c r="I4486" i="4"/>
  <c r="I4487" i="4"/>
  <c r="I4488" i="4"/>
  <c r="I4489" i="4"/>
  <c r="J4489" i="4" s="1"/>
  <c r="I4490" i="4"/>
  <c r="J4490" i="4" s="1"/>
  <c r="I4491" i="4"/>
  <c r="I4492" i="4"/>
  <c r="I4493" i="4"/>
  <c r="I4494" i="4"/>
  <c r="I4495" i="4"/>
  <c r="J4495" i="4" s="1"/>
  <c r="I4496" i="4"/>
  <c r="I4497" i="4"/>
  <c r="I4498" i="4"/>
  <c r="J4498" i="4"/>
  <c r="I4499" i="4"/>
  <c r="I4500" i="4"/>
  <c r="I4501" i="4"/>
  <c r="I4502" i="4"/>
  <c r="I4503" i="4"/>
  <c r="J4503" i="4" s="1"/>
  <c r="I4504" i="4"/>
  <c r="I4505" i="4"/>
  <c r="I4506" i="4"/>
  <c r="J4506" i="4" s="1"/>
  <c r="I4507" i="4"/>
  <c r="I4508" i="4"/>
  <c r="I4509" i="4"/>
  <c r="I4510" i="4"/>
  <c r="I4511" i="4"/>
  <c r="I4512" i="4"/>
  <c r="I4513" i="4"/>
  <c r="J4513" i="4" s="1"/>
  <c r="I4514" i="4"/>
  <c r="I4515" i="4"/>
  <c r="I4516" i="4"/>
  <c r="I4517" i="4"/>
  <c r="I4518" i="4"/>
  <c r="I4519" i="4"/>
  <c r="I4520" i="4"/>
  <c r="I4521" i="4"/>
  <c r="I4522" i="4"/>
  <c r="J4522" i="4" s="1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J4535" i="4" s="1"/>
  <c r="I4536" i="4"/>
  <c r="I4537" i="4"/>
  <c r="J4537" i="4" s="1"/>
  <c r="I4538" i="4"/>
  <c r="J4538" i="4" s="1"/>
  <c r="I4539" i="4"/>
  <c r="I4540" i="4"/>
  <c r="I4541" i="4"/>
  <c r="I4542" i="4"/>
  <c r="I4543" i="4"/>
  <c r="I4544" i="4"/>
  <c r="I4545" i="4"/>
  <c r="J4545" i="4" s="1"/>
  <c r="I4546" i="4"/>
  <c r="I4547" i="4"/>
  <c r="I4548" i="4"/>
  <c r="I4549" i="4"/>
  <c r="I4550" i="4"/>
  <c r="I4551" i="4"/>
  <c r="I4552" i="4"/>
  <c r="I4553" i="4"/>
  <c r="I4554" i="4"/>
  <c r="J4554" i="4" s="1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J4567" i="4" s="1"/>
  <c r="I4568" i="4"/>
  <c r="I4569" i="4"/>
  <c r="J4569" i="4" s="1"/>
  <c r="I4570" i="4"/>
  <c r="J4570" i="4" s="1"/>
  <c r="I4571" i="4"/>
  <c r="I4572" i="4"/>
  <c r="I4573" i="4"/>
  <c r="I4574" i="4"/>
  <c r="I4575" i="4"/>
  <c r="I4576" i="4"/>
  <c r="I4577" i="4"/>
  <c r="I4578" i="4"/>
  <c r="I4579" i="4"/>
  <c r="J4579" i="4" s="1"/>
  <c r="I4580" i="4"/>
  <c r="I4581" i="4"/>
  <c r="I4582" i="4"/>
  <c r="I4583" i="4"/>
  <c r="I4584" i="4"/>
  <c r="I4585" i="4"/>
  <c r="I4586" i="4"/>
  <c r="J4586" i="4"/>
  <c r="I4587" i="4"/>
  <c r="I4588" i="4"/>
  <c r="I4589" i="4"/>
  <c r="I4590" i="4"/>
  <c r="I4591" i="4"/>
  <c r="I4592" i="4"/>
  <c r="I4593" i="4"/>
  <c r="I4594" i="4"/>
  <c r="I4595" i="4"/>
  <c r="I4596" i="4"/>
  <c r="I4597" i="4"/>
  <c r="J4597" i="4"/>
  <c r="I4598" i="4"/>
  <c r="I4599" i="4"/>
  <c r="I4600" i="4"/>
  <c r="I4601" i="4"/>
  <c r="I4602" i="4"/>
  <c r="J4602" i="4" s="1"/>
  <c r="I4603" i="4"/>
  <c r="I4604" i="4"/>
  <c r="I4605" i="4"/>
  <c r="I4606" i="4"/>
  <c r="I4607" i="4"/>
  <c r="I4608" i="4"/>
  <c r="I4609" i="4"/>
  <c r="I4610" i="4"/>
  <c r="I4611" i="4"/>
  <c r="I4612" i="4"/>
  <c r="I4613" i="4"/>
  <c r="J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J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J4649" i="4"/>
  <c r="I4650" i="4"/>
  <c r="J4650" i="4" s="1"/>
  <c r="I4651" i="4"/>
  <c r="I4652" i="4"/>
  <c r="I4653" i="4"/>
  <c r="I4654" i="4"/>
  <c r="I4655" i="4"/>
  <c r="I4656" i="4"/>
  <c r="I4657" i="4"/>
  <c r="I4658" i="4"/>
  <c r="I4659" i="4"/>
  <c r="J4659" i="4" s="1"/>
  <c r="I4660" i="4"/>
  <c r="I4661" i="4"/>
  <c r="J4661" i="4" s="1"/>
  <c r="I4662" i="4"/>
  <c r="I4663" i="4"/>
  <c r="I4664" i="4"/>
  <c r="I4665" i="4"/>
  <c r="J4665" i="4" s="1"/>
  <c r="I4666" i="4"/>
  <c r="J4666" i="4" s="1"/>
  <c r="I4667" i="4"/>
  <c r="I4668" i="4"/>
  <c r="I4669" i="4"/>
  <c r="I4670" i="4"/>
  <c r="I4671" i="4"/>
  <c r="I4672" i="4"/>
  <c r="I4673" i="4"/>
  <c r="I4674" i="4"/>
  <c r="I4675" i="4"/>
  <c r="J4675" i="4" s="1"/>
  <c r="I4676" i="4"/>
  <c r="I4677" i="4"/>
  <c r="J4677" i="4" s="1"/>
  <c r="I4678" i="4"/>
  <c r="I4679" i="4"/>
  <c r="I4680" i="4"/>
  <c r="I4681" i="4"/>
  <c r="J4681" i="4" s="1"/>
  <c r="I4682" i="4"/>
  <c r="J4682" i="4" s="1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J4697" i="4" s="1"/>
  <c r="I4698" i="4"/>
  <c r="J4698" i="4"/>
  <c r="I4699" i="4"/>
  <c r="I4700" i="4"/>
  <c r="I4701" i="4"/>
  <c r="I4702" i="4"/>
  <c r="I4703" i="4"/>
  <c r="I4704" i="4"/>
  <c r="I4705" i="4"/>
  <c r="I4706" i="4"/>
  <c r="I4707" i="4"/>
  <c r="J4707" i="4" s="1"/>
  <c r="I4708" i="4"/>
  <c r="I4709" i="4"/>
  <c r="I4710" i="4"/>
  <c r="I4711" i="4"/>
  <c r="I4712" i="4"/>
  <c r="I4713" i="4"/>
  <c r="I4714" i="4"/>
  <c r="J4714" i="4" s="1"/>
  <c r="I4715" i="4"/>
  <c r="I4716" i="4"/>
  <c r="I4717" i="4"/>
  <c r="I4718" i="4"/>
  <c r="I4719" i="4"/>
  <c r="I4720" i="4"/>
  <c r="I4721" i="4"/>
  <c r="I4722" i="4"/>
  <c r="I4723" i="4"/>
  <c r="I4724" i="4"/>
  <c r="I4725" i="4"/>
  <c r="J4725" i="4" s="1"/>
  <c r="I4726" i="4"/>
  <c r="I4727" i="4"/>
  <c r="I4728" i="4"/>
  <c r="I4729" i="4"/>
  <c r="I4730" i="4"/>
  <c r="J4730" i="4" s="1"/>
  <c r="I4731" i="4"/>
  <c r="I4732" i="4"/>
  <c r="I4733" i="4"/>
  <c r="I4734" i="4"/>
  <c r="I4735" i="4"/>
  <c r="I4736" i="4"/>
  <c r="I4737" i="4"/>
  <c r="I4738" i="4"/>
  <c r="I4739" i="4"/>
  <c r="I4740" i="4"/>
  <c r="I4741" i="4"/>
  <c r="J4741" i="4" s="1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J5155" i="4"/>
  <c r="I5156" i="4"/>
  <c r="I5157" i="4"/>
  <c r="J5157" i="4" s="1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J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J5338" i="4" s="1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J5360" i="4" s="1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J5376" i="4" s="1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J5402" i="4"/>
  <c r="I5403" i="4"/>
  <c r="I5404" i="4"/>
  <c r="I5405" i="4"/>
  <c r="I5406" i="4"/>
  <c r="I5407" i="4"/>
  <c r="I5408" i="4"/>
  <c r="J5408" i="4" s="1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J5424" i="4"/>
  <c r="I5425" i="4"/>
  <c r="I5426" i="4"/>
  <c r="I5427" i="4"/>
  <c r="I5428" i="4"/>
  <c r="I5429" i="4"/>
  <c r="I5430" i="4"/>
  <c r="J5430" i="4" s="1"/>
  <c r="I5431" i="4"/>
  <c r="I5432" i="4"/>
  <c r="J5432" i="4" s="1"/>
  <c r="I5433" i="4"/>
  <c r="I5434" i="4"/>
  <c r="I5435" i="4"/>
  <c r="I5436" i="4"/>
  <c r="I5437" i="4"/>
  <c r="I5438" i="4"/>
  <c r="I5439" i="4"/>
  <c r="J5439" i="4" s="1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J5455" i="4"/>
  <c r="I5456" i="4"/>
  <c r="I5457" i="4"/>
  <c r="I5458" i="4"/>
  <c r="I5459" i="4"/>
  <c r="I5460" i="4"/>
  <c r="I5461" i="4"/>
  <c r="I5462" i="4"/>
  <c r="I5463" i="4"/>
  <c r="I5464" i="4"/>
  <c r="J5464" i="4" s="1"/>
  <c r="I5465" i="4"/>
  <c r="I5466" i="4"/>
  <c r="I5467" i="4"/>
  <c r="I5468" i="4"/>
  <c r="J5468" i="4"/>
  <c r="I5469" i="4"/>
  <c r="I5470" i="4"/>
  <c r="I5471" i="4"/>
  <c r="I5472" i="4"/>
  <c r="J5472" i="4" s="1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J5484" i="4" s="1"/>
  <c r="I5485" i="4"/>
  <c r="I5486" i="4"/>
  <c r="I5487" i="4"/>
  <c r="I5488" i="4"/>
  <c r="J5488" i="4" s="1"/>
  <c r="I5489" i="4"/>
  <c r="I5490" i="4"/>
  <c r="I5491" i="4"/>
  <c r="I5492" i="4"/>
  <c r="I5493" i="4"/>
  <c r="I5494" i="4"/>
  <c r="I5495" i="4"/>
  <c r="I5496" i="4"/>
  <c r="J5496" i="4" s="1"/>
  <c r="I5497" i="4"/>
  <c r="I5498" i="4"/>
  <c r="I5499" i="4"/>
  <c r="I5500" i="4"/>
  <c r="I5501" i="4"/>
  <c r="I5502" i="4"/>
  <c r="I5503" i="4"/>
  <c r="I5504" i="4"/>
  <c r="J5504" i="4" s="1"/>
  <c r="I5505" i="4"/>
  <c r="I5506" i="4"/>
  <c r="I5507" i="4"/>
  <c r="I5508" i="4"/>
  <c r="I5509" i="4"/>
  <c r="I5510" i="4"/>
  <c r="I5511" i="4"/>
  <c r="I5512" i="4"/>
  <c r="J5512" i="4"/>
  <c r="I5513" i="4"/>
  <c r="I5514" i="4"/>
  <c r="I5515" i="4"/>
  <c r="I5516" i="4"/>
  <c r="J5516" i="4" s="1"/>
  <c r="I5517" i="4"/>
  <c r="I5518" i="4"/>
  <c r="I5519" i="4"/>
  <c r="I5520" i="4"/>
  <c r="I5521" i="4"/>
  <c r="I5522" i="4"/>
  <c r="J5522" i="4" s="1"/>
  <c r="I5523" i="4"/>
  <c r="I5524" i="4"/>
  <c r="I5525" i="4"/>
  <c r="I5526" i="4"/>
  <c r="I5527" i="4"/>
  <c r="I5528" i="4"/>
  <c r="I5529" i="4"/>
  <c r="I5530" i="4"/>
  <c r="J5530" i="4" s="1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J5554" i="4" s="1"/>
  <c r="I5555" i="4"/>
  <c r="I5556" i="4"/>
  <c r="I5557" i="4"/>
  <c r="I5558" i="4"/>
  <c r="I5559" i="4"/>
  <c r="I5560" i="4"/>
  <c r="I5561" i="4"/>
  <c r="I5562" i="4"/>
  <c r="J5562" i="4" s="1"/>
  <c r="I5563" i="4"/>
  <c r="I5564" i="4"/>
  <c r="I5565" i="4"/>
  <c r="I5566" i="4"/>
  <c r="I5567" i="4"/>
  <c r="I5568" i="4"/>
  <c r="I5569" i="4"/>
  <c r="I5570" i="4"/>
  <c r="J5570" i="4" s="1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J5594" i="4" s="1"/>
  <c r="I5595" i="4"/>
  <c r="I5596" i="4"/>
  <c r="I5597" i="4"/>
  <c r="I5598" i="4"/>
  <c r="I5599" i="4"/>
  <c r="I5600" i="4"/>
  <c r="I5601" i="4"/>
  <c r="I5602" i="4"/>
  <c r="J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J5618" i="4" s="1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J5634" i="4" s="1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J5650" i="4"/>
  <c r="I5651" i="4"/>
  <c r="I5652" i="4"/>
  <c r="I5653" i="4"/>
  <c r="I5654" i="4"/>
  <c r="I5655" i="4"/>
  <c r="I5656" i="4"/>
  <c r="I5657" i="4"/>
  <c r="I5658" i="4"/>
  <c r="J5658" i="4" s="1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J5682" i="4" s="1"/>
  <c r="I5683" i="4"/>
  <c r="I5684" i="4"/>
  <c r="I5685" i="4"/>
  <c r="I5686" i="4"/>
  <c r="I5687" i="4"/>
  <c r="I5688" i="4"/>
  <c r="I5689" i="4"/>
  <c r="I5690" i="4"/>
  <c r="J5690" i="4" s="1"/>
  <c r="I5691" i="4"/>
  <c r="I5692" i="4"/>
  <c r="I5693" i="4"/>
  <c r="I5694" i="4"/>
  <c r="I5695" i="4"/>
  <c r="I5696" i="4"/>
  <c r="I5697" i="4"/>
  <c r="I5698" i="4"/>
  <c r="J5698" i="4" s="1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J5722" i="4" s="1"/>
  <c r="I5723" i="4"/>
  <c r="I5724" i="4"/>
  <c r="I5725" i="4"/>
  <c r="I5726" i="4"/>
  <c r="I5727" i="4"/>
  <c r="I5728" i="4"/>
  <c r="I5729" i="4"/>
  <c r="I5730" i="4"/>
  <c r="J5730" i="4" s="1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J5746" i="4" s="1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J5762" i="4" s="1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J5778" i="4"/>
  <c r="I5779" i="4"/>
  <c r="I5780" i="4"/>
  <c r="I5781" i="4"/>
  <c r="I5782" i="4"/>
  <c r="I5783" i="4"/>
  <c r="I5784" i="4"/>
  <c r="I5785" i="4"/>
  <c r="I5786" i="4"/>
  <c r="J5786" i="4" s="1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J5810" i="4" s="1"/>
  <c r="I5811" i="4"/>
  <c r="I5812" i="4"/>
  <c r="I5813" i="4"/>
  <c r="I5814" i="4"/>
  <c r="I5815" i="4"/>
  <c r="I5816" i="4"/>
  <c r="I5817" i="4"/>
  <c r="I5818" i="4"/>
  <c r="J5818" i="4"/>
  <c r="I5819" i="4"/>
  <c r="I5820" i="4"/>
  <c r="I5821" i="4"/>
  <c r="I5822" i="4"/>
  <c r="I5823" i="4"/>
  <c r="I5824" i="4"/>
  <c r="I5825" i="4"/>
  <c r="I5826" i="4"/>
  <c r="J5826" i="4" s="1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6" i="4"/>
  <c r="N8703" i="3"/>
  <c r="O8703" i="3"/>
  <c r="N8704" i="3"/>
  <c r="O8704" i="3"/>
  <c r="N8705" i="3"/>
  <c r="O8705" i="3"/>
  <c r="N8706" i="3"/>
  <c r="O8706" i="3"/>
  <c r="N8707" i="3"/>
  <c r="O8707" i="3"/>
  <c r="N8708" i="3"/>
  <c r="O8708" i="3"/>
  <c r="N8709" i="3"/>
  <c r="O8709" i="3"/>
  <c r="N8710" i="3"/>
  <c r="O8710" i="3"/>
  <c r="N8711" i="3"/>
  <c r="O8711" i="3"/>
  <c r="N8712" i="3"/>
  <c r="O8712" i="3"/>
  <c r="N8713" i="3"/>
  <c r="O8713" i="3"/>
  <c r="N8714" i="3"/>
  <c r="O8714" i="3"/>
  <c r="N8715" i="3"/>
  <c r="O8715" i="3"/>
  <c r="N8716" i="3"/>
  <c r="O8716" i="3"/>
  <c r="N8717" i="3"/>
  <c r="O8717" i="3"/>
  <c r="N8718" i="3"/>
  <c r="O8718" i="3"/>
  <c r="N8719" i="3"/>
  <c r="O8719" i="3"/>
  <c r="N8720" i="3"/>
  <c r="O8720" i="3"/>
  <c r="N8721" i="3"/>
  <c r="O8721" i="3"/>
  <c r="N8722" i="3"/>
  <c r="O8722" i="3"/>
  <c r="N8723" i="3"/>
  <c r="O8723" i="3"/>
  <c r="N8724" i="3"/>
  <c r="O8724" i="3"/>
  <c r="N8725" i="3"/>
  <c r="O8725" i="3"/>
  <c r="N8726" i="3"/>
  <c r="O8726" i="3"/>
  <c r="N8727" i="3"/>
  <c r="O8727" i="3"/>
  <c r="N8728" i="3"/>
  <c r="O8728" i="3"/>
  <c r="N8729" i="3"/>
  <c r="O8729" i="3"/>
  <c r="N8730" i="3"/>
  <c r="O8730" i="3"/>
  <c r="N8731" i="3"/>
  <c r="O8731" i="3"/>
  <c r="N8732" i="3"/>
  <c r="O8732" i="3"/>
  <c r="N8733" i="3"/>
  <c r="O8733" i="3"/>
  <c r="N8734" i="3"/>
  <c r="O8734" i="3"/>
  <c r="N8735" i="3"/>
  <c r="O8735" i="3"/>
  <c r="N8736" i="3"/>
  <c r="O8736" i="3"/>
  <c r="N8737" i="3"/>
  <c r="O8737" i="3"/>
  <c r="N8738" i="3"/>
  <c r="O8738" i="3"/>
  <c r="N8739" i="3"/>
  <c r="O8739" i="3"/>
  <c r="N8740" i="3"/>
  <c r="O8740" i="3"/>
  <c r="N8741" i="3"/>
  <c r="O8741" i="3"/>
  <c r="N8742" i="3"/>
  <c r="O8742" i="3"/>
  <c r="N8743" i="3"/>
  <c r="O8743" i="3"/>
  <c r="N8744" i="3"/>
  <c r="O8744" i="3"/>
  <c r="N8745" i="3"/>
  <c r="O8745" i="3"/>
  <c r="N8746" i="3"/>
  <c r="O8746" i="3"/>
  <c r="N8747" i="3"/>
  <c r="O8747" i="3"/>
  <c r="N8748" i="3"/>
  <c r="O8748" i="3"/>
  <c r="N8749" i="3"/>
  <c r="O8749" i="3"/>
  <c r="N8750" i="3"/>
  <c r="O8750" i="3"/>
  <c r="N8751" i="3"/>
  <c r="O8751" i="3"/>
  <c r="N8752" i="3"/>
  <c r="O8752" i="3"/>
  <c r="N8753" i="3"/>
  <c r="O8753" i="3"/>
  <c r="N8754" i="3"/>
  <c r="O8754" i="3"/>
  <c r="N8755" i="3"/>
  <c r="O8755" i="3"/>
  <c r="N8756" i="3"/>
  <c r="O8756" i="3"/>
  <c r="N8757" i="3"/>
  <c r="O8757" i="3"/>
  <c r="N8758" i="3"/>
  <c r="O8758" i="3"/>
  <c r="N8759" i="3"/>
  <c r="O8759" i="3"/>
  <c r="N8760" i="3"/>
  <c r="O8760" i="3"/>
  <c r="N8761" i="3"/>
  <c r="O8761" i="3"/>
  <c r="N8762" i="3"/>
  <c r="O8762" i="3"/>
  <c r="N8763" i="3"/>
  <c r="O8763" i="3"/>
  <c r="N8764" i="3"/>
  <c r="O8764" i="3"/>
  <c r="N8765" i="3"/>
  <c r="O8765" i="3"/>
  <c r="N8766" i="3"/>
  <c r="O8766" i="3"/>
  <c r="N8767" i="3"/>
  <c r="O8767" i="3"/>
  <c r="N8768" i="3"/>
  <c r="O8768" i="3"/>
  <c r="N8769" i="3"/>
  <c r="O8769" i="3"/>
  <c r="N8770" i="3"/>
  <c r="O8770" i="3"/>
  <c r="N8771" i="3"/>
  <c r="O8771" i="3"/>
  <c r="N8772" i="3"/>
  <c r="O8772" i="3"/>
  <c r="N8773" i="3"/>
  <c r="O8773" i="3"/>
  <c r="N8774" i="3"/>
  <c r="O8774" i="3"/>
  <c r="N8775" i="3"/>
  <c r="O8775" i="3"/>
  <c r="N8776" i="3"/>
  <c r="O8776" i="3"/>
  <c r="N8777" i="3"/>
  <c r="O8777" i="3"/>
  <c r="N8778" i="3"/>
  <c r="O8778" i="3"/>
  <c r="N8779" i="3"/>
  <c r="O8779" i="3"/>
  <c r="N8780" i="3"/>
  <c r="O8780" i="3"/>
  <c r="N8781" i="3"/>
  <c r="O8781" i="3"/>
  <c r="N8782" i="3"/>
  <c r="O8782" i="3"/>
  <c r="N8783" i="3"/>
  <c r="O8783" i="3"/>
  <c r="N8784" i="3"/>
  <c r="O8784" i="3"/>
  <c r="N8785" i="3"/>
  <c r="O8785" i="3"/>
  <c r="N8786" i="3"/>
  <c r="O8786" i="3"/>
  <c r="N8787" i="3"/>
  <c r="O8787" i="3"/>
  <c r="N8788" i="3"/>
  <c r="O8788" i="3"/>
  <c r="N8789" i="3"/>
  <c r="O8789" i="3"/>
  <c r="N8790" i="3"/>
  <c r="O8790" i="3"/>
  <c r="N8791" i="3"/>
  <c r="O8791" i="3"/>
  <c r="N8792" i="3"/>
  <c r="O8792" i="3"/>
  <c r="N8793" i="3"/>
  <c r="O8793" i="3"/>
  <c r="N8794" i="3"/>
  <c r="O8794" i="3"/>
  <c r="N8795" i="3"/>
  <c r="O8795" i="3"/>
  <c r="N8796" i="3"/>
  <c r="O8796" i="3"/>
  <c r="N8797" i="3"/>
  <c r="O8797" i="3"/>
  <c r="N8798" i="3"/>
  <c r="O8798" i="3"/>
  <c r="N8799" i="3"/>
  <c r="O8799" i="3"/>
  <c r="N8800" i="3"/>
  <c r="O8800" i="3"/>
  <c r="N8801" i="3"/>
  <c r="O8801" i="3"/>
  <c r="N8802" i="3"/>
  <c r="O8802" i="3"/>
  <c r="N8803" i="3"/>
  <c r="O8803" i="3"/>
  <c r="N8804" i="3"/>
  <c r="O8804" i="3"/>
  <c r="N8805" i="3"/>
  <c r="O8805" i="3"/>
  <c r="N8806" i="3"/>
  <c r="O8806" i="3"/>
  <c r="N8807" i="3"/>
  <c r="O8807" i="3"/>
  <c r="N8808" i="3"/>
  <c r="O8808" i="3"/>
  <c r="N8809" i="3"/>
  <c r="O8809" i="3"/>
  <c r="N8810" i="3"/>
  <c r="O8810" i="3"/>
  <c r="N8811" i="3"/>
  <c r="O8811" i="3"/>
  <c r="N8812" i="3"/>
  <c r="O8812" i="3"/>
  <c r="N8813" i="3"/>
  <c r="O8813" i="3"/>
  <c r="N8814" i="3"/>
  <c r="O8814" i="3"/>
  <c r="N8815" i="3"/>
  <c r="O8815" i="3"/>
  <c r="N8816" i="3"/>
  <c r="O8816" i="3"/>
  <c r="N8817" i="3"/>
  <c r="O8817" i="3"/>
  <c r="N8818" i="3"/>
  <c r="O8818" i="3"/>
  <c r="N8819" i="3"/>
  <c r="O8819" i="3"/>
  <c r="N8820" i="3"/>
  <c r="O8820" i="3"/>
  <c r="N8821" i="3"/>
  <c r="O8821" i="3"/>
  <c r="N8822" i="3"/>
  <c r="O8822" i="3"/>
  <c r="N8823" i="3"/>
  <c r="O8823" i="3"/>
  <c r="N8824" i="3"/>
  <c r="O8824" i="3"/>
  <c r="N8825" i="3"/>
  <c r="O8825" i="3"/>
  <c r="N8826" i="3"/>
  <c r="O8826" i="3"/>
  <c r="N8827" i="3"/>
  <c r="O8827" i="3"/>
  <c r="N8828" i="3"/>
  <c r="O8828" i="3"/>
  <c r="N8829" i="3"/>
  <c r="O8829" i="3"/>
  <c r="N8830" i="3"/>
  <c r="O8830" i="3"/>
  <c r="N8831" i="3"/>
  <c r="O8831" i="3"/>
  <c r="N8832" i="3"/>
  <c r="O8832" i="3"/>
  <c r="N8833" i="3"/>
  <c r="O8833" i="3"/>
  <c r="N8834" i="3"/>
  <c r="O8834" i="3"/>
  <c r="N8835" i="3"/>
  <c r="O8835" i="3"/>
  <c r="N8836" i="3"/>
  <c r="O8836" i="3"/>
  <c r="N8837" i="3"/>
  <c r="O8837" i="3"/>
  <c r="N8838" i="3"/>
  <c r="O8838" i="3"/>
  <c r="N8839" i="3"/>
  <c r="O8839" i="3"/>
  <c r="N8840" i="3"/>
  <c r="O8840" i="3"/>
  <c r="N8841" i="3"/>
  <c r="O8841" i="3"/>
  <c r="N8842" i="3"/>
  <c r="O8842" i="3"/>
  <c r="N8843" i="3"/>
  <c r="O8843" i="3"/>
  <c r="N8844" i="3"/>
  <c r="O8844" i="3"/>
  <c r="N8845" i="3"/>
  <c r="O8845" i="3"/>
  <c r="N8846" i="3"/>
  <c r="O8846" i="3"/>
  <c r="N8847" i="3"/>
  <c r="O8847" i="3"/>
  <c r="N8848" i="3"/>
  <c r="O8848" i="3"/>
  <c r="N8849" i="3"/>
  <c r="O8849" i="3"/>
  <c r="N8850" i="3"/>
  <c r="O8850" i="3"/>
  <c r="N8851" i="3"/>
  <c r="O8851" i="3"/>
  <c r="N8852" i="3"/>
  <c r="O8852" i="3"/>
  <c r="N8853" i="3"/>
  <c r="O8853" i="3"/>
  <c r="N8854" i="3"/>
  <c r="O8854" i="3"/>
  <c r="N8855" i="3"/>
  <c r="O8855" i="3"/>
  <c r="N8856" i="3"/>
  <c r="O8856" i="3"/>
  <c r="N8857" i="3"/>
  <c r="O8857" i="3"/>
  <c r="N8858" i="3"/>
  <c r="O8858" i="3"/>
  <c r="N8859" i="3"/>
  <c r="O8859" i="3"/>
  <c r="N8860" i="3"/>
  <c r="O8860" i="3"/>
  <c r="N8861" i="3"/>
  <c r="O8861" i="3"/>
  <c r="N8862" i="3"/>
  <c r="O8862" i="3"/>
  <c r="N8863" i="3"/>
  <c r="O8863" i="3"/>
  <c r="N8864" i="3"/>
  <c r="O8864" i="3"/>
  <c r="N8865" i="3"/>
  <c r="O8865" i="3"/>
  <c r="N8866" i="3"/>
  <c r="O8866" i="3"/>
  <c r="N8867" i="3"/>
  <c r="O8867" i="3"/>
  <c r="N8868" i="3"/>
  <c r="O8868" i="3"/>
  <c r="N8869" i="3"/>
  <c r="O8869" i="3"/>
  <c r="N8870" i="3"/>
  <c r="O8870" i="3"/>
  <c r="N8871" i="3"/>
  <c r="O8871" i="3"/>
  <c r="N8872" i="3"/>
  <c r="O8872" i="3"/>
  <c r="N8873" i="3"/>
  <c r="O8873" i="3"/>
  <c r="N8874" i="3"/>
  <c r="O8874" i="3"/>
  <c r="N8875" i="3"/>
  <c r="O8875" i="3"/>
  <c r="N8876" i="3"/>
  <c r="O8876" i="3"/>
  <c r="N8877" i="3"/>
  <c r="O8877" i="3"/>
  <c r="N8878" i="3"/>
  <c r="O8878" i="3"/>
  <c r="N8879" i="3"/>
  <c r="O8879" i="3"/>
  <c r="N8880" i="3"/>
  <c r="O8880" i="3"/>
  <c r="N8881" i="3"/>
  <c r="O8881" i="3"/>
  <c r="N8882" i="3"/>
  <c r="O8882" i="3"/>
  <c r="N8883" i="3"/>
  <c r="O8883" i="3"/>
  <c r="N8884" i="3"/>
  <c r="O8884" i="3"/>
  <c r="N8885" i="3"/>
  <c r="O8885" i="3"/>
  <c r="N8886" i="3"/>
  <c r="O8886" i="3"/>
  <c r="N8887" i="3"/>
  <c r="O8887" i="3"/>
  <c r="N8888" i="3"/>
  <c r="O8888" i="3"/>
  <c r="N8889" i="3"/>
  <c r="O8889" i="3"/>
  <c r="N8890" i="3"/>
  <c r="O8890" i="3"/>
  <c r="N8891" i="3"/>
  <c r="O8891" i="3"/>
  <c r="N8892" i="3"/>
  <c r="O8892" i="3"/>
  <c r="N8893" i="3"/>
  <c r="O8893" i="3"/>
  <c r="N8894" i="3"/>
  <c r="O8894" i="3"/>
  <c r="N8895" i="3"/>
  <c r="O8895" i="3"/>
  <c r="N8896" i="3"/>
  <c r="O8896" i="3"/>
  <c r="N8897" i="3"/>
  <c r="O8897" i="3"/>
  <c r="N8898" i="3"/>
  <c r="O8898" i="3"/>
  <c r="N8899" i="3"/>
  <c r="O8899" i="3"/>
  <c r="N8900" i="3"/>
  <c r="O8900" i="3"/>
  <c r="N8901" i="3"/>
  <c r="O8901" i="3"/>
  <c r="N8902" i="3"/>
  <c r="O8902" i="3"/>
  <c r="N8903" i="3"/>
  <c r="O8903" i="3"/>
  <c r="N8904" i="3"/>
  <c r="O8904" i="3"/>
  <c r="N8905" i="3"/>
  <c r="O8905" i="3"/>
  <c r="N8906" i="3"/>
  <c r="O8906" i="3"/>
  <c r="N8907" i="3"/>
  <c r="O8907" i="3"/>
  <c r="N8908" i="3"/>
  <c r="O8908" i="3"/>
  <c r="N8909" i="3"/>
  <c r="O8909" i="3"/>
  <c r="N8910" i="3"/>
  <c r="O8910" i="3"/>
  <c r="N8911" i="3"/>
  <c r="O8911" i="3"/>
  <c r="N8912" i="3"/>
  <c r="O8912" i="3"/>
  <c r="N8913" i="3"/>
  <c r="O8913" i="3"/>
  <c r="N8914" i="3"/>
  <c r="O8914" i="3"/>
  <c r="N8915" i="3"/>
  <c r="O8915" i="3"/>
  <c r="N8916" i="3"/>
  <c r="O8916" i="3"/>
  <c r="N8917" i="3"/>
  <c r="O8917" i="3"/>
  <c r="N8918" i="3"/>
  <c r="O8918" i="3"/>
  <c r="N8919" i="3"/>
  <c r="O8919" i="3"/>
  <c r="N8920" i="3"/>
  <c r="O8920" i="3"/>
  <c r="N8921" i="3"/>
  <c r="O8921" i="3"/>
  <c r="N8922" i="3"/>
  <c r="O8922" i="3"/>
  <c r="N8923" i="3"/>
  <c r="O8923" i="3"/>
  <c r="N8924" i="3"/>
  <c r="O8924" i="3"/>
  <c r="N8925" i="3"/>
  <c r="O8925" i="3"/>
  <c r="N8926" i="3"/>
  <c r="O8926" i="3"/>
  <c r="N8927" i="3"/>
  <c r="O8927" i="3"/>
  <c r="N8928" i="3"/>
  <c r="O8928" i="3"/>
  <c r="N8929" i="3"/>
  <c r="O8929" i="3"/>
  <c r="N8930" i="3"/>
  <c r="O8930" i="3"/>
  <c r="N8931" i="3"/>
  <c r="O8931" i="3"/>
  <c r="N8932" i="3"/>
  <c r="O8932" i="3"/>
  <c r="N8933" i="3"/>
  <c r="O8933" i="3"/>
  <c r="N8934" i="3"/>
  <c r="O8934" i="3"/>
  <c r="N8935" i="3"/>
  <c r="O8935" i="3"/>
  <c r="N8936" i="3"/>
  <c r="O8936" i="3"/>
  <c r="N8937" i="3"/>
  <c r="O8937" i="3"/>
  <c r="N8938" i="3"/>
  <c r="O8938" i="3"/>
  <c r="N8939" i="3"/>
  <c r="O8939" i="3"/>
  <c r="N8940" i="3"/>
  <c r="O8940" i="3"/>
  <c r="N8941" i="3"/>
  <c r="O8941" i="3"/>
  <c r="N8942" i="3"/>
  <c r="O8942" i="3"/>
  <c r="N8943" i="3"/>
  <c r="O8943" i="3"/>
  <c r="N8944" i="3"/>
  <c r="O8944" i="3"/>
  <c r="N8945" i="3"/>
  <c r="O8945" i="3"/>
  <c r="N8946" i="3"/>
  <c r="O8946" i="3"/>
  <c r="N8947" i="3"/>
  <c r="O8947" i="3"/>
  <c r="N8948" i="3"/>
  <c r="O8948" i="3"/>
  <c r="N8949" i="3"/>
  <c r="O8949" i="3"/>
  <c r="N8950" i="3"/>
  <c r="O8950" i="3"/>
  <c r="N8951" i="3"/>
  <c r="O8951" i="3"/>
  <c r="N8952" i="3"/>
  <c r="O8952" i="3"/>
  <c r="N8953" i="3"/>
  <c r="O8953" i="3"/>
  <c r="N8954" i="3"/>
  <c r="O8954" i="3"/>
  <c r="N8955" i="3"/>
  <c r="O8955" i="3"/>
  <c r="N8956" i="3"/>
  <c r="O8956" i="3"/>
  <c r="N8957" i="3"/>
  <c r="O8957" i="3"/>
  <c r="N8958" i="3"/>
  <c r="O8958" i="3"/>
  <c r="N8959" i="3"/>
  <c r="O8959" i="3"/>
  <c r="N8960" i="3"/>
  <c r="O8960" i="3"/>
  <c r="N8961" i="3"/>
  <c r="O8961" i="3"/>
  <c r="N8962" i="3"/>
  <c r="O8962" i="3"/>
  <c r="N8963" i="3"/>
  <c r="O8963" i="3"/>
  <c r="N8964" i="3"/>
  <c r="O8964" i="3"/>
  <c r="N8965" i="3"/>
  <c r="O8965" i="3"/>
  <c r="N8966" i="3"/>
  <c r="O8966" i="3"/>
  <c r="N8967" i="3"/>
  <c r="O8967" i="3"/>
  <c r="N8968" i="3"/>
  <c r="O8968" i="3"/>
  <c r="N8969" i="3"/>
  <c r="O8969" i="3"/>
  <c r="N8970" i="3"/>
  <c r="O8970" i="3"/>
  <c r="N8971" i="3"/>
  <c r="O8971" i="3"/>
  <c r="N8972" i="3"/>
  <c r="O8972" i="3"/>
  <c r="N8973" i="3"/>
  <c r="O8973" i="3"/>
  <c r="N8974" i="3"/>
  <c r="O8974" i="3"/>
  <c r="N8975" i="3"/>
  <c r="O8975" i="3"/>
  <c r="N8976" i="3"/>
  <c r="O8976" i="3"/>
  <c r="N8977" i="3"/>
  <c r="O8977" i="3"/>
  <c r="N8978" i="3"/>
  <c r="O8978" i="3"/>
  <c r="N8979" i="3"/>
  <c r="O8979" i="3"/>
  <c r="N8980" i="3"/>
  <c r="O8980" i="3"/>
  <c r="N8981" i="3"/>
  <c r="O8981" i="3"/>
  <c r="N8982" i="3"/>
  <c r="O8982" i="3"/>
  <c r="N8983" i="3"/>
  <c r="O8983" i="3"/>
  <c r="N8984" i="3"/>
  <c r="O8984" i="3"/>
  <c r="N8985" i="3"/>
  <c r="O8985" i="3"/>
  <c r="N8986" i="3"/>
  <c r="O8986" i="3"/>
  <c r="N8987" i="3"/>
  <c r="O8987" i="3"/>
  <c r="N8988" i="3"/>
  <c r="O8988" i="3"/>
  <c r="N8989" i="3"/>
  <c r="O8989" i="3"/>
  <c r="N8990" i="3"/>
  <c r="O8990" i="3"/>
  <c r="N8991" i="3"/>
  <c r="O8991" i="3"/>
  <c r="N8992" i="3"/>
  <c r="O8992" i="3"/>
  <c r="N8993" i="3"/>
  <c r="O8993" i="3"/>
  <c r="N8994" i="3"/>
  <c r="O8994" i="3"/>
  <c r="N8995" i="3"/>
  <c r="O8995" i="3"/>
  <c r="N8996" i="3"/>
  <c r="O8996" i="3"/>
  <c r="N8997" i="3"/>
  <c r="O8997" i="3"/>
  <c r="N8998" i="3"/>
  <c r="O8998" i="3"/>
  <c r="N8999" i="3"/>
  <c r="O8999" i="3"/>
  <c r="N9000" i="3"/>
  <c r="O9000" i="3"/>
  <c r="N9001" i="3"/>
  <c r="O9001" i="3"/>
  <c r="N9002" i="3"/>
  <c r="O9002" i="3"/>
  <c r="N9003" i="3"/>
  <c r="O9003" i="3"/>
  <c r="N9004" i="3"/>
  <c r="O9004" i="3"/>
  <c r="N9005" i="3"/>
  <c r="O9005" i="3"/>
  <c r="N9006" i="3"/>
  <c r="O9006" i="3"/>
  <c r="N9007" i="3"/>
  <c r="O9007" i="3"/>
  <c r="N9008" i="3"/>
  <c r="O9008" i="3"/>
  <c r="N9009" i="3"/>
  <c r="O9009" i="3"/>
  <c r="N9010" i="3"/>
  <c r="O9010" i="3"/>
  <c r="N9011" i="3"/>
  <c r="O9011" i="3"/>
  <c r="N9012" i="3"/>
  <c r="O9012" i="3"/>
  <c r="N9013" i="3"/>
  <c r="O9013" i="3"/>
  <c r="N9014" i="3"/>
  <c r="O9014" i="3"/>
  <c r="N9015" i="3"/>
  <c r="O9015" i="3"/>
  <c r="N9016" i="3"/>
  <c r="O9016" i="3"/>
  <c r="N9017" i="3"/>
  <c r="O9017" i="3"/>
  <c r="N9018" i="3"/>
  <c r="O9018" i="3"/>
  <c r="N9019" i="3"/>
  <c r="O9019" i="3"/>
  <c r="N9020" i="3"/>
  <c r="O9020" i="3"/>
  <c r="N9021" i="3"/>
  <c r="O9021" i="3"/>
  <c r="N9022" i="3"/>
  <c r="O9022" i="3"/>
  <c r="N9023" i="3"/>
  <c r="O9023" i="3"/>
  <c r="N9024" i="3"/>
  <c r="O9024" i="3"/>
  <c r="N9025" i="3"/>
  <c r="O9025" i="3"/>
  <c r="N9026" i="3"/>
  <c r="O9026" i="3"/>
  <c r="N9027" i="3"/>
  <c r="O9027" i="3"/>
  <c r="N9028" i="3"/>
  <c r="O9028" i="3"/>
  <c r="N9029" i="3"/>
  <c r="O9029" i="3"/>
  <c r="N9030" i="3"/>
  <c r="O9030" i="3"/>
  <c r="N9031" i="3"/>
  <c r="O9031" i="3"/>
  <c r="N9032" i="3"/>
  <c r="O9032" i="3"/>
  <c r="N9033" i="3"/>
  <c r="O9033" i="3"/>
  <c r="N9034" i="3"/>
  <c r="O9034" i="3"/>
  <c r="N9035" i="3"/>
  <c r="O9035" i="3"/>
  <c r="N9036" i="3"/>
  <c r="O9036" i="3"/>
  <c r="N9037" i="3"/>
  <c r="O9037" i="3"/>
  <c r="N9038" i="3"/>
  <c r="O9038" i="3"/>
  <c r="N9039" i="3"/>
  <c r="O9039" i="3"/>
  <c r="N9040" i="3"/>
  <c r="O9040" i="3"/>
  <c r="N9041" i="3"/>
  <c r="O9041" i="3"/>
  <c r="N9042" i="3"/>
  <c r="O9042" i="3"/>
  <c r="N9043" i="3"/>
  <c r="O9043" i="3"/>
  <c r="N9044" i="3"/>
  <c r="O9044" i="3"/>
  <c r="N9045" i="3"/>
  <c r="O9045" i="3"/>
  <c r="N9046" i="3"/>
  <c r="O9046" i="3"/>
  <c r="N9047" i="3"/>
  <c r="O9047" i="3"/>
  <c r="N9048" i="3"/>
  <c r="O9048" i="3"/>
  <c r="N9049" i="3"/>
  <c r="O9049" i="3"/>
  <c r="N9050" i="3"/>
  <c r="O9050" i="3"/>
  <c r="N9051" i="3"/>
  <c r="O9051" i="3"/>
  <c r="N9052" i="3"/>
  <c r="O9052" i="3"/>
  <c r="N9053" i="3"/>
  <c r="O9053" i="3"/>
  <c r="N9054" i="3"/>
  <c r="O9054" i="3"/>
  <c r="N9055" i="3"/>
  <c r="O9055" i="3"/>
  <c r="N9056" i="3"/>
  <c r="O9056" i="3"/>
  <c r="N9057" i="3"/>
  <c r="O9057" i="3"/>
  <c r="N9058" i="3"/>
  <c r="O9058" i="3"/>
  <c r="N9059" i="3"/>
  <c r="O9059" i="3"/>
  <c r="N9060" i="3"/>
  <c r="O9060" i="3"/>
  <c r="N9061" i="3"/>
  <c r="O9061" i="3"/>
  <c r="N9062" i="3"/>
  <c r="O9062" i="3"/>
  <c r="N9063" i="3"/>
  <c r="O9063" i="3"/>
  <c r="N9064" i="3"/>
  <c r="O9064" i="3"/>
  <c r="N9065" i="3"/>
  <c r="O9065" i="3"/>
  <c r="N9066" i="3"/>
  <c r="O9066" i="3"/>
  <c r="N9067" i="3"/>
  <c r="O9067" i="3"/>
  <c r="N9068" i="3"/>
  <c r="O9068" i="3"/>
  <c r="N9069" i="3"/>
  <c r="O9069" i="3"/>
  <c r="N9070" i="3"/>
  <c r="O9070" i="3"/>
  <c r="N9071" i="3"/>
  <c r="O9071" i="3"/>
  <c r="N9072" i="3"/>
  <c r="O9072" i="3"/>
  <c r="N9073" i="3"/>
  <c r="O9073" i="3"/>
  <c r="N9074" i="3"/>
  <c r="O9074" i="3"/>
  <c r="N9075" i="3"/>
  <c r="O9075" i="3"/>
  <c r="N9076" i="3"/>
  <c r="O9076" i="3"/>
  <c r="N9077" i="3"/>
  <c r="O9077" i="3"/>
  <c r="N9078" i="3"/>
  <c r="O9078" i="3"/>
  <c r="N9079" i="3"/>
  <c r="O9079" i="3"/>
  <c r="N9080" i="3"/>
  <c r="O9080" i="3"/>
  <c r="N9081" i="3"/>
  <c r="O9081" i="3"/>
  <c r="N9082" i="3"/>
  <c r="O9082" i="3"/>
  <c r="N9083" i="3"/>
  <c r="O9083" i="3"/>
  <c r="N9084" i="3"/>
  <c r="O9084" i="3"/>
  <c r="N9085" i="3"/>
  <c r="O9085" i="3"/>
  <c r="N9086" i="3"/>
  <c r="O9086" i="3"/>
  <c r="N9087" i="3"/>
  <c r="O9087" i="3"/>
  <c r="N9088" i="3"/>
  <c r="O9088" i="3"/>
  <c r="N9089" i="3"/>
  <c r="O9089" i="3"/>
  <c r="N9090" i="3"/>
  <c r="O9090" i="3"/>
  <c r="N9091" i="3"/>
  <c r="O9091" i="3"/>
  <c r="N9092" i="3"/>
  <c r="O9092" i="3"/>
  <c r="N9093" i="3"/>
  <c r="O9093" i="3"/>
  <c r="N9094" i="3"/>
  <c r="O9094" i="3"/>
  <c r="N9095" i="3"/>
  <c r="O9095" i="3"/>
  <c r="N9096" i="3"/>
  <c r="O9096" i="3"/>
  <c r="N9097" i="3"/>
  <c r="O9097" i="3"/>
  <c r="N9098" i="3"/>
  <c r="O9098" i="3"/>
  <c r="N9099" i="3"/>
  <c r="O9099" i="3"/>
  <c r="N9100" i="3"/>
  <c r="O9100" i="3"/>
  <c r="N9101" i="3"/>
  <c r="O9101" i="3"/>
  <c r="N9102" i="3"/>
  <c r="O9102" i="3"/>
  <c r="N9103" i="3"/>
  <c r="O9103" i="3"/>
  <c r="N9104" i="3"/>
  <c r="O9104" i="3"/>
  <c r="N9105" i="3"/>
  <c r="O9105" i="3"/>
  <c r="N9106" i="3"/>
  <c r="O9106" i="3"/>
  <c r="N9107" i="3"/>
  <c r="O9107" i="3"/>
  <c r="N9108" i="3"/>
  <c r="O9108" i="3"/>
  <c r="N9109" i="3"/>
  <c r="O9109" i="3"/>
  <c r="N9110" i="3"/>
  <c r="O9110" i="3"/>
  <c r="N9111" i="3"/>
  <c r="O9111" i="3"/>
  <c r="N9112" i="3"/>
  <c r="O9112" i="3"/>
  <c r="N9113" i="3"/>
  <c r="O9113" i="3"/>
  <c r="N9114" i="3"/>
  <c r="O9114" i="3"/>
  <c r="N9115" i="3"/>
  <c r="O9115" i="3"/>
  <c r="N9116" i="3"/>
  <c r="O9116" i="3"/>
  <c r="N9117" i="3"/>
  <c r="O9117" i="3"/>
  <c r="N9118" i="3"/>
  <c r="O9118" i="3"/>
  <c r="N9119" i="3"/>
  <c r="O9119" i="3"/>
  <c r="N9120" i="3"/>
  <c r="O9120" i="3"/>
  <c r="N9121" i="3"/>
  <c r="O9121" i="3"/>
  <c r="N9122" i="3"/>
  <c r="O9122" i="3"/>
  <c r="N9123" i="3"/>
  <c r="O9123" i="3"/>
  <c r="N9124" i="3"/>
  <c r="O9124" i="3"/>
  <c r="N9125" i="3"/>
  <c r="O9125" i="3"/>
  <c r="N9126" i="3"/>
  <c r="O9126" i="3"/>
  <c r="N9127" i="3"/>
  <c r="O9127" i="3"/>
  <c r="N9128" i="3"/>
  <c r="O9128" i="3"/>
  <c r="N9129" i="3"/>
  <c r="O9129" i="3"/>
  <c r="N9130" i="3"/>
  <c r="O9130" i="3"/>
  <c r="N9131" i="3"/>
  <c r="O9131" i="3"/>
  <c r="N9132" i="3"/>
  <c r="O9132" i="3"/>
  <c r="N9133" i="3"/>
  <c r="O9133" i="3"/>
  <c r="N9134" i="3"/>
  <c r="O9134" i="3"/>
  <c r="N9135" i="3"/>
  <c r="O9135" i="3"/>
  <c r="N9136" i="3"/>
  <c r="O9136" i="3"/>
  <c r="N9137" i="3"/>
  <c r="O9137" i="3"/>
  <c r="N9138" i="3"/>
  <c r="O9138" i="3"/>
  <c r="N9139" i="3"/>
  <c r="O9139" i="3"/>
  <c r="N9140" i="3"/>
  <c r="O9140" i="3"/>
  <c r="N9141" i="3"/>
  <c r="O9141" i="3"/>
  <c r="N9142" i="3"/>
  <c r="O9142" i="3"/>
  <c r="N9143" i="3"/>
  <c r="O9143" i="3"/>
  <c r="N9144" i="3"/>
  <c r="O9144" i="3"/>
  <c r="N9145" i="3"/>
  <c r="O9145" i="3"/>
  <c r="N9146" i="3"/>
  <c r="O9146" i="3"/>
  <c r="N9147" i="3"/>
  <c r="O9147" i="3"/>
  <c r="N9148" i="3"/>
  <c r="O9148" i="3"/>
  <c r="N9149" i="3"/>
  <c r="O9149" i="3"/>
  <c r="N9150" i="3"/>
  <c r="O9150" i="3"/>
  <c r="N9151" i="3"/>
  <c r="O9151" i="3"/>
  <c r="N9152" i="3"/>
  <c r="O9152" i="3"/>
  <c r="N9153" i="3"/>
  <c r="O9153" i="3"/>
  <c r="N9154" i="3"/>
  <c r="O9154" i="3"/>
  <c r="N9155" i="3"/>
  <c r="O9155" i="3"/>
  <c r="N9156" i="3"/>
  <c r="O9156" i="3"/>
  <c r="N9157" i="3"/>
  <c r="O9157" i="3"/>
  <c r="N9158" i="3"/>
  <c r="O9158" i="3"/>
  <c r="N9159" i="3"/>
  <c r="O9159" i="3"/>
  <c r="N9160" i="3"/>
  <c r="O9160" i="3"/>
  <c r="N9161" i="3"/>
  <c r="O9161" i="3"/>
  <c r="N9162" i="3"/>
  <c r="O9162" i="3"/>
  <c r="N9163" i="3"/>
  <c r="O9163" i="3"/>
  <c r="N9164" i="3"/>
  <c r="O9164" i="3"/>
  <c r="N9165" i="3"/>
  <c r="O9165" i="3"/>
  <c r="N9166" i="3"/>
  <c r="O9166" i="3"/>
  <c r="N9167" i="3"/>
  <c r="O9167" i="3"/>
  <c r="N9168" i="3"/>
  <c r="O9168" i="3"/>
  <c r="N9169" i="3"/>
  <c r="O9169" i="3"/>
  <c r="N9170" i="3"/>
  <c r="O9170" i="3"/>
  <c r="N9171" i="3"/>
  <c r="O9171" i="3"/>
  <c r="N9172" i="3"/>
  <c r="O9172" i="3"/>
  <c r="N9173" i="3"/>
  <c r="O9173" i="3"/>
  <c r="N9174" i="3"/>
  <c r="O9174" i="3"/>
  <c r="N9175" i="3"/>
  <c r="O9175" i="3"/>
  <c r="N9176" i="3"/>
  <c r="O9176" i="3"/>
  <c r="N9177" i="3"/>
  <c r="O9177" i="3"/>
  <c r="N9178" i="3"/>
  <c r="O9178" i="3"/>
  <c r="N9179" i="3"/>
  <c r="O9179" i="3"/>
  <c r="N9180" i="3"/>
  <c r="O9180" i="3"/>
  <c r="N9181" i="3"/>
  <c r="O9181" i="3"/>
  <c r="N9182" i="3"/>
  <c r="O9182" i="3"/>
  <c r="N9183" i="3"/>
  <c r="O9183" i="3"/>
  <c r="N9184" i="3"/>
  <c r="O9184" i="3"/>
  <c r="N9185" i="3"/>
  <c r="O9185" i="3"/>
  <c r="N9186" i="3"/>
  <c r="O9186" i="3"/>
  <c r="N9187" i="3"/>
  <c r="O9187" i="3"/>
  <c r="N9188" i="3"/>
  <c r="O9188" i="3"/>
  <c r="N9189" i="3"/>
  <c r="O9189" i="3"/>
  <c r="N9190" i="3"/>
  <c r="O9190" i="3"/>
  <c r="N9191" i="3"/>
  <c r="O9191" i="3"/>
  <c r="N9192" i="3"/>
  <c r="O9192" i="3"/>
  <c r="N9193" i="3"/>
  <c r="O9193" i="3"/>
  <c r="N9194" i="3"/>
  <c r="O9194" i="3"/>
  <c r="N9195" i="3"/>
  <c r="O9195" i="3"/>
  <c r="N9196" i="3"/>
  <c r="O9196" i="3"/>
  <c r="N9197" i="3"/>
  <c r="O9197" i="3"/>
  <c r="N9198" i="3"/>
  <c r="O9198" i="3"/>
  <c r="N9199" i="3"/>
  <c r="O9199" i="3"/>
  <c r="N9200" i="3"/>
  <c r="O9200" i="3"/>
  <c r="N9201" i="3"/>
  <c r="O9201" i="3"/>
  <c r="N9202" i="3"/>
  <c r="O9202" i="3"/>
  <c r="N9203" i="3"/>
  <c r="O9203" i="3"/>
  <c r="N9204" i="3"/>
  <c r="O9204" i="3"/>
  <c r="N9205" i="3"/>
  <c r="O9205" i="3"/>
  <c r="N9206" i="3"/>
  <c r="O9206" i="3"/>
  <c r="N9207" i="3"/>
  <c r="O9207" i="3"/>
  <c r="N9208" i="3"/>
  <c r="O9208" i="3"/>
  <c r="N9209" i="3"/>
  <c r="O9209" i="3"/>
  <c r="N9210" i="3"/>
  <c r="O9210" i="3"/>
  <c r="N9211" i="3"/>
  <c r="O9211" i="3"/>
  <c r="N9212" i="3"/>
  <c r="O9212" i="3"/>
  <c r="N9213" i="3"/>
  <c r="O9213" i="3"/>
  <c r="N9214" i="3"/>
  <c r="O9214" i="3"/>
  <c r="N9215" i="3"/>
  <c r="O9215" i="3"/>
  <c r="N9216" i="3"/>
  <c r="O9216" i="3"/>
  <c r="N9217" i="3"/>
  <c r="O9217" i="3"/>
  <c r="N9218" i="3"/>
  <c r="O9218" i="3"/>
  <c r="N9219" i="3"/>
  <c r="O9219" i="3"/>
  <c r="N9220" i="3"/>
  <c r="O9220" i="3"/>
  <c r="N9221" i="3"/>
  <c r="O9221" i="3"/>
  <c r="N9222" i="3"/>
  <c r="O9222" i="3"/>
  <c r="N9223" i="3"/>
  <c r="O9223" i="3"/>
  <c r="N9224" i="3"/>
  <c r="O9224" i="3"/>
  <c r="N9225" i="3"/>
  <c r="O9225" i="3"/>
  <c r="N9226" i="3"/>
  <c r="O9226" i="3"/>
  <c r="N9227" i="3"/>
  <c r="O9227" i="3"/>
  <c r="N9228" i="3"/>
  <c r="O9228" i="3"/>
  <c r="N9229" i="3"/>
  <c r="O9229" i="3"/>
  <c r="N9230" i="3"/>
  <c r="O9230" i="3"/>
  <c r="N9231" i="3"/>
  <c r="O9231" i="3"/>
  <c r="N9232" i="3"/>
  <c r="O9232" i="3"/>
  <c r="N9233" i="3"/>
  <c r="O9233" i="3"/>
  <c r="N9234" i="3"/>
  <c r="O9234" i="3"/>
  <c r="N9235" i="3"/>
  <c r="O9235" i="3"/>
  <c r="N9236" i="3"/>
  <c r="O9236" i="3"/>
  <c r="N9237" i="3"/>
  <c r="O9237" i="3"/>
  <c r="N9238" i="3"/>
  <c r="O9238" i="3"/>
  <c r="N9239" i="3"/>
  <c r="O9239" i="3"/>
  <c r="N9240" i="3"/>
  <c r="O9240" i="3"/>
  <c r="N9241" i="3"/>
  <c r="O9241" i="3"/>
  <c r="N9242" i="3"/>
  <c r="O9242" i="3"/>
  <c r="N9243" i="3"/>
  <c r="O9243" i="3"/>
  <c r="N9244" i="3"/>
  <c r="O9244" i="3"/>
  <c r="N9245" i="3"/>
  <c r="O9245" i="3"/>
  <c r="N9246" i="3"/>
  <c r="O9246" i="3"/>
  <c r="N9247" i="3"/>
  <c r="O9247" i="3"/>
  <c r="N9248" i="3"/>
  <c r="O9248" i="3"/>
  <c r="N9249" i="3"/>
  <c r="O9249" i="3"/>
  <c r="N9250" i="3"/>
  <c r="O9250" i="3"/>
  <c r="N9251" i="3"/>
  <c r="O9251" i="3"/>
  <c r="N9252" i="3"/>
  <c r="O9252" i="3"/>
  <c r="N9253" i="3"/>
  <c r="O9253" i="3"/>
  <c r="N9254" i="3"/>
  <c r="O9254" i="3"/>
  <c r="N9255" i="3"/>
  <c r="O9255" i="3"/>
  <c r="N9256" i="3"/>
  <c r="O9256" i="3"/>
  <c r="N9257" i="3"/>
  <c r="O9257" i="3"/>
  <c r="N9258" i="3"/>
  <c r="O9258" i="3"/>
  <c r="N9259" i="3"/>
  <c r="O9259" i="3"/>
  <c r="N9260" i="3"/>
  <c r="O9260" i="3"/>
  <c r="N9261" i="3"/>
  <c r="O9261" i="3"/>
  <c r="N9262" i="3"/>
  <c r="O9262" i="3"/>
  <c r="N9263" i="3"/>
  <c r="O9263" i="3"/>
  <c r="N9264" i="3"/>
  <c r="O9264" i="3"/>
  <c r="N9265" i="3"/>
  <c r="O9265" i="3"/>
  <c r="N9266" i="3"/>
  <c r="O9266" i="3"/>
  <c r="N9267" i="3"/>
  <c r="O9267" i="3"/>
  <c r="N9268" i="3"/>
  <c r="O9268" i="3"/>
  <c r="N9269" i="3"/>
  <c r="O9269" i="3"/>
  <c r="N9270" i="3"/>
  <c r="O9270" i="3"/>
  <c r="N9271" i="3"/>
  <c r="O9271" i="3"/>
  <c r="N9272" i="3"/>
  <c r="O9272" i="3"/>
  <c r="N9273" i="3"/>
  <c r="O9273" i="3"/>
  <c r="N9274" i="3"/>
  <c r="O9274" i="3"/>
  <c r="N9275" i="3"/>
  <c r="O9275" i="3"/>
  <c r="N9276" i="3"/>
  <c r="O9276" i="3"/>
  <c r="N9277" i="3"/>
  <c r="O9277" i="3"/>
  <c r="N9278" i="3"/>
  <c r="O9278" i="3"/>
  <c r="N9279" i="3"/>
  <c r="O9279" i="3"/>
  <c r="N9280" i="3"/>
  <c r="O9280" i="3"/>
  <c r="N9281" i="3"/>
  <c r="O9281" i="3"/>
  <c r="N9282" i="3"/>
  <c r="O9282" i="3"/>
  <c r="N9283" i="3"/>
  <c r="O9283" i="3"/>
  <c r="N9284" i="3"/>
  <c r="O9284" i="3"/>
  <c r="N9285" i="3"/>
  <c r="O9285" i="3"/>
  <c r="N9286" i="3"/>
  <c r="O9286" i="3"/>
  <c r="N9287" i="3"/>
  <c r="O9287" i="3"/>
  <c r="N9288" i="3"/>
  <c r="O9288" i="3"/>
  <c r="N9289" i="3"/>
  <c r="O9289" i="3"/>
  <c r="N9290" i="3"/>
  <c r="O9290" i="3"/>
  <c r="N9291" i="3"/>
  <c r="O9291" i="3"/>
  <c r="N9292" i="3"/>
  <c r="O9292" i="3"/>
  <c r="N9293" i="3"/>
  <c r="O9293" i="3"/>
  <c r="N9294" i="3"/>
  <c r="O9294" i="3"/>
  <c r="N9295" i="3"/>
  <c r="O9295" i="3"/>
  <c r="N9296" i="3"/>
  <c r="O9296" i="3"/>
  <c r="N9297" i="3"/>
  <c r="O9297" i="3"/>
  <c r="N9298" i="3"/>
  <c r="O9298" i="3"/>
  <c r="N9299" i="3"/>
  <c r="O9299" i="3"/>
  <c r="N9300" i="3"/>
  <c r="O9300" i="3"/>
  <c r="N9301" i="3"/>
  <c r="O9301" i="3"/>
  <c r="N9302" i="3"/>
  <c r="O9302" i="3"/>
  <c r="N9303" i="3"/>
  <c r="O9303" i="3"/>
  <c r="N9304" i="3"/>
  <c r="O9304" i="3"/>
  <c r="N9305" i="3"/>
  <c r="O9305" i="3"/>
  <c r="N9306" i="3"/>
  <c r="O9306" i="3"/>
  <c r="N9307" i="3"/>
  <c r="O9307" i="3"/>
  <c r="N9308" i="3"/>
  <c r="O9308" i="3"/>
  <c r="N9309" i="3"/>
  <c r="O9309" i="3"/>
  <c r="N9310" i="3"/>
  <c r="O9310" i="3"/>
  <c r="N9311" i="3"/>
  <c r="O9311" i="3"/>
  <c r="N9312" i="3"/>
  <c r="O9312" i="3"/>
  <c r="N9313" i="3"/>
  <c r="O9313" i="3"/>
  <c r="N9314" i="3"/>
  <c r="O9314" i="3"/>
  <c r="N9315" i="3"/>
  <c r="O9315" i="3"/>
  <c r="N9316" i="3"/>
  <c r="O9316" i="3"/>
  <c r="N9317" i="3"/>
  <c r="O9317" i="3"/>
  <c r="N9318" i="3"/>
  <c r="O9318" i="3"/>
  <c r="N9319" i="3"/>
  <c r="O9319" i="3"/>
  <c r="N9320" i="3"/>
  <c r="O9320" i="3"/>
  <c r="N9321" i="3"/>
  <c r="O9321" i="3"/>
  <c r="N9322" i="3"/>
  <c r="O9322" i="3"/>
  <c r="N9323" i="3"/>
  <c r="O9323" i="3"/>
  <c r="N9324" i="3"/>
  <c r="O9324" i="3"/>
  <c r="N9325" i="3"/>
  <c r="O9325" i="3"/>
  <c r="N9326" i="3"/>
  <c r="O9326" i="3"/>
  <c r="N9327" i="3"/>
  <c r="O9327" i="3"/>
  <c r="N9328" i="3"/>
  <c r="O9328" i="3"/>
  <c r="N9329" i="3"/>
  <c r="O9329" i="3"/>
  <c r="N9330" i="3"/>
  <c r="O9330" i="3"/>
  <c r="N9331" i="3"/>
  <c r="O9331" i="3"/>
  <c r="N9332" i="3"/>
  <c r="O9332" i="3"/>
  <c r="N9333" i="3"/>
  <c r="O9333" i="3"/>
  <c r="N9334" i="3"/>
  <c r="O9334" i="3"/>
  <c r="N9335" i="3"/>
  <c r="O9335" i="3"/>
  <c r="N9336" i="3"/>
  <c r="O9336" i="3"/>
  <c r="N9337" i="3"/>
  <c r="O9337" i="3"/>
  <c r="N9338" i="3"/>
  <c r="O9338" i="3"/>
  <c r="N9339" i="3"/>
  <c r="O9339" i="3"/>
  <c r="N9340" i="3"/>
  <c r="O9340" i="3"/>
  <c r="N9341" i="3"/>
  <c r="O9341" i="3"/>
  <c r="N9342" i="3"/>
  <c r="O9342" i="3"/>
  <c r="N9343" i="3"/>
  <c r="O9343" i="3"/>
  <c r="N9344" i="3"/>
  <c r="O9344" i="3"/>
  <c r="N9345" i="3"/>
  <c r="O9345" i="3"/>
  <c r="N9346" i="3"/>
  <c r="O9346" i="3"/>
  <c r="N9347" i="3"/>
  <c r="O9347" i="3"/>
  <c r="N9348" i="3"/>
  <c r="O9348" i="3"/>
  <c r="N9349" i="3"/>
  <c r="O9349" i="3"/>
  <c r="N9350" i="3"/>
  <c r="O9350" i="3"/>
  <c r="N9351" i="3"/>
  <c r="O9351" i="3"/>
  <c r="N9352" i="3"/>
  <c r="O9352" i="3"/>
  <c r="N9353" i="3"/>
  <c r="O9353" i="3"/>
  <c r="N9354" i="3"/>
  <c r="O9354" i="3"/>
  <c r="N9355" i="3"/>
  <c r="O9355" i="3"/>
  <c r="N9356" i="3"/>
  <c r="O9356" i="3"/>
  <c r="N9357" i="3"/>
  <c r="O9357" i="3"/>
  <c r="N9358" i="3"/>
  <c r="O9358" i="3"/>
  <c r="N9359" i="3"/>
  <c r="O9359" i="3"/>
  <c r="N9360" i="3"/>
  <c r="O9360" i="3"/>
  <c r="N9361" i="3"/>
  <c r="O9361" i="3"/>
  <c r="N9362" i="3"/>
  <c r="O9362" i="3"/>
  <c r="N9363" i="3"/>
  <c r="O9363" i="3"/>
  <c r="N9364" i="3"/>
  <c r="O9364" i="3"/>
  <c r="N9365" i="3"/>
  <c r="O9365" i="3"/>
  <c r="N9366" i="3"/>
  <c r="O9366" i="3"/>
  <c r="N9367" i="3"/>
  <c r="O9367" i="3"/>
  <c r="N9368" i="3"/>
  <c r="O9368" i="3"/>
  <c r="N9369" i="3"/>
  <c r="O9369" i="3"/>
  <c r="N9370" i="3"/>
  <c r="O9370" i="3"/>
  <c r="N9371" i="3"/>
  <c r="O9371" i="3"/>
  <c r="N9372" i="3"/>
  <c r="O9372" i="3"/>
  <c r="N9373" i="3"/>
  <c r="O9373" i="3"/>
  <c r="N9374" i="3"/>
  <c r="O9374" i="3"/>
  <c r="N9375" i="3"/>
  <c r="O9375" i="3"/>
  <c r="N9376" i="3"/>
  <c r="O9376" i="3"/>
  <c r="N9377" i="3"/>
  <c r="O9377" i="3"/>
  <c r="N9378" i="3"/>
  <c r="O9378" i="3"/>
  <c r="N9379" i="3"/>
  <c r="O9379" i="3"/>
  <c r="N9380" i="3"/>
  <c r="O9380" i="3"/>
  <c r="N9381" i="3"/>
  <c r="O9381" i="3"/>
  <c r="N9382" i="3"/>
  <c r="O9382" i="3"/>
  <c r="N9383" i="3"/>
  <c r="O9383" i="3"/>
  <c r="N9384" i="3"/>
  <c r="O9384" i="3"/>
  <c r="N9385" i="3"/>
  <c r="O9385" i="3"/>
  <c r="N9386" i="3"/>
  <c r="O9386" i="3"/>
  <c r="N9387" i="3"/>
  <c r="O9387" i="3"/>
  <c r="N9388" i="3"/>
  <c r="O9388" i="3"/>
  <c r="N9389" i="3"/>
  <c r="O9389" i="3"/>
  <c r="N9390" i="3"/>
  <c r="O9390" i="3"/>
  <c r="N9391" i="3"/>
  <c r="O9391" i="3"/>
  <c r="N9392" i="3"/>
  <c r="O9392" i="3"/>
  <c r="N9393" i="3"/>
  <c r="O9393" i="3"/>
  <c r="N9394" i="3"/>
  <c r="O9394" i="3"/>
  <c r="N9395" i="3"/>
  <c r="O9395" i="3"/>
  <c r="N9396" i="3"/>
  <c r="O9396" i="3"/>
  <c r="N9397" i="3"/>
  <c r="O9397" i="3"/>
  <c r="N9398" i="3"/>
  <c r="O9398" i="3"/>
  <c r="N9399" i="3"/>
  <c r="O9399" i="3"/>
  <c r="N9400" i="3"/>
  <c r="O9400" i="3"/>
  <c r="N9401" i="3"/>
  <c r="O9401" i="3"/>
  <c r="N9402" i="3"/>
  <c r="O9402" i="3"/>
  <c r="N9403" i="3"/>
  <c r="O9403" i="3"/>
  <c r="N9404" i="3"/>
  <c r="O9404" i="3"/>
  <c r="N9405" i="3"/>
  <c r="O9405" i="3"/>
  <c r="N9406" i="3"/>
  <c r="O9406" i="3"/>
  <c r="N9407" i="3"/>
  <c r="O9407" i="3"/>
  <c r="N9408" i="3"/>
  <c r="O9408" i="3"/>
  <c r="N9409" i="3"/>
  <c r="O9409" i="3"/>
  <c r="N9410" i="3"/>
  <c r="O9410" i="3"/>
  <c r="N9411" i="3"/>
  <c r="O9411" i="3"/>
  <c r="N9412" i="3"/>
  <c r="O9412" i="3"/>
  <c r="N9413" i="3"/>
  <c r="O9413" i="3"/>
  <c r="N9414" i="3"/>
  <c r="O9414" i="3"/>
  <c r="N9415" i="3"/>
  <c r="O9415" i="3"/>
  <c r="N9416" i="3"/>
  <c r="O9416" i="3"/>
  <c r="N9417" i="3"/>
  <c r="O9417" i="3"/>
  <c r="N9418" i="3"/>
  <c r="O9418" i="3"/>
  <c r="N9419" i="3"/>
  <c r="O9419" i="3"/>
  <c r="N9420" i="3"/>
  <c r="O9420" i="3"/>
  <c r="N9421" i="3"/>
  <c r="O9421" i="3"/>
  <c r="N9422" i="3"/>
  <c r="O9422" i="3"/>
  <c r="N9423" i="3"/>
  <c r="O9423" i="3"/>
  <c r="N9424" i="3"/>
  <c r="O9424" i="3"/>
  <c r="N9425" i="3"/>
  <c r="O9425" i="3"/>
  <c r="N9426" i="3"/>
  <c r="O9426" i="3"/>
  <c r="N9427" i="3"/>
  <c r="O9427" i="3"/>
  <c r="N9428" i="3"/>
  <c r="O9428" i="3"/>
  <c r="N9429" i="3"/>
  <c r="O9429" i="3"/>
  <c r="N9430" i="3"/>
  <c r="O9430" i="3"/>
  <c r="N9431" i="3"/>
  <c r="O9431" i="3"/>
  <c r="N9432" i="3"/>
  <c r="O9432" i="3"/>
  <c r="N9433" i="3"/>
  <c r="O9433" i="3"/>
  <c r="N9434" i="3"/>
  <c r="O9434" i="3"/>
  <c r="N9435" i="3"/>
  <c r="O9435" i="3"/>
  <c r="N9436" i="3"/>
  <c r="O9436" i="3"/>
  <c r="N9437" i="3"/>
  <c r="O9437" i="3"/>
  <c r="N9438" i="3"/>
  <c r="O9438" i="3"/>
  <c r="N9439" i="3"/>
  <c r="O9439" i="3"/>
  <c r="N9440" i="3"/>
  <c r="O9440" i="3"/>
  <c r="N9441" i="3"/>
  <c r="O9441" i="3"/>
  <c r="N9442" i="3"/>
  <c r="O9442" i="3"/>
  <c r="N9443" i="3"/>
  <c r="O9443" i="3"/>
  <c r="N9444" i="3"/>
  <c r="O9444" i="3"/>
  <c r="N9445" i="3"/>
  <c r="O9445" i="3"/>
  <c r="N9446" i="3"/>
  <c r="O9446" i="3"/>
  <c r="N9447" i="3"/>
  <c r="O9447" i="3"/>
  <c r="N9448" i="3"/>
  <c r="O9448" i="3"/>
  <c r="N9449" i="3"/>
  <c r="O9449" i="3"/>
  <c r="N9450" i="3"/>
  <c r="O9450" i="3"/>
  <c r="N9451" i="3"/>
  <c r="O9451" i="3"/>
  <c r="N9452" i="3"/>
  <c r="O9452" i="3"/>
  <c r="N9453" i="3"/>
  <c r="O9453" i="3"/>
  <c r="N9454" i="3"/>
  <c r="O9454" i="3"/>
  <c r="N9455" i="3"/>
  <c r="O9455" i="3"/>
  <c r="N9456" i="3"/>
  <c r="O9456" i="3"/>
  <c r="N9457" i="3"/>
  <c r="O9457" i="3"/>
  <c r="N9458" i="3"/>
  <c r="O9458" i="3"/>
  <c r="N9459" i="3"/>
  <c r="O9459" i="3"/>
  <c r="N9460" i="3"/>
  <c r="O9460" i="3"/>
  <c r="N9461" i="3"/>
  <c r="O9461" i="3"/>
  <c r="N9462" i="3"/>
  <c r="O9462" i="3"/>
  <c r="N9463" i="3"/>
  <c r="O9463" i="3"/>
  <c r="N9464" i="3"/>
  <c r="O9464" i="3"/>
  <c r="N9465" i="3"/>
  <c r="O9465" i="3"/>
  <c r="N9466" i="3"/>
  <c r="O9466" i="3"/>
  <c r="N9467" i="3"/>
  <c r="O9467" i="3"/>
  <c r="N9468" i="3"/>
  <c r="O9468" i="3"/>
  <c r="N9469" i="3"/>
  <c r="O9469" i="3"/>
  <c r="N9470" i="3"/>
  <c r="O9470" i="3"/>
  <c r="N9471" i="3"/>
  <c r="O9471" i="3"/>
  <c r="N9472" i="3"/>
  <c r="O9472" i="3"/>
  <c r="N9473" i="3"/>
  <c r="O9473" i="3"/>
  <c r="N9474" i="3"/>
  <c r="O9474" i="3"/>
  <c r="N9475" i="3"/>
  <c r="O9475" i="3"/>
  <c r="N9476" i="3"/>
  <c r="O9476" i="3"/>
  <c r="N9477" i="3"/>
  <c r="O9477" i="3"/>
  <c r="N9478" i="3"/>
  <c r="O9478" i="3"/>
  <c r="N9479" i="3"/>
  <c r="O9479" i="3"/>
  <c r="N9480" i="3"/>
  <c r="O9480" i="3"/>
  <c r="N9481" i="3"/>
  <c r="O9481" i="3"/>
  <c r="N9482" i="3"/>
  <c r="O9482" i="3"/>
  <c r="N9483" i="3"/>
  <c r="O9483" i="3"/>
  <c r="N9484" i="3"/>
  <c r="O9484" i="3"/>
  <c r="N9485" i="3"/>
  <c r="O9485" i="3"/>
  <c r="N9486" i="3"/>
  <c r="O9486" i="3"/>
  <c r="N9487" i="3"/>
  <c r="O9487" i="3"/>
  <c r="N9488" i="3"/>
  <c r="O9488" i="3"/>
  <c r="N9489" i="3"/>
  <c r="O9489" i="3"/>
  <c r="N9490" i="3"/>
  <c r="O9490" i="3"/>
  <c r="N9491" i="3"/>
  <c r="O9491" i="3"/>
  <c r="N9492" i="3"/>
  <c r="O9492" i="3"/>
  <c r="N9493" i="3"/>
  <c r="O9493" i="3"/>
  <c r="N9494" i="3"/>
  <c r="O9494" i="3"/>
  <c r="N9495" i="3"/>
  <c r="O9495" i="3"/>
  <c r="N9496" i="3"/>
  <c r="O9496" i="3"/>
  <c r="N9497" i="3"/>
  <c r="O9497" i="3"/>
  <c r="N9498" i="3"/>
  <c r="O9498" i="3"/>
  <c r="N9499" i="3"/>
  <c r="O9499" i="3"/>
  <c r="N9500" i="3"/>
  <c r="O9500" i="3"/>
  <c r="N9501" i="3"/>
  <c r="O9501" i="3"/>
  <c r="N9502" i="3"/>
  <c r="O9502" i="3"/>
  <c r="N9503" i="3"/>
  <c r="O9503" i="3"/>
  <c r="N9504" i="3"/>
  <c r="O9504" i="3"/>
  <c r="N9505" i="3"/>
  <c r="O9505" i="3"/>
  <c r="N9506" i="3"/>
  <c r="O9506" i="3"/>
  <c r="N9507" i="3"/>
  <c r="O9507" i="3"/>
  <c r="N9508" i="3"/>
  <c r="O9508" i="3"/>
  <c r="N9509" i="3"/>
  <c r="O9509" i="3"/>
  <c r="N9510" i="3"/>
  <c r="O9510" i="3"/>
  <c r="N9511" i="3"/>
  <c r="O9511" i="3"/>
  <c r="N9512" i="3"/>
  <c r="O9512" i="3"/>
  <c r="N9513" i="3"/>
  <c r="O9513" i="3"/>
  <c r="N9514" i="3"/>
  <c r="O9514" i="3"/>
  <c r="N9515" i="3"/>
  <c r="O9515" i="3"/>
  <c r="N9516" i="3"/>
  <c r="O9516" i="3"/>
  <c r="N9517" i="3"/>
  <c r="O9517" i="3"/>
  <c r="N9518" i="3"/>
  <c r="O9518" i="3"/>
  <c r="N9519" i="3"/>
  <c r="O9519" i="3"/>
  <c r="N9520" i="3"/>
  <c r="O9520" i="3"/>
  <c r="N9521" i="3"/>
  <c r="O9521" i="3"/>
  <c r="N9522" i="3"/>
  <c r="O9522" i="3"/>
  <c r="N9523" i="3"/>
  <c r="O9523" i="3"/>
  <c r="N9524" i="3"/>
  <c r="O9524" i="3"/>
  <c r="N9525" i="3"/>
  <c r="O9525" i="3"/>
  <c r="N9526" i="3"/>
  <c r="O9526" i="3"/>
  <c r="N9527" i="3"/>
  <c r="O9527" i="3"/>
  <c r="N9528" i="3"/>
  <c r="O9528" i="3"/>
  <c r="N9529" i="3"/>
  <c r="O9529" i="3"/>
  <c r="N9530" i="3"/>
  <c r="O9530" i="3"/>
  <c r="N9531" i="3"/>
  <c r="O9531" i="3"/>
  <c r="N9532" i="3"/>
  <c r="O9532" i="3"/>
  <c r="N9533" i="3"/>
  <c r="O9533" i="3"/>
  <c r="N9534" i="3"/>
  <c r="O9534" i="3"/>
  <c r="N9535" i="3"/>
  <c r="O9535" i="3"/>
  <c r="N9536" i="3"/>
  <c r="O9536" i="3"/>
  <c r="N9537" i="3"/>
  <c r="O9537" i="3"/>
  <c r="N9538" i="3"/>
  <c r="O9538" i="3"/>
  <c r="N9539" i="3"/>
  <c r="O9539" i="3"/>
  <c r="N9540" i="3"/>
  <c r="O9540" i="3"/>
  <c r="N9541" i="3"/>
  <c r="O9541" i="3"/>
  <c r="N9542" i="3"/>
  <c r="O9542" i="3"/>
  <c r="N9543" i="3"/>
  <c r="O9543" i="3"/>
  <c r="N9544" i="3"/>
  <c r="O9544" i="3"/>
  <c r="N9545" i="3"/>
  <c r="O9545" i="3"/>
  <c r="N9546" i="3"/>
  <c r="O9546" i="3"/>
  <c r="N9547" i="3"/>
  <c r="O9547" i="3"/>
  <c r="N9548" i="3"/>
  <c r="O9548" i="3"/>
  <c r="N9549" i="3"/>
  <c r="O9549" i="3"/>
  <c r="N9550" i="3"/>
  <c r="O9550" i="3"/>
  <c r="N9551" i="3"/>
  <c r="O9551" i="3"/>
  <c r="N9552" i="3"/>
  <c r="O9552" i="3"/>
  <c r="N9553" i="3"/>
  <c r="O9553" i="3"/>
  <c r="N9554" i="3"/>
  <c r="O9554" i="3"/>
  <c r="N9555" i="3"/>
  <c r="O9555" i="3"/>
  <c r="N9556" i="3"/>
  <c r="O9556" i="3"/>
  <c r="N9557" i="3"/>
  <c r="O9557" i="3"/>
  <c r="N9558" i="3"/>
  <c r="O9558" i="3"/>
  <c r="N9559" i="3"/>
  <c r="O9559" i="3"/>
  <c r="N9560" i="3"/>
  <c r="O9560" i="3"/>
  <c r="N9561" i="3"/>
  <c r="O9561" i="3"/>
  <c r="N9562" i="3"/>
  <c r="O9562" i="3"/>
  <c r="N9563" i="3"/>
  <c r="O9563" i="3"/>
  <c r="N9564" i="3"/>
  <c r="O9564" i="3"/>
  <c r="N9565" i="3"/>
  <c r="O9565" i="3"/>
  <c r="N9566" i="3"/>
  <c r="O9566" i="3"/>
  <c r="N9567" i="3"/>
  <c r="O9567" i="3"/>
  <c r="N9568" i="3"/>
  <c r="O9568" i="3"/>
  <c r="N9569" i="3"/>
  <c r="O9569" i="3"/>
  <c r="N9570" i="3"/>
  <c r="O9570" i="3"/>
  <c r="N9571" i="3"/>
  <c r="O9571" i="3"/>
  <c r="N9572" i="3"/>
  <c r="O9572" i="3"/>
  <c r="N9573" i="3"/>
  <c r="O9573" i="3"/>
  <c r="N9574" i="3"/>
  <c r="O9574" i="3"/>
  <c r="N9575" i="3"/>
  <c r="O9575" i="3"/>
  <c r="N9576" i="3"/>
  <c r="O9576" i="3"/>
  <c r="N9577" i="3"/>
  <c r="O9577" i="3"/>
  <c r="N9578" i="3"/>
  <c r="O9578" i="3"/>
  <c r="N9579" i="3"/>
  <c r="O9579" i="3"/>
  <c r="N9580" i="3"/>
  <c r="O9580" i="3"/>
  <c r="N9581" i="3"/>
  <c r="O9581" i="3"/>
  <c r="N9582" i="3"/>
  <c r="O9582" i="3"/>
  <c r="N9583" i="3"/>
  <c r="O9583" i="3"/>
  <c r="N9584" i="3"/>
  <c r="O9584" i="3"/>
  <c r="N9585" i="3"/>
  <c r="O9585" i="3"/>
  <c r="N9586" i="3"/>
  <c r="O9586" i="3"/>
  <c r="N9587" i="3"/>
  <c r="O9587" i="3"/>
  <c r="N9588" i="3"/>
  <c r="O9588" i="3"/>
  <c r="N9589" i="3"/>
  <c r="O9589" i="3"/>
  <c r="N9590" i="3"/>
  <c r="O9590" i="3"/>
  <c r="N9591" i="3"/>
  <c r="O9591" i="3"/>
  <c r="N9592" i="3"/>
  <c r="O9592" i="3"/>
  <c r="N9593" i="3"/>
  <c r="O9593" i="3"/>
  <c r="N9594" i="3"/>
  <c r="O9594" i="3"/>
  <c r="N9595" i="3"/>
  <c r="O9595" i="3"/>
  <c r="N9596" i="3"/>
  <c r="O9596" i="3"/>
  <c r="N9597" i="3"/>
  <c r="O9597" i="3"/>
  <c r="N9598" i="3"/>
  <c r="O9598" i="3"/>
  <c r="N9599" i="3"/>
  <c r="O9599" i="3"/>
  <c r="N9600" i="3"/>
  <c r="O9600" i="3"/>
  <c r="N9601" i="3"/>
  <c r="O9601" i="3"/>
  <c r="N9602" i="3"/>
  <c r="O9602" i="3"/>
  <c r="N9603" i="3"/>
  <c r="O9603" i="3"/>
  <c r="N9604" i="3"/>
  <c r="O9604" i="3"/>
  <c r="N9605" i="3"/>
  <c r="O9605" i="3"/>
  <c r="N9606" i="3"/>
  <c r="O9606" i="3"/>
  <c r="N9607" i="3"/>
  <c r="O9607" i="3"/>
  <c r="N9608" i="3"/>
  <c r="O9608" i="3"/>
  <c r="N9609" i="3"/>
  <c r="O9609" i="3"/>
  <c r="N9610" i="3"/>
  <c r="O9610" i="3"/>
  <c r="N9611" i="3"/>
  <c r="O9611" i="3"/>
  <c r="N9612" i="3"/>
  <c r="O9612" i="3"/>
  <c r="N9613" i="3"/>
  <c r="O9613" i="3"/>
  <c r="N9614" i="3"/>
  <c r="O9614" i="3"/>
  <c r="N9615" i="3"/>
  <c r="O9615" i="3"/>
  <c r="N9616" i="3"/>
  <c r="O9616" i="3"/>
  <c r="N9617" i="3"/>
  <c r="O9617" i="3"/>
  <c r="N9618" i="3"/>
  <c r="O9618" i="3"/>
  <c r="N9619" i="3"/>
  <c r="O9619" i="3"/>
  <c r="N9620" i="3"/>
  <c r="O9620" i="3"/>
  <c r="N9621" i="3"/>
  <c r="O9621" i="3"/>
  <c r="N9622" i="3"/>
  <c r="O9622" i="3"/>
  <c r="N9623" i="3"/>
  <c r="O9623" i="3"/>
  <c r="N9624" i="3"/>
  <c r="O9624" i="3"/>
  <c r="N9625" i="3"/>
  <c r="O9625" i="3"/>
  <c r="N9626" i="3"/>
  <c r="O9626" i="3"/>
  <c r="N9627" i="3"/>
  <c r="O9627" i="3"/>
  <c r="N9628" i="3"/>
  <c r="O9628" i="3"/>
  <c r="N9629" i="3"/>
  <c r="O9629" i="3"/>
  <c r="N9630" i="3"/>
  <c r="O9630" i="3"/>
  <c r="N9631" i="3"/>
  <c r="O9631" i="3"/>
  <c r="N9632" i="3"/>
  <c r="O9632" i="3"/>
  <c r="N9633" i="3"/>
  <c r="O9633" i="3"/>
  <c r="N9634" i="3"/>
  <c r="O9634" i="3"/>
  <c r="N9635" i="3"/>
  <c r="O9635" i="3"/>
  <c r="N9636" i="3"/>
  <c r="O9636" i="3"/>
  <c r="N9637" i="3"/>
  <c r="O9637" i="3"/>
  <c r="N9638" i="3"/>
  <c r="O9638" i="3"/>
  <c r="N9639" i="3"/>
  <c r="O9639" i="3"/>
  <c r="N9640" i="3"/>
  <c r="O9640" i="3"/>
  <c r="N9641" i="3"/>
  <c r="O9641" i="3"/>
  <c r="N9642" i="3"/>
  <c r="O9642" i="3"/>
  <c r="N9643" i="3"/>
  <c r="O9643" i="3"/>
  <c r="N9644" i="3"/>
  <c r="O9644" i="3"/>
  <c r="N9645" i="3"/>
  <c r="O9645" i="3"/>
  <c r="N9646" i="3"/>
  <c r="O9646" i="3"/>
  <c r="N9647" i="3"/>
  <c r="O9647" i="3"/>
  <c r="N9648" i="3"/>
  <c r="O9648" i="3"/>
  <c r="N9649" i="3"/>
  <c r="O9649" i="3"/>
  <c r="N9650" i="3"/>
  <c r="O9650" i="3"/>
  <c r="N9651" i="3"/>
  <c r="O9651" i="3"/>
  <c r="N9652" i="3"/>
  <c r="O9652" i="3"/>
  <c r="N9653" i="3"/>
  <c r="O9653" i="3"/>
  <c r="N9654" i="3"/>
  <c r="O9654" i="3"/>
  <c r="N9655" i="3"/>
  <c r="O9655" i="3"/>
  <c r="N9656" i="3"/>
  <c r="O9656" i="3"/>
  <c r="N9657" i="3"/>
  <c r="O9657" i="3"/>
  <c r="N9658" i="3"/>
  <c r="O9658" i="3"/>
  <c r="N9659" i="3"/>
  <c r="O9659" i="3"/>
  <c r="N9660" i="3"/>
  <c r="O9660" i="3"/>
  <c r="N9661" i="3"/>
  <c r="O9661" i="3"/>
  <c r="N9662" i="3"/>
  <c r="O9662" i="3"/>
  <c r="N9663" i="3"/>
  <c r="O9663" i="3"/>
  <c r="N9664" i="3"/>
  <c r="O9664" i="3"/>
  <c r="N9665" i="3"/>
  <c r="O9665" i="3"/>
  <c r="N9666" i="3"/>
  <c r="O9666" i="3"/>
  <c r="N9667" i="3"/>
  <c r="O9667" i="3"/>
  <c r="N9668" i="3"/>
  <c r="O9668" i="3"/>
  <c r="N9669" i="3"/>
  <c r="O9669" i="3"/>
  <c r="N9670" i="3"/>
  <c r="O9670" i="3"/>
  <c r="N9671" i="3"/>
  <c r="O9671" i="3"/>
  <c r="N9672" i="3"/>
  <c r="O9672" i="3"/>
  <c r="N9673" i="3"/>
  <c r="O9673" i="3"/>
  <c r="N9674" i="3"/>
  <c r="O9674" i="3"/>
  <c r="N9675" i="3"/>
  <c r="O9675" i="3"/>
  <c r="N9676" i="3"/>
  <c r="O9676" i="3"/>
  <c r="N9677" i="3"/>
  <c r="O9677" i="3"/>
  <c r="N9678" i="3"/>
  <c r="O9678" i="3"/>
  <c r="N9679" i="3"/>
  <c r="O9679" i="3"/>
  <c r="N9680" i="3"/>
  <c r="O9680" i="3"/>
  <c r="N9681" i="3"/>
  <c r="O9681" i="3"/>
  <c r="N9682" i="3"/>
  <c r="O9682" i="3"/>
  <c r="N9683" i="3"/>
  <c r="O9683" i="3"/>
  <c r="N9684" i="3"/>
  <c r="O9684" i="3"/>
  <c r="N9685" i="3"/>
  <c r="O9685" i="3"/>
  <c r="N9686" i="3"/>
  <c r="O9686" i="3"/>
  <c r="N9687" i="3"/>
  <c r="O9687" i="3"/>
  <c r="N9688" i="3"/>
  <c r="O9688" i="3"/>
  <c r="N9689" i="3"/>
  <c r="O9689" i="3"/>
  <c r="N9690" i="3"/>
  <c r="O9690" i="3"/>
  <c r="N9691" i="3"/>
  <c r="O9691" i="3"/>
  <c r="N9692" i="3"/>
  <c r="O9692" i="3"/>
  <c r="N9693" i="3"/>
  <c r="O9693" i="3"/>
  <c r="N9694" i="3"/>
  <c r="O9694" i="3"/>
  <c r="N9695" i="3"/>
  <c r="O9695" i="3"/>
  <c r="N9696" i="3"/>
  <c r="O9696" i="3"/>
  <c r="N9697" i="3"/>
  <c r="O9697" i="3"/>
  <c r="N9698" i="3"/>
  <c r="O9698" i="3"/>
  <c r="N9699" i="3"/>
  <c r="O9699" i="3"/>
  <c r="N9700" i="3"/>
  <c r="O9700" i="3"/>
  <c r="N9701" i="3"/>
  <c r="O9701" i="3"/>
  <c r="N9702" i="3"/>
  <c r="O9702" i="3"/>
  <c r="N9703" i="3"/>
  <c r="O9703" i="3"/>
  <c r="N9704" i="3"/>
  <c r="O9704" i="3"/>
  <c r="N9705" i="3"/>
  <c r="O9705" i="3"/>
  <c r="N9706" i="3"/>
  <c r="O9706" i="3"/>
  <c r="N9707" i="3"/>
  <c r="O9707" i="3"/>
  <c r="N9708" i="3"/>
  <c r="O9708" i="3"/>
  <c r="N9709" i="3"/>
  <c r="O9709" i="3"/>
  <c r="N9710" i="3"/>
  <c r="O9710" i="3"/>
  <c r="N9711" i="3"/>
  <c r="O9711" i="3"/>
  <c r="N9712" i="3"/>
  <c r="O9712" i="3"/>
  <c r="N9713" i="3"/>
  <c r="O9713" i="3"/>
  <c r="N9714" i="3"/>
  <c r="O9714" i="3"/>
  <c r="N9715" i="3"/>
  <c r="O9715" i="3"/>
  <c r="N9716" i="3"/>
  <c r="O9716" i="3"/>
  <c r="N9717" i="3"/>
  <c r="O9717" i="3"/>
  <c r="N9718" i="3"/>
  <c r="O9718" i="3"/>
  <c r="N9719" i="3"/>
  <c r="O9719" i="3"/>
  <c r="N9720" i="3"/>
  <c r="O9720" i="3"/>
  <c r="N9721" i="3"/>
  <c r="O9721" i="3"/>
  <c r="N9722" i="3"/>
  <c r="O9722" i="3"/>
  <c r="N9723" i="3"/>
  <c r="O9723" i="3"/>
  <c r="N9724" i="3"/>
  <c r="O9724" i="3"/>
  <c r="N9725" i="3"/>
  <c r="O9725" i="3"/>
  <c r="N9726" i="3"/>
  <c r="O9726" i="3"/>
  <c r="N9727" i="3"/>
  <c r="O9727" i="3"/>
  <c r="N9728" i="3"/>
  <c r="O9728" i="3"/>
  <c r="N9729" i="3"/>
  <c r="O9729" i="3"/>
  <c r="N9730" i="3"/>
  <c r="O9730" i="3"/>
  <c r="N9731" i="3"/>
  <c r="O9731" i="3"/>
  <c r="N9732" i="3"/>
  <c r="O9732" i="3"/>
  <c r="N9733" i="3"/>
  <c r="O9733" i="3"/>
  <c r="N9734" i="3"/>
  <c r="O9734" i="3"/>
  <c r="N9735" i="3"/>
  <c r="O9735" i="3"/>
  <c r="N9736" i="3"/>
  <c r="O9736" i="3"/>
  <c r="N9737" i="3"/>
  <c r="O9737" i="3"/>
  <c r="N9738" i="3"/>
  <c r="O9738" i="3"/>
  <c r="N9739" i="3"/>
  <c r="O9739" i="3"/>
  <c r="N9740" i="3"/>
  <c r="O9740" i="3"/>
  <c r="N9741" i="3"/>
  <c r="O9741" i="3"/>
  <c r="N9742" i="3"/>
  <c r="O9742" i="3"/>
  <c r="N9743" i="3"/>
  <c r="O9743" i="3"/>
  <c r="N9744" i="3"/>
  <c r="O9744" i="3"/>
  <c r="N9745" i="3"/>
  <c r="O9745" i="3"/>
  <c r="N9746" i="3"/>
  <c r="O9746" i="3"/>
  <c r="N9747" i="3"/>
  <c r="O9747" i="3"/>
  <c r="N9748" i="3"/>
  <c r="O9748" i="3"/>
  <c r="N9749" i="3"/>
  <c r="O9749" i="3"/>
  <c r="N9750" i="3"/>
  <c r="O9750" i="3"/>
  <c r="N9751" i="3"/>
  <c r="O9751" i="3"/>
  <c r="N9752" i="3"/>
  <c r="O9752" i="3"/>
  <c r="N9753" i="3"/>
  <c r="O9753" i="3"/>
  <c r="N9754" i="3"/>
  <c r="O9754" i="3"/>
  <c r="N9755" i="3"/>
  <c r="O9755" i="3"/>
  <c r="N9756" i="3"/>
  <c r="O9756" i="3"/>
  <c r="N9757" i="3"/>
  <c r="O9757" i="3"/>
  <c r="N9758" i="3"/>
  <c r="O9758" i="3"/>
  <c r="N9759" i="3"/>
  <c r="O9759" i="3"/>
  <c r="N9760" i="3"/>
  <c r="O9760" i="3"/>
  <c r="N9761" i="3"/>
  <c r="O9761" i="3"/>
  <c r="N9762" i="3"/>
  <c r="O9762" i="3"/>
  <c r="N9763" i="3"/>
  <c r="O9763" i="3"/>
  <c r="N9764" i="3"/>
  <c r="O9764" i="3"/>
  <c r="N9765" i="3"/>
  <c r="O9765" i="3"/>
  <c r="N9766" i="3"/>
  <c r="O9766" i="3"/>
  <c r="N9767" i="3"/>
  <c r="O9767" i="3"/>
  <c r="N9768" i="3"/>
  <c r="O9768" i="3"/>
  <c r="N9769" i="3"/>
  <c r="O9769" i="3"/>
  <c r="N9770" i="3"/>
  <c r="O9770" i="3"/>
  <c r="N9771" i="3"/>
  <c r="O9771" i="3"/>
  <c r="N9772" i="3"/>
  <c r="O9772" i="3"/>
  <c r="N9773" i="3"/>
  <c r="O9773" i="3"/>
  <c r="N9774" i="3"/>
  <c r="O9774" i="3"/>
  <c r="N9775" i="3"/>
  <c r="O9775" i="3"/>
  <c r="N9776" i="3"/>
  <c r="O9776" i="3"/>
  <c r="N9777" i="3"/>
  <c r="O9777" i="3"/>
  <c r="N9778" i="3"/>
  <c r="O9778" i="3"/>
  <c r="N9779" i="3"/>
  <c r="O9779" i="3"/>
  <c r="N9780" i="3"/>
  <c r="O9780" i="3"/>
  <c r="N9781" i="3"/>
  <c r="O9781" i="3"/>
  <c r="N9782" i="3"/>
  <c r="O9782" i="3"/>
  <c r="N9783" i="3"/>
  <c r="O9783" i="3"/>
  <c r="N9784" i="3"/>
  <c r="O9784" i="3"/>
  <c r="N9785" i="3"/>
  <c r="O9785" i="3"/>
  <c r="N9786" i="3"/>
  <c r="O9786" i="3"/>
  <c r="N9787" i="3"/>
  <c r="O9787" i="3"/>
  <c r="N9788" i="3"/>
  <c r="O9788" i="3"/>
  <c r="N9789" i="3"/>
  <c r="O9789" i="3"/>
  <c r="N9790" i="3"/>
  <c r="O9790" i="3"/>
  <c r="N9791" i="3"/>
  <c r="O9791" i="3"/>
  <c r="N9792" i="3"/>
  <c r="O9792" i="3"/>
  <c r="N9793" i="3"/>
  <c r="O9793" i="3"/>
  <c r="N9794" i="3"/>
  <c r="O9794" i="3"/>
  <c r="N9795" i="3"/>
  <c r="O9795" i="3"/>
  <c r="N9796" i="3"/>
  <c r="O9796" i="3"/>
  <c r="N9797" i="3"/>
  <c r="O9797" i="3"/>
  <c r="N9798" i="3"/>
  <c r="O9798" i="3"/>
  <c r="N9799" i="3"/>
  <c r="O9799" i="3"/>
  <c r="N9800" i="3"/>
  <c r="O9800" i="3"/>
  <c r="N9801" i="3"/>
  <c r="O9801" i="3"/>
  <c r="N9802" i="3"/>
  <c r="O9802" i="3"/>
  <c r="N9803" i="3"/>
  <c r="O9803" i="3"/>
  <c r="N9804" i="3"/>
  <c r="O9804" i="3"/>
  <c r="N9805" i="3"/>
  <c r="O9805" i="3"/>
  <c r="N9806" i="3"/>
  <c r="O9806" i="3"/>
  <c r="N9807" i="3"/>
  <c r="O9807" i="3"/>
  <c r="N9808" i="3"/>
  <c r="O9808" i="3"/>
  <c r="N9809" i="3"/>
  <c r="O9809" i="3"/>
  <c r="N9810" i="3"/>
  <c r="O9810" i="3"/>
  <c r="N9811" i="3"/>
  <c r="O9811" i="3"/>
  <c r="N9812" i="3"/>
  <c r="O9812" i="3"/>
  <c r="N9813" i="3"/>
  <c r="O9813" i="3"/>
  <c r="N9814" i="3"/>
  <c r="O9814" i="3"/>
  <c r="N9815" i="3"/>
  <c r="O9815" i="3"/>
  <c r="N9816" i="3"/>
  <c r="O9816" i="3"/>
  <c r="N9817" i="3"/>
  <c r="O9817" i="3"/>
  <c r="N9818" i="3"/>
  <c r="O9818" i="3"/>
  <c r="N9819" i="3"/>
  <c r="O9819" i="3"/>
  <c r="N9820" i="3"/>
  <c r="O9820" i="3"/>
  <c r="N9821" i="3"/>
  <c r="O9821" i="3"/>
  <c r="N9822" i="3"/>
  <c r="O9822" i="3"/>
  <c r="N9823" i="3"/>
  <c r="O9823" i="3"/>
  <c r="N9824" i="3"/>
  <c r="O9824" i="3"/>
  <c r="N9825" i="3"/>
  <c r="O9825" i="3"/>
  <c r="N9826" i="3"/>
  <c r="O9826" i="3"/>
  <c r="N9827" i="3"/>
  <c r="O9827" i="3"/>
  <c r="N9828" i="3"/>
  <c r="O9828" i="3"/>
  <c r="N9829" i="3"/>
  <c r="O9829" i="3"/>
  <c r="N9830" i="3"/>
  <c r="O9830" i="3"/>
  <c r="N9831" i="3"/>
  <c r="O9831" i="3"/>
  <c r="N9832" i="3"/>
  <c r="O9832" i="3"/>
  <c r="N9833" i="3"/>
  <c r="O9833" i="3"/>
  <c r="N9834" i="3"/>
  <c r="O9834" i="3"/>
  <c r="N9835" i="3"/>
  <c r="O9835" i="3"/>
  <c r="N9836" i="3"/>
  <c r="O9836" i="3"/>
  <c r="N9837" i="3"/>
  <c r="O9837" i="3"/>
  <c r="N9838" i="3"/>
  <c r="O9838" i="3"/>
  <c r="N9839" i="3"/>
  <c r="O9839" i="3"/>
  <c r="N9840" i="3"/>
  <c r="O9840" i="3"/>
  <c r="N9841" i="3"/>
  <c r="O9841" i="3"/>
  <c r="N9842" i="3"/>
  <c r="O9842" i="3"/>
  <c r="N9843" i="3"/>
  <c r="O9843" i="3"/>
  <c r="N9844" i="3"/>
  <c r="O9844" i="3"/>
  <c r="N9845" i="3"/>
  <c r="O9845" i="3"/>
  <c r="N9846" i="3"/>
  <c r="O9846" i="3"/>
  <c r="N9847" i="3"/>
  <c r="O9847" i="3"/>
  <c r="N9848" i="3"/>
  <c r="O9848" i="3"/>
  <c r="N9849" i="3"/>
  <c r="O9849" i="3"/>
  <c r="N9850" i="3"/>
  <c r="O9850" i="3"/>
  <c r="N9851" i="3"/>
  <c r="O9851" i="3"/>
  <c r="N9852" i="3"/>
  <c r="O9852" i="3"/>
  <c r="N9853" i="3"/>
  <c r="O9853" i="3"/>
  <c r="N9854" i="3"/>
  <c r="O9854" i="3"/>
  <c r="N9855" i="3"/>
  <c r="O9855" i="3"/>
  <c r="N9856" i="3"/>
  <c r="O9856" i="3"/>
  <c r="N9857" i="3"/>
  <c r="O9857" i="3"/>
  <c r="N9858" i="3"/>
  <c r="O9858" i="3"/>
  <c r="N9859" i="3"/>
  <c r="O9859" i="3"/>
  <c r="N9860" i="3"/>
  <c r="O9860" i="3"/>
  <c r="N9861" i="3"/>
  <c r="O9861" i="3"/>
  <c r="N9862" i="3"/>
  <c r="O9862" i="3"/>
  <c r="N9863" i="3"/>
  <c r="O9863" i="3"/>
  <c r="N9864" i="3"/>
  <c r="O9864" i="3"/>
  <c r="N9865" i="3"/>
  <c r="O9865" i="3"/>
  <c r="N9866" i="3"/>
  <c r="O9866" i="3"/>
  <c r="N9867" i="3"/>
  <c r="O9867" i="3"/>
  <c r="N9868" i="3"/>
  <c r="O9868" i="3"/>
  <c r="N9869" i="3"/>
  <c r="O9869" i="3"/>
  <c r="N9870" i="3"/>
  <c r="O9870" i="3"/>
  <c r="N9871" i="3"/>
  <c r="O9871" i="3"/>
  <c r="N9872" i="3"/>
  <c r="O9872" i="3"/>
  <c r="N9873" i="3"/>
  <c r="O9873" i="3"/>
  <c r="N9874" i="3"/>
  <c r="O9874" i="3"/>
  <c r="N9875" i="3"/>
  <c r="O9875" i="3"/>
  <c r="N9876" i="3"/>
  <c r="O9876" i="3"/>
  <c r="N9877" i="3"/>
  <c r="O9877" i="3"/>
  <c r="N9878" i="3"/>
  <c r="O9878" i="3"/>
  <c r="N9879" i="3"/>
  <c r="O9879" i="3"/>
  <c r="N9880" i="3"/>
  <c r="O9880" i="3"/>
  <c r="N9881" i="3"/>
  <c r="O9881" i="3"/>
  <c r="N9882" i="3"/>
  <c r="O9882" i="3"/>
  <c r="N9883" i="3"/>
  <c r="O9883" i="3"/>
  <c r="N9884" i="3"/>
  <c r="O9884" i="3"/>
  <c r="N9885" i="3"/>
  <c r="O9885" i="3"/>
  <c r="N9886" i="3"/>
  <c r="O9886" i="3"/>
  <c r="N9887" i="3"/>
  <c r="O9887" i="3"/>
  <c r="N9888" i="3"/>
  <c r="O9888" i="3"/>
  <c r="N9889" i="3"/>
  <c r="O9889" i="3"/>
  <c r="N9890" i="3"/>
  <c r="O9890" i="3"/>
  <c r="N9891" i="3"/>
  <c r="O9891" i="3"/>
  <c r="N9892" i="3"/>
  <c r="O9892" i="3"/>
  <c r="N9893" i="3"/>
  <c r="O9893" i="3"/>
  <c r="N9894" i="3"/>
  <c r="O9894" i="3"/>
  <c r="N9895" i="3"/>
  <c r="O9895" i="3"/>
  <c r="N9896" i="3"/>
  <c r="O9896" i="3"/>
  <c r="N9897" i="3"/>
  <c r="O9897" i="3"/>
  <c r="N9898" i="3"/>
  <c r="O9898" i="3"/>
  <c r="N9899" i="3"/>
  <c r="O9899" i="3"/>
  <c r="N9900" i="3"/>
  <c r="O9900" i="3"/>
  <c r="N9901" i="3"/>
  <c r="O9901" i="3"/>
  <c r="N9902" i="3"/>
  <c r="O9902" i="3"/>
  <c r="N9903" i="3"/>
  <c r="O9903" i="3"/>
  <c r="N9904" i="3"/>
  <c r="O9904" i="3"/>
  <c r="N9905" i="3"/>
  <c r="O9905" i="3"/>
  <c r="N9906" i="3"/>
  <c r="O9906" i="3"/>
  <c r="N9907" i="3"/>
  <c r="O9907" i="3"/>
  <c r="N9908" i="3"/>
  <c r="O9908" i="3"/>
  <c r="N9909" i="3"/>
  <c r="O9909" i="3"/>
  <c r="N9910" i="3"/>
  <c r="O9910" i="3"/>
  <c r="N9911" i="3"/>
  <c r="O9911" i="3"/>
  <c r="N9912" i="3"/>
  <c r="O9912" i="3"/>
  <c r="N9913" i="3"/>
  <c r="O9913" i="3"/>
  <c r="N9914" i="3"/>
  <c r="O9914" i="3"/>
  <c r="N9915" i="3"/>
  <c r="O9915" i="3"/>
  <c r="N9916" i="3"/>
  <c r="O9916" i="3"/>
  <c r="N9917" i="3"/>
  <c r="O9917" i="3"/>
  <c r="N9918" i="3"/>
  <c r="O9918" i="3"/>
  <c r="N9919" i="3"/>
  <c r="O9919" i="3"/>
  <c r="N9920" i="3"/>
  <c r="O9920" i="3"/>
  <c r="N9921" i="3"/>
  <c r="O9921" i="3"/>
  <c r="N9922" i="3"/>
  <c r="O9922" i="3"/>
  <c r="N9923" i="3"/>
  <c r="O9923" i="3"/>
  <c r="N9924" i="3"/>
  <c r="O9924" i="3"/>
  <c r="N9925" i="3"/>
  <c r="O9925" i="3"/>
  <c r="N9926" i="3"/>
  <c r="O9926" i="3"/>
  <c r="N9927" i="3"/>
  <c r="O9927" i="3"/>
  <c r="N9928" i="3"/>
  <c r="O9928" i="3"/>
  <c r="N9929" i="3"/>
  <c r="O9929" i="3"/>
  <c r="N9930" i="3"/>
  <c r="O9930" i="3"/>
  <c r="N9931" i="3"/>
  <c r="O9931" i="3"/>
  <c r="N9932" i="3"/>
  <c r="O9932" i="3"/>
  <c r="N9933" i="3"/>
  <c r="O9933" i="3"/>
  <c r="N9934" i="3"/>
  <c r="O9934" i="3"/>
  <c r="N9935" i="3"/>
  <c r="O9935" i="3"/>
  <c r="N9936" i="3"/>
  <c r="O9936" i="3"/>
  <c r="N9937" i="3"/>
  <c r="O9937" i="3"/>
  <c r="N9938" i="3"/>
  <c r="O9938" i="3"/>
  <c r="N9939" i="3"/>
  <c r="O9939" i="3"/>
  <c r="N9940" i="3"/>
  <c r="O9940" i="3"/>
  <c r="N9941" i="3"/>
  <c r="O9941" i="3"/>
  <c r="N9942" i="3"/>
  <c r="O9942" i="3"/>
  <c r="N9943" i="3"/>
  <c r="O9943" i="3"/>
  <c r="N9944" i="3"/>
  <c r="O9944" i="3"/>
  <c r="N9945" i="3"/>
  <c r="O9945" i="3"/>
  <c r="N9946" i="3"/>
  <c r="O9946" i="3"/>
  <c r="N9947" i="3"/>
  <c r="O9947" i="3"/>
  <c r="N9948" i="3"/>
  <c r="O9948" i="3"/>
  <c r="N9949" i="3"/>
  <c r="O9949" i="3"/>
  <c r="N9950" i="3"/>
  <c r="O9950" i="3"/>
  <c r="N9951" i="3"/>
  <c r="O9951" i="3"/>
  <c r="N9952" i="3"/>
  <c r="O9952" i="3"/>
  <c r="N9953" i="3"/>
  <c r="O9953" i="3"/>
  <c r="N9954" i="3"/>
  <c r="O9954" i="3"/>
  <c r="N9955" i="3"/>
  <c r="O9955" i="3"/>
  <c r="N9956" i="3"/>
  <c r="O9956" i="3"/>
  <c r="N9957" i="3"/>
  <c r="O9957" i="3"/>
  <c r="N9958" i="3"/>
  <c r="O9958" i="3"/>
  <c r="N9959" i="3"/>
  <c r="O9959" i="3"/>
  <c r="N9960" i="3"/>
  <c r="O9960" i="3"/>
  <c r="N9961" i="3"/>
  <c r="O9961" i="3"/>
  <c r="N9962" i="3"/>
  <c r="O9962" i="3"/>
  <c r="N9963" i="3"/>
  <c r="O9963" i="3"/>
  <c r="N9964" i="3"/>
  <c r="O9964" i="3"/>
  <c r="N9965" i="3"/>
  <c r="O9965" i="3"/>
  <c r="N9966" i="3"/>
  <c r="O9966" i="3"/>
  <c r="N9967" i="3"/>
  <c r="O9967" i="3"/>
  <c r="N9968" i="3"/>
  <c r="O9968" i="3"/>
  <c r="N9969" i="3"/>
  <c r="O9969" i="3"/>
  <c r="N9970" i="3"/>
  <c r="O9970" i="3"/>
  <c r="N9971" i="3"/>
  <c r="O9971" i="3"/>
  <c r="N9972" i="3"/>
  <c r="O9972" i="3"/>
  <c r="N9973" i="3"/>
  <c r="O9973" i="3"/>
  <c r="N9974" i="3"/>
  <c r="O9974" i="3"/>
  <c r="N9975" i="3"/>
  <c r="O9975" i="3"/>
  <c r="N9976" i="3"/>
  <c r="O9976" i="3"/>
  <c r="N9977" i="3"/>
  <c r="O9977" i="3"/>
  <c r="N9978" i="3"/>
  <c r="O9978" i="3"/>
  <c r="N9979" i="3"/>
  <c r="O9979" i="3"/>
  <c r="N9980" i="3"/>
  <c r="O9980" i="3"/>
  <c r="N9981" i="3"/>
  <c r="O9981" i="3"/>
  <c r="N9982" i="3"/>
  <c r="O9982" i="3"/>
  <c r="N9983" i="3"/>
  <c r="O9983" i="3"/>
  <c r="N9984" i="3"/>
  <c r="O9984" i="3"/>
  <c r="N9985" i="3"/>
  <c r="O9985" i="3"/>
  <c r="N9986" i="3"/>
  <c r="O9986" i="3"/>
  <c r="N9987" i="3"/>
  <c r="O9987" i="3"/>
  <c r="N9988" i="3"/>
  <c r="O9988" i="3"/>
  <c r="N9989" i="3"/>
  <c r="O9989" i="3"/>
  <c r="N9990" i="3"/>
  <c r="O9990" i="3"/>
  <c r="N9991" i="3"/>
  <c r="O9991" i="3"/>
  <c r="N9992" i="3"/>
  <c r="O9992" i="3"/>
  <c r="N9993" i="3"/>
  <c r="O9993" i="3"/>
  <c r="N9994" i="3"/>
  <c r="O9994" i="3"/>
  <c r="N9995" i="3"/>
  <c r="O9995" i="3"/>
  <c r="N9996" i="3"/>
  <c r="O9996" i="3"/>
  <c r="N9997" i="3"/>
  <c r="O9997" i="3"/>
  <c r="N9998" i="3"/>
  <c r="O9998" i="3"/>
  <c r="N9999" i="3"/>
  <c r="O9999" i="3"/>
  <c r="N10000" i="3"/>
  <c r="O10000" i="3"/>
  <c r="N10001" i="3"/>
  <c r="O10001" i="3"/>
  <c r="N10002" i="3"/>
  <c r="O10002" i="3"/>
  <c r="N10003" i="3"/>
  <c r="O10003" i="3"/>
  <c r="N10004" i="3"/>
  <c r="O10004" i="3"/>
  <c r="N10005" i="3"/>
  <c r="O10005" i="3"/>
  <c r="N10006" i="3"/>
  <c r="O10006" i="3"/>
  <c r="N10007" i="3"/>
  <c r="O10007" i="3"/>
  <c r="N10008" i="3"/>
  <c r="O10008" i="3"/>
  <c r="N10009" i="3"/>
  <c r="O10009" i="3"/>
  <c r="N10010" i="3"/>
  <c r="O10010" i="3"/>
  <c r="N10011" i="3"/>
  <c r="O10011" i="3"/>
  <c r="N10012" i="3"/>
  <c r="O10012" i="3"/>
  <c r="N10013" i="3"/>
  <c r="O10013" i="3"/>
  <c r="N10014" i="3"/>
  <c r="O10014" i="3"/>
  <c r="N10015" i="3"/>
  <c r="O10015" i="3"/>
  <c r="N10016" i="3"/>
  <c r="O10016" i="3"/>
  <c r="N10017" i="3"/>
  <c r="O10017" i="3"/>
  <c r="N10018" i="3"/>
  <c r="O10018" i="3"/>
  <c r="N10019" i="3"/>
  <c r="O10019" i="3"/>
  <c r="N10020" i="3"/>
  <c r="O10020" i="3"/>
  <c r="N10021" i="3"/>
  <c r="O10021" i="3"/>
  <c r="N10022" i="3"/>
  <c r="O10022" i="3"/>
  <c r="N10023" i="3"/>
  <c r="O10023" i="3"/>
  <c r="N10024" i="3"/>
  <c r="O10024" i="3"/>
  <c r="N10025" i="3"/>
  <c r="O10025" i="3"/>
  <c r="N10026" i="3"/>
  <c r="O10026" i="3"/>
  <c r="N10027" i="3"/>
  <c r="O10027" i="3"/>
  <c r="N10028" i="3"/>
  <c r="O10028" i="3"/>
  <c r="N10029" i="3"/>
  <c r="O10029" i="3"/>
  <c r="N10030" i="3"/>
  <c r="O10030" i="3"/>
  <c r="N10031" i="3"/>
  <c r="O10031" i="3"/>
  <c r="N10032" i="3"/>
  <c r="O10032" i="3"/>
  <c r="N10033" i="3"/>
  <c r="O10033" i="3"/>
  <c r="N10034" i="3"/>
  <c r="O10034" i="3"/>
  <c r="N10035" i="3"/>
  <c r="O10035" i="3"/>
  <c r="N10036" i="3"/>
  <c r="O10036" i="3"/>
  <c r="N10037" i="3"/>
  <c r="O10037" i="3"/>
  <c r="N10038" i="3"/>
  <c r="O10038" i="3"/>
  <c r="N10039" i="3"/>
  <c r="O10039" i="3"/>
  <c r="N10040" i="3"/>
  <c r="O10040" i="3"/>
  <c r="N10041" i="3"/>
  <c r="O10041" i="3"/>
  <c r="N10042" i="3"/>
  <c r="O10042" i="3"/>
  <c r="N10043" i="3"/>
  <c r="O10043" i="3"/>
  <c r="N10044" i="3"/>
  <c r="O10044" i="3"/>
  <c r="N10045" i="3"/>
  <c r="O10045" i="3"/>
  <c r="N10046" i="3"/>
  <c r="O10046" i="3"/>
  <c r="N10047" i="3"/>
  <c r="O10047" i="3"/>
  <c r="N10048" i="3"/>
  <c r="O10048" i="3"/>
  <c r="N10049" i="3"/>
  <c r="O10049" i="3"/>
  <c r="N10050" i="3"/>
  <c r="O10050" i="3"/>
  <c r="N10051" i="3"/>
  <c r="O10051" i="3"/>
  <c r="N10052" i="3"/>
  <c r="O10052" i="3"/>
  <c r="N10053" i="3"/>
  <c r="O10053" i="3"/>
  <c r="N10054" i="3"/>
  <c r="O10054" i="3"/>
  <c r="N10055" i="3"/>
  <c r="O10055" i="3"/>
  <c r="N10056" i="3"/>
  <c r="O10056" i="3"/>
  <c r="N10057" i="3"/>
  <c r="O10057" i="3"/>
  <c r="N10058" i="3"/>
  <c r="O10058" i="3"/>
  <c r="N10059" i="3"/>
  <c r="O10059" i="3"/>
  <c r="N10060" i="3"/>
  <c r="O10060" i="3"/>
  <c r="N10061" i="3"/>
  <c r="O10061" i="3"/>
  <c r="N10062" i="3"/>
  <c r="O10062" i="3"/>
  <c r="N10063" i="3"/>
  <c r="O10063" i="3"/>
  <c r="N10064" i="3"/>
  <c r="O10064" i="3"/>
  <c r="N10065" i="3"/>
  <c r="O10065" i="3"/>
  <c r="N10066" i="3"/>
  <c r="O10066" i="3"/>
  <c r="N10067" i="3"/>
  <c r="O10067" i="3"/>
  <c r="N10068" i="3"/>
  <c r="O10068" i="3"/>
  <c r="N10069" i="3"/>
  <c r="O10069" i="3"/>
  <c r="N10070" i="3"/>
  <c r="O10070" i="3"/>
  <c r="N10071" i="3"/>
  <c r="O10071" i="3"/>
  <c r="N10072" i="3"/>
  <c r="O10072" i="3"/>
  <c r="N10073" i="3"/>
  <c r="O10073" i="3"/>
  <c r="N10074" i="3"/>
  <c r="O10074" i="3"/>
  <c r="N10075" i="3"/>
  <c r="O10075" i="3"/>
  <c r="N10076" i="3"/>
  <c r="O10076" i="3"/>
  <c r="N10077" i="3"/>
  <c r="O10077" i="3"/>
  <c r="N10078" i="3"/>
  <c r="O10078" i="3"/>
  <c r="N10079" i="3"/>
  <c r="O10079" i="3"/>
  <c r="N10080" i="3"/>
  <c r="O10080" i="3"/>
  <c r="N10081" i="3"/>
  <c r="O10081" i="3"/>
  <c r="N10082" i="3"/>
  <c r="O10082" i="3"/>
  <c r="N10083" i="3"/>
  <c r="O10083" i="3"/>
  <c r="N10084" i="3"/>
  <c r="O10084" i="3"/>
  <c r="N10085" i="3"/>
  <c r="O10085" i="3"/>
  <c r="N10086" i="3"/>
  <c r="O10086" i="3"/>
  <c r="N10087" i="3"/>
  <c r="O10087" i="3"/>
  <c r="N10088" i="3"/>
  <c r="O10088" i="3"/>
  <c r="N10089" i="3"/>
  <c r="O10089" i="3"/>
  <c r="N10090" i="3"/>
  <c r="O10090" i="3"/>
  <c r="N10091" i="3"/>
  <c r="O10091" i="3"/>
  <c r="N10092" i="3"/>
  <c r="O10092" i="3"/>
  <c r="N10093" i="3"/>
  <c r="O10093" i="3"/>
  <c r="N10094" i="3"/>
  <c r="O10094" i="3"/>
  <c r="N10095" i="3"/>
  <c r="O10095" i="3"/>
  <c r="N10096" i="3"/>
  <c r="O10096" i="3"/>
  <c r="N10097" i="3"/>
  <c r="O10097" i="3"/>
  <c r="N10098" i="3"/>
  <c r="O10098" i="3"/>
  <c r="N10099" i="3"/>
  <c r="O10099" i="3"/>
  <c r="N10100" i="3"/>
  <c r="O10100" i="3"/>
  <c r="N10101" i="3"/>
  <c r="O10101" i="3"/>
  <c r="N10102" i="3"/>
  <c r="O10102" i="3"/>
  <c r="N10103" i="3"/>
  <c r="O10103" i="3"/>
  <c r="N10104" i="3"/>
  <c r="O10104" i="3"/>
  <c r="N10105" i="3"/>
  <c r="O10105" i="3"/>
  <c r="N10106" i="3"/>
  <c r="O10106" i="3"/>
  <c r="N10107" i="3"/>
  <c r="O10107" i="3"/>
  <c r="N10108" i="3"/>
  <c r="O10108" i="3"/>
  <c r="N10109" i="3"/>
  <c r="O10109" i="3"/>
  <c r="N10110" i="3"/>
  <c r="O10110" i="3"/>
  <c r="N10111" i="3"/>
  <c r="O10111" i="3"/>
  <c r="N10112" i="3"/>
  <c r="O10112" i="3"/>
  <c r="N10113" i="3"/>
  <c r="O10113" i="3"/>
  <c r="N10114" i="3"/>
  <c r="O10114" i="3"/>
  <c r="N10115" i="3"/>
  <c r="O10115" i="3"/>
  <c r="N10116" i="3"/>
  <c r="O10116" i="3"/>
  <c r="N10117" i="3"/>
  <c r="O10117" i="3"/>
  <c r="N10118" i="3"/>
  <c r="O10118" i="3"/>
  <c r="N10119" i="3"/>
  <c r="O10119" i="3"/>
  <c r="N10120" i="3"/>
  <c r="O10120" i="3"/>
  <c r="N10121" i="3"/>
  <c r="O10121" i="3"/>
  <c r="N10122" i="3"/>
  <c r="O10122" i="3"/>
  <c r="N10123" i="3"/>
  <c r="O10123" i="3"/>
  <c r="N10124" i="3"/>
  <c r="O10124" i="3"/>
  <c r="N10125" i="3"/>
  <c r="O10125" i="3"/>
  <c r="N10126" i="3"/>
  <c r="O10126" i="3"/>
  <c r="N10127" i="3"/>
  <c r="O10127" i="3"/>
  <c r="N10128" i="3"/>
  <c r="O10128" i="3"/>
  <c r="N10129" i="3"/>
  <c r="O10129" i="3"/>
  <c r="N10130" i="3"/>
  <c r="O10130" i="3"/>
  <c r="N10131" i="3"/>
  <c r="O10131" i="3"/>
  <c r="N10132" i="3"/>
  <c r="O10132" i="3"/>
  <c r="N10133" i="3"/>
  <c r="O10133" i="3"/>
  <c r="N10134" i="3"/>
  <c r="O10134" i="3"/>
  <c r="N10135" i="3"/>
  <c r="O10135" i="3"/>
  <c r="N10136" i="3"/>
  <c r="O10136" i="3"/>
  <c r="N10137" i="3"/>
  <c r="O10137" i="3"/>
  <c r="N10138" i="3"/>
  <c r="O10138" i="3"/>
  <c r="N10139" i="3"/>
  <c r="O10139" i="3"/>
  <c r="N10140" i="3"/>
  <c r="O10140" i="3"/>
  <c r="N10141" i="3"/>
  <c r="O10141" i="3"/>
  <c r="N10142" i="3"/>
  <c r="O10142" i="3"/>
  <c r="N10143" i="3"/>
  <c r="O10143" i="3"/>
  <c r="N10144" i="3"/>
  <c r="O10144" i="3"/>
  <c r="N10145" i="3"/>
  <c r="O10145" i="3"/>
  <c r="N10146" i="3"/>
  <c r="O10146" i="3"/>
  <c r="N10147" i="3"/>
  <c r="O10147" i="3"/>
  <c r="N10148" i="3"/>
  <c r="O10148" i="3"/>
  <c r="N10149" i="3"/>
  <c r="O10149" i="3"/>
  <c r="N10150" i="3"/>
  <c r="O10150" i="3"/>
  <c r="N10151" i="3"/>
  <c r="O10151" i="3"/>
  <c r="N10152" i="3"/>
  <c r="O10152" i="3"/>
  <c r="N10153" i="3"/>
  <c r="O10153" i="3"/>
  <c r="N10154" i="3"/>
  <c r="O10154" i="3"/>
  <c r="N10155" i="3"/>
  <c r="O10155" i="3"/>
  <c r="N10156" i="3"/>
  <c r="O10156" i="3"/>
  <c r="N10157" i="3"/>
  <c r="O10157" i="3"/>
  <c r="N10158" i="3"/>
  <c r="O10158" i="3"/>
  <c r="N10159" i="3"/>
  <c r="O10159" i="3"/>
  <c r="N10160" i="3"/>
  <c r="O10160" i="3"/>
  <c r="N10161" i="3"/>
  <c r="O10161" i="3"/>
  <c r="N10162" i="3"/>
  <c r="O10162" i="3"/>
  <c r="N10163" i="3"/>
  <c r="O10163" i="3"/>
  <c r="N10164" i="3"/>
  <c r="O10164" i="3"/>
  <c r="N10165" i="3"/>
  <c r="O10165" i="3"/>
  <c r="N10166" i="3"/>
  <c r="O10166" i="3"/>
  <c r="N10167" i="3"/>
  <c r="O10167" i="3"/>
  <c r="N10168" i="3"/>
  <c r="O10168" i="3"/>
  <c r="N10169" i="3"/>
  <c r="O10169" i="3"/>
  <c r="N10170" i="3"/>
  <c r="O10170" i="3"/>
  <c r="N10171" i="3"/>
  <c r="O10171" i="3"/>
  <c r="N10172" i="3"/>
  <c r="O10172" i="3"/>
  <c r="N10173" i="3"/>
  <c r="O10173" i="3"/>
  <c r="N10174" i="3"/>
  <c r="O10174" i="3"/>
  <c r="N10175" i="3"/>
  <c r="O10175" i="3"/>
  <c r="N10176" i="3"/>
  <c r="O10176" i="3"/>
  <c r="N10177" i="3"/>
  <c r="O10177" i="3"/>
  <c r="N10178" i="3"/>
  <c r="O10178" i="3"/>
  <c r="N10179" i="3"/>
  <c r="O10179" i="3"/>
  <c r="N10180" i="3"/>
  <c r="O10180" i="3"/>
  <c r="N10181" i="3"/>
  <c r="O10181" i="3"/>
  <c r="N10182" i="3"/>
  <c r="O10182" i="3"/>
  <c r="N10183" i="3"/>
  <c r="O10183" i="3"/>
  <c r="N10184" i="3"/>
  <c r="O10184" i="3"/>
  <c r="N10185" i="3"/>
  <c r="O10185" i="3"/>
  <c r="N10186" i="3"/>
  <c r="O10186" i="3"/>
  <c r="N10187" i="3"/>
  <c r="O10187" i="3"/>
  <c r="N10188" i="3"/>
  <c r="O10188" i="3"/>
  <c r="N10189" i="3"/>
  <c r="O10189" i="3"/>
  <c r="N10190" i="3"/>
  <c r="O10190" i="3"/>
  <c r="N10191" i="3"/>
  <c r="O10191" i="3"/>
  <c r="N10192" i="3"/>
  <c r="O10192" i="3"/>
  <c r="N10193" i="3"/>
  <c r="O10193" i="3"/>
  <c r="N10194" i="3"/>
  <c r="O10194" i="3"/>
  <c r="N10195" i="3"/>
  <c r="O10195" i="3"/>
  <c r="N10196" i="3"/>
  <c r="O10196" i="3"/>
  <c r="N10197" i="3"/>
  <c r="O10197" i="3"/>
  <c r="N10198" i="3"/>
  <c r="O10198" i="3"/>
  <c r="N10199" i="3"/>
  <c r="O10199" i="3"/>
  <c r="N10200" i="3"/>
  <c r="O10200" i="3"/>
  <c r="N10201" i="3"/>
  <c r="O10201" i="3"/>
  <c r="N10202" i="3"/>
  <c r="O10202" i="3"/>
  <c r="N10203" i="3"/>
  <c r="O10203" i="3"/>
  <c r="N10204" i="3"/>
  <c r="O10204" i="3"/>
  <c r="N10205" i="3"/>
  <c r="O10205" i="3"/>
  <c r="N10206" i="3"/>
  <c r="O10206" i="3"/>
  <c r="N10207" i="3"/>
  <c r="O10207" i="3"/>
  <c r="N10208" i="3"/>
  <c r="O10208" i="3"/>
  <c r="N10209" i="3"/>
  <c r="O10209" i="3"/>
  <c r="N10210" i="3"/>
  <c r="O10210" i="3"/>
  <c r="N10211" i="3"/>
  <c r="O10211" i="3"/>
  <c r="N10212" i="3"/>
  <c r="O10212" i="3"/>
  <c r="N10213" i="3"/>
  <c r="O10213" i="3"/>
  <c r="N10214" i="3"/>
  <c r="O10214" i="3"/>
  <c r="N10215" i="3"/>
  <c r="O10215" i="3"/>
  <c r="N10216" i="3"/>
  <c r="O10216" i="3"/>
  <c r="N10217" i="3"/>
  <c r="O10217" i="3"/>
  <c r="N10218" i="3"/>
  <c r="O10218" i="3"/>
  <c r="N10219" i="3"/>
  <c r="O10219" i="3"/>
  <c r="N10220" i="3"/>
  <c r="O10220" i="3"/>
  <c r="N10221" i="3"/>
  <c r="O10221" i="3"/>
  <c r="N10222" i="3"/>
  <c r="O10222" i="3"/>
  <c r="N10223" i="3"/>
  <c r="O10223" i="3"/>
  <c r="N10224" i="3"/>
  <c r="O10224" i="3"/>
  <c r="N10225" i="3"/>
  <c r="O10225" i="3"/>
  <c r="N10226" i="3"/>
  <c r="O10226" i="3"/>
  <c r="N10227" i="3"/>
  <c r="O10227" i="3"/>
  <c r="N10228" i="3"/>
  <c r="O10228" i="3"/>
  <c r="N10229" i="3"/>
  <c r="O10229" i="3"/>
  <c r="N10230" i="3"/>
  <c r="O10230" i="3"/>
  <c r="N10231" i="3"/>
  <c r="O10231" i="3"/>
  <c r="N10232" i="3"/>
  <c r="O10232" i="3"/>
  <c r="N10233" i="3"/>
  <c r="O10233" i="3"/>
  <c r="N10234" i="3"/>
  <c r="O10234" i="3"/>
  <c r="N10235" i="3"/>
  <c r="O10235" i="3"/>
  <c r="N10236" i="3"/>
  <c r="O10236" i="3"/>
  <c r="N10237" i="3"/>
  <c r="O10237" i="3"/>
  <c r="N10238" i="3"/>
  <c r="O10238" i="3"/>
  <c r="N10239" i="3"/>
  <c r="O10239" i="3"/>
  <c r="N10240" i="3"/>
  <c r="O10240" i="3"/>
  <c r="N10241" i="3"/>
  <c r="O10241" i="3"/>
  <c r="N10242" i="3"/>
  <c r="O10242" i="3"/>
  <c r="N10243" i="3"/>
  <c r="O10243" i="3"/>
  <c r="N10244" i="3"/>
  <c r="O10244" i="3"/>
  <c r="N10245" i="3"/>
  <c r="O10245" i="3"/>
  <c r="N10246" i="3"/>
  <c r="O10246" i="3"/>
  <c r="N10247" i="3"/>
  <c r="O10247" i="3"/>
  <c r="N10248" i="3"/>
  <c r="O10248" i="3"/>
  <c r="N10249" i="3"/>
  <c r="O10249" i="3"/>
  <c r="N10250" i="3"/>
  <c r="O10250" i="3"/>
  <c r="N10251" i="3"/>
  <c r="O10251" i="3"/>
  <c r="N10252" i="3"/>
  <c r="O10252" i="3"/>
  <c r="N10253" i="3"/>
  <c r="O10253" i="3"/>
  <c r="N10254" i="3"/>
  <c r="O10254" i="3"/>
  <c r="N10255" i="3"/>
  <c r="O10255" i="3"/>
  <c r="N10256" i="3"/>
  <c r="O10256" i="3"/>
  <c r="N10257" i="3"/>
  <c r="O10257" i="3"/>
  <c r="N10258" i="3"/>
  <c r="O10258" i="3"/>
  <c r="N10259" i="3"/>
  <c r="O10259" i="3"/>
  <c r="N10260" i="3"/>
  <c r="O10260" i="3"/>
  <c r="N10261" i="3"/>
  <c r="O10261" i="3"/>
  <c r="N10262" i="3"/>
  <c r="O10262" i="3"/>
  <c r="N10263" i="3"/>
  <c r="O10263" i="3"/>
  <c r="N10264" i="3"/>
  <c r="O10264" i="3"/>
  <c r="N10265" i="3"/>
  <c r="O10265" i="3"/>
  <c r="N10266" i="3"/>
  <c r="O10266" i="3"/>
  <c r="N10267" i="3"/>
  <c r="O10267" i="3"/>
  <c r="N10268" i="3"/>
  <c r="O10268" i="3"/>
  <c r="N10269" i="3"/>
  <c r="O10269" i="3"/>
  <c r="N10270" i="3"/>
  <c r="O10270" i="3"/>
  <c r="N10271" i="3"/>
  <c r="O10271" i="3"/>
  <c r="N10272" i="3"/>
  <c r="O10272" i="3"/>
  <c r="N10273" i="3"/>
  <c r="O10273" i="3"/>
  <c r="N10274" i="3"/>
  <c r="O10274" i="3"/>
  <c r="N10275" i="3"/>
  <c r="O10275" i="3"/>
  <c r="N10276" i="3"/>
  <c r="O10276" i="3"/>
  <c r="N10277" i="3"/>
  <c r="O10277" i="3"/>
  <c r="N10278" i="3"/>
  <c r="O10278" i="3"/>
  <c r="N10279" i="3"/>
  <c r="O10279" i="3"/>
  <c r="N10280" i="3"/>
  <c r="O10280" i="3"/>
  <c r="N10281" i="3"/>
  <c r="O10281" i="3"/>
  <c r="N10282" i="3"/>
  <c r="O10282" i="3"/>
  <c r="N10283" i="3"/>
  <c r="O10283" i="3"/>
  <c r="N10284" i="3"/>
  <c r="O10284" i="3"/>
  <c r="N10285" i="3"/>
  <c r="O10285" i="3"/>
  <c r="N10286" i="3"/>
  <c r="O10286" i="3"/>
  <c r="N10287" i="3"/>
  <c r="O10287" i="3"/>
  <c r="N10288" i="3"/>
  <c r="O10288" i="3"/>
  <c r="N10289" i="3"/>
  <c r="O10289" i="3"/>
  <c r="N10290" i="3"/>
  <c r="O10290" i="3"/>
  <c r="N10291" i="3"/>
  <c r="O10291" i="3"/>
  <c r="N10292" i="3"/>
  <c r="O10292" i="3"/>
  <c r="N10293" i="3"/>
  <c r="O10293" i="3"/>
  <c r="N10294" i="3"/>
  <c r="O10294" i="3"/>
  <c r="N10295" i="3"/>
  <c r="O10295" i="3"/>
  <c r="N10296" i="3"/>
  <c r="O10296" i="3"/>
  <c r="N10297" i="3"/>
  <c r="O10297" i="3"/>
  <c r="N10298" i="3"/>
  <c r="O10298" i="3"/>
  <c r="N10299" i="3"/>
  <c r="O10299" i="3"/>
  <c r="N10300" i="3"/>
  <c r="O10300" i="3"/>
  <c r="N10301" i="3"/>
  <c r="O10301" i="3"/>
  <c r="N10302" i="3"/>
  <c r="O10302" i="3"/>
  <c r="N10303" i="3"/>
  <c r="O10303" i="3"/>
  <c r="N10304" i="3"/>
  <c r="O10304" i="3"/>
  <c r="N10305" i="3"/>
  <c r="O10305" i="3"/>
  <c r="N10306" i="3"/>
  <c r="O10306" i="3"/>
  <c r="N10307" i="3"/>
  <c r="O10307" i="3"/>
  <c r="N10308" i="3"/>
  <c r="O10308" i="3"/>
  <c r="N10309" i="3"/>
  <c r="O10309" i="3"/>
  <c r="N10310" i="3"/>
  <c r="O10310" i="3"/>
  <c r="N10311" i="3"/>
  <c r="O10311" i="3"/>
  <c r="N10312" i="3"/>
  <c r="O10312" i="3"/>
  <c r="N10313" i="3"/>
  <c r="O10313" i="3"/>
  <c r="N10314" i="3"/>
  <c r="O10314" i="3"/>
  <c r="N10315" i="3"/>
  <c r="O10315" i="3"/>
  <c r="N10316" i="3"/>
  <c r="O10316" i="3"/>
  <c r="N10317" i="3"/>
  <c r="O10317" i="3"/>
  <c r="N10318" i="3"/>
  <c r="O10318" i="3"/>
  <c r="N10319" i="3"/>
  <c r="O10319" i="3"/>
  <c r="N10320" i="3"/>
  <c r="O10320" i="3"/>
  <c r="N10321" i="3"/>
  <c r="O10321" i="3"/>
  <c r="N10322" i="3"/>
  <c r="O10322" i="3"/>
  <c r="N10323" i="3"/>
  <c r="O10323" i="3"/>
  <c r="N10324" i="3"/>
  <c r="O10324" i="3"/>
  <c r="N10325" i="3"/>
  <c r="O10325" i="3"/>
  <c r="N10326" i="3"/>
  <c r="O10326" i="3"/>
  <c r="N10327" i="3"/>
  <c r="O10327" i="3"/>
  <c r="N10328" i="3"/>
  <c r="O10328" i="3"/>
  <c r="N10329" i="3"/>
  <c r="O10329" i="3"/>
  <c r="N10330" i="3"/>
  <c r="O10330" i="3"/>
  <c r="N10331" i="3"/>
  <c r="O10331" i="3"/>
  <c r="N10332" i="3"/>
  <c r="O10332" i="3"/>
  <c r="N10333" i="3"/>
  <c r="O10333" i="3"/>
  <c r="N10334" i="3"/>
  <c r="O10334" i="3"/>
  <c r="N10335" i="3"/>
  <c r="O10335" i="3"/>
  <c r="N10336" i="3"/>
  <c r="O10336" i="3"/>
  <c r="N10337" i="3"/>
  <c r="O10337" i="3"/>
  <c r="N10338" i="3"/>
  <c r="O10338" i="3"/>
  <c r="N10339" i="3"/>
  <c r="O10339" i="3"/>
  <c r="N10340" i="3"/>
  <c r="O10340" i="3"/>
  <c r="N10341" i="3"/>
  <c r="O10341" i="3"/>
  <c r="N10342" i="3"/>
  <c r="O10342" i="3"/>
  <c r="N10343" i="3"/>
  <c r="O10343" i="3"/>
  <c r="N10344" i="3"/>
  <c r="O10344" i="3"/>
  <c r="N10345" i="3"/>
  <c r="O10345" i="3"/>
  <c r="N10346" i="3"/>
  <c r="O10346" i="3"/>
  <c r="N10347" i="3"/>
  <c r="O10347" i="3"/>
  <c r="N10348" i="3"/>
  <c r="O10348" i="3"/>
  <c r="N10349" i="3"/>
  <c r="O10349" i="3"/>
  <c r="N10350" i="3"/>
  <c r="O10350" i="3"/>
  <c r="N10351" i="3"/>
  <c r="O10351" i="3"/>
  <c r="N10352" i="3"/>
  <c r="O10352" i="3"/>
  <c r="N10353" i="3"/>
  <c r="O10353" i="3"/>
  <c r="N10354" i="3"/>
  <c r="O10354" i="3"/>
  <c r="N10355" i="3"/>
  <c r="O10355" i="3"/>
  <c r="N10356" i="3"/>
  <c r="O10356" i="3"/>
  <c r="N10357" i="3"/>
  <c r="O10357" i="3"/>
  <c r="N10358" i="3"/>
  <c r="O10358" i="3"/>
  <c r="N10359" i="3"/>
  <c r="O10359" i="3"/>
  <c r="N10360" i="3"/>
  <c r="O10360" i="3"/>
  <c r="N10361" i="3"/>
  <c r="O10361" i="3"/>
  <c r="N10362" i="3"/>
  <c r="O10362" i="3"/>
  <c r="N10363" i="3"/>
  <c r="O10363" i="3"/>
  <c r="N10364" i="3"/>
  <c r="O10364" i="3"/>
  <c r="N10365" i="3"/>
  <c r="O10365" i="3"/>
  <c r="N10366" i="3"/>
  <c r="O10366" i="3"/>
  <c r="N10367" i="3"/>
  <c r="O10367" i="3"/>
  <c r="N10368" i="3"/>
  <c r="O10368" i="3"/>
  <c r="N10369" i="3"/>
  <c r="O10369" i="3"/>
  <c r="N10370" i="3"/>
  <c r="O10370" i="3"/>
  <c r="N10371" i="3"/>
  <c r="O10371" i="3"/>
  <c r="N10372" i="3"/>
  <c r="O10372" i="3"/>
  <c r="N10373" i="3"/>
  <c r="O10373" i="3"/>
  <c r="N10374" i="3"/>
  <c r="O10374" i="3"/>
  <c r="N10375" i="3"/>
  <c r="O10375" i="3"/>
  <c r="N10376" i="3"/>
  <c r="O10376" i="3"/>
  <c r="N10377" i="3"/>
  <c r="O10377" i="3"/>
  <c r="N10378" i="3"/>
  <c r="O10378" i="3"/>
  <c r="N10379" i="3"/>
  <c r="O10379" i="3"/>
  <c r="N10380" i="3"/>
  <c r="O10380" i="3"/>
  <c r="N10381" i="3"/>
  <c r="O10381" i="3"/>
  <c r="N10382" i="3"/>
  <c r="O10382" i="3"/>
  <c r="N10383" i="3"/>
  <c r="O10383" i="3"/>
  <c r="N10384" i="3"/>
  <c r="O10384" i="3"/>
  <c r="N10385" i="3"/>
  <c r="O10385" i="3"/>
  <c r="N10386" i="3"/>
  <c r="O10386" i="3"/>
  <c r="N10387" i="3"/>
  <c r="O10387" i="3"/>
  <c r="N10388" i="3"/>
  <c r="O10388" i="3"/>
  <c r="N10389" i="3"/>
  <c r="O10389" i="3"/>
  <c r="N10390" i="3"/>
  <c r="O10390" i="3"/>
  <c r="N10391" i="3"/>
  <c r="O10391" i="3"/>
  <c r="N10392" i="3"/>
  <c r="O10392" i="3"/>
  <c r="N10393" i="3"/>
  <c r="O10393" i="3"/>
  <c r="N10394" i="3"/>
  <c r="O10394" i="3"/>
  <c r="N10395" i="3"/>
  <c r="O10395" i="3"/>
  <c r="N10396" i="3"/>
  <c r="O10396" i="3"/>
  <c r="N10397" i="3"/>
  <c r="O10397" i="3"/>
  <c r="N10398" i="3"/>
  <c r="O10398" i="3"/>
  <c r="N10399" i="3"/>
  <c r="O10399" i="3"/>
  <c r="N10400" i="3"/>
  <c r="O10400" i="3"/>
  <c r="N10401" i="3"/>
  <c r="O10401" i="3"/>
  <c r="N10402" i="3"/>
  <c r="O10402" i="3"/>
  <c r="N10403" i="3"/>
  <c r="O10403" i="3"/>
  <c r="N10404" i="3"/>
  <c r="O10404" i="3"/>
  <c r="N10405" i="3"/>
  <c r="O10405" i="3"/>
  <c r="N10406" i="3"/>
  <c r="O10406" i="3"/>
  <c r="N10407" i="3"/>
  <c r="O10407" i="3"/>
  <c r="N10408" i="3"/>
  <c r="O10408" i="3"/>
  <c r="N10409" i="3"/>
  <c r="O10409" i="3"/>
  <c r="N10410" i="3"/>
  <c r="O10410" i="3"/>
  <c r="N10411" i="3"/>
  <c r="O10411" i="3"/>
  <c r="N10412" i="3"/>
  <c r="O10412" i="3"/>
  <c r="N10413" i="3"/>
  <c r="O10413" i="3"/>
  <c r="N10414" i="3"/>
  <c r="O10414" i="3"/>
  <c r="N10415" i="3"/>
  <c r="O10415" i="3"/>
  <c r="N10416" i="3"/>
  <c r="O10416" i="3"/>
  <c r="N10417" i="3"/>
  <c r="O10417" i="3"/>
  <c r="N10418" i="3"/>
  <c r="O10418" i="3"/>
  <c r="N10419" i="3"/>
  <c r="O10419" i="3"/>
  <c r="N10420" i="3"/>
  <c r="O10420" i="3"/>
  <c r="N10421" i="3"/>
  <c r="O10421" i="3"/>
  <c r="N10422" i="3"/>
  <c r="O10422" i="3"/>
  <c r="N10423" i="3"/>
  <c r="O10423" i="3"/>
  <c r="N10424" i="3"/>
  <c r="O10424" i="3"/>
  <c r="N10425" i="3"/>
  <c r="O10425" i="3"/>
  <c r="N10426" i="3"/>
  <c r="O10426" i="3"/>
  <c r="N10427" i="3"/>
  <c r="O10427" i="3"/>
  <c r="N10428" i="3"/>
  <c r="O10428" i="3"/>
  <c r="N10429" i="3"/>
  <c r="O10429" i="3"/>
  <c r="N10430" i="3"/>
  <c r="O10430" i="3"/>
  <c r="N10431" i="3"/>
  <c r="O10431" i="3"/>
  <c r="N10432" i="3"/>
  <c r="O10432" i="3"/>
  <c r="N10433" i="3"/>
  <c r="O10433" i="3"/>
  <c r="N10434" i="3"/>
  <c r="O10434" i="3"/>
  <c r="N10435" i="3"/>
  <c r="O10435" i="3"/>
  <c r="N10436" i="3"/>
  <c r="O10436" i="3"/>
  <c r="N10437" i="3"/>
  <c r="O10437" i="3"/>
  <c r="N10438" i="3"/>
  <c r="O10438" i="3"/>
  <c r="N10439" i="3"/>
  <c r="O10439" i="3"/>
  <c r="N10440" i="3"/>
  <c r="O10440" i="3"/>
  <c r="N10441" i="3"/>
  <c r="O10441" i="3"/>
  <c r="N10442" i="3"/>
  <c r="O10442" i="3"/>
  <c r="N10443" i="3"/>
  <c r="O10443" i="3"/>
  <c r="N10444" i="3"/>
  <c r="O10444" i="3"/>
  <c r="N10445" i="3"/>
  <c r="O10445" i="3"/>
  <c r="N10446" i="3"/>
  <c r="O10446" i="3"/>
  <c r="N10447" i="3"/>
  <c r="O10447" i="3"/>
  <c r="N10448" i="3"/>
  <c r="O10448" i="3"/>
  <c r="N10449" i="3"/>
  <c r="O10449" i="3"/>
  <c r="N10450" i="3"/>
  <c r="O10450" i="3"/>
  <c r="N10451" i="3"/>
  <c r="O10451" i="3"/>
  <c r="N10452" i="3"/>
  <c r="O10452" i="3"/>
  <c r="N10453" i="3"/>
  <c r="O10453" i="3"/>
  <c r="N10454" i="3"/>
  <c r="O10454" i="3"/>
  <c r="N10455" i="3"/>
  <c r="O10455" i="3"/>
  <c r="N10456" i="3"/>
  <c r="O10456" i="3"/>
  <c r="N10457" i="3"/>
  <c r="O10457" i="3"/>
  <c r="N10458" i="3"/>
  <c r="O10458" i="3"/>
  <c r="N10459" i="3"/>
  <c r="O10459" i="3"/>
  <c r="N10460" i="3"/>
  <c r="O10460" i="3"/>
  <c r="N10461" i="3"/>
  <c r="O10461" i="3"/>
  <c r="N10462" i="3"/>
  <c r="O10462" i="3"/>
  <c r="N10463" i="3"/>
  <c r="O10463" i="3"/>
  <c r="N10464" i="3"/>
  <c r="O10464" i="3"/>
  <c r="N10465" i="3"/>
  <c r="O10465" i="3"/>
  <c r="N10466" i="3"/>
  <c r="O10466" i="3"/>
  <c r="N10467" i="3"/>
  <c r="O10467" i="3"/>
  <c r="N10468" i="3"/>
  <c r="O10468" i="3"/>
  <c r="N10469" i="3"/>
  <c r="O10469" i="3"/>
  <c r="N10470" i="3"/>
  <c r="O10470" i="3"/>
  <c r="N10471" i="3"/>
  <c r="O10471" i="3"/>
  <c r="N10472" i="3"/>
  <c r="O10472" i="3"/>
  <c r="N10473" i="3"/>
  <c r="O10473" i="3"/>
  <c r="N10474" i="3"/>
  <c r="O10474" i="3"/>
  <c r="N10475" i="3"/>
  <c r="O10475" i="3"/>
  <c r="N10476" i="3"/>
  <c r="O10476" i="3"/>
  <c r="N10477" i="3"/>
  <c r="O10477" i="3"/>
  <c r="N10478" i="3"/>
  <c r="O10478" i="3"/>
  <c r="N10479" i="3"/>
  <c r="O10479" i="3"/>
  <c r="N10480" i="3"/>
  <c r="O10480" i="3"/>
  <c r="N10481" i="3"/>
  <c r="O10481" i="3"/>
  <c r="N10482" i="3"/>
  <c r="O10482" i="3"/>
  <c r="N10483" i="3"/>
  <c r="O10483" i="3"/>
  <c r="N10484" i="3"/>
  <c r="O10484" i="3"/>
  <c r="N10485" i="3"/>
  <c r="O10485" i="3"/>
  <c r="N10486" i="3"/>
  <c r="O10486" i="3"/>
  <c r="N10487" i="3"/>
  <c r="O10487" i="3"/>
  <c r="N10488" i="3"/>
  <c r="O10488" i="3"/>
  <c r="N10489" i="3"/>
  <c r="O10489" i="3"/>
  <c r="N10490" i="3"/>
  <c r="O10490" i="3"/>
  <c r="N10491" i="3"/>
  <c r="O10491" i="3"/>
  <c r="N10492" i="3"/>
  <c r="O10492" i="3"/>
  <c r="N10493" i="3"/>
  <c r="O10493" i="3"/>
  <c r="N10494" i="3"/>
  <c r="O10494" i="3"/>
  <c r="N10495" i="3"/>
  <c r="O10495" i="3"/>
  <c r="N10496" i="3"/>
  <c r="O10496" i="3"/>
  <c r="N10497" i="3"/>
  <c r="O10497" i="3"/>
  <c r="N10498" i="3"/>
  <c r="O10498" i="3"/>
  <c r="N10499" i="3"/>
  <c r="O10499" i="3"/>
  <c r="N10500" i="3"/>
  <c r="O10500" i="3"/>
  <c r="N10501" i="3"/>
  <c r="O10501" i="3"/>
  <c r="N10502" i="3"/>
  <c r="O10502" i="3"/>
  <c r="N10503" i="3"/>
  <c r="O10503" i="3"/>
  <c r="N10504" i="3"/>
  <c r="O10504" i="3"/>
  <c r="N10505" i="3"/>
  <c r="O10505" i="3"/>
  <c r="N10506" i="3"/>
  <c r="O10506" i="3"/>
  <c r="N10507" i="3"/>
  <c r="O10507" i="3"/>
  <c r="N10508" i="3"/>
  <c r="O10508" i="3"/>
  <c r="N10509" i="3"/>
  <c r="O10509" i="3"/>
  <c r="N10510" i="3"/>
  <c r="O10510" i="3"/>
  <c r="N10511" i="3"/>
  <c r="O10511" i="3"/>
  <c r="N10512" i="3"/>
  <c r="O10512" i="3"/>
  <c r="N10513" i="3"/>
  <c r="O10513" i="3"/>
  <c r="N10514" i="3"/>
  <c r="O10514" i="3"/>
  <c r="N10515" i="3"/>
  <c r="O10515" i="3"/>
  <c r="N10516" i="3"/>
  <c r="O10516" i="3"/>
  <c r="N10517" i="3"/>
  <c r="O10517" i="3"/>
  <c r="N10518" i="3"/>
  <c r="O10518" i="3"/>
  <c r="N10519" i="3"/>
  <c r="O10519" i="3"/>
  <c r="N10520" i="3"/>
  <c r="O10520" i="3"/>
  <c r="N10521" i="3"/>
  <c r="O10521" i="3"/>
  <c r="N10522" i="3"/>
  <c r="O10522" i="3"/>
  <c r="N10523" i="3"/>
  <c r="O10523" i="3"/>
  <c r="N10524" i="3"/>
  <c r="O10524" i="3"/>
  <c r="N10525" i="3"/>
  <c r="O10525" i="3"/>
  <c r="N10526" i="3"/>
  <c r="O10526" i="3"/>
  <c r="N10527" i="3"/>
  <c r="O10527" i="3"/>
  <c r="N10528" i="3"/>
  <c r="O10528" i="3"/>
  <c r="N10529" i="3"/>
  <c r="O10529" i="3"/>
  <c r="N10530" i="3"/>
  <c r="O10530" i="3"/>
  <c r="N10531" i="3"/>
  <c r="O10531" i="3"/>
  <c r="N10532" i="3"/>
  <c r="O10532" i="3"/>
  <c r="N10533" i="3"/>
  <c r="O10533" i="3"/>
  <c r="N10534" i="3"/>
  <c r="O10534" i="3"/>
  <c r="N10535" i="3"/>
  <c r="O10535" i="3"/>
  <c r="N10536" i="3"/>
  <c r="O10536" i="3"/>
  <c r="N10537" i="3"/>
  <c r="O10537" i="3"/>
  <c r="N10538" i="3"/>
  <c r="O10538" i="3"/>
  <c r="N10539" i="3"/>
  <c r="O10539" i="3"/>
  <c r="N10540" i="3"/>
  <c r="O10540" i="3"/>
  <c r="N10541" i="3"/>
  <c r="O10541" i="3"/>
  <c r="N10542" i="3"/>
  <c r="O10542" i="3"/>
  <c r="N10543" i="3"/>
  <c r="O10543" i="3"/>
  <c r="N10544" i="3"/>
  <c r="O10544" i="3"/>
  <c r="N10545" i="3"/>
  <c r="O10545" i="3"/>
  <c r="N10546" i="3"/>
  <c r="O10546" i="3"/>
  <c r="N10547" i="3"/>
  <c r="O10547" i="3"/>
  <c r="N10548" i="3"/>
  <c r="O10548" i="3"/>
  <c r="N10549" i="3"/>
  <c r="O10549" i="3"/>
  <c r="N10550" i="3"/>
  <c r="O10550" i="3"/>
  <c r="N10551" i="3"/>
  <c r="O10551" i="3"/>
  <c r="N10552" i="3"/>
  <c r="O10552" i="3"/>
  <c r="N10553" i="3"/>
  <c r="O10553" i="3"/>
  <c r="N10554" i="3"/>
  <c r="O10554" i="3"/>
  <c r="N10555" i="3"/>
  <c r="O10555" i="3"/>
  <c r="N10556" i="3"/>
  <c r="O10556" i="3"/>
  <c r="N10557" i="3"/>
  <c r="O10557" i="3"/>
  <c r="N10558" i="3"/>
  <c r="O10558" i="3"/>
  <c r="N10559" i="3"/>
  <c r="O10559" i="3"/>
  <c r="N10560" i="3"/>
  <c r="O10560" i="3"/>
  <c r="N10561" i="3"/>
  <c r="O10561" i="3"/>
  <c r="N10562" i="3"/>
  <c r="O10562" i="3"/>
  <c r="N10563" i="3"/>
  <c r="O10563" i="3"/>
  <c r="N10564" i="3"/>
  <c r="O10564" i="3"/>
  <c r="N10565" i="3"/>
  <c r="O10565" i="3"/>
  <c r="N10566" i="3"/>
  <c r="O10566" i="3"/>
  <c r="N10567" i="3"/>
  <c r="O10567" i="3"/>
  <c r="N10568" i="3"/>
  <c r="O10568" i="3"/>
  <c r="N10569" i="3"/>
  <c r="O10569" i="3"/>
  <c r="N10570" i="3"/>
  <c r="O10570" i="3"/>
  <c r="N10571" i="3"/>
  <c r="O10571" i="3"/>
  <c r="N10572" i="3"/>
  <c r="O10572" i="3"/>
  <c r="N10573" i="3"/>
  <c r="O10573" i="3"/>
  <c r="N10574" i="3"/>
  <c r="O10574" i="3"/>
  <c r="N10575" i="3"/>
  <c r="O10575" i="3"/>
  <c r="N10576" i="3"/>
  <c r="O10576" i="3"/>
  <c r="N10577" i="3"/>
  <c r="O10577" i="3"/>
  <c r="N10578" i="3"/>
  <c r="O10578" i="3"/>
  <c r="N10579" i="3"/>
  <c r="O10579" i="3"/>
  <c r="N10580" i="3"/>
  <c r="O10580" i="3"/>
  <c r="N10581" i="3"/>
  <c r="O10581" i="3"/>
  <c r="N10582" i="3"/>
  <c r="O10582" i="3"/>
  <c r="N10583" i="3"/>
  <c r="O10583" i="3"/>
  <c r="N10584" i="3"/>
  <c r="O10584" i="3"/>
  <c r="N10585" i="3"/>
  <c r="O10585" i="3"/>
  <c r="N10586" i="3"/>
  <c r="O10586" i="3"/>
  <c r="N10587" i="3"/>
  <c r="O10587" i="3"/>
  <c r="N10588" i="3"/>
  <c r="O10588" i="3"/>
  <c r="N10589" i="3"/>
  <c r="O10589" i="3"/>
  <c r="N10590" i="3"/>
  <c r="O10590" i="3"/>
  <c r="N10591" i="3"/>
  <c r="O10591" i="3"/>
  <c r="N10592" i="3"/>
  <c r="O10592" i="3"/>
  <c r="N10593" i="3"/>
  <c r="O10593" i="3"/>
  <c r="N10594" i="3"/>
  <c r="O10594" i="3"/>
  <c r="N10595" i="3"/>
  <c r="O10595" i="3"/>
  <c r="N10596" i="3"/>
  <c r="O10596" i="3"/>
  <c r="N10597" i="3"/>
  <c r="O10597" i="3"/>
  <c r="N10598" i="3"/>
  <c r="O10598" i="3"/>
  <c r="N10599" i="3"/>
  <c r="O10599" i="3"/>
  <c r="N10600" i="3"/>
  <c r="O10600" i="3"/>
  <c r="N10601" i="3"/>
  <c r="O10601" i="3"/>
  <c r="N10602" i="3"/>
  <c r="O10602" i="3"/>
  <c r="N10603" i="3"/>
  <c r="O10603" i="3"/>
  <c r="N10604" i="3"/>
  <c r="O10604" i="3"/>
  <c r="N10605" i="3"/>
  <c r="O10605" i="3"/>
  <c r="N10606" i="3"/>
  <c r="O10606" i="3"/>
  <c r="N10607" i="3"/>
  <c r="O10607" i="3"/>
  <c r="N10608" i="3"/>
  <c r="O10608" i="3"/>
  <c r="N10609" i="3"/>
  <c r="O10609" i="3"/>
  <c r="N10610" i="3"/>
  <c r="O10610" i="3"/>
  <c r="N10611" i="3"/>
  <c r="O10611" i="3"/>
  <c r="N10612" i="3"/>
  <c r="O10612" i="3"/>
  <c r="N10613" i="3"/>
  <c r="O10613" i="3"/>
  <c r="N10614" i="3"/>
  <c r="O10614" i="3"/>
  <c r="N10615" i="3"/>
  <c r="O10615" i="3"/>
  <c r="N10616" i="3"/>
  <c r="O10616" i="3"/>
  <c r="N10617" i="3"/>
  <c r="O10617" i="3"/>
  <c r="N10618" i="3"/>
  <c r="O10618" i="3"/>
  <c r="N10619" i="3"/>
  <c r="O10619" i="3"/>
  <c r="N10620" i="3"/>
  <c r="O10620" i="3"/>
  <c r="N10621" i="3"/>
  <c r="O10621" i="3"/>
  <c r="N10622" i="3"/>
  <c r="O10622" i="3"/>
  <c r="N10623" i="3"/>
  <c r="O10623" i="3"/>
  <c r="N10624" i="3"/>
  <c r="O10624" i="3"/>
  <c r="N10625" i="3"/>
  <c r="O10625" i="3"/>
  <c r="N10626" i="3"/>
  <c r="O10626" i="3"/>
  <c r="N10627" i="3"/>
  <c r="O10627" i="3"/>
  <c r="N10628" i="3"/>
  <c r="O10628" i="3"/>
  <c r="N10629" i="3"/>
  <c r="O10629" i="3"/>
  <c r="N10630" i="3"/>
  <c r="O10630" i="3"/>
  <c r="N10631" i="3"/>
  <c r="O10631" i="3"/>
  <c r="N10632" i="3"/>
  <c r="O10632" i="3"/>
  <c r="N10633" i="3"/>
  <c r="O10633" i="3"/>
  <c r="N10634" i="3"/>
  <c r="O10634" i="3"/>
  <c r="N10635" i="3"/>
  <c r="O10635" i="3"/>
  <c r="N10636" i="3"/>
  <c r="O10636" i="3"/>
  <c r="N10637" i="3"/>
  <c r="O10637" i="3"/>
  <c r="N10638" i="3"/>
  <c r="O10638" i="3"/>
  <c r="N10639" i="3"/>
  <c r="O10639" i="3"/>
  <c r="N10640" i="3"/>
  <c r="O10640" i="3"/>
  <c r="N10641" i="3"/>
  <c r="O10641" i="3"/>
  <c r="N10642" i="3"/>
  <c r="O10642" i="3"/>
  <c r="N10643" i="3"/>
  <c r="O10643" i="3"/>
  <c r="N10644" i="3"/>
  <c r="O10644" i="3"/>
  <c r="N10645" i="3"/>
  <c r="O10645" i="3"/>
  <c r="N10646" i="3"/>
  <c r="O10646" i="3"/>
  <c r="N10647" i="3"/>
  <c r="O10647" i="3"/>
  <c r="N10648" i="3"/>
  <c r="O10648" i="3"/>
  <c r="N10649" i="3"/>
  <c r="O10649" i="3"/>
  <c r="N10650" i="3"/>
  <c r="O10650" i="3"/>
  <c r="N10651" i="3"/>
  <c r="O10651" i="3"/>
  <c r="N10652" i="3"/>
  <c r="O10652" i="3"/>
  <c r="N10653" i="3"/>
  <c r="O10653" i="3"/>
  <c r="N10654" i="3"/>
  <c r="O10654" i="3"/>
  <c r="N10655" i="3"/>
  <c r="O10655" i="3"/>
  <c r="N10656" i="3"/>
  <c r="O10656" i="3"/>
  <c r="N10657" i="3"/>
  <c r="O10657" i="3"/>
  <c r="N10658" i="3"/>
  <c r="O10658" i="3"/>
  <c r="N10659" i="3"/>
  <c r="O10659" i="3"/>
  <c r="N10660" i="3"/>
  <c r="O10660" i="3"/>
  <c r="N10661" i="3"/>
  <c r="O10661" i="3"/>
  <c r="N10662" i="3"/>
  <c r="O10662" i="3"/>
  <c r="N10663" i="3"/>
  <c r="O10663" i="3"/>
  <c r="N10664" i="3"/>
  <c r="O10664" i="3"/>
  <c r="N10665" i="3"/>
  <c r="O10665" i="3"/>
  <c r="N10666" i="3"/>
  <c r="O10666" i="3"/>
  <c r="N10667" i="3"/>
  <c r="O10667" i="3"/>
  <c r="N10668" i="3"/>
  <c r="O10668" i="3"/>
  <c r="N10669" i="3"/>
  <c r="O10669" i="3"/>
  <c r="N10670" i="3"/>
  <c r="O10670" i="3"/>
  <c r="N10671" i="3"/>
  <c r="O10671" i="3"/>
  <c r="N10672" i="3"/>
  <c r="O10672" i="3"/>
  <c r="N10673" i="3"/>
  <c r="O10673" i="3"/>
  <c r="N10674" i="3"/>
  <c r="O10674" i="3"/>
  <c r="N10675" i="3"/>
  <c r="O10675" i="3"/>
  <c r="N10676" i="3"/>
  <c r="O10676" i="3"/>
  <c r="N10677" i="3"/>
  <c r="O10677" i="3"/>
  <c r="N10678" i="3"/>
  <c r="O10678" i="3"/>
  <c r="N10679" i="3"/>
  <c r="O10679" i="3"/>
  <c r="N10680" i="3"/>
  <c r="O10680" i="3"/>
  <c r="N10681" i="3"/>
  <c r="O10681" i="3"/>
  <c r="N10682" i="3"/>
  <c r="O10682" i="3"/>
  <c r="N10683" i="3"/>
  <c r="O10683" i="3"/>
  <c r="N10684" i="3"/>
  <c r="O10684" i="3"/>
  <c r="N10685" i="3"/>
  <c r="O10685" i="3"/>
  <c r="N10686" i="3"/>
  <c r="O10686" i="3"/>
  <c r="N10687" i="3"/>
  <c r="O10687" i="3"/>
  <c r="N10688" i="3"/>
  <c r="O10688" i="3"/>
  <c r="N10689" i="3"/>
  <c r="O10689" i="3"/>
  <c r="N10690" i="3"/>
  <c r="O10690" i="3"/>
  <c r="N10691" i="3"/>
  <c r="O10691" i="3"/>
  <c r="N10692" i="3"/>
  <c r="O10692" i="3"/>
  <c r="N10693" i="3"/>
  <c r="O10693" i="3"/>
  <c r="N10694" i="3"/>
  <c r="O10694" i="3"/>
  <c r="N10695" i="3"/>
  <c r="O10695" i="3"/>
  <c r="N10696" i="3"/>
  <c r="O10696" i="3"/>
  <c r="N10697" i="3"/>
  <c r="O10697" i="3"/>
  <c r="N10698" i="3"/>
  <c r="O10698" i="3"/>
  <c r="N10699" i="3"/>
  <c r="O10699" i="3"/>
  <c r="N10700" i="3"/>
  <c r="O10700" i="3"/>
  <c r="N10701" i="3"/>
  <c r="O10701" i="3"/>
  <c r="N10702" i="3"/>
  <c r="O10702" i="3"/>
  <c r="N10703" i="3"/>
  <c r="O10703" i="3"/>
  <c r="N10704" i="3"/>
  <c r="O10704" i="3"/>
  <c r="N10705" i="3"/>
  <c r="O10705" i="3"/>
  <c r="N10706" i="3"/>
  <c r="O10706" i="3"/>
  <c r="N10707" i="3"/>
  <c r="O10707" i="3"/>
  <c r="N10708" i="3"/>
  <c r="O10708" i="3"/>
  <c r="N10709" i="3"/>
  <c r="O10709" i="3"/>
  <c r="N10710" i="3"/>
  <c r="O10710" i="3"/>
  <c r="N10711" i="3"/>
  <c r="O10711" i="3"/>
  <c r="N10712" i="3"/>
  <c r="O10712" i="3"/>
  <c r="N10713" i="3"/>
  <c r="O10713" i="3"/>
  <c r="N10714" i="3"/>
  <c r="O10714" i="3"/>
  <c r="N10715" i="3"/>
  <c r="O10715" i="3"/>
  <c r="N10716" i="3"/>
  <c r="O10716" i="3"/>
  <c r="N10717" i="3"/>
  <c r="O10717" i="3"/>
  <c r="N10718" i="3"/>
  <c r="O10718" i="3"/>
  <c r="N10719" i="3"/>
  <c r="O10719" i="3"/>
  <c r="N10720" i="3"/>
  <c r="O10720" i="3"/>
  <c r="N10721" i="3"/>
  <c r="O10721" i="3"/>
  <c r="N10722" i="3"/>
  <c r="O10722" i="3"/>
  <c r="N10723" i="3"/>
  <c r="O10723" i="3"/>
  <c r="N10724" i="3"/>
  <c r="O10724" i="3"/>
  <c r="N10725" i="3"/>
  <c r="O10725" i="3"/>
  <c r="N10726" i="3"/>
  <c r="O10726" i="3"/>
  <c r="N10727" i="3"/>
  <c r="O10727" i="3"/>
  <c r="N10728" i="3"/>
  <c r="O10728" i="3"/>
  <c r="N10729" i="3"/>
  <c r="O10729" i="3"/>
  <c r="N10730" i="3"/>
  <c r="O10730" i="3"/>
  <c r="N10731" i="3"/>
  <c r="O10731" i="3"/>
  <c r="N10732" i="3"/>
  <c r="O10732" i="3"/>
  <c r="N10733" i="3"/>
  <c r="O10733" i="3"/>
  <c r="N10734" i="3"/>
  <c r="O10734" i="3"/>
  <c r="N10735" i="3"/>
  <c r="O10735" i="3"/>
  <c r="N10736" i="3"/>
  <c r="O10736" i="3"/>
  <c r="N10737" i="3"/>
  <c r="O10737" i="3"/>
  <c r="N10738" i="3"/>
  <c r="O10738" i="3"/>
  <c r="N10739" i="3"/>
  <c r="O10739" i="3"/>
  <c r="N10740" i="3"/>
  <c r="O10740" i="3"/>
  <c r="N10741" i="3"/>
  <c r="O10741" i="3"/>
  <c r="N10742" i="3"/>
  <c r="O10742" i="3"/>
  <c r="N10743" i="3"/>
  <c r="O10743" i="3"/>
  <c r="N10744" i="3"/>
  <c r="O10744" i="3"/>
  <c r="N10745" i="3"/>
  <c r="O10745" i="3"/>
  <c r="N10746" i="3"/>
  <c r="O10746" i="3"/>
  <c r="N10747" i="3"/>
  <c r="O10747" i="3"/>
  <c r="N10748" i="3"/>
  <c r="O10748" i="3"/>
  <c r="N10749" i="3"/>
  <c r="O10749" i="3"/>
  <c r="N10750" i="3"/>
  <c r="O10750" i="3"/>
  <c r="N10751" i="3"/>
  <c r="O10751" i="3"/>
  <c r="N10752" i="3"/>
  <c r="O10752" i="3"/>
  <c r="N10753" i="3"/>
  <c r="O10753" i="3"/>
  <c r="N10754" i="3"/>
  <c r="O10754" i="3"/>
  <c r="N10755" i="3"/>
  <c r="O10755" i="3"/>
  <c r="N10756" i="3"/>
  <c r="O10756" i="3"/>
  <c r="N10757" i="3"/>
  <c r="O10757" i="3"/>
  <c r="N10758" i="3"/>
  <c r="O10758" i="3"/>
  <c r="N10759" i="3"/>
  <c r="O10759" i="3"/>
  <c r="N10760" i="3"/>
  <c r="O10760" i="3"/>
  <c r="N10761" i="3"/>
  <c r="O10761" i="3"/>
  <c r="N10762" i="3"/>
  <c r="O10762" i="3"/>
  <c r="N10763" i="3"/>
  <c r="O10763" i="3"/>
  <c r="N10764" i="3"/>
  <c r="O10764" i="3"/>
  <c r="N10765" i="3"/>
  <c r="O10765" i="3"/>
  <c r="N10766" i="3"/>
  <c r="O10766" i="3"/>
  <c r="N10767" i="3"/>
  <c r="O10767" i="3"/>
  <c r="N10768" i="3"/>
  <c r="O10768" i="3"/>
  <c r="N10769" i="3"/>
  <c r="O10769" i="3"/>
  <c r="N10770" i="3"/>
  <c r="O10770" i="3"/>
  <c r="N10771" i="3"/>
  <c r="O10771" i="3"/>
  <c r="N10772" i="3"/>
  <c r="O10772" i="3"/>
  <c r="N10773" i="3"/>
  <c r="O10773" i="3"/>
  <c r="N10774" i="3"/>
  <c r="O10774" i="3"/>
  <c r="N10775" i="3"/>
  <c r="O10775" i="3"/>
  <c r="N10776" i="3"/>
  <c r="O10776" i="3"/>
  <c r="N10777" i="3"/>
  <c r="O10777" i="3"/>
  <c r="N10778" i="3"/>
  <c r="O10778" i="3"/>
  <c r="N10779" i="3"/>
  <c r="O10779" i="3"/>
  <c r="N10780" i="3"/>
  <c r="O10780" i="3"/>
  <c r="N10781" i="3"/>
  <c r="O10781" i="3"/>
  <c r="N10782" i="3"/>
  <c r="O10782" i="3"/>
  <c r="N10783" i="3"/>
  <c r="O10783" i="3"/>
  <c r="N10784" i="3"/>
  <c r="O10784" i="3"/>
  <c r="N10785" i="3"/>
  <c r="O10785" i="3"/>
  <c r="N10786" i="3"/>
  <c r="O10786" i="3"/>
  <c r="N10787" i="3"/>
  <c r="O10787" i="3"/>
  <c r="N10788" i="3"/>
  <c r="O10788" i="3"/>
  <c r="N10789" i="3"/>
  <c r="O10789" i="3"/>
  <c r="N10790" i="3"/>
  <c r="O10790" i="3"/>
  <c r="N10791" i="3"/>
  <c r="O10791" i="3"/>
  <c r="N10792" i="3"/>
  <c r="O10792" i="3"/>
  <c r="N10793" i="3"/>
  <c r="O10793" i="3"/>
  <c r="N10794" i="3"/>
  <c r="O10794" i="3"/>
  <c r="N10795" i="3"/>
  <c r="O10795" i="3"/>
  <c r="N10796" i="3"/>
  <c r="O10796" i="3"/>
  <c r="N10797" i="3"/>
  <c r="O10797" i="3"/>
  <c r="N10798" i="3"/>
  <c r="O10798" i="3"/>
  <c r="N10799" i="3"/>
  <c r="O10799" i="3"/>
  <c r="N10800" i="3"/>
  <c r="O10800" i="3"/>
  <c r="N10801" i="3"/>
  <c r="O10801" i="3"/>
  <c r="N10802" i="3"/>
  <c r="O10802" i="3"/>
  <c r="N10803" i="3"/>
  <c r="O10803" i="3"/>
  <c r="N10804" i="3"/>
  <c r="O10804" i="3"/>
  <c r="N10805" i="3"/>
  <c r="O10805" i="3"/>
  <c r="N10806" i="3"/>
  <c r="O10806" i="3"/>
  <c r="N10807" i="3"/>
  <c r="O10807" i="3"/>
  <c r="N10808" i="3"/>
  <c r="O10808" i="3"/>
  <c r="N10809" i="3"/>
  <c r="O10809" i="3"/>
  <c r="N10810" i="3"/>
  <c r="O10810" i="3"/>
  <c r="N10811" i="3"/>
  <c r="O10811" i="3"/>
  <c r="N10812" i="3"/>
  <c r="O10812" i="3"/>
  <c r="N10813" i="3"/>
  <c r="O10813" i="3"/>
  <c r="N10814" i="3"/>
  <c r="O10814" i="3"/>
  <c r="N10815" i="3"/>
  <c r="O10815" i="3"/>
  <c r="N10816" i="3"/>
  <c r="O10816" i="3"/>
  <c r="N10817" i="3"/>
  <c r="O10817" i="3"/>
  <c r="N10818" i="3"/>
  <c r="O10818" i="3"/>
  <c r="N10819" i="3"/>
  <c r="O10819" i="3"/>
  <c r="N10820" i="3"/>
  <c r="O10820" i="3"/>
  <c r="N10821" i="3"/>
  <c r="O10821" i="3"/>
  <c r="N10822" i="3"/>
  <c r="O10822" i="3"/>
  <c r="N10823" i="3"/>
  <c r="O10823" i="3"/>
  <c r="N10824" i="3"/>
  <c r="O10824" i="3"/>
  <c r="N10825" i="3"/>
  <c r="O10825" i="3"/>
  <c r="N10826" i="3"/>
  <c r="O10826" i="3"/>
  <c r="N10827" i="3"/>
  <c r="O10827" i="3"/>
  <c r="N10828" i="3"/>
  <c r="O10828" i="3"/>
  <c r="N10829" i="3"/>
  <c r="O10829" i="3"/>
  <c r="N10830" i="3"/>
  <c r="O10830" i="3"/>
  <c r="N10831" i="3"/>
  <c r="O10831" i="3"/>
  <c r="N10832" i="3"/>
  <c r="O10832" i="3"/>
  <c r="N10833" i="3"/>
  <c r="O10833" i="3"/>
  <c r="N10834" i="3"/>
  <c r="O10834" i="3"/>
  <c r="N10835" i="3"/>
  <c r="O10835" i="3"/>
  <c r="N10836" i="3"/>
  <c r="O10836" i="3"/>
  <c r="N10837" i="3"/>
  <c r="O10837" i="3"/>
  <c r="N10838" i="3"/>
  <c r="O10838" i="3"/>
  <c r="N10839" i="3"/>
  <c r="O10839" i="3"/>
  <c r="N10840" i="3"/>
  <c r="O10840" i="3"/>
  <c r="N10841" i="3"/>
  <c r="O10841" i="3"/>
  <c r="N10842" i="3"/>
  <c r="O10842" i="3"/>
  <c r="N10843" i="3"/>
  <c r="O10843" i="3"/>
  <c r="N10844" i="3"/>
  <c r="O10844" i="3"/>
  <c r="N10845" i="3"/>
  <c r="O10845" i="3"/>
  <c r="N10846" i="3"/>
  <c r="O10846" i="3"/>
  <c r="N10847" i="3"/>
  <c r="O10847" i="3"/>
  <c r="N10848" i="3"/>
  <c r="O10848" i="3"/>
  <c r="N10849" i="3"/>
  <c r="O10849" i="3"/>
  <c r="N10850" i="3"/>
  <c r="O10850" i="3"/>
  <c r="N10851" i="3"/>
  <c r="O10851" i="3"/>
  <c r="N10852" i="3"/>
  <c r="O10852" i="3"/>
  <c r="N10853" i="3"/>
  <c r="O10853" i="3"/>
  <c r="N10854" i="3"/>
  <c r="O10854" i="3"/>
  <c r="N10855" i="3"/>
  <c r="O10855" i="3"/>
  <c r="N10856" i="3"/>
  <c r="O10856" i="3"/>
  <c r="N10857" i="3"/>
  <c r="O10857" i="3"/>
  <c r="N10858" i="3"/>
  <c r="O10858" i="3"/>
  <c r="N10859" i="3"/>
  <c r="O10859" i="3"/>
  <c r="N10860" i="3"/>
  <c r="O10860" i="3"/>
  <c r="N10861" i="3"/>
  <c r="O10861" i="3"/>
  <c r="N10862" i="3"/>
  <c r="O10862" i="3"/>
  <c r="N10863" i="3"/>
  <c r="O10863" i="3"/>
  <c r="N10864" i="3"/>
  <c r="O10864" i="3"/>
  <c r="N10865" i="3"/>
  <c r="O10865" i="3"/>
  <c r="N10866" i="3"/>
  <c r="O10866" i="3"/>
  <c r="N10867" i="3"/>
  <c r="O10867" i="3"/>
  <c r="N10868" i="3"/>
  <c r="O10868" i="3"/>
  <c r="N10869" i="3"/>
  <c r="O10869" i="3"/>
  <c r="N10870" i="3"/>
  <c r="O10870" i="3"/>
  <c r="N10871" i="3"/>
  <c r="O10871" i="3"/>
  <c r="N10872" i="3"/>
  <c r="O10872" i="3"/>
  <c r="N10873" i="3"/>
  <c r="O10873" i="3"/>
  <c r="N10874" i="3"/>
  <c r="O10874" i="3"/>
  <c r="N10875" i="3"/>
  <c r="O10875" i="3"/>
  <c r="N10876" i="3"/>
  <c r="O10876" i="3"/>
  <c r="N10877" i="3"/>
  <c r="O10877" i="3"/>
  <c r="N10878" i="3"/>
  <c r="O10878" i="3"/>
  <c r="N10879" i="3"/>
  <c r="O10879" i="3"/>
  <c r="N10880" i="3"/>
  <c r="O10880" i="3"/>
  <c r="N10881" i="3"/>
  <c r="O10881" i="3"/>
  <c r="N10882" i="3"/>
  <c r="O10882" i="3"/>
  <c r="N10883" i="3"/>
  <c r="O10883" i="3"/>
  <c r="N10884" i="3"/>
  <c r="O10884" i="3"/>
  <c r="N10885" i="3"/>
  <c r="O10885" i="3"/>
  <c r="N10886" i="3"/>
  <c r="O10886" i="3"/>
  <c r="N10887" i="3"/>
  <c r="O10887" i="3"/>
  <c r="N10888" i="3"/>
  <c r="O10888" i="3"/>
  <c r="N10889" i="3"/>
  <c r="O10889" i="3"/>
  <c r="N10890" i="3"/>
  <c r="O10890" i="3"/>
  <c r="N10891" i="3"/>
  <c r="O10891" i="3"/>
  <c r="N10892" i="3"/>
  <c r="O10892" i="3"/>
  <c r="N10893" i="3"/>
  <c r="O10893" i="3"/>
  <c r="N10894" i="3"/>
  <c r="O10894" i="3"/>
  <c r="N10895" i="3"/>
  <c r="O10895" i="3"/>
  <c r="N10896" i="3"/>
  <c r="O10896" i="3"/>
  <c r="N10897" i="3"/>
  <c r="O10897" i="3"/>
  <c r="N10898" i="3"/>
  <c r="O10898" i="3"/>
  <c r="N10899" i="3"/>
  <c r="O10899" i="3"/>
  <c r="N10900" i="3"/>
  <c r="O10900" i="3"/>
  <c r="N10901" i="3"/>
  <c r="O10901" i="3"/>
  <c r="N10902" i="3"/>
  <c r="O10902" i="3"/>
  <c r="N10903" i="3"/>
  <c r="O10903" i="3"/>
  <c r="N10904" i="3"/>
  <c r="O10904" i="3"/>
  <c r="N10905" i="3"/>
  <c r="O10905" i="3"/>
  <c r="N10906" i="3"/>
  <c r="O10906" i="3"/>
  <c r="N10907" i="3"/>
  <c r="O10907" i="3"/>
  <c r="N10908" i="3"/>
  <c r="O10908" i="3"/>
  <c r="N10909" i="3"/>
  <c r="O10909" i="3"/>
  <c r="N10910" i="3"/>
  <c r="O10910" i="3"/>
  <c r="N10911" i="3"/>
  <c r="O10911" i="3"/>
  <c r="N10912" i="3"/>
  <c r="O10912" i="3"/>
  <c r="N10913" i="3"/>
  <c r="O10913" i="3"/>
  <c r="N10914" i="3"/>
  <c r="O10914" i="3"/>
  <c r="N10915" i="3"/>
  <c r="O10915" i="3"/>
  <c r="N10916" i="3"/>
  <c r="O10916" i="3"/>
  <c r="N10917" i="3"/>
  <c r="O10917" i="3"/>
  <c r="N10918" i="3"/>
  <c r="O10918" i="3"/>
  <c r="N10919" i="3"/>
  <c r="O10919" i="3"/>
  <c r="N10920" i="3"/>
  <c r="O10920" i="3"/>
  <c r="N10921" i="3"/>
  <c r="O10921" i="3"/>
  <c r="N10922" i="3"/>
  <c r="O10922" i="3"/>
  <c r="N10923" i="3"/>
  <c r="O10923" i="3"/>
  <c r="N10924" i="3"/>
  <c r="O10924" i="3"/>
  <c r="N10925" i="3"/>
  <c r="O10925" i="3"/>
  <c r="N10926" i="3"/>
  <c r="O10926" i="3"/>
  <c r="N10927" i="3"/>
  <c r="O10927" i="3"/>
  <c r="N10928" i="3"/>
  <c r="O10928" i="3"/>
  <c r="N10929" i="3"/>
  <c r="O10929" i="3"/>
  <c r="N10930" i="3"/>
  <c r="O10930" i="3"/>
  <c r="N10931" i="3"/>
  <c r="O10931" i="3"/>
  <c r="N10932" i="3"/>
  <c r="O10932" i="3"/>
  <c r="N10933" i="3"/>
  <c r="O10933" i="3"/>
  <c r="N10934" i="3"/>
  <c r="O10934" i="3"/>
  <c r="N10935" i="3"/>
  <c r="O10935" i="3"/>
  <c r="N10936" i="3"/>
  <c r="O10936" i="3"/>
  <c r="N10937" i="3"/>
  <c r="O10937" i="3"/>
  <c r="N10938" i="3"/>
  <c r="O10938" i="3"/>
  <c r="N10939" i="3"/>
  <c r="O10939" i="3"/>
  <c r="N10940" i="3"/>
  <c r="O10940" i="3"/>
  <c r="N10941" i="3"/>
  <c r="O10941" i="3"/>
  <c r="N10942" i="3"/>
  <c r="O10942" i="3"/>
  <c r="N10943" i="3"/>
  <c r="O10943" i="3"/>
  <c r="N10944" i="3"/>
  <c r="O10944" i="3"/>
  <c r="N10945" i="3"/>
  <c r="O10945" i="3"/>
  <c r="N10946" i="3"/>
  <c r="O10946" i="3"/>
  <c r="N10947" i="3"/>
  <c r="O10947" i="3"/>
  <c r="N10948" i="3"/>
  <c r="O10948" i="3"/>
  <c r="N10949" i="3"/>
  <c r="O10949" i="3"/>
  <c r="N10950" i="3"/>
  <c r="O10950" i="3"/>
  <c r="N10951" i="3"/>
  <c r="O10951" i="3"/>
  <c r="N10952" i="3"/>
  <c r="O10952" i="3"/>
  <c r="N10953" i="3"/>
  <c r="O10953" i="3"/>
  <c r="N10954" i="3"/>
  <c r="O10954" i="3"/>
  <c r="N10955" i="3"/>
  <c r="O10955" i="3"/>
  <c r="N10956" i="3"/>
  <c r="O10956" i="3"/>
  <c r="N10957" i="3"/>
  <c r="O10957" i="3"/>
  <c r="N10958" i="3"/>
  <c r="O10958" i="3"/>
  <c r="N10959" i="3"/>
  <c r="O10959" i="3"/>
  <c r="N10960" i="3"/>
  <c r="O10960" i="3"/>
  <c r="N10961" i="3"/>
  <c r="O10961" i="3"/>
  <c r="N10962" i="3"/>
  <c r="O10962" i="3"/>
  <c r="N10963" i="3"/>
  <c r="O10963" i="3"/>
  <c r="N10964" i="3"/>
  <c r="O10964" i="3"/>
  <c r="N10965" i="3"/>
  <c r="O10965" i="3"/>
  <c r="N10966" i="3"/>
  <c r="O10966" i="3"/>
  <c r="N10967" i="3"/>
  <c r="O10967" i="3"/>
  <c r="N10968" i="3"/>
  <c r="O10968" i="3"/>
  <c r="N10969" i="3"/>
  <c r="O10969" i="3"/>
  <c r="N10970" i="3"/>
  <c r="O10970" i="3"/>
  <c r="N10971" i="3"/>
  <c r="O10971" i="3"/>
  <c r="N10972" i="3"/>
  <c r="O10972" i="3"/>
  <c r="N10973" i="3"/>
  <c r="O10973" i="3"/>
  <c r="N10974" i="3"/>
  <c r="O10974" i="3"/>
  <c r="N10975" i="3"/>
  <c r="O10975" i="3"/>
  <c r="N10976" i="3"/>
  <c r="O10976" i="3"/>
  <c r="N10977" i="3"/>
  <c r="O10977" i="3"/>
  <c r="N10978" i="3"/>
  <c r="O10978" i="3"/>
  <c r="N10979" i="3"/>
  <c r="O10979" i="3"/>
  <c r="N10980" i="3"/>
  <c r="O10980" i="3"/>
  <c r="N10981" i="3"/>
  <c r="O10981" i="3"/>
  <c r="N10982" i="3"/>
  <c r="O10982" i="3"/>
  <c r="N10983" i="3"/>
  <c r="O10983" i="3"/>
  <c r="N10984" i="3"/>
  <c r="O10984" i="3"/>
  <c r="N10985" i="3"/>
  <c r="O10985" i="3"/>
  <c r="N10986" i="3"/>
  <c r="O10986" i="3"/>
  <c r="N10987" i="3"/>
  <c r="O10987" i="3"/>
  <c r="N10988" i="3"/>
  <c r="O10988" i="3"/>
  <c r="N10989" i="3"/>
  <c r="O10989" i="3"/>
  <c r="N10990" i="3"/>
  <c r="O10990" i="3"/>
  <c r="N10991" i="3"/>
  <c r="O10991" i="3"/>
  <c r="N10992" i="3"/>
  <c r="O10992" i="3"/>
  <c r="N10993" i="3"/>
  <c r="O10993" i="3"/>
  <c r="N10994" i="3"/>
  <c r="O10994" i="3"/>
  <c r="N10995" i="3"/>
  <c r="O10995" i="3"/>
  <c r="N10996" i="3"/>
  <c r="O10996" i="3"/>
  <c r="N10997" i="3"/>
  <c r="O10997" i="3"/>
  <c r="N10998" i="3"/>
  <c r="O10998" i="3"/>
  <c r="N10999" i="3"/>
  <c r="O10999" i="3"/>
  <c r="N11000" i="3"/>
  <c r="O11000" i="3"/>
  <c r="N11001" i="3"/>
  <c r="O11001" i="3"/>
  <c r="N11002" i="3"/>
  <c r="O11002" i="3"/>
  <c r="N11003" i="3"/>
  <c r="O11003" i="3"/>
  <c r="N11004" i="3"/>
  <c r="O11004" i="3"/>
  <c r="N11005" i="3"/>
  <c r="O11005" i="3"/>
  <c r="N11006" i="3"/>
  <c r="O11006" i="3"/>
  <c r="N11007" i="3"/>
  <c r="O11007" i="3"/>
  <c r="N11008" i="3"/>
  <c r="O11008" i="3"/>
  <c r="N11009" i="3"/>
  <c r="O11009" i="3"/>
  <c r="N11010" i="3"/>
  <c r="O11010" i="3"/>
  <c r="N11011" i="3"/>
  <c r="O11011" i="3"/>
  <c r="N11012" i="3"/>
  <c r="O11012" i="3"/>
  <c r="N11013" i="3"/>
  <c r="O11013" i="3"/>
  <c r="N11014" i="3"/>
  <c r="O11014" i="3"/>
  <c r="N11015" i="3"/>
  <c r="O11015" i="3"/>
  <c r="N11016" i="3"/>
  <c r="O11016" i="3"/>
  <c r="N11017" i="3"/>
  <c r="O11017" i="3"/>
  <c r="N11018" i="3"/>
  <c r="O11018" i="3"/>
  <c r="N11019" i="3"/>
  <c r="O11019" i="3"/>
  <c r="N11020" i="3"/>
  <c r="O11020" i="3"/>
  <c r="N11021" i="3"/>
  <c r="O11021" i="3"/>
  <c r="N11022" i="3"/>
  <c r="O11022" i="3"/>
  <c r="N11023" i="3"/>
  <c r="O11023" i="3"/>
  <c r="N11024" i="3"/>
  <c r="O11024" i="3"/>
  <c r="N11025" i="3"/>
  <c r="O11025" i="3"/>
  <c r="N11026" i="3"/>
  <c r="O11026" i="3"/>
  <c r="N11027" i="3"/>
  <c r="O11027" i="3"/>
  <c r="N11028" i="3"/>
  <c r="O11028" i="3"/>
  <c r="N11029" i="3"/>
  <c r="O11029" i="3"/>
  <c r="N11030" i="3"/>
  <c r="O11030" i="3"/>
  <c r="N11031" i="3"/>
  <c r="O11031" i="3"/>
  <c r="N11032" i="3"/>
  <c r="O11032" i="3"/>
  <c r="N11033" i="3"/>
  <c r="O11033" i="3"/>
  <c r="N11034" i="3"/>
  <c r="O11034" i="3"/>
  <c r="N11035" i="3"/>
  <c r="O11035" i="3"/>
  <c r="N11036" i="3"/>
  <c r="O11036" i="3"/>
  <c r="N11037" i="3"/>
  <c r="O11037" i="3"/>
  <c r="N11038" i="3"/>
  <c r="O11038" i="3"/>
  <c r="N11039" i="3"/>
  <c r="O11039" i="3"/>
  <c r="N11040" i="3"/>
  <c r="O11040" i="3"/>
  <c r="N11041" i="3"/>
  <c r="O11041" i="3"/>
  <c r="N11042" i="3"/>
  <c r="O11042" i="3"/>
  <c r="N11043" i="3"/>
  <c r="O11043" i="3"/>
  <c r="N11044" i="3"/>
  <c r="O11044" i="3"/>
  <c r="N11045" i="3"/>
  <c r="O11045" i="3"/>
  <c r="N11046" i="3"/>
  <c r="O11046" i="3"/>
  <c r="N11047" i="3"/>
  <c r="O11047" i="3"/>
  <c r="N11048" i="3"/>
  <c r="O11048" i="3"/>
  <c r="N11049" i="3"/>
  <c r="O11049" i="3"/>
  <c r="N11050" i="3"/>
  <c r="O11050" i="3"/>
  <c r="N11051" i="3"/>
  <c r="O11051" i="3"/>
  <c r="N11052" i="3"/>
  <c r="O11052" i="3"/>
  <c r="N11053" i="3"/>
  <c r="O11053" i="3"/>
  <c r="N11054" i="3"/>
  <c r="O11054" i="3"/>
  <c r="N11055" i="3"/>
  <c r="O11055" i="3"/>
  <c r="N11056" i="3"/>
  <c r="O11056" i="3"/>
  <c r="N11057" i="3"/>
  <c r="O11057" i="3"/>
  <c r="N11058" i="3"/>
  <c r="O11058" i="3"/>
  <c r="N11059" i="3"/>
  <c r="O11059" i="3"/>
  <c r="N11060" i="3"/>
  <c r="O11060" i="3"/>
  <c r="N11061" i="3"/>
  <c r="O11061" i="3"/>
  <c r="N11062" i="3"/>
  <c r="O11062" i="3"/>
  <c r="N11063" i="3"/>
  <c r="O11063" i="3"/>
  <c r="N11064" i="3"/>
  <c r="O11064" i="3"/>
  <c r="N11065" i="3"/>
  <c r="O11065" i="3"/>
  <c r="N11066" i="3"/>
  <c r="O11066" i="3"/>
  <c r="N11067" i="3"/>
  <c r="O11067" i="3"/>
  <c r="N11068" i="3"/>
  <c r="O11068" i="3"/>
  <c r="N11069" i="3"/>
  <c r="O11069" i="3"/>
  <c r="N11070" i="3"/>
  <c r="O11070" i="3"/>
  <c r="N11071" i="3"/>
  <c r="O11071" i="3"/>
  <c r="N11072" i="3"/>
  <c r="O11072" i="3"/>
  <c r="N11073" i="3"/>
  <c r="O11073" i="3"/>
  <c r="N11074" i="3"/>
  <c r="O11074" i="3"/>
  <c r="N11075" i="3"/>
  <c r="O11075" i="3"/>
  <c r="N11076" i="3"/>
  <c r="O11076" i="3"/>
  <c r="N11077" i="3"/>
  <c r="O11077" i="3"/>
  <c r="N11078" i="3"/>
  <c r="O11078" i="3"/>
  <c r="N11079" i="3"/>
  <c r="O11079" i="3"/>
  <c r="N11080" i="3"/>
  <c r="O11080" i="3"/>
  <c r="N11081" i="3"/>
  <c r="O11081" i="3"/>
  <c r="N11082" i="3"/>
  <c r="O11082" i="3"/>
  <c r="N11083" i="3"/>
  <c r="O11083" i="3"/>
  <c r="N11084" i="3"/>
  <c r="O11084" i="3"/>
  <c r="N11085" i="3"/>
  <c r="O11085" i="3"/>
  <c r="N11086" i="3"/>
  <c r="O11086" i="3"/>
  <c r="N11087" i="3"/>
  <c r="O11087" i="3"/>
  <c r="N11088" i="3"/>
  <c r="O11088" i="3"/>
  <c r="N11089" i="3"/>
  <c r="O11089" i="3"/>
  <c r="N11090" i="3"/>
  <c r="O11090" i="3"/>
  <c r="N11091" i="3"/>
  <c r="O11091" i="3"/>
  <c r="N11092" i="3"/>
  <c r="O11092" i="3"/>
  <c r="N11093" i="3"/>
  <c r="O11093" i="3"/>
  <c r="N11094" i="3"/>
  <c r="O11094" i="3"/>
  <c r="N11095" i="3"/>
  <c r="O11095" i="3"/>
  <c r="N11096" i="3"/>
  <c r="O11096" i="3"/>
  <c r="N11097" i="3"/>
  <c r="O11097" i="3"/>
  <c r="N11098" i="3"/>
  <c r="O11098" i="3"/>
  <c r="N11099" i="3"/>
  <c r="O11099" i="3"/>
  <c r="N11100" i="3"/>
  <c r="O11100" i="3"/>
  <c r="N11101" i="3"/>
  <c r="O11101" i="3"/>
  <c r="N11102" i="3"/>
  <c r="O11102" i="3"/>
  <c r="N11103" i="3"/>
  <c r="O11103" i="3"/>
  <c r="N11104" i="3"/>
  <c r="O11104" i="3"/>
  <c r="N11105" i="3"/>
  <c r="O11105" i="3"/>
  <c r="N11106" i="3"/>
  <c r="O11106" i="3"/>
  <c r="N11107" i="3"/>
  <c r="O11107" i="3"/>
  <c r="N11108" i="3"/>
  <c r="O11108" i="3"/>
  <c r="N11109" i="3"/>
  <c r="O11109" i="3"/>
  <c r="N11110" i="3"/>
  <c r="O11110" i="3"/>
  <c r="N11111" i="3"/>
  <c r="O11111" i="3"/>
  <c r="N11112" i="3"/>
  <c r="O11112" i="3"/>
  <c r="N11113" i="3"/>
  <c r="O11113" i="3"/>
  <c r="N11114" i="3"/>
  <c r="O11114" i="3"/>
  <c r="N11115" i="3"/>
  <c r="O11115" i="3"/>
  <c r="N11116" i="3"/>
  <c r="O11116" i="3"/>
  <c r="N11117" i="3"/>
  <c r="O11117" i="3"/>
  <c r="N11118" i="3"/>
  <c r="O11118" i="3"/>
  <c r="N11119" i="3"/>
  <c r="O11119" i="3"/>
  <c r="N11120" i="3"/>
  <c r="O11120" i="3"/>
  <c r="N11121" i="3"/>
  <c r="O11121" i="3"/>
  <c r="N11122" i="3"/>
  <c r="O11122" i="3"/>
  <c r="N11123" i="3"/>
  <c r="O11123" i="3"/>
  <c r="N11124" i="3"/>
  <c r="O11124" i="3"/>
  <c r="N11125" i="3"/>
  <c r="O11125" i="3"/>
  <c r="N11126" i="3"/>
  <c r="O11126" i="3"/>
  <c r="N11127" i="3"/>
  <c r="O11127" i="3"/>
  <c r="N11128" i="3"/>
  <c r="O11128" i="3"/>
  <c r="N11129" i="3"/>
  <c r="O11129" i="3"/>
  <c r="N11130" i="3"/>
  <c r="O11130" i="3"/>
  <c r="N11131" i="3"/>
  <c r="O11131" i="3"/>
  <c r="N11132" i="3"/>
  <c r="O11132" i="3"/>
  <c r="N11133" i="3"/>
  <c r="O11133" i="3"/>
  <c r="N11134" i="3"/>
  <c r="O11134" i="3"/>
  <c r="N11135" i="3"/>
  <c r="O11135" i="3"/>
  <c r="N11136" i="3"/>
  <c r="O11136" i="3"/>
  <c r="N11137" i="3"/>
  <c r="O11137" i="3"/>
  <c r="N11138" i="3"/>
  <c r="O11138" i="3"/>
  <c r="N11139" i="3"/>
  <c r="O11139" i="3"/>
  <c r="N11140" i="3"/>
  <c r="O11140" i="3"/>
  <c r="N11141" i="3"/>
  <c r="O11141" i="3"/>
  <c r="N11142" i="3"/>
  <c r="O11142" i="3"/>
  <c r="N11143" i="3"/>
  <c r="O11143" i="3"/>
  <c r="N11144" i="3"/>
  <c r="O11144" i="3"/>
  <c r="N11145" i="3"/>
  <c r="O11145" i="3"/>
  <c r="N11146" i="3"/>
  <c r="O11146" i="3"/>
  <c r="N11147" i="3"/>
  <c r="O11147" i="3"/>
  <c r="N11148" i="3"/>
  <c r="O11148" i="3"/>
  <c r="N11149" i="3"/>
  <c r="O11149" i="3"/>
  <c r="N11150" i="3"/>
  <c r="O11150" i="3"/>
  <c r="N11151" i="3"/>
  <c r="O11151" i="3"/>
  <c r="N11152" i="3"/>
  <c r="O11152" i="3"/>
  <c r="N11153" i="3"/>
  <c r="O11153" i="3"/>
  <c r="N11154" i="3"/>
  <c r="O11154" i="3"/>
  <c r="N11155" i="3"/>
  <c r="O11155" i="3"/>
  <c r="N11156" i="3"/>
  <c r="O11156" i="3"/>
  <c r="N11157" i="3"/>
  <c r="O11157" i="3"/>
  <c r="N11158" i="3"/>
  <c r="O11158" i="3"/>
  <c r="N11159" i="3"/>
  <c r="O11159" i="3"/>
  <c r="N11160" i="3"/>
  <c r="O11160" i="3"/>
  <c r="N11161" i="3"/>
  <c r="O11161" i="3"/>
  <c r="N11162" i="3"/>
  <c r="O11162" i="3"/>
  <c r="N11163" i="3"/>
  <c r="O11163" i="3"/>
  <c r="N11164" i="3"/>
  <c r="O11164" i="3"/>
  <c r="N11165" i="3"/>
  <c r="O11165" i="3"/>
  <c r="N11166" i="3"/>
  <c r="O11166" i="3"/>
  <c r="N11167" i="3"/>
  <c r="O11167" i="3"/>
  <c r="N11168" i="3"/>
  <c r="O11168" i="3"/>
  <c r="N11169" i="3"/>
  <c r="O11169" i="3"/>
  <c r="N11170" i="3"/>
  <c r="O11170" i="3"/>
  <c r="N11171" i="3"/>
  <c r="O11171" i="3"/>
  <c r="N11172" i="3"/>
  <c r="O11172" i="3"/>
  <c r="N11173" i="3"/>
  <c r="O11173" i="3"/>
  <c r="N11174" i="3"/>
  <c r="O11174" i="3"/>
  <c r="N11175" i="3"/>
  <c r="O11175" i="3"/>
  <c r="N11176" i="3"/>
  <c r="O11176" i="3"/>
  <c r="N11177" i="3"/>
  <c r="O11177" i="3"/>
  <c r="N11178" i="3"/>
  <c r="O11178" i="3"/>
  <c r="N11179" i="3"/>
  <c r="O11179" i="3"/>
  <c r="N11180" i="3"/>
  <c r="O11180" i="3"/>
  <c r="N11181" i="3"/>
  <c r="O11181" i="3"/>
  <c r="N11182" i="3"/>
  <c r="O11182" i="3"/>
  <c r="N11183" i="3"/>
  <c r="O11183" i="3"/>
  <c r="N11184" i="3"/>
  <c r="O11184" i="3"/>
  <c r="N11185" i="3"/>
  <c r="O11185" i="3"/>
  <c r="N11186" i="3"/>
  <c r="O11186" i="3"/>
  <c r="N11187" i="3"/>
  <c r="O11187" i="3"/>
  <c r="N11188" i="3"/>
  <c r="O11188" i="3"/>
  <c r="N11189" i="3"/>
  <c r="O11189" i="3"/>
  <c r="N11190" i="3"/>
  <c r="O11190" i="3"/>
  <c r="N11191" i="3"/>
  <c r="O11191" i="3"/>
  <c r="N11192" i="3"/>
  <c r="O11192" i="3"/>
  <c r="N11193" i="3"/>
  <c r="O11193" i="3"/>
  <c r="N11194" i="3"/>
  <c r="O11194" i="3"/>
  <c r="N11195" i="3"/>
  <c r="O11195" i="3"/>
  <c r="N11196" i="3"/>
  <c r="O11196" i="3"/>
  <c r="N11197" i="3"/>
  <c r="O11197" i="3"/>
  <c r="N11198" i="3"/>
  <c r="O11198" i="3"/>
  <c r="N11199" i="3"/>
  <c r="O11199" i="3"/>
  <c r="N11200" i="3"/>
  <c r="O11200" i="3"/>
  <c r="N11201" i="3"/>
  <c r="O11201" i="3"/>
  <c r="N11202" i="3"/>
  <c r="O11202" i="3"/>
  <c r="N11203" i="3"/>
  <c r="O11203" i="3"/>
  <c r="N11204" i="3"/>
  <c r="O11204" i="3"/>
  <c r="N11205" i="3"/>
  <c r="O11205" i="3"/>
  <c r="N11206" i="3"/>
  <c r="O11206" i="3"/>
  <c r="N11207" i="3"/>
  <c r="O11207" i="3"/>
  <c r="N11208" i="3"/>
  <c r="O11208" i="3"/>
  <c r="N11209" i="3"/>
  <c r="O11209" i="3"/>
  <c r="N11210" i="3"/>
  <c r="O11210" i="3"/>
  <c r="N11211" i="3"/>
  <c r="O11211" i="3"/>
  <c r="N11212" i="3"/>
  <c r="O11212" i="3"/>
  <c r="N11213" i="3"/>
  <c r="O11213" i="3"/>
  <c r="N11214" i="3"/>
  <c r="O11214" i="3"/>
  <c r="N11215" i="3"/>
  <c r="O11215" i="3"/>
  <c r="N11216" i="3"/>
  <c r="O11216" i="3"/>
  <c r="N11217" i="3"/>
  <c r="O11217" i="3"/>
  <c r="N11218" i="3"/>
  <c r="O11218" i="3"/>
  <c r="N11219" i="3"/>
  <c r="O11219" i="3"/>
  <c r="N11220" i="3"/>
  <c r="O11220" i="3"/>
  <c r="N11221" i="3"/>
  <c r="O11221" i="3"/>
  <c r="N11222" i="3"/>
  <c r="O11222" i="3"/>
  <c r="N11223" i="3"/>
  <c r="O11223" i="3"/>
  <c r="N11224" i="3"/>
  <c r="O11224" i="3"/>
  <c r="N11225" i="3"/>
  <c r="O11225" i="3"/>
  <c r="N11226" i="3"/>
  <c r="O11226" i="3"/>
  <c r="N11227" i="3"/>
  <c r="O11227" i="3"/>
  <c r="N11228" i="3"/>
  <c r="O11228" i="3"/>
  <c r="N11229" i="3"/>
  <c r="O11229" i="3"/>
  <c r="N11230" i="3"/>
  <c r="O11230" i="3"/>
  <c r="N11231" i="3"/>
  <c r="O11231" i="3"/>
  <c r="N11232" i="3"/>
  <c r="O11232" i="3"/>
  <c r="N11233" i="3"/>
  <c r="O11233" i="3"/>
  <c r="N11234" i="3"/>
  <c r="O11234" i="3"/>
  <c r="N11235" i="3"/>
  <c r="O11235" i="3"/>
  <c r="N11236" i="3"/>
  <c r="O11236" i="3"/>
  <c r="N11237" i="3"/>
  <c r="O11237" i="3"/>
  <c r="N11238" i="3"/>
  <c r="O11238" i="3"/>
  <c r="N11239" i="3"/>
  <c r="O11239" i="3"/>
  <c r="N11240" i="3"/>
  <c r="O11240" i="3"/>
  <c r="N11241" i="3"/>
  <c r="O11241" i="3"/>
  <c r="N11242" i="3"/>
  <c r="O11242" i="3"/>
  <c r="N11243" i="3"/>
  <c r="O11243" i="3"/>
  <c r="N11244" i="3"/>
  <c r="O11244" i="3"/>
  <c r="N11245" i="3"/>
  <c r="O11245" i="3"/>
  <c r="N11246" i="3"/>
  <c r="O11246" i="3"/>
  <c r="N11247" i="3"/>
  <c r="O11247" i="3"/>
  <c r="N11248" i="3"/>
  <c r="O11248" i="3"/>
  <c r="N11249" i="3"/>
  <c r="O11249" i="3"/>
  <c r="N11250" i="3"/>
  <c r="O11250" i="3"/>
  <c r="N11251" i="3"/>
  <c r="O11251" i="3"/>
  <c r="N11252" i="3"/>
  <c r="O11252" i="3"/>
  <c r="N11253" i="3"/>
  <c r="O11253" i="3"/>
  <c r="N11254" i="3"/>
  <c r="O11254" i="3"/>
  <c r="N11255" i="3"/>
  <c r="O11255" i="3"/>
  <c r="N11256" i="3"/>
  <c r="O11256" i="3"/>
  <c r="N11257" i="3"/>
  <c r="O11257" i="3"/>
  <c r="N11258" i="3"/>
  <c r="O11258" i="3"/>
  <c r="N11259" i="3"/>
  <c r="O11259" i="3"/>
  <c r="N11260" i="3"/>
  <c r="O11260" i="3"/>
  <c r="N11261" i="3"/>
  <c r="O11261" i="3"/>
  <c r="N11262" i="3"/>
  <c r="O11262" i="3"/>
  <c r="N11263" i="3"/>
  <c r="O11263" i="3"/>
  <c r="N11264" i="3"/>
  <c r="O11264" i="3"/>
  <c r="N11265" i="3"/>
  <c r="O11265" i="3"/>
  <c r="N11266" i="3"/>
  <c r="O11266" i="3"/>
  <c r="N11267" i="3"/>
  <c r="O11267" i="3"/>
  <c r="N11268" i="3"/>
  <c r="O11268" i="3"/>
  <c r="N11269" i="3"/>
  <c r="O11269" i="3"/>
  <c r="N11270" i="3"/>
  <c r="O11270" i="3"/>
  <c r="N11271" i="3"/>
  <c r="O11271" i="3"/>
  <c r="N11272" i="3"/>
  <c r="O11272" i="3"/>
  <c r="N11273" i="3"/>
  <c r="O11273" i="3"/>
  <c r="N11274" i="3"/>
  <c r="O11274" i="3"/>
  <c r="N11275" i="3"/>
  <c r="O11275" i="3"/>
  <c r="N11276" i="3"/>
  <c r="O11276" i="3"/>
  <c r="N11277" i="3"/>
  <c r="O11277" i="3"/>
  <c r="N11278" i="3"/>
  <c r="O11278" i="3"/>
  <c r="N11279" i="3"/>
  <c r="O11279" i="3"/>
  <c r="N11280" i="3"/>
  <c r="O11280" i="3"/>
  <c r="N11281" i="3"/>
  <c r="O11281" i="3"/>
  <c r="N11282" i="3"/>
  <c r="O11282" i="3"/>
  <c r="N11283" i="3"/>
  <c r="O11283" i="3"/>
  <c r="N11284" i="3"/>
  <c r="O11284" i="3"/>
  <c r="N11285" i="3"/>
  <c r="O11285" i="3"/>
  <c r="N11286" i="3"/>
  <c r="O11286" i="3"/>
  <c r="N11287" i="3"/>
  <c r="O11287" i="3"/>
  <c r="N11288" i="3"/>
  <c r="O11288" i="3"/>
  <c r="N11289" i="3"/>
  <c r="O11289" i="3"/>
  <c r="N11290" i="3"/>
  <c r="O11290" i="3"/>
  <c r="N11291" i="3"/>
  <c r="O11291" i="3"/>
  <c r="N11292" i="3"/>
  <c r="O11292" i="3"/>
  <c r="N11293" i="3"/>
  <c r="O11293" i="3"/>
  <c r="N11294" i="3"/>
  <c r="O11294" i="3"/>
  <c r="N11295" i="3"/>
  <c r="O11295" i="3"/>
  <c r="N11296" i="3"/>
  <c r="O11296" i="3"/>
  <c r="N11297" i="3"/>
  <c r="O11297" i="3"/>
  <c r="N11298" i="3"/>
  <c r="O11298" i="3"/>
  <c r="N11299" i="3"/>
  <c r="O11299" i="3"/>
  <c r="N11300" i="3"/>
  <c r="O11300" i="3"/>
  <c r="N11301" i="3"/>
  <c r="O11301" i="3"/>
  <c r="N11302" i="3"/>
  <c r="O11302" i="3"/>
  <c r="N11303" i="3"/>
  <c r="O11303" i="3"/>
  <c r="N11304" i="3"/>
  <c r="O11304" i="3"/>
  <c r="N11305" i="3"/>
  <c r="O11305" i="3"/>
  <c r="N11306" i="3"/>
  <c r="O11306" i="3"/>
  <c r="N11307" i="3"/>
  <c r="O11307" i="3"/>
  <c r="N11308" i="3"/>
  <c r="O11308" i="3"/>
  <c r="N11309" i="3"/>
  <c r="O11309" i="3"/>
  <c r="N11310" i="3"/>
  <c r="O11310" i="3"/>
  <c r="N11311" i="3"/>
  <c r="O11311" i="3"/>
  <c r="N11312" i="3"/>
  <c r="O11312" i="3"/>
  <c r="N11313" i="3"/>
  <c r="O11313" i="3"/>
  <c r="N11314" i="3"/>
  <c r="O11314" i="3"/>
  <c r="N11315" i="3"/>
  <c r="O11315" i="3"/>
  <c r="N11316" i="3"/>
  <c r="O11316" i="3"/>
  <c r="N11317" i="3"/>
  <c r="O11317" i="3"/>
  <c r="N11318" i="3"/>
  <c r="O11318" i="3"/>
  <c r="N11319" i="3"/>
  <c r="O11319" i="3"/>
  <c r="N11320" i="3"/>
  <c r="O11320" i="3"/>
  <c r="N11321" i="3"/>
  <c r="O11321" i="3"/>
  <c r="N11322" i="3"/>
  <c r="O11322" i="3"/>
  <c r="N11323" i="3"/>
  <c r="O11323" i="3"/>
  <c r="N11324" i="3"/>
  <c r="O11324" i="3"/>
  <c r="N11325" i="3"/>
  <c r="O11325" i="3"/>
  <c r="N11326" i="3"/>
  <c r="O11326" i="3"/>
  <c r="N11327" i="3"/>
  <c r="O11327" i="3"/>
  <c r="N11328" i="3"/>
  <c r="O11328" i="3"/>
  <c r="N11329" i="3"/>
  <c r="O11329" i="3"/>
  <c r="N11330" i="3"/>
  <c r="O11330" i="3"/>
  <c r="N11331" i="3"/>
  <c r="O11331" i="3"/>
  <c r="N11332" i="3"/>
  <c r="O11332" i="3"/>
  <c r="N11333" i="3"/>
  <c r="O11333" i="3"/>
  <c r="N11334" i="3"/>
  <c r="O11334" i="3"/>
  <c r="N11335" i="3"/>
  <c r="O11335" i="3"/>
  <c r="N11336" i="3"/>
  <c r="O11336" i="3"/>
  <c r="N11337" i="3"/>
  <c r="O11337" i="3"/>
  <c r="N11338" i="3"/>
  <c r="O11338" i="3"/>
  <c r="N11339" i="3"/>
  <c r="O11339" i="3"/>
  <c r="N11340" i="3"/>
  <c r="O11340" i="3"/>
  <c r="N11341" i="3"/>
  <c r="O11341" i="3"/>
  <c r="N11342" i="3"/>
  <c r="O11342" i="3"/>
  <c r="N11343" i="3"/>
  <c r="O11343" i="3"/>
  <c r="N11344" i="3"/>
  <c r="O11344" i="3"/>
  <c r="N11345" i="3"/>
  <c r="O11345" i="3"/>
  <c r="N11346" i="3"/>
  <c r="O11346" i="3"/>
  <c r="N11347" i="3"/>
  <c r="O11347" i="3"/>
  <c r="N11348" i="3"/>
  <c r="O11348" i="3"/>
  <c r="N11349" i="3"/>
  <c r="O11349" i="3"/>
  <c r="N11350" i="3"/>
  <c r="O11350" i="3"/>
  <c r="N11351" i="3"/>
  <c r="O11351" i="3"/>
  <c r="N11352" i="3"/>
  <c r="O11352" i="3"/>
  <c r="N11353" i="3"/>
  <c r="O11353" i="3"/>
  <c r="N11354" i="3"/>
  <c r="O11354" i="3"/>
  <c r="N11355" i="3"/>
  <c r="O11355" i="3"/>
  <c r="N11356" i="3"/>
  <c r="O11356" i="3"/>
  <c r="N11357" i="3"/>
  <c r="O11357" i="3"/>
  <c r="N11358" i="3"/>
  <c r="O11358" i="3"/>
  <c r="N11359" i="3"/>
  <c r="O11359" i="3"/>
  <c r="N11360" i="3"/>
  <c r="O11360" i="3"/>
  <c r="N11361" i="3"/>
  <c r="O11361" i="3"/>
  <c r="N11362" i="3"/>
  <c r="O11362" i="3"/>
  <c r="N11363" i="3"/>
  <c r="O11363" i="3"/>
  <c r="N11364" i="3"/>
  <c r="O11364" i="3"/>
  <c r="N11365" i="3"/>
  <c r="O11365" i="3"/>
  <c r="N11366" i="3"/>
  <c r="O11366" i="3"/>
  <c r="N11367" i="3"/>
  <c r="O11367" i="3"/>
  <c r="N11368" i="3"/>
  <c r="O11368" i="3"/>
  <c r="N11369" i="3"/>
  <c r="O11369" i="3"/>
  <c r="N11370" i="3"/>
  <c r="O11370" i="3"/>
  <c r="N11371" i="3"/>
  <c r="O11371" i="3"/>
  <c r="N11372" i="3"/>
  <c r="O11372" i="3"/>
  <c r="N11373" i="3"/>
  <c r="O11373" i="3"/>
  <c r="N11374" i="3"/>
  <c r="O11374" i="3"/>
  <c r="N11375" i="3"/>
  <c r="O11375" i="3"/>
  <c r="N11376" i="3"/>
  <c r="O11376" i="3"/>
  <c r="N11377" i="3"/>
  <c r="O11377" i="3"/>
  <c r="N11378" i="3"/>
  <c r="O11378" i="3"/>
  <c r="N11379" i="3"/>
  <c r="O11379" i="3"/>
  <c r="N11380" i="3"/>
  <c r="O11380" i="3"/>
  <c r="N11381" i="3"/>
  <c r="O11381" i="3"/>
  <c r="N11382" i="3"/>
  <c r="O11382" i="3"/>
  <c r="N11383" i="3"/>
  <c r="O11383" i="3"/>
  <c r="N11384" i="3"/>
  <c r="O11384" i="3"/>
  <c r="N11385" i="3"/>
  <c r="O11385" i="3"/>
  <c r="N11386" i="3"/>
  <c r="O11386" i="3"/>
  <c r="N11387" i="3"/>
  <c r="O11387" i="3"/>
  <c r="N11388" i="3"/>
  <c r="O11388" i="3"/>
  <c r="N11389" i="3"/>
  <c r="O11389" i="3"/>
  <c r="N11390" i="3"/>
  <c r="O11390" i="3"/>
  <c r="N11391" i="3"/>
  <c r="O11391" i="3"/>
  <c r="N11392" i="3"/>
  <c r="O11392" i="3"/>
  <c r="N11393" i="3"/>
  <c r="O11393" i="3"/>
  <c r="N11394" i="3"/>
  <c r="O11394" i="3"/>
  <c r="N11395" i="3"/>
  <c r="O11395" i="3"/>
  <c r="N11396" i="3"/>
  <c r="O11396" i="3"/>
  <c r="N11397" i="3"/>
  <c r="O11397" i="3"/>
  <c r="N11398" i="3"/>
  <c r="O11398" i="3"/>
  <c r="N11399" i="3"/>
  <c r="O11399" i="3"/>
  <c r="N11400" i="3"/>
  <c r="O11400" i="3"/>
  <c r="N11401" i="3"/>
  <c r="O11401" i="3"/>
  <c r="N11402" i="3"/>
  <c r="O11402" i="3"/>
  <c r="N11403" i="3"/>
  <c r="O11403" i="3"/>
  <c r="N11404" i="3"/>
  <c r="O11404" i="3"/>
  <c r="N11405" i="3"/>
  <c r="O11405" i="3"/>
  <c r="N11406" i="3"/>
  <c r="O11406" i="3"/>
  <c r="N11407" i="3"/>
  <c r="O11407" i="3"/>
  <c r="N11408" i="3"/>
  <c r="O11408" i="3"/>
  <c r="N11409" i="3"/>
  <c r="O11409" i="3"/>
  <c r="N11410" i="3"/>
  <c r="O11410" i="3"/>
  <c r="N11411" i="3"/>
  <c r="O11411" i="3"/>
  <c r="N11412" i="3"/>
  <c r="O11412" i="3"/>
  <c r="N11413" i="3"/>
  <c r="O11413" i="3"/>
  <c r="N11414" i="3"/>
  <c r="O11414" i="3"/>
  <c r="N11415" i="3"/>
  <c r="O11415" i="3"/>
  <c r="N11416" i="3"/>
  <c r="O11416" i="3"/>
  <c r="N11417" i="3"/>
  <c r="O11417" i="3"/>
  <c r="N11418" i="3"/>
  <c r="O11418" i="3"/>
  <c r="N11419" i="3"/>
  <c r="O11419" i="3"/>
  <c r="N11420" i="3"/>
  <c r="O11420" i="3"/>
  <c r="N11421" i="3"/>
  <c r="O11421" i="3"/>
  <c r="N11422" i="3"/>
  <c r="O11422" i="3"/>
  <c r="N11423" i="3"/>
  <c r="O11423" i="3"/>
  <c r="N11424" i="3"/>
  <c r="O11424" i="3"/>
  <c r="N11425" i="3"/>
  <c r="O11425" i="3"/>
  <c r="N11426" i="3"/>
  <c r="O11426" i="3"/>
  <c r="N11427" i="3"/>
  <c r="O11427" i="3"/>
  <c r="N11428" i="3"/>
  <c r="O11428" i="3"/>
  <c r="N11429" i="3"/>
  <c r="O11429" i="3"/>
  <c r="N11430" i="3"/>
  <c r="O11430" i="3"/>
  <c r="N11431" i="3"/>
  <c r="O11431" i="3"/>
  <c r="N11432" i="3"/>
  <c r="O11432" i="3"/>
  <c r="N11433" i="3"/>
  <c r="O11433" i="3"/>
  <c r="N11434" i="3"/>
  <c r="O11434" i="3"/>
  <c r="N11435" i="3"/>
  <c r="O11435" i="3"/>
  <c r="N11436" i="3"/>
  <c r="O11436" i="3"/>
  <c r="N11437" i="3"/>
  <c r="O11437" i="3"/>
  <c r="N11438" i="3"/>
  <c r="O11438" i="3"/>
  <c r="N11439" i="3"/>
  <c r="O11439" i="3"/>
  <c r="N11440" i="3"/>
  <c r="O11440" i="3"/>
  <c r="N11441" i="3"/>
  <c r="O11441" i="3"/>
  <c r="N11442" i="3"/>
  <c r="O11442" i="3"/>
  <c r="N11443" i="3"/>
  <c r="O11443" i="3"/>
  <c r="N11444" i="3"/>
  <c r="O11444" i="3"/>
  <c r="N11445" i="3"/>
  <c r="O11445" i="3"/>
  <c r="N11446" i="3"/>
  <c r="O11446" i="3"/>
  <c r="N11447" i="3"/>
  <c r="O11447" i="3"/>
  <c r="N11448" i="3"/>
  <c r="O11448" i="3"/>
  <c r="N11449" i="3"/>
  <c r="O11449" i="3"/>
  <c r="N11450" i="3"/>
  <c r="O11450" i="3"/>
  <c r="N11451" i="3"/>
  <c r="O11451" i="3"/>
  <c r="N11452" i="3"/>
  <c r="O11452" i="3"/>
  <c r="N11453" i="3"/>
  <c r="O11453" i="3"/>
  <c r="N11454" i="3"/>
  <c r="O11454" i="3"/>
  <c r="N11455" i="3"/>
  <c r="O11455" i="3"/>
  <c r="N11456" i="3"/>
  <c r="O11456" i="3"/>
  <c r="N11457" i="3"/>
  <c r="O11457" i="3"/>
  <c r="N11458" i="3"/>
  <c r="O11458" i="3"/>
  <c r="N11459" i="3"/>
  <c r="O11459" i="3"/>
  <c r="N11460" i="3"/>
  <c r="O11460" i="3"/>
  <c r="N11461" i="3"/>
  <c r="O11461" i="3"/>
  <c r="N11462" i="3"/>
  <c r="O11462" i="3"/>
  <c r="N11463" i="3"/>
  <c r="O11463" i="3"/>
  <c r="N11464" i="3"/>
  <c r="O11464" i="3"/>
  <c r="N11465" i="3"/>
  <c r="O11465" i="3"/>
  <c r="N11466" i="3"/>
  <c r="O11466" i="3"/>
  <c r="N11467" i="3"/>
  <c r="O11467" i="3"/>
  <c r="N11468" i="3"/>
  <c r="O11468" i="3"/>
  <c r="N11469" i="3"/>
  <c r="O11469" i="3"/>
  <c r="N11470" i="3"/>
  <c r="O11470" i="3"/>
  <c r="N11471" i="3"/>
  <c r="O11471" i="3"/>
  <c r="N11472" i="3"/>
  <c r="O11472" i="3"/>
  <c r="N11473" i="3"/>
  <c r="O11473" i="3"/>
  <c r="N11474" i="3"/>
  <c r="O11474" i="3"/>
  <c r="N11475" i="3"/>
  <c r="O11475" i="3"/>
  <c r="N11476" i="3"/>
  <c r="O11476" i="3"/>
  <c r="N11477" i="3"/>
  <c r="O11477" i="3"/>
  <c r="N11478" i="3"/>
  <c r="O11478" i="3"/>
  <c r="N11479" i="3"/>
  <c r="O11479" i="3"/>
  <c r="N11480" i="3"/>
  <c r="O11480" i="3"/>
  <c r="N11481" i="3"/>
  <c r="O11481" i="3"/>
  <c r="N11482" i="3"/>
  <c r="O11482" i="3"/>
  <c r="N11483" i="3"/>
  <c r="O11483" i="3"/>
  <c r="N11484" i="3"/>
  <c r="O11484" i="3"/>
  <c r="N11485" i="3"/>
  <c r="O11485" i="3"/>
  <c r="N11486" i="3"/>
  <c r="O11486" i="3"/>
  <c r="N11487" i="3"/>
  <c r="O11487" i="3"/>
  <c r="N11488" i="3"/>
  <c r="O11488" i="3"/>
  <c r="N11489" i="3"/>
  <c r="O11489" i="3"/>
  <c r="N11490" i="3"/>
  <c r="O11490" i="3"/>
  <c r="N11491" i="3"/>
  <c r="O11491" i="3"/>
  <c r="N11492" i="3"/>
  <c r="O11492" i="3"/>
  <c r="N11493" i="3"/>
  <c r="O11493" i="3"/>
  <c r="N11494" i="3"/>
  <c r="O11494" i="3"/>
  <c r="N11495" i="3"/>
  <c r="O11495" i="3"/>
  <c r="N11496" i="3"/>
  <c r="O11496" i="3"/>
  <c r="N11497" i="3"/>
  <c r="O11497" i="3"/>
  <c r="N11498" i="3"/>
  <c r="O11498" i="3"/>
  <c r="N11499" i="3"/>
  <c r="O11499" i="3"/>
  <c r="N11500" i="3"/>
  <c r="O11500" i="3"/>
  <c r="N11501" i="3"/>
  <c r="O11501" i="3"/>
  <c r="N11502" i="3"/>
  <c r="O11502" i="3"/>
  <c r="N11503" i="3"/>
  <c r="O11503" i="3"/>
  <c r="N11504" i="3"/>
  <c r="O11504" i="3"/>
  <c r="N11505" i="3"/>
  <c r="O11505" i="3"/>
  <c r="N11506" i="3"/>
  <c r="O11506" i="3"/>
  <c r="N11507" i="3"/>
  <c r="O11507" i="3"/>
  <c r="N11508" i="3"/>
  <c r="O11508" i="3"/>
  <c r="N11509" i="3"/>
  <c r="O11509" i="3"/>
  <c r="N11510" i="3"/>
  <c r="O11510" i="3"/>
  <c r="N11511" i="3"/>
  <c r="O11511" i="3"/>
  <c r="N11512" i="3"/>
  <c r="O11512" i="3"/>
  <c r="N11513" i="3"/>
  <c r="O11513" i="3"/>
  <c r="N11514" i="3"/>
  <c r="O11514" i="3"/>
  <c r="N11515" i="3"/>
  <c r="O11515" i="3"/>
  <c r="N11516" i="3"/>
  <c r="O11516" i="3"/>
  <c r="N11517" i="3"/>
  <c r="O11517" i="3"/>
  <c r="N11518" i="3"/>
  <c r="O11518" i="3"/>
  <c r="N11519" i="3"/>
  <c r="O11519" i="3"/>
  <c r="N11520" i="3"/>
  <c r="O11520" i="3"/>
  <c r="N11521" i="3"/>
  <c r="O11521" i="3"/>
  <c r="N11522" i="3"/>
  <c r="O11522" i="3"/>
  <c r="N11523" i="3"/>
  <c r="O11523" i="3"/>
  <c r="N11524" i="3"/>
  <c r="O11524" i="3"/>
  <c r="N11525" i="3"/>
  <c r="O11525" i="3"/>
  <c r="N11526" i="3"/>
  <c r="O11526" i="3"/>
  <c r="N11527" i="3"/>
  <c r="O11527" i="3"/>
  <c r="N11528" i="3"/>
  <c r="O11528" i="3"/>
  <c r="N11529" i="3"/>
  <c r="O11529" i="3"/>
  <c r="N11530" i="3"/>
  <c r="O11530" i="3"/>
  <c r="N11531" i="3"/>
  <c r="O11531" i="3"/>
  <c r="N11532" i="3"/>
  <c r="O11532" i="3"/>
  <c r="N11533" i="3"/>
  <c r="O11533" i="3"/>
  <c r="N11534" i="3"/>
  <c r="O11534" i="3"/>
  <c r="N11535" i="3"/>
  <c r="O11535" i="3"/>
  <c r="N11536" i="3"/>
  <c r="O11536" i="3"/>
  <c r="N11537" i="3"/>
  <c r="O11537" i="3"/>
  <c r="N11538" i="3"/>
  <c r="O11538" i="3"/>
  <c r="N11539" i="3"/>
  <c r="O11539" i="3"/>
  <c r="N11540" i="3"/>
  <c r="O11540" i="3"/>
  <c r="N11541" i="3"/>
  <c r="O11541" i="3"/>
  <c r="N11542" i="3"/>
  <c r="O11542" i="3"/>
  <c r="N11543" i="3"/>
  <c r="O11543" i="3"/>
  <c r="N11544" i="3"/>
  <c r="O11544" i="3"/>
  <c r="N11545" i="3"/>
  <c r="O11545" i="3"/>
  <c r="N11546" i="3"/>
  <c r="O11546" i="3"/>
  <c r="N11547" i="3"/>
  <c r="O11547" i="3"/>
  <c r="N11548" i="3"/>
  <c r="O11548" i="3"/>
  <c r="N11549" i="3"/>
  <c r="O11549" i="3"/>
  <c r="N11550" i="3"/>
  <c r="O11550" i="3"/>
  <c r="N11551" i="3"/>
  <c r="O11551" i="3"/>
  <c r="N11552" i="3"/>
  <c r="O11552" i="3"/>
  <c r="N11553" i="3"/>
  <c r="O11553" i="3"/>
  <c r="N11554" i="3"/>
  <c r="O11554" i="3"/>
  <c r="N11555" i="3"/>
  <c r="O11555" i="3"/>
  <c r="N11556" i="3"/>
  <c r="O11556" i="3"/>
  <c r="N11557" i="3"/>
  <c r="O11557" i="3"/>
  <c r="N11558" i="3"/>
  <c r="O11558" i="3"/>
  <c r="N11559" i="3"/>
  <c r="O11559" i="3"/>
  <c r="N11560" i="3"/>
  <c r="O11560" i="3"/>
  <c r="N11561" i="3"/>
  <c r="O11561" i="3"/>
  <c r="N11562" i="3"/>
  <c r="O11562" i="3"/>
  <c r="N11563" i="3"/>
  <c r="O11563" i="3"/>
  <c r="N11564" i="3"/>
  <c r="O11564" i="3"/>
  <c r="N11565" i="3"/>
  <c r="O11565" i="3"/>
  <c r="N11566" i="3"/>
  <c r="O11566" i="3"/>
  <c r="N11567" i="3"/>
  <c r="O11567" i="3"/>
  <c r="N11568" i="3"/>
  <c r="O11568" i="3"/>
  <c r="N11569" i="3"/>
  <c r="O11569" i="3"/>
  <c r="N11570" i="3"/>
  <c r="O11570" i="3"/>
  <c r="N11571" i="3"/>
  <c r="O11571" i="3"/>
  <c r="N11572" i="3"/>
  <c r="O11572" i="3"/>
  <c r="N11573" i="3"/>
  <c r="O11573" i="3"/>
  <c r="N11574" i="3"/>
  <c r="O11574" i="3"/>
  <c r="N11575" i="3"/>
  <c r="O11575" i="3"/>
  <c r="N11576" i="3"/>
  <c r="O11576" i="3"/>
  <c r="N11577" i="3"/>
  <c r="O11577" i="3"/>
  <c r="N11578" i="3"/>
  <c r="O11578" i="3"/>
  <c r="N11579" i="3"/>
  <c r="O11579" i="3"/>
  <c r="N11580" i="3"/>
  <c r="O11580" i="3"/>
  <c r="N11581" i="3"/>
  <c r="O11581" i="3"/>
  <c r="N11582" i="3"/>
  <c r="O11582" i="3"/>
  <c r="N11583" i="3"/>
  <c r="O11583" i="3"/>
  <c r="N11584" i="3"/>
  <c r="O11584" i="3"/>
  <c r="N11585" i="3"/>
  <c r="O11585" i="3"/>
  <c r="N11586" i="3"/>
  <c r="O11586" i="3"/>
  <c r="N11587" i="3"/>
  <c r="O11587" i="3"/>
  <c r="N11588" i="3"/>
  <c r="O11588" i="3"/>
  <c r="N11589" i="3"/>
  <c r="O11589" i="3"/>
  <c r="N11590" i="3"/>
  <c r="O11590" i="3"/>
  <c r="N11591" i="3"/>
  <c r="O11591" i="3"/>
  <c r="N11592" i="3"/>
  <c r="O11592" i="3"/>
  <c r="N11593" i="3"/>
  <c r="O11593" i="3"/>
  <c r="N11594" i="3"/>
  <c r="O11594" i="3"/>
  <c r="N11595" i="3"/>
  <c r="O11595" i="3"/>
  <c r="N11596" i="3"/>
  <c r="O11596" i="3"/>
  <c r="N11597" i="3"/>
  <c r="O11597" i="3"/>
  <c r="N11598" i="3"/>
  <c r="O11598" i="3"/>
  <c r="N11599" i="3"/>
  <c r="O11599" i="3"/>
  <c r="N11600" i="3"/>
  <c r="O11600" i="3"/>
  <c r="N11601" i="3"/>
  <c r="O11601" i="3"/>
  <c r="N11602" i="3"/>
  <c r="O11602" i="3"/>
  <c r="N11603" i="3"/>
  <c r="O11603" i="3"/>
  <c r="N11604" i="3"/>
  <c r="O11604" i="3"/>
  <c r="N11605" i="3"/>
  <c r="O11605" i="3"/>
  <c r="N11606" i="3"/>
  <c r="O11606" i="3"/>
  <c r="N11607" i="3"/>
  <c r="O11607" i="3"/>
  <c r="N11608" i="3"/>
  <c r="O11608" i="3"/>
  <c r="N11609" i="3"/>
  <c r="O11609" i="3"/>
  <c r="N11610" i="3"/>
  <c r="O11610" i="3"/>
  <c r="N11611" i="3"/>
  <c r="O11611" i="3"/>
  <c r="N11612" i="3"/>
  <c r="O11612" i="3"/>
  <c r="N11613" i="3"/>
  <c r="O11613" i="3"/>
  <c r="N11614" i="3"/>
  <c r="O11614" i="3"/>
  <c r="N11615" i="3"/>
  <c r="O11615" i="3"/>
  <c r="N11616" i="3"/>
  <c r="O11616" i="3"/>
  <c r="N11617" i="3"/>
  <c r="O11617" i="3"/>
  <c r="N11618" i="3"/>
  <c r="O11618" i="3"/>
  <c r="N11619" i="3"/>
  <c r="O11619" i="3"/>
  <c r="N11620" i="3"/>
  <c r="O11620" i="3"/>
  <c r="N11621" i="3"/>
  <c r="O11621" i="3"/>
  <c r="N11622" i="3"/>
  <c r="O11622" i="3"/>
  <c r="N11623" i="3"/>
  <c r="O11623" i="3"/>
  <c r="N11624" i="3"/>
  <c r="O11624" i="3"/>
  <c r="N11625" i="3"/>
  <c r="O11625" i="3"/>
  <c r="N11626" i="3"/>
  <c r="O11626" i="3"/>
  <c r="N11627" i="3"/>
  <c r="O11627" i="3"/>
  <c r="N11628" i="3"/>
  <c r="O11628" i="3"/>
  <c r="N11629" i="3"/>
  <c r="O11629" i="3"/>
  <c r="N11630" i="3"/>
  <c r="O11630" i="3"/>
  <c r="N11631" i="3"/>
  <c r="O11631" i="3"/>
  <c r="N11632" i="3"/>
  <c r="O11632" i="3"/>
  <c r="N11633" i="3"/>
  <c r="O11633" i="3"/>
  <c r="N11634" i="3"/>
  <c r="O11634" i="3"/>
  <c r="N11635" i="3"/>
  <c r="O11635" i="3"/>
  <c r="N11636" i="3"/>
  <c r="O11636" i="3"/>
  <c r="N11637" i="3"/>
  <c r="O11637" i="3"/>
  <c r="N11638" i="3"/>
  <c r="O11638" i="3"/>
  <c r="N11639" i="3"/>
  <c r="O11639" i="3"/>
  <c r="N11640" i="3"/>
  <c r="O11640" i="3"/>
  <c r="N11641" i="3"/>
  <c r="O11641" i="3"/>
  <c r="N11642" i="3"/>
  <c r="O11642" i="3"/>
  <c r="N11643" i="3"/>
  <c r="O11643" i="3"/>
  <c r="N11644" i="3"/>
  <c r="O11644" i="3"/>
  <c r="N11645" i="3"/>
  <c r="O11645" i="3"/>
  <c r="N11646" i="3"/>
  <c r="O11646" i="3"/>
  <c r="N11647" i="3"/>
  <c r="O11647" i="3"/>
  <c r="N11648" i="3"/>
  <c r="O11648" i="3"/>
  <c r="N11649" i="3"/>
  <c r="O11649" i="3"/>
  <c r="N11650" i="3"/>
  <c r="O11650" i="3"/>
  <c r="N11651" i="3"/>
  <c r="O11651" i="3"/>
  <c r="N11652" i="3"/>
  <c r="O11652" i="3"/>
  <c r="N11653" i="3"/>
  <c r="O11653" i="3"/>
  <c r="N11654" i="3"/>
  <c r="O11654" i="3"/>
  <c r="N11655" i="3"/>
  <c r="O11655" i="3"/>
  <c r="N11656" i="3"/>
  <c r="O11656" i="3"/>
  <c r="N11657" i="3"/>
  <c r="O11657" i="3"/>
  <c r="N11658" i="3"/>
  <c r="O11658" i="3"/>
  <c r="N11659" i="3"/>
  <c r="O11659" i="3"/>
  <c r="N11660" i="3"/>
  <c r="O11660" i="3"/>
  <c r="N11661" i="3"/>
  <c r="O11661" i="3"/>
  <c r="N11662" i="3"/>
  <c r="O11662" i="3"/>
  <c r="N11663" i="3"/>
  <c r="O11663" i="3"/>
  <c r="N11664" i="3"/>
  <c r="O11664" i="3"/>
  <c r="N11665" i="3"/>
  <c r="O11665" i="3"/>
  <c r="N11666" i="3"/>
  <c r="O11666" i="3"/>
  <c r="N11667" i="3"/>
  <c r="O11667" i="3"/>
  <c r="N11668" i="3"/>
  <c r="O11668" i="3"/>
  <c r="N11669" i="3"/>
  <c r="O11669" i="3"/>
  <c r="N11670" i="3"/>
  <c r="O11670" i="3"/>
  <c r="N11671" i="3"/>
  <c r="O11671" i="3"/>
  <c r="N11672" i="3"/>
  <c r="O11672" i="3"/>
  <c r="N11673" i="3"/>
  <c r="O11673" i="3"/>
  <c r="N11674" i="3"/>
  <c r="O11674" i="3"/>
  <c r="N11675" i="3"/>
  <c r="O11675" i="3"/>
  <c r="N11676" i="3"/>
  <c r="O11676" i="3"/>
  <c r="N11677" i="3"/>
  <c r="O11677" i="3"/>
  <c r="N11678" i="3"/>
  <c r="O11678" i="3"/>
  <c r="N11679" i="3"/>
  <c r="O11679" i="3"/>
  <c r="N11680" i="3"/>
  <c r="O11680" i="3"/>
  <c r="N11681" i="3"/>
  <c r="O11681" i="3"/>
  <c r="N11682" i="3"/>
  <c r="O11682" i="3"/>
  <c r="N11683" i="3"/>
  <c r="O11683" i="3"/>
  <c r="N11684" i="3"/>
  <c r="O11684" i="3"/>
  <c r="N11685" i="3"/>
  <c r="O11685" i="3"/>
  <c r="N11686" i="3"/>
  <c r="O11686" i="3"/>
  <c r="N11687" i="3"/>
  <c r="O11687" i="3"/>
  <c r="N11688" i="3"/>
  <c r="O11688" i="3"/>
  <c r="N11689" i="3"/>
  <c r="O11689" i="3"/>
  <c r="N11690" i="3"/>
  <c r="O11690" i="3"/>
  <c r="N11691" i="3"/>
  <c r="O11691" i="3"/>
  <c r="N11692" i="3"/>
  <c r="O11692" i="3"/>
  <c r="N11693" i="3"/>
  <c r="O11693" i="3"/>
  <c r="N11694" i="3"/>
  <c r="O11694" i="3"/>
  <c r="N11695" i="3"/>
  <c r="O11695" i="3"/>
  <c r="N11696" i="3"/>
  <c r="O11696" i="3"/>
  <c r="N11697" i="3"/>
  <c r="O11697" i="3"/>
  <c r="N11698" i="3"/>
  <c r="O11698" i="3"/>
  <c r="N11699" i="3"/>
  <c r="O11699" i="3"/>
  <c r="N11700" i="3"/>
  <c r="O11700" i="3"/>
  <c r="N11701" i="3"/>
  <c r="O11701" i="3"/>
  <c r="N11702" i="3"/>
  <c r="O11702" i="3"/>
  <c r="N11703" i="3"/>
  <c r="O11703" i="3"/>
  <c r="N11704" i="3"/>
  <c r="O11704" i="3"/>
  <c r="N11705" i="3"/>
  <c r="O11705" i="3"/>
  <c r="N11706" i="3"/>
  <c r="O11706" i="3"/>
  <c r="N11707" i="3"/>
  <c r="O11707" i="3"/>
  <c r="N11708" i="3"/>
  <c r="O11708" i="3"/>
  <c r="N11709" i="3"/>
  <c r="O11709" i="3"/>
  <c r="N11710" i="3"/>
  <c r="O11710" i="3"/>
  <c r="N11711" i="3"/>
  <c r="O11711" i="3"/>
  <c r="N11712" i="3"/>
  <c r="O11712" i="3"/>
  <c r="N11713" i="3"/>
  <c r="O11713" i="3"/>
  <c r="N11714" i="3"/>
  <c r="O11714" i="3"/>
  <c r="N11715" i="3"/>
  <c r="O11715" i="3"/>
  <c r="N11716" i="3"/>
  <c r="O11716" i="3"/>
  <c r="N11717" i="3"/>
  <c r="O11717" i="3"/>
  <c r="N11718" i="3"/>
  <c r="O11718" i="3"/>
  <c r="N11719" i="3"/>
  <c r="O11719" i="3"/>
  <c r="N11720" i="3"/>
  <c r="O11720" i="3"/>
  <c r="N11721" i="3"/>
  <c r="O11721" i="3"/>
  <c r="N11722" i="3"/>
  <c r="O11722" i="3"/>
  <c r="N11723" i="3"/>
  <c r="O11723" i="3"/>
  <c r="N11724" i="3"/>
  <c r="O11724" i="3"/>
  <c r="N11725" i="3"/>
  <c r="O11725" i="3"/>
  <c r="N11726" i="3"/>
  <c r="O11726" i="3"/>
  <c r="N11727" i="3"/>
  <c r="O11727" i="3"/>
  <c r="N11728" i="3"/>
  <c r="O11728" i="3"/>
  <c r="N11729" i="3"/>
  <c r="O11729" i="3"/>
  <c r="N11730" i="3"/>
  <c r="O11730" i="3"/>
  <c r="N11731" i="3"/>
  <c r="O11731" i="3"/>
  <c r="N11732" i="3"/>
  <c r="O11732" i="3"/>
  <c r="N11733" i="3"/>
  <c r="O11733" i="3"/>
  <c r="N11734" i="3"/>
  <c r="O11734" i="3"/>
  <c r="N11735" i="3"/>
  <c r="O11735" i="3"/>
  <c r="N11736" i="3"/>
  <c r="O11736" i="3"/>
  <c r="N11737" i="3"/>
  <c r="O11737" i="3"/>
  <c r="N11738" i="3"/>
  <c r="O11738" i="3"/>
  <c r="N11739" i="3"/>
  <c r="O11739" i="3"/>
  <c r="N11740" i="3"/>
  <c r="O11740" i="3"/>
  <c r="N11741" i="3"/>
  <c r="O11741" i="3"/>
  <c r="N11742" i="3"/>
  <c r="O11742" i="3"/>
  <c r="N11743" i="3"/>
  <c r="O11743" i="3"/>
  <c r="N11744" i="3"/>
  <c r="O11744" i="3"/>
  <c r="N11745" i="3"/>
  <c r="O11745" i="3"/>
  <c r="N11746" i="3"/>
  <c r="O11746" i="3"/>
  <c r="N11747" i="3"/>
  <c r="O11747" i="3"/>
  <c r="N11748" i="3"/>
  <c r="O11748" i="3"/>
  <c r="N11749" i="3"/>
  <c r="O11749" i="3"/>
  <c r="N11750" i="3"/>
  <c r="O11750" i="3"/>
  <c r="N11751" i="3"/>
  <c r="O11751" i="3"/>
  <c r="N11752" i="3"/>
  <c r="O11752" i="3"/>
  <c r="N11753" i="3"/>
  <c r="O11753" i="3"/>
  <c r="N11754" i="3"/>
  <c r="O11754" i="3"/>
  <c r="N11755" i="3"/>
  <c r="O11755" i="3"/>
  <c r="N11756" i="3"/>
  <c r="O11756" i="3"/>
  <c r="N11757" i="3"/>
  <c r="O11757" i="3"/>
  <c r="N11758" i="3"/>
  <c r="O11758" i="3"/>
  <c r="N11759" i="3"/>
  <c r="O11759" i="3"/>
  <c r="N11760" i="3"/>
  <c r="O11760" i="3"/>
  <c r="N11761" i="3"/>
  <c r="O11761" i="3"/>
  <c r="N11762" i="3"/>
  <c r="O11762" i="3"/>
  <c r="N11763" i="3"/>
  <c r="O11763" i="3"/>
  <c r="N11764" i="3"/>
  <c r="O11764" i="3"/>
  <c r="N11765" i="3"/>
  <c r="O11765" i="3"/>
  <c r="N11766" i="3"/>
  <c r="O11766" i="3"/>
  <c r="N11767" i="3"/>
  <c r="O11767" i="3"/>
  <c r="N11768" i="3"/>
  <c r="O11768" i="3"/>
  <c r="N11769" i="3"/>
  <c r="O11769" i="3"/>
  <c r="N11770" i="3"/>
  <c r="O11770" i="3"/>
  <c r="N11771" i="3"/>
  <c r="O11771" i="3"/>
  <c r="N11772" i="3"/>
  <c r="O11772" i="3"/>
  <c r="N11773" i="3"/>
  <c r="O11773" i="3"/>
  <c r="N11774" i="3"/>
  <c r="O11774" i="3"/>
  <c r="N11775" i="3"/>
  <c r="O11775" i="3"/>
  <c r="N11776" i="3"/>
  <c r="O11776" i="3"/>
  <c r="N11777" i="3"/>
  <c r="O11777" i="3"/>
  <c r="N11778" i="3"/>
  <c r="O11778" i="3"/>
  <c r="N11779" i="3"/>
  <c r="O11779" i="3"/>
  <c r="N11780" i="3"/>
  <c r="O11780" i="3"/>
  <c r="N11781" i="3"/>
  <c r="O11781" i="3"/>
  <c r="N11782" i="3"/>
  <c r="O11782" i="3"/>
  <c r="N11783" i="3"/>
  <c r="O11783" i="3"/>
  <c r="N11784" i="3"/>
  <c r="O11784" i="3"/>
  <c r="N11785" i="3"/>
  <c r="O11785" i="3"/>
  <c r="N11786" i="3"/>
  <c r="O11786" i="3"/>
  <c r="N11787" i="3"/>
  <c r="O11787" i="3"/>
  <c r="N11788" i="3"/>
  <c r="O11788" i="3"/>
  <c r="N11789" i="3"/>
  <c r="O11789" i="3"/>
  <c r="N11790" i="3"/>
  <c r="O11790" i="3"/>
  <c r="N11791" i="3"/>
  <c r="O11791" i="3"/>
  <c r="N11792" i="3"/>
  <c r="O11792" i="3"/>
  <c r="N11793" i="3"/>
  <c r="O11793" i="3"/>
  <c r="N11794" i="3"/>
  <c r="O11794" i="3"/>
  <c r="N11795" i="3"/>
  <c r="O11795" i="3"/>
  <c r="N11796" i="3"/>
  <c r="O11796" i="3"/>
  <c r="N11797" i="3"/>
  <c r="O11797" i="3"/>
  <c r="N11798" i="3"/>
  <c r="O11798" i="3"/>
  <c r="N11799" i="3"/>
  <c r="O11799" i="3"/>
  <c r="N11800" i="3"/>
  <c r="O11800" i="3"/>
  <c r="N11801" i="3"/>
  <c r="O11801" i="3"/>
  <c r="N11802" i="3"/>
  <c r="O11802" i="3"/>
  <c r="N11803" i="3"/>
  <c r="O11803" i="3"/>
  <c r="N11804" i="3"/>
  <c r="O11804" i="3"/>
  <c r="N11805" i="3"/>
  <c r="O11805" i="3"/>
  <c r="N11806" i="3"/>
  <c r="O11806" i="3"/>
  <c r="N11807" i="3"/>
  <c r="O11807" i="3"/>
  <c r="N11808" i="3"/>
  <c r="O11808" i="3"/>
  <c r="N11809" i="3"/>
  <c r="O11809" i="3"/>
  <c r="N11810" i="3"/>
  <c r="O11810" i="3"/>
  <c r="N11811" i="3"/>
  <c r="O11811" i="3"/>
  <c r="N11812" i="3"/>
  <c r="O11812" i="3"/>
  <c r="N11813" i="3"/>
  <c r="O11813" i="3"/>
  <c r="N11814" i="3"/>
  <c r="O11814" i="3"/>
  <c r="N11815" i="3"/>
  <c r="O11815" i="3"/>
  <c r="N11816" i="3"/>
  <c r="O11816" i="3"/>
  <c r="N11817" i="3"/>
  <c r="O11817" i="3"/>
  <c r="N11818" i="3"/>
  <c r="O11818" i="3"/>
  <c r="N11819" i="3"/>
  <c r="O11819" i="3"/>
  <c r="N11820" i="3"/>
  <c r="O11820" i="3"/>
  <c r="N11821" i="3"/>
  <c r="O11821" i="3"/>
  <c r="N11822" i="3"/>
  <c r="O11822" i="3"/>
  <c r="N11823" i="3"/>
  <c r="O11823" i="3"/>
  <c r="N11824" i="3"/>
  <c r="O11824" i="3"/>
  <c r="N11825" i="3"/>
  <c r="O11825" i="3"/>
  <c r="N11826" i="3"/>
  <c r="O11826" i="3"/>
  <c r="N11827" i="3"/>
  <c r="O11827" i="3"/>
  <c r="N11828" i="3"/>
  <c r="O11828" i="3"/>
  <c r="N11829" i="3"/>
  <c r="O11829" i="3"/>
  <c r="N11830" i="3"/>
  <c r="O11830" i="3"/>
  <c r="N11831" i="3"/>
  <c r="O11831" i="3"/>
  <c r="N11832" i="3"/>
  <c r="O11832" i="3"/>
  <c r="N11833" i="3"/>
  <c r="O11833" i="3"/>
  <c r="N11834" i="3"/>
  <c r="O11834" i="3"/>
  <c r="N11835" i="3"/>
  <c r="O11835" i="3"/>
  <c r="N11836" i="3"/>
  <c r="O11836" i="3"/>
  <c r="N11837" i="3"/>
  <c r="O11837" i="3"/>
  <c r="N11838" i="3"/>
  <c r="O11838" i="3"/>
  <c r="N11839" i="3"/>
  <c r="O11839" i="3"/>
  <c r="N11840" i="3"/>
  <c r="O11840" i="3"/>
  <c r="N11841" i="3"/>
  <c r="O11841" i="3"/>
  <c r="N11842" i="3"/>
  <c r="O11842" i="3"/>
  <c r="N11843" i="3"/>
  <c r="O11843" i="3"/>
  <c r="N11844" i="3"/>
  <c r="O11844" i="3"/>
  <c r="N11845" i="3"/>
  <c r="O11845" i="3"/>
  <c r="N11846" i="3"/>
  <c r="O11846" i="3"/>
  <c r="N11847" i="3"/>
  <c r="O11847" i="3"/>
  <c r="N11848" i="3"/>
  <c r="O11848" i="3"/>
  <c r="N11849" i="3"/>
  <c r="O11849" i="3"/>
  <c r="N11850" i="3"/>
  <c r="O11850" i="3"/>
  <c r="N11851" i="3"/>
  <c r="O11851" i="3"/>
  <c r="N11852" i="3"/>
  <c r="O11852" i="3"/>
  <c r="N11853" i="3"/>
  <c r="O11853" i="3"/>
  <c r="N11854" i="3"/>
  <c r="O11854" i="3"/>
  <c r="N11855" i="3"/>
  <c r="O11855" i="3"/>
  <c r="N11856" i="3"/>
  <c r="O11856" i="3"/>
  <c r="N11857" i="3"/>
  <c r="O11857" i="3"/>
  <c r="N11858" i="3"/>
  <c r="O11858" i="3"/>
  <c r="N11859" i="3"/>
  <c r="O11859" i="3"/>
  <c r="N11860" i="3"/>
  <c r="O11860" i="3"/>
  <c r="N11861" i="3"/>
  <c r="O11861" i="3"/>
  <c r="N11862" i="3"/>
  <c r="O11862" i="3"/>
  <c r="N11863" i="3"/>
  <c r="O11863" i="3"/>
  <c r="N11864" i="3"/>
  <c r="O11864" i="3"/>
  <c r="N11865" i="3"/>
  <c r="O11865" i="3"/>
  <c r="N11866" i="3"/>
  <c r="O11866" i="3"/>
  <c r="N11867" i="3"/>
  <c r="O11867" i="3"/>
  <c r="N11868" i="3"/>
  <c r="O11868" i="3"/>
  <c r="N11869" i="3"/>
  <c r="O11869" i="3"/>
  <c r="N11870" i="3"/>
  <c r="O11870" i="3"/>
  <c r="N11871" i="3"/>
  <c r="O11871" i="3"/>
  <c r="N11872" i="3"/>
  <c r="O11872" i="3"/>
  <c r="N11873" i="3"/>
  <c r="O11873" i="3"/>
  <c r="N11874" i="3"/>
  <c r="O11874" i="3"/>
  <c r="N11875" i="3"/>
  <c r="O11875" i="3"/>
  <c r="N11876" i="3"/>
  <c r="O11876" i="3"/>
  <c r="N11877" i="3"/>
  <c r="O11877" i="3"/>
  <c r="N11878" i="3"/>
  <c r="O11878" i="3"/>
  <c r="N11879" i="3"/>
  <c r="O11879" i="3"/>
  <c r="N11880" i="3"/>
  <c r="O11880" i="3"/>
  <c r="N11881" i="3"/>
  <c r="O11881" i="3"/>
  <c r="N11882" i="3"/>
  <c r="O11882" i="3"/>
  <c r="N11883" i="3"/>
  <c r="O11883" i="3"/>
  <c r="N11884" i="3"/>
  <c r="O11884" i="3"/>
  <c r="N11885" i="3"/>
  <c r="O11885" i="3"/>
  <c r="N11886" i="3"/>
  <c r="O11886" i="3"/>
  <c r="N11887" i="3"/>
  <c r="O11887" i="3"/>
  <c r="N11888" i="3"/>
  <c r="O11888" i="3"/>
  <c r="N11889" i="3"/>
  <c r="O11889" i="3"/>
  <c r="N11890" i="3"/>
  <c r="O11890" i="3"/>
  <c r="N11891" i="3"/>
  <c r="O11891" i="3"/>
  <c r="N11892" i="3"/>
  <c r="O11892" i="3"/>
  <c r="N11893" i="3"/>
  <c r="O11893" i="3"/>
  <c r="N11894" i="3"/>
  <c r="O11894" i="3"/>
  <c r="N11895" i="3"/>
  <c r="O11895" i="3"/>
  <c r="N11896" i="3"/>
  <c r="O11896" i="3"/>
  <c r="N11897" i="3"/>
  <c r="O11897" i="3"/>
  <c r="N11898" i="3"/>
  <c r="O11898" i="3"/>
  <c r="N11899" i="3"/>
  <c r="O11899" i="3"/>
  <c r="N11900" i="3"/>
  <c r="O11900" i="3"/>
  <c r="N11901" i="3"/>
  <c r="O11901" i="3"/>
  <c r="N11902" i="3"/>
  <c r="O11902" i="3"/>
  <c r="N11903" i="3"/>
  <c r="O11903" i="3"/>
  <c r="N11904" i="3"/>
  <c r="O11904" i="3"/>
  <c r="N11905" i="3"/>
  <c r="O11905" i="3"/>
  <c r="N11906" i="3"/>
  <c r="O11906" i="3"/>
  <c r="N11907" i="3"/>
  <c r="O11907" i="3"/>
  <c r="N11908" i="3"/>
  <c r="O11908" i="3"/>
  <c r="N11909" i="3"/>
  <c r="O11909" i="3"/>
  <c r="N11910" i="3"/>
  <c r="O11910" i="3"/>
  <c r="N11911" i="3"/>
  <c r="O11911" i="3"/>
  <c r="N11912" i="3"/>
  <c r="O11912" i="3"/>
  <c r="N11913" i="3"/>
  <c r="O11913" i="3"/>
  <c r="N11914" i="3"/>
  <c r="O11914" i="3"/>
  <c r="N11915" i="3"/>
  <c r="O11915" i="3"/>
  <c r="N11916" i="3"/>
  <c r="O11916" i="3"/>
  <c r="N11917" i="3"/>
  <c r="O11917" i="3"/>
  <c r="N11918" i="3"/>
  <c r="O11918" i="3"/>
  <c r="N11919" i="3"/>
  <c r="O11919" i="3"/>
  <c r="N11920" i="3"/>
  <c r="O11920" i="3"/>
  <c r="N11921" i="3"/>
  <c r="O11921" i="3"/>
  <c r="N11922" i="3"/>
  <c r="O11922" i="3"/>
  <c r="N11923" i="3"/>
  <c r="O11923" i="3"/>
  <c r="N11924" i="3"/>
  <c r="O11924" i="3"/>
  <c r="N11925" i="3"/>
  <c r="O11925" i="3"/>
  <c r="N11926" i="3"/>
  <c r="O11926" i="3"/>
  <c r="N11927" i="3"/>
  <c r="O11927" i="3"/>
  <c r="N11928" i="3"/>
  <c r="O11928" i="3"/>
  <c r="N11929" i="3"/>
  <c r="O11929" i="3"/>
  <c r="N11930" i="3"/>
  <c r="O11930" i="3"/>
  <c r="N11931" i="3"/>
  <c r="O11931" i="3"/>
  <c r="N11932" i="3"/>
  <c r="O11932" i="3"/>
  <c r="N11933" i="3"/>
  <c r="O11933" i="3"/>
  <c r="N11934" i="3"/>
  <c r="O11934" i="3"/>
  <c r="N11935" i="3"/>
  <c r="O11935" i="3"/>
  <c r="N11936" i="3"/>
  <c r="O11936" i="3"/>
  <c r="N11937" i="3"/>
  <c r="O11937" i="3"/>
  <c r="N11938" i="3"/>
  <c r="O11938" i="3"/>
  <c r="N11939" i="3"/>
  <c r="O11939" i="3"/>
  <c r="N11940" i="3"/>
  <c r="O11940" i="3"/>
  <c r="N11941" i="3"/>
  <c r="O11941" i="3"/>
  <c r="N11942" i="3"/>
  <c r="O11942" i="3"/>
  <c r="N11943" i="3"/>
  <c r="O11943" i="3"/>
  <c r="N11944" i="3"/>
  <c r="O11944" i="3"/>
  <c r="N11945" i="3"/>
  <c r="O11945" i="3"/>
  <c r="N11946" i="3"/>
  <c r="O11946" i="3"/>
  <c r="N11947" i="3"/>
  <c r="O11947" i="3"/>
  <c r="N11948" i="3"/>
  <c r="O11948" i="3"/>
  <c r="N11949" i="3"/>
  <c r="O11949" i="3"/>
  <c r="N11950" i="3"/>
  <c r="O11950" i="3"/>
  <c r="N11951" i="3"/>
  <c r="O11951" i="3"/>
  <c r="N11952" i="3"/>
  <c r="O11952" i="3"/>
  <c r="N11953" i="3"/>
  <c r="O11953" i="3"/>
  <c r="N11954" i="3"/>
  <c r="O11954" i="3"/>
  <c r="N11955" i="3"/>
  <c r="O11955" i="3"/>
  <c r="N11956" i="3"/>
  <c r="O11956" i="3"/>
  <c r="N11957" i="3"/>
  <c r="O11957" i="3"/>
  <c r="N11958" i="3"/>
  <c r="O11958" i="3"/>
  <c r="N11959" i="3"/>
  <c r="O11959" i="3"/>
  <c r="N11960" i="3"/>
  <c r="O11960" i="3"/>
  <c r="N11961" i="3"/>
  <c r="O11961" i="3"/>
  <c r="N11962" i="3"/>
  <c r="O11962" i="3"/>
  <c r="N11963" i="3"/>
  <c r="O11963" i="3"/>
  <c r="N11964" i="3"/>
  <c r="O11964" i="3"/>
  <c r="N11965" i="3"/>
  <c r="O11965" i="3"/>
  <c r="N11966" i="3"/>
  <c r="O11966" i="3"/>
  <c r="N11967" i="3"/>
  <c r="O11967" i="3"/>
  <c r="N11968" i="3"/>
  <c r="O11968" i="3"/>
  <c r="N11969" i="3"/>
  <c r="O11969" i="3"/>
  <c r="N11970" i="3"/>
  <c r="O11970" i="3"/>
  <c r="N11971" i="3"/>
  <c r="O11971" i="3"/>
  <c r="N11972" i="3"/>
  <c r="O11972" i="3"/>
  <c r="N11973" i="3"/>
  <c r="O11973" i="3"/>
  <c r="N11974" i="3"/>
  <c r="O11974" i="3"/>
  <c r="N11975" i="3"/>
  <c r="O11975" i="3"/>
  <c r="N11976" i="3"/>
  <c r="O11976" i="3"/>
  <c r="N11977" i="3"/>
  <c r="O11977" i="3"/>
  <c r="N11978" i="3"/>
  <c r="O11978" i="3"/>
  <c r="N11979" i="3"/>
  <c r="O11979" i="3"/>
  <c r="N11980" i="3"/>
  <c r="O11980" i="3"/>
  <c r="N11981" i="3"/>
  <c r="O11981" i="3"/>
  <c r="N11982" i="3"/>
  <c r="O11982" i="3"/>
  <c r="N11983" i="3"/>
  <c r="O11983" i="3"/>
  <c r="N11984" i="3"/>
  <c r="O11984" i="3"/>
  <c r="N11985" i="3"/>
  <c r="O11985" i="3"/>
  <c r="N11986" i="3"/>
  <c r="O11986" i="3"/>
  <c r="N11987" i="3"/>
  <c r="O11987" i="3"/>
  <c r="N11988" i="3"/>
  <c r="O11988" i="3"/>
  <c r="N11989" i="3"/>
  <c r="O11989" i="3"/>
  <c r="N11990" i="3"/>
  <c r="O11990" i="3"/>
  <c r="N11991" i="3"/>
  <c r="O11991" i="3"/>
  <c r="N11992" i="3"/>
  <c r="O11992" i="3"/>
  <c r="N11993" i="3"/>
  <c r="O11993" i="3"/>
  <c r="N11994" i="3"/>
  <c r="O11994" i="3"/>
  <c r="N11995" i="3"/>
  <c r="O11995" i="3"/>
  <c r="N11996" i="3"/>
  <c r="O11996" i="3"/>
  <c r="N11997" i="3"/>
  <c r="O11997" i="3"/>
  <c r="N11998" i="3"/>
  <c r="O11998" i="3"/>
  <c r="N11999" i="3"/>
  <c r="O11999" i="3"/>
  <c r="N12000" i="3"/>
  <c r="O12000" i="3"/>
  <c r="N12001" i="3"/>
  <c r="O12001" i="3"/>
  <c r="N12002" i="3"/>
  <c r="O12002" i="3"/>
  <c r="N12003" i="3"/>
  <c r="O12003" i="3"/>
  <c r="N12004" i="3"/>
  <c r="O12004" i="3"/>
  <c r="N12005" i="3"/>
  <c r="O12005" i="3"/>
  <c r="N12006" i="3"/>
  <c r="O12006" i="3"/>
  <c r="N12007" i="3"/>
  <c r="O12007" i="3"/>
  <c r="N12008" i="3"/>
  <c r="O12008" i="3"/>
  <c r="N12009" i="3"/>
  <c r="O12009" i="3"/>
  <c r="N12010" i="3"/>
  <c r="O12010" i="3"/>
  <c r="N12011" i="3"/>
  <c r="O12011" i="3"/>
  <c r="N12012" i="3"/>
  <c r="O12012" i="3"/>
  <c r="N12013" i="3"/>
  <c r="O12013" i="3"/>
  <c r="N12014" i="3"/>
  <c r="O12014" i="3"/>
  <c r="N12015" i="3"/>
  <c r="O12015" i="3"/>
  <c r="N12016" i="3"/>
  <c r="O12016" i="3"/>
  <c r="N12017" i="3"/>
  <c r="O12017" i="3"/>
  <c r="N12018" i="3"/>
  <c r="O12018" i="3"/>
  <c r="N12019" i="3"/>
  <c r="O12019" i="3"/>
  <c r="N12020" i="3"/>
  <c r="O12020" i="3"/>
  <c r="N12021" i="3"/>
  <c r="O12021" i="3"/>
  <c r="N12022" i="3"/>
  <c r="O12022" i="3"/>
  <c r="N12023" i="3"/>
  <c r="O12023" i="3"/>
  <c r="N12024" i="3"/>
  <c r="O12024" i="3"/>
  <c r="N12025" i="3"/>
  <c r="O12025" i="3"/>
  <c r="N12026" i="3"/>
  <c r="O12026" i="3"/>
  <c r="N12027" i="3"/>
  <c r="O12027" i="3"/>
  <c r="N12028" i="3"/>
  <c r="O12028" i="3"/>
  <c r="N12029" i="3"/>
  <c r="O12029" i="3"/>
  <c r="N12030" i="3"/>
  <c r="O12030" i="3"/>
  <c r="N12031" i="3"/>
  <c r="O12031" i="3"/>
  <c r="N12032" i="3"/>
  <c r="O12032" i="3"/>
  <c r="N12033" i="3"/>
  <c r="O12033" i="3"/>
  <c r="N12034" i="3"/>
  <c r="O12034" i="3"/>
  <c r="N12035" i="3"/>
  <c r="O12035" i="3"/>
  <c r="N12036" i="3"/>
  <c r="O12036" i="3"/>
  <c r="N12037" i="3"/>
  <c r="O12037" i="3"/>
  <c r="N12038" i="3"/>
  <c r="O12038" i="3"/>
  <c r="N12039" i="3"/>
  <c r="O12039" i="3"/>
  <c r="N12040" i="3"/>
  <c r="O12040" i="3"/>
  <c r="N12041" i="3"/>
  <c r="O12041" i="3"/>
  <c r="N12042" i="3"/>
  <c r="O12042" i="3"/>
  <c r="N12043" i="3"/>
  <c r="O12043" i="3"/>
  <c r="N12044" i="3"/>
  <c r="O12044" i="3"/>
  <c r="N12045" i="3"/>
  <c r="O12045" i="3"/>
  <c r="N12046" i="3"/>
  <c r="O12046" i="3"/>
  <c r="N12047" i="3"/>
  <c r="O12047" i="3"/>
  <c r="N12048" i="3"/>
  <c r="O12048" i="3"/>
  <c r="N12049" i="3"/>
  <c r="O12049" i="3"/>
  <c r="N12050" i="3"/>
  <c r="O12050" i="3"/>
  <c r="N12051" i="3"/>
  <c r="O12051" i="3"/>
  <c r="N12052" i="3"/>
  <c r="O12052" i="3"/>
  <c r="N12053" i="3"/>
  <c r="O12053" i="3"/>
  <c r="N12054" i="3"/>
  <c r="O12054" i="3"/>
  <c r="N12055" i="3"/>
  <c r="O12055" i="3"/>
  <c r="N12056" i="3"/>
  <c r="O12056" i="3"/>
  <c r="N12057" i="3"/>
  <c r="O12057" i="3"/>
  <c r="N12058" i="3"/>
  <c r="O12058" i="3"/>
  <c r="N12059" i="3"/>
  <c r="O12059" i="3"/>
  <c r="N12060" i="3"/>
  <c r="O12060" i="3"/>
  <c r="N12061" i="3"/>
  <c r="O12061" i="3"/>
  <c r="N12062" i="3"/>
  <c r="O12062" i="3"/>
  <c r="N12063" i="3"/>
  <c r="O12063" i="3"/>
  <c r="N12064" i="3"/>
  <c r="O12064" i="3"/>
  <c r="N12065" i="3"/>
  <c r="O12065" i="3"/>
  <c r="N12066" i="3"/>
  <c r="O12066" i="3"/>
  <c r="N12067" i="3"/>
  <c r="O12067" i="3"/>
  <c r="N12068" i="3"/>
  <c r="O12068" i="3"/>
  <c r="N12069" i="3"/>
  <c r="O12069" i="3"/>
  <c r="N12070" i="3"/>
  <c r="O12070" i="3"/>
  <c r="N12071" i="3"/>
  <c r="O12071" i="3"/>
  <c r="N12072" i="3"/>
  <c r="O12072" i="3"/>
  <c r="N12073" i="3"/>
  <c r="O12073" i="3"/>
  <c r="N12074" i="3"/>
  <c r="O12074" i="3"/>
  <c r="N12075" i="3"/>
  <c r="O12075" i="3"/>
  <c r="N12076" i="3"/>
  <c r="O12076" i="3"/>
  <c r="N12077" i="3"/>
  <c r="O12077" i="3"/>
  <c r="N12078" i="3"/>
  <c r="O12078" i="3"/>
  <c r="N12079" i="3"/>
  <c r="O12079" i="3"/>
  <c r="N12080" i="3"/>
  <c r="O12080" i="3"/>
  <c r="N12081" i="3"/>
  <c r="O12081" i="3"/>
  <c r="N12082" i="3"/>
  <c r="O12082" i="3"/>
  <c r="N12083" i="3"/>
  <c r="O12083" i="3"/>
  <c r="N12084" i="3"/>
  <c r="O12084" i="3"/>
  <c r="N12085" i="3"/>
  <c r="O12085" i="3"/>
  <c r="N12086" i="3"/>
  <c r="O12086" i="3"/>
  <c r="N12087" i="3"/>
  <c r="O12087" i="3"/>
  <c r="N12088" i="3"/>
  <c r="O12088" i="3"/>
  <c r="N12089" i="3"/>
  <c r="O12089" i="3"/>
  <c r="N12090" i="3"/>
  <c r="O12090" i="3"/>
  <c r="N12091" i="3"/>
  <c r="O12091" i="3"/>
  <c r="N12092" i="3"/>
  <c r="O12092" i="3"/>
  <c r="N12093" i="3"/>
  <c r="O12093" i="3"/>
  <c r="N12094" i="3"/>
  <c r="O12094" i="3"/>
  <c r="N12095" i="3"/>
  <c r="O12095" i="3"/>
  <c r="N12096" i="3"/>
  <c r="O12096" i="3"/>
  <c r="N12097" i="3"/>
  <c r="O12097" i="3"/>
  <c r="N12098" i="3"/>
  <c r="O12098" i="3"/>
  <c r="N12099" i="3"/>
  <c r="O12099" i="3"/>
  <c r="N12100" i="3"/>
  <c r="O12100" i="3"/>
  <c r="N12101" i="3"/>
  <c r="O12101" i="3"/>
  <c r="N12102" i="3"/>
  <c r="O12102" i="3"/>
  <c r="N12103" i="3"/>
  <c r="O12103" i="3"/>
  <c r="N12104" i="3"/>
  <c r="O12104" i="3"/>
  <c r="N12105" i="3"/>
  <c r="O12105" i="3"/>
  <c r="N12106" i="3"/>
  <c r="O12106" i="3"/>
  <c r="N12107" i="3"/>
  <c r="O12107" i="3"/>
  <c r="N12108" i="3"/>
  <c r="O12108" i="3"/>
  <c r="N12109" i="3"/>
  <c r="O12109" i="3"/>
  <c r="N12110" i="3"/>
  <c r="O12110" i="3"/>
  <c r="N12111" i="3"/>
  <c r="O12111" i="3"/>
  <c r="N12112" i="3"/>
  <c r="O12112" i="3"/>
  <c r="N12113" i="3"/>
  <c r="O12113" i="3"/>
  <c r="N12114" i="3"/>
  <c r="O12114" i="3"/>
  <c r="N12115" i="3"/>
  <c r="O12115" i="3"/>
  <c r="N12116" i="3"/>
  <c r="O12116" i="3"/>
  <c r="N12117" i="3"/>
  <c r="O12117" i="3"/>
  <c r="N12118" i="3"/>
  <c r="O12118" i="3"/>
  <c r="N12119" i="3"/>
  <c r="O12119" i="3"/>
  <c r="N12120" i="3"/>
  <c r="O12120" i="3"/>
  <c r="N12121" i="3"/>
  <c r="O12121" i="3"/>
  <c r="N12122" i="3"/>
  <c r="O12122" i="3"/>
  <c r="N12123" i="3"/>
  <c r="O12123" i="3"/>
  <c r="N12124" i="3"/>
  <c r="O12124" i="3"/>
  <c r="N12125" i="3"/>
  <c r="O12125" i="3"/>
  <c r="N12126" i="3"/>
  <c r="O12126" i="3"/>
  <c r="N12127" i="3"/>
  <c r="O12127" i="3"/>
  <c r="N12128" i="3"/>
  <c r="O12128" i="3"/>
  <c r="N12129" i="3"/>
  <c r="O12129" i="3"/>
  <c r="N12130" i="3"/>
  <c r="O12130" i="3"/>
  <c r="N12131" i="3"/>
  <c r="O12131" i="3"/>
  <c r="N12132" i="3"/>
  <c r="O12132" i="3"/>
  <c r="N12133" i="3"/>
  <c r="O12133" i="3"/>
  <c r="N12134" i="3"/>
  <c r="O12134" i="3"/>
  <c r="N12135" i="3"/>
  <c r="O12135" i="3"/>
  <c r="N12136" i="3"/>
  <c r="O12136" i="3"/>
  <c r="N12137" i="3"/>
  <c r="O12137" i="3"/>
  <c r="N12138" i="3"/>
  <c r="O12138" i="3"/>
  <c r="N12139" i="3"/>
  <c r="O12139" i="3"/>
  <c r="N12140" i="3"/>
  <c r="O12140" i="3"/>
  <c r="N12141" i="3"/>
  <c r="O12141" i="3"/>
  <c r="N12142" i="3"/>
  <c r="O12142" i="3"/>
  <c r="N12143" i="3"/>
  <c r="O12143" i="3"/>
  <c r="N12144" i="3"/>
  <c r="O12144" i="3"/>
  <c r="N12145" i="3"/>
  <c r="O12145" i="3"/>
  <c r="N12146" i="3"/>
  <c r="O12146" i="3"/>
  <c r="N12147" i="3"/>
  <c r="O12147" i="3"/>
  <c r="N12148" i="3"/>
  <c r="O12148" i="3"/>
  <c r="N12149" i="3"/>
  <c r="O12149" i="3"/>
  <c r="N12150" i="3"/>
  <c r="O12150" i="3"/>
  <c r="N12151" i="3"/>
  <c r="O12151" i="3"/>
  <c r="N12152" i="3"/>
  <c r="O12152" i="3"/>
  <c r="N12153" i="3"/>
  <c r="O12153" i="3"/>
  <c r="N12154" i="3"/>
  <c r="O12154" i="3"/>
  <c r="N12155" i="3"/>
  <c r="O12155" i="3"/>
  <c r="N12156" i="3"/>
  <c r="O12156" i="3"/>
  <c r="N12157" i="3"/>
  <c r="O12157" i="3"/>
  <c r="N12158" i="3"/>
  <c r="O12158" i="3"/>
  <c r="N12159" i="3"/>
  <c r="O12159" i="3"/>
  <c r="N12160" i="3"/>
  <c r="O12160" i="3"/>
  <c r="N12161" i="3"/>
  <c r="O12161" i="3"/>
  <c r="N12162" i="3"/>
  <c r="O12162" i="3"/>
  <c r="N12163" i="3"/>
  <c r="O12163" i="3"/>
  <c r="N12164" i="3"/>
  <c r="O12164" i="3"/>
  <c r="N12165" i="3"/>
  <c r="O12165" i="3"/>
  <c r="N12166" i="3"/>
  <c r="O12166" i="3"/>
  <c r="N12167" i="3"/>
  <c r="O12167" i="3"/>
  <c r="N12168" i="3"/>
  <c r="O12168" i="3"/>
  <c r="N12169" i="3"/>
  <c r="O12169" i="3"/>
  <c r="N12170" i="3"/>
  <c r="O12170" i="3"/>
  <c r="N12171" i="3"/>
  <c r="O12171" i="3"/>
  <c r="N12172" i="3"/>
  <c r="O12172" i="3"/>
  <c r="N12173" i="3"/>
  <c r="O12173" i="3"/>
  <c r="N12174" i="3"/>
  <c r="O12174" i="3"/>
  <c r="N12175" i="3"/>
  <c r="O12175" i="3"/>
  <c r="N12176" i="3"/>
  <c r="O12176" i="3"/>
  <c r="N12177" i="3"/>
  <c r="O12177" i="3"/>
  <c r="N12178" i="3"/>
  <c r="O12178" i="3"/>
  <c r="N12179" i="3"/>
  <c r="O12179" i="3"/>
  <c r="N12180" i="3"/>
  <c r="O12180" i="3"/>
  <c r="N12181" i="3"/>
  <c r="O12181" i="3"/>
  <c r="N12182" i="3"/>
  <c r="O12182" i="3"/>
  <c r="N12183" i="3"/>
  <c r="O12183" i="3"/>
  <c r="N12184" i="3"/>
  <c r="O12184" i="3"/>
  <c r="N12185" i="3"/>
  <c r="O12185" i="3"/>
  <c r="N12186" i="3"/>
  <c r="O12186" i="3"/>
  <c r="N12187" i="3"/>
  <c r="O12187" i="3"/>
  <c r="N12188" i="3"/>
  <c r="O12188" i="3"/>
  <c r="N12189" i="3"/>
  <c r="O12189" i="3"/>
  <c r="N12190" i="3"/>
  <c r="O12190" i="3"/>
  <c r="N12191" i="3"/>
  <c r="O12191" i="3"/>
  <c r="N12192" i="3"/>
  <c r="O12192" i="3"/>
  <c r="N12193" i="3"/>
  <c r="O12193" i="3"/>
  <c r="N12194" i="3"/>
  <c r="O12194" i="3"/>
  <c r="N12195" i="3"/>
  <c r="O12195" i="3"/>
  <c r="N12196" i="3"/>
  <c r="O12196" i="3"/>
  <c r="N12197" i="3"/>
  <c r="O12197" i="3"/>
  <c r="N12198" i="3"/>
  <c r="O12198" i="3"/>
  <c r="N12199" i="3"/>
  <c r="O12199" i="3"/>
  <c r="N12200" i="3"/>
  <c r="O12200" i="3"/>
  <c r="N12201" i="3"/>
  <c r="O12201" i="3"/>
  <c r="N12202" i="3"/>
  <c r="O12202" i="3"/>
  <c r="N12203" i="3"/>
  <c r="O12203" i="3"/>
  <c r="N12204" i="3"/>
  <c r="O12204" i="3"/>
  <c r="N12205" i="3"/>
  <c r="O12205" i="3"/>
  <c r="N12206" i="3"/>
  <c r="O12206" i="3"/>
  <c r="N12207" i="3"/>
  <c r="O12207" i="3"/>
  <c r="N12208" i="3"/>
  <c r="O12208" i="3"/>
  <c r="N12209" i="3"/>
  <c r="O12209" i="3"/>
  <c r="N12210" i="3"/>
  <c r="O12210" i="3"/>
  <c r="N12211" i="3"/>
  <c r="O12211" i="3"/>
  <c r="N12212" i="3"/>
  <c r="O12212" i="3"/>
  <c r="N12213" i="3"/>
  <c r="O12213" i="3"/>
  <c r="N12214" i="3"/>
  <c r="O12214" i="3"/>
  <c r="N12215" i="3"/>
  <c r="O12215" i="3"/>
  <c r="N12216" i="3"/>
  <c r="O12216" i="3"/>
  <c r="N12217" i="3"/>
  <c r="O12217" i="3"/>
  <c r="N12218" i="3"/>
  <c r="O12218" i="3"/>
  <c r="N12219" i="3"/>
  <c r="O12219" i="3"/>
  <c r="N12220" i="3"/>
  <c r="O12220" i="3"/>
  <c r="N12221" i="3"/>
  <c r="O12221" i="3"/>
  <c r="N12222" i="3"/>
  <c r="O12222" i="3"/>
  <c r="N12223" i="3"/>
  <c r="O12223" i="3"/>
  <c r="N12224" i="3"/>
  <c r="O12224" i="3"/>
  <c r="N12225" i="3"/>
  <c r="O12225" i="3"/>
  <c r="N12226" i="3"/>
  <c r="O12226" i="3"/>
  <c r="N12227" i="3"/>
  <c r="O12227" i="3"/>
  <c r="N12228" i="3"/>
  <c r="O12228" i="3"/>
  <c r="N12229" i="3"/>
  <c r="O12229" i="3"/>
  <c r="N12230" i="3"/>
  <c r="O12230" i="3"/>
  <c r="N12231" i="3"/>
  <c r="O12231" i="3"/>
  <c r="N12232" i="3"/>
  <c r="O12232" i="3"/>
  <c r="N12233" i="3"/>
  <c r="O12233" i="3"/>
  <c r="N12234" i="3"/>
  <c r="O12234" i="3"/>
  <c r="N12235" i="3"/>
  <c r="O12235" i="3"/>
  <c r="N12236" i="3"/>
  <c r="O12236" i="3"/>
  <c r="N12237" i="3"/>
  <c r="O12237" i="3"/>
  <c r="N12238" i="3"/>
  <c r="O12238" i="3"/>
  <c r="N12239" i="3"/>
  <c r="O12239" i="3"/>
  <c r="N12240" i="3"/>
  <c r="O12240" i="3"/>
  <c r="N12241" i="3"/>
  <c r="O12241" i="3"/>
  <c r="N12242" i="3"/>
  <c r="O12242" i="3"/>
  <c r="N12243" i="3"/>
  <c r="O12243" i="3"/>
  <c r="N12244" i="3"/>
  <c r="O12244" i="3"/>
  <c r="N12245" i="3"/>
  <c r="O12245" i="3"/>
  <c r="N12246" i="3"/>
  <c r="O12246" i="3"/>
  <c r="N12247" i="3"/>
  <c r="O12247" i="3"/>
  <c r="N12248" i="3"/>
  <c r="O12248" i="3"/>
  <c r="N12249" i="3"/>
  <c r="O12249" i="3"/>
  <c r="N12250" i="3"/>
  <c r="O12250" i="3"/>
  <c r="N12251" i="3"/>
  <c r="O12251" i="3"/>
  <c r="N12252" i="3"/>
  <c r="O12252" i="3"/>
  <c r="N12253" i="3"/>
  <c r="O12253" i="3"/>
  <c r="N12254" i="3"/>
  <c r="O12254" i="3"/>
  <c r="N12255" i="3"/>
  <c r="O12255" i="3"/>
  <c r="N12256" i="3"/>
  <c r="O12256" i="3"/>
  <c r="N12257" i="3"/>
  <c r="O12257" i="3"/>
  <c r="N12258" i="3"/>
  <c r="O12258" i="3"/>
  <c r="N12259" i="3"/>
  <c r="O12259" i="3"/>
  <c r="N12260" i="3"/>
  <c r="O12260" i="3"/>
  <c r="N12261" i="3"/>
  <c r="O12261" i="3"/>
  <c r="N12262" i="3"/>
  <c r="O12262" i="3"/>
  <c r="N12263" i="3"/>
  <c r="O12263" i="3"/>
  <c r="N12264" i="3"/>
  <c r="O12264" i="3"/>
  <c r="N12265" i="3"/>
  <c r="O12265" i="3"/>
  <c r="N12266" i="3"/>
  <c r="O12266" i="3"/>
  <c r="N12267" i="3"/>
  <c r="O12267" i="3"/>
  <c r="N12268" i="3"/>
  <c r="O12268" i="3"/>
  <c r="N12269" i="3"/>
  <c r="O12269" i="3"/>
  <c r="N12270" i="3"/>
  <c r="O12270" i="3"/>
  <c r="N12271" i="3"/>
  <c r="O12271" i="3"/>
  <c r="N12272" i="3"/>
  <c r="O12272" i="3"/>
  <c r="N12273" i="3"/>
  <c r="O12273" i="3"/>
  <c r="N12274" i="3"/>
  <c r="O12274" i="3"/>
  <c r="N12275" i="3"/>
  <c r="O12275" i="3"/>
  <c r="N12276" i="3"/>
  <c r="O12276" i="3"/>
  <c r="N12277" i="3"/>
  <c r="O12277" i="3"/>
  <c r="N12278" i="3"/>
  <c r="O12278" i="3"/>
  <c r="N12279" i="3"/>
  <c r="O12279" i="3"/>
  <c r="N12280" i="3"/>
  <c r="O12280" i="3"/>
  <c r="N12281" i="3"/>
  <c r="O12281" i="3"/>
  <c r="N12282" i="3"/>
  <c r="O12282" i="3"/>
  <c r="N12283" i="3"/>
  <c r="O12283" i="3"/>
  <c r="N12284" i="3"/>
  <c r="O12284" i="3"/>
  <c r="N12285" i="3"/>
  <c r="O12285" i="3"/>
  <c r="N12286" i="3"/>
  <c r="O12286" i="3"/>
  <c r="N12287" i="3"/>
  <c r="O12287" i="3"/>
  <c r="N12288" i="3"/>
  <c r="O12288" i="3"/>
  <c r="N12289" i="3"/>
  <c r="O12289" i="3"/>
  <c r="N12290" i="3"/>
  <c r="O12290" i="3"/>
  <c r="N12291" i="3"/>
  <c r="O12291" i="3"/>
  <c r="N12292" i="3"/>
  <c r="O12292" i="3"/>
  <c r="N12293" i="3"/>
  <c r="O12293" i="3"/>
  <c r="N12294" i="3"/>
  <c r="O12294" i="3"/>
  <c r="N12295" i="3"/>
  <c r="O12295" i="3"/>
  <c r="N12296" i="3"/>
  <c r="O12296" i="3"/>
  <c r="N12297" i="3"/>
  <c r="O12297" i="3"/>
  <c r="N12298" i="3"/>
  <c r="O12298" i="3"/>
  <c r="N12299" i="3"/>
  <c r="O12299" i="3"/>
  <c r="N12300" i="3"/>
  <c r="O12300" i="3"/>
  <c r="N12301" i="3"/>
  <c r="O12301" i="3"/>
  <c r="N12302" i="3"/>
  <c r="O12302" i="3"/>
  <c r="N12303" i="3"/>
  <c r="O12303" i="3"/>
  <c r="N12304" i="3"/>
  <c r="O12304" i="3"/>
  <c r="N12305" i="3"/>
  <c r="O12305" i="3"/>
  <c r="N12306" i="3"/>
  <c r="O12306" i="3"/>
  <c r="N12307" i="3"/>
  <c r="O12307" i="3"/>
  <c r="N12308" i="3"/>
  <c r="O12308" i="3"/>
  <c r="N12309" i="3"/>
  <c r="O12309" i="3"/>
  <c r="N12310" i="3"/>
  <c r="O12310" i="3"/>
  <c r="N12311" i="3"/>
  <c r="O12311" i="3"/>
  <c r="N12312" i="3"/>
  <c r="O12312" i="3"/>
  <c r="N12313" i="3"/>
  <c r="O12313" i="3"/>
  <c r="N12314" i="3"/>
  <c r="O12314" i="3"/>
  <c r="N12315" i="3"/>
  <c r="O12315" i="3"/>
  <c r="N12316" i="3"/>
  <c r="O12316" i="3"/>
  <c r="N12317" i="3"/>
  <c r="O12317" i="3"/>
  <c r="N12318" i="3"/>
  <c r="O12318" i="3"/>
  <c r="N12319" i="3"/>
  <c r="O12319" i="3"/>
  <c r="N12320" i="3"/>
  <c r="O12320" i="3"/>
  <c r="N12321" i="3"/>
  <c r="O12321" i="3"/>
  <c r="N12322" i="3"/>
  <c r="O12322" i="3"/>
  <c r="N12323" i="3"/>
  <c r="O12323" i="3"/>
  <c r="N12324" i="3"/>
  <c r="O12324" i="3"/>
  <c r="N12325" i="3"/>
  <c r="O12325" i="3"/>
  <c r="N12326" i="3"/>
  <c r="O12326" i="3"/>
  <c r="N12327" i="3"/>
  <c r="O12327" i="3"/>
  <c r="N12328" i="3"/>
  <c r="O12328" i="3"/>
  <c r="N12329" i="3"/>
  <c r="O12329" i="3"/>
  <c r="N12330" i="3"/>
  <c r="O12330" i="3"/>
  <c r="N12331" i="3"/>
  <c r="O12331" i="3"/>
  <c r="N12332" i="3"/>
  <c r="O12332" i="3"/>
  <c r="N12333" i="3"/>
  <c r="O12333" i="3"/>
  <c r="N12334" i="3"/>
  <c r="O12334" i="3"/>
  <c r="N12335" i="3"/>
  <c r="O12335" i="3"/>
  <c r="N12336" i="3"/>
  <c r="O12336" i="3"/>
  <c r="N12337" i="3"/>
  <c r="O12337" i="3"/>
  <c r="N12338" i="3"/>
  <c r="O12338" i="3"/>
  <c r="N12339" i="3"/>
  <c r="O12339" i="3"/>
  <c r="N12340" i="3"/>
  <c r="O12340" i="3"/>
  <c r="N12341" i="3"/>
  <c r="O12341" i="3"/>
  <c r="N12342" i="3"/>
  <c r="O12342" i="3"/>
  <c r="N12343" i="3"/>
  <c r="O12343" i="3"/>
  <c r="N12344" i="3"/>
  <c r="O12344" i="3"/>
  <c r="N12345" i="3"/>
  <c r="O12345" i="3"/>
  <c r="N12346" i="3"/>
  <c r="O12346" i="3"/>
  <c r="N12347" i="3"/>
  <c r="O12347" i="3"/>
  <c r="N12348" i="3"/>
  <c r="O12348" i="3"/>
  <c r="N12349" i="3"/>
  <c r="O12349" i="3"/>
  <c r="N12350" i="3"/>
  <c r="O12350" i="3"/>
  <c r="N12351" i="3"/>
  <c r="O12351" i="3"/>
  <c r="N12352" i="3"/>
  <c r="O12352" i="3"/>
  <c r="N12353" i="3"/>
  <c r="O12353" i="3"/>
  <c r="N12354" i="3"/>
  <c r="O12354" i="3"/>
  <c r="N12355" i="3"/>
  <c r="O12355" i="3"/>
  <c r="N12356" i="3"/>
  <c r="O12356" i="3"/>
  <c r="N12357" i="3"/>
  <c r="O12357" i="3"/>
  <c r="N12358" i="3"/>
  <c r="O12358" i="3"/>
  <c r="N12359" i="3"/>
  <c r="O12359" i="3"/>
  <c r="N12360" i="3"/>
  <c r="O12360" i="3"/>
  <c r="N12361" i="3"/>
  <c r="O12361" i="3"/>
  <c r="N12362" i="3"/>
  <c r="O12362" i="3"/>
  <c r="N12363" i="3"/>
  <c r="O12363" i="3"/>
  <c r="N12364" i="3"/>
  <c r="O12364" i="3"/>
  <c r="N12365" i="3"/>
  <c r="O12365" i="3"/>
  <c r="N12366" i="3"/>
  <c r="O12366" i="3"/>
  <c r="N12367" i="3"/>
  <c r="O12367" i="3"/>
  <c r="N12368" i="3"/>
  <c r="O12368" i="3"/>
  <c r="N12369" i="3"/>
  <c r="O12369" i="3"/>
  <c r="N12370" i="3"/>
  <c r="O12370" i="3"/>
  <c r="N12371" i="3"/>
  <c r="O12371" i="3"/>
  <c r="N12372" i="3"/>
  <c r="O12372" i="3"/>
  <c r="N12373" i="3"/>
  <c r="O12373" i="3"/>
  <c r="N12374" i="3"/>
  <c r="O12374" i="3"/>
  <c r="N12375" i="3"/>
  <c r="O12375" i="3"/>
  <c r="N12376" i="3"/>
  <c r="O12376" i="3"/>
  <c r="N12377" i="3"/>
  <c r="O12377" i="3"/>
  <c r="N12378" i="3"/>
  <c r="O12378" i="3"/>
  <c r="N12379" i="3"/>
  <c r="O12379" i="3"/>
  <c r="N12380" i="3"/>
  <c r="O12380" i="3"/>
  <c r="N12381" i="3"/>
  <c r="O12381" i="3"/>
  <c r="N12382" i="3"/>
  <c r="O12382" i="3"/>
  <c r="N12383" i="3"/>
  <c r="O12383" i="3"/>
  <c r="N12384" i="3"/>
  <c r="O12384" i="3"/>
  <c r="N12385" i="3"/>
  <c r="O12385" i="3"/>
  <c r="N12386" i="3"/>
  <c r="O12386" i="3"/>
  <c r="N12387" i="3"/>
  <c r="O12387" i="3"/>
  <c r="N12388" i="3"/>
  <c r="O12388" i="3"/>
  <c r="N12389" i="3"/>
  <c r="O12389" i="3"/>
  <c r="N12390" i="3"/>
  <c r="O12390" i="3"/>
  <c r="N12391" i="3"/>
  <c r="O12391" i="3"/>
  <c r="N12392" i="3"/>
  <c r="O12392" i="3"/>
  <c r="N12393" i="3"/>
  <c r="O12393" i="3"/>
  <c r="N12394" i="3"/>
  <c r="O12394" i="3"/>
  <c r="N12395" i="3"/>
  <c r="O12395" i="3"/>
  <c r="N12396" i="3"/>
  <c r="O12396" i="3"/>
  <c r="N12397" i="3"/>
  <c r="O12397" i="3"/>
  <c r="N12398" i="3"/>
  <c r="O12398" i="3"/>
  <c r="N12399" i="3"/>
  <c r="O12399" i="3"/>
  <c r="N12400" i="3"/>
  <c r="O12400" i="3"/>
  <c r="N12401" i="3"/>
  <c r="O12401" i="3"/>
  <c r="N12402" i="3"/>
  <c r="O12402" i="3"/>
  <c r="N12403" i="3"/>
  <c r="O12403" i="3"/>
  <c r="N12404" i="3"/>
  <c r="O12404" i="3"/>
  <c r="N12405" i="3"/>
  <c r="O12405" i="3"/>
  <c r="N12406" i="3"/>
  <c r="O12406" i="3"/>
  <c r="N12407" i="3"/>
  <c r="O12407" i="3"/>
  <c r="N12408" i="3"/>
  <c r="O12408" i="3"/>
  <c r="N12409" i="3"/>
  <c r="O12409" i="3"/>
  <c r="N12410" i="3"/>
  <c r="O12410" i="3"/>
  <c r="N12411" i="3"/>
  <c r="O12411" i="3"/>
  <c r="N12412" i="3"/>
  <c r="O12412" i="3"/>
  <c r="N12413" i="3"/>
  <c r="O12413" i="3"/>
  <c r="N12414" i="3"/>
  <c r="O12414" i="3"/>
  <c r="N12415" i="3"/>
  <c r="O12415" i="3"/>
  <c r="N12416" i="3"/>
  <c r="O12416" i="3"/>
  <c r="N12417" i="3"/>
  <c r="O12417" i="3"/>
  <c r="N12418" i="3"/>
  <c r="O12418" i="3"/>
  <c r="N12419" i="3"/>
  <c r="O12419" i="3"/>
  <c r="N12420" i="3"/>
  <c r="O12420" i="3"/>
  <c r="N12421" i="3"/>
  <c r="O12421" i="3"/>
  <c r="N12422" i="3"/>
  <c r="O12422" i="3"/>
  <c r="N12423" i="3"/>
  <c r="O12423" i="3"/>
  <c r="N12424" i="3"/>
  <c r="O12424" i="3"/>
  <c r="N12425" i="3"/>
  <c r="O12425" i="3"/>
  <c r="N12426" i="3"/>
  <c r="O12426" i="3"/>
  <c r="N12427" i="3"/>
  <c r="O12427" i="3"/>
  <c r="N12428" i="3"/>
  <c r="O12428" i="3"/>
  <c r="N12429" i="3"/>
  <c r="O12429" i="3"/>
  <c r="N12430" i="3"/>
  <c r="O12430" i="3"/>
  <c r="N12431" i="3"/>
  <c r="O12431" i="3"/>
  <c r="N12432" i="3"/>
  <c r="O12432" i="3"/>
  <c r="N12433" i="3"/>
  <c r="O12433" i="3"/>
  <c r="N12434" i="3"/>
  <c r="O12434" i="3"/>
  <c r="N12435" i="3"/>
  <c r="O12435" i="3"/>
  <c r="N12436" i="3"/>
  <c r="O12436" i="3"/>
  <c r="N12437" i="3"/>
  <c r="O12437" i="3"/>
  <c r="N12438" i="3"/>
  <c r="O12438" i="3"/>
  <c r="N12439" i="3"/>
  <c r="O12439" i="3"/>
  <c r="N12440" i="3"/>
  <c r="O12440" i="3"/>
  <c r="N12441" i="3"/>
  <c r="O12441" i="3"/>
  <c r="N12442" i="3"/>
  <c r="O12442" i="3"/>
  <c r="N12443" i="3"/>
  <c r="O12443" i="3"/>
  <c r="N12444" i="3"/>
  <c r="O12444" i="3"/>
  <c r="N12445" i="3"/>
  <c r="O12445" i="3"/>
  <c r="N12446" i="3"/>
  <c r="O12446" i="3"/>
  <c r="N12447" i="3"/>
  <c r="O12447" i="3"/>
  <c r="N12448" i="3"/>
  <c r="O12448" i="3"/>
  <c r="N12449" i="3"/>
  <c r="O12449" i="3"/>
  <c r="N12450" i="3"/>
  <c r="O12450" i="3"/>
  <c r="N12451" i="3"/>
  <c r="O12451" i="3"/>
  <c r="N12452" i="3"/>
  <c r="O12452" i="3"/>
  <c r="N12453" i="3"/>
  <c r="O12453" i="3"/>
  <c r="N12454" i="3"/>
  <c r="O12454" i="3"/>
  <c r="N12455" i="3"/>
  <c r="O12455" i="3"/>
  <c r="N12456" i="3"/>
  <c r="O12456" i="3"/>
  <c r="N12457" i="3"/>
  <c r="O12457" i="3"/>
  <c r="N12458" i="3"/>
  <c r="O12458" i="3"/>
  <c r="N12459" i="3"/>
  <c r="O12459" i="3"/>
  <c r="N12460" i="3"/>
  <c r="O12460" i="3"/>
  <c r="N12461" i="3"/>
  <c r="O12461" i="3"/>
  <c r="N12462" i="3"/>
  <c r="O12462" i="3"/>
  <c r="N12463" i="3"/>
  <c r="O12463" i="3"/>
  <c r="N12464" i="3"/>
  <c r="O12464" i="3"/>
  <c r="N12465" i="3"/>
  <c r="O12465" i="3"/>
  <c r="N12466" i="3"/>
  <c r="O12466" i="3"/>
  <c r="N12467" i="3"/>
  <c r="O12467" i="3"/>
  <c r="N12468" i="3"/>
  <c r="O12468" i="3"/>
  <c r="N12469" i="3"/>
  <c r="O12469" i="3"/>
  <c r="N12470" i="3"/>
  <c r="O12470" i="3"/>
  <c r="N12471" i="3"/>
  <c r="O12471" i="3"/>
  <c r="N12472" i="3"/>
  <c r="O12472" i="3"/>
  <c r="N12473" i="3"/>
  <c r="O12473" i="3"/>
  <c r="N12474" i="3"/>
  <c r="O12474" i="3"/>
  <c r="N12475" i="3"/>
  <c r="O12475" i="3"/>
  <c r="N12476" i="3"/>
  <c r="O12476" i="3"/>
  <c r="N12477" i="3"/>
  <c r="O12477" i="3"/>
  <c r="N12478" i="3"/>
  <c r="O12478" i="3"/>
  <c r="N12479" i="3"/>
  <c r="O12479" i="3"/>
  <c r="N12480" i="3"/>
  <c r="O12480" i="3"/>
  <c r="N12481" i="3"/>
  <c r="O12481" i="3"/>
  <c r="N12482" i="3"/>
  <c r="O12482" i="3"/>
  <c r="N12483" i="3"/>
  <c r="O12483" i="3"/>
  <c r="N12484" i="3"/>
  <c r="O12484" i="3"/>
  <c r="N12485" i="3"/>
  <c r="O12485" i="3"/>
  <c r="N12486" i="3"/>
  <c r="O12486" i="3"/>
  <c r="N12487" i="3"/>
  <c r="O12487" i="3"/>
  <c r="N12488" i="3"/>
  <c r="O12488" i="3"/>
  <c r="N12489" i="3"/>
  <c r="O12489" i="3"/>
  <c r="N12490" i="3"/>
  <c r="O12490" i="3"/>
  <c r="N12491" i="3"/>
  <c r="O12491" i="3"/>
  <c r="N12492" i="3"/>
  <c r="O12492" i="3"/>
  <c r="N12493" i="3"/>
  <c r="O12493" i="3"/>
  <c r="N12494" i="3"/>
  <c r="O12494" i="3"/>
  <c r="N12495" i="3"/>
  <c r="O12495" i="3"/>
  <c r="N12496" i="3"/>
  <c r="O12496" i="3"/>
  <c r="N12497" i="3"/>
  <c r="O12497" i="3"/>
  <c r="N12498" i="3"/>
  <c r="O12498" i="3"/>
  <c r="N12499" i="3"/>
  <c r="O12499" i="3"/>
  <c r="N12500" i="3"/>
  <c r="O12500" i="3"/>
  <c r="N12501" i="3"/>
  <c r="O12501" i="3"/>
  <c r="N12502" i="3"/>
  <c r="O12502" i="3"/>
  <c r="N12503" i="3"/>
  <c r="O12503" i="3"/>
  <c r="N12504" i="3"/>
  <c r="O12504" i="3"/>
  <c r="N12505" i="3"/>
  <c r="O12505" i="3"/>
  <c r="N12506" i="3"/>
  <c r="O12506" i="3"/>
  <c r="N12507" i="3"/>
  <c r="O12507" i="3"/>
  <c r="N12508" i="3"/>
  <c r="O12508" i="3"/>
  <c r="N12509" i="3"/>
  <c r="O12509" i="3"/>
  <c r="N12510" i="3"/>
  <c r="O12510" i="3"/>
  <c r="N12511" i="3"/>
  <c r="O12511" i="3"/>
  <c r="N12512" i="3"/>
  <c r="O12512" i="3"/>
  <c r="N12513" i="3"/>
  <c r="O12513" i="3"/>
  <c r="N12514" i="3"/>
  <c r="O12514" i="3"/>
  <c r="N12515" i="3"/>
  <c r="O12515" i="3"/>
  <c r="N12516" i="3"/>
  <c r="O12516" i="3"/>
  <c r="N12517" i="3"/>
  <c r="O12517" i="3"/>
  <c r="N12518" i="3"/>
  <c r="O12518" i="3"/>
  <c r="N12519" i="3"/>
  <c r="O12519" i="3"/>
  <c r="N12520" i="3"/>
  <c r="O12520" i="3"/>
  <c r="N12521" i="3"/>
  <c r="O12521" i="3"/>
  <c r="N12522" i="3"/>
  <c r="O12522" i="3"/>
  <c r="N12523" i="3"/>
  <c r="O12523" i="3"/>
  <c r="N12524" i="3"/>
  <c r="O12524" i="3"/>
  <c r="N12525" i="3"/>
  <c r="O12525" i="3"/>
  <c r="N12526" i="3"/>
  <c r="O12526" i="3"/>
  <c r="N12527" i="3"/>
  <c r="O12527" i="3"/>
  <c r="N12528" i="3"/>
  <c r="O12528" i="3"/>
  <c r="N12529" i="3"/>
  <c r="O12529" i="3"/>
  <c r="N12530" i="3"/>
  <c r="O12530" i="3"/>
  <c r="N12531" i="3"/>
  <c r="O12531" i="3"/>
  <c r="N12532" i="3"/>
  <c r="O12532" i="3"/>
  <c r="N12533" i="3"/>
  <c r="O12533" i="3"/>
  <c r="N12534" i="3"/>
  <c r="O12534" i="3"/>
  <c r="N12535" i="3"/>
  <c r="O12535" i="3"/>
  <c r="N12536" i="3"/>
  <c r="O12536" i="3"/>
  <c r="N12537" i="3"/>
  <c r="O12537" i="3"/>
  <c r="N12538" i="3"/>
  <c r="O12538" i="3"/>
  <c r="N12539" i="3"/>
  <c r="O12539" i="3"/>
  <c r="N12540" i="3"/>
  <c r="O12540" i="3"/>
  <c r="N12541" i="3"/>
  <c r="O12541" i="3"/>
  <c r="N12542" i="3"/>
  <c r="O12542" i="3"/>
  <c r="N12543" i="3"/>
  <c r="O12543" i="3"/>
  <c r="N12544" i="3"/>
  <c r="O12544" i="3"/>
  <c r="N12545" i="3"/>
  <c r="O12545" i="3"/>
  <c r="N12546" i="3"/>
  <c r="O12546" i="3"/>
  <c r="N12547" i="3"/>
  <c r="O12547" i="3"/>
  <c r="N12548" i="3"/>
  <c r="O12548" i="3"/>
  <c r="N12549" i="3"/>
  <c r="O12549" i="3"/>
  <c r="N12550" i="3"/>
  <c r="O12550" i="3"/>
  <c r="N12551" i="3"/>
  <c r="O12551" i="3"/>
  <c r="N12552" i="3"/>
  <c r="O12552" i="3"/>
  <c r="N12553" i="3"/>
  <c r="O12553" i="3"/>
  <c r="N12554" i="3"/>
  <c r="O12554" i="3"/>
  <c r="N12555" i="3"/>
  <c r="O12555" i="3"/>
  <c r="N12556" i="3"/>
  <c r="O12556" i="3"/>
  <c r="N12557" i="3"/>
  <c r="O12557" i="3"/>
  <c r="N12558" i="3"/>
  <c r="O12558" i="3"/>
  <c r="N12559" i="3"/>
  <c r="O12559" i="3"/>
  <c r="N12560" i="3"/>
  <c r="O12560" i="3"/>
  <c r="N12561" i="3"/>
  <c r="O12561" i="3"/>
  <c r="N12562" i="3"/>
  <c r="O12562" i="3"/>
  <c r="N12563" i="3"/>
  <c r="O12563" i="3"/>
  <c r="N12564" i="3"/>
  <c r="O12564" i="3"/>
  <c r="N12565" i="3"/>
  <c r="O12565" i="3"/>
  <c r="N12566" i="3"/>
  <c r="O12566" i="3"/>
  <c r="N12567" i="3"/>
  <c r="O12567" i="3"/>
  <c r="N12568" i="3"/>
  <c r="O12568" i="3"/>
  <c r="N12569" i="3"/>
  <c r="O12569" i="3"/>
  <c r="N12570" i="3"/>
  <c r="O12570" i="3"/>
  <c r="N12571" i="3"/>
  <c r="O12571" i="3"/>
  <c r="N12572" i="3"/>
  <c r="O12572" i="3"/>
  <c r="N12573" i="3"/>
  <c r="O12573" i="3"/>
  <c r="N12574" i="3"/>
  <c r="O12574" i="3"/>
  <c r="N12575" i="3"/>
  <c r="O12575" i="3"/>
  <c r="N12576" i="3"/>
  <c r="O12576" i="3"/>
  <c r="N12577" i="3"/>
  <c r="O12577" i="3"/>
  <c r="N12578" i="3"/>
  <c r="O12578" i="3"/>
  <c r="N12579" i="3"/>
  <c r="O12579" i="3"/>
  <c r="N12580" i="3"/>
  <c r="O12580" i="3"/>
  <c r="N12581" i="3"/>
  <c r="O12581" i="3"/>
  <c r="N12582" i="3"/>
  <c r="O12582" i="3"/>
  <c r="N12583" i="3"/>
  <c r="O12583" i="3"/>
  <c r="N12584" i="3"/>
  <c r="O12584" i="3"/>
  <c r="N12585" i="3"/>
  <c r="O12585" i="3"/>
  <c r="N12586" i="3"/>
  <c r="O12586" i="3"/>
  <c r="N12587" i="3"/>
  <c r="O12587" i="3"/>
  <c r="N12588" i="3"/>
  <c r="O12588" i="3"/>
  <c r="N12589" i="3"/>
  <c r="O12589" i="3"/>
  <c r="N12590" i="3"/>
  <c r="O12590" i="3"/>
  <c r="N12591" i="3"/>
  <c r="O12591" i="3"/>
  <c r="N12592" i="3"/>
  <c r="O12592" i="3"/>
  <c r="N12593" i="3"/>
  <c r="O12593" i="3"/>
  <c r="N12594" i="3"/>
  <c r="O12594" i="3"/>
  <c r="N12595" i="3"/>
  <c r="O12595" i="3"/>
  <c r="N12596" i="3"/>
  <c r="O12596" i="3"/>
  <c r="N12597" i="3"/>
  <c r="O12597" i="3"/>
  <c r="N12598" i="3"/>
  <c r="O12598" i="3"/>
  <c r="N12599" i="3"/>
  <c r="O12599" i="3"/>
  <c r="N12600" i="3"/>
  <c r="O12600" i="3"/>
  <c r="N12601" i="3"/>
  <c r="O12601" i="3"/>
  <c r="N12602" i="3"/>
  <c r="O12602" i="3"/>
  <c r="N12603" i="3"/>
  <c r="O12603" i="3"/>
  <c r="N12604" i="3"/>
  <c r="O12604" i="3"/>
  <c r="N12605" i="3"/>
  <c r="O12605" i="3"/>
  <c r="N12606" i="3"/>
  <c r="O12606" i="3"/>
  <c r="N12607" i="3"/>
  <c r="O12607" i="3"/>
  <c r="N12608" i="3"/>
  <c r="O12608" i="3"/>
  <c r="N12609" i="3"/>
  <c r="O12609" i="3"/>
  <c r="N12610" i="3"/>
  <c r="O12610" i="3"/>
  <c r="N12611" i="3"/>
  <c r="O12611" i="3"/>
  <c r="N12612" i="3"/>
  <c r="O12612" i="3"/>
  <c r="N12613" i="3"/>
  <c r="O12613" i="3"/>
  <c r="N12614" i="3"/>
  <c r="O12614" i="3"/>
  <c r="N12615" i="3"/>
  <c r="O12615" i="3"/>
  <c r="N12616" i="3"/>
  <c r="O12616" i="3"/>
  <c r="N12617" i="3"/>
  <c r="O12617" i="3"/>
  <c r="N12618" i="3"/>
  <c r="O12618" i="3"/>
  <c r="N12619" i="3"/>
  <c r="O12619" i="3"/>
  <c r="N12620" i="3"/>
  <c r="O12620" i="3"/>
  <c r="N12621" i="3"/>
  <c r="O12621" i="3"/>
  <c r="N12622" i="3"/>
  <c r="O12622" i="3"/>
  <c r="N12623" i="3"/>
  <c r="O12623" i="3"/>
  <c r="N12624" i="3"/>
  <c r="O12624" i="3"/>
  <c r="N12625" i="3"/>
  <c r="O12625" i="3"/>
  <c r="N12626" i="3"/>
  <c r="O12626" i="3"/>
  <c r="N12627" i="3"/>
  <c r="O12627" i="3"/>
  <c r="N12628" i="3"/>
  <c r="O12628" i="3"/>
  <c r="N12629" i="3"/>
  <c r="O12629" i="3"/>
  <c r="N12630" i="3"/>
  <c r="O12630" i="3"/>
  <c r="N12631" i="3"/>
  <c r="O12631" i="3"/>
  <c r="N12632" i="3"/>
  <c r="O12632" i="3"/>
  <c r="N12633" i="3"/>
  <c r="O12633" i="3"/>
  <c r="N12634" i="3"/>
  <c r="O12634" i="3"/>
  <c r="N12635" i="3"/>
  <c r="O12635" i="3"/>
  <c r="N12636" i="3"/>
  <c r="O12636" i="3"/>
  <c r="N12637" i="3"/>
  <c r="O12637" i="3"/>
  <c r="N12638" i="3"/>
  <c r="O12638" i="3"/>
  <c r="N12639" i="3"/>
  <c r="O12639" i="3"/>
  <c r="N12640" i="3"/>
  <c r="O12640" i="3"/>
  <c r="N12641" i="3"/>
  <c r="O12641" i="3"/>
  <c r="N12642" i="3"/>
  <c r="O12642" i="3"/>
  <c r="N12643" i="3"/>
  <c r="O12643" i="3"/>
  <c r="N12644" i="3"/>
  <c r="O12644" i="3"/>
  <c r="N12645" i="3"/>
  <c r="O12645" i="3"/>
  <c r="N12646" i="3"/>
  <c r="O12646" i="3"/>
  <c r="N12647" i="3"/>
  <c r="O12647" i="3"/>
  <c r="N12648" i="3"/>
  <c r="O12648" i="3"/>
  <c r="N12649" i="3"/>
  <c r="O12649" i="3"/>
  <c r="N12650" i="3"/>
  <c r="O12650" i="3"/>
  <c r="N12651" i="3"/>
  <c r="O12651" i="3"/>
  <c r="N12652" i="3"/>
  <c r="O12652" i="3"/>
  <c r="N12653" i="3"/>
  <c r="O12653" i="3"/>
  <c r="N12654" i="3"/>
  <c r="O12654" i="3"/>
  <c r="N12655" i="3"/>
  <c r="O12655" i="3"/>
  <c r="N12656" i="3"/>
  <c r="O12656" i="3"/>
  <c r="N12657" i="3"/>
  <c r="O12657" i="3"/>
  <c r="N12658" i="3"/>
  <c r="O12658" i="3"/>
  <c r="N12659" i="3"/>
  <c r="O12659" i="3"/>
  <c r="N12660" i="3"/>
  <c r="O12660" i="3"/>
  <c r="N12661" i="3"/>
  <c r="O12661" i="3"/>
  <c r="N12662" i="3"/>
  <c r="O12662" i="3"/>
  <c r="N12663" i="3"/>
  <c r="O12663" i="3"/>
  <c r="N12664" i="3"/>
  <c r="O12664" i="3"/>
  <c r="N12665" i="3"/>
  <c r="O12665" i="3"/>
  <c r="N12666" i="3"/>
  <c r="O12666" i="3"/>
  <c r="N12667" i="3"/>
  <c r="O12667" i="3"/>
  <c r="N12668" i="3"/>
  <c r="O12668" i="3"/>
  <c r="N12669" i="3"/>
  <c r="O12669" i="3"/>
  <c r="N12670" i="3"/>
  <c r="O12670" i="3"/>
  <c r="N12671" i="3"/>
  <c r="O12671" i="3"/>
  <c r="N12672" i="3"/>
  <c r="O12672" i="3"/>
  <c r="N12673" i="3"/>
  <c r="O12673" i="3"/>
  <c r="N12674" i="3"/>
  <c r="O12674" i="3"/>
  <c r="N12675" i="3"/>
  <c r="O12675" i="3"/>
  <c r="N12676" i="3"/>
  <c r="O12676" i="3"/>
  <c r="N12677" i="3"/>
  <c r="O12677" i="3"/>
  <c r="N12678" i="3"/>
  <c r="O12678" i="3"/>
  <c r="N12679" i="3"/>
  <c r="O12679" i="3"/>
  <c r="N12680" i="3"/>
  <c r="O12680" i="3"/>
  <c r="N12681" i="3"/>
  <c r="O12681" i="3"/>
  <c r="N12682" i="3"/>
  <c r="O12682" i="3"/>
  <c r="N12683" i="3"/>
  <c r="O12683" i="3"/>
  <c r="N12684" i="3"/>
  <c r="O12684" i="3"/>
  <c r="N12685" i="3"/>
  <c r="O12685" i="3"/>
  <c r="N12686" i="3"/>
  <c r="O12686" i="3"/>
  <c r="N12687" i="3"/>
  <c r="O12687" i="3"/>
  <c r="N12688" i="3"/>
  <c r="O12688" i="3"/>
  <c r="N12689" i="3"/>
  <c r="O12689" i="3"/>
  <c r="N12690" i="3"/>
  <c r="O12690" i="3"/>
  <c r="N12691" i="3"/>
  <c r="O12691" i="3"/>
  <c r="N12692" i="3"/>
  <c r="O12692" i="3"/>
  <c r="N12693" i="3"/>
  <c r="O12693" i="3"/>
  <c r="N12694" i="3"/>
  <c r="O12694" i="3"/>
  <c r="N12695" i="3"/>
  <c r="O12695" i="3"/>
  <c r="N12696" i="3"/>
  <c r="O12696" i="3"/>
  <c r="N12697" i="3"/>
  <c r="O12697" i="3"/>
  <c r="N12698" i="3"/>
  <c r="O12698" i="3"/>
  <c r="N12699" i="3"/>
  <c r="O12699" i="3"/>
  <c r="N12700" i="3"/>
  <c r="O12700" i="3"/>
  <c r="N12701" i="3"/>
  <c r="O12701" i="3"/>
  <c r="N12702" i="3"/>
  <c r="O12702" i="3"/>
  <c r="N12703" i="3"/>
  <c r="O12703" i="3"/>
  <c r="N12704" i="3"/>
  <c r="O12704" i="3"/>
  <c r="N12705" i="3"/>
  <c r="O12705" i="3"/>
  <c r="N12706" i="3"/>
  <c r="O12706" i="3"/>
  <c r="N12707" i="3"/>
  <c r="O12707" i="3"/>
  <c r="N12708" i="3"/>
  <c r="O12708" i="3"/>
  <c r="N12709" i="3"/>
  <c r="O12709" i="3"/>
  <c r="N12710" i="3"/>
  <c r="O12710" i="3"/>
  <c r="N12711" i="3"/>
  <c r="O12711" i="3"/>
  <c r="N12712" i="3"/>
  <c r="O12712" i="3"/>
  <c r="N12713" i="3"/>
  <c r="O12713" i="3"/>
  <c r="N12714" i="3"/>
  <c r="O12714" i="3"/>
  <c r="N12715" i="3"/>
  <c r="O12715" i="3"/>
  <c r="N12716" i="3"/>
  <c r="O12716" i="3"/>
  <c r="N12717" i="3"/>
  <c r="O12717" i="3"/>
  <c r="N12718" i="3"/>
  <c r="O12718" i="3"/>
  <c r="N12719" i="3"/>
  <c r="O12719" i="3"/>
  <c r="N12720" i="3"/>
  <c r="O12720" i="3"/>
  <c r="N12721" i="3"/>
  <c r="O12721" i="3"/>
  <c r="N12722" i="3"/>
  <c r="O12722" i="3"/>
  <c r="N12723" i="3"/>
  <c r="O12723" i="3"/>
  <c r="N12724" i="3"/>
  <c r="O12724" i="3"/>
  <c r="N12725" i="3"/>
  <c r="O12725" i="3"/>
  <c r="N12726" i="3"/>
  <c r="O12726" i="3"/>
  <c r="N12727" i="3"/>
  <c r="O12727" i="3"/>
  <c r="N12728" i="3"/>
  <c r="O12728" i="3"/>
  <c r="N12729" i="3"/>
  <c r="O12729" i="3"/>
  <c r="N12730" i="3"/>
  <c r="O12730" i="3"/>
  <c r="N12731" i="3"/>
  <c r="O12731" i="3"/>
  <c r="N12732" i="3"/>
  <c r="O12732" i="3"/>
  <c r="N12733" i="3"/>
  <c r="O12733" i="3"/>
  <c r="N12734" i="3"/>
  <c r="O12734" i="3"/>
  <c r="N12735" i="3"/>
  <c r="O12735" i="3"/>
  <c r="N12736" i="3"/>
  <c r="O12736" i="3"/>
  <c r="N12737" i="3"/>
  <c r="O12737" i="3"/>
  <c r="N12738" i="3"/>
  <c r="O12738" i="3"/>
  <c r="N12739" i="3"/>
  <c r="O12739" i="3"/>
  <c r="N12740" i="3"/>
  <c r="O12740" i="3"/>
  <c r="N12741" i="3"/>
  <c r="O12741" i="3"/>
  <c r="N12742" i="3"/>
  <c r="O12742" i="3"/>
  <c r="N12743" i="3"/>
  <c r="O12743" i="3"/>
  <c r="N12744" i="3"/>
  <c r="O12744" i="3"/>
  <c r="N12745" i="3"/>
  <c r="O12745" i="3"/>
  <c r="N12746" i="3"/>
  <c r="O12746" i="3"/>
  <c r="N12747" i="3"/>
  <c r="O12747" i="3"/>
  <c r="N12748" i="3"/>
  <c r="O12748" i="3"/>
  <c r="N12749" i="3"/>
  <c r="O12749" i="3"/>
  <c r="N12750" i="3"/>
  <c r="O12750" i="3"/>
  <c r="N12751" i="3"/>
  <c r="O12751" i="3"/>
  <c r="N12752" i="3"/>
  <c r="O12752" i="3"/>
  <c r="N12753" i="3"/>
  <c r="O12753" i="3"/>
  <c r="N12754" i="3"/>
  <c r="O12754" i="3"/>
  <c r="N12755" i="3"/>
  <c r="O12755" i="3"/>
  <c r="N12756" i="3"/>
  <c r="O12756" i="3"/>
  <c r="N12757" i="3"/>
  <c r="O12757" i="3"/>
  <c r="N12758" i="3"/>
  <c r="O12758" i="3"/>
  <c r="N12759" i="3"/>
  <c r="O12759" i="3"/>
  <c r="N12760" i="3"/>
  <c r="O12760" i="3"/>
  <c r="N12761" i="3"/>
  <c r="O12761" i="3"/>
  <c r="N12762" i="3"/>
  <c r="O12762" i="3"/>
  <c r="N12763" i="3"/>
  <c r="O12763" i="3"/>
  <c r="N12764" i="3"/>
  <c r="O12764" i="3"/>
  <c r="N12765" i="3"/>
  <c r="O12765" i="3"/>
  <c r="N12766" i="3"/>
  <c r="O12766" i="3"/>
  <c r="N12767" i="3"/>
  <c r="O12767" i="3"/>
  <c r="N12768" i="3"/>
  <c r="O12768" i="3"/>
  <c r="N12769" i="3"/>
  <c r="O12769" i="3"/>
  <c r="N12770" i="3"/>
  <c r="O12770" i="3"/>
  <c r="N12771" i="3"/>
  <c r="O12771" i="3"/>
  <c r="N12772" i="3"/>
  <c r="O12772" i="3"/>
  <c r="N12773" i="3"/>
  <c r="O12773" i="3"/>
  <c r="N12774" i="3"/>
  <c r="O12774" i="3"/>
  <c r="N12775" i="3"/>
  <c r="O12775" i="3"/>
  <c r="N12776" i="3"/>
  <c r="O12776" i="3"/>
  <c r="N12777" i="3"/>
  <c r="O12777" i="3"/>
  <c r="N12778" i="3"/>
  <c r="O12778" i="3"/>
  <c r="N12779" i="3"/>
  <c r="O12779" i="3"/>
  <c r="N12780" i="3"/>
  <c r="O12780" i="3"/>
  <c r="N12781" i="3"/>
  <c r="O12781" i="3"/>
  <c r="N12782" i="3"/>
  <c r="O12782" i="3"/>
  <c r="N12783" i="3"/>
  <c r="O12783" i="3"/>
  <c r="N12784" i="3"/>
  <c r="O12784" i="3"/>
  <c r="N12785" i="3"/>
  <c r="O12785" i="3"/>
  <c r="N12786" i="3"/>
  <c r="O12786" i="3"/>
  <c r="N12787" i="3"/>
  <c r="O12787" i="3"/>
  <c r="N12788" i="3"/>
  <c r="O12788" i="3"/>
  <c r="N12789" i="3"/>
  <c r="O12789" i="3"/>
  <c r="N12790" i="3"/>
  <c r="O12790" i="3"/>
  <c r="N12791" i="3"/>
  <c r="O12791" i="3"/>
  <c r="N12792" i="3"/>
  <c r="O12792" i="3"/>
  <c r="N12793" i="3"/>
  <c r="O12793" i="3"/>
  <c r="N12794" i="3"/>
  <c r="O12794" i="3"/>
  <c r="N12795" i="3"/>
  <c r="O12795" i="3"/>
  <c r="N12796" i="3"/>
  <c r="O12796" i="3"/>
  <c r="N12797" i="3"/>
  <c r="O12797" i="3"/>
  <c r="N12798" i="3"/>
  <c r="O12798" i="3"/>
  <c r="N12799" i="3"/>
  <c r="O12799" i="3"/>
  <c r="N12800" i="3"/>
  <c r="O12800" i="3"/>
  <c r="N12801" i="3"/>
  <c r="O12801" i="3"/>
  <c r="N12802" i="3"/>
  <c r="O12802" i="3"/>
  <c r="N12803" i="3"/>
  <c r="O12803" i="3"/>
  <c r="N12804" i="3"/>
  <c r="O12804" i="3"/>
  <c r="N12805" i="3"/>
  <c r="O12805" i="3"/>
  <c r="N12806" i="3"/>
  <c r="O12806" i="3"/>
  <c r="N12807" i="3"/>
  <c r="O12807" i="3"/>
  <c r="N12808" i="3"/>
  <c r="O12808" i="3"/>
  <c r="N12809" i="3"/>
  <c r="O12809" i="3"/>
  <c r="N12810" i="3"/>
  <c r="O12810" i="3"/>
  <c r="N12811" i="3"/>
  <c r="O12811" i="3"/>
  <c r="N12812" i="3"/>
  <c r="O12812" i="3"/>
  <c r="N12813" i="3"/>
  <c r="O12813" i="3"/>
  <c r="N12814" i="3"/>
  <c r="O12814" i="3"/>
  <c r="N12815" i="3"/>
  <c r="O12815" i="3"/>
  <c r="N12816" i="3"/>
  <c r="O12816" i="3"/>
  <c r="N12817" i="3"/>
  <c r="O12817" i="3"/>
  <c r="N12818" i="3"/>
  <c r="O12818" i="3"/>
  <c r="N12819" i="3"/>
  <c r="O12819" i="3"/>
  <c r="N12820" i="3"/>
  <c r="O12820" i="3"/>
  <c r="N12821" i="3"/>
  <c r="O12821" i="3"/>
  <c r="N12822" i="3"/>
  <c r="O12822" i="3"/>
  <c r="N12823" i="3"/>
  <c r="O12823" i="3"/>
  <c r="N12824" i="3"/>
  <c r="O12824" i="3"/>
  <c r="N12825" i="3"/>
  <c r="O12825" i="3"/>
  <c r="N12826" i="3"/>
  <c r="O12826" i="3"/>
  <c r="N12827" i="3"/>
  <c r="O12827" i="3"/>
  <c r="N12828" i="3"/>
  <c r="O12828" i="3"/>
  <c r="N12829" i="3"/>
  <c r="O12829" i="3"/>
  <c r="N12830" i="3"/>
  <c r="O12830" i="3"/>
  <c r="N12831" i="3"/>
  <c r="O12831" i="3"/>
  <c r="N12832" i="3"/>
  <c r="O12832" i="3"/>
  <c r="N12833" i="3"/>
  <c r="O12833" i="3"/>
  <c r="N12834" i="3"/>
  <c r="O12834" i="3"/>
  <c r="N12835" i="3"/>
  <c r="O12835" i="3"/>
  <c r="N12836" i="3"/>
  <c r="O12836" i="3"/>
  <c r="N12837" i="3"/>
  <c r="O12837" i="3"/>
  <c r="N12838" i="3"/>
  <c r="O12838" i="3"/>
  <c r="N12839" i="3"/>
  <c r="O12839" i="3"/>
  <c r="N12840" i="3"/>
  <c r="O12840" i="3"/>
  <c r="N12841" i="3"/>
  <c r="O12841" i="3"/>
  <c r="N12842" i="3"/>
  <c r="O12842" i="3"/>
  <c r="N12843" i="3"/>
  <c r="O12843" i="3"/>
  <c r="N12844" i="3"/>
  <c r="O12844" i="3"/>
  <c r="N12845" i="3"/>
  <c r="O12845" i="3"/>
  <c r="N12846" i="3"/>
  <c r="O12846" i="3"/>
  <c r="N12847" i="3"/>
  <c r="O12847" i="3"/>
  <c r="N12848" i="3"/>
  <c r="O12848" i="3"/>
  <c r="N12849" i="3"/>
  <c r="O12849" i="3"/>
  <c r="N12850" i="3"/>
  <c r="O12850" i="3"/>
  <c r="N12851" i="3"/>
  <c r="O12851" i="3"/>
  <c r="N12852" i="3"/>
  <c r="O12852" i="3"/>
  <c r="N12853" i="3"/>
  <c r="O12853" i="3"/>
  <c r="N12854" i="3"/>
  <c r="O12854" i="3"/>
  <c r="N12855" i="3"/>
  <c r="O12855" i="3"/>
  <c r="N12856" i="3"/>
  <c r="O12856" i="3"/>
  <c r="N12857" i="3"/>
  <c r="O12857" i="3"/>
  <c r="N12858" i="3"/>
  <c r="O12858" i="3"/>
  <c r="N12859" i="3"/>
  <c r="O12859" i="3"/>
  <c r="N12860" i="3"/>
  <c r="O12860" i="3"/>
  <c r="N12861" i="3"/>
  <c r="O12861" i="3"/>
  <c r="N12862" i="3"/>
  <c r="O12862" i="3"/>
  <c r="N12863" i="3"/>
  <c r="O12863" i="3"/>
  <c r="N12864" i="3"/>
  <c r="O12864" i="3"/>
  <c r="N12865" i="3"/>
  <c r="O12865" i="3"/>
  <c r="N12866" i="3"/>
  <c r="O12866" i="3"/>
  <c r="N12867" i="3"/>
  <c r="O12867" i="3"/>
  <c r="N12868" i="3"/>
  <c r="O12868" i="3"/>
  <c r="N12869" i="3"/>
  <c r="O12869" i="3"/>
  <c r="N12870" i="3"/>
  <c r="O12870" i="3"/>
  <c r="N12871" i="3"/>
  <c r="O12871" i="3"/>
  <c r="N12872" i="3"/>
  <c r="O12872" i="3"/>
  <c r="N12873" i="3"/>
  <c r="O12873" i="3"/>
  <c r="N12874" i="3"/>
  <c r="O12874" i="3"/>
  <c r="N12875" i="3"/>
  <c r="O12875" i="3"/>
  <c r="N12876" i="3"/>
  <c r="O12876" i="3"/>
  <c r="N12877" i="3"/>
  <c r="O12877" i="3"/>
  <c r="N12878" i="3"/>
  <c r="O12878" i="3"/>
  <c r="N12879" i="3"/>
  <c r="O12879" i="3"/>
  <c r="N12880" i="3"/>
  <c r="O12880" i="3"/>
  <c r="N12881" i="3"/>
  <c r="O12881" i="3"/>
  <c r="N12882" i="3"/>
  <c r="O12882" i="3"/>
  <c r="N12883" i="3"/>
  <c r="O12883" i="3"/>
  <c r="N12884" i="3"/>
  <c r="O12884" i="3"/>
  <c r="N12885" i="3"/>
  <c r="O12885" i="3"/>
  <c r="N12886" i="3"/>
  <c r="O12886" i="3"/>
  <c r="N12887" i="3"/>
  <c r="O12887" i="3"/>
  <c r="N12888" i="3"/>
  <c r="O12888" i="3"/>
  <c r="N12889" i="3"/>
  <c r="O12889" i="3"/>
  <c r="N12890" i="3"/>
  <c r="O12890" i="3"/>
  <c r="N12891" i="3"/>
  <c r="O12891" i="3"/>
  <c r="N12892" i="3"/>
  <c r="O12892" i="3"/>
  <c r="N12893" i="3"/>
  <c r="O12893" i="3"/>
  <c r="N12894" i="3"/>
  <c r="O12894" i="3"/>
  <c r="N12895" i="3"/>
  <c r="O12895" i="3"/>
  <c r="N12896" i="3"/>
  <c r="O12896" i="3"/>
  <c r="N12897" i="3"/>
  <c r="O12897" i="3"/>
  <c r="N12898" i="3"/>
  <c r="O12898" i="3"/>
  <c r="N12899" i="3"/>
  <c r="O12899" i="3"/>
  <c r="N12900" i="3"/>
  <c r="O12900" i="3"/>
  <c r="N12901" i="3"/>
  <c r="O12901" i="3"/>
  <c r="N12902" i="3"/>
  <c r="O12902" i="3"/>
  <c r="N12903" i="3"/>
  <c r="O12903" i="3"/>
  <c r="N12904" i="3"/>
  <c r="O12904" i="3"/>
  <c r="N12905" i="3"/>
  <c r="O12905" i="3"/>
  <c r="N12906" i="3"/>
  <c r="O12906" i="3"/>
  <c r="N12907" i="3"/>
  <c r="O12907" i="3"/>
  <c r="N12908" i="3"/>
  <c r="O12908" i="3"/>
  <c r="N12909" i="3"/>
  <c r="O12909" i="3"/>
  <c r="N12910" i="3"/>
  <c r="O12910" i="3"/>
  <c r="N12911" i="3"/>
  <c r="O12911" i="3"/>
  <c r="N12912" i="3"/>
  <c r="O12912" i="3"/>
  <c r="N12913" i="3"/>
  <c r="O12913" i="3"/>
  <c r="N12914" i="3"/>
  <c r="O12914" i="3"/>
  <c r="N12915" i="3"/>
  <c r="O12915" i="3"/>
  <c r="N12916" i="3"/>
  <c r="O12916" i="3"/>
  <c r="N12917" i="3"/>
  <c r="O12917" i="3"/>
  <c r="N12918" i="3"/>
  <c r="O12918" i="3"/>
  <c r="N12919" i="3"/>
  <c r="O12919" i="3"/>
  <c r="N12920" i="3"/>
  <c r="O12920" i="3"/>
  <c r="N12921" i="3"/>
  <c r="O12921" i="3"/>
  <c r="N12922" i="3"/>
  <c r="O12922" i="3"/>
  <c r="N12923" i="3"/>
  <c r="O12923" i="3"/>
  <c r="N12924" i="3"/>
  <c r="O12924" i="3"/>
  <c r="N12925" i="3"/>
  <c r="O12925" i="3"/>
  <c r="N12926" i="3"/>
  <c r="O12926" i="3"/>
  <c r="N12927" i="3"/>
  <c r="O12927" i="3"/>
  <c r="N12928" i="3"/>
  <c r="O12928" i="3"/>
  <c r="N12929" i="3"/>
  <c r="O12929" i="3"/>
  <c r="N12930" i="3"/>
  <c r="O12930" i="3"/>
  <c r="N12931" i="3"/>
  <c r="O12931" i="3"/>
  <c r="N12932" i="3"/>
  <c r="O12932" i="3"/>
  <c r="N12933" i="3"/>
  <c r="O12933" i="3"/>
  <c r="N12934" i="3"/>
  <c r="O12934" i="3"/>
  <c r="N12935" i="3"/>
  <c r="O12935" i="3"/>
  <c r="N12936" i="3"/>
  <c r="O12936" i="3"/>
  <c r="N12937" i="3"/>
  <c r="O12937" i="3"/>
  <c r="N12938" i="3"/>
  <c r="O12938" i="3"/>
  <c r="N12939" i="3"/>
  <c r="O12939" i="3"/>
  <c r="N12940" i="3"/>
  <c r="O12940" i="3"/>
  <c r="N12941" i="3"/>
  <c r="O12941" i="3"/>
  <c r="N12942" i="3"/>
  <c r="O12942" i="3"/>
  <c r="N12943" i="3"/>
  <c r="O12943" i="3"/>
  <c r="N12944" i="3"/>
  <c r="O12944" i="3"/>
  <c r="N12945" i="3"/>
  <c r="O12945" i="3"/>
  <c r="N12946" i="3"/>
  <c r="O12946" i="3"/>
  <c r="N12947" i="3"/>
  <c r="O12947" i="3"/>
  <c r="N12948" i="3"/>
  <c r="O12948" i="3"/>
  <c r="N12949" i="3"/>
  <c r="O12949" i="3"/>
  <c r="N12950" i="3"/>
  <c r="O12950" i="3"/>
  <c r="N12951" i="3"/>
  <c r="O12951" i="3"/>
  <c r="N12952" i="3"/>
  <c r="O12952" i="3"/>
  <c r="N12953" i="3"/>
  <c r="O12953" i="3"/>
  <c r="N12954" i="3"/>
  <c r="O12954" i="3"/>
  <c r="N12955" i="3"/>
  <c r="O12955" i="3"/>
  <c r="N12956" i="3"/>
  <c r="O12956" i="3"/>
  <c r="N12957" i="3"/>
  <c r="O12957" i="3"/>
  <c r="N12958" i="3"/>
  <c r="O12958" i="3"/>
  <c r="N12959" i="3"/>
  <c r="O12959" i="3"/>
  <c r="N12960" i="3"/>
  <c r="O12960" i="3"/>
  <c r="N12961" i="3"/>
  <c r="O12961" i="3"/>
  <c r="N12962" i="3"/>
  <c r="O12962" i="3"/>
  <c r="N12963" i="3"/>
  <c r="O12963" i="3"/>
  <c r="N12964" i="3"/>
  <c r="O12964" i="3"/>
  <c r="N12965" i="3"/>
  <c r="O12965" i="3"/>
  <c r="N12966" i="3"/>
  <c r="O12966" i="3"/>
  <c r="N12967" i="3"/>
  <c r="O12967" i="3"/>
  <c r="N12968" i="3"/>
  <c r="O12968" i="3"/>
  <c r="N12969" i="3"/>
  <c r="O12969" i="3"/>
  <c r="N12970" i="3"/>
  <c r="O12970" i="3"/>
  <c r="N12971" i="3"/>
  <c r="O12971" i="3"/>
  <c r="N12972" i="3"/>
  <c r="O12972" i="3"/>
  <c r="N12973" i="3"/>
  <c r="O12973" i="3"/>
  <c r="N12974" i="3"/>
  <c r="O12974" i="3"/>
  <c r="N12975" i="3"/>
  <c r="O12975" i="3"/>
  <c r="N12976" i="3"/>
  <c r="O12976" i="3"/>
  <c r="N12977" i="3"/>
  <c r="O12977" i="3"/>
  <c r="N12978" i="3"/>
  <c r="O12978" i="3"/>
  <c r="N12979" i="3"/>
  <c r="O12979" i="3"/>
  <c r="N12980" i="3"/>
  <c r="O12980" i="3"/>
  <c r="N12981" i="3"/>
  <c r="O12981" i="3"/>
  <c r="N12982" i="3"/>
  <c r="O12982" i="3"/>
  <c r="N12983" i="3"/>
  <c r="O12983" i="3"/>
  <c r="N12984" i="3"/>
  <c r="O12984" i="3"/>
  <c r="N12985" i="3"/>
  <c r="O12985" i="3"/>
  <c r="N12986" i="3"/>
  <c r="O12986" i="3"/>
  <c r="N12987" i="3"/>
  <c r="O12987" i="3"/>
  <c r="N12988" i="3"/>
  <c r="O12988" i="3"/>
  <c r="N12989" i="3"/>
  <c r="O12989" i="3"/>
  <c r="N12990" i="3"/>
  <c r="O12990" i="3"/>
  <c r="N12991" i="3"/>
  <c r="O12991" i="3"/>
  <c r="N12992" i="3"/>
  <c r="O12992" i="3"/>
  <c r="N12993" i="3"/>
  <c r="O12993" i="3"/>
  <c r="N12994" i="3"/>
  <c r="O12994" i="3"/>
  <c r="N12995" i="3"/>
  <c r="O12995" i="3"/>
  <c r="N12996" i="3"/>
  <c r="O12996" i="3"/>
  <c r="N12997" i="3"/>
  <c r="O12997" i="3"/>
  <c r="N12998" i="3"/>
  <c r="O12998" i="3"/>
  <c r="N12999" i="3"/>
  <c r="O12999" i="3"/>
  <c r="N13000" i="3"/>
  <c r="O13000" i="3"/>
  <c r="N13001" i="3"/>
  <c r="O13001" i="3"/>
  <c r="N13002" i="3"/>
  <c r="O13002" i="3"/>
  <c r="N13003" i="3"/>
  <c r="O13003" i="3"/>
  <c r="N13004" i="3"/>
  <c r="O13004" i="3"/>
  <c r="N13005" i="3"/>
  <c r="O13005" i="3"/>
  <c r="N13006" i="3"/>
  <c r="O13006" i="3"/>
  <c r="N13007" i="3"/>
  <c r="O13007" i="3"/>
  <c r="N13008" i="3"/>
  <c r="O13008" i="3"/>
  <c r="N13009" i="3"/>
  <c r="O13009" i="3"/>
  <c r="N13010" i="3"/>
  <c r="O13010" i="3"/>
  <c r="N13011" i="3"/>
  <c r="O13011" i="3"/>
  <c r="N13012" i="3"/>
  <c r="O13012" i="3"/>
  <c r="N13013" i="3"/>
  <c r="O13013" i="3"/>
  <c r="N13014" i="3"/>
  <c r="O13014" i="3"/>
  <c r="N13015" i="3"/>
  <c r="O13015" i="3"/>
  <c r="N13016" i="3"/>
  <c r="O13016" i="3"/>
  <c r="N13017" i="3"/>
  <c r="O13017" i="3"/>
  <c r="N13018" i="3"/>
  <c r="O13018" i="3"/>
  <c r="N13019" i="3"/>
  <c r="O13019" i="3"/>
  <c r="N13020" i="3"/>
  <c r="O13020" i="3"/>
  <c r="N13021" i="3"/>
  <c r="O13021" i="3"/>
  <c r="N13022" i="3"/>
  <c r="O13022" i="3"/>
  <c r="N13023" i="3"/>
  <c r="O13023" i="3"/>
  <c r="N13024" i="3"/>
  <c r="O13024" i="3"/>
  <c r="N13025" i="3"/>
  <c r="O13025" i="3"/>
  <c r="N13026" i="3"/>
  <c r="O13026" i="3"/>
  <c r="N13027" i="3"/>
  <c r="O13027" i="3"/>
  <c r="N13028" i="3"/>
  <c r="O13028" i="3"/>
  <c r="N13029" i="3"/>
  <c r="O13029" i="3"/>
  <c r="N13030" i="3"/>
  <c r="O13030" i="3"/>
  <c r="N13031" i="3"/>
  <c r="O13031" i="3"/>
  <c r="N13032" i="3"/>
  <c r="O13032" i="3"/>
  <c r="N13033" i="3"/>
  <c r="O13033" i="3"/>
  <c r="N13034" i="3"/>
  <c r="O13034" i="3"/>
  <c r="N13035" i="3"/>
  <c r="O13035" i="3"/>
  <c r="N13036" i="3"/>
  <c r="O13036" i="3"/>
  <c r="N13037" i="3"/>
  <c r="O13037" i="3"/>
  <c r="N13038" i="3"/>
  <c r="O13038" i="3"/>
  <c r="N13039" i="3"/>
  <c r="O13039" i="3"/>
  <c r="N13040" i="3"/>
  <c r="O13040" i="3"/>
  <c r="N13041" i="3"/>
  <c r="O13041" i="3"/>
  <c r="N13042" i="3"/>
  <c r="O13042" i="3"/>
  <c r="N13043" i="3"/>
  <c r="O13043" i="3"/>
  <c r="N13044" i="3"/>
  <c r="O13044" i="3"/>
  <c r="N13045" i="3"/>
  <c r="O13045" i="3"/>
  <c r="N13046" i="3"/>
  <c r="O13046" i="3"/>
  <c r="N13047" i="3"/>
  <c r="O13047" i="3"/>
  <c r="N13048" i="3"/>
  <c r="O13048" i="3"/>
  <c r="N13049" i="3"/>
  <c r="O13049" i="3"/>
  <c r="N13050" i="3"/>
  <c r="O13050" i="3"/>
  <c r="N13051" i="3"/>
  <c r="O13051" i="3"/>
  <c r="N13052" i="3"/>
  <c r="O13052" i="3"/>
  <c r="N13053" i="3"/>
  <c r="O13053" i="3"/>
  <c r="N13054" i="3"/>
  <c r="O13054" i="3"/>
  <c r="N13055" i="3"/>
  <c r="O13055" i="3"/>
  <c r="N13056" i="3"/>
  <c r="O13056" i="3"/>
  <c r="N13057" i="3"/>
  <c r="O13057" i="3"/>
  <c r="N13058" i="3"/>
  <c r="O13058" i="3"/>
  <c r="N13059" i="3"/>
  <c r="O13059" i="3"/>
  <c r="N13060" i="3"/>
  <c r="O13060" i="3"/>
  <c r="N13061" i="3"/>
  <c r="O13061" i="3"/>
  <c r="N13062" i="3"/>
  <c r="O13062" i="3"/>
  <c r="N13063" i="3"/>
  <c r="O13063" i="3"/>
  <c r="N13064" i="3"/>
  <c r="O13064" i="3"/>
  <c r="N13065" i="3"/>
  <c r="O13065" i="3"/>
  <c r="N13066" i="3"/>
  <c r="O13066" i="3"/>
  <c r="N13067" i="3"/>
  <c r="O13067" i="3"/>
  <c r="N13068" i="3"/>
  <c r="O13068" i="3"/>
  <c r="N13069" i="3"/>
  <c r="O13069" i="3"/>
  <c r="N13070" i="3"/>
  <c r="O13070" i="3"/>
  <c r="N13071" i="3"/>
  <c r="O13071" i="3"/>
  <c r="N13072" i="3"/>
  <c r="O13072" i="3"/>
  <c r="N13073" i="3"/>
  <c r="O13073" i="3"/>
  <c r="N13074" i="3"/>
  <c r="O13074" i="3"/>
  <c r="N13075" i="3"/>
  <c r="O13075" i="3"/>
  <c r="N13076" i="3"/>
  <c r="O13076" i="3"/>
  <c r="N13077" i="3"/>
  <c r="O13077" i="3"/>
  <c r="N13078" i="3"/>
  <c r="O13078" i="3"/>
  <c r="N13079" i="3"/>
  <c r="O13079" i="3"/>
  <c r="N13080" i="3"/>
  <c r="O13080" i="3"/>
  <c r="N13081" i="3"/>
  <c r="O13081" i="3"/>
  <c r="N13082" i="3"/>
  <c r="O13082" i="3"/>
  <c r="N13083" i="3"/>
  <c r="O13083" i="3"/>
  <c r="N13084" i="3"/>
  <c r="O13084" i="3"/>
  <c r="N13085" i="3"/>
  <c r="O13085" i="3"/>
  <c r="N13086" i="3"/>
  <c r="O13086" i="3"/>
  <c r="N13087" i="3"/>
  <c r="O13087" i="3"/>
  <c r="N13088" i="3"/>
  <c r="O13088" i="3"/>
  <c r="N13089" i="3"/>
  <c r="O13089" i="3"/>
  <c r="N13090" i="3"/>
  <c r="O13090" i="3"/>
  <c r="N13091" i="3"/>
  <c r="O13091" i="3"/>
  <c r="N13092" i="3"/>
  <c r="O13092" i="3"/>
  <c r="N13093" i="3"/>
  <c r="O13093" i="3"/>
  <c r="N13094" i="3"/>
  <c r="O13094" i="3"/>
  <c r="N13095" i="3"/>
  <c r="O13095" i="3"/>
  <c r="N13096" i="3"/>
  <c r="O13096" i="3"/>
  <c r="N13097" i="3"/>
  <c r="O13097" i="3"/>
  <c r="N13098" i="3"/>
  <c r="O13098" i="3"/>
  <c r="N13099" i="3"/>
  <c r="O13099" i="3"/>
  <c r="N13100" i="3"/>
  <c r="O13100" i="3"/>
  <c r="N13101" i="3"/>
  <c r="O13101" i="3"/>
  <c r="N13102" i="3"/>
  <c r="O13102" i="3"/>
  <c r="N13103" i="3"/>
  <c r="O13103" i="3"/>
  <c r="N13104" i="3"/>
  <c r="O13104" i="3"/>
  <c r="N13105" i="3"/>
  <c r="O13105" i="3"/>
  <c r="N13106" i="3"/>
  <c r="O13106" i="3"/>
  <c r="N13107" i="3"/>
  <c r="O13107" i="3"/>
  <c r="N13108" i="3"/>
  <c r="O13108" i="3"/>
  <c r="N13109" i="3"/>
  <c r="O13109" i="3"/>
  <c r="N13110" i="3"/>
  <c r="O13110" i="3"/>
  <c r="N13111" i="3"/>
  <c r="O13111" i="3"/>
  <c r="N13112" i="3"/>
  <c r="O13112" i="3"/>
  <c r="N13113" i="3"/>
  <c r="O13113" i="3"/>
  <c r="N13114" i="3"/>
  <c r="O13114" i="3"/>
  <c r="N13115" i="3"/>
  <c r="O13115" i="3"/>
  <c r="N13116" i="3"/>
  <c r="O13116" i="3"/>
  <c r="N13117" i="3"/>
  <c r="O13117" i="3"/>
  <c r="N13118" i="3"/>
  <c r="O13118" i="3"/>
  <c r="N13119" i="3"/>
  <c r="O13119" i="3"/>
  <c r="N13120" i="3"/>
  <c r="O13120" i="3"/>
  <c r="N13121" i="3"/>
  <c r="O13121" i="3"/>
  <c r="N13122" i="3"/>
  <c r="O13122" i="3"/>
  <c r="N13123" i="3"/>
  <c r="O13123" i="3"/>
  <c r="N13124" i="3"/>
  <c r="O13124" i="3"/>
  <c r="N13125" i="3"/>
  <c r="O13125" i="3"/>
  <c r="N13126" i="3"/>
  <c r="O13126" i="3"/>
  <c r="N13127" i="3"/>
  <c r="O13127" i="3"/>
  <c r="N13128" i="3"/>
  <c r="O13128" i="3"/>
  <c r="N13129" i="3"/>
  <c r="O13129" i="3"/>
  <c r="N13130" i="3"/>
  <c r="O13130" i="3"/>
  <c r="N13131" i="3"/>
  <c r="O13131" i="3"/>
  <c r="N13132" i="3"/>
  <c r="O13132" i="3"/>
  <c r="N13133" i="3"/>
  <c r="O13133" i="3"/>
  <c r="N13134" i="3"/>
  <c r="O13134" i="3"/>
  <c r="N13135" i="3"/>
  <c r="O13135" i="3"/>
  <c r="N13136" i="3"/>
  <c r="O13136" i="3"/>
  <c r="N13137" i="3"/>
  <c r="O13137" i="3"/>
  <c r="N13138" i="3"/>
  <c r="O13138" i="3"/>
  <c r="N13139" i="3"/>
  <c r="O13139" i="3"/>
  <c r="N13140" i="3"/>
  <c r="O13140" i="3"/>
  <c r="N13141" i="3"/>
  <c r="O13141" i="3"/>
  <c r="N13142" i="3"/>
  <c r="O13142" i="3"/>
  <c r="N13143" i="3"/>
  <c r="O13143" i="3"/>
  <c r="N13144" i="3"/>
  <c r="O13144" i="3"/>
  <c r="N13145" i="3"/>
  <c r="O13145" i="3"/>
  <c r="N13146" i="3"/>
  <c r="O13146" i="3"/>
  <c r="N13147" i="3"/>
  <c r="O13147" i="3"/>
  <c r="N13148" i="3"/>
  <c r="O13148" i="3"/>
  <c r="N13149" i="3"/>
  <c r="O13149" i="3"/>
  <c r="N13150" i="3"/>
  <c r="O13150" i="3"/>
  <c r="N13151" i="3"/>
  <c r="O13151" i="3"/>
  <c r="N13152" i="3"/>
  <c r="O13152" i="3"/>
  <c r="N13153" i="3"/>
  <c r="O13153" i="3"/>
  <c r="N13154" i="3"/>
  <c r="O13154" i="3"/>
  <c r="N13155" i="3"/>
  <c r="O13155" i="3"/>
  <c r="N13156" i="3"/>
  <c r="O13156" i="3"/>
  <c r="N13157" i="3"/>
  <c r="O13157" i="3"/>
  <c r="N13158" i="3"/>
  <c r="O13158" i="3"/>
  <c r="N13159" i="3"/>
  <c r="O13159" i="3"/>
  <c r="N13160" i="3"/>
  <c r="O13160" i="3"/>
  <c r="N13161" i="3"/>
  <c r="O13161" i="3"/>
  <c r="N13162" i="3"/>
  <c r="O13162" i="3"/>
  <c r="N13163" i="3"/>
  <c r="O13163" i="3"/>
  <c r="N13164" i="3"/>
  <c r="O13164" i="3"/>
  <c r="N13165" i="3"/>
  <c r="O13165" i="3"/>
  <c r="N13166" i="3"/>
  <c r="O13166" i="3"/>
  <c r="N13167" i="3"/>
  <c r="O13167" i="3"/>
  <c r="N13168" i="3"/>
  <c r="O13168" i="3"/>
  <c r="N13169" i="3"/>
  <c r="O13169" i="3"/>
  <c r="N13170" i="3"/>
  <c r="O13170" i="3"/>
  <c r="N13171" i="3"/>
  <c r="O13171" i="3"/>
  <c r="N13172" i="3"/>
  <c r="O13172" i="3"/>
  <c r="N13173" i="3"/>
  <c r="O13173" i="3"/>
  <c r="N13174" i="3"/>
  <c r="O13174" i="3"/>
  <c r="N13175" i="3"/>
  <c r="O13175" i="3"/>
  <c r="N13176" i="3"/>
  <c r="O13176" i="3"/>
  <c r="N13177" i="3"/>
  <c r="O13177" i="3"/>
  <c r="N13178" i="3"/>
  <c r="O13178" i="3"/>
  <c r="N13179" i="3"/>
  <c r="O13179" i="3"/>
  <c r="N13180" i="3"/>
  <c r="O13180" i="3"/>
  <c r="N13181" i="3"/>
  <c r="O13181" i="3"/>
  <c r="N13182" i="3"/>
  <c r="O13182" i="3"/>
  <c r="N13183" i="3"/>
  <c r="O13183" i="3"/>
  <c r="N13184" i="3"/>
  <c r="O13184" i="3"/>
  <c r="N13185" i="3"/>
  <c r="O13185" i="3"/>
  <c r="N13186" i="3"/>
  <c r="O13186" i="3"/>
  <c r="N13187" i="3"/>
  <c r="O13187" i="3"/>
  <c r="N13188" i="3"/>
  <c r="O13188" i="3"/>
  <c r="N13189" i="3"/>
  <c r="O13189" i="3"/>
  <c r="N13190" i="3"/>
  <c r="O13190" i="3"/>
  <c r="N13191" i="3"/>
  <c r="O13191" i="3"/>
  <c r="N13192" i="3"/>
  <c r="O13192" i="3"/>
  <c r="N13193" i="3"/>
  <c r="O13193" i="3"/>
  <c r="N13194" i="3"/>
  <c r="O13194" i="3"/>
  <c r="N13195" i="3"/>
  <c r="O13195" i="3"/>
  <c r="N13196" i="3"/>
  <c r="O13196" i="3"/>
  <c r="N13197" i="3"/>
  <c r="O13197" i="3"/>
  <c r="N13198" i="3"/>
  <c r="O13198" i="3"/>
  <c r="N13199" i="3"/>
  <c r="O13199" i="3"/>
  <c r="N13200" i="3"/>
  <c r="O13200" i="3"/>
  <c r="N13201" i="3"/>
  <c r="O13201" i="3"/>
  <c r="N13202" i="3"/>
  <c r="O13202" i="3"/>
  <c r="N13203" i="3"/>
  <c r="O13203" i="3"/>
  <c r="N13204" i="3"/>
  <c r="O13204" i="3"/>
  <c r="N13205" i="3"/>
  <c r="O13205" i="3"/>
  <c r="N13206" i="3"/>
  <c r="O13206" i="3"/>
  <c r="N13207" i="3"/>
  <c r="O13207" i="3"/>
  <c r="N13208" i="3"/>
  <c r="O13208" i="3"/>
  <c r="N13209" i="3"/>
  <c r="O13209" i="3"/>
  <c r="N13210" i="3"/>
  <c r="O13210" i="3"/>
  <c r="N13211" i="3"/>
  <c r="O13211" i="3"/>
  <c r="N13212" i="3"/>
  <c r="O13212" i="3"/>
  <c r="N13213" i="3"/>
  <c r="O13213" i="3"/>
  <c r="N13214" i="3"/>
  <c r="O13214" i="3"/>
  <c r="N13215" i="3"/>
  <c r="O13215" i="3"/>
  <c r="N13216" i="3"/>
  <c r="O13216" i="3"/>
  <c r="N13217" i="3"/>
  <c r="O13217" i="3"/>
  <c r="N13218" i="3"/>
  <c r="O13218" i="3"/>
  <c r="N13219" i="3"/>
  <c r="O13219" i="3"/>
  <c r="N13220" i="3"/>
  <c r="O13220" i="3"/>
  <c r="N13221" i="3"/>
  <c r="O13221" i="3"/>
  <c r="N13222" i="3"/>
  <c r="O13222" i="3"/>
  <c r="N13223" i="3"/>
  <c r="O13223" i="3"/>
  <c r="N13224" i="3"/>
  <c r="O13224" i="3"/>
  <c r="N13225" i="3"/>
  <c r="O13225" i="3"/>
  <c r="N13226" i="3"/>
  <c r="O13226" i="3"/>
  <c r="N13227" i="3"/>
  <c r="O13227" i="3"/>
  <c r="N13228" i="3"/>
  <c r="O13228" i="3"/>
  <c r="N13229" i="3"/>
  <c r="O13229" i="3"/>
  <c r="N13230" i="3"/>
  <c r="O13230" i="3"/>
  <c r="N13231" i="3"/>
  <c r="O13231" i="3"/>
  <c r="N13232" i="3"/>
  <c r="O13232" i="3"/>
  <c r="N13233" i="3"/>
  <c r="O13233" i="3"/>
  <c r="N13234" i="3"/>
  <c r="O13234" i="3"/>
  <c r="N13235" i="3"/>
  <c r="O13235" i="3"/>
  <c r="N13236" i="3"/>
  <c r="O13236" i="3"/>
  <c r="N13237" i="3"/>
  <c r="O13237" i="3"/>
  <c r="N13238" i="3"/>
  <c r="O13238" i="3"/>
  <c r="N13239" i="3"/>
  <c r="O13239" i="3"/>
  <c r="N13240" i="3"/>
  <c r="O13240" i="3"/>
  <c r="N13241" i="3"/>
  <c r="O13241" i="3"/>
  <c r="N13242" i="3"/>
  <c r="O13242" i="3"/>
  <c r="N13243" i="3"/>
  <c r="O13243" i="3"/>
  <c r="N13244" i="3"/>
  <c r="O13244" i="3"/>
  <c r="N13245" i="3"/>
  <c r="O13245" i="3"/>
  <c r="N13246" i="3"/>
  <c r="O13246" i="3"/>
  <c r="N13247" i="3"/>
  <c r="O13247" i="3"/>
  <c r="N13248" i="3"/>
  <c r="O13248" i="3"/>
  <c r="N13249" i="3"/>
  <c r="O13249" i="3"/>
  <c r="N13250" i="3"/>
  <c r="O13250" i="3"/>
  <c r="N13251" i="3"/>
  <c r="O13251" i="3"/>
  <c r="N13252" i="3"/>
  <c r="O13252" i="3"/>
  <c r="N13253" i="3"/>
  <c r="O13253" i="3"/>
  <c r="N13254" i="3"/>
  <c r="O13254" i="3"/>
  <c r="N13255" i="3"/>
  <c r="O13255" i="3"/>
  <c r="N13256" i="3"/>
  <c r="O13256" i="3"/>
  <c r="N13257" i="3"/>
  <c r="O13257" i="3"/>
  <c r="N13258" i="3"/>
  <c r="O13258" i="3"/>
  <c r="N13259" i="3"/>
  <c r="O13259" i="3"/>
  <c r="N13260" i="3"/>
  <c r="O13260" i="3"/>
  <c r="N13261" i="3"/>
  <c r="O13261" i="3"/>
  <c r="N13262" i="3"/>
  <c r="O13262" i="3"/>
  <c r="N13263" i="3"/>
  <c r="O13263" i="3"/>
  <c r="N13264" i="3"/>
  <c r="O13264" i="3"/>
  <c r="N13265" i="3"/>
  <c r="O13265" i="3"/>
  <c r="N13266" i="3"/>
  <c r="O13266" i="3"/>
  <c r="N13267" i="3"/>
  <c r="O13267" i="3"/>
  <c r="N13268" i="3"/>
  <c r="O13268" i="3"/>
  <c r="N13269" i="3"/>
  <c r="O13269" i="3"/>
  <c r="N13270" i="3"/>
  <c r="O13270" i="3"/>
  <c r="N13271" i="3"/>
  <c r="O13271" i="3"/>
  <c r="N13272" i="3"/>
  <c r="O13272" i="3"/>
  <c r="N13273" i="3"/>
  <c r="O13273" i="3"/>
  <c r="N13274" i="3"/>
  <c r="O13274" i="3"/>
  <c r="N13275" i="3"/>
  <c r="O13275" i="3"/>
  <c r="N13276" i="3"/>
  <c r="O13276" i="3"/>
  <c r="N13277" i="3"/>
  <c r="O13277" i="3"/>
  <c r="N13278" i="3"/>
  <c r="O13278" i="3"/>
  <c r="N13279" i="3"/>
  <c r="O13279" i="3"/>
  <c r="N13280" i="3"/>
  <c r="O13280" i="3"/>
  <c r="N13281" i="3"/>
  <c r="O13281" i="3"/>
  <c r="N13282" i="3"/>
  <c r="O13282" i="3"/>
  <c r="N13283" i="3"/>
  <c r="O13283" i="3"/>
  <c r="N13284" i="3"/>
  <c r="O13284" i="3"/>
  <c r="N13285" i="3"/>
  <c r="O13285" i="3"/>
  <c r="N13286" i="3"/>
  <c r="O13286" i="3"/>
  <c r="N13287" i="3"/>
  <c r="O13287" i="3"/>
  <c r="N13288" i="3"/>
  <c r="O13288" i="3"/>
  <c r="N13289" i="3"/>
  <c r="O13289" i="3"/>
  <c r="N13290" i="3"/>
  <c r="O13290" i="3"/>
  <c r="N13291" i="3"/>
  <c r="O13291" i="3"/>
  <c r="N13292" i="3"/>
  <c r="O13292" i="3"/>
  <c r="N13293" i="3"/>
  <c r="O13293" i="3"/>
  <c r="N13294" i="3"/>
  <c r="O13294" i="3"/>
  <c r="N13295" i="3"/>
  <c r="O13295" i="3"/>
  <c r="N13296" i="3"/>
  <c r="O13296" i="3"/>
  <c r="N13297" i="3"/>
  <c r="O13297" i="3"/>
  <c r="N13298" i="3"/>
  <c r="O13298" i="3"/>
  <c r="N13299" i="3"/>
  <c r="O13299" i="3"/>
  <c r="N13300" i="3"/>
  <c r="O13300" i="3"/>
  <c r="N13301" i="3"/>
  <c r="O13301" i="3"/>
  <c r="N13302" i="3"/>
  <c r="O13302" i="3"/>
  <c r="N13303" i="3"/>
  <c r="O13303" i="3"/>
  <c r="N13304" i="3"/>
  <c r="O13304" i="3"/>
  <c r="N13305" i="3"/>
  <c r="O13305" i="3"/>
  <c r="N13306" i="3"/>
  <c r="O13306" i="3"/>
  <c r="N13307" i="3"/>
  <c r="O13307" i="3"/>
  <c r="N13308" i="3"/>
  <c r="O13308" i="3"/>
  <c r="N13309" i="3"/>
  <c r="O13309" i="3"/>
  <c r="N13310" i="3"/>
  <c r="O13310" i="3"/>
  <c r="N13311" i="3"/>
  <c r="O13311" i="3"/>
  <c r="N13312" i="3"/>
  <c r="O13312" i="3"/>
  <c r="N13313" i="3"/>
  <c r="O13313" i="3"/>
  <c r="N13314" i="3"/>
  <c r="O13314" i="3"/>
  <c r="N13315" i="3"/>
  <c r="O13315" i="3"/>
  <c r="N13316" i="3"/>
  <c r="O13316" i="3"/>
  <c r="N13317" i="3"/>
  <c r="O13317" i="3"/>
  <c r="N13318" i="3"/>
  <c r="O13318" i="3"/>
  <c r="N13319" i="3"/>
  <c r="O13319" i="3"/>
  <c r="N13320" i="3"/>
  <c r="O13320" i="3"/>
  <c r="N13321" i="3"/>
  <c r="O13321" i="3"/>
  <c r="N13322" i="3"/>
  <c r="O13322" i="3"/>
  <c r="N13323" i="3"/>
  <c r="O13323" i="3"/>
  <c r="N13324" i="3"/>
  <c r="O13324" i="3"/>
  <c r="N13325" i="3"/>
  <c r="O13325" i="3"/>
  <c r="N13326" i="3"/>
  <c r="O13326" i="3"/>
  <c r="N13327" i="3"/>
  <c r="O13327" i="3"/>
  <c r="N13328" i="3"/>
  <c r="O13328" i="3"/>
  <c r="N13329" i="3"/>
  <c r="O13329" i="3"/>
  <c r="N13330" i="3"/>
  <c r="O13330" i="3"/>
  <c r="N13331" i="3"/>
  <c r="O13331" i="3"/>
  <c r="N13332" i="3"/>
  <c r="O13332" i="3"/>
  <c r="N13333" i="3"/>
  <c r="O13333" i="3"/>
  <c r="N13334" i="3"/>
  <c r="O13334" i="3"/>
  <c r="N13335" i="3"/>
  <c r="O13335" i="3"/>
  <c r="N13336" i="3"/>
  <c r="O13336" i="3"/>
  <c r="N13337" i="3"/>
  <c r="O13337" i="3"/>
  <c r="N13338" i="3"/>
  <c r="O13338" i="3"/>
  <c r="N13339" i="3"/>
  <c r="O13339" i="3"/>
  <c r="N13340" i="3"/>
  <c r="O13340" i="3"/>
  <c r="N13341" i="3"/>
  <c r="O13341" i="3"/>
  <c r="N13342" i="3"/>
  <c r="O13342" i="3"/>
  <c r="N13343" i="3"/>
  <c r="O13343" i="3"/>
  <c r="N13344" i="3"/>
  <c r="O13344" i="3"/>
  <c r="N13345" i="3"/>
  <c r="O13345" i="3"/>
  <c r="N13346" i="3"/>
  <c r="O13346" i="3"/>
  <c r="N13347" i="3"/>
  <c r="O13347" i="3"/>
  <c r="N13348" i="3"/>
  <c r="O13348" i="3"/>
  <c r="N13349" i="3"/>
  <c r="O13349" i="3"/>
  <c r="N13350" i="3"/>
  <c r="O13350" i="3"/>
  <c r="N13351" i="3"/>
  <c r="O13351" i="3"/>
  <c r="N13352" i="3"/>
  <c r="O13352" i="3"/>
  <c r="N13353" i="3"/>
  <c r="O13353" i="3"/>
  <c r="N13354" i="3"/>
  <c r="O13354" i="3"/>
  <c r="N13355" i="3"/>
  <c r="O13355" i="3"/>
  <c r="N13356" i="3"/>
  <c r="O13356" i="3"/>
  <c r="N13357" i="3"/>
  <c r="O13357" i="3"/>
  <c r="N13358" i="3"/>
  <c r="O13358" i="3"/>
  <c r="N13359" i="3"/>
  <c r="O13359" i="3"/>
  <c r="N13360" i="3"/>
  <c r="O13360" i="3"/>
  <c r="N13361" i="3"/>
  <c r="O13361" i="3"/>
  <c r="N13362" i="3"/>
  <c r="O13362" i="3"/>
  <c r="N13363" i="3"/>
  <c r="O13363" i="3"/>
  <c r="N13364" i="3"/>
  <c r="O13364" i="3"/>
  <c r="N13365" i="3"/>
  <c r="O13365" i="3"/>
  <c r="N13366" i="3"/>
  <c r="O13366" i="3"/>
  <c r="N13367" i="3"/>
  <c r="O13367" i="3"/>
  <c r="N13368" i="3"/>
  <c r="O13368" i="3"/>
  <c r="N13369" i="3"/>
  <c r="O13369" i="3"/>
  <c r="N13370" i="3"/>
  <c r="O13370" i="3"/>
  <c r="N13371" i="3"/>
  <c r="O13371" i="3"/>
  <c r="N13372" i="3"/>
  <c r="O13372" i="3"/>
  <c r="N13373" i="3"/>
  <c r="O13373" i="3"/>
  <c r="N13374" i="3"/>
  <c r="O13374" i="3"/>
  <c r="N13375" i="3"/>
  <c r="O13375" i="3"/>
  <c r="N13376" i="3"/>
  <c r="O13376" i="3"/>
  <c r="N13377" i="3"/>
  <c r="O13377" i="3"/>
  <c r="N13378" i="3"/>
  <c r="O13378" i="3"/>
  <c r="N13379" i="3"/>
  <c r="O13379" i="3"/>
  <c r="N13380" i="3"/>
  <c r="O13380" i="3"/>
  <c r="N13381" i="3"/>
  <c r="O13381" i="3"/>
  <c r="N13382" i="3"/>
  <c r="O13382" i="3"/>
  <c r="N13383" i="3"/>
  <c r="O13383" i="3"/>
  <c r="N13384" i="3"/>
  <c r="O13384" i="3"/>
  <c r="N13385" i="3"/>
  <c r="O13385" i="3"/>
  <c r="N13386" i="3"/>
  <c r="O13386" i="3"/>
  <c r="N13387" i="3"/>
  <c r="O13387" i="3"/>
  <c r="N13388" i="3"/>
  <c r="O13388" i="3"/>
  <c r="N13389" i="3"/>
  <c r="O13389" i="3"/>
  <c r="N13390" i="3"/>
  <c r="O13390" i="3"/>
  <c r="N13391" i="3"/>
  <c r="O13391" i="3"/>
  <c r="N13392" i="3"/>
  <c r="O13392" i="3"/>
  <c r="N13393" i="3"/>
  <c r="O13393" i="3"/>
  <c r="N13394" i="3"/>
  <c r="O13394" i="3"/>
  <c r="N13395" i="3"/>
  <c r="O13395" i="3"/>
  <c r="N13396" i="3"/>
  <c r="O13396" i="3"/>
  <c r="N13397" i="3"/>
  <c r="O13397" i="3"/>
  <c r="N13398" i="3"/>
  <c r="O13398" i="3"/>
  <c r="N13399" i="3"/>
  <c r="O13399" i="3"/>
  <c r="N13400" i="3"/>
  <c r="O13400" i="3"/>
  <c r="N13401" i="3"/>
  <c r="O13401" i="3"/>
  <c r="N13402" i="3"/>
  <c r="O13402" i="3"/>
  <c r="N13403" i="3"/>
  <c r="O13403" i="3"/>
  <c r="N13404" i="3"/>
  <c r="O13404" i="3"/>
  <c r="N13405" i="3"/>
  <c r="O13405" i="3"/>
  <c r="N13406" i="3"/>
  <c r="O13406" i="3"/>
  <c r="N13407" i="3"/>
  <c r="O13407" i="3"/>
  <c r="N13408" i="3"/>
  <c r="O13408" i="3"/>
  <c r="N13409" i="3"/>
  <c r="O13409" i="3"/>
  <c r="N13410" i="3"/>
  <c r="O13410" i="3"/>
  <c r="N13411" i="3"/>
  <c r="O13411" i="3"/>
  <c r="N13412" i="3"/>
  <c r="O13412" i="3"/>
  <c r="N13413" i="3"/>
  <c r="O13413" i="3"/>
  <c r="N13414" i="3"/>
  <c r="O13414" i="3"/>
  <c r="N13415" i="3"/>
  <c r="O13415" i="3"/>
  <c r="N13416" i="3"/>
  <c r="O13416" i="3"/>
  <c r="N13417" i="3"/>
  <c r="O13417" i="3"/>
  <c r="N13418" i="3"/>
  <c r="O13418" i="3"/>
  <c r="N13419" i="3"/>
  <c r="O13419" i="3"/>
  <c r="N13420" i="3"/>
  <c r="O13420" i="3"/>
  <c r="N13421" i="3"/>
  <c r="O13421" i="3"/>
  <c r="N13422" i="3"/>
  <c r="O13422" i="3"/>
  <c r="N13423" i="3"/>
  <c r="O13423" i="3"/>
  <c r="N13424" i="3"/>
  <c r="O13424" i="3"/>
  <c r="N13425" i="3"/>
  <c r="O13425" i="3"/>
  <c r="N13426" i="3"/>
  <c r="O13426" i="3"/>
  <c r="N13427" i="3"/>
  <c r="O13427" i="3"/>
  <c r="N13428" i="3"/>
  <c r="O13428" i="3"/>
  <c r="N13429" i="3"/>
  <c r="O13429" i="3"/>
  <c r="N13430" i="3"/>
  <c r="O13430" i="3"/>
  <c r="N13431" i="3"/>
  <c r="O13431" i="3"/>
  <c r="N13432" i="3"/>
  <c r="O13432" i="3"/>
  <c r="N13433" i="3"/>
  <c r="O13433" i="3"/>
  <c r="N13434" i="3"/>
  <c r="O13434" i="3"/>
  <c r="N13435" i="3"/>
  <c r="O13435" i="3"/>
  <c r="N13436" i="3"/>
  <c r="O13436" i="3"/>
  <c r="N13437" i="3"/>
  <c r="O13437" i="3"/>
  <c r="N13438" i="3"/>
  <c r="O13438" i="3"/>
  <c r="N13439" i="3"/>
  <c r="O13439" i="3"/>
  <c r="N13440" i="3"/>
  <c r="O13440" i="3"/>
  <c r="N13441" i="3"/>
  <c r="O13441" i="3"/>
  <c r="N13442" i="3"/>
  <c r="O13442" i="3"/>
  <c r="N13443" i="3"/>
  <c r="O13443" i="3"/>
  <c r="N13444" i="3"/>
  <c r="O13444" i="3"/>
  <c r="N13445" i="3"/>
  <c r="O13445" i="3"/>
  <c r="N13446" i="3"/>
  <c r="O13446" i="3"/>
  <c r="N13447" i="3"/>
  <c r="O13447" i="3"/>
  <c r="N13448" i="3"/>
  <c r="O13448" i="3"/>
  <c r="N13449" i="3"/>
  <c r="O13449" i="3"/>
  <c r="N13450" i="3"/>
  <c r="O13450" i="3"/>
  <c r="N13451" i="3"/>
  <c r="O13451" i="3"/>
  <c r="N13452" i="3"/>
  <c r="O13452" i="3"/>
  <c r="N13453" i="3"/>
  <c r="O13453" i="3"/>
  <c r="N13454" i="3"/>
  <c r="O13454" i="3"/>
  <c r="N13455" i="3"/>
  <c r="O13455" i="3"/>
  <c r="N13456" i="3"/>
  <c r="O13456" i="3"/>
  <c r="N13457" i="3"/>
  <c r="O13457" i="3"/>
  <c r="N13458" i="3"/>
  <c r="O13458" i="3"/>
  <c r="N13459" i="3"/>
  <c r="O13459" i="3"/>
  <c r="N13460" i="3"/>
  <c r="O13460" i="3"/>
  <c r="N13461" i="3"/>
  <c r="O13461" i="3"/>
  <c r="N13462" i="3"/>
  <c r="O13462" i="3"/>
  <c r="N13463" i="3"/>
  <c r="O13463" i="3"/>
  <c r="N13464" i="3"/>
  <c r="O13464" i="3"/>
  <c r="N13465" i="3"/>
  <c r="O13465" i="3"/>
  <c r="N13466" i="3"/>
  <c r="O13466" i="3"/>
  <c r="N13467" i="3"/>
  <c r="O13467" i="3"/>
  <c r="N13468" i="3"/>
  <c r="O13468" i="3"/>
  <c r="N13469" i="3"/>
  <c r="O13469" i="3"/>
  <c r="N13470" i="3"/>
  <c r="O13470" i="3"/>
  <c r="N13471" i="3"/>
  <c r="O13471" i="3"/>
  <c r="N13472" i="3"/>
  <c r="O13472" i="3"/>
  <c r="N13473" i="3"/>
  <c r="O13473" i="3"/>
  <c r="N13474" i="3"/>
  <c r="O13474" i="3"/>
  <c r="N13475" i="3"/>
  <c r="O13475" i="3"/>
  <c r="N13476" i="3"/>
  <c r="O13476" i="3"/>
  <c r="N13477" i="3"/>
  <c r="O13477" i="3"/>
  <c r="N13478" i="3"/>
  <c r="O13478" i="3"/>
  <c r="N13479" i="3"/>
  <c r="O13479" i="3"/>
  <c r="N13480" i="3"/>
  <c r="O13480" i="3"/>
  <c r="N13481" i="3"/>
  <c r="O13481" i="3"/>
  <c r="N13482" i="3"/>
  <c r="O13482" i="3"/>
  <c r="N13483" i="3"/>
  <c r="O13483" i="3"/>
  <c r="N13484" i="3"/>
  <c r="O13484" i="3"/>
  <c r="N13485" i="3"/>
  <c r="O13485" i="3"/>
  <c r="N13486" i="3"/>
  <c r="O13486" i="3"/>
  <c r="N13487" i="3"/>
  <c r="O13487" i="3"/>
  <c r="N13488" i="3"/>
  <c r="O13488" i="3"/>
  <c r="N13489" i="3"/>
  <c r="O13489" i="3"/>
  <c r="N13490" i="3"/>
  <c r="O13490" i="3"/>
  <c r="N13491" i="3"/>
  <c r="O13491" i="3"/>
  <c r="N13492" i="3"/>
  <c r="O13492" i="3"/>
  <c r="N13493" i="3"/>
  <c r="O13493" i="3"/>
  <c r="N13494" i="3"/>
  <c r="O13494" i="3"/>
  <c r="N13495" i="3"/>
  <c r="O13495" i="3"/>
  <c r="N13496" i="3"/>
  <c r="O13496" i="3"/>
  <c r="N13497" i="3"/>
  <c r="O13497" i="3"/>
  <c r="N13498" i="3"/>
  <c r="O13498" i="3"/>
  <c r="N13499" i="3"/>
  <c r="O13499" i="3"/>
  <c r="N13500" i="3"/>
  <c r="O13500" i="3"/>
  <c r="N13501" i="3"/>
  <c r="O13501" i="3"/>
  <c r="N13502" i="3"/>
  <c r="O13502" i="3"/>
  <c r="N13503" i="3"/>
  <c r="O13503" i="3"/>
  <c r="N13504" i="3"/>
  <c r="O13504" i="3"/>
  <c r="N13505" i="3"/>
  <c r="O13505" i="3"/>
  <c r="N13506" i="3"/>
  <c r="O13506" i="3"/>
  <c r="N13507" i="3"/>
  <c r="O13507" i="3"/>
  <c r="N13508" i="3"/>
  <c r="O13508" i="3"/>
  <c r="N13509" i="3"/>
  <c r="O13509" i="3"/>
  <c r="N13510" i="3"/>
  <c r="O13510" i="3"/>
  <c r="N13511" i="3"/>
  <c r="O13511" i="3"/>
  <c r="N13512" i="3"/>
  <c r="O13512" i="3"/>
  <c r="N13513" i="3"/>
  <c r="O13513" i="3"/>
  <c r="N13514" i="3"/>
  <c r="O13514" i="3"/>
  <c r="N13515" i="3"/>
  <c r="O13515" i="3"/>
  <c r="N13516" i="3"/>
  <c r="O13516" i="3"/>
  <c r="N13517" i="3"/>
  <c r="O13517" i="3"/>
  <c r="N13518" i="3"/>
  <c r="O13518" i="3"/>
  <c r="N13519" i="3"/>
  <c r="O13519" i="3"/>
  <c r="N13520" i="3"/>
  <c r="O13520" i="3"/>
  <c r="N13521" i="3"/>
  <c r="O13521" i="3"/>
  <c r="N13522" i="3"/>
  <c r="O13522" i="3"/>
  <c r="N13523" i="3"/>
  <c r="O13523" i="3"/>
  <c r="N13524" i="3"/>
  <c r="O13524" i="3"/>
  <c r="N13525" i="3"/>
  <c r="O13525" i="3"/>
  <c r="N13526" i="3"/>
  <c r="O13526" i="3"/>
  <c r="N13527" i="3"/>
  <c r="O13527" i="3"/>
  <c r="N13528" i="3"/>
  <c r="O13528" i="3"/>
  <c r="N13529" i="3"/>
  <c r="O13529" i="3"/>
  <c r="N13530" i="3"/>
  <c r="O13530" i="3"/>
  <c r="N13531" i="3"/>
  <c r="O13531" i="3"/>
  <c r="N13532" i="3"/>
  <c r="O13532" i="3"/>
  <c r="N13533" i="3"/>
  <c r="O13533" i="3"/>
  <c r="N13534" i="3"/>
  <c r="O13534" i="3"/>
  <c r="N13535" i="3"/>
  <c r="O13535" i="3"/>
  <c r="N13536" i="3"/>
  <c r="O13536" i="3"/>
  <c r="N13537" i="3"/>
  <c r="O13537" i="3"/>
  <c r="N13538" i="3"/>
  <c r="O13538" i="3"/>
  <c r="N13539" i="3"/>
  <c r="O13539" i="3"/>
  <c r="N13540" i="3"/>
  <c r="O13540" i="3"/>
  <c r="N13541" i="3"/>
  <c r="O13541" i="3"/>
  <c r="N13542" i="3"/>
  <c r="O13542" i="3"/>
  <c r="N13543" i="3"/>
  <c r="O13543" i="3"/>
  <c r="N13544" i="3"/>
  <c r="O13544" i="3"/>
  <c r="N13545" i="3"/>
  <c r="O13545" i="3"/>
  <c r="N13546" i="3"/>
  <c r="O13546" i="3"/>
  <c r="N13547" i="3"/>
  <c r="O13547" i="3"/>
  <c r="N13548" i="3"/>
  <c r="O13548" i="3"/>
  <c r="N13549" i="3"/>
  <c r="O13549" i="3"/>
  <c r="N13550" i="3"/>
  <c r="O13550" i="3"/>
  <c r="N13551" i="3"/>
  <c r="O13551" i="3"/>
  <c r="N13552" i="3"/>
  <c r="O13552" i="3"/>
  <c r="N13553" i="3"/>
  <c r="O13553" i="3"/>
  <c r="N13554" i="3"/>
  <c r="O13554" i="3"/>
  <c r="N13555" i="3"/>
  <c r="O13555" i="3"/>
  <c r="N13556" i="3"/>
  <c r="O13556" i="3"/>
  <c r="N13557" i="3"/>
  <c r="O13557" i="3"/>
  <c r="N13558" i="3"/>
  <c r="O13558" i="3"/>
  <c r="N13559" i="3"/>
  <c r="O13559" i="3"/>
  <c r="N13560" i="3"/>
  <c r="O13560" i="3"/>
  <c r="N13561" i="3"/>
  <c r="O13561" i="3"/>
  <c r="N13562" i="3"/>
  <c r="O13562" i="3"/>
  <c r="N13563" i="3"/>
  <c r="O13563" i="3"/>
  <c r="N13564" i="3"/>
  <c r="O13564" i="3"/>
  <c r="N13565" i="3"/>
  <c r="O13565" i="3"/>
  <c r="N13566" i="3"/>
  <c r="O13566" i="3"/>
  <c r="N13567" i="3"/>
  <c r="O13567" i="3"/>
  <c r="N13568" i="3"/>
  <c r="O13568" i="3"/>
  <c r="N13569" i="3"/>
  <c r="O13569" i="3"/>
  <c r="N13570" i="3"/>
  <c r="O13570" i="3"/>
  <c r="N13571" i="3"/>
  <c r="O13571" i="3"/>
  <c r="N13572" i="3"/>
  <c r="O13572" i="3"/>
  <c r="N13573" i="3"/>
  <c r="O13573" i="3"/>
  <c r="N13574" i="3"/>
  <c r="O13574" i="3"/>
  <c r="N13575" i="3"/>
  <c r="O13575" i="3"/>
  <c r="N13576" i="3"/>
  <c r="O13576" i="3"/>
  <c r="N13577" i="3"/>
  <c r="O13577" i="3"/>
  <c r="N13578" i="3"/>
  <c r="O13578" i="3"/>
  <c r="N13579" i="3"/>
  <c r="O13579" i="3"/>
  <c r="N13580" i="3"/>
  <c r="O13580" i="3"/>
  <c r="N13581" i="3"/>
  <c r="O13581" i="3"/>
  <c r="N13582" i="3"/>
  <c r="O13582" i="3"/>
  <c r="N13583" i="3"/>
  <c r="O13583" i="3"/>
  <c r="N13584" i="3"/>
  <c r="O13584" i="3"/>
  <c r="N13585" i="3"/>
  <c r="O13585" i="3"/>
  <c r="N13586" i="3"/>
  <c r="O13586" i="3"/>
  <c r="N13587" i="3"/>
  <c r="O13587" i="3"/>
  <c r="N13588" i="3"/>
  <c r="O13588" i="3"/>
  <c r="N13589" i="3"/>
  <c r="O13589" i="3"/>
  <c r="N13590" i="3"/>
  <c r="O13590" i="3"/>
  <c r="N13591" i="3"/>
  <c r="O13591" i="3"/>
  <c r="N13592" i="3"/>
  <c r="O13592" i="3"/>
  <c r="N13593" i="3"/>
  <c r="O13593" i="3"/>
  <c r="N13594" i="3"/>
  <c r="O13594" i="3"/>
  <c r="N13595" i="3"/>
  <c r="O13595" i="3"/>
  <c r="N13596" i="3"/>
  <c r="O13596" i="3"/>
  <c r="N13597" i="3"/>
  <c r="O13597" i="3"/>
  <c r="N13598" i="3"/>
  <c r="O13598" i="3"/>
  <c r="N13599" i="3"/>
  <c r="O13599" i="3"/>
  <c r="N13600" i="3"/>
  <c r="O13600" i="3"/>
  <c r="N13601" i="3"/>
  <c r="O13601" i="3"/>
  <c r="N13602" i="3"/>
  <c r="O13602" i="3"/>
  <c r="N13603" i="3"/>
  <c r="O13603" i="3"/>
  <c r="N13604" i="3"/>
  <c r="O13604" i="3"/>
  <c r="N13605" i="3"/>
  <c r="O13605" i="3"/>
  <c r="N13606" i="3"/>
  <c r="O13606" i="3"/>
  <c r="N13607" i="3"/>
  <c r="O13607" i="3"/>
  <c r="N13608" i="3"/>
  <c r="O13608" i="3"/>
  <c r="N13609" i="3"/>
  <c r="O13609" i="3"/>
  <c r="N13610" i="3"/>
  <c r="O13610" i="3"/>
  <c r="N13611" i="3"/>
  <c r="O13611" i="3"/>
  <c r="N13612" i="3"/>
  <c r="O13612" i="3"/>
  <c r="N13613" i="3"/>
  <c r="O13613" i="3"/>
  <c r="N13614" i="3"/>
  <c r="O13614" i="3"/>
  <c r="N13615" i="3"/>
  <c r="O13615" i="3"/>
  <c r="N13616" i="3"/>
  <c r="O13616" i="3"/>
  <c r="N13617" i="3"/>
  <c r="O13617" i="3"/>
  <c r="N13618" i="3"/>
  <c r="O13618" i="3"/>
  <c r="N13619" i="3"/>
  <c r="O13619" i="3"/>
  <c r="N13620" i="3"/>
  <c r="O13620" i="3"/>
  <c r="N13621" i="3"/>
  <c r="O13621" i="3"/>
  <c r="N13622" i="3"/>
  <c r="O13622" i="3"/>
  <c r="N13623" i="3"/>
  <c r="O13623" i="3"/>
  <c r="N13624" i="3"/>
  <c r="O13624" i="3"/>
  <c r="N13625" i="3"/>
  <c r="O13625" i="3"/>
  <c r="N13626" i="3"/>
  <c r="O13626" i="3"/>
  <c r="N13627" i="3"/>
  <c r="O13627" i="3"/>
  <c r="N13628" i="3"/>
  <c r="O13628" i="3"/>
  <c r="N13629" i="3"/>
  <c r="O13629" i="3"/>
  <c r="N13630" i="3"/>
  <c r="O13630" i="3"/>
  <c r="N13631" i="3"/>
  <c r="O13631" i="3"/>
  <c r="N13632" i="3"/>
  <c r="O13632" i="3"/>
  <c r="N13633" i="3"/>
  <c r="O13633" i="3"/>
  <c r="N13634" i="3"/>
  <c r="O13634" i="3"/>
  <c r="N13635" i="3"/>
  <c r="O13635" i="3"/>
  <c r="N13636" i="3"/>
  <c r="O13636" i="3"/>
  <c r="N13637" i="3"/>
  <c r="O13637" i="3"/>
  <c r="N13638" i="3"/>
  <c r="O13638" i="3"/>
  <c r="N13639" i="3"/>
  <c r="O13639" i="3"/>
  <c r="N13640" i="3"/>
  <c r="O13640" i="3"/>
  <c r="N13641" i="3"/>
  <c r="O13641" i="3"/>
  <c r="N13642" i="3"/>
  <c r="O13642" i="3"/>
  <c r="N13643" i="3"/>
  <c r="O13643" i="3"/>
  <c r="N13644" i="3"/>
  <c r="O13644" i="3"/>
  <c r="N13645" i="3"/>
  <c r="O13645" i="3"/>
  <c r="N13646" i="3"/>
  <c r="O13646" i="3"/>
  <c r="N13647" i="3"/>
  <c r="O13647" i="3"/>
  <c r="N13648" i="3"/>
  <c r="O13648" i="3"/>
  <c r="N13649" i="3"/>
  <c r="O13649" i="3"/>
  <c r="N13650" i="3"/>
  <c r="O13650" i="3"/>
  <c r="N13651" i="3"/>
  <c r="O13651" i="3"/>
  <c r="N13652" i="3"/>
  <c r="O13652" i="3"/>
  <c r="N13653" i="3"/>
  <c r="O13653" i="3"/>
  <c r="N13654" i="3"/>
  <c r="O13654" i="3"/>
  <c r="N13655" i="3"/>
  <c r="O13655" i="3"/>
  <c r="N13656" i="3"/>
  <c r="O13656" i="3"/>
  <c r="N13657" i="3"/>
  <c r="O13657" i="3"/>
  <c r="N13658" i="3"/>
  <c r="O13658" i="3"/>
  <c r="N13659" i="3"/>
  <c r="O13659" i="3"/>
  <c r="N13660" i="3"/>
  <c r="O13660" i="3"/>
  <c r="N13661" i="3"/>
  <c r="O13661" i="3"/>
  <c r="N13662" i="3"/>
  <c r="O13662" i="3"/>
  <c r="N13663" i="3"/>
  <c r="O13663" i="3"/>
  <c r="N13664" i="3"/>
  <c r="O13664" i="3"/>
  <c r="N13665" i="3"/>
  <c r="O13665" i="3"/>
  <c r="N13666" i="3"/>
  <c r="O13666" i="3"/>
  <c r="N13667" i="3"/>
  <c r="O13667" i="3"/>
  <c r="N13668" i="3"/>
  <c r="O13668" i="3"/>
  <c r="N13669" i="3"/>
  <c r="O13669" i="3"/>
  <c r="N13670" i="3"/>
  <c r="O13670" i="3"/>
  <c r="N13671" i="3"/>
  <c r="O13671" i="3"/>
  <c r="N13672" i="3"/>
  <c r="O13672" i="3"/>
  <c r="N13673" i="3"/>
  <c r="O13673" i="3"/>
  <c r="N13674" i="3"/>
  <c r="O13674" i="3"/>
  <c r="N13675" i="3"/>
  <c r="O13675" i="3"/>
  <c r="N13676" i="3"/>
  <c r="O13676" i="3"/>
  <c r="N13677" i="3"/>
  <c r="O13677" i="3"/>
  <c r="N13678" i="3"/>
  <c r="O13678" i="3"/>
  <c r="N13679" i="3"/>
  <c r="O13679" i="3"/>
  <c r="N13680" i="3"/>
  <c r="O13680" i="3"/>
  <c r="N13681" i="3"/>
  <c r="O13681" i="3"/>
  <c r="N13682" i="3"/>
  <c r="O13682" i="3"/>
  <c r="N13683" i="3"/>
  <c r="O13683" i="3"/>
  <c r="N13684" i="3"/>
  <c r="O13684" i="3"/>
  <c r="N13685" i="3"/>
  <c r="O13685" i="3"/>
  <c r="N13686" i="3"/>
  <c r="O13686" i="3"/>
  <c r="N13687" i="3"/>
  <c r="O13687" i="3"/>
  <c r="N13688" i="3"/>
  <c r="O13688" i="3"/>
  <c r="N13689" i="3"/>
  <c r="O13689" i="3"/>
  <c r="N13690" i="3"/>
  <c r="O13690" i="3"/>
  <c r="N13691" i="3"/>
  <c r="O13691" i="3"/>
  <c r="N13692" i="3"/>
  <c r="O13692" i="3"/>
  <c r="N13693" i="3"/>
  <c r="O13693" i="3"/>
  <c r="N13694" i="3"/>
  <c r="O13694" i="3"/>
  <c r="N13695" i="3"/>
  <c r="O13695" i="3"/>
  <c r="N13696" i="3"/>
  <c r="O13696" i="3"/>
  <c r="N13697" i="3"/>
  <c r="O13697" i="3"/>
  <c r="N13698" i="3"/>
  <c r="O13698" i="3"/>
  <c r="N13699" i="3"/>
  <c r="O13699" i="3"/>
  <c r="N13700" i="3"/>
  <c r="O13700" i="3"/>
  <c r="N13701" i="3"/>
  <c r="O13701" i="3"/>
  <c r="N13702" i="3"/>
  <c r="O13702" i="3"/>
  <c r="N13703" i="3"/>
  <c r="O13703" i="3"/>
  <c r="N13704" i="3"/>
  <c r="O13704" i="3"/>
  <c r="N13705" i="3"/>
  <c r="O13705" i="3"/>
  <c r="N13706" i="3"/>
  <c r="O13706" i="3"/>
  <c r="N13707" i="3"/>
  <c r="O13707" i="3"/>
  <c r="N13708" i="3"/>
  <c r="O13708" i="3"/>
  <c r="N13709" i="3"/>
  <c r="O13709" i="3"/>
  <c r="N13710" i="3"/>
  <c r="O13710" i="3"/>
  <c r="N13711" i="3"/>
  <c r="O13711" i="3"/>
  <c r="N13712" i="3"/>
  <c r="O13712" i="3"/>
  <c r="N13713" i="3"/>
  <c r="O13713" i="3"/>
  <c r="N13714" i="3"/>
  <c r="O13714" i="3"/>
  <c r="N13715" i="3"/>
  <c r="O13715" i="3"/>
  <c r="N13716" i="3"/>
  <c r="O13716" i="3"/>
  <c r="N13717" i="3"/>
  <c r="O13717" i="3"/>
  <c r="N13718" i="3"/>
  <c r="O13718" i="3"/>
  <c r="N13719" i="3"/>
  <c r="O13719" i="3"/>
  <c r="N13720" i="3"/>
  <c r="O13720" i="3"/>
  <c r="N13721" i="3"/>
  <c r="O13721" i="3"/>
  <c r="N13722" i="3"/>
  <c r="O13722" i="3"/>
  <c r="N13723" i="3"/>
  <c r="O13723" i="3"/>
  <c r="N13724" i="3"/>
  <c r="O13724" i="3"/>
  <c r="N13725" i="3"/>
  <c r="O13725" i="3"/>
  <c r="N13726" i="3"/>
  <c r="O13726" i="3"/>
  <c r="N13727" i="3"/>
  <c r="O13727" i="3"/>
  <c r="N13728" i="3"/>
  <c r="O13728" i="3"/>
  <c r="N13729" i="3"/>
  <c r="O13729" i="3"/>
  <c r="N13730" i="3"/>
  <c r="O13730" i="3"/>
  <c r="N13731" i="3"/>
  <c r="O13731" i="3"/>
  <c r="N13732" i="3"/>
  <c r="O13732" i="3"/>
  <c r="N13733" i="3"/>
  <c r="O13733" i="3"/>
  <c r="N13734" i="3"/>
  <c r="O13734" i="3"/>
  <c r="N13735" i="3"/>
  <c r="O13735" i="3"/>
  <c r="N13736" i="3"/>
  <c r="O13736" i="3"/>
  <c r="N13737" i="3"/>
  <c r="O13737" i="3"/>
  <c r="N13738" i="3"/>
  <c r="O13738" i="3"/>
  <c r="N13739" i="3"/>
  <c r="O13739" i="3"/>
  <c r="N13740" i="3"/>
  <c r="O13740" i="3"/>
  <c r="N13741" i="3"/>
  <c r="O13741" i="3"/>
  <c r="N13742" i="3"/>
  <c r="O13742" i="3"/>
  <c r="N13743" i="3"/>
  <c r="O13743" i="3"/>
  <c r="N13744" i="3"/>
  <c r="O13744" i="3"/>
  <c r="N13745" i="3"/>
  <c r="O13745" i="3"/>
  <c r="N13746" i="3"/>
  <c r="O13746" i="3"/>
  <c r="N13747" i="3"/>
  <c r="O13747" i="3"/>
  <c r="N13748" i="3"/>
  <c r="O13748" i="3"/>
  <c r="N13749" i="3"/>
  <c r="O13749" i="3"/>
  <c r="N13750" i="3"/>
  <c r="O13750" i="3"/>
  <c r="N13751" i="3"/>
  <c r="O13751" i="3"/>
  <c r="N13752" i="3"/>
  <c r="O13752" i="3"/>
  <c r="N13753" i="3"/>
  <c r="O13753" i="3"/>
  <c r="N13754" i="3"/>
  <c r="O13754" i="3"/>
  <c r="N13755" i="3"/>
  <c r="O13755" i="3"/>
  <c r="N13756" i="3"/>
  <c r="O13756" i="3"/>
  <c r="N13757" i="3"/>
  <c r="O13757" i="3"/>
  <c r="N13758" i="3"/>
  <c r="O13758" i="3"/>
  <c r="N13759" i="3"/>
  <c r="O13759" i="3"/>
  <c r="N13760" i="3"/>
  <c r="O13760" i="3"/>
  <c r="N13761" i="3"/>
  <c r="O13761" i="3"/>
  <c r="N13762" i="3"/>
  <c r="O13762" i="3"/>
  <c r="N13763" i="3"/>
  <c r="O13763" i="3"/>
  <c r="N13764" i="3"/>
  <c r="O13764" i="3"/>
  <c r="N13765" i="3"/>
  <c r="O13765" i="3"/>
  <c r="N13766" i="3"/>
  <c r="O13766" i="3"/>
  <c r="N13767" i="3"/>
  <c r="O13767" i="3"/>
  <c r="N13768" i="3"/>
  <c r="O13768" i="3"/>
  <c r="N13769" i="3"/>
  <c r="O13769" i="3"/>
  <c r="N13770" i="3"/>
  <c r="O13770" i="3"/>
  <c r="N13771" i="3"/>
  <c r="O13771" i="3"/>
  <c r="N13772" i="3"/>
  <c r="O13772" i="3"/>
  <c r="N13773" i="3"/>
  <c r="O13773" i="3"/>
  <c r="N13774" i="3"/>
  <c r="O13774" i="3"/>
  <c r="N13775" i="3"/>
  <c r="O13775" i="3"/>
  <c r="N13776" i="3"/>
  <c r="O13776" i="3"/>
  <c r="N13777" i="3"/>
  <c r="O13777" i="3"/>
  <c r="N13778" i="3"/>
  <c r="O13778" i="3"/>
  <c r="N13779" i="3"/>
  <c r="O13779" i="3"/>
  <c r="N13780" i="3"/>
  <c r="O13780" i="3"/>
  <c r="N13781" i="3"/>
  <c r="O13781" i="3"/>
  <c r="N13782" i="3"/>
  <c r="O13782" i="3"/>
  <c r="N13783" i="3"/>
  <c r="O13783" i="3"/>
  <c r="N13784" i="3"/>
  <c r="O13784" i="3"/>
  <c r="N13785" i="3"/>
  <c r="O13785" i="3"/>
  <c r="N13786" i="3"/>
  <c r="O13786" i="3"/>
  <c r="N13787" i="3"/>
  <c r="O13787" i="3"/>
  <c r="N13788" i="3"/>
  <c r="O13788" i="3"/>
  <c r="N13789" i="3"/>
  <c r="O13789" i="3"/>
  <c r="N13790" i="3"/>
  <c r="O13790" i="3"/>
  <c r="N13791" i="3"/>
  <c r="O13791" i="3"/>
  <c r="N13792" i="3"/>
  <c r="O13792" i="3"/>
  <c r="N13793" i="3"/>
  <c r="O13793" i="3"/>
  <c r="N13794" i="3"/>
  <c r="O13794" i="3"/>
  <c r="N13795" i="3"/>
  <c r="O13795" i="3"/>
  <c r="N13796" i="3"/>
  <c r="O13796" i="3"/>
  <c r="N13797" i="3"/>
  <c r="O13797" i="3"/>
  <c r="N13798" i="3"/>
  <c r="O13798" i="3"/>
  <c r="N13799" i="3"/>
  <c r="O13799" i="3"/>
  <c r="N13800" i="3"/>
  <c r="O13800" i="3"/>
  <c r="N13801" i="3"/>
  <c r="O13801" i="3"/>
  <c r="N13802" i="3"/>
  <c r="O13802" i="3"/>
  <c r="N13803" i="3"/>
  <c r="O13803" i="3"/>
  <c r="N13804" i="3"/>
  <c r="O13804" i="3"/>
  <c r="N13805" i="3"/>
  <c r="O13805" i="3"/>
  <c r="N13806" i="3"/>
  <c r="O13806" i="3"/>
  <c r="N13807" i="3"/>
  <c r="O13807" i="3"/>
  <c r="N13808" i="3"/>
  <c r="O13808" i="3"/>
  <c r="N13809" i="3"/>
  <c r="O13809" i="3"/>
  <c r="N13810" i="3"/>
  <c r="O13810" i="3"/>
  <c r="N13811" i="3"/>
  <c r="O13811" i="3"/>
  <c r="N13812" i="3"/>
  <c r="O13812" i="3"/>
  <c r="N13813" i="3"/>
  <c r="O13813" i="3"/>
  <c r="N13814" i="3"/>
  <c r="O13814" i="3"/>
  <c r="N13815" i="3"/>
  <c r="O13815" i="3"/>
  <c r="N13816" i="3"/>
  <c r="O13816" i="3"/>
  <c r="N13817" i="3"/>
  <c r="O13817" i="3"/>
  <c r="N13818" i="3"/>
  <c r="O13818" i="3"/>
  <c r="N13819" i="3"/>
  <c r="O13819" i="3"/>
  <c r="N13820" i="3"/>
  <c r="O13820" i="3"/>
  <c r="N13821" i="3"/>
  <c r="O13821" i="3"/>
  <c r="N13822" i="3"/>
  <c r="O13822" i="3"/>
  <c r="N13823" i="3"/>
  <c r="O13823" i="3"/>
  <c r="N13824" i="3"/>
  <c r="O13824" i="3"/>
  <c r="N13825" i="3"/>
  <c r="O13825" i="3"/>
  <c r="N13826" i="3"/>
  <c r="O13826" i="3"/>
  <c r="N13827" i="3"/>
  <c r="O13827" i="3"/>
  <c r="N13828" i="3"/>
  <c r="O13828" i="3"/>
  <c r="N13829" i="3"/>
  <c r="O13829" i="3"/>
  <c r="N13830" i="3"/>
  <c r="O13830" i="3"/>
  <c r="N13831" i="3"/>
  <c r="O13831" i="3"/>
  <c r="N13832" i="3"/>
  <c r="O13832" i="3"/>
  <c r="N13833" i="3"/>
  <c r="O13833" i="3"/>
  <c r="N13834" i="3"/>
  <c r="O13834" i="3"/>
  <c r="N13835" i="3"/>
  <c r="O13835" i="3"/>
  <c r="N13836" i="3"/>
  <c r="O13836" i="3"/>
  <c r="N13837" i="3"/>
  <c r="O13837" i="3"/>
  <c r="N13838" i="3"/>
  <c r="O13838" i="3"/>
  <c r="N13839" i="3"/>
  <c r="O13839" i="3"/>
  <c r="N13840" i="3"/>
  <c r="O13840" i="3"/>
  <c r="N13841" i="3"/>
  <c r="O13841" i="3"/>
  <c r="N13842" i="3"/>
  <c r="O13842" i="3"/>
  <c r="N13843" i="3"/>
  <c r="O13843" i="3"/>
  <c r="N13844" i="3"/>
  <c r="O13844" i="3"/>
  <c r="N13845" i="3"/>
  <c r="O13845" i="3"/>
  <c r="N13846" i="3"/>
  <c r="O13846" i="3"/>
  <c r="N13847" i="3"/>
  <c r="O13847" i="3"/>
  <c r="N13848" i="3"/>
  <c r="O13848" i="3"/>
  <c r="N13849" i="3"/>
  <c r="O13849" i="3"/>
  <c r="N13850" i="3"/>
  <c r="O13850" i="3"/>
  <c r="N13851" i="3"/>
  <c r="O13851" i="3"/>
  <c r="N13852" i="3"/>
  <c r="O13852" i="3"/>
  <c r="N13853" i="3"/>
  <c r="O13853" i="3"/>
  <c r="N13854" i="3"/>
  <c r="O13854" i="3"/>
  <c r="N13855" i="3"/>
  <c r="O13855" i="3"/>
  <c r="N13856" i="3"/>
  <c r="O13856" i="3"/>
  <c r="N13857" i="3"/>
  <c r="O13857" i="3"/>
  <c r="N13858" i="3"/>
  <c r="O13858" i="3"/>
  <c r="N13859" i="3"/>
  <c r="O13859" i="3"/>
  <c r="N13860" i="3"/>
  <c r="O13860" i="3"/>
  <c r="N13861" i="3"/>
  <c r="O13861" i="3"/>
  <c r="N13862" i="3"/>
  <c r="O13862" i="3"/>
  <c r="N13863" i="3"/>
  <c r="O13863" i="3"/>
  <c r="N13864" i="3"/>
  <c r="O13864" i="3"/>
  <c r="N13865" i="3"/>
  <c r="O13865" i="3"/>
  <c r="N13866" i="3"/>
  <c r="O13866" i="3"/>
  <c r="N13867" i="3"/>
  <c r="O13867" i="3"/>
  <c r="N13868" i="3"/>
  <c r="O13868" i="3"/>
  <c r="N13869" i="3"/>
  <c r="O13869" i="3"/>
  <c r="N13870" i="3"/>
  <c r="O13870" i="3"/>
  <c r="N13871" i="3"/>
  <c r="O13871" i="3"/>
  <c r="N13872" i="3"/>
  <c r="O13872" i="3"/>
  <c r="N13873" i="3"/>
  <c r="O13873" i="3"/>
  <c r="N13874" i="3"/>
  <c r="O13874" i="3"/>
  <c r="N13875" i="3"/>
  <c r="O13875" i="3"/>
  <c r="N13876" i="3"/>
  <c r="O13876" i="3"/>
  <c r="N13877" i="3"/>
  <c r="O13877" i="3"/>
  <c r="N13878" i="3"/>
  <c r="O13878" i="3"/>
  <c r="N13879" i="3"/>
  <c r="O13879" i="3"/>
  <c r="N13880" i="3"/>
  <c r="O13880" i="3"/>
  <c r="N13881" i="3"/>
  <c r="O13881" i="3"/>
  <c r="N13882" i="3"/>
  <c r="O13882" i="3"/>
  <c r="N13883" i="3"/>
  <c r="O13883" i="3"/>
  <c r="N13884" i="3"/>
  <c r="O13884" i="3"/>
  <c r="N13885" i="3"/>
  <c r="O13885" i="3"/>
  <c r="N13886" i="3"/>
  <c r="O13886" i="3"/>
  <c r="N13887" i="3"/>
  <c r="O13887" i="3"/>
  <c r="N13888" i="3"/>
  <c r="O13888" i="3"/>
  <c r="N13889" i="3"/>
  <c r="O13889" i="3"/>
  <c r="N13890" i="3"/>
  <c r="O13890" i="3"/>
  <c r="N13891" i="3"/>
  <c r="O13891" i="3"/>
  <c r="N13892" i="3"/>
  <c r="O13892" i="3"/>
  <c r="N13893" i="3"/>
  <c r="O13893" i="3"/>
  <c r="N13894" i="3"/>
  <c r="O13894" i="3"/>
  <c r="N13895" i="3"/>
  <c r="O13895" i="3"/>
  <c r="N13896" i="3"/>
  <c r="O13896" i="3"/>
  <c r="N13897" i="3"/>
  <c r="O13897" i="3"/>
  <c r="N13898" i="3"/>
  <c r="O13898" i="3"/>
  <c r="N13899" i="3"/>
  <c r="O13899" i="3"/>
  <c r="N13900" i="3"/>
  <c r="O13900" i="3"/>
  <c r="N13901" i="3"/>
  <c r="O13901" i="3"/>
  <c r="N13902" i="3"/>
  <c r="O13902" i="3"/>
  <c r="N13903" i="3"/>
  <c r="O13903" i="3"/>
  <c r="N13904" i="3"/>
  <c r="O13904" i="3"/>
  <c r="N13905" i="3"/>
  <c r="O13905" i="3"/>
  <c r="N13906" i="3"/>
  <c r="O13906" i="3"/>
  <c r="N13907" i="3"/>
  <c r="O13907" i="3"/>
  <c r="N13908" i="3"/>
  <c r="O13908" i="3"/>
  <c r="N13909" i="3"/>
  <c r="O13909" i="3"/>
  <c r="N13910" i="3"/>
  <c r="O13910" i="3"/>
  <c r="N13911" i="3"/>
  <c r="O13911" i="3"/>
  <c r="N13912" i="3"/>
  <c r="O13912" i="3"/>
  <c r="N13913" i="3"/>
  <c r="O13913" i="3"/>
  <c r="N13914" i="3"/>
  <c r="O13914" i="3"/>
  <c r="N13915" i="3"/>
  <c r="O13915" i="3"/>
  <c r="N13916" i="3"/>
  <c r="O13916" i="3"/>
  <c r="N13917" i="3"/>
  <c r="O13917" i="3"/>
  <c r="N13918" i="3"/>
  <c r="O13918" i="3"/>
  <c r="N13919" i="3"/>
  <c r="O13919" i="3"/>
  <c r="N13920" i="3"/>
  <c r="O13920" i="3"/>
  <c r="N13921" i="3"/>
  <c r="O13921" i="3"/>
  <c r="N13922" i="3"/>
  <c r="O13922" i="3"/>
  <c r="N13923" i="3"/>
  <c r="O13923" i="3"/>
  <c r="N13924" i="3"/>
  <c r="O13924" i="3"/>
  <c r="N13925" i="3"/>
  <c r="O13925" i="3"/>
  <c r="N13926" i="3"/>
  <c r="O13926" i="3"/>
  <c r="N13927" i="3"/>
  <c r="O13927" i="3"/>
  <c r="N13928" i="3"/>
  <c r="O13928" i="3"/>
  <c r="N13929" i="3"/>
  <c r="O13929" i="3"/>
  <c r="N13930" i="3"/>
  <c r="O13930" i="3"/>
  <c r="N13931" i="3"/>
  <c r="O13931" i="3"/>
  <c r="N13932" i="3"/>
  <c r="O13932" i="3"/>
  <c r="N13933" i="3"/>
  <c r="O13933" i="3"/>
  <c r="N13934" i="3"/>
  <c r="O13934" i="3"/>
  <c r="N13935" i="3"/>
  <c r="O13935" i="3"/>
  <c r="N13936" i="3"/>
  <c r="O13936" i="3"/>
  <c r="N13937" i="3"/>
  <c r="O13937" i="3"/>
  <c r="N13938" i="3"/>
  <c r="O13938" i="3"/>
  <c r="N13939" i="3"/>
  <c r="O13939" i="3"/>
  <c r="N13940" i="3"/>
  <c r="O13940" i="3"/>
  <c r="N13941" i="3"/>
  <c r="O13941" i="3"/>
  <c r="N13942" i="3"/>
  <c r="O13942" i="3"/>
  <c r="N13943" i="3"/>
  <c r="O13943" i="3"/>
  <c r="N13944" i="3"/>
  <c r="O13944" i="3"/>
  <c r="N13945" i="3"/>
  <c r="O13945" i="3"/>
  <c r="N13946" i="3"/>
  <c r="O13946" i="3"/>
  <c r="N13947" i="3"/>
  <c r="O13947" i="3"/>
  <c r="N13948" i="3"/>
  <c r="O13948" i="3"/>
  <c r="N13949" i="3"/>
  <c r="O13949" i="3"/>
  <c r="N13950" i="3"/>
  <c r="O13950" i="3"/>
  <c r="N13951" i="3"/>
  <c r="O13951" i="3"/>
  <c r="N13952" i="3"/>
  <c r="O13952" i="3"/>
  <c r="N13953" i="3"/>
  <c r="O13953" i="3"/>
  <c r="N13954" i="3"/>
  <c r="O13954" i="3"/>
  <c r="N13955" i="3"/>
  <c r="O13955" i="3"/>
  <c r="N13956" i="3"/>
  <c r="O13956" i="3"/>
  <c r="N13957" i="3"/>
  <c r="O13957" i="3"/>
  <c r="N13958" i="3"/>
  <c r="O13958" i="3"/>
  <c r="N13959" i="3"/>
  <c r="O13959" i="3"/>
  <c r="N13960" i="3"/>
  <c r="O13960" i="3"/>
  <c r="N13961" i="3"/>
  <c r="O13961" i="3"/>
  <c r="N13962" i="3"/>
  <c r="O13962" i="3"/>
  <c r="N13963" i="3"/>
  <c r="O13963" i="3"/>
  <c r="N13964" i="3"/>
  <c r="O13964" i="3"/>
  <c r="N13965" i="3"/>
  <c r="O13965" i="3"/>
  <c r="N13966" i="3"/>
  <c r="O13966" i="3"/>
  <c r="N13967" i="3"/>
  <c r="O13967" i="3"/>
  <c r="N13968" i="3"/>
  <c r="O13968" i="3"/>
  <c r="N13969" i="3"/>
  <c r="O13969" i="3"/>
  <c r="N13970" i="3"/>
  <c r="O13970" i="3"/>
  <c r="N13971" i="3"/>
  <c r="O13971" i="3"/>
  <c r="N13972" i="3"/>
  <c r="O13972" i="3"/>
  <c r="N13973" i="3"/>
  <c r="O13973" i="3"/>
  <c r="N13974" i="3"/>
  <c r="O13974" i="3"/>
  <c r="N13975" i="3"/>
  <c r="O13975" i="3"/>
  <c r="N13976" i="3"/>
  <c r="O13976" i="3"/>
  <c r="N13977" i="3"/>
  <c r="O13977" i="3"/>
  <c r="N13978" i="3"/>
  <c r="O13978" i="3"/>
  <c r="N13979" i="3"/>
  <c r="O13979" i="3"/>
  <c r="N13980" i="3"/>
  <c r="O13980" i="3"/>
  <c r="N13981" i="3"/>
  <c r="O13981" i="3"/>
  <c r="N13982" i="3"/>
  <c r="O13982" i="3"/>
  <c r="N13983" i="3"/>
  <c r="O13983" i="3"/>
  <c r="N13984" i="3"/>
  <c r="O13984" i="3"/>
  <c r="N13985" i="3"/>
  <c r="O13985" i="3"/>
  <c r="N13986" i="3"/>
  <c r="O13986" i="3"/>
  <c r="N13987" i="3"/>
  <c r="O13987" i="3"/>
  <c r="N13988" i="3"/>
  <c r="O13988" i="3"/>
  <c r="N13989" i="3"/>
  <c r="O13989" i="3"/>
  <c r="N13990" i="3"/>
  <c r="O13990" i="3"/>
  <c r="N13991" i="3"/>
  <c r="O13991" i="3"/>
  <c r="N13992" i="3"/>
  <c r="O13992" i="3"/>
  <c r="N13993" i="3"/>
  <c r="O13993" i="3"/>
  <c r="N13994" i="3"/>
  <c r="O13994" i="3"/>
  <c r="N13995" i="3"/>
  <c r="O13995" i="3"/>
  <c r="N13996" i="3"/>
  <c r="O13996" i="3"/>
  <c r="N13997" i="3"/>
  <c r="O13997" i="3"/>
  <c r="N13998" i="3"/>
  <c r="O13998" i="3"/>
  <c r="N13999" i="3"/>
  <c r="O13999" i="3"/>
  <c r="N14000" i="3"/>
  <c r="O14000" i="3"/>
  <c r="N14001" i="3"/>
  <c r="O14001" i="3"/>
  <c r="N14002" i="3"/>
  <c r="O14002" i="3"/>
  <c r="N14003" i="3"/>
  <c r="O14003" i="3"/>
  <c r="N14004" i="3"/>
  <c r="O14004" i="3"/>
  <c r="N14005" i="3"/>
  <c r="O14005" i="3"/>
  <c r="N14006" i="3"/>
  <c r="O14006" i="3"/>
  <c r="N14007" i="3"/>
  <c r="O14007" i="3"/>
  <c r="N14008" i="3"/>
  <c r="O14008" i="3"/>
  <c r="N14009" i="3"/>
  <c r="O14009" i="3"/>
  <c r="N14010" i="3"/>
  <c r="O14010" i="3"/>
  <c r="N14011" i="3"/>
  <c r="O14011" i="3"/>
  <c r="N14012" i="3"/>
  <c r="O14012" i="3"/>
  <c r="N14013" i="3"/>
  <c r="O14013" i="3"/>
  <c r="N14014" i="3"/>
  <c r="O14014" i="3"/>
  <c r="N14015" i="3"/>
  <c r="O14015" i="3"/>
  <c r="N14016" i="3"/>
  <c r="O14016" i="3"/>
  <c r="N14017" i="3"/>
  <c r="O14017" i="3"/>
  <c r="N14018" i="3"/>
  <c r="O14018" i="3"/>
  <c r="N14019" i="3"/>
  <c r="O14019" i="3"/>
  <c r="N14020" i="3"/>
  <c r="O14020" i="3"/>
  <c r="N14021" i="3"/>
  <c r="O14021" i="3"/>
  <c r="N14022" i="3"/>
  <c r="O14022" i="3"/>
  <c r="N14023" i="3"/>
  <c r="O14023" i="3"/>
  <c r="N14024" i="3"/>
  <c r="O14024" i="3"/>
  <c r="N14025" i="3"/>
  <c r="O14025" i="3"/>
  <c r="N14026" i="3"/>
  <c r="O14026" i="3"/>
  <c r="N14027" i="3"/>
  <c r="O14027" i="3"/>
  <c r="N14028" i="3"/>
  <c r="O14028" i="3"/>
  <c r="N14029" i="3"/>
  <c r="O14029" i="3"/>
  <c r="N14030" i="3"/>
  <c r="O14030" i="3"/>
  <c r="N14031" i="3"/>
  <c r="O14031" i="3"/>
  <c r="N14032" i="3"/>
  <c r="O14032" i="3"/>
  <c r="N14033" i="3"/>
  <c r="O14033" i="3"/>
  <c r="N14034" i="3"/>
  <c r="O14034" i="3"/>
  <c r="N14035" i="3"/>
  <c r="O14035" i="3"/>
  <c r="N14036" i="3"/>
  <c r="O14036" i="3"/>
  <c r="N14037" i="3"/>
  <c r="O14037" i="3"/>
  <c r="N14038" i="3"/>
  <c r="O14038" i="3"/>
  <c r="N14039" i="3"/>
  <c r="O14039" i="3"/>
  <c r="N14040" i="3"/>
  <c r="O14040" i="3"/>
  <c r="N14041" i="3"/>
  <c r="O14041" i="3"/>
  <c r="N14042" i="3"/>
  <c r="O14042" i="3"/>
  <c r="N14043" i="3"/>
  <c r="O14043" i="3"/>
  <c r="N14044" i="3"/>
  <c r="O14044" i="3"/>
  <c r="N14045" i="3"/>
  <c r="O14045" i="3"/>
  <c r="N14046" i="3"/>
  <c r="O14046" i="3"/>
  <c r="N14047" i="3"/>
  <c r="O14047" i="3"/>
  <c r="N14048" i="3"/>
  <c r="O14048" i="3"/>
  <c r="N14049" i="3"/>
  <c r="O14049" i="3"/>
  <c r="N14050" i="3"/>
  <c r="O14050" i="3"/>
  <c r="N14051" i="3"/>
  <c r="O14051" i="3"/>
  <c r="N14052" i="3"/>
  <c r="O14052" i="3"/>
  <c r="N14053" i="3"/>
  <c r="O14053" i="3"/>
  <c r="N14054" i="3"/>
  <c r="O14054" i="3"/>
  <c r="N14055" i="3"/>
  <c r="O14055" i="3"/>
  <c r="N14056" i="3"/>
  <c r="O14056" i="3"/>
  <c r="N14057" i="3"/>
  <c r="O14057" i="3"/>
  <c r="N14058" i="3"/>
  <c r="O14058" i="3"/>
  <c r="N14059" i="3"/>
  <c r="O14059" i="3"/>
  <c r="N14060" i="3"/>
  <c r="O14060" i="3"/>
  <c r="N14061" i="3"/>
  <c r="O14061" i="3"/>
  <c r="N14062" i="3"/>
  <c r="O14062" i="3"/>
  <c r="N14063" i="3"/>
  <c r="O14063" i="3"/>
  <c r="N14064" i="3"/>
  <c r="O14064" i="3"/>
  <c r="N14065" i="3"/>
  <c r="O14065" i="3"/>
  <c r="N14066" i="3"/>
  <c r="O14066" i="3"/>
  <c r="N14067" i="3"/>
  <c r="O14067" i="3"/>
  <c r="N14068" i="3"/>
  <c r="O14068" i="3"/>
  <c r="N14069" i="3"/>
  <c r="O14069" i="3"/>
  <c r="N14070" i="3"/>
  <c r="O14070" i="3"/>
  <c r="N14071" i="3"/>
  <c r="O14071" i="3"/>
  <c r="N14072" i="3"/>
  <c r="O14072" i="3"/>
  <c r="N14073" i="3"/>
  <c r="O14073" i="3"/>
  <c r="N14074" i="3"/>
  <c r="O14074" i="3"/>
  <c r="N14075" i="3"/>
  <c r="O14075" i="3"/>
  <c r="N14076" i="3"/>
  <c r="O14076" i="3"/>
  <c r="N14077" i="3"/>
  <c r="O14077" i="3"/>
  <c r="N14078" i="3"/>
  <c r="O14078" i="3"/>
  <c r="N14079" i="3"/>
  <c r="O14079" i="3"/>
  <c r="N14080" i="3"/>
  <c r="O14080" i="3"/>
  <c r="N14081" i="3"/>
  <c r="O14081" i="3"/>
  <c r="N14082" i="3"/>
  <c r="O14082" i="3"/>
  <c r="N14083" i="3"/>
  <c r="O14083" i="3"/>
  <c r="N14084" i="3"/>
  <c r="O14084" i="3"/>
  <c r="N14085" i="3"/>
  <c r="O14085" i="3"/>
  <c r="N14086" i="3"/>
  <c r="O14086" i="3"/>
  <c r="N14087" i="3"/>
  <c r="O14087" i="3"/>
  <c r="N14088" i="3"/>
  <c r="O14088" i="3"/>
  <c r="N14089" i="3"/>
  <c r="O14089" i="3"/>
  <c r="N14090" i="3"/>
  <c r="O14090" i="3"/>
  <c r="N14091" i="3"/>
  <c r="O14091" i="3"/>
  <c r="N14092" i="3"/>
  <c r="O14092" i="3"/>
  <c r="N14093" i="3"/>
  <c r="O14093" i="3"/>
  <c r="N14094" i="3"/>
  <c r="O14094" i="3"/>
  <c r="N14095" i="3"/>
  <c r="O14095" i="3"/>
  <c r="N14096" i="3"/>
  <c r="O14096" i="3"/>
  <c r="N14097" i="3"/>
  <c r="O14097" i="3"/>
  <c r="N14098" i="3"/>
  <c r="O14098" i="3"/>
  <c r="N14099" i="3"/>
  <c r="O14099" i="3"/>
  <c r="N14100" i="3"/>
  <c r="O14100" i="3"/>
  <c r="N14101" i="3"/>
  <c r="O14101" i="3"/>
  <c r="N14102" i="3"/>
  <c r="O14102" i="3"/>
  <c r="N14103" i="3"/>
  <c r="O14103" i="3"/>
  <c r="N14104" i="3"/>
  <c r="O14104" i="3"/>
  <c r="N14105" i="3"/>
  <c r="O14105" i="3"/>
  <c r="N14106" i="3"/>
  <c r="O14106" i="3"/>
  <c r="N14107" i="3"/>
  <c r="O14107" i="3"/>
  <c r="N14108" i="3"/>
  <c r="O14108" i="3"/>
  <c r="N14109" i="3"/>
  <c r="O14109" i="3"/>
  <c r="N14110" i="3"/>
  <c r="O14110" i="3"/>
  <c r="N14111" i="3"/>
  <c r="O14111" i="3"/>
  <c r="N14112" i="3"/>
  <c r="O14112" i="3"/>
  <c r="N14113" i="3"/>
  <c r="O14113" i="3"/>
  <c r="N14114" i="3"/>
  <c r="O14114" i="3"/>
  <c r="N14115" i="3"/>
  <c r="O14115" i="3"/>
  <c r="N14116" i="3"/>
  <c r="O14116" i="3"/>
  <c r="N14117" i="3"/>
  <c r="O14117" i="3"/>
  <c r="N14118" i="3"/>
  <c r="O14118" i="3"/>
  <c r="N14119" i="3"/>
  <c r="O14119" i="3"/>
  <c r="N14120" i="3"/>
  <c r="O14120" i="3"/>
  <c r="N14121" i="3"/>
  <c r="O14121" i="3"/>
  <c r="N14122" i="3"/>
  <c r="O14122" i="3"/>
  <c r="N14123" i="3"/>
  <c r="O14123" i="3"/>
  <c r="N14124" i="3"/>
  <c r="O14124" i="3"/>
  <c r="N14125" i="3"/>
  <c r="O14125" i="3"/>
  <c r="N14126" i="3"/>
  <c r="O14126" i="3"/>
  <c r="N14127" i="3"/>
  <c r="O14127" i="3"/>
  <c r="N14128" i="3"/>
  <c r="O14128" i="3"/>
  <c r="N14129" i="3"/>
  <c r="O14129" i="3"/>
  <c r="N14130" i="3"/>
  <c r="O14130" i="3"/>
  <c r="N14131" i="3"/>
  <c r="O14131" i="3"/>
  <c r="N14132" i="3"/>
  <c r="O14132" i="3"/>
  <c r="N14133" i="3"/>
  <c r="O14133" i="3"/>
  <c r="N14134" i="3"/>
  <c r="O14134" i="3"/>
  <c r="N14135" i="3"/>
  <c r="O14135" i="3"/>
  <c r="N14136" i="3"/>
  <c r="O14136" i="3"/>
  <c r="N14137" i="3"/>
  <c r="O14137" i="3"/>
  <c r="N14138" i="3"/>
  <c r="O14138" i="3"/>
  <c r="N14139" i="3"/>
  <c r="O14139" i="3"/>
  <c r="N14140" i="3"/>
  <c r="O14140" i="3"/>
  <c r="N14141" i="3"/>
  <c r="O14141" i="3"/>
  <c r="N14142" i="3"/>
  <c r="O14142" i="3"/>
  <c r="N14143" i="3"/>
  <c r="O14143" i="3"/>
  <c r="N14144" i="3"/>
  <c r="O14144" i="3"/>
  <c r="N14145" i="3"/>
  <c r="O14145" i="3"/>
  <c r="N14146" i="3"/>
  <c r="O14146" i="3"/>
  <c r="N14147" i="3"/>
  <c r="O14147" i="3"/>
  <c r="N14148" i="3"/>
  <c r="O14148" i="3"/>
  <c r="N14149" i="3"/>
  <c r="O14149" i="3"/>
  <c r="N14150" i="3"/>
  <c r="O14150" i="3"/>
  <c r="N14151" i="3"/>
  <c r="O14151" i="3"/>
  <c r="N14152" i="3"/>
  <c r="O14152" i="3"/>
  <c r="N14153" i="3"/>
  <c r="O14153" i="3"/>
  <c r="N14154" i="3"/>
  <c r="O14154" i="3"/>
  <c r="N14155" i="3"/>
  <c r="O14155" i="3"/>
  <c r="N14156" i="3"/>
  <c r="O14156" i="3"/>
  <c r="N14157" i="3"/>
  <c r="O14157" i="3"/>
  <c r="N14158" i="3"/>
  <c r="O14158" i="3"/>
  <c r="N14159" i="3"/>
  <c r="O14159" i="3"/>
  <c r="N14160" i="3"/>
  <c r="O14160" i="3"/>
  <c r="N14161" i="3"/>
  <c r="O14161" i="3"/>
  <c r="N14162" i="3"/>
  <c r="O14162" i="3"/>
  <c r="N14163" i="3"/>
  <c r="O14163" i="3"/>
  <c r="N14164" i="3"/>
  <c r="O14164" i="3"/>
  <c r="N14165" i="3"/>
  <c r="O14165" i="3"/>
  <c r="N14166" i="3"/>
  <c r="O14166" i="3"/>
  <c r="N14167" i="3"/>
  <c r="O14167" i="3"/>
  <c r="N14168" i="3"/>
  <c r="O14168" i="3"/>
  <c r="N14169" i="3"/>
  <c r="O14169" i="3"/>
  <c r="N14170" i="3"/>
  <c r="O14170" i="3"/>
  <c r="N14171" i="3"/>
  <c r="O14171" i="3"/>
  <c r="N14172" i="3"/>
  <c r="O14172" i="3"/>
  <c r="N14173" i="3"/>
  <c r="O14173" i="3"/>
  <c r="N14174" i="3"/>
  <c r="O14174" i="3"/>
  <c r="N14175" i="3"/>
  <c r="O14175" i="3"/>
  <c r="N14176" i="3"/>
  <c r="O14176" i="3"/>
  <c r="N14177" i="3"/>
  <c r="O14177" i="3"/>
  <c r="N14178" i="3"/>
  <c r="O14178" i="3"/>
  <c r="N14179" i="3"/>
  <c r="O14179" i="3"/>
  <c r="N14180" i="3"/>
  <c r="O14180" i="3"/>
  <c r="N14181" i="3"/>
  <c r="O14181" i="3"/>
  <c r="N14182" i="3"/>
  <c r="O14182" i="3"/>
  <c r="N14183" i="3"/>
  <c r="O14183" i="3"/>
  <c r="N14184" i="3"/>
  <c r="O14184" i="3"/>
  <c r="N14185" i="3"/>
  <c r="O14185" i="3"/>
  <c r="N14186" i="3"/>
  <c r="O14186" i="3"/>
  <c r="N14187" i="3"/>
  <c r="O14187" i="3"/>
  <c r="N14188" i="3"/>
  <c r="O14188" i="3"/>
  <c r="N14189" i="3"/>
  <c r="O14189" i="3"/>
  <c r="N14190" i="3"/>
  <c r="O14190" i="3"/>
  <c r="N14191" i="3"/>
  <c r="O14191" i="3"/>
  <c r="N14192" i="3"/>
  <c r="O14192" i="3"/>
  <c r="N14193" i="3"/>
  <c r="O14193" i="3"/>
  <c r="N14194" i="3"/>
  <c r="O14194" i="3"/>
  <c r="N14195" i="3"/>
  <c r="O14195" i="3"/>
  <c r="N14196" i="3"/>
  <c r="O14196" i="3"/>
  <c r="N14197" i="3"/>
  <c r="O14197" i="3"/>
  <c r="N14198" i="3"/>
  <c r="O14198" i="3"/>
  <c r="N14199" i="3"/>
  <c r="O14199" i="3"/>
  <c r="N14200" i="3"/>
  <c r="O14200" i="3"/>
  <c r="N14201" i="3"/>
  <c r="O14201" i="3"/>
  <c r="N14202" i="3"/>
  <c r="O14202" i="3"/>
  <c r="N14203" i="3"/>
  <c r="O14203" i="3"/>
  <c r="N14204" i="3"/>
  <c r="O14204" i="3"/>
  <c r="N14205" i="3"/>
  <c r="O14205" i="3"/>
  <c r="N14206" i="3"/>
  <c r="O14206" i="3"/>
  <c r="N14207" i="3"/>
  <c r="O14207" i="3"/>
  <c r="N14208" i="3"/>
  <c r="O14208" i="3"/>
  <c r="N14209" i="3"/>
  <c r="O14209" i="3"/>
  <c r="N14210" i="3"/>
  <c r="O14210" i="3"/>
  <c r="N14211" i="3"/>
  <c r="O14211" i="3"/>
  <c r="N14212" i="3"/>
  <c r="O14212" i="3"/>
  <c r="N14213" i="3"/>
  <c r="O14213" i="3"/>
  <c r="N14214" i="3"/>
  <c r="O14214" i="3"/>
  <c r="N14215" i="3"/>
  <c r="O14215" i="3"/>
  <c r="N14216" i="3"/>
  <c r="O14216" i="3"/>
  <c r="N14217" i="3"/>
  <c r="O14217" i="3"/>
  <c r="N14218" i="3"/>
  <c r="O14218" i="3"/>
  <c r="N14219" i="3"/>
  <c r="O14219" i="3"/>
  <c r="N14220" i="3"/>
  <c r="O14220" i="3"/>
  <c r="N14221" i="3"/>
  <c r="O14221" i="3"/>
  <c r="N14222" i="3"/>
  <c r="O14222" i="3"/>
  <c r="N14223" i="3"/>
  <c r="O14223" i="3"/>
  <c r="N14224" i="3"/>
  <c r="O14224" i="3"/>
  <c r="N14225" i="3"/>
  <c r="O14225" i="3"/>
  <c r="N14226" i="3"/>
  <c r="O14226" i="3"/>
  <c r="N14227" i="3"/>
  <c r="O14227" i="3"/>
  <c r="N14228" i="3"/>
  <c r="O14228" i="3"/>
  <c r="N14229" i="3"/>
  <c r="O14229" i="3"/>
  <c r="N14230" i="3"/>
  <c r="O14230" i="3"/>
  <c r="N14231" i="3"/>
  <c r="O14231" i="3"/>
  <c r="N14232" i="3"/>
  <c r="O14232" i="3"/>
  <c r="N14233" i="3"/>
  <c r="O14233" i="3"/>
  <c r="N14234" i="3"/>
  <c r="O14234" i="3"/>
  <c r="N14235" i="3"/>
  <c r="O14235" i="3"/>
  <c r="N14236" i="3"/>
  <c r="O14236" i="3"/>
  <c r="N14237" i="3"/>
  <c r="O14237" i="3"/>
  <c r="N14238" i="3"/>
  <c r="O14238" i="3"/>
  <c r="N14239" i="3"/>
  <c r="O14239" i="3"/>
  <c r="N14240" i="3"/>
  <c r="O14240" i="3"/>
  <c r="N14241" i="3"/>
  <c r="O14241" i="3"/>
  <c r="N14242" i="3"/>
  <c r="O14242" i="3"/>
  <c r="N14243" i="3"/>
  <c r="O14243" i="3"/>
  <c r="N14244" i="3"/>
  <c r="O14244" i="3"/>
  <c r="N14245" i="3"/>
  <c r="O14245" i="3"/>
  <c r="N14246" i="3"/>
  <c r="O14246" i="3"/>
  <c r="N14247" i="3"/>
  <c r="O14247" i="3"/>
  <c r="N14248" i="3"/>
  <c r="O14248" i="3"/>
  <c r="N14249" i="3"/>
  <c r="O14249" i="3"/>
  <c r="N14250" i="3"/>
  <c r="O14250" i="3"/>
  <c r="N14251" i="3"/>
  <c r="O14251" i="3"/>
  <c r="N14252" i="3"/>
  <c r="O14252" i="3"/>
  <c r="N14253" i="3"/>
  <c r="O14253" i="3"/>
  <c r="N14254" i="3"/>
  <c r="O14254" i="3"/>
  <c r="N14255" i="3"/>
  <c r="O14255" i="3"/>
  <c r="N14256" i="3"/>
  <c r="O14256" i="3"/>
  <c r="N14257" i="3"/>
  <c r="O14257" i="3"/>
  <c r="N14258" i="3"/>
  <c r="O14258" i="3"/>
  <c r="N14259" i="3"/>
  <c r="O14259" i="3"/>
  <c r="N14260" i="3"/>
  <c r="O14260" i="3"/>
  <c r="N14261" i="3"/>
  <c r="O14261" i="3"/>
  <c r="N14262" i="3"/>
  <c r="O14262" i="3"/>
  <c r="N14263" i="3"/>
  <c r="O14263" i="3"/>
  <c r="N14264" i="3"/>
  <c r="O14264" i="3"/>
  <c r="N14265" i="3"/>
  <c r="O14265" i="3"/>
  <c r="N14266" i="3"/>
  <c r="O14266" i="3"/>
  <c r="N14267" i="3"/>
  <c r="O14267" i="3"/>
  <c r="N14268" i="3"/>
  <c r="O14268" i="3"/>
  <c r="N14269" i="3"/>
  <c r="O14269" i="3"/>
  <c r="N14270" i="3"/>
  <c r="O14270" i="3"/>
  <c r="N14271" i="3"/>
  <c r="O14271" i="3"/>
  <c r="N14272" i="3"/>
  <c r="O14272" i="3"/>
  <c r="N14273" i="3"/>
  <c r="O14273" i="3"/>
  <c r="N14274" i="3"/>
  <c r="O14274" i="3"/>
  <c r="N14275" i="3"/>
  <c r="O14275" i="3"/>
  <c r="N14276" i="3"/>
  <c r="O14276" i="3"/>
  <c r="N14277" i="3"/>
  <c r="O14277" i="3"/>
  <c r="N14278" i="3"/>
  <c r="O14278" i="3"/>
  <c r="N14279" i="3"/>
  <c r="O14279" i="3"/>
  <c r="N14280" i="3"/>
  <c r="O14280" i="3"/>
  <c r="N14281" i="3"/>
  <c r="O14281" i="3"/>
  <c r="N14282" i="3"/>
  <c r="O14282" i="3"/>
  <c r="N14283" i="3"/>
  <c r="O14283" i="3"/>
  <c r="N14284" i="3"/>
  <c r="O14284" i="3"/>
  <c r="N14285" i="3"/>
  <c r="O14285" i="3"/>
  <c r="N14286" i="3"/>
  <c r="O14286" i="3"/>
  <c r="N14287" i="3"/>
  <c r="O14287" i="3"/>
  <c r="N14288" i="3"/>
  <c r="O14288" i="3"/>
  <c r="N14289" i="3"/>
  <c r="O14289" i="3"/>
  <c r="N14290" i="3"/>
  <c r="O14290" i="3"/>
  <c r="N14291" i="3"/>
  <c r="O14291" i="3"/>
  <c r="N14292" i="3"/>
  <c r="O14292" i="3"/>
  <c r="N14293" i="3"/>
  <c r="O14293" i="3"/>
  <c r="N14294" i="3"/>
  <c r="O14294" i="3"/>
  <c r="N14295" i="3"/>
  <c r="O14295" i="3"/>
  <c r="N14296" i="3"/>
  <c r="O14296" i="3"/>
  <c r="N14297" i="3"/>
  <c r="O14297" i="3"/>
  <c r="N14298" i="3"/>
  <c r="O14298" i="3"/>
  <c r="N14299" i="3"/>
  <c r="O14299" i="3"/>
  <c r="N14300" i="3"/>
  <c r="O14300" i="3"/>
  <c r="N14301" i="3"/>
  <c r="O14301" i="3"/>
  <c r="N14302" i="3"/>
  <c r="O14302" i="3"/>
  <c r="N14303" i="3"/>
  <c r="O14303" i="3"/>
  <c r="N14304" i="3"/>
  <c r="O14304" i="3"/>
  <c r="N14305" i="3"/>
  <c r="O14305" i="3"/>
  <c r="N14306" i="3"/>
  <c r="O14306" i="3"/>
  <c r="N14307" i="3"/>
  <c r="O14307" i="3"/>
  <c r="N14308" i="3"/>
  <c r="O14308" i="3"/>
  <c r="N14309" i="3"/>
  <c r="O14309" i="3"/>
  <c r="N14310" i="3"/>
  <c r="O14310" i="3"/>
  <c r="N14311" i="3"/>
  <c r="O14311" i="3"/>
  <c r="N14312" i="3"/>
  <c r="O14312" i="3"/>
  <c r="N14313" i="3"/>
  <c r="O14313" i="3"/>
  <c r="N14314" i="3"/>
  <c r="O14314" i="3"/>
  <c r="N14315" i="3"/>
  <c r="O14315" i="3"/>
  <c r="N14316" i="3"/>
  <c r="O14316" i="3"/>
  <c r="N14317" i="3"/>
  <c r="O14317" i="3"/>
  <c r="N14318" i="3"/>
  <c r="O14318" i="3"/>
  <c r="N14319" i="3"/>
  <c r="O14319" i="3"/>
  <c r="N14320" i="3"/>
  <c r="O14320" i="3"/>
  <c r="N14321" i="3"/>
  <c r="O14321" i="3"/>
  <c r="N14322" i="3"/>
  <c r="O14322" i="3"/>
  <c r="N14323" i="3"/>
  <c r="O14323" i="3"/>
  <c r="N14324" i="3"/>
  <c r="O14324" i="3"/>
  <c r="N14325" i="3"/>
  <c r="O14325" i="3"/>
  <c r="N14326" i="3"/>
  <c r="O14326" i="3"/>
  <c r="N14327" i="3"/>
  <c r="O14327" i="3"/>
  <c r="N14328" i="3"/>
  <c r="O14328" i="3"/>
  <c r="N14329" i="3"/>
  <c r="O14329" i="3"/>
  <c r="N14330" i="3"/>
  <c r="O14330" i="3"/>
  <c r="N14331" i="3"/>
  <c r="O14331" i="3"/>
  <c r="N14332" i="3"/>
  <c r="O14332" i="3"/>
  <c r="N14333" i="3"/>
  <c r="O14333" i="3"/>
  <c r="N14334" i="3"/>
  <c r="O14334" i="3"/>
  <c r="N14335" i="3"/>
  <c r="O14335" i="3"/>
  <c r="N14336" i="3"/>
  <c r="O14336" i="3"/>
  <c r="N14337" i="3"/>
  <c r="O14337" i="3"/>
  <c r="N14338" i="3"/>
  <c r="O14338" i="3"/>
  <c r="N14339" i="3"/>
  <c r="O14339" i="3"/>
  <c r="N14340" i="3"/>
  <c r="O14340" i="3"/>
  <c r="N14341" i="3"/>
  <c r="O14341" i="3"/>
  <c r="N14342" i="3"/>
  <c r="O14342" i="3"/>
  <c r="N14343" i="3"/>
  <c r="O14343" i="3"/>
  <c r="N14344" i="3"/>
  <c r="O14344" i="3"/>
  <c r="N14345" i="3"/>
  <c r="O14345" i="3"/>
  <c r="N14346" i="3"/>
  <c r="O14346" i="3"/>
  <c r="N14347" i="3"/>
  <c r="O14347" i="3"/>
  <c r="N14348" i="3"/>
  <c r="O14348" i="3"/>
  <c r="N14349" i="3"/>
  <c r="O14349" i="3"/>
  <c r="N14350" i="3"/>
  <c r="O14350" i="3"/>
  <c r="N14351" i="3"/>
  <c r="O14351" i="3"/>
  <c r="N14352" i="3"/>
  <c r="O14352" i="3"/>
  <c r="N14353" i="3"/>
  <c r="O14353" i="3"/>
  <c r="N14354" i="3"/>
  <c r="O14354" i="3"/>
  <c r="N14355" i="3"/>
  <c r="O14355" i="3"/>
  <c r="N14356" i="3"/>
  <c r="O14356" i="3"/>
  <c r="N14357" i="3"/>
  <c r="O14357" i="3"/>
  <c r="N14358" i="3"/>
  <c r="O14358" i="3"/>
  <c r="N14359" i="3"/>
  <c r="O14359" i="3"/>
  <c r="N14360" i="3"/>
  <c r="O14360" i="3"/>
  <c r="N14361" i="3"/>
  <c r="O14361" i="3"/>
  <c r="N14362" i="3"/>
  <c r="O14362" i="3"/>
  <c r="N14363" i="3"/>
  <c r="O14363" i="3"/>
  <c r="N14364" i="3"/>
  <c r="O14364" i="3"/>
  <c r="N14365" i="3"/>
  <c r="O14365" i="3"/>
  <c r="N14366" i="3"/>
  <c r="O14366" i="3"/>
  <c r="N14367" i="3"/>
  <c r="O14367" i="3"/>
  <c r="N14368" i="3"/>
  <c r="O14368" i="3"/>
  <c r="N14369" i="3"/>
  <c r="O14369" i="3"/>
  <c r="N14370" i="3"/>
  <c r="O14370" i="3"/>
  <c r="N14371" i="3"/>
  <c r="O14371" i="3"/>
  <c r="N14372" i="3"/>
  <c r="O14372" i="3"/>
  <c r="N14373" i="3"/>
  <c r="O14373" i="3"/>
  <c r="N14374" i="3"/>
  <c r="O14374" i="3"/>
  <c r="N14375" i="3"/>
  <c r="O14375" i="3"/>
  <c r="N14376" i="3"/>
  <c r="O14376" i="3"/>
  <c r="N14377" i="3"/>
  <c r="O14377" i="3"/>
  <c r="N14378" i="3"/>
  <c r="O14378" i="3"/>
  <c r="N14379" i="3"/>
  <c r="O14379" i="3"/>
  <c r="N14380" i="3"/>
  <c r="O14380" i="3"/>
  <c r="N14381" i="3"/>
  <c r="O14381" i="3"/>
  <c r="N14382" i="3"/>
  <c r="O14382" i="3"/>
  <c r="N14383" i="3"/>
  <c r="O14383" i="3"/>
  <c r="N14384" i="3"/>
  <c r="O14384" i="3"/>
  <c r="N14385" i="3"/>
  <c r="O14385" i="3"/>
  <c r="N14386" i="3"/>
  <c r="O14386" i="3"/>
  <c r="N14387" i="3"/>
  <c r="O14387" i="3"/>
  <c r="N14388" i="3"/>
  <c r="O14388" i="3"/>
  <c r="N14389" i="3"/>
  <c r="O14389" i="3"/>
  <c r="N14390" i="3"/>
  <c r="O14390" i="3"/>
  <c r="N14391" i="3"/>
  <c r="O14391" i="3"/>
  <c r="N14392" i="3"/>
  <c r="O14392" i="3"/>
  <c r="N14393" i="3"/>
  <c r="O14393" i="3"/>
  <c r="N14394" i="3"/>
  <c r="O14394" i="3"/>
  <c r="N14395" i="3"/>
  <c r="O14395" i="3"/>
  <c r="N14396" i="3"/>
  <c r="O14396" i="3"/>
  <c r="N14397" i="3"/>
  <c r="O14397" i="3"/>
  <c r="N14398" i="3"/>
  <c r="O14398" i="3"/>
  <c r="N14399" i="3"/>
  <c r="O14399" i="3"/>
  <c r="N14400" i="3"/>
  <c r="O14400" i="3"/>
  <c r="N14401" i="3"/>
  <c r="O14401" i="3"/>
  <c r="N14402" i="3"/>
  <c r="O14402" i="3"/>
  <c r="N14403" i="3"/>
  <c r="O14403" i="3"/>
  <c r="N14404" i="3"/>
  <c r="O14404" i="3"/>
  <c r="N14405" i="3"/>
  <c r="O14405" i="3"/>
  <c r="N14406" i="3"/>
  <c r="O14406" i="3"/>
  <c r="N14407" i="3"/>
  <c r="O14407" i="3"/>
  <c r="N14408" i="3"/>
  <c r="O14408" i="3"/>
  <c r="N14409" i="3"/>
  <c r="O14409" i="3"/>
  <c r="N14410" i="3"/>
  <c r="O14410" i="3"/>
  <c r="N14411" i="3"/>
  <c r="O14411" i="3"/>
  <c r="N14412" i="3"/>
  <c r="O14412" i="3"/>
  <c r="N14413" i="3"/>
  <c r="O14413" i="3"/>
  <c r="N14414" i="3"/>
  <c r="O14414" i="3"/>
  <c r="N14415" i="3"/>
  <c r="O14415" i="3"/>
  <c r="N14416" i="3"/>
  <c r="O14416" i="3"/>
  <c r="N14417" i="3"/>
  <c r="O14417" i="3"/>
  <c r="N14418" i="3"/>
  <c r="O14418" i="3"/>
  <c r="N14419" i="3"/>
  <c r="O14419" i="3"/>
  <c r="N14420" i="3"/>
  <c r="O14420" i="3"/>
  <c r="N14421" i="3"/>
  <c r="O14421" i="3"/>
  <c r="N14422" i="3"/>
  <c r="O14422" i="3"/>
  <c r="N14423" i="3"/>
  <c r="O14423" i="3"/>
  <c r="N14424" i="3"/>
  <c r="O14424" i="3"/>
  <c r="N14425" i="3"/>
  <c r="O14425" i="3"/>
  <c r="N14426" i="3"/>
  <c r="O14426" i="3"/>
  <c r="N14427" i="3"/>
  <c r="O14427" i="3"/>
  <c r="N14428" i="3"/>
  <c r="O14428" i="3"/>
  <c r="N14429" i="3"/>
  <c r="O14429" i="3"/>
  <c r="N14430" i="3"/>
  <c r="O14430" i="3"/>
  <c r="N14431" i="3"/>
  <c r="O14431" i="3"/>
  <c r="N14432" i="3"/>
  <c r="O14432" i="3"/>
  <c r="N14433" i="3"/>
  <c r="O14433" i="3"/>
  <c r="N14434" i="3"/>
  <c r="O14434" i="3"/>
  <c r="N14435" i="3"/>
  <c r="O14435" i="3"/>
  <c r="N14436" i="3"/>
  <c r="O14436" i="3"/>
  <c r="N14437" i="3"/>
  <c r="O14437" i="3"/>
  <c r="N14438" i="3"/>
  <c r="O14438" i="3"/>
  <c r="N14439" i="3"/>
  <c r="O14439" i="3"/>
  <c r="N14440" i="3"/>
  <c r="O14440" i="3"/>
  <c r="N14441" i="3"/>
  <c r="O14441" i="3"/>
  <c r="N14442" i="3"/>
  <c r="O14442" i="3"/>
  <c r="N14443" i="3"/>
  <c r="O14443" i="3"/>
  <c r="N14444" i="3"/>
  <c r="O14444" i="3"/>
  <c r="N14445" i="3"/>
  <c r="O14445" i="3"/>
  <c r="N14446" i="3"/>
  <c r="O14446" i="3"/>
  <c r="N14447" i="3"/>
  <c r="O14447" i="3"/>
  <c r="N14448" i="3"/>
  <c r="O14448" i="3"/>
  <c r="N14449" i="3"/>
  <c r="O14449" i="3"/>
  <c r="N14450" i="3"/>
  <c r="O14450" i="3"/>
  <c r="N14451" i="3"/>
  <c r="O14451" i="3"/>
  <c r="N14452" i="3"/>
  <c r="O14452" i="3"/>
  <c r="N14453" i="3"/>
  <c r="O14453" i="3"/>
  <c r="N14454" i="3"/>
  <c r="O14454" i="3"/>
  <c r="N14455" i="3"/>
  <c r="O14455" i="3"/>
  <c r="N14456" i="3"/>
  <c r="O14456" i="3"/>
  <c r="N14457" i="3"/>
  <c r="O14457" i="3"/>
  <c r="N14458" i="3"/>
  <c r="O14458" i="3"/>
  <c r="N14459" i="3"/>
  <c r="O14459" i="3"/>
  <c r="N14460" i="3"/>
  <c r="O14460" i="3"/>
  <c r="N14461" i="3"/>
  <c r="O14461" i="3"/>
  <c r="N14462" i="3"/>
  <c r="O14462" i="3"/>
  <c r="N14463" i="3"/>
  <c r="O14463" i="3"/>
  <c r="N14464" i="3"/>
  <c r="O14464" i="3"/>
  <c r="N14465" i="3"/>
  <c r="O14465" i="3"/>
  <c r="N14466" i="3"/>
  <c r="O14466" i="3"/>
  <c r="N14467" i="3"/>
  <c r="O14467" i="3"/>
  <c r="N14468" i="3"/>
  <c r="O14468" i="3"/>
  <c r="N14469" i="3"/>
  <c r="O14469" i="3"/>
  <c r="N14470" i="3"/>
  <c r="O14470" i="3"/>
  <c r="N14471" i="3"/>
  <c r="O14471" i="3"/>
  <c r="N14472" i="3"/>
  <c r="O14472" i="3"/>
  <c r="N14473" i="3"/>
  <c r="O14473" i="3"/>
  <c r="N14474" i="3"/>
  <c r="O14474" i="3"/>
  <c r="N14475" i="3"/>
  <c r="O14475" i="3"/>
  <c r="N14476" i="3"/>
  <c r="O14476" i="3"/>
  <c r="N14477" i="3"/>
  <c r="O14477" i="3"/>
  <c r="N14478" i="3"/>
  <c r="O14478" i="3"/>
  <c r="N14479" i="3"/>
  <c r="O14479" i="3"/>
  <c r="N14480" i="3"/>
  <c r="O14480" i="3"/>
  <c r="N14481" i="3"/>
  <c r="O14481" i="3"/>
  <c r="N14482" i="3"/>
  <c r="O14482" i="3"/>
  <c r="N14483" i="3"/>
  <c r="O14483" i="3"/>
  <c r="N14484" i="3"/>
  <c r="O14484" i="3"/>
  <c r="N14485" i="3"/>
  <c r="O14485" i="3"/>
  <c r="N14486" i="3"/>
  <c r="O14486" i="3"/>
  <c r="N14487" i="3"/>
  <c r="O14487" i="3"/>
  <c r="N14488" i="3"/>
  <c r="O14488" i="3"/>
  <c r="N14489" i="3"/>
  <c r="O14489" i="3"/>
  <c r="N14490" i="3"/>
  <c r="O14490" i="3"/>
  <c r="N14491" i="3"/>
  <c r="O14491" i="3"/>
  <c r="N14492" i="3"/>
  <c r="O14492" i="3"/>
  <c r="N14493" i="3"/>
  <c r="O14493" i="3"/>
  <c r="N14494" i="3"/>
  <c r="O14494" i="3"/>
  <c r="N14495" i="3"/>
  <c r="O14495" i="3"/>
  <c r="N14496" i="3"/>
  <c r="O14496" i="3"/>
  <c r="N14497" i="3"/>
  <c r="O14497" i="3"/>
  <c r="N14498" i="3"/>
  <c r="O14498" i="3"/>
  <c r="N14499" i="3"/>
  <c r="O14499" i="3"/>
  <c r="N14500" i="3"/>
  <c r="O14500" i="3"/>
  <c r="N14501" i="3"/>
  <c r="O14501" i="3"/>
  <c r="N14502" i="3"/>
  <c r="O14502" i="3"/>
  <c r="N14503" i="3"/>
  <c r="O14503" i="3"/>
  <c r="N14504" i="3"/>
  <c r="O14504" i="3"/>
  <c r="N14505" i="3"/>
  <c r="O14505" i="3"/>
  <c r="N14506" i="3"/>
  <c r="O14506" i="3"/>
  <c r="N14507" i="3"/>
  <c r="O14507" i="3"/>
  <c r="N14508" i="3"/>
  <c r="O14508" i="3"/>
  <c r="N14509" i="3"/>
  <c r="O14509" i="3"/>
  <c r="N14510" i="3"/>
  <c r="O14510" i="3"/>
  <c r="N14511" i="3"/>
  <c r="O14511" i="3"/>
  <c r="N14512" i="3"/>
  <c r="O14512" i="3"/>
  <c r="N14513" i="3"/>
  <c r="O14513" i="3"/>
  <c r="N14514" i="3"/>
  <c r="O14514" i="3"/>
  <c r="N14515" i="3"/>
  <c r="O14515" i="3"/>
  <c r="N14516" i="3"/>
  <c r="O14516" i="3"/>
  <c r="N14517" i="3"/>
  <c r="O14517" i="3"/>
  <c r="N14518" i="3"/>
  <c r="O14518" i="3"/>
  <c r="N14519" i="3"/>
  <c r="O14519" i="3"/>
  <c r="N14520" i="3"/>
  <c r="O14520" i="3"/>
  <c r="N14521" i="3"/>
  <c r="O14521" i="3"/>
  <c r="N14522" i="3"/>
  <c r="O14522" i="3"/>
  <c r="N14523" i="3"/>
  <c r="O14523" i="3"/>
  <c r="N14524" i="3"/>
  <c r="O14524" i="3"/>
  <c r="N14525" i="3"/>
  <c r="O14525" i="3"/>
  <c r="N14526" i="3"/>
  <c r="O14526" i="3"/>
  <c r="N14527" i="3"/>
  <c r="O14527" i="3"/>
  <c r="N14528" i="3"/>
  <c r="O14528" i="3"/>
  <c r="N14529" i="3"/>
  <c r="O14529" i="3"/>
  <c r="N14530" i="3"/>
  <c r="O14530" i="3"/>
  <c r="N14531" i="3"/>
  <c r="O14531" i="3"/>
  <c r="N14532" i="3"/>
  <c r="O14532" i="3"/>
  <c r="N14533" i="3"/>
  <c r="O14533" i="3"/>
  <c r="N14534" i="3"/>
  <c r="O14534" i="3"/>
  <c r="N14535" i="3"/>
  <c r="O14535" i="3"/>
  <c r="N14536" i="3"/>
  <c r="O14536" i="3"/>
  <c r="N14537" i="3"/>
  <c r="O14537" i="3"/>
  <c r="N14538" i="3"/>
  <c r="O14538" i="3"/>
  <c r="N14539" i="3"/>
  <c r="O14539" i="3"/>
  <c r="N14540" i="3"/>
  <c r="O14540" i="3"/>
  <c r="N14541" i="3"/>
  <c r="O14541" i="3"/>
  <c r="N14542" i="3"/>
  <c r="O14542" i="3"/>
  <c r="N14543" i="3"/>
  <c r="O14543" i="3"/>
  <c r="N14544" i="3"/>
  <c r="O14544" i="3"/>
  <c r="N14545" i="3"/>
  <c r="O14545" i="3"/>
  <c r="N14546" i="3"/>
  <c r="O14546" i="3"/>
  <c r="N14547" i="3"/>
  <c r="O14547" i="3"/>
  <c r="N14548" i="3"/>
  <c r="O14548" i="3"/>
  <c r="N14549" i="3"/>
  <c r="O14549" i="3"/>
  <c r="N14550" i="3"/>
  <c r="O14550" i="3"/>
  <c r="N14551" i="3"/>
  <c r="O14551" i="3"/>
  <c r="N14552" i="3"/>
  <c r="O14552" i="3"/>
  <c r="N14553" i="3"/>
  <c r="O14553" i="3"/>
  <c r="N14554" i="3"/>
  <c r="O14554" i="3"/>
  <c r="N14555" i="3"/>
  <c r="O14555" i="3"/>
  <c r="N14556" i="3"/>
  <c r="O14556" i="3"/>
  <c r="N14557" i="3"/>
  <c r="O14557" i="3"/>
  <c r="N14558" i="3"/>
  <c r="O14558" i="3"/>
  <c r="N14559" i="3"/>
  <c r="O14559" i="3"/>
  <c r="N14560" i="3"/>
  <c r="O14560" i="3"/>
  <c r="N14561" i="3"/>
  <c r="O14561" i="3"/>
  <c r="N14562" i="3"/>
  <c r="O14562" i="3"/>
  <c r="N14563" i="3"/>
  <c r="O14563" i="3"/>
  <c r="N14564" i="3"/>
  <c r="O14564" i="3"/>
  <c r="N14565" i="3"/>
  <c r="O14565" i="3"/>
  <c r="N14566" i="3"/>
  <c r="O14566" i="3"/>
  <c r="N14567" i="3"/>
  <c r="O14567" i="3"/>
  <c r="N14568" i="3"/>
  <c r="O14568" i="3"/>
  <c r="N14569" i="3"/>
  <c r="O14569" i="3"/>
  <c r="N14570" i="3"/>
  <c r="O14570" i="3"/>
  <c r="N14571" i="3"/>
  <c r="O14571" i="3"/>
  <c r="N14572" i="3"/>
  <c r="O14572" i="3"/>
  <c r="N14573" i="3"/>
  <c r="O14573" i="3"/>
  <c r="N14574" i="3"/>
  <c r="O14574" i="3"/>
  <c r="N14575" i="3"/>
  <c r="O14575" i="3"/>
  <c r="N14576" i="3"/>
  <c r="O14576" i="3"/>
  <c r="N14577" i="3"/>
  <c r="O14577" i="3"/>
  <c r="N14578" i="3"/>
  <c r="O14578" i="3"/>
  <c r="N14579" i="3"/>
  <c r="O14579" i="3"/>
  <c r="N14580" i="3"/>
  <c r="O14580" i="3"/>
  <c r="N14581" i="3"/>
  <c r="O14581" i="3"/>
  <c r="N14582" i="3"/>
  <c r="O14582" i="3"/>
  <c r="N14583" i="3"/>
  <c r="O14583" i="3"/>
  <c r="N14584" i="3"/>
  <c r="O14584" i="3"/>
  <c r="N14585" i="3"/>
  <c r="O14585" i="3"/>
  <c r="N14586" i="3"/>
  <c r="O14586" i="3"/>
  <c r="N14587" i="3"/>
  <c r="O14587" i="3"/>
  <c r="N14588" i="3"/>
  <c r="O14588" i="3"/>
  <c r="N14589" i="3"/>
  <c r="O14589" i="3"/>
  <c r="N14590" i="3"/>
  <c r="O14590" i="3"/>
  <c r="N14591" i="3"/>
  <c r="O14591" i="3"/>
  <c r="N14592" i="3"/>
  <c r="O14592" i="3"/>
  <c r="N14593" i="3"/>
  <c r="O14593" i="3"/>
  <c r="N14594" i="3"/>
  <c r="O14594" i="3"/>
  <c r="N14595" i="3"/>
  <c r="O14595" i="3"/>
  <c r="N14596" i="3"/>
  <c r="O14596" i="3"/>
  <c r="N14597" i="3"/>
  <c r="O14597" i="3"/>
  <c r="N14598" i="3"/>
  <c r="O14598" i="3"/>
  <c r="N14599" i="3"/>
  <c r="O14599" i="3"/>
  <c r="N14600" i="3"/>
  <c r="O14600" i="3"/>
  <c r="N14601" i="3"/>
  <c r="O14601" i="3"/>
  <c r="N14602" i="3"/>
  <c r="O14602" i="3"/>
  <c r="N14603" i="3"/>
  <c r="O14603" i="3"/>
  <c r="N14604" i="3"/>
  <c r="O14604" i="3"/>
  <c r="N14605" i="3"/>
  <c r="O14605" i="3"/>
  <c r="N14606" i="3"/>
  <c r="O14606" i="3"/>
  <c r="N14607" i="3"/>
  <c r="O14607" i="3"/>
  <c r="N14608" i="3"/>
  <c r="O14608" i="3"/>
  <c r="N14609" i="3"/>
  <c r="O14609" i="3"/>
  <c r="N14610" i="3"/>
  <c r="O14610" i="3"/>
  <c r="N14611" i="3"/>
  <c r="O14611" i="3"/>
  <c r="N14612" i="3"/>
  <c r="O14612" i="3"/>
  <c r="N14613" i="3"/>
  <c r="O14613" i="3"/>
  <c r="N14614" i="3"/>
  <c r="O14614" i="3"/>
  <c r="N14615" i="3"/>
  <c r="O14615" i="3"/>
  <c r="N14616" i="3"/>
  <c r="O14616" i="3"/>
  <c r="N14617" i="3"/>
  <c r="O14617" i="3"/>
  <c r="N14618" i="3"/>
  <c r="O14618" i="3"/>
  <c r="N14619" i="3"/>
  <c r="O14619" i="3"/>
  <c r="N14620" i="3"/>
  <c r="O14620" i="3"/>
  <c r="N14621" i="3"/>
  <c r="O14621" i="3"/>
  <c r="N14622" i="3"/>
  <c r="O14622" i="3"/>
  <c r="G4" i="3"/>
  <c r="H4" i="3" s="1"/>
  <c r="G5" i="3"/>
  <c r="H5" i="3" s="1"/>
  <c r="I5" i="3" s="1"/>
  <c r="G6" i="3"/>
  <c r="H6" i="3" s="1"/>
  <c r="G7" i="3"/>
  <c r="H7" i="3" s="1"/>
  <c r="I7" i="3" s="1"/>
  <c r="G8" i="3"/>
  <c r="H8" i="3" s="1"/>
  <c r="G9" i="3"/>
  <c r="H9" i="3" s="1"/>
  <c r="I9" i="3" s="1"/>
  <c r="G10" i="3"/>
  <c r="H10" i="3" s="1"/>
  <c r="G11" i="3"/>
  <c r="H11" i="3" s="1"/>
  <c r="I11" i="3" s="1"/>
  <c r="G12" i="3"/>
  <c r="H12" i="3" s="1"/>
  <c r="G13" i="3"/>
  <c r="H13" i="3" s="1"/>
  <c r="I13" i="3" s="1"/>
  <c r="G14" i="3"/>
  <c r="H14" i="3" s="1"/>
  <c r="G15" i="3"/>
  <c r="H15" i="3" s="1"/>
  <c r="I15" i="3" s="1"/>
  <c r="G16" i="3"/>
  <c r="H16" i="3" s="1"/>
  <c r="G17" i="3"/>
  <c r="H17" i="3" s="1"/>
  <c r="I17" i="3" s="1"/>
  <c r="G18" i="3"/>
  <c r="H18" i="3" s="1"/>
  <c r="G19" i="3"/>
  <c r="H19" i="3" s="1"/>
  <c r="I19" i="3" s="1"/>
  <c r="G20" i="3"/>
  <c r="H20" i="3" s="1"/>
  <c r="G21" i="3"/>
  <c r="H21" i="3" s="1"/>
  <c r="I21" i="3" s="1"/>
  <c r="G22" i="3"/>
  <c r="H22" i="3" s="1"/>
  <c r="G23" i="3"/>
  <c r="H23" i="3" s="1"/>
  <c r="I23" i="3" s="1"/>
  <c r="J23" i="3"/>
  <c r="G24" i="3"/>
  <c r="H24" i="3" s="1"/>
  <c r="G25" i="3"/>
  <c r="H25" i="3" s="1"/>
  <c r="I25" i="3" s="1"/>
  <c r="J25" i="3"/>
  <c r="G26" i="3"/>
  <c r="H26" i="3" s="1"/>
  <c r="G27" i="3"/>
  <c r="H27" i="3" s="1"/>
  <c r="I27" i="3" s="1"/>
  <c r="G28" i="3"/>
  <c r="H28" i="3" s="1"/>
  <c r="G29" i="3"/>
  <c r="H29" i="3" s="1"/>
  <c r="I29" i="3" s="1"/>
  <c r="J29" i="3"/>
  <c r="G30" i="3"/>
  <c r="H30" i="3" s="1"/>
  <c r="G31" i="3"/>
  <c r="H31" i="3" s="1"/>
  <c r="I31" i="3" s="1"/>
  <c r="G32" i="3"/>
  <c r="H32" i="3" s="1"/>
  <c r="G33" i="3"/>
  <c r="H33" i="3" s="1"/>
  <c r="I33" i="3" s="1"/>
  <c r="G34" i="3"/>
  <c r="H34" i="3" s="1"/>
  <c r="G35" i="3"/>
  <c r="H35" i="3" s="1"/>
  <c r="I35" i="3" s="1"/>
  <c r="J35" i="3"/>
  <c r="G36" i="3"/>
  <c r="H36" i="3" s="1"/>
  <c r="G37" i="3"/>
  <c r="H37" i="3" s="1"/>
  <c r="I37" i="3" s="1"/>
  <c r="G38" i="3"/>
  <c r="H38" i="3" s="1"/>
  <c r="G39" i="3"/>
  <c r="H39" i="3" s="1"/>
  <c r="I39" i="3" s="1"/>
  <c r="J39" i="3"/>
  <c r="G40" i="3"/>
  <c r="H40" i="3" s="1"/>
  <c r="G41" i="3"/>
  <c r="H41" i="3" s="1"/>
  <c r="I41" i="3" s="1"/>
  <c r="G42" i="3"/>
  <c r="H42" i="3" s="1"/>
  <c r="G43" i="3"/>
  <c r="H43" i="3" s="1"/>
  <c r="I43" i="3" s="1"/>
  <c r="G44" i="3"/>
  <c r="H44" i="3" s="1"/>
  <c r="G45" i="3"/>
  <c r="H45" i="3" s="1"/>
  <c r="I45" i="3" s="1"/>
  <c r="G46" i="3"/>
  <c r="H46" i="3" s="1"/>
  <c r="G47" i="3"/>
  <c r="H47" i="3" s="1"/>
  <c r="G48" i="3"/>
  <c r="H48" i="3" s="1"/>
  <c r="G49" i="3"/>
  <c r="H49" i="3" s="1"/>
  <c r="I49" i="3" s="1"/>
  <c r="G50" i="3"/>
  <c r="H50" i="3" s="1"/>
  <c r="G51" i="3"/>
  <c r="H51" i="3" s="1"/>
  <c r="I51" i="3" s="1"/>
  <c r="G52" i="3"/>
  <c r="H52" i="3" s="1"/>
  <c r="G53" i="3"/>
  <c r="H53" i="3" s="1"/>
  <c r="I53" i="3" s="1"/>
  <c r="G54" i="3"/>
  <c r="H54" i="3" s="1"/>
  <c r="G55" i="3"/>
  <c r="H55" i="3" s="1"/>
  <c r="I55" i="3" s="1"/>
  <c r="J55" i="3"/>
  <c r="G56" i="3"/>
  <c r="H56" i="3" s="1"/>
  <c r="G57" i="3"/>
  <c r="H57" i="3" s="1"/>
  <c r="I57" i="3" s="1"/>
  <c r="G58" i="3"/>
  <c r="H58" i="3" s="1"/>
  <c r="G59" i="3"/>
  <c r="H59" i="3" s="1"/>
  <c r="G60" i="3"/>
  <c r="H60" i="3" s="1"/>
  <c r="G61" i="3"/>
  <c r="H61" i="3" s="1"/>
  <c r="I61" i="3" s="1"/>
  <c r="G62" i="3"/>
  <c r="H62" i="3" s="1"/>
  <c r="G63" i="3"/>
  <c r="H63" i="3" s="1"/>
  <c r="I63" i="3" s="1"/>
  <c r="G64" i="3"/>
  <c r="H64" i="3" s="1"/>
  <c r="G65" i="3"/>
  <c r="H65" i="3" s="1"/>
  <c r="I65" i="3" s="1"/>
  <c r="G66" i="3"/>
  <c r="H66" i="3" s="1"/>
  <c r="G67" i="3"/>
  <c r="H67" i="3" s="1"/>
  <c r="I67" i="3" s="1"/>
  <c r="G68" i="3"/>
  <c r="H68" i="3" s="1"/>
  <c r="G69" i="3"/>
  <c r="H69" i="3" s="1"/>
  <c r="I69" i="3" s="1"/>
  <c r="G70" i="3"/>
  <c r="H70" i="3" s="1"/>
  <c r="G71" i="3"/>
  <c r="H71" i="3" s="1"/>
  <c r="I71" i="3" s="1"/>
  <c r="G72" i="3"/>
  <c r="H72" i="3" s="1"/>
  <c r="G73" i="3"/>
  <c r="H73" i="3" s="1"/>
  <c r="I73" i="3" s="1"/>
  <c r="G74" i="3"/>
  <c r="H74" i="3" s="1"/>
  <c r="G75" i="3"/>
  <c r="H75" i="3" s="1"/>
  <c r="I75" i="3" s="1"/>
  <c r="G76" i="3"/>
  <c r="H76" i="3" s="1"/>
  <c r="G77" i="3"/>
  <c r="H77" i="3" s="1"/>
  <c r="I77" i="3" s="1"/>
  <c r="G78" i="3"/>
  <c r="H78" i="3" s="1"/>
  <c r="G79" i="3"/>
  <c r="H79" i="3" s="1"/>
  <c r="G80" i="3"/>
  <c r="H80" i="3" s="1"/>
  <c r="G81" i="3"/>
  <c r="H81" i="3" s="1"/>
  <c r="G82" i="3"/>
  <c r="H82" i="3" s="1"/>
  <c r="G83" i="3"/>
  <c r="H83" i="3" s="1"/>
  <c r="I83" i="3" s="1"/>
  <c r="G84" i="3"/>
  <c r="H84" i="3" s="1"/>
  <c r="G85" i="3"/>
  <c r="H85" i="3" s="1"/>
  <c r="G86" i="3"/>
  <c r="H86" i="3" s="1"/>
  <c r="G87" i="3"/>
  <c r="H87" i="3" s="1"/>
  <c r="I87" i="3" s="1"/>
  <c r="J87" i="3"/>
  <c r="G88" i="3"/>
  <c r="H88" i="3" s="1"/>
  <c r="G89" i="3"/>
  <c r="H89" i="3" s="1"/>
  <c r="G90" i="3"/>
  <c r="H90" i="3" s="1"/>
  <c r="G91" i="3"/>
  <c r="H91" i="3" s="1"/>
  <c r="I91" i="3" s="1"/>
  <c r="J91" i="3"/>
  <c r="G92" i="3"/>
  <c r="H92" i="3" s="1"/>
  <c r="G93" i="3"/>
  <c r="H93" i="3" s="1"/>
  <c r="G94" i="3"/>
  <c r="H94" i="3" s="1"/>
  <c r="G95" i="3"/>
  <c r="H95" i="3" s="1"/>
  <c r="I95" i="3" s="1"/>
  <c r="G96" i="3"/>
  <c r="H96" i="3" s="1"/>
  <c r="G97" i="3"/>
  <c r="H97" i="3" s="1"/>
  <c r="G98" i="3"/>
  <c r="H98" i="3" s="1"/>
  <c r="G99" i="3"/>
  <c r="H99" i="3" s="1"/>
  <c r="I99" i="3" s="1"/>
  <c r="G100" i="3"/>
  <c r="H100" i="3" s="1"/>
  <c r="G101" i="3"/>
  <c r="H101" i="3" s="1"/>
  <c r="G102" i="3"/>
  <c r="H102" i="3" s="1"/>
  <c r="G103" i="3"/>
  <c r="H103" i="3" s="1"/>
  <c r="I103" i="3" s="1"/>
  <c r="J103" i="3"/>
  <c r="G104" i="3"/>
  <c r="H104" i="3" s="1"/>
  <c r="G105" i="3"/>
  <c r="H105" i="3" s="1"/>
  <c r="G106" i="3"/>
  <c r="H106" i="3" s="1"/>
  <c r="G107" i="3"/>
  <c r="H107" i="3" s="1"/>
  <c r="I107" i="3" s="1"/>
  <c r="G108" i="3"/>
  <c r="H108" i="3" s="1"/>
  <c r="G109" i="3"/>
  <c r="H109" i="3" s="1"/>
  <c r="G110" i="3"/>
  <c r="H110" i="3" s="1"/>
  <c r="G111" i="3"/>
  <c r="H111" i="3" s="1"/>
  <c r="G112" i="3"/>
  <c r="H112" i="3" s="1"/>
  <c r="G113" i="3"/>
  <c r="H113" i="3" s="1"/>
  <c r="G114" i="3"/>
  <c r="H114" i="3" s="1"/>
  <c r="G115" i="3"/>
  <c r="H115" i="3" s="1"/>
  <c r="I115" i="3" s="1"/>
  <c r="G116" i="3"/>
  <c r="H116" i="3" s="1"/>
  <c r="G117" i="3"/>
  <c r="H117" i="3" s="1"/>
  <c r="G118" i="3"/>
  <c r="H118" i="3" s="1"/>
  <c r="G119" i="3"/>
  <c r="H119" i="3" s="1"/>
  <c r="I119" i="3" s="1"/>
  <c r="G120" i="3"/>
  <c r="H120" i="3" s="1"/>
  <c r="G121" i="3"/>
  <c r="H121" i="3" s="1"/>
  <c r="G122" i="3"/>
  <c r="H122" i="3" s="1"/>
  <c r="G123" i="3"/>
  <c r="H123" i="3" s="1"/>
  <c r="G124" i="3"/>
  <c r="H124" i="3" s="1"/>
  <c r="G125" i="3"/>
  <c r="H125" i="3" s="1"/>
  <c r="G126" i="3"/>
  <c r="H126" i="3" s="1"/>
  <c r="G127" i="3"/>
  <c r="H127" i="3" s="1"/>
  <c r="I127" i="3" s="1"/>
  <c r="J127" i="3"/>
  <c r="G128" i="3"/>
  <c r="H128" i="3" s="1"/>
  <c r="G129" i="3"/>
  <c r="H129" i="3" s="1"/>
  <c r="G130" i="3"/>
  <c r="H130" i="3" s="1"/>
  <c r="G131" i="3"/>
  <c r="H131" i="3" s="1"/>
  <c r="I131" i="3" s="1"/>
  <c r="G132" i="3"/>
  <c r="H132" i="3" s="1"/>
  <c r="G133" i="3"/>
  <c r="H133" i="3" s="1"/>
  <c r="G134" i="3"/>
  <c r="H134" i="3" s="1"/>
  <c r="G135" i="3"/>
  <c r="H135" i="3" s="1"/>
  <c r="I135" i="3" s="1"/>
  <c r="G136" i="3"/>
  <c r="H136" i="3" s="1"/>
  <c r="G137" i="3"/>
  <c r="H137" i="3" s="1"/>
  <c r="G138" i="3"/>
  <c r="H138" i="3" s="1"/>
  <c r="G139" i="3"/>
  <c r="H139" i="3" s="1"/>
  <c r="I139" i="3" s="1"/>
  <c r="G140" i="3"/>
  <c r="H140" i="3" s="1"/>
  <c r="G141" i="3"/>
  <c r="H141" i="3" s="1"/>
  <c r="G142" i="3"/>
  <c r="H142" i="3" s="1"/>
  <c r="G143" i="3"/>
  <c r="H143" i="3" s="1"/>
  <c r="G144" i="3"/>
  <c r="H144" i="3" s="1"/>
  <c r="G145" i="3"/>
  <c r="H145" i="3" s="1"/>
  <c r="G146" i="3"/>
  <c r="H146" i="3" s="1"/>
  <c r="G147" i="3"/>
  <c r="H147" i="3" s="1"/>
  <c r="I147" i="3" s="1"/>
  <c r="G148" i="3"/>
  <c r="H148" i="3" s="1"/>
  <c r="G149" i="3"/>
  <c r="H149" i="3" s="1"/>
  <c r="G150" i="3"/>
  <c r="H150" i="3" s="1"/>
  <c r="G151" i="3"/>
  <c r="H151" i="3" s="1"/>
  <c r="I151" i="3" s="1"/>
  <c r="G152" i="3"/>
  <c r="H152" i="3" s="1"/>
  <c r="G153" i="3"/>
  <c r="H153" i="3" s="1"/>
  <c r="G154" i="3"/>
  <c r="H154" i="3" s="1"/>
  <c r="G155" i="3"/>
  <c r="H155" i="3" s="1"/>
  <c r="I155" i="3" s="1"/>
  <c r="G156" i="3"/>
  <c r="H156" i="3" s="1"/>
  <c r="G157" i="3"/>
  <c r="H157" i="3" s="1"/>
  <c r="I157" i="3" s="1"/>
  <c r="G158" i="3"/>
  <c r="H158" i="3" s="1"/>
  <c r="G159" i="3"/>
  <c r="H159" i="3" s="1"/>
  <c r="J159" i="3" s="1"/>
  <c r="G160" i="3"/>
  <c r="H160" i="3" s="1"/>
  <c r="J160" i="3" s="1"/>
  <c r="G161" i="3"/>
  <c r="H161" i="3" s="1"/>
  <c r="I161" i="3" s="1"/>
  <c r="G162" i="3"/>
  <c r="H162" i="3" s="1"/>
  <c r="G163" i="3"/>
  <c r="H163" i="3" s="1"/>
  <c r="G164" i="3"/>
  <c r="H164" i="3" s="1"/>
  <c r="J164" i="3" s="1"/>
  <c r="G165" i="3"/>
  <c r="H165" i="3" s="1"/>
  <c r="I165" i="3" s="1"/>
  <c r="G166" i="3"/>
  <c r="H166" i="3" s="1"/>
  <c r="G167" i="3"/>
  <c r="H167" i="3" s="1"/>
  <c r="G168" i="3"/>
  <c r="H168" i="3" s="1"/>
  <c r="J168" i="3" s="1"/>
  <c r="I168" i="3"/>
  <c r="G169" i="3"/>
  <c r="H169" i="3" s="1"/>
  <c r="G170" i="3"/>
  <c r="H170" i="3" s="1"/>
  <c r="G171" i="3"/>
  <c r="H171" i="3" s="1"/>
  <c r="G172" i="3"/>
  <c r="H172" i="3" s="1"/>
  <c r="J172" i="3" s="1"/>
  <c r="G173" i="3"/>
  <c r="H173" i="3" s="1"/>
  <c r="J173" i="3" s="1"/>
  <c r="I173" i="3"/>
  <c r="G174" i="3"/>
  <c r="H174" i="3" s="1"/>
  <c r="G175" i="3"/>
  <c r="H175" i="3" s="1"/>
  <c r="J175" i="3" s="1"/>
  <c r="G176" i="3"/>
  <c r="H176" i="3" s="1"/>
  <c r="I176" i="3" s="1"/>
  <c r="G177" i="3"/>
  <c r="H177" i="3" s="1"/>
  <c r="G178" i="3"/>
  <c r="H178" i="3" s="1"/>
  <c r="G179" i="3"/>
  <c r="H179" i="3" s="1"/>
  <c r="J179" i="3" s="1"/>
  <c r="I179" i="3"/>
  <c r="G180" i="3"/>
  <c r="H180" i="3" s="1"/>
  <c r="I180" i="3" s="1"/>
  <c r="J180" i="3"/>
  <c r="G181" i="3"/>
  <c r="H181" i="3" s="1"/>
  <c r="I181" i="3"/>
  <c r="J181" i="3"/>
  <c r="G182" i="3"/>
  <c r="H182" i="3" s="1"/>
  <c r="I182" i="3" s="1"/>
  <c r="J182" i="3"/>
  <c r="G183" i="3"/>
  <c r="H183" i="3" s="1"/>
  <c r="J183" i="3" s="1"/>
  <c r="G184" i="3"/>
  <c r="H184" i="3" s="1"/>
  <c r="I184" i="3" s="1"/>
  <c r="G185" i="3"/>
  <c r="H185" i="3" s="1"/>
  <c r="J185" i="3" s="1"/>
  <c r="I185" i="3"/>
  <c r="G186" i="3"/>
  <c r="H186" i="3" s="1"/>
  <c r="G187" i="3"/>
  <c r="H187" i="3" s="1"/>
  <c r="I187" i="3" s="1"/>
  <c r="G188" i="3"/>
  <c r="H188" i="3" s="1"/>
  <c r="I188" i="3" s="1"/>
  <c r="G189" i="3"/>
  <c r="H189" i="3" s="1"/>
  <c r="J189" i="3" s="1"/>
  <c r="I189" i="3"/>
  <c r="G190" i="3"/>
  <c r="H190" i="3" s="1"/>
  <c r="G191" i="3"/>
  <c r="H191" i="3" s="1"/>
  <c r="J191" i="3" s="1"/>
  <c r="G192" i="3"/>
  <c r="H192" i="3" s="1"/>
  <c r="I192" i="3" s="1"/>
  <c r="G193" i="3"/>
  <c r="H193" i="3" s="1"/>
  <c r="J193" i="3" s="1"/>
  <c r="I193" i="3"/>
  <c r="G194" i="3"/>
  <c r="H194" i="3" s="1"/>
  <c r="G195" i="3"/>
  <c r="H195" i="3" s="1"/>
  <c r="I195" i="3" s="1"/>
  <c r="G196" i="3"/>
  <c r="H196" i="3" s="1"/>
  <c r="I196" i="3" s="1"/>
  <c r="G197" i="3"/>
  <c r="H197" i="3" s="1"/>
  <c r="J197" i="3" s="1"/>
  <c r="I197" i="3"/>
  <c r="G198" i="3"/>
  <c r="H198" i="3" s="1"/>
  <c r="I198" i="3" s="1"/>
  <c r="G199" i="3"/>
  <c r="H199" i="3" s="1"/>
  <c r="J199" i="3" s="1"/>
  <c r="G200" i="3"/>
  <c r="H200" i="3" s="1"/>
  <c r="I200" i="3" s="1"/>
  <c r="J200" i="3"/>
  <c r="G201" i="3"/>
  <c r="H201" i="3" s="1"/>
  <c r="J201" i="3" s="1"/>
  <c r="I201" i="3"/>
  <c r="G202" i="3"/>
  <c r="H202" i="3" s="1"/>
  <c r="G203" i="3"/>
  <c r="H203" i="3" s="1"/>
  <c r="J203" i="3" s="1"/>
  <c r="I203" i="3"/>
  <c r="G204" i="3"/>
  <c r="H204" i="3" s="1"/>
  <c r="I204" i="3" s="1"/>
  <c r="J204" i="3"/>
  <c r="G205" i="3"/>
  <c r="H205" i="3" s="1"/>
  <c r="J205" i="3" s="1"/>
  <c r="I205" i="3"/>
  <c r="G206" i="3"/>
  <c r="H206" i="3" s="1"/>
  <c r="J206" i="3" s="1"/>
  <c r="I206" i="3"/>
  <c r="G207" i="3"/>
  <c r="H207" i="3" s="1"/>
  <c r="J207" i="3" s="1"/>
  <c r="I207" i="3"/>
  <c r="G208" i="3"/>
  <c r="H208" i="3" s="1"/>
  <c r="I208" i="3" s="1"/>
  <c r="J208" i="3"/>
  <c r="G209" i="3"/>
  <c r="H209" i="3" s="1"/>
  <c r="J209" i="3" s="1"/>
  <c r="G210" i="3"/>
  <c r="H210" i="3" s="1"/>
  <c r="G211" i="3"/>
  <c r="H211" i="3" s="1"/>
  <c r="I211" i="3"/>
  <c r="J211" i="3"/>
  <c r="G212" i="3"/>
  <c r="H212" i="3" s="1"/>
  <c r="I212" i="3" s="1"/>
  <c r="G213" i="3"/>
  <c r="H213" i="3" s="1"/>
  <c r="I213" i="3" s="1"/>
  <c r="G214" i="3"/>
  <c r="H214" i="3" s="1"/>
  <c r="I214" i="3" s="1"/>
  <c r="G215" i="3"/>
  <c r="H215" i="3" s="1"/>
  <c r="J215" i="3" s="1"/>
  <c r="I215" i="3"/>
  <c r="G216" i="3"/>
  <c r="H216" i="3" s="1"/>
  <c r="I216" i="3" s="1"/>
  <c r="J216" i="3"/>
  <c r="G217" i="3"/>
  <c r="H217" i="3" s="1"/>
  <c r="J217" i="3" s="1"/>
  <c r="G218" i="3"/>
  <c r="H218" i="3" s="1"/>
  <c r="G219" i="3"/>
  <c r="H219" i="3" s="1"/>
  <c r="I219" i="3"/>
  <c r="J219" i="3"/>
  <c r="G220" i="3"/>
  <c r="H220" i="3" s="1"/>
  <c r="I220" i="3" s="1"/>
  <c r="J220" i="3"/>
  <c r="G221" i="3"/>
  <c r="H221" i="3" s="1"/>
  <c r="I221" i="3" s="1"/>
  <c r="J221" i="3"/>
  <c r="G222" i="3"/>
  <c r="H222" i="3" s="1"/>
  <c r="G223" i="3"/>
  <c r="H223" i="3" s="1"/>
  <c r="J223" i="3" s="1"/>
  <c r="I223" i="3"/>
  <c r="G224" i="3"/>
  <c r="H224" i="3" s="1"/>
  <c r="I224" i="3" s="1"/>
  <c r="J224" i="3"/>
  <c r="G225" i="3"/>
  <c r="H225" i="3" s="1"/>
  <c r="J225" i="3" s="1"/>
  <c r="G226" i="3"/>
  <c r="H226" i="3" s="1"/>
  <c r="G227" i="3"/>
  <c r="H227" i="3" s="1"/>
  <c r="I227" i="3"/>
  <c r="J227" i="3"/>
  <c r="G228" i="3"/>
  <c r="H228" i="3"/>
  <c r="G229" i="3"/>
  <c r="H229" i="3" s="1"/>
  <c r="I229" i="3" s="1"/>
  <c r="J229" i="3"/>
  <c r="G230" i="3"/>
  <c r="H230" i="3" s="1"/>
  <c r="J230" i="3" s="1"/>
  <c r="I230" i="3"/>
  <c r="G231" i="3"/>
  <c r="H231" i="3" s="1"/>
  <c r="I231" i="3" s="1"/>
  <c r="G232" i="3"/>
  <c r="H232" i="3" s="1"/>
  <c r="I232" i="3" s="1"/>
  <c r="G233" i="3"/>
  <c r="H233" i="3" s="1"/>
  <c r="I233" i="3" s="1"/>
  <c r="J233" i="3"/>
  <c r="G234" i="3"/>
  <c r="H234" i="3"/>
  <c r="J234" i="3" s="1"/>
  <c r="I234" i="3"/>
  <c r="G235" i="3"/>
  <c r="H235" i="3" s="1"/>
  <c r="G236" i="3"/>
  <c r="H236" i="3" s="1"/>
  <c r="G237" i="3"/>
  <c r="H237" i="3" s="1"/>
  <c r="J237" i="3" s="1"/>
  <c r="I237" i="3"/>
  <c r="G238" i="3"/>
  <c r="H238" i="3" s="1"/>
  <c r="I238" i="3" s="1"/>
  <c r="G239" i="3"/>
  <c r="H239" i="3" s="1"/>
  <c r="I239" i="3" s="1"/>
  <c r="G240" i="3"/>
  <c r="H240" i="3"/>
  <c r="I240" i="3" s="1"/>
  <c r="G241" i="3"/>
  <c r="H241" i="3" s="1"/>
  <c r="G242" i="3"/>
  <c r="H242" i="3" s="1"/>
  <c r="G243" i="3"/>
  <c r="H243" i="3" s="1"/>
  <c r="I243" i="3" s="1"/>
  <c r="J243" i="3"/>
  <c r="G244" i="3"/>
  <c r="H244" i="3" s="1"/>
  <c r="G245" i="3"/>
  <c r="H245" i="3" s="1"/>
  <c r="I245" i="3" s="1"/>
  <c r="G246" i="3"/>
  <c r="H246" i="3" s="1"/>
  <c r="J246" i="3" s="1"/>
  <c r="G247" i="3"/>
  <c r="H247" i="3" s="1"/>
  <c r="I247" i="3" s="1"/>
  <c r="J247" i="3"/>
  <c r="G248" i="3"/>
  <c r="H248" i="3" s="1"/>
  <c r="G249" i="3"/>
  <c r="H249" i="3" s="1"/>
  <c r="I249" i="3" s="1"/>
  <c r="G250" i="3"/>
  <c r="H250" i="3" s="1"/>
  <c r="G251" i="3"/>
  <c r="H251" i="3" s="1"/>
  <c r="G252" i="3"/>
  <c r="H252" i="3"/>
  <c r="G253" i="3"/>
  <c r="H253" i="3" s="1"/>
  <c r="J253" i="3" s="1"/>
  <c r="I253" i="3"/>
  <c r="G254" i="3"/>
  <c r="H254" i="3" s="1"/>
  <c r="J254" i="3" s="1"/>
  <c r="G255" i="3"/>
  <c r="H255" i="3" s="1"/>
  <c r="G256" i="3"/>
  <c r="H256" i="3" s="1"/>
  <c r="I256" i="3" s="1"/>
  <c r="J256" i="3"/>
  <c r="G257" i="3"/>
  <c r="H257" i="3" s="1"/>
  <c r="J257" i="3" s="1"/>
  <c r="I257" i="3"/>
  <c r="G258" i="3"/>
  <c r="H258" i="3" s="1"/>
  <c r="J258" i="3" s="1"/>
  <c r="G259" i="3"/>
  <c r="H259" i="3" s="1"/>
  <c r="J259" i="3" s="1"/>
  <c r="G260" i="3"/>
  <c r="H260" i="3" s="1"/>
  <c r="I260" i="3"/>
  <c r="J260" i="3"/>
  <c r="G261" i="3"/>
  <c r="H261" i="3" s="1"/>
  <c r="J261" i="3" s="1"/>
  <c r="I261" i="3"/>
  <c r="G262" i="3"/>
  <c r="H262" i="3" s="1"/>
  <c r="J262" i="3" s="1"/>
  <c r="I262" i="3"/>
  <c r="G263" i="3"/>
  <c r="H263" i="3" s="1"/>
  <c r="J263" i="3" s="1"/>
  <c r="I263" i="3"/>
  <c r="G264" i="3"/>
  <c r="H264" i="3" s="1"/>
  <c r="I264" i="3" s="1"/>
  <c r="J264" i="3"/>
  <c r="G265" i="3"/>
  <c r="H265" i="3" s="1"/>
  <c r="J265" i="3" s="1"/>
  <c r="G266" i="3"/>
  <c r="H266" i="3" s="1"/>
  <c r="I266" i="3" s="1"/>
  <c r="G267" i="3"/>
  <c r="H267" i="3" s="1"/>
  <c r="G268" i="3"/>
  <c r="H268" i="3" s="1"/>
  <c r="G269" i="3"/>
  <c r="H269" i="3" s="1"/>
  <c r="J269" i="3" s="1"/>
  <c r="I269" i="3"/>
  <c r="G270" i="3"/>
  <c r="H270" i="3" s="1"/>
  <c r="J270" i="3" s="1"/>
  <c r="I270" i="3"/>
  <c r="G271" i="3"/>
  <c r="H271" i="3" s="1"/>
  <c r="G272" i="3"/>
  <c r="H272" i="3" s="1"/>
  <c r="I272" i="3"/>
  <c r="J272" i="3"/>
  <c r="G273" i="3"/>
  <c r="H273" i="3" s="1"/>
  <c r="J273" i="3" s="1"/>
  <c r="I273" i="3"/>
  <c r="G274" i="3"/>
  <c r="H274" i="3" s="1"/>
  <c r="J274" i="3" s="1"/>
  <c r="I274" i="3"/>
  <c r="G275" i="3"/>
  <c r="H275" i="3" s="1"/>
  <c r="J275" i="3" s="1"/>
  <c r="G276" i="3"/>
  <c r="H276" i="3" s="1"/>
  <c r="I276" i="3" s="1"/>
  <c r="G277" i="3"/>
  <c r="H277" i="3" s="1"/>
  <c r="J277" i="3" s="1"/>
  <c r="G278" i="3"/>
  <c r="H278" i="3" s="1"/>
  <c r="I278" i="3" s="1"/>
  <c r="G279" i="3"/>
  <c r="H279" i="3" s="1"/>
  <c r="J279" i="3" s="1"/>
  <c r="G280" i="3"/>
  <c r="H280" i="3" s="1"/>
  <c r="I280" i="3" s="1"/>
  <c r="G281" i="3"/>
  <c r="H281" i="3" s="1"/>
  <c r="J281" i="3" s="1"/>
  <c r="G282" i="3"/>
  <c r="H282" i="3" s="1"/>
  <c r="I282" i="3" s="1"/>
  <c r="G283" i="3"/>
  <c r="H283" i="3" s="1"/>
  <c r="G284" i="3"/>
  <c r="H284" i="3" s="1"/>
  <c r="G285" i="3"/>
  <c r="H285" i="3" s="1"/>
  <c r="J285" i="3" s="1"/>
  <c r="I285" i="3"/>
  <c r="G286" i="3"/>
  <c r="H286" i="3" s="1"/>
  <c r="J286" i="3" s="1"/>
  <c r="I286" i="3"/>
  <c r="G287" i="3"/>
  <c r="H287" i="3" s="1"/>
  <c r="G288" i="3"/>
  <c r="H288" i="3" s="1"/>
  <c r="J288" i="3" s="1"/>
  <c r="I288" i="3"/>
  <c r="G289" i="3"/>
  <c r="H289" i="3" s="1"/>
  <c r="J289" i="3" s="1"/>
  <c r="I289" i="3"/>
  <c r="G290" i="3"/>
  <c r="H290" i="3" s="1"/>
  <c r="J290" i="3" s="1"/>
  <c r="I290" i="3"/>
  <c r="G291" i="3"/>
  <c r="H291" i="3" s="1"/>
  <c r="J291" i="3" s="1"/>
  <c r="G292" i="3"/>
  <c r="H292" i="3" s="1"/>
  <c r="I292" i="3" s="1"/>
  <c r="G293" i="3"/>
  <c r="H293" i="3" s="1"/>
  <c r="J293" i="3" s="1"/>
  <c r="G294" i="3"/>
  <c r="H294" i="3" s="1"/>
  <c r="I294" i="3" s="1"/>
  <c r="G295" i="3"/>
  <c r="H295" i="3" s="1"/>
  <c r="J295" i="3" s="1"/>
  <c r="G296" i="3"/>
  <c r="H296" i="3" s="1"/>
  <c r="I296" i="3" s="1"/>
  <c r="J296" i="3"/>
  <c r="G297" i="3"/>
  <c r="H297" i="3" s="1"/>
  <c r="J297" i="3" s="1"/>
  <c r="I297" i="3"/>
  <c r="G298" i="3"/>
  <c r="H298" i="3" s="1"/>
  <c r="I298" i="3" s="1"/>
  <c r="J298" i="3"/>
  <c r="G299" i="3"/>
  <c r="H299" i="3" s="1"/>
  <c r="G300" i="3"/>
  <c r="H300" i="3" s="1"/>
  <c r="G301" i="3"/>
  <c r="H301" i="3" s="1"/>
  <c r="J301" i="3" s="1"/>
  <c r="G302" i="3"/>
  <c r="H302" i="3" s="1"/>
  <c r="J302" i="3" s="1"/>
  <c r="G303" i="3"/>
  <c r="H303" i="3" s="1"/>
  <c r="G304" i="3"/>
  <c r="H304" i="3" s="1"/>
  <c r="I304" i="3" s="1"/>
  <c r="G305" i="3"/>
  <c r="H305" i="3" s="1"/>
  <c r="J305" i="3" s="1"/>
  <c r="G306" i="3"/>
  <c r="H306" i="3" s="1"/>
  <c r="J306" i="3" s="1"/>
  <c r="G307" i="3"/>
  <c r="H307" i="3" s="1"/>
  <c r="J307" i="3" s="1"/>
  <c r="I307" i="3"/>
  <c r="G308" i="3"/>
  <c r="H308" i="3" s="1"/>
  <c r="I308" i="3"/>
  <c r="J308" i="3"/>
  <c r="G309" i="3"/>
  <c r="H309" i="3" s="1"/>
  <c r="J309" i="3" s="1"/>
  <c r="I309" i="3"/>
  <c r="G310" i="3"/>
  <c r="H310" i="3" s="1"/>
  <c r="I310" i="3" s="1"/>
  <c r="J310" i="3"/>
  <c r="G311" i="3"/>
  <c r="H311" i="3" s="1"/>
  <c r="J311" i="3" s="1"/>
  <c r="I311" i="3"/>
  <c r="G312" i="3"/>
  <c r="H312" i="3" s="1"/>
  <c r="I312" i="3" s="1"/>
  <c r="G313" i="3"/>
  <c r="H313" i="3" s="1"/>
  <c r="J313" i="3" s="1"/>
  <c r="I313" i="3"/>
  <c r="G314" i="3"/>
  <c r="H314" i="3" s="1"/>
  <c r="I314" i="3" s="1"/>
  <c r="J314" i="3"/>
  <c r="G315" i="3"/>
  <c r="H315" i="3" s="1"/>
  <c r="G316" i="3"/>
  <c r="H316" i="3" s="1"/>
  <c r="G317" i="3"/>
  <c r="H317" i="3" s="1"/>
  <c r="J317" i="3" s="1"/>
  <c r="G318" i="3"/>
  <c r="H318" i="3" s="1"/>
  <c r="J318" i="3" s="1"/>
  <c r="G319" i="3"/>
  <c r="H319" i="3" s="1"/>
  <c r="G320" i="3"/>
  <c r="H320" i="3" s="1"/>
  <c r="I320" i="3" s="1"/>
  <c r="G321" i="3"/>
  <c r="H321" i="3" s="1"/>
  <c r="J321" i="3" s="1"/>
  <c r="G322" i="3"/>
  <c r="H322" i="3" s="1"/>
  <c r="J322" i="3" s="1"/>
  <c r="G323" i="3"/>
  <c r="H323" i="3" s="1"/>
  <c r="J323" i="3" s="1"/>
  <c r="I323" i="3"/>
  <c r="G324" i="3"/>
  <c r="H324" i="3" s="1"/>
  <c r="I324" i="3"/>
  <c r="J324" i="3"/>
  <c r="G325" i="3"/>
  <c r="H325" i="3" s="1"/>
  <c r="J325" i="3" s="1"/>
  <c r="I325" i="3"/>
  <c r="G326" i="3"/>
  <c r="H326" i="3" s="1"/>
  <c r="I326" i="3" s="1"/>
  <c r="J326" i="3"/>
  <c r="G327" i="3"/>
  <c r="H327" i="3" s="1"/>
  <c r="J327" i="3" s="1"/>
  <c r="I327" i="3"/>
  <c r="G328" i="3"/>
  <c r="H328" i="3" s="1"/>
  <c r="I328" i="3" s="1"/>
  <c r="G329" i="3"/>
  <c r="H329" i="3" s="1"/>
  <c r="J329" i="3" s="1"/>
  <c r="G330" i="3"/>
  <c r="H330" i="3" s="1"/>
  <c r="J330" i="3" s="1"/>
  <c r="I330" i="3"/>
  <c r="G331" i="3"/>
  <c r="H331" i="3" s="1"/>
  <c r="G332" i="3"/>
  <c r="H332" i="3" s="1"/>
  <c r="G333" i="3"/>
  <c r="H333" i="3" s="1"/>
  <c r="J333" i="3" s="1"/>
  <c r="I333" i="3"/>
  <c r="G334" i="3"/>
  <c r="H334" i="3" s="1"/>
  <c r="J334" i="3" s="1"/>
  <c r="G335" i="3"/>
  <c r="H335" i="3" s="1"/>
  <c r="G336" i="3"/>
  <c r="H336" i="3" s="1"/>
  <c r="I336" i="3"/>
  <c r="J336" i="3"/>
  <c r="G337" i="3"/>
  <c r="H337" i="3" s="1"/>
  <c r="J337" i="3" s="1"/>
  <c r="I337" i="3"/>
  <c r="G338" i="3"/>
  <c r="H338" i="3" s="1"/>
  <c r="J338" i="3" s="1"/>
  <c r="G339" i="3"/>
  <c r="H339" i="3" s="1"/>
  <c r="J339" i="3" s="1"/>
  <c r="G340" i="3"/>
  <c r="H340" i="3" s="1"/>
  <c r="I340" i="3"/>
  <c r="J340" i="3"/>
  <c r="G341" i="3"/>
  <c r="H341" i="3" s="1"/>
  <c r="J341" i="3" s="1"/>
  <c r="G342" i="3"/>
  <c r="H342" i="3" s="1"/>
  <c r="J342" i="3" s="1"/>
  <c r="I342" i="3"/>
  <c r="G343" i="3"/>
  <c r="H343" i="3" s="1"/>
  <c r="J343" i="3" s="1"/>
  <c r="I343" i="3"/>
  <c r="G344" i="3"/>
  <c r="H344" i="3" s="1"/>
  <c r="I344" i="3" s="1"/>
  <c r="J344" i="3"/>
  <c r="G345" i="3"/>
  <c r="H345" i="3" s="1"/>
  <c r="J345" i="3" s="1"/>
  <c r="G346" i="3"/>
  <c r="H346" i="3" s="1"/>
  <c r="I346" i="3" s="1"/>
  <c r="G347" i="3"/>
  <c r="H347" i="3" s="1"/>
  <c r="G348" i="3"/>
  <c r="H348" i="3" s="1"/>
  <c r="G349" i="3"/>
  <c r="H349" i="3" s="1"/>
  <c r="J349" i="3" s="1"/>
  <c r="G350" i="3"/>
  <c r="H350" i="3" s="1"/>
  <c r="J350" i="3" s="1"/>
  <c r="I350" i="3"/>
  <c r="G351" i="3"/>
  <c r="H351" i="3" s="1"/>
  <c r="G352" i="3"/>
  <c r="H352" i="3" s="1"/>
  <c r="I352" i="3"/>
  <c r="J352" i="3"/>
  <c r="G353" i="3"/>
  <c r="H353" i="3" s="1"/>
  <c r="J353" i="3" s="1"/>
  <c r="G354" i="3"/>
  <c r="H354" i="3" s="1"/>
  <c r="J354" i="3" s="1"/>
  <c r="I354" i="3"/>
  <c r="G355" i="3"/>
  <c r="H355" i="3" s="1"/>
  <c r="J355" i="3" s="1"/>
  <c r="I355" i="3"/>
  <c r="G356" i="3"/>
  <c r="H356" i="3" s="1"/>
  <c r="I356" i="3" s="1"/>
  <c r="G357" i="3"/>
  <c r="H357" i="3" s="1"/>
  <c r="J357" i="3" s="1"/>
  <c r="G358" i="3"/>
  <c r="H358" i="3" s="1"/>
  <c r="I358" i="3" s="1"/>
  <c r="G359" i="3"/>
  <c r="H359" i="3" s="1"/>
  <c r="J359" i="3" s="1"/>
  <c r="G360" i="3"/>
  <c r="H360" i="3" s="1"/>
  <c r="I360" i="3" s="1"/>
  <c r="G361" i="3"/>
  <c r="H361" i="3" s="1"/>
  <c r="J361" i="3" s="1"/>
  <c r="I361" i="3"/>
  <c r="G362" i="3"/>
  <c r="H362" i="3" s="1"/>
  <c r="I362" i="3"/>
  <c r="J362" i="3"/>
  <c r="G363" i="3"/>
  <c r="H363" i="3" s="1"/>
  <c r="G364" i="3"/>
  <c r="H364" i="3" s="1"/>
  <c r="G365" i="3"/>
  <c r="H365" i="3" s="1"/>
  <c r="J365" i="3" s="1"/>
  <c r="G366" i="3"/>
  <c r="H366" i="3" s="1"/>
  <c r="J366" i="3" s="1"/>
  <c r="G367" i="3"/>
  <c r="H367" i="3" s="1"/>
  <c r="G368" i="3"/>
  <c r="H368" i="3" s="1"/>
  <c r="I368" i="3"/>
  <c r="J368" i="3"/>
  <c r="G369" i="3"/>
  <c r="H369" i="3" s="1"/>
  <c r="G370" i="3"/>
  <c r="H370" i="3" s="1"/>
  <c r="J370" i="3" s="1"/>
  <c r="G371" i="3"/>
  <c r="H371" i="3" s="1"/>
  <c r="J371" i="3" s="1"/>
  <c r="G372" i="3"/>
  <c r="H372" i="3" s="1"/>
  <c r="I372" i="3"/>
  <c r="J372" i="3"/>
  <c r="G373" i="3"/>
  <c r="H373" i="3" s="1"/>
  <c r="J373" i="3" s="1"/>
  <c r="G374" i="3"/>
  <c r="H374" i="3" s="1"/>
  <c r="J374" i="3" s="1"/>
  <c r="I374" i="3"/>
  <c r="G375" i="3"/>
  <c r="H375" i="3" s="1"/>
  <c r="J375" i="3" s="1"/>
  <c r="I375" i="3"/>
  <c r="G376" i="3"/>
  <c r="H376" i="3" s="1"/>
  <c r="G377" i="3"/>
  <c r="H377" i="3" s="1"/>
  <c r="J377" i="3" s="1"/>
  <c r="G378" i="3"/>
  <c r="H378" i="3" s="1"/>
  <c r="J378" i="3" s="1"/>
  <c r="I378" i="3"/>
  <c r="G379" i="3"/>
  <c r="H379" i="3" s="1"/>
  <c r="G380" i="3"/>
  <c r="H380" i="3" s="1"/>
  <c r="G381" i="3"/>
  <c r="H381" i="3" s="1"/>
  <c r="J381" i="3" s="1"/>
  <c r="I381" i="3"/>
  <c r="G382" i="3"/>
  <c r="H382" i="3" s="1"/>
  <c r="I382" i="3" s="1"/>
  <c r="G383" i="3"/>
  <c r="H383" i="3" s="1"/>
  <c r="J383" i="3" s="1"/>
  <c r="G384" i="3"/>
  <c r="H384" i="3"/>
  <c r="J384" i="3" s="1"/>
  <c r="G385" i="3"/>
  <c r="H385" i="3" s="1"/>
  <c r="J385" i="3" s="1"/>
  <c r="G386" i="3"/>
  <c r="H386" i="3"/>
  <c r="I386" i="3" s="1"/>
  <c r="G387" i="3"/>
  <c r="H387" i="3" s="1"/>
  <c r="J387" i="3" s="1"/>
  <c r="G388" i="3"/>
  <c r="H388" i="3"/>
  <c r="G389" i="3"/>
  <c r="H389" i="3" s="1"/>
  <c r="J389" i="3" s="1"/>
  <c r="G390" i="3"/>
  <c r="H390" i="3" s="1"/>
  <c r="G391" i="3"/>
  <c r="H391" i="3" s="1"/>
  <c r="J391" i="3" s="1"/>
  <c r="I391" i="3"/>
  <c r="G392" i="3"/>
  <c r="H392" i="3" s="1"/>
  <c r="G393" i="3"/>
  <c r="H393" i="3"/>
  <c r="G394" i="3"/>
  <c r="H394" i="3"/>
  <c r="I394" i="3"/>
  <c r="J394" i="3"/>
  <c r="G395" i="3"/>
  <c r="H395" i="3" s="1"/>
  <c r="G396" i="3"/>
  <c r="H396" i="3"/>
  <c r="I396" i="3" s="1"/>
  <c r="G397" i="3"/>
  <c r="H397" i="3"/>
  <c r="G398" i="3"/>
  <c r="H398" i="3" s="1"/>
  <c r="G399" i="3"/>
  <c r="H399" i="3" s="1"/>
  <c r="G400" i="3"/>
  <c r="H400" i="3"/>
  <c r="I400" i="3" s="1"/>
  <c r="G401" i="3"/>
  <c r="H401" i="3" s="1"/>
  <c r="G402" i="3"/>
  <c r="H402" i="3" s="1"/>
  <c r="G403" i="3"/>
  <c r="H403" i="3" s="1"/>
  <c r="G404" i="3"/>
  <c r="H404" i="3"/>
  <c r="I404" i="3" s="1"/>
  <c r="G405" i="3"/>
  <c r="H405" i="3"/>
  <c r="G406" i="3"/>
  <c r="H406" i="3" s="1"/>
  <c r="G407" i="3"/>
  <c r="H407" i="3" s="1"/>
  <c r="G408" i="3"/>
  <c r="H408" i="3"/>
  <c r="I408" i="3" s="1"/>
  <c r="G409" i="3"/>
  <c r="H409" i="3" s="1"/>
  <c r="G410" i="3"/>
  <c r="H410" i="3" s="1"/>
  <c r="G411" i="3"/>
  <c r="H411" i="3" s="1"/>
  <c r="G412" i="3"/>
  <c r="H412" i="3"/>
  <c r="I412" i="3" s="1"/>
  <c r="G413" i="3"/>
  <c r="H413" i="3" s="1"/>
  <c r="G414" i="3"/>
  <c r="H414" i="3" s="1"/>
  <c r="G415" i="3"/>
  <c r="H415" i="3"/>
  <c r="G416" i="3"/>
  <c r="H416" i="3" s="1"/>
  <c r="G417" i="3"/>
  <c r="H417" i="3"/>
  <c r="G418" i="3"/>
  <c r="H418" i="3"/>
  <c r="I418" i="3" s="1"/>
  <c r="J418" i="3"/>
  <c r="G419" i="3"/>
  <c r="H419" i="3"/>
  <c r="G420" i="3"/>
  <c r="H420" i="3" s="1"/>
  <c r="I420" i="3" s="1"/>
  <c r="G421" i="3"/>
  <c r="H421" i="3" s="1"/>
  <c r="G422" i="3"/>
  <c r="H422" i="3"/>
  <c r="G423" i="3"/>
  <c r="H423" i="3"/>
  <c r="G424" i="3"/>
  <c r="H424" i="3" s="1"/>
  <c r="G425" i="3"/>
  <c r="H425" i="3"/>
  <c r="G426" i="3"/>
  <c r="H426" i="3"/>
  <c r="I426" i="3" s="1"/>
  <c r="G427" i="3"/>
  <c r="H427" i="3" s="1"/>
  <c r="G428" i="3"/>
  <c r="H428" i="3"/>
  <c r="I428" i="3" s="1"/>
  <c r="G429" i="3"/>
  <c r="H429" i="3"/>
  <c r="G430" i="3"/>
  <c r="H430" i="3" s="1"/>
  <c r="G431" i="3"/>
  <c r="H431" i="3" s="1"/>
  <c r="G432" i="3"/>
  <c r="H432" i="3"/>
  <c r="I432" i="3" s="1"/>
  <c r="G433" i="3"/>
  <c r="H433" i="3" s="1"/>
  <c r="G434" i="3"/>
  <c r="H434" i="3" s="1"/>
  <c r="G435" i="3"/>
  <c r="H435" i="3"/>
  <c r="G436" i="3"/>
  <c r="H436" i="3" s="1"/>
  <c r="I436" i="3" s="1"/>
  <c r="G437" i="3"/>
  <c r="H437" i="3" s="1"/>
  <c r="G438" i="3"/>
  <c r="H438" i="3"/>
  <c r="G439" i="3"/>
  <c r="H439" i="3"/>
  <c r="G440" i="3"/>
  <c r="H440" i="3" s="1"/>
  <c r="G441" i="3"/>
  <c r="H441" i="3"/>
  <c r="G442" i="3"/>
  <c r="H442" i="3"/>
  <c r="I442" i="3" s="1"/>
  <c r="G443" i="3"/>
  <c r="H443" i="3" s="1"/>
  <c r="G444" i="3"/>
  <c r="H444" i="3" s="1"/>
  <c r="G445" i="3"/>
  <c r="H445" i="3" s="1"/>
  <c r="G446" i="3"/>
  <c r="H446" i="3" s="1"/>
  <c r="G447" i="3"/>
  <c r="H447" i="3" s="1"/>
  <c r="G448" i="3"/>
  <c r="H448" i="3" s="1"/>
  <c r="G449" i="3"/>
  <c r="H449" i="3" s="1"/>
  <c r="G450" i="3"/>
  <c r="H450" i="3" s="1"/>
  <c r="G451" i="3"/>
  <c r="H451" i="3"/>
  <c r="G452" i="3"/>
  <c r="H452" i="3" s="1"/>
  <c r="G453" i="3"/>
  <c r="H453" i="3"/>
  <c r="G454" i="3"/>
  <c r="H454" i="3" s="1"/>
  <c r="G455" i="3"/>
  <c r="H455" i="3" s="1"/>
  <c r="G456" i="3"/>
  <c r="H456" i="3" s="1"/>
  <c r="G457" i="3"/>
  <c r="H457" i="3" s="1"/>
  <c r="G458" i="3"/>
  <c r="H458" i="3" s="1"/>
  <c r="G459" i="3"/>
  <c r="H459" i="3" s="1"/>
  <c r="G460" i="3"/>
  <c r="H460" i="3" s="1"/>
  <c r="G461" i="3"/>
  <c r="H461" i="3"/>
  <c r="G462" i="3"/>
  <c r="H462" i="3" s="1"/>
  <c r="G463" i="3"/>
  <c r="H463" i="3" s="1"/>
  <c r="G464" i="3"/>
  <c r="H464" i="3" s="1"/>
  <c r="G465" i="3"/>
  <c r="H465" i="3" s="1"/>
  <c r="G466" i="3"/>
  <c r="H466" i="3" s="1"/>
  <c r="G467" i="3"/>
  <c r="H467" i="3" s="1"/>
  <c r="G468" i="3"/>
  <c r="H468" i="3" s="1"/>
  <c r="G469" i="3"/>
  <c r="H469" i="3" s="1"/>
  <c r="G470" i="3"/>
  <c r="H470" i="3" s="1"/>
  <c r="G471" i="3"/>
  <c r="H471" i="3" s="1"/>
  <c r="G472" i="3"/>
  <c r="H472" i="3"/>
  <c r="I472" i="3" s="1"/>
  <c r="G473" i="3"/>
  <c r="H473" i="3" s="1"/>
  <c r="G474" i="3"/>
  <c r="H474" i="3" s="1"/>
  <c r="G475" i="3"/>
  <c r="H475" i="3" s="1"/>
  <c r="G476" i="3"/>
  <c r="H476" i="3" s="1"/>
  <c r="G477" i="3"/>
  <c r="H477" i="3" s="1"/>
  <c r="G478" i="3"/>
  <c r="H478" i="3" s="1"/>
  <c r="G479" i="3"/>
  <c r="H479" i="3" s="1"/>
  <c r="G480" i="3"/>
  <c r="H480" i="3"/>
  <c r="I480" i="3" s="1"/>
  <c r="G481" i="3"/>
  <c r="H481" i="3" s="1"/>
  <c r="G482" i="3"/>
  <c r="H482" i="3" s="1"/>
  <c r="G483" i="3"/>
  <c r="H483" i="3" s="1"/>
  <c r="G484" i="3"/>
  <c r="H484" i="3" s="1"/>
  <c r="G485" i="3"/>
  <c r="H485" i="3" s="1"/>
  <c r="G486" i="3"/>
  <c r="H486" i="3" s="1"/>
  <c r="G487" i="3"/>
  <c r="H487" i="3" s="1"/>
  <c r="G488" i="3"/>
  <c r="H488" i="3"/>
  <c r="I488" i="3" s="1"/>
  <c r="G489" i="3"/>
  <c r="H489" i="3" s="1"/>
  <c r="G490" i="3"/>
  <c r="H490" i="3" s="1"/>
  <c r="G491" i="3"/>
  <c r="H491" i="3"/>
  <c r="G492" i="3"/>
  <c r="H492" i="3" s="1"/>
  <c r="G493" i="3"/>
  <c r="H493" i="3" s="1"/>
  <c r="G494" i="3"/>
  <c r="H494" i="3" s="1"/>
  <c r="G495" i="3"/>
  <c r="H495" i="3" s="1"/>
  <c r="G496" i="3"/>
  <c r="H496" i="3"/>
  <c r="I496" i="3"/>
  <c r="J496" i="3"/>
  <c r="G497" i="3"/>
  <c r="H497" i="3" s="1"/>
  <c r="G498" i="3"/>
  <c r="H498" i="3" s="1"/>
  <c r="G499" i="3"/>
  <c r="H499" i="3"/>
  <c r="G500" i="3"/>
  <c r="H500" i="3" s="1"/>
  <c r="G501" i="3"/>
  <c r="H501" i="3"/>
  <c r="J501" i="3" s="1"/>
  <c r="G502" i="3"/>
  <c r="H502" i="3" s="1"/>
  <c r="G503" i="3"/>
  <c r="H503" i="3" s="1"/>
  <c r="G504" i="3"/>
  <c r="H504" i="3" s="1"/>
  <c r="G505" i="3"/>
  <c r="H505" i="3" s="1"/>
  <c r="G506" i="3"/>
  <c r="H506" i="3" s="1"/>
  <c r="G507" i="3"/>
  <c r="H507" i="3" s="1"/>
  <c r="G508" i="3"/>
  <c r="H508" i="3" s="1"/>
  <c r="G509" i="3"/>
  <c r="H509" i="3" s="1"/>
  <c r="G510" i="3"/>
  <c r="H510" i="3" s="1"/>
  <c r="G511" i="3"/>
  <c r="H511" i="3"/>
  <c r="I511" i="3" s="1"/>
  <c r="G512" i="3"/>
  <c r="H512" i="3" s="1"/>
  <c r="G513" i="3"/>
  <c r="H513" i="3"/>
  <c r="I513" i="3" s="1"/>
  <c r="G514" i="3"/>
  <c r="H514" i="3" s="1"/>
  <c r="G515" i="3"/>
  <c r="H515" i="3"/>
  <c r="I515" i="3" s="1"/>
  <c r="G516" i="3"/>
  <c r="H516" i="3" s="1"/>
  <c r="G517" i="3"/>
  <c r="H517" i="3"/>
  <c r="I517" i="3"/>
  <c r="J517" i="3"/>
  <c r="G518" i="3"/>
  <c r="H518" i="3" s="1"/>
  <c r="G519" i="3"/>
  <c r="H519" i="3" s="1"/>
  <c r="G520" i="3"/>
  <c r="H520" i="3" s="1"/>
  <c r="G521" i="3"/>
  <c r="H521" i="3" s="1"/>
  <c r="G522" i="3"/>
  <c r="H522" i="3" s="1"/>
  <c r="G523" i="3"/>
  <c r="H523" i="3" s="1"/>
  <c r="G524" i="3"/>
  <c r="H524" i="3" s="1"/>
  <c r="G525" i="3"/>
  <c r="H525" i="3" s="1"/>
  <c r="I525" i="3" s="1"/>
  <c r="J525" i="3"/>
  <c r="G526" i="3"/>
  <c r="H526" i="3" s="1"/>
  <c r="G527" i="3"/>
  <c r="H527" i="3" s="1"/>
  <c r="G528" i="3"/>
  <c r="H528" i="3" s="1"/>
  <c r="G529" i="3"/>
  <c r="H529" i="3" s="1"/>
  <c r="I529" i="3" s="1"/>
  <c r="J529" i="3"/>
  <c r="G530" i="3"/>
  <c r="H530" i="3" s="1"/>
  <c r="G531" i="3"/>
  <c r="H531" i="3" s="1"/>
  <c r="I531" i="3" s="1"/>
  <c r="G532" i="3"/>
  <c r="H532" i="3" s="1"/>
  <c r="G533" i="3"/>
  <c r="H533" i="3" s="1"/>
  <c r="I533" i="3" s="1"/>
  <c r="J533" i="3"/>
  <c r="G534" i="3"/>
  <c r="H534" i="3" s="1"/>
  <c r="G535" i="3"/>
  <c r="H535" i="3" s="1"/>
  <c r="I535" i="3" s="1"/>
  <c r="G536" i="3"/>
  <c r="H536" i="3"/>
  <c r="G537" i="3"/>
  <c r="H537" i="3" s="1"/>
  <c r="I537" i="3" s="1"/>
  <c r="J537" i="3"/>
  <c r="G538" i="3"/>
  <c r="H538" i="3" s="1"/>
  <c r="G539" i="3"/>
  <c r="H539" i="3" s="1"/>
  <c r="I539" i="3" s="1"/>
  <c r="G540" i="3"/>
  <c r="H540" i="3"/>
  <c r="G541" i="3"/>
  <c r="H541" i="3" s="1"/>
  <c r="I541" i="3" s="1"/>
  <c r="J541" i="3"/>
  <c r="G542" i="3"/>
  <c r="H542" i="3" s="1"/>
  <c r="G543" i="3"/>
  <c r="H543" i="3" s="1"/>
  <c r="I543" i="3" s="1"/>
  <c r="G544" i="3"/>
  <c r="H544" i="3"/>
  <c r="G545" i="3"/>
  <c r="H545" i="3" s="1"/>
  <c r="I545" i="3" s="1"/>
  <c r="J545" i="3"/>
  <c r="G546" i="3"/>
  <c r="H546" i="3" s="1"/>
  <c r="G547" i="3"/>
  <c r="H547" i="3" s="1"/>
  <c r="I547" i="3" s="1"/>
  <c r="G548" i="3"/>
  <c r="H548" i="3" s="1"/>
  <c r="G549" i="3"/>
  <c r="H549" i="3" s="1"/>
  <c r="G550" i="3"/>
  <c r="H550" i="3" s="1"/>
  <c r="G551" i="3"/>
  <c r="H551" i="3" s="1"/>
  <c r="J551" i="3" s="1"/>
  <c r="I551" i="3"/>
  <c r="G552" i="3"/>
  <c r="H552" i="3" s="1"/>
  <c r="G553" i="3"/>
  <c r="H553" i="3" s="1"/>
  <c r="I553" i="3" s="1"/>
  <c r="J553" i="3"/>
  <c r="G554" i="3"/>
  <c r="H554" i="3"/>
  <c r="G555" i="3"/>
  <c r="H555" i="3" s="1"/>
  <c r="J555" i="3" s="1"/>
  <c r="G556" i="3"/>
  <c r="H556" i="3" s="1"/>
  <c r="G557" i="3"/>
  <c r="H557" i="3" s="1"/>
  <c r="I557" i="3" s="1"/>
  <c r="J557" i="3"/>
  <c r="G558" i="3"/>
  <c r="H558" i="3" s="1"/>
  <c r="G559" i="3"/>
  <c r="H559" i="3" s="1"/>
  <c r="I559" i="3" s="1"/>
  <c r="G560" i="3"/>
  <c r="H560" i="3" s="1"/>
  <c r="G561" i="3"/>
  <c r="H561" i="3" s="1"/>
  <c r="G562" i="3"/>
  <c r="H562" i="3"/>
  <c r="G563" i="3"/>
  <c r="H563" i="3" s="1"/>
  <c r="J563" i="3" s="1"/>
  <c r="I563" i="3"/>
  <c r="G564" i="3"/>
  <c r="H564" i="3" s="1"/>
  <c r="G565" i="3"/>
  <c r="H565" i="3" s="1"/>
  <c r="G566" i="3"/>
  <c r="H566" i="3"/>
  <c r="G567" i="3"/>
  <c r="H567" i="3" s="1"/>
  <c r="J567" i="3" s="1"/>
  <c r="G568" i="3"/>
  <c r="H568" i="3" s="1"/>
  <c r="G569" i="3"/>
  <c r="H569" i="3" s="1"/>
  <c r="I569" i="3" s="1"/>
  <c r="G570" i="3"/>
  <c r="H570" i="3" s="1"/>
  <c r="G571" i="3"/>
  <c r="H571" i="3" s="1"/>
  <c r="J571" i="3" s="1"/>
  <c r="I571" i="3"/>
  <c r="G572" i="3"/>
  <c r="H572" i="3" s="1"/>
  <c r="G573" i="3"/>
  <c r="H573" i="3" s="1"/>
  <c r="I573" i="3" s="1"/>
  <c r="G574" i="3"/>
  <c r="H574" i="3"/>
  <c r="G575" i="3"/>
  <c r="H575" i="3" s="1"/>
  <c r="I575" i="3"/>
  <c r="J575" i="3"/>
  <c r="G576" i="3"/>
  <c r="H576" i="3" s="1"/>
  <c r="G577" i="3"/>
  <c r="H577" i="3" s="1"/>
  <c r="I577" i="3" s="1"/>
  <c r="G578" i="3"/>
  <c r="H578" i="3" s="1"/>
  <c r="G579" i="3"/>
  <c r="H579" i="3" s="1"/>
  <c r="I579" i="3" s="1"/>
  <c r="G580" i="3"/>
  <c r="H580" i="3" s="1"/>
  <c r="G581" i="3"/>
  <c r="H581" i="3" s="1"/>
  <c r="G582" i="3"/>
  <c r="H582" i="3" s="1"/>
  <c r="G583" i="3"/>
  <c r="H583" i="3" s="1"/>
  <c r="J583" i="3" s="1"/>
  <c r="I583" i="3"/>
  <c r="G584" i="3"/>
  <c r="H584" i="3" s="1"/>
  <c r="G585" i="3"/>
  <c r="H585" i="3" s="1"/>
  <c r="I585" i="3" s="1"/>
  <c r="J585" i="3"/>
  <c r="G586" i="3"/>
  <c r="H586" i="3"/>
  <c r="G587" i="3"/>
  <c r="H587" i="3" s="1"/>
  <c r="J587" i="3" s="1"/>
  <c r="G588" i="3"/>
  <c r="H588" i="3" s="1"/>
  <c r="G589" i="3"/>
  <c r="H589" i="3" s="1"/>
  <c r="I589" i="3" s="1"/>
  <c r="J589" i="3"/>
  <c r="G590" i="3"/>
  <c r="H590" i="3" s="1"/>
  <c r="G591" i="3"/>
  <c r="H591" i="3" s="1"/>
  <c r="I591" i="3" s="1"/>
  <c r="G592" i="3"/>
  <c r="H592" i="3" s="1"/>
  <c r="G593" i="3"/>
  <c r="H593" i="3" s="1"/>
  <c r="I593" i="3" s="1"/>
  <c r="G594" i="3"/>
  <c r="H594" i="3"/>
  <c r="G595" i="3"/>
  <c r="H595" i="3" s="1"/>
  <c r="J595" i="3" s="1"/>
  <c r="I595" i="3"/>
  <c r="G596" i="3"/>
  <c r="H596" i="3" s="1"/>
  <c r="G597" i="3"/>
  <c r="H597" i="3" s="1"/>
  <c r="G598" i="3"/>
  <c r="H598" i="3"/>
  <c r="G599" i="3"/>
  <c r="H599" i="3" s="1"/>
  <c r="J599" i="3" s="1"/>
  <c r="G600" i="3"/>
  <c r="H600" i="3" s="1"/>
  <c r="G601" i="3"/>
  <c r="H601" i="3" s="1"/>
  <c r="I601" i="3" s="1"/>
  <c r="J601" i="3"/>
  <c r="G602" i="3"/>
  <c r="H602" i="3" s="1"/>
  <c r="J602" i="3" s="1"/>
  <c r="I602" i="3"/>
  <c r="G603" i="3"/>
  <c r="H603" i="3" s="1"/>
  <c r="I603" i="3" s="1"/>
  <c r="G604" i="3"/>
  <c r="H604" i="3" s="1"/>
  <c r="J604" i="3" s="1"/>
  <c r="I604" i="3"/>
  <c r="G605" i="3"/>
  <c r="H605" i="3" s="1"/>
  <c r="J605" i="3" s="1"/>
  <c r="G606" i="3"/>
  <c r="H606" i="3" s="1"/>
  <c r="G607" i="3"/>
  <c r="H607" i="3" s="1"/>
  <c r="J607" i="3" s="1"/>
  <c r="I607" i="3"/>
  <c r="G608" i="3"/>
  <c r="H608" i="3" s="1"/>
  <c r="G609" i="3"/>
  <c r="H609" i="3" s="1"/>
  <c r="J609" i="3" s="1"/>
  <c r="I609" i="3"/>
  <c r="G610" i="3"/>
  <c r="H610" i="3" s="1"/>
  <c r="J610" i="3" s="1"/>
  <c r="I610" i="3"/>
  <c r="G611" i="3"/>
  <c r="H611" i="3" s="1"/>
  <c r="I611" i="3" s="1"/>
  <c r="G612" i="3"/>
  <c r="H612" i="3" s="1"/>
  <c r="J612" i="3" s="1"/>
  <c r="I612" i="3"/>
  <c r="G613" i="3"/>
  <c r="H613" i="3" s="1"/>
  <c r="J613" i="3" s="1"/>
  <c r="I613" i="3"/>
  <c r="G614" i="3"/>
  <c r="H614" i="3" s="1"/>
  <c r="G615" i="3"/>
  <c r="H615" i="3" s="1"/>
  <c r="J615" i="3" s="1"/>
  <c r="I615" i="3"/>
  <c r="G616" i="3"/>
  <c r="H616" i="3" s="1"/>
  <c r="G617" i="3"/>
  <c r="H617" i="3" s="1"/>
  <c r="I617" i="3"/>
  <c r="J617" i="3"/>
  <c r="G618" i="3"/>
  <c r="H618" i="3" s="1"/>
  <c r="J618" i="3" s="1"/>
  <c r="G619" i="3"/>
  <c r="H619" i="3" s="1"/>
  <c r="I619" i="3" s="1"/>
  <c r="G620" i="3"/>
  <c r="H620" i="3" s="1"/>
  <c r="J620" i="3" s="1"/>
  <c r="G621" i="3"/>
  <c r="H621" i="3" s="1"/>
  <c r="J621" i="3" s="1"/>
  <c r="G622" i="3"/>
  <c r="H622" i="3" s="1"/>
  <c r="J622" i="3" s="1"/>
  <c r="I622" i="3"/>
  <c r="G623" i="3"/>
  <c r="H623" i="3" s="1"/>
  <c r="J623" i="3" s="1"/>
  <c r="I623" i="3"/>
  <c r="G624" i="3"/>
  <c r="H624" i="3" s="1"/>
  <c r="G625" i="3"/>
  <c r="H625" i="3" s="1"/>
  <c r="J625" i="3" s="1"/>
  <c r="I625" i="3"/>
  <c r="G626" i="3"/>
  <c r="H626" i="3" s="1"/>
  <c r="J626" i="3" s="1"/>
  <c r="I626" i="3"/>
  <c r="G627" i="3"/>
  <c r="H627" i="3" s="1"/>
  <c r="I627" i="3" s="1"/>
  <c r="G628" i="3"/>
  <c r="H628" i="3" s="1"/>
  <c r="J628" i="3" s="1"/>
  <c r="G629" i="3"/>
  <c r="H629" i="3" s="1"/>
  <c r="J629" i="3" s="1"/>
  <c r="I629" i="3"/>
  <c r="G630" i="3"/>
  <c r="H630" i="3" s="1"/>
  <c r="J630" i="3" s="1"/>
  <c r="G631" i="3"/>
  <c r="H631" i="3" s="1"/>
  <c r="J631" i="3" s="1"/>
  <c r="I631" i="3"/>
  <c r="G632" i="3"/>
  <c r="H632" i="3" s="1"/>
  <c r="G633" i="3"/>
  <c r="H633" i="3" s="1"/>
  <c r="I633" i="3" s="1"/>
  <c r="G634" i="3"/>
  <c r="H634" i="3" s="1"/>
  <c r="J634" i="3" s="1"/>
  <c r="G635" i="3"/>
  <c r="H635" i="3" s="1"/>
  <c r="I635" i="3" s="1"/>
  <c r="G636" i="3"/>
  <c r="H636" i="3" s="1"/>
  <c r="G637" i="3"/>
  <c r="H637" i="3" s="1"/>
  <c r="J637" i="3" s="1"/>
  <c r="G638" i="3"/>
  <c r="H638" i="3" s="1"/>
  <c r="J638" i="3" s="1"/>
  <c r="G639" i="3"/>
  <c r="H639" i="3" s="1"/>
  <c r="J639" i="3" s="1"/>
  <c r="I639" i="3"/>
  <c r="G640" i="3"/>
  <c r="H640" i="3" s="1"/>
  <c r="G641" i="3"/>
  <c r="H641" i="3" s="1"/>
  <c r="I641" i="3"/>
  <c r="J641" i="3"/>
  <c r="G642" i="3"/>
  <c r="H642" i="3" s="1"/>
  <c r="J642" i="3" s="1"/>
  <c r="G643" i="3"/>
  <c r="H643" i="3" s="1"/>
  <c r="I643" i="3" s="1"/>
  <c r="G644" i="3"/>
  <c r="H644" i="3" s="1"/>
  <c r="G645" i="3"/>
  <c r="H645" i="3" s="1"/>
  <c r="J645" i="3" s="1"/>
  <c r="I645" i="3"/>
  <c r="G646" i="3"/>
  <c r="H646" i="3" s="1"/>
  <c r="J646" i="3" s="1"/>
  <c r="G647" i="3"/>
  <c r="H647" i="3" s="1"/>
  <c r="J647" i="3" s="1"/>
  <c r="G648" i="3"/>
  <c r="H648" i="3" s="1"/>
  <c r="G649" i="3"/>
  <c r="H649" i="3" s="1"/>
  <c r="I649" i="3" s="1"/>
  <c r="G650" i="3"/>
  <c r="H650" i="3" s="1"/>
  <c r="J650" i="3" s="1"/>
  <c r="G651" i="3"/>
  <c r="H651" i="3" s="1"/>
  <c r="I651" i="3" s="1"/>
  <c r="G652" i="3"/>
  <c r="H652" i="3" s="1"/>
  <c r="J652" i="3" s="1"/>
  <c r="G653" i="3"/>
  <c r="H653" i="3" s="1"/>
  <c r="J653" i="3" s="1"/>
  <c r="G654" i="3"/>
  <c r="H654" i="3" s="1"/>
  <c r="J654" i="3" s="1"/>
  <c r="G655" i="3"/>
  <c r="H655" i="3" s="1"/>
  <c r="J655" i="3" s="1"/>
  <c r="G656" i="3"/>
  <c r="H656" i="3" s="1"/>
  <c r="G657" i="3"/>
  <c r="H657" i="3" s="1"/>
  <c r="I657" i="3" s="1"/>
  <c r="J657" i="3"/>
  <c r="G658" i="3"/>
  <c r="H658" i="3" s="1"/>
  <c r="J658" i="3" s="1"/>
  <c r="G659" i="3"/>
  <c r="H659" i="3" s="1"/>
  <c r="I659" i="3" s="1"/>
  <c r="G660" i="3"/>
  <c r="H660" i="3" s="1"/>
  <c r="J660" i="3" s="1"/>
  <c r="G661" i="3"/>
  <c r="H661" i="3" s="1"/>
  <c r="J661" i="3" s="1"/>
  <c r="I661" i="3"/>
  <c r="G662" i="3"/>
  <c r="H662" i="3" s="1"/>
  <c r="J662" i="3" s="1"/>
  <c r="G663" i="3"/>
  <c r="H663" i="3" s="1"/>
  <c r="I663" i="3" s="1"/>
  <c r="G664" i="3"/>
  <c r="H664" i="3" s="1"/>
  <c r="G665" i="3"/>
  <c r="H665" i="3" s="1"/>
  <c r="J665" i="3" s="1"/>
  <c r="G666" i="3"/>
  <c r="H666" i="3" s="1"/>
  <c r="G667" i="3"/>
  <c r="H667" i="3" s="1"/>
  <c r="J667" i="3" s="1"/>
  <c r="G668" i="3"/>
  <c r="H668" i="3" s="1"/>
  <c r="G669" i="3"/>
  <c r="H669" i="3" s="1"/>
  <c r="J669" i="3" s="1"/>
  <c r="G670" i="3"/>
  <c r="H670" i="3" s="1"/>
  <c r="G671" i="3"/>
  <c r="H671" i="3" s="1"/>
  <c r="G672" i="3"/>
  <c r="H672" i="3" s="1"/>
  <c r="G673" i="3"/>
  <c r="H673" i="3" s="1"/>
  <c r="J673" i="3" s="1"/>
  <c r="I673" i="3"/>
  <c r="G674" i="3"/>
  <c r="H674" i="3" s="1"/>
  <c r="G675" i="3"/>
  <c r="H675" i="3" s="1"/>
  <c r="J675" i="3" s="1"/>
  <c r="I675" i="3"/>
  <c r="G676" i="3"/>
  <c r="H676" i="3" s="1"/>
  <c r="G677" i="3"/>
  <c r="H677" i="3" s="1"/>
  <c r="J677" i="3" s="1"/>
  <c r="I677" i="3"/>
  <c r="G678" i="3"/>
  <c r="H678" i="3" s="1"/>
  <c r="G679" i="3"/>
  <c r="H679" i="3" s="1"/>
  <c r="J679" i="3" s="1"/>
  <c r="G680" i="3"/>
  <c r="H680" i="3" s="1"/>
  <c r="G681" i="3"/>
  <c r="H681" i="3" s="1"/>
  <c r="J681" i="3" s="1"/>
  <c r="G682" i="3"/>
  <c r="H682" i="3" s="1"/>
  <c r="G683" i="3"/>
  <c r="H683" i="3" s="1"/>
  <c r="J683" i="3" s="1"/>
  <c r="G684" i="3"/>
  <c r="H684" i="3" s="1"/>
  <c r="G685" i="3"/>
  <c r="H685" i="3" s="1"/>
  <c r="J685" i="3" s="1"/>
  <c r="G686" i="3"/>
  <c r="H686" i="3" s="1"/>
  <c r="G687" i="3"/>
  <c r="H687" i="3" s="1"/>
  <c r="G688" i="3"/>
  <c r="H688" i="3" s="1"/>
  <c r="G689" i="3"/>
  <c r="H689" i="3" s="1"/>
  <c r="J689" i="3" s="1"/>
  <c r="G690" i="3"/>
  <c r="H690" i="3" s="1"/>
  <c r="G691" i="3"/>
  <c r="H691" i="3" s="1"/>
  <c r="J691" i="3" s="1"/>
  <c r="I691" i="3"/>
  <c r="G692" i="3"/>
  <c r="H692" i="3" s="1"/>
  <c r="G693" i="3"/>
  <c r="H693" i="3" s="1"/>
  <c r="J693" i="3" s="1"/>
  <c r="I693" i="3"/>
  <c r="G694" i="3"/>
  <c r="H694" i="3" s="1"/>
  <c r="G695" i="3"/>
  <c r="H695" i="3" s="1"/>
  <c r="J695" i="3" s="1"/>
  <c r="I695" i="3"/>
  <c r="G696" i="3"/>
  <c r="H696" i="3" s="1"/>
  <c r="G697" i="3"/>
  <c r="H697" i="3" s="1"/>
  <c r="J697" i="3" s="1"/>
  <c r="G698" i="3"/>
  <c r="H698" i="3" s="1"/>
  <c r="G699" i="3"/>
  <c r="H699" i="3" s="1"/>
  <c r="J699" i="3" s="1"/>
  <c r="G700" i="3"/>
  <c r="H700" i="3" s="1"/>
  <c r="G701" i="3"/>
  <c r="H701" i="3" s="1"/>
  <c r="J701" i="3" s="1"/>
  <c r="G702" i="3"/>
  <c r="H702" i="3" s="1"/>
  <c r="G703" i="3"/>
  <c r="H703" i="3" s="1"/>
  <c r="G704" i="3"/>
  <c r="H704" i="3" s="1"/>
  <c r="G705" i="3"/>
  <c r="H705" i="3" s="1"/>
  <c r="J705" i="3" s="1"/>
  <c r="G706" i="3"/>
  <c r="H706" i="3" s="1"/>
  <c r="G707" i="3"/>
  <c r="H707" i="3" s="1"/>
  <c r="J707" i="3" s="1"/>
  <c r="G708" i="3"/>
  <c r="H708" i="3" s="1"/>
  <c r="G709" i="3"/>
  <c r="H709" i="3" s="1"/>
  <c r="J709" i="3" s="1"/>
  <c r="G710" i="3"/>
  <c r="H710" i="3" s="1"/>
  <c r="G711" i="3"/>
  <c r="H711" i="3" s="1"/>
  <c r="J711" i="3" s="1"/>
  <c r="G712" i="3"/>
  <c r="H712" i="3" s="1"/>
  <c r="G713" i="3"/>
  <c r="H713" i="3" s="1"/>
  <c r="J713" i="3" s="1"/>
  <c r="G714" i="3"/>
  <c r="H714" i="3" s="1"/>
  <c r="G715" i="3"/>
  <c r="H715" i="3" s="1"/>
  <c r="J715" i="3" s="1"/>
  <c r="G716" i="3"/>
  <c r="H716" i="3" s="1"/>
  <c r="G717" i="3"/>
  <c r="H717" i="3" s="1"/>
  <c r="J717" i="3" s="1"/>
  <c r="G718" i="3"/>
  <c r="H718" i="3" s="1"/>
  <c r="G719" i="3"/>
  <c r="H719" i="3" s="1"/>
  <c r="G720" i="3"/>
  <c r="H720" i="3" s="1"/>
  <c r="G721" i="3"/>
  <c r="H721" i="3" s="1"/>
  <c r="J721" i="3" s="1"/>
  <c r="I721" i="3"/>
  <c r="G722" i="3"/>
  <c r="H722" i="3" s="1"/>
  <c r="G723" i="3"/>
  <c r="H723" i="3" s="1"/>
  <c r="J723" i="3" s="1"/>
  <c r="G724" i="3"/>
  <c r="H724" i="3" s="1"/>
  <c r="G725" i="3"/>
  <c r="H725" i="3" s="1"/>
  <c r="J725" i="3" s="1"/>
  <c r="G726" i="3"/>
  <c r="H726" i="3" s="1"/>
  <c r="G727" i="3"/>
  <c r="H727" i="3" s="1"/>
  <c r="J727" i="3" s="1"/>
  <c r="G728" i="3"/>
  <c r="H728" i="3" s="1"/>
  <c r="G729" i="3"/>
  <c r="H729" i="3" s="1"/>
  <c r="J729" i="3" s="1"/>
  <c r="G730" i="3"/>
  <c r="H730" i="3" s="1"/>
  <c r="G731" i="3"/>
  <c r="H731" i="3" s="1"/>
  <c r="J731" i="3" s="1"/>
  <c r="G732" i="3"/>
  <c r="H732" i="3" s="1"/>
  <c r="G733" i="3"/>
  <c r="H733" i="3" s="1"/>
  <c r="J733" i="3" s="1"/>
  <c r="G734" i="3"/>
  <c r="H734" i="3" s="1"/>
  <c r="G735" i="3"/>
  <c r="H735" i="3" s="1"/>
  <c r="G736" i="3"/>
  <c r="H736" i="3" s="1"/>
  <c r="G737" i="3"/>
  <c r="H737" i="3" s="1"/>
  <c r="J737" i="3" s="1"/>
  <c r="G738" i="3"/>
  <c r="H738" i="3" s="1"/>
  <c r="G739" i="3"/>
  <c r="H739" i="3" s="1"/>
  <c r="J739" i="3" s="1"/>
  <c r="I739" i="3"/>
  <c r="G740" i="3"/>
  <c r="H740" i="3" s="1"/>
  <c r="G741" i="3"/>
  <c r="H741" i="3" s="1"/>
  <c r="J741" i="3" s="1"/>
  <c r="I741" i="3"/>
  <c r="G742" i="3"/>
  <c r="H742" i="3" s="1"/>
  <c r="G743" i="3"/>
  <c r="H743" i="3" s="1"/>
  <c r="J743" i="3" s="1"/>
  <c r="I743" i="3"/>
  <c r="G744" i="3"/>
  <c r="H744" i="3" s="1"/>
  <c r="G745" i="3"/>
  <c r="H745" i="3" s="1"/>
  <c r="J745" i="3" s="1"/>
  <c r="I745" i="3"/>
  <c r="G746" i="3"/>
  <c r="H746" i="3" s="1"/>
  <c r="G747" i="3"/>
  <c r="H747" i="3" s="1"/>
  <c r="J747" i="3" s="1"/>
  <c r="G748" i="3"/>
  <c r="H748" i="3" s="1"/>
  <c r="G749" i="3"/>
  <c r="H749" i="3" s="1"/>
  <c r="J749" i="3" s="1"/>
  <c r="G750" i="3"/>
  <c r="H750" i="3" s="1"/>
  <c r="G751" i="3"/>
  <c r="H751" i="3" s="1"/>
  <c r="G752" i="3"/>
  <c r="H752" i="3" s="1"/>
  <c r="G753" i="3"/>
  <c r="H753" i="3" s="1"/>
  <c r="J753" i="3" s="1"/>
  <c r="G754" i="3"/>
  <c r="H754" i="3" s="1"/>
  <c r="G755" i="3"/>
  <c r="H755" i="3" s="1"/>
  <c r="J755" i="3" s="1"/>
  <c r="G756" i="3"/>
  <c r="H756" i="3" s="1"/>
  <c r="G757" i="3"/>
  <c r="H757" i="3" s="1"/>
  <c r="I757" i="3" s="1"/>
  <c r="J757" i="3"/>
  <c r="G758" i="3"/>
  <c r="H758" i="3" s="1"/>
  <c r="G759" i="3"/>
  <c r="H759" i="3" s="1"/>
  <c r="I759" i="3" s="1"/>
  <c r="G760" i="3"/>
  <c r="H760" i="3" s="1"/>
  <c r="G761" i="3"/>
  <c r="H761" i="3" s="1"/>
  <c r="G762" i="3"/>
  <c r="H762" i="3" s="1"/>
  <c r="G763" i="3"/>
  <c r="H763" i="3" s="1"/>
  <c r="G764" i="3"/>
  <c r="H764" i="3" s="1"/>
  <c r="G765" i="3"/>
  <c r="H765" i="3"/>
  <c r="I765" i="3" s="1"/>
  <c r="G766" i="3"/>
  <c r="H766" i="3" s="1"/>
  <c r="G767" i="3"/>
  <c r="H767" i="3" s="1"/>
  <c r="G768" i="3"/>
  <c r="H768" i="3" s="1"/>
  <c r="G769" i="3"/>
  <c r="H769" i="3"/>
  <c r="J769" i="3" s="1"/>
  <c r="G770" i="3"/>
  <c r="H770" i="3" s="1"/>
  <c r="G771" i="3"/>
  <c r="H771" i="3" s="1"/>
  <c r="G772" i="3"/>
  <c r="H772" i="3" s="1"/>
  <c r="G773" i="3"/>
  <c r="H773" i="3" s="1"/>
  <c r="G774" i="3"/>
  <c r="H774" i="3" s="1"/>
  <c r="G775" i="3"/>
  <c r="H775" i="3" s="1"/>
  <c r="I775" i="3" s="1"/>
  <c r="G776" i="3"/>
  <c r="H776" i="3" s="1"/>
  <c r="G777" i="3"/>
  <c r="H777" i="3" s="1"/>
  <c r="G778" i="3"/>
  <c r="H778" i="3" s="1"/>
  <c r="G779" i="3"/>
  <c r="H779" i="3"/>
  <c r="G780" i="3"/>
  <c r="H780" i="3" s="1"/>
  <c r="G781" i="3"/>
  <c r="H781" i="3" s="1"/>
  <c r="G782" i="3"/>
  <c r="H782" i="3" s="1"/>
  <c r="G783" i="3"/>
  <c r="H783" i="3" s="1"/>
  <c r="G784" i="3"/>
  <c r="H784" i="3" s="1"/>
  <c r="G785" i="3"/>
  <c r="H785" i="3" s="1"/>
  <c r="G786" i="3"/>
  <c r="H786" i="3" s="1"/>
  <c r="G787" i="3"/>
  <c r="H787" i="3" s="1"/>
  <c r="G788" i="3"/>
  <c r="H788" i="3" s="1"/>
  <c r="G789" i="3"/>
  <c r="H789" i="3" s="1"/>
  <c r="G790" i="3"/>
  <c r="H790" i="3" s="1"/>
  <c r="G791" i="3"/>
  <c r="H791" i="3" s="1"/>
  <c r="G792" i="3"/>
  <c r="H792" i="3" s="1"/>
  <c r="G793" i="3"/>
  <c r="H793" i="3" s="1"/>
  <c r="G794" i="3"/>
  <c r="H794" i="3" s="1"/>
  <c r="G795" i="3"/>
  <c r="H795" i="3" s="1"/>
  <c r="G796" i="3"/>
  <c r="H796" i="3" s="1"/>
  <c r="G797" i="3"/>
  <c r="H797" i="3" s="1"/>
  <c r="G798" i="3"/>
  <c r="H798" i="3" s="1"/>
  <c r="G799" i="3"/>
  <c r="H799" i="3" s="1"/>
  <c r="G800" i="3"/>
  <c r="H800" i="3" s="1"/>
  <c r="G801" i="3"/>
  <c r="H801" i="3" s="1"/>
  <c r="J801" i="3" s="1"/>
  <c r="G802" i="3"/>
  <c r="H802" i="3" s="1"/>
  <c r="G803" i="3"/>
  <c r="H803" i="3" s="1"/>
  <c r="G804" i="3"/>
  <c r="H804" i="3" s="1"/>
  <c r="G805" i="3"/>
  <c r="H805" i="3" s="1"/>
  <c r="G806" i="3"/>
  <c r="H806" i="3" s="1"/>
  <c r="G807" i="3"/>
  <c r="H807" i="3" s="1"/>
  <c r="I807" i="3"/>
  <c r="J807" i="3"/>
  <c r="G808" i="3"/>
  <c r="H808" i="3" s="1"/>
  <c r="G809" i="3"/>
  <c r="H809" i="3" s="1"/>
  <c r="G810" i="3"/>
  <c r="H810" i="3" s="1"/>
  <c r="G811" i="3"/>
  <c r="H811" i="3" s="1"/>
  <c r="G812" i="3"/>
  <c r="H812" i="3" s="1"/>
  <c r="G813" i="3"/>
  <c r="H813" i="3" s="1"/>
  <c r="G814" i="3"/>
  <c r="H814" i="3" s="1"/>
  <c r="G815" i="3"/>
  <c r="H815" i="3"/>
  <c r="I815" i="3" s="1"/>
  <c r="G816" i="3"/>
  <c r="H816" i="3" s="1"/>
  <c r="G817" i="3"/>
  <c r="H817" i="3" s="1"/>
  <c r="J817" i="3" s="1"/>
  <c r="G818" i="3"/>
  <c r="H818" i="3" s="1"/>
  <c r="G819" i="3"/>
  <c r="H819" i="3" s="1"/>
  <c r="G820" i="3"/>
  <c r="H820" i="3" s="1"/>
  <c r="G821" i="3"/>
  <c r="H821" i="3" s="1"/>
  <c r="G822" i="3"/>
  <c r="H822" i="3" s="1"/>
  <c r="G823" i="3"/>
  <c r="H823" i="3" s="1"/>
  <c r="I823" i="3" s="1"/>
  <c r="J823" i="3"/>
  <c r="G824" i="3"/>
  <c r="H824" i="3" s="1"/>
  <c r="G825" i="3"/>
  <c r="H825" i="3" s="1"/>
  <c r="G826" i="3"/>
  <c r="H826" i="3" s="1"/>
  <c r="G827" i="3"/>
  <c r="H827" i="3"/>
  <c r="G828" i="3"/>
  <c r="H828" i="3" s="1"/>
  <c r="G829" i="3"/>
  <c r="H829" i="3"/>
  <c r="I829" i="3" s="1"/>
  <c r="G830" i="3"/>
  <c r="H830" i="3" s="1"/>
  <c r="G831" i="3"/>
  <c r="H831" i="3" s="1"/>
  <c r="G832" i="3"/>
  <c r="H832" i="3" s="1"/>
  <c r="G833" i="3"/>
  <c r="H833" i="3"/>
  <c r="J833" i="3" s="1"/>
  <c r="G834" i="3"/>
  <c r="H834" i="3" s="1"/>
  <c r="G835" i="3"/>
  <c r="H835" i="3" s="1"/>
  <c r="G836" i="3"/>
  <c r="H836" i="3" s="1"/>
  <c r="G837" i="3"/>
  <c r="H837" i="3" s="1"/>
  <c r="G838" i="3"/>
  <c r="H838" i="3" s="1"/>
  <c r="G839" i="3"/>
  <c r="H839" i="3" s="1"/>
  <c r="G840" i="3"/>
  <c r="H840" i="3" s="1"/>
  <c r="G841" i="3"/>
  <c r="H841" i="3" s="1"/>
  <c r="G842" i="3"/>
  <c r="H842" i="3" s="1"/>
  <c r="G843" i="3"/>
  <c r="H843" i="3" s="1"/>
  <c r="G844" i="3"/>
  <c r="H844" i="3" s="1"/>
  <c r="G845" i="3"/>
  <c r="H845" i="3" s="1"/>
  <c r="G846" i="3"/>
  <c r="H846" i="3" s="1"/>
  <c r="G847" i="3"/>
  <c r="H847" i="3"/>
  <c r="I847" i="3" s="1"/>
  <c r="G848" i="3"/>
  <c r="H848" i="3" s="1"/>
  <c r="G849" i="3"/>
  <c r="H849" i="3" s="1"/>
  <c r="G850" i="3"/>
  <c r="H850" i="3" s="1"/>
  <c r="G851" i="3"/>
  <c r="H851" i="3"/>
  <c r="J851" i="3" s="1"/>
  <c r="G852" i="3"/>
  <c r="H852" i="3" s="1"/>
  <c r="G853" i="3"/>
  <c r="H853" i="3" s="1"/>
  <c r="G854" i="3"/>
  <c r="H854" i="3" s="1"/>
  <c r="G855" i="3"/>
  <c r="H855" i="3" s="1"/>
  <c r="I855" i="3"/>
  <c r="J855" i="3"/>
  <c r="G856" i="3"/>
  <c r="H856" i="3" s="1"/>
  <c r="G857" i="3"/>
  <c r="H857" i="3" s="1"/>
  <c r="G858" i="3"/>
  <c r="H858" i="3" s="1"/>
  <c r="G859" i="3"/>
  <c r="H859" i="3" s="1"/>
  <c r="G860" i="3"/>
  <c r="H860" i="3" s="1"/>
  <c r="G861" i="3"/>
  <c r="H861" i="3"/>
  <c r="I861" i="3" s="1"/>
  <c r="G862" i="3"/>
  <c r="H862" i="3" s="1"/>
  <c r="G863" i="3"/>
  <c r="H863" i="3" s="1"/>
  <c r="G864" i="3"/>
  <c r="H864" i="3" s="1"/>
  <c r="G865" i="3"/>
  <c r="H865" i="3" s="1"/>
  <c r="G866" i="3"/>
  <c r="H866" i="3" s="1"/>
  <c r="G867" i="3"/>
  <c r="H867" i="3"/>
  <c r="J867" i="3" s="1"/>
  <c r="G868" i="3"/>
  <c r="H868" i="3" s="1"/>
  <c r="G869" i="3"/>
  <c r="H869" i="3" s="1"/>
  <c r="G870" i="3"/>
  <c r="H870" i="3" s="1"/>
  <c r="G871" i="3"/>
  <c r="H871" i="3" s="1"/>
  <c r="I871" i="3" s="1"/>
  <c r="G872" i="3"/>
  <c r="H872" i="3" s="1"/>
  <c r="G873" i="3"/>
  <c r="H873" i="3" s="1"/>
  <c r="G874" i="3"/>
  <c r="H874" i="3" s="1"/>
  <c r="G875" i="3"/>
  <c r="H875" i="3"/>
  <c r="G876" i="3"/>
  <c r="H876" i="3" s="1"/>
  <c r="G877" i="3"/>
  <c r="H877" i="3" s="1"/>
  <c r="G878" i="3"/>
  <c r="H878" i="3" s="1"/>
  <c r="G879" i="3"/>
  <c r="H879" i="3" s="1"/>
  <c r="G880" i="3"/>
  <c r="H880" i="3" s="1"/>
  <c r="G881" i="3"/>
  <c r="H881" i="3"/>
  <c r="J881" i="3" s="1"/>
  <c r="G882" i="3"/>
  <c r="H882" i="3" s="1"/>
  <c r="G883" i="3"/>
  <c r="H883" i="3"/>
  <c r="J883" i="3" s="1"/>
  <c r="G884" i="3"/>
  <c r="H884" i="3" s="1"/>
  <c r="G885" i="3"/>
  <c r="H885" i="3" s="1"/>
  <c r="G886" i="3"/>
  <c r="H886" i="3" s="1"/>
  <c r="G887" i="3"/>
  <c r="H887" i="3" s="1"/>
  <c r="I887" i="3" s="1"/>
  <c r="G888" i="3"/>
  <c r="H888" i="3" s="1"/>
  <c r="G889" i="3"/>
  <c r="H889" i="3" s="1"/>
  <c r="G890" i="3"/>
  <c r="H890" i="3" s="1"/>
  <c r="G891" i="3"/>
  <c r="H891" i="3" s="1"/>
  <c r="G892" i="3"/>
  <c r="H892" i="3" s="1"/>
  <c r="G893" i="3"/>
  <c r="H893" i="3" s="1"/>
  <c r="G894" i="3"/>
  <c r="H894" i="3" s="1"/>
  <c r="G895" i="3"/>
  <c r="H895" i="3"/>
  <c r="I895" i="3" s="1"/>
  <c r="G896" i="3"/>
  <c r="H896" i="3" s="1"/>
  <c r="G897" i="3"/>
  <c r="H897" i="3" s="1"/>
  <c r="G898" i="3"/>
  <c r="H898" i="3" s="1"/>
  <c r="G899" i="3"/>
  <c r="H899" i="3"/>
  <c r="J899" i="3" s="1"/>
  <c r="G900" i="3"/>
  <c r="H900" i="3" s="1"/>
  <c r="J900" i="3" s="1"/>
  <c r="I900" i="3"/>
  <c r="G901" i="3"/>
  <c r="H901" i="3" s="1"/>
  <c r="G902" i="3"/>
  <c r="H902" i="3" s="1"/>
  <c r="J902" i="3" s="1"/>
  <c r="G903" i="3"/>
  <c r="H903" i="3" s="1"/>
  <c r="G904" i="3"/>
  <c r="H904" i="3" s="1"/>
  <c r="J904" i="3" s="1"/>
  <c r="G905" i="3"/>
  <c r="H905" i="3" s="1"/>
  <c r="I905" i="3" s="1"/>
  <c r="J905" i="3"/>
  <c r="G906" i="3"/>
  <c r="H906" i="3" s="1"/>
  <c r="J906" i="3" s="1"/>
  <c r="G907" i="3"/>
  <c r="H907" i="3" s="1"/>
  <c r="G908" i="3"/>
  <c r="H908" i="3" s="1"/>
  <c r="J908" i="3" s="1"/>
  <c r="I908" i="3"/>
  <c r="G909" i="3"/>
  <c r="H909" i="3" s="1"/>
  <c r="G910" i="3"/>
  <c r="H910" i="3" s="1"/>
  <c r="J910" i="3" s="1"/>
  <c r="G911" i="3"/>
  <c r="H911" i="3"/>
  <c r="G912" i="3"/>
  <c r="H912" i="3" s="1"/>
  <c r="J912" i="3" s="1"/>
  <c r="G913" i="3"/>
  <c r="H913" i="3" s="1"/>
  <c r="I913" i="3" s="1"/>
  <c r="G914" i="3"/>
  <c r="H914" i="3" s="1"/>
  <c r="J914" i="3" s="1"/>
  <c r="G915" i="3"/>
  <c r="H915" i="3" s="1"/>
  <c r="G916" i="3"/>
  <c r="H916" i="3" s="1"/>
  <c r="J916" i="3" s="1"/>
  <c r="I916" i="3"/>
  <c r="G917" i="3"/>
  <c r="H917" i="3" s="1"/>
  <c r="G918" i="3"/>
  <c r="H918" i="3" s="1"/>
  <c r="J918" i="3" s="1"/>
  <c r="G919" i="3"/>
  <c r="H919" i="3" s="1"/>
  <c r="G920" i="3"/>
  <c r="H920" i="3" s="1"/>
  <c r="J920" i="3" s="1"/>
  <c r="G921" i="3"/>
  <c r="H921" i="3" s="1"/>
  <c r="I921" i="3" s="1"/>
  <c r="G922" i="3"/>
  <c r="H922" i="3" s="1"/>
  <c r="J922" i="3" s="1"/>
  <c r="G923" i="3"/>
  <c r="H923" i="3" s="1"/>
  <c r="G924" i="3"/>
  <c r="H924" i="3" s="1"/>
  <c r="J924" i="3" s="1"/>
  <c r="I924" i="3"/>
  <c r="G925" i="3"/>
  <c r="H925" i="3" s="1"/>
  <c r="G926" i="3"/>
  <c r="H926" i="3" s="1"/>
  <c r="J926" i="3" s="1"/>
  <c r="G927" i="3"/>
  <c r="H927" i="3" s="1"/>
  <c r="G928" i="3"/>
  <c r="H928" i="3" s="1"/>
  <c r="J928" i="3" s="1"/>
  <c r="G929" i="3"/>
  <c r="H929" i="3" s="1"/>
  <c r="I929" i="3" s="1"/>
  <c r="G930" i="3"/>
  <c r="H930" i="3" s="1"/>
  <c r="J930" i="3" s="1"/>
  <c r="G931" i="3"/>
  <c r="H931" i="3" s="1"/>
  <c r="G932" i="3"/>
  <c r="H932" i="3" s="1"/>
  <c r="J932" i="3" s="1"/>
  <c r="I932" i="3"/>
  <c r="G933" i="3"/>
  <c r="H933" i="3" s="1"/>
  <c r="G934" i="3"/>
  <c r="H934" i="3" s="1"/>
  <c r="J934" i="3" s="1"/>
  <c r="G935" i="3"/>
  <c r="H935" i="3" s="1"/>
  <c r="G936" i="3"/>
  <c r="H936" i="3" s="1"/>
  <c r="J936" i="3" s="1"/>
  <c r="G937" i="3"/>
  <c r="H937" i="3" s="1"/>
  <c r="I937" i="3" s="1"/>
  <c r="G938" i="3"/>
  <c r="H938" i="3" s="1"/>
  <c r="J938" i="3" s="1"/>
  <c r="G939" i="3"/>
  <c r="H939" i="3" s="1"/>
  <c r="G940" i="3"/>
  <c r="H940" i="3" s="1"/>
  <c r="J940" i="3" s="1"/>
  <c r="G941" i="3"/>
  <c r="H941" i="3" s="1"/>
  <c r="G942" i="3"/>
  <c r="H942" i="3" s="1"/>
  <c r="I942" i="3" s="1"/>
  <c r="J942" i="3"/>
  <c r="G943" i="3"/>
  <c r="H943" i="3" s="1"/>
  <c r="G944" i="3"/>
  <c r="H944" i="3" s="1"/>
  <c r="J944" i="3" s="1"/>
  <c r="I944" i="3"/>
  <c r="G945" i="3"/>
  <c r="H945" i="3" s="1"/>
  <c r="G946" i="3"/>
  <c r="H946" i="3" s="1"/>
  <c r="I946" i="3" s="1"/>
  <c r="J946" i="3"/>
  <c r="G947" i="3"/>
  <c r="H947" i="3" s="1"/>
  <c r="G948" i="3"/>
  <c r="H948" i="3" s="1"/>
  <c r="J948" i="3" s="1"/>
  <c r="I948" i="3"/>
  <c r="G949" i="3"/>
  <c r="H949" i="3" s="1"/>
  <c r="G950" i="3"/>
  <c r="H950" i="3" s="1"/>
  <c r="I950" i="3" s="1"/>
  <c r="J950" i="3"/>
  <c r="G951" i="3"/>
  <c r="H951" i="3" s="1"/>
  <c r="G952" i="3"/>
  <c r="H952" i="3" s="1"/>
  <c r="J952" i="3" s="1"/>
  <c r="G953" i="3"/>
  <c r="H953" i="3" s="1"/>
  <c r="G954" i="3"/>
  <c r="H954" i="3" s="1"/>
  <c r="I954" i="3" s="1"/>
  <c r="G955" i="3"/>
  <c r="H955" i="3" s="1"/>
  <c r="G956" i="3"/>
  <c r="H956" i="3" s="1"/>
  <c r="J956" i="3" s="1"/>
  <c r="G957" i="3"/>
  <c r="H957" i="3" s="1"/>
  <c r="G958" i="3"/>
  <c r="H958" i="3" s="1"/>
  <c r="I958" i="3" s="1"/>
  <c r="J958" i="3"/>
  <c r="G959" i="3"/>
  <c r="H959" i="3" s="1"/>
  <c r="G960" i="3"/>
  <c r="H960" i="3" s="1"/>
  <c r="J960" i="3" s="1"/>
  <c r="I960" i="3"/>
  <c r="G961" i="3"/>
  <c r="H961" i="3" s="1"/>
  <c r="G962" i="3"/>
  <c r="H962" i="3" s="1"/>
  <c r="I962" i="3" s="1"/>
  <c r="J962" i="3"/>
  <c r="G963" i="3"/>
  <c r="H963" i="3" s="1"/>
  <c r="G964" i="3"/>
  <c r="H964" i="3" s="1"/>
  <c r="J964" i="3" s="1"/>
  <c r="I964" i="3"/>
  <c r="G965" i="3"/>
  <c r="H965" i="3" s="1"/>
  <c r="G966" i="3"/>
  <c r="H966" i="3" s="1"/>
  <c r="I966" i="3" s="1"/>
  <c r="J966" i="3"/>
  <c r="G967" i="3"/>
  <c r="H967" i="3" s="1"/>
  <c r="G968" i="3"/>
  <c r="H968" i="3" s="1"/>
  <c r="J968" i="3" s="1"/>
  <c r="G969" i="3"/>
  <c r="H969" i="3" s="1"/>
  <c r="G970" i="3"/>
  <c r="H970" i="3" s="1"/>
  <c r="I970" i="3" s="1"/>
  <c r="G971" i="3"/>
  <c r="H971" i="3" s="1"/>
  <c r="G972" i="3"/>
  <c r="H972" i="3" s="1"/>
  <c r="J972" i="3" s="1"/>
  <c r="G973" i="3"/>
  <c r="H973" i="3" s="1"/>
  <c r="G974" i="3"/>
  <c r="H974" i="3" s="1"/>
  <c r="I974" i="3" s="1"/>
  <c r="G975" i="3"/>
  <c r="H975" i="3" s="1"/>
  <c r="G976" i="3"/>
  <c r="H976" i="3" s="1"/>
  <c r="J976" i="3" s="1"/>
  <c r="I976" i="3"/>
  <c r="G977" i="3"/>
  <c r="H977" i="3" s="1"/>
  <c r="G978" i="3"/>
  <c r="H978" i="3" s="1"/>
  <c r="I978" i="3" s="1"/>
  <c r="J978" i="3"/>
  <c r="G979" i="3"/>
  <c r="H979" i="3" s="1"/>
  <c r="G980" i="3"/>
  <c r="H980" i="3" s="1"/>
  <c r="J980" i="3" s="1"/>
  <c r="I980" i="3"/>
  <c r="G981" i="3"/>
  <c r="H981" i="3" s="1"/>
  <c r="G982" i="3"/>
  <c r="H982" i="3" s="1"/>
  <c r="I982" i="3" s="1"/>
  <c r="J982" i="3"/>
  <c r="G983" i="3"/>
  <c r="H983" i="3" s="1"/>
  <c r="G984" i="3"/>
  <c r="H984" i="3" s="1"/>
  <c r="J984" i="3" s="1"/>
  <c r="G985" i="3"/>
  <c r="H985" i="3" s="1"/>
  <c r="G986" i="3"/>
  <c r="H986" i="3" s="1"/>
  <c r="I986" i="3" s="1"/>
  <c r="G987" i="3"/>
  <c r="H987" i="3" s="1"/>
  <c r="G988" i="3"/>
  <c r="H988" i="3" s="1"/>
  <c r="J988" i="3" s="1"/>
  <c r="G989" i="3"/>
  <c r="H989" i="3" s="1"/>
  <c r="G990" i="3"/>
  <c r="H990" i="3" s="1"/>
  <c r="I990" i="3" s="1"/>
  <c r="G991" i="3"/>
  <c r="H991" i="3" s="1"/>
  <c r="G992" i="3"/>
  <c r="H992" i="3" s="1"/>
  <c r="J992" i="3" s="1"/>
  <c r="I992" i="3"/>
  <c r="G993" i="3"/>
  <c r="H993" i="3" s="1"/>
  <c r="G994" i="3"/>
  <c r="H994" i="3" s="1"/>
  <c r="I994" i="3" s="1"/>
  <c r="J994" i="3"/>
  <c r="G995" i="3"/>
  <c r="H995" i="3" s="1"/>
  <c r="G996" i="3"/>
  <c r="H996" i="3" s="1"/>
  <c r="J996" i="3" s="1"/>
  <c r="I996" i="3"/>
  <c r="G997" i="3"/>
  <c r="H997" i="3" s="1"/>
  <c r="G998" i="3"/>
  <c r="H998" i="3" s="1"/>
  <c r="I998" i="3" s="1"/>
  <c r="J998" i="3"/>
  <c r="G999" i="3"/>
  <c r="H999" i="3" s="1"/>
  <c r="G1000" i="3"/>
  <c r="H1000" i="3" s="1"/>
  <c r="J1000" i="3" s="1"/>
  <c r="G1001" i="3"/>
  <c r="H1001" i="3" s="1"/>
  <c r="G1002" i="3"/>
  <c r="H1002" i="3" s="1"/>
  <c r="I1002" i="3" s="1"/>
  <c r="G1003" i="3"/>
  <c r="H1003" i="3" s="1"/>
  <c r="G1004" i="3"/>
  <c r="H1004" i="3" s="1"/>
  <c r="J1004" i="3" s="1"/>
  <c r="G1005" i="3"/>
  <c r="H1005" i="3" s="1"/>
  <c r="G1006" i="3"/>
  <c r="H1006" i="3" s="1"/>
  <c r="I1006" i="3" s="1"/>
  <c r="G1007" i="3"/>
  <c r="H1007" i="3" s="1"/>
  <c r="G1008" i="3"/>
  <c r="H1008" i="3" s="1"/>
  <c r="J1008" i="3" s="1"/>
  <c r="I1008" i="3"/>
  <c r="G1009" i="3"/>
  <c r="H1009" i="3" s="1"/>
  <c r="G1010" i="3"/>
  <c r="H1010" i="3" s="1"/>
  <c r="I1010" i="3" s="1"/>
  <c r="J1010" i="3"/>
  <c r="G1011" i="3"/>
  <c r="H1011" i="3" s="1"/>
  <c r="G1012" i="3"/>
  <c r="H1012" i="3" s="1"/>
  <c r="J1012" i="3" s="1"/>
  <c r="I1012" i="3"/>
  <c r="G1013" i="3"/>
  <c r="H1013" i="3" s="1"/>
  <c r="G1014" i="3"/>
  <c r="H1014" i="3" s="1"/>
  <c r="I1014" i="3" s="1"/>
  <c r="J1014" i="3"/>
  <c r="G1015" i="3"/>
  <c r="H1015" i="3" s="1"/>
  <c r="G1016" i="3"/>
  <c r="H1016" i="3" s="1"/>
  <c r="I1016" i="3" s="1"/>
  <c r="G1017" i="3"/>
  <c r="H1017" i="3" s="1"/>
  <c r="G1018" i="3"/>
  <c r="H1018" i="3" s="1"/>
  <c r="I1018" i="3" s="1"/>
  <c r="J1018" i="3"/>
  <c r="G1019" i="3"/>
  <c r="H1019" i="3" s="1"/>
  <c r="G1020" i="3"/>
  <c r="H1020" i="3" s="1"/>
  <c r="I1020" i="3" s="1"/>
  <c r="G1021" i="3"/>
  <c r="H1021" i="3" s="1"/>
  <c r="G1022" i="3"/>
  <c r="H1022" i="3" s="1"/>
  <c r="I1022" i="3" s="1"/>
  <c r="J1022" i="3"/>
  <c r="G1023" i="3"/>
  <c r="H1023" i="3" s="1"/>
  <c r="G1024" i="3"/>
  <c r="H1024" i="3" s="1"/>
  <c r="I1024" i="3" s="1"/>
  <c r="G1025" i="3"/>
  <c r="H1025" i="3" s="1"/>
  <c r="G1026" i="3"/>
  <c r="H1026" i="3" s="1"/>
  <c r="I1026" i="3" s="1"/>
  <c r="G1027" i="3"/>
  <c r="H1027" i="3" s="1"/>
  <c r="G1028" i="3"/>
  <c r="H1028" i="3" s="1"/>
  <c r="I1028" i="3" s="1"/>
  <c r="G1029" i="3"/>
  <c r="H1029" i="3" s="1"/>
  <c r="G1030" i="3"/>
  <c r="H1030" i="3" s="1"/>
  <c r="I1030" i="3" s="1"/>
  <c r="G1031" i="3"/>
  <c r="H1031" i="3" s="1"/>
  <c r="G1032" i="3"/>
  <c r="H1032" i="3" s="1"/>
  <c r="I1032" i="3" s="1"/>
  <c r="G1033" i="3"/>
  <c r="H1033" i="3" s="1"/>
  <c r="G1034" i="3"/>
  <c r="H1034" i="3" s="1"/>
  <c r="I1034" i="3" s="1"/>
  <c r="G1035" i="3"/>
  <c r="H1035" i="3" s="1"/>
  <c r="G1036" i="3"/>
  <c r="H1036" i="3" s="1"/>
  <c r="I1036" i="3" s="1"/>
  <c r="G1037" i="3"/>
  <c r="H1037" i="3" s="1"/>
  <c r="G1038" i="3"/>
  <c r="H1038" i="3" s="1"/>
  <c r="I1038" i="3" s="1"/>
  <c r="G1039" i="3"/>
  <c r="H1039" i="3" s="1"/>
  <c r="G1040" i="3"/>
  <c r="H1040" i="3" s="1"/>
  <c r="I1040" i="3" s="1"/>
  <c r="G1041" i="3"/>
  <c r="H1041" i="3" s="1"/>
  <c r="G1042" i="3"/>
  <c r="H1042" i="3" s="1"/>
  <c r="I1042" i="3" s="1"/>
  <c r="G1043" i="3"/>
  <c r="H1043" i="3" s="1"/>
  <c r="G1044" i="3"/>
  <c r="H1044" i="3" s="1"/>
  <c r="I1044" i="3" s="1"/>
  <c r="G1045" i="3"/>
  <c r="H1045" i="3" s="1"/>
  <c r="G1046" i="3"/>
  <c r="H1046" i="3" s="1"/>
  <c r="I1046" i="3" s="1"/>
  <c r="J1046" i="3"/>
  <c r="G1047" i="3"/>
  <c r="H1047" i="3" s="1"/>
  <c r="G1048" i="3"/>
  <c r="H1048" i="3" s="1"/>
  <c r="I1048" i="3" s="1"/>
  <c r="G1049" i="3"/>
  <c r="H1049" i="3" s="1"/>
  <c r="G1050" i="3"/>
  <c r="H1050" i="3" s="1"/>
  <c r="I1050" i="3" s="1"/>
  <c r="J1050" i="3"/>
  <c r="G1051" i="3"/>
  <c r="H1051" i="3" s="1"/>
  <c r="G1052" i="3"/>
  <c r="H1052" i="3" s="1"/>
  <c r="I1052" i="3" s="1"/>
  <c r="G1053" i="3"/>
  <c r="H1053" i="3" s="1"/>
  <c r="G1054" i="3"/>
  <c r="H1054" i="3" s="1"/>
  <c r="I1054" i="3" s="1"/>
  <c r="J1054" i="3"/>
  <c r="G1055" i="3"/>
  <c r="H1055" i="3" s="1"/>
  <c r="G1056" i="3"/>
  <c r="H1056" i="3" s="1"/>
  <c r="I1056" i="3" s="1"/>
  <c r="G1057" i="3"/>
  <c r="H1057" i="3" s="1"/>
  <c r="G1058" i="3"/>
  <c r="H1058" i="3" s="1"/>
  <c r="I1058" i="3" s="1"/>
  <c r="G1059" i="3"/>
  <c r="H1059" i="3" s="1"/>
  <c r="G1060" i="3"/>
  <c r="H1060" i="3" s="1"/>
  <c r="I1060" i="3" s="1"/>
  <c r="G1061" i="3"/>
  <c r="H1061" i="3" s="1"/>
  <c r="G1062" i="3"/>
  <c r="H1062" i="3" s="1"/>
  <c r="I1062" i="3" s="1"/>
  <c r="G1063" i="3"/>
  <c r="H1063" i="3" s="1"/>
  <c r="G1064" i="3"/>
  <c r="H1064" i="3" s="1"/>
  <c r="I1064" i="3" s="1"/>
  <c r="G1065" i="3"/>
  <c r="H1065" i="3" s="1"/>
  <c r="G1066" i="3"/>
  <c r="H1066" i="3" s="1"/>
  <c r="I1066" i="3" s="1"/>
  <c r="G1067" i="3"/>
  <c r="H1067" i="3" s="1"/>
  <c r="G1068" i="3"/>
  <c r="H1068" i="3" s="1"/>
  <c r="I1068" i="3" s="1"/>
  <c r="G1069" i="3"/>
  <c r="H1069" i="3" s="1"/>
  <c r="G1070" i="3"/>
  <c r="H1070" i="3" s="1"/>
  <c r="I1070" i="3" s="1"/>
  <c r="G1071" i="3"/>
  <c r="H1071" i="3" s="1"/>
  <c r="G1072" i="3"/>
  <c r="H1072" i="3" s="1"/>
  <c r="I1072" i="3" s="1"/>
  <c r="G1073" i="3"/>
  <c r="H1073" i="3" s="1"/>
  <c r="G1074" i="3"/>
  <c r="H1074" i="3" s="1"/>
  <c r="I1074" i="3" s="1"/>
  <c r="G1075" i="3"/>
  <c r="H1075" i="3" s="1"/>
  <c r="G1076" i="3"/>
  <c r="H1076" i="3" s="1"/>
  <c r="I1076" i="3" s="1"/>
  <c r="G1077" i="3"/>
  <c r="H1077" i="3" s="1"/>
  <c r="G1078" i="3"/>
  <c r="H1078" i="3" s="1"/>
  <c r="I1078" i="3" s="1"/>
  <c r="J1078" i="3"/>
  <c r="G1079" i="3"/>
  <c r="H1079" i="3" s="1"/>
  <c r="G1080" i="3"/>
  <c r="H1080" i="3" s="1"/>
  <c r="I1080" i="3" s="1"/>
  <c r="G1081" i="3"/>
  <c r="H1081" i="3" s="1"/>
  <c r="G1082" i="3"/>
  <c r="H1082" i="3" s="1"/>
  <c r="I1082" i="3" s="1"/>
  <c r="J1082" i="3"/>
  <c r="G1083" i="3"/>
  <c r="H1083" i="3" s="1"/>
  <c r="G1084" i="3"/>
  <c r="H1084" i="3" s="1"/>
  <c r="I1084" i="3" s="1"/>
  <c r="G1085" i="3"/>
  <c r="H1085" i="3" s="1"/>
  <c r="G1086" i="3"/>
  <c r="H1086" i="3" s="1"/>
  <c r="I1086" i="3" s="1"/>
  <c r="J1086" i="3"/>
  <c r="G1087" i="3"/>
  <c r="H1087" i="3" s="1"/>
  <c r="G1088" i="3"/>
  <c r="H1088" i="3" s="1"/>
  <c r="I1088" i="3" s="1"/>
  <c r="G1089" i="3"/>
  <c r="H1089" i="3" s="1"/>
  <c r="G1090" i="3"/>
  <c r="H1090" i="3" s="1"/>
  <c r="I1090" i="3" s="1"/>
  <c r="G1091" i="3"/>
  <c r="H1091" i="3" s="1"/>
  <c r="G1092" i="3"/>
  <c r="H1092" i="3" s="1"/>
  <c r="I1092" i="3" s="1"/>
  <c r="G1093" i="3"/>
  <c r="H1093" i="3" s="1"/>
  <c r="G1094" i="3"/>
  <c r="H1094" i="3" s="1"/>
  <c r="I1094" i="3" s="1"/>
  <c r="G1095" i="3"/>
  <c r="H1095" i="3" s="1"/>
  <c r="G1096" i="3"/>
  <c r="H1096" i="3" s="1"/>
  <c r="I1096" i="3" s="1"/>
  <c r="G1097" i="3"/>
  <c r="H1097" i="3" s="1"/>
  <c r="G1098" i="3"/>
  <c r="H1098" i="3" s="1"/>
  <c r="I1098" i="3" s="1"/>
  <c r="G1099" i="3"/>
  <c r="H1099" i="3" s="1"/>
  <c r="G1100" i="3"/>
  <c r="H1100" i="3" s="1"/>
  <c r="I1100" i="3" s="1"/>
  <c r="G1101" i="3"/>
  <c r="H1101" i="3" s="1"/>
  <c r="G1102" i="3"/>
  <c r="H1102" i="3" s="1"/>
  <c r="I1102" i="3" s="1"/>
  <c r="G1103" i="3"/>
  <c r="H1103" i="3" s="1"/>
  <c r="G1104" i="3"/>
  <c r="H1104" i="3" s="1"/>
  <c r="I1104" i="3" s="1"/>
  <c r="G1105" i="3"/>
  <c r="H1105" i="3" s="1"/>
  <c r="G1106" i="3"/>
  <c r="H1106" i="3" s="1"/>
  <c r="I1106" i="3" s="1"/>
  <c r="G1107" i="3"/>
  <c r="H1107" i="3" s="1"/>
  <c r="G1108" i="3"/>
  <c r="H1108" i="3" s="1"/>
  <c r="I1108" i="3" s="1"/>
  <c r="G1109" i="3"/>
  <c r="H1109" i="3" s="1"/>
  <c r="G1110" i="3"/>
  <c r="H1110" i="3" s="1"/>
  <c r="I1110" i="3" s="1"/>
  <c r="J1110" i="3"/>
  <c r="G1111" i="3"/>
  <c r="H1111" i="3" s="1"/>
  <c r="G1112" i="3"/>
  <c r="H1112" i="3" s="1"/>
  <c r="I1112" i="3" s="1"/>
  <c r="G1113" i="3"/>
  <c r="H1113" i="3" s="1"/>
  <c r="G1114" i="3"/>
  <c r="H1114" i="3" s="1"/>
  <c r="I1114" i="3" s="1"/>
  <c r="J1114" i="3"/>
  <c r="G1115" i="3"/>
  <c r="H1115" i="3" s="1"/>
  <c r="G1116" i="3"/>
  <c r="H1116" i="3" s="1"/>
  <c r="I1116" i="3" s="1"/>
  <c r="G1117" i="3"/>
  <c r="H1117" i="3" s="1"/>
  <c r="G1118" i="3"/>
  <c r="H1118" i="3" s="1"/>
  <c r="I1118" i="3" s="1"/>
  <c r="J1118" i="3"/>
  <c r="G1119" i="3"/>
  <c r="H1119" i="3" s="1"/>
  <c r="G1120" i="3"/>
  <c r="H1120" i="3" s="1"/>
  <c r="I1120" i="3" s="1"/>
  <c r="G1121" i="3"/>
  <c r="H1121" i="3" s="1"/>
  <c r="G1122" i="3"/>
  <c r="H1122" i="3" s="1"/>
  <c r="I1122" i="3" s="1"/>
  <c r="G1123" i="3"/>
  <c r="H1123" i="3" s="1"/>
  <c r="G1124" i="3"/>
  <c r="H1124" i="3" s="1"/>
  <c r="I1124" i="3" s="1"/>
  <c r="G1125" i="3"/>
  <c r="H1125" i="3" s="1"/>
  <c r="G1126" i="3"/>
  <c r="H1126" i="3" s="1"/>
  <c r="I1126" i="3" s="1"/>
  <c r="G1127" i="3"/>
  <c r="H1127" i="3" s="1"/>
  <c r="G1128" i="3"/>
  <c r="H1128" i="3" s="1"/>
  <c r="I1128" i="3" s="1"/>
  <c r="G1129" i="3"/>
  <c r="H1129" i="3" s="1"/>
  <c r="G1130" i="3"/>
  <c r="H1130" i="3" s="1"/>
  <c r="I1130" i="3" s="1"/>
  <c r="G1131" i="3"/>
  <c r="H1131" i="3" s="1"/>
  <c r="G1132" i="3"/>
  <c r="H1132" i="3" s="1"/>
  <c r="I1132" i="3" s="1"/>
  <c r="G1133" i="3"/>
  <c r="H1133" i="3" s="1"/>
  <c r="G1134" i="3"/>
  <c r="H1134" i="3" s="1"/>
  <c r="I1134" i="3" s="1"/>
  <c r="G1135" i="3"/>
  <c r="H1135" i="3" s="1"/>
  <c r="G1136" i="3"/>
  <c r="H1136" i="3" s="1"/>
  <c r="I1136" i="3" s="1"/>
  <c r="G1137" i="3"/>
  <c r="H1137" i="3" s="1"/>
  <c r="G1138" i="3"/>
  <c r="H1138" i="3" s="1"/>
  <c r="I1138" i="3" s="1"/>
  <c r="G1139" i="3"/>
  <c r="H1139" i="3" s="1"/>
  <c r="G1140" i="3"/>
  <c r="H1140" i="3" s="1"/>
  <c r="I1140" i="3" s="1"/>
  <c r="G1141" i="3"/>
  <c r="H1141" i="3" s="1"/>
  <c r="G1142" i="3"/>
  <c r="H1142" i="3" s="1"/>
  <c r="I1142" i="3" s="1"/>
  <c r="G1143" i="3"/>
  <c r="H1143" i="3" s="1"/>
  <c r="G1144" i="3"/>
  <c r="H1144" i="3" s="1"/>
  <c r="I1144" i="3" s="1"/>
  <c r="G1145" i="3"/>
  <c r="H1145" i="3" s="1"/>
  <c r="G1146" i="3"/>
  <c r="H1146" i="3" s="1"/>
  <c r="I1146" i="3" s="1"/>
  <c r="J1146" i="3"/>
  <c r="G1147" i="3"/>
  <c r="H1147" i="3" s="1"/>
  <c r="G1148" i="3"/>
  <c r="H1148" i="3" s="1"/>
  <c r="I1148" i="3" s="1"/>
  <c r="G1149" i="3"/>
  <c r="H1149" i="3" s="1"/>
  <c r="G1150" i="3"/>
  <c r="H1150" i="3" s="1"/>
  <c r="I1150" i="3"/>
  <c r="J1150" i="3"/>
  <c r="G1151" i="3"/>
  <c r="H1151" i="3" s="1"/>
  <c r="G1152" i="3"/>
  <c r="H1152" i="3" s="1"/>
  <c r="I1152" i="3" s="1"/>
  <c r="G1153" i="3"/>
  <c r="H1153" i="3" s="1"/>
  <c r="G1154" i="3"/>
  <c r="H1154" i="3" s="1"/>
  <c r="I1154" i="3" s="1"/>
  <c r="G1155" i="3"/>
  <c r="H1155" i="3" s="1"/>
  <c r="G1156" i="3"/>
  <c r="H1156" i="3" s="1"/>
  <c r="I1156" i="3" s="1"/>
  <c r="G1157" i="3"/>
  <c r="H1157" i="3" s="1"/>
  <c r="G1158" i="3"/>
  <c r="H1158" i="3" s="1"/>
  <c r="I1158" i="3" s="1"/>
  <c r="G1159" i="3"/>
  <c r="H1159" i="3" s="1"/>
  <c r="G1160" i="3"/>
  <c r="H1160" i="3" s="1"/>
  <c r="I1160" i="3" s="1"/>
  <c r="G1161" i="3"/>
  <c r="H1161" i="3" s="1"/>
  <c r="G1162" i="3"/>
  <c r="H1162" i="3" s="1"/>
  <c r="I1162" i="3" s="1"/>
  <c r="J1162" i="3"/>
  <c r="G1163" i="3"/>
  <c r="H1163" i="3" s="1"/>
  <c r="G1164" i="3"/>
  <c r="H1164" i="3" s="1"/>
  <c r="G1165" i="3"/>
  <c r="H1165" i="3" s="1"/>
  <c r="G1166" i="3"/>
  <c r="H1166" i="3" s="1"/>
  <c r="G1167" i="3"/>
  <c r="H1167" i="3" s="1"/>
  <c r="G1168" i="3"/>
  <c r="H1168" i="3" s="1"/>
  <c r="G1169" i="3"/>
  <c r="H1169" i="3" s="1"/>
  <c r="G1170" i="3"/>
  <c r="H1170" i="3" s="1"/>
  <c r="G1171" i="3"/>
  <c r="H1171" i="3"/>
  <c r="J1171" i="3" s="1"/>
  <c r="G1172" i="3"/>
  <c r="H1172" i="3" s="1"/>
  <c r="G1173" i="3"/>
  <c r="H1173" i="3" s="1"/>
  <c r="G1174" i="3"/>
  <c r="H1174" i="3" s="1"/>
  <c r="G1175" i="3"/>
  <c r="H1175" i="3"/>
  <c r="I1175" i="3" s="1"/>
  <c r="G1176" i="3"/>
  <c r="H1176" i="3" s="1"/>
  <c r="G1177" i="3"/>
  <c r="H1177" i="3"/>
  <c r="G1178" i="3"/>
  <c r="H1178" i="3" s="1"/>
  <c r="G1179" i="3"/>
  <c r="H1179" i="3"/>
  <c r="I1179" i="3" s="1"/>
  <c r="G1180" i="3"/>
  <c r="H1180" i="3" s="1"/>
  <c r="G1181" i="3"/>
  <c r="H1181" i="3" s="1"/>
  <c r="G1182" i="3"/>
  <c r="H1182" i="3" s="1"/>
  <c r="G1183" i="3"/>
  <c r="H1183" i="3" s="1"/>
  <c r="G1184" i="3"/>
  <c r="H1184" i="3" s="1"/>
  <c r="G1185" i="3"/>
  <c r="H1185" i="3" s="1"/>
  <c r="G1186" i="3"/>
  <c r="H1186" i="3" s="1"/>
  <c r="G1187" i="3"/>
  <c r="H1187" i="3" s="1"/>
  <c r="G1188" i="3"/>
  <c r="H1188" i="3" s="1"/>
  <c r="G1189" i="3"/>
  <c r="H1189" i="3" s="1"/>
  <c r="G1190" i="3"/>
  <c r="H1190" i="3" s="1"/>
  <c r="G1191" i="3"/>
  <c r="H1191" i="3" s="1"/>
  <c r="G1192" i="3"/>
  <c r="H1192" i="3" s="1"/>
  <c r="G1193" i="3"/>
  <c r="H1193" i="3" s="1"/>
  <c r="G1194" i="3"/>
  <c r="H1194" i="3" s="1"/>
  <c r="G1195" i="3"/>
  <c r="H1195" i="3" s="1"/>
  <c r="I1195" i="3" s="1"/>
  <c r="G1196" i="3"/>
  <c r="H1196" i="3" s="1"/>
  <c r="G1197" i="3"/>
  <c r="H1197" i="3" s="1"/>
  <c r="G1198" i="3"/>
  <c r="H1198" i="3" s="1"/>
  <c r="G1199" i="3"/>
  <c r="H1199" i="3" s="1"/>
  <c r="I1199" i="3" s="1"/>
  <c r="G1200" i="3"/>
  <c r="H1200" i="3" s="1"/>
  <c r="G1201" i="3"/>
  <c r="H1201" i="3"/>
  <c r="I1201" i="3" s="1"/>
  <c r="G1202" i="3"/>
  <c r="H1202" i="3" s="1"/>
  <c r="G1203" i="3"/>
  <c r="H1203" i="3" s="1"/>
  <c r="G1204" i="3"/>
  <c r="H1204" i="3" s="1"/>
  <c r="G1205" i="3"/>
  <c r="H1205" i="3" s="1"/>
  <c r="G1206" i="3"/>
  <c r="H1206" i="3" s="1"/>
  <c r="G1207" i="3"/>
  <c r="H1207" i="3" s="1"/>
  <c r="G1208" i="3"/>
  <c r="H1208" i="3" s="1"/>
  <c r="G1209" i="3"/>
  <c r="H1209" i="3" s="1"/>
  <c r="I1209" i="3" s="1"/>
  <c r="G1210" i="3"/>
  <c r="H1210" i="3" s="1"/>
  <c r="G1211" i="3"/>
  <c r="H1211" i="3"/>
  <c r="I1211" i="3" s="1"/>
  <c r="G1212" i="3"/>
  <c r="H1212" i="3" s="1"/>
  <c r="G1213" i="3"/>
  <c r="H1213" i="3"/>
  <c r="G1214" i="3"/>
  <c r="H1214" i="3" s="1"/>
  <c r="G1215" i="3"/>
  <c r="H1215" i="3" s="1"/>
  <c r="G1216" i="3"/>
  <c r="H1216" i="3" s="1"/>
  <c r="G1217" i="3"/>
  <c r="H1217" i="3"/>
  <c r="I1217" i="3" s="1"/>
  <c r="G1218" i="3"/>
  <c r="H1218" i="3" s="1"/>
  <c r="G1219" i="3"/>
  <c r="H1219" i="3" s="1"/>
  <c r="G1220" i="3"/>
  <c r="H1220" i="3" s="1"/>
  <c r="G1221" i="3"/>
  <c r="H1221" i="3" s="1"/>
  <c r="I1221" i="3" s="1"/>
  <c r="G1222" i="3"/>
  <c r="H1222" i="3" s="1"/>
  <c r="G1223" i="3"/>
  <c r="H1223" i="3" s="1"/>
  <c r="G1224" i="3"/>
  <c r="H1224" i="3" s="1"/>
  <c r="G1225" i="3"/>
  <c r="H1225" i="3" s="1"/>
  <c r="G1226" i="3"/>
  <c r="H1226" i="3" s="1"/>
  <c r="G1227" i="3"/>
  <c r="H1227" i="3" s="1"/>
  <c r="G1228" i="3"/>
  <c r="H1228" i="3" s="1"/>
  <c r="G1229" i="3"/>
  <c r="H1229" i="3" s="1"/>
  <c r="G1230" i="3"/>
  <c r="H1230" i="3" s="1"/>
  <c r="G1231" i="3"/>
  <c r="H1231" i="3" s="1"/>
  <c r="I1231" i="3" s="1"/>
  <c r="J1231" i="3"/>
  <c r="G1232" i="3"/>
  <c r="H1232" i="3" s="1"/>
  <c r="G1233" i="3"/>
  <c r="H1233" i="3" s="1"/>
  <c r="G1234" i="3"/>
  <c r="H1234" i="3" s="1"/>
  <c r="G1235" i="3"/>
  <c r="H1235" i="3"/>
  <c r="J1235" i="3" s="1"/>
  <c r="G1236" i="3"/>
  <c r="H1236" i="3" s="1"/>
  <c r="G1237" i="3"/>
  <c r="H1237" i="3" s="1"/>
  <c r="G1238" i="3"/>
  <c r="H1238" i="3" s="1"/>
  <c r="G1239" i="3"/>
  <c r="H1239" i="3" s="1"/>
  <c r="G1240" i="3"/>
  <c r="H1240" i="3" s="1"/>
  <c r="G1241" i="3"/>
  <c r="H1241" i="3"/>
  <c r="G1242" i="3"/>
  <c r="H1242" i="3" s="1"/>
  <c r="G1243" i="3"/>
  <c r="H1243" i="3" s="1"/>
  <c r="G1244" i="3"/>
  <c r="H1244" i="3" s="1"/>
  <c r="G1245" i="3"/>
  <c r="H1245" i="3" s="1"/>
  <c r="G1246" i="3"/>
  <c r="H1246" i="3" s="1"/>
  <c r="G1247" i="3"/>
  <c r="H1247" i="3" s="1"/>
  <c r="I1247" i="3" s="1"/>
  <c r="G1248" i="3"/>
  <c r="H1248" i="3" s="1"/>
  <c r="G1249" i="3"/>
  <c r="H1249" i="3" s="1"/>
  <c r="G1250" i="3"/>
  <c r="H1250" i="3" s="1"/>
  <c r="G1251" i="3"/>
  <c r="H1251" i="3" s="1"/>
  <c r="G1252" i="3"/>
  <c r="H1252" i="3" s="1"/>
  <c r="G1253" i="3"/>
  <c r="H1253" i="3"/>
  <c r="I1253" i="3" s="1"/>
  <c r="G1254" i="3"/>
  <c r="H1254" i="3" s="1"/>
  <c r="G1255" i="3"/>
  <c r="H1255" i="3" s="1"/>
  <c r="G1256" i="3"/>
  <c r="H1256" i="3" s="1"/>
  <c r="G1257" i="3"/>
  <c r="H1257" i="3"/>
  <c r="I1257" i="3" s="1"/>
  <c r="G1258" i="3"/>
  <c r="H1258" i="3" s="1"/>
  <c r="G1259" i="3"/>
  <c r="H1259" i="3" s="1"/>
  <c r="G1260" i="3"/>
  <c r="H1260" i="3" s="1"/>
  <c r="G1261" i="3"/>
  <c r="H1261" i="3" s="1"/>
  <c r="G1262" i="3"/>
  <c r="H1262" i="3" s="1"/>
  <c r="G1263" i="3"/>
  <c r="H1263" i="3" s="1"/>
  <c r="I1263" i="3"/>
  <c r="J1263" i="3"/>
  <c r="G1264" i="3"/>
  <c r="H1264" i="3" s="1"/>
  <c r="G1265" i="3"/>
  <c r="H1265" i="3" s="1"/>
  <c r="G1266" i="3"/>
  <c r="H1266" i="3" s="1"/>
  <c r="G1267" i="3"/>
  <c r="H1267" i="3"/>
  <c r="J1267" i="3" s="1"/>
  <c r="G1268" i="3"/>
  <c r="H1268" i="3" s="1"/>
  <c r="G1269" i="3"/>
  <c r="H1269" i="3"/>
  <c r="I1269" i="3" s="1"/>
  <c r="G1270" i="3"/>
  <c r="H1270" i="3" s="1"/>
  <c r="G1271" i="3"/>
  <c r="H1271" i="3" s="1"/>
  <c r="G1272" i="3"/>
  <c r="H1272" i="3" s="1"/>
  <c r="G1273" i="3"/>
  <c r="H1273" i="3" s="1"/>
  <c r="G1274" i="3"/>
  <c r="H1274" i="3" s="1"/>
  <c r="G1275" i="3"/>
  <c r="H1275" i="3" s="1"/>
  <c r="G1276" i="3"/>
  <c r="H1276" i="3" s="1"/>
  <c r="G1277" i="3"/>
  <c r="H1277" i="3" s="1"/>
  <c r="G1278" i="3"/>
  <c r="H1278" i="3" s="1"/>
  <c r="G1279" i="3"/>
  <c r="H1279" i="3" s="1"/>
  <c r="I1279" i="3" s="1"/>
  <c r="G1280" i="3"/>
  <c r="H1280" i="3" s="1"/>
  <c r="G1281" i="3"/>
  <c r="H1281" i="3"/>
  <c r="I1281" i="3" s="1"/>
  <c r="J1281" i="3"/>
  <c r="G1282" i="3"/>
  <c r="H1282" i="3" s="1"/>
  <c r="G1283" i="3"/>
  <c r="H1283" i="3" s="1"/>
  <c r="G1284" i="3"/>
  <c r="H1284" i="3" s="1"/>
  <c r="G1285" i="3"/>
  <c r="H1285" i="3"/>
  <c r="I1285" i="3" s="1"/>
  <c r="G1286" i="3"/>
  <c r="H1286" i="3" s="1"/>
  <c r="G1287" i="3"/>
  <c r="H1287" i="3" s="1"/>
  <c r="G1288" i="3"/>
  <c r="H1288" i="3" s="1"/>
  <c r="G1289" i="3"/>
  <c r="H1289" i="3"/>
  <c r="I1289" i="3" s="1"/>
  <c r="G1290" i="3"/>
  <c r="H1290" i="3" s="1"/>
  <c r="G1291" i="3"/>
  <c r="H1291" i="3" s="1"/>
  <c r="G1292" i="3"/>
  <c r="H1292" i="3" s="1"/>
  <c r="G1293" i="3"/>
  <c r="H1293" i="3" s="1"/>
  <c r="G1294" i="3"/>
  <c r="H1294" i="3" s="1"/>
  <c r="G1295" i="3"/>
  <c r="H1295" i="3" s="1"/>
  <c r="I1295" i="3" s="1"/>
  <c r="G1296" i="3"/>
  <c r="H1296" i="3" s="1"/>
  <c r="G1297" i="3"/>
  <c r="H1297" i="3"/>
  <c r="I1297" i="3" s="1"/>
  <c r="G1298" i="3"/>
  <c r="H1298" i="3" s="1"/>
  <c r="G1299" i="3"/>
  <c r="H1299" i="3" s="1"/>
  <c r="G1300" i="3"/>
  <c r="H1300" i="3" s="1"/>
  <c r="G1301" i="3"/>
  <c r="H1301" i="3"/>
  <c r="I1301" i="3" s="1"/>
  <c r="G1302" i="3"/>
  <c r="H1302" i="3" s="1"/>
  <c r="G1303" i="3"/>
  <c r="H1303" i="3" s="1"/>
  <c r="G1304" i="3"/>
  <c r="H1304" i="3" s="1"/>
  <c r="G1305" i="3"/>
  <c r="H1305" i="3" s="1"/>
  <c r="G1306" i="3"/>
  <c r="H1306" i="3" s="1"/>
  <c r="G1307" i="3"/>
  <c r="H1307" i="3" s="1"/>
  <c r="G1308" i="3"/>
  <c r="H1308" i="3" s="1"/>
  <c r="G1309" i="3"/>
  <c r="H1309" i="3"/>
  <c r="G1310" i="3"/>
  <c r="H1310" i="3" s="1"/>
  <c r="G1311" i="3"/>
  <c r="H1311" i="3" s="1"/>
  <c r="I1311" i="3" s="1"/>
  <c r="G1312" i="3"/>
  <c r="H1312" i="3" s="1"/>
  <c r="G1313" i="3"/>
  <c r="H1313" i="3" s="1"/>
  <c r="G1314" i="3"/>
  <c r="H1314" i="3" s="1"/>
  <c r="G1315" i="3"/>
  <c r="H1315" i="3" s="1"/>
  <c r="G1316" i="3"/>
  <c r="H1316" i="3" s="1"/>
  <c r="G1317" i="3"/>
  <c r="H1317" i="3" s="1"/>
  <c r="G1318" i="3"/>
  <c r="H1318" i="3" s="1"/>
  <c r="G1319" i="3"/>
  <c r="H1319" i="3" s="1"/>
  <c r="G1320" i="3"/>
  <c r="H1320" i="3" s="1"/>
  <c r="G1321" i="3"/>
  <c r="H1321" i="3" s="1"/>
  <c r="G1322" i="3"/>
  <c r="H1322" i="3" s="1"/>
  <c r="G1323" i="3"/>
  <c r="H1323" i="3" s="1"/>
  <c r="G1324" i="3"/>
  <c r="H1324" i="3" s="1"/>
  <c r="G1325" i="3"/>
  <c r="H1325" i="3" s="1"/>
  <c r="G1326" i="3"/>
  <c r="H1326" i="3" s="1"/>
  <c r="G1327" i="3"/>
  <c r="H1327" i="3" s="1"/>
  <c r="I1327" i="3" s="1"/>
  <c r="J1327" i="3"/>
  <c r="G1328" i="3"/>
  <c r="H1328" i="3" s="1"/>
  <c r="G1329" i="3"/>
  <c r="H1329" i="3" s="1"/>
  <c r="G1330" i="3"/>
  <c r="H1330" i="3" s="1"/>
  <c r="G1331" i="3"/>
  <c r="H1331" i="3" s="1"/>
  <c r="G1332" i="3"/>
  <c r="H1332" i="3" s="1"/>
  <c r="G1333" i="3"/>
  <c r="H1333" i="3" s="1"/>
  <c r="G1334" i="3"/>
  <c r="H1334" i="3" s="1"/>
  <c r="G1335" i="3"/>
  <c r="H1335" i="3" s="1"/>
  <c r="G1336" i="3"/>
  <c r="H1336" i="3" s="1"/>
  <c r="G1337" i="3"/>
  <c r="H1337" i="3"/>
  <c r="I1337" i="3" s="1"/>
  <c r="G1338" i="3"/>
  <c r="H1338" i="3" s="1"/>
  <c r="G1339" i="3"/>
  <c r="H1339" i="3" s="1"/>
  <c r="G1340" i="3"/>
  <c r="H1340" i="3" s="1"/>
  <c r="G1341" i="3"/>
  <c r="H1341" i="3" s="1"/>
  <c r="G1342" i="3"/>
  <c r="H1342" i="3" s="1"/>
  <c r="G1343" i="3"/>
  <c r="H1343" i="3" s="1"/>
  <c r="I1343" i="3" s="1"/>
  <c r="G1344" i="3"/>
  <c r="H1344" i="3" s="1"/>
  <c r="G1345" i="3"/>
  <c r="H1345" i="3" s="1"/>
  <c r="G1346" i="3"/>
  <c r="H1346" i="3" s="1"/>
  <c r="G1347" i="3"/>
  <c r="H1347" i="3"/>
  <c r="J1347" i="3" s="1"/>
  <c r="I1347" i="3"/>
  <c r="G1348" i="3"/>
  <c r="H1348" i="3" s="1"/>
  <c r="G1349" i="3"/>
  <c r="H1349" i="3"/>
  <c r="I1349" i="3" s="1"/>
  <c r="G1350" i="3"/>
  <c r="H1350" i="3" s="1"/>
  <c r="G1351" i="3"/>
  <c r="H1351" i="3" s="1"/>
  <c r="G1352" i="3"/>
  <c r="H1352" i="3" s="1"/>
  <c r="G1353" i="3"/>
  <c r="H1353" i="3" s="1"/>
  <c r="G1354" i="3"/>
  <c r="H1354" i="3" s="1"/>
  <c r="G1355" i="3"/>
  <c r="H1355" i="3" s="1"/>
  <c r="G1356" i="3"/>
  <c r="H1356" i="3" s="1"/>
  <c r="G1357" i="3"/>
  <c r="H1357" i="3"/>
  <c r="G1358" i="3"/>
  <c r="H1358" i="3" s="1"/>
  <c r="G1359" i="3"/>
  <c r="H1359" i="3" s="1"/>
  <c r="G1360" i="3"/>
  <c r="H1360" i="3" s="1"/>
  <c r="G1361" i="3"/>
  <c r="H1361" i="3" s="1"/>
  <c r="G1362" i="3"/>
  <c r="H1362" i="3" s="1"/>
  <c r="G1363" i="3"/>
  <c r="H1363" i="3" s="1"/>
  <c r="G1364" i="3"/>
  <c r="H1364" i="3" s="1"/>
  <c r="G1365" i="3"/>
  <c r="H1365" i="3" s="1"/>
  <c r="G1366" i="3"/>
  <c r="H1366" i="3" s="1"/>
  <c r="G1367" i="3"/>
  <c r="H1367" i="3" s="1"/>
  <c r="G1368" i="3"/>
  <c r="H1368" i="3" s="1"/>
  <c r="G1369" i="3"/>
  <c r="H1369" i="3"/>
  <c r="G1370" i="3"/>
  <c r="H1370" i="3" s="1"/>
  <c r="G1371" i="3"/>
  <c r="H1371" i="3" s="1"/>
  <c r="G1372" i="3"/>
  <c r="H1372" i="3" s="1"/>
  <c r="G1373" i="3"/>
  <c r="H1373" i="3" s="1"/>
  <c r="G1374" i="3"/>
  <c r="H1374" i="3" s="1"/>
  <c r="G1375" i="3"/>
  <c r="H1375" i="3" s="1"/>
  <c r="I1375" i="3" s="1"/>
  <c r="G1376" i="3"/>
  <c r="H1376" i="3" s="1"/>
  <c r="G1377" i="3"/>
  <c r="H1377" i="3" s="1"/>
  <c r="G1378" i="3"/>
  <c r="H1378" i="3" s="1"/>
  <c r="J1378" i="3" s="1"/>
  <c r="G1379" i="3"/>
  <c r="H1379" i="3" s="1"/>
  <c r="G1380" i="3"/>
  <c r="H1380" i="3" s="1"/>
  <c r="I1380" i="3" s="1"/>
  <c r="G1381" i="3"/>
  <c r="H1381" i="3" s="1"/>
  <c r="G1382" i="3"/>
  <c r="H1382" i="3" s="1"/>
  <c r="G1383" i="3"/>
  <c r="H1383" i="3" s="1"/>
  <c r="G1384" i="3"/>
  <c r="H1384" i="3" s="1"/>
  <c r="I1384" i="3" s="1"/>
  <c r="G1385" i="3"/>
  <c r="H1385" i="3"/>
  <c r="G1386" i="3"/>
  <c r="H1386" i="3" s="1"/>
  <c r="G1387" i="3"/>
  <c r="H1387" i="3" s="1"/>
  <c r="G1388" i="3"/>
  <c r="H1388" i="3" s="1"/>
  <c r="I1388" i="3" s="1"/>
  <c r="G1389" i="3"/>
  <c r="H1389" i="3"/>
  <c r="G1390" i="3"/>
  <c r="H1390" i="3" s="1"/>
  <c r="I1390" i="3" s="1"/>
  <c r="G1391" i="3"/>
  <c r="H1391" i="3" s="1"/>
  <c r="G1392" i="3"/>
  <c r="H1392" i="3" s="1"/>
  <c r="I1392" i="3" s="1"/>
  <c r="G1393" i="3"/>
  <c r="H1393" i="3" s="1"/>
  <c r="G1394" i="3"/>
  <c r="H1394" i="3" s="1"/>
  <c r="I1394" i="3" s="1"/>
  <c r="G1395" i="3"/>
  <c r="H1395" i="3" s="1"/>
  <c r="G1396" i="3"/>
  <c r="H1396" i="3" s="1"/>
  <c r="I1396" i="3" s="1"/>
  <c r="G1397" i="3"/>
  <c r="H1397" i="3"/>
  <c r="G1398" i="3"/>
  <c r="H1398" i="3" s="1"/>
  <c r="G1399" i="3"/>
  <c r="H1399" i="3" s="1"/>
  <c r="G1400" i="3"/>
  <c r="H1400" i="3" s="1"/>
  <c r="I1400" i="3" s="1"/>
  <c r="G1401" i="3"/>
  <c r="H1401" i="3"/>
  <c r="G1402" i="3"/>
  <c r="H1402" i="3" s="1"/>
  <c r="G1403" i="3"/>
  <c r="H1403" i="3" s="1"/>
  <c r="G1404" i="3"/>
  <c r="H1404" i="3" s="1"/>
  <c r="I1404" i="3" s="1"/>
  <c r="G1405" i="3"/>
  <c r="H1405" i="3"/>
  <c r="G1406" i="3"/>
  <c r="H1406" i="3" s="1"/>
  <c r="I1406" i="3" s="1"/>
  <c r="J1406" i="3"/>
  <c r="G1407" i="3"/>
  <c r="H1407" i="3" s="1"/>
  <c r="G1408" i="3"/>
  <c r="H1408" i="3" s="1"/>
  <c r="I1408" i="3" s="1"/>
  <c r="G1409" i="3"/>
  <c r="H1409" i="3"/>
  <c r="G1410" i="3"/>
  <c r="H1410" i="3" s="1"/>
  <c r="I1410" i="3" s="1"/>
  <c r="G1411" i="3"/>
  <c r="H1411" i="3" s="1"/>
  <c r="G1412" i="3"/>
  <c r="H1412" i="3" s="1"/>
  <c r="I1412" i="3" s="1"/>
  <c r="G1413" i="3"/>
  <c r="H1413" i="3"/>
  <c r="G1414" i="3"/>
  <c r="H1414" i="3" s="1"/>
  <c r="G1415" i="3"/>
  <c r="H1415" i="3" s="1"/>
  <c r="G1416" i="3"/>
  <c r="H1416" i="3" s="1"/>
  <c r="I1416" i="3" s="1"/>
  <c r="G1417" i="3"/>
  <c r="H1417" i="3"/>
  <c r="G1418" i="3"/>
  <c r="H1418" i="3" s="1"/>
  <c r="G1419" i="3"/>
  <c r="H1419" i="3" s="1"/>
  <c r="G1420" i="3"/>
  <c r="H1420" i="3" s="1"/>
  <c r="I1420" i="3" s="1"/>
  <c r="G1421" i="3"/>
  <c r="H1421" i="3" s="1"/>
  <c r="G1422" i="3"/>
  <c r="H1422" i="3" s="1"/>
  <c r="G1423" i="3"/>
  <c r="H1423" i="3" s="1"/>
  <c r="G1424" i="3"/>
  <c r="H1424" i="3" s="1"/>
  <c r="I1424" i="3" s="1"/>
  <c r="G1425" i="3"/>
  <c r="H1425" i="3"/>
  <c r="G1426" i="3"/>
  <c r="H1426" i="3" s="1"/>
  <c r="I1426" i="3" s="1"/>
  <c r="G1427" i="3"/>
  <c r="H1427" i="3" s="1"/>
  <c r="G1428" i="3"/>
  <c r="H1428" i="3" s="1"/>
  <c r="I1428" i="3" s="1"/>
  <c r="G1429" i="3"/>
  <c r="H1429" i="3"/>
  <c r="G1430" i="3"/>
  <c r="H1430" i="3" s="1"/>
  <c r="G1431" i="3"/>
  <c r="H1431" i="3" s="1"/>
  <c r="G1432" i="3"/>
  <c r="H1432" i="3" s="1"/>
  <c r="I1432" i="3" s="1"/>
  <c r="G1433" i="3"/>
  <c r="H1433" i="3" s="1"/>
  <c r="G1434" i="3"/>
  <c r="H1434" i="3" s="1"/>
  <c r="I1434" i="3" s="1"/>
  <c r="G1435" i="3"/>
  <c r="H1435" i="3" s="1"/>
  <c r="G1436" i="3"/>
  <c r="H1436" i="3" s="1"/>
  <c r="I1436" i="3" s="1"/>
  <c r="G1437" i="3"/>
  <c r="H1437" i="3" s="1"/>
  <c r="G1438" i="3"/>
  <c r="H1438" i="3" s="1"/>
  <c r="I1438" i="3" s="1"/>
  <c r="G1439" i="3"/>
  <c r="H1439" i="3" s="1"/>
  <c r="G1440" i="3"/>
  <c r="H1440" i="3" s="1"/>
  <c r="I1440" i="3" s="1"/>
  <c r="G1441" i="3"/>
  <c r="H1441" i="3" s="1"/>
  <c r="G1442" i="3"/>
  <c r="H1442" i="3" s="1"/>
  <c r="I1442" i="3" s="1"/>
  <c r="J1442" i="3"/>
  <c r="G1443" i="3"/>
  <c r="H1443" i="3" s="1"/>
  <c r="G1444" i="3"/>
  <c r="H1444" i="3" s="1"/>
  <c r="I1444" i="3" s="1"/>
  <c r="G1445" i="3"/>
  <c r="H1445" i="3" s="1"/>
  <c r="G1446" i="3"/>
  <c r="H1446" i="3" s="1"/>
  <c r="I1446" i="3" s="1"/>
  <c r="J1446" i="3"/>
  <c r="G1447" i="3"/>
  <c r="H1447" i="3" s="1"/>
  <c r="G1448" i="3"/>
  <c r="H1448" i="3" s="1"/>
  <c r="I1448" i="3" s="1"/>
  <c r="G1449" i="3"/>
  <c r="H1449" i="3" s="1"/>
  <c r="G1450" i="3"/>
  <c r="H1450" i="3" s="1"/>
  <c r="I1450" i="3" s="1"/>
  <c r="J1450" i="3"/>
  <c r="G1451" i="3"/>
  <c r="H1451" i="3" s="1"/>
  <c r="G1452" i="3"/>
  <c r="H1452" i="3" s="1"/>
  <c r="I1452" i="3" s="1"/>
  <c r="G1453" i="3"/>
  <c r="H1453" i="3" s="1"/>
  <c r="G1454" i="3"/>
  <c r="H1454" i="3" s="1"/>
  <c r="G1455" i="3"/>
  <c r="H1455" i="3" s="1"/>
  <c r="G1456" i="3"/>
  <c r="H1456" i="3" s="1"/>
  <c r="I1456" i="3" s="1"/>
  <c r="G1457" i="3"/>
  <c r="H1457" i="3" s="1"/>
  <c r="G1458" i="3"/>
  <c r="H1458" i="3" s="1"/>
  <c r="I1458" i="3" s="1"/>
  <c r="G1459" i="3"/>
  <c r="H1459" i="3" s="1"/>
  <c r="G1460" i="3"/>
  <c r="H1460" i="3" s="1"/>
  <c r="I1460" i="3" s="1"/>
  <c r="G1461" i="3"/>
  <c r="H1461" i="3" s="1"/>
  <c r="G1462" i="3"/>
  <c r="H1462" i="3" s="1"/>
  <c r="G1463" i="3"/>
  <c r="H1463" i="3" s="1"/>
  <c r="G1464" i="3"/>
  <c r="H1464" i="3" s="1"/>
  <c r="I1464" i="3" s="1"/>
  <c r="G1465" i="3"/>
  <c r="H1465" i="3" s="1"/>
  <c r="G1466" i="3"/>
  <c r="H1466" i="3" s="1"/>
  <c r="I1466" i="3" s="1"/>
  <c r="J1466" i="3"/>
  <c r="G1467" i="3"/>
  <c r="H1467" i="3" s="1"/>
  <c r="G1468" i="3"/>
  <c r="H1468" i="3" s="1"/>
  <c r="I1468" i="3" s="1"/>
  <c r="G1469" i="3"/>
  <c r="H1469" i="3" s="1"/>
  <c r="G1470" i="3"/>
  <c r="H1470" i="3" s="1"/>
  <c r="I1470" i="3" s="1"/>
  <c r="G1471" i="3"/>
  <c r="H1471" i="3" s="1"/>
  <c r="G1472" i="3"/>
  <c r="H1472" i="3" s="1"/>
  <c r="I1472" i="3" s="1"/>
  <c r="G1473" i="3"/>
  <c r="H1473" i="3" s="1"/>
  <c r="G1474" i="3"/>
  <c r="H1474" i="3" s="1"/>
  <c r="I1474" i="3" s="1"/>
  <c r="J1474" i="3"/>
  <c r="G1475" i="3"/>
  <c r="H1475" i="3" s="1"/>
  <c r="G1476" i="3"/>
  <c r="H1476" i="3" s="1"/>
  <c r="I1476" i="3" s="1"/>
  <c r="G1477" i="3"/>
  <c r="H1477" i="3" s="1"/>
  <c r="G1478" i="3"/>
  <c r="H1478" i="3" s="1"/>
  <c r="I1478" i="3" s="1"/>
  <c r="J1478" i="3"/>
  <c r="G1479" i="3"/>
  <c r="H1479" i="3" s="1"/>
  <c r="G1480" i="3"/>
  <c r="H1480" i="3" s="1"/>
  <c r="I1480" i="3" s="1"/>
  <c r="G1481" i="3"/>
  <c r="H1481" i="3" s="1"/>
  <c r="G1482" i="3"/>
  <c r="H1482" i="3" s="1"/>
  <c r="I1482" i="3" s="1"/>
  <c r="G1483" i="3"/>
  <c r="H1483" i="3" s="1"/>
  <c r="G1484" i="3"/>
  <c r="H1484" i="3" s="1"/>
  <c r="I1484" i="3" s="1"/>
  <c r="G1485" i="3"/>
  <c r="H1485" i="3" s="1"/>
  <c r="G1486" i="3"/>
  <c r="H1486" i="3" s="1"/>
  <c r="G1487" i="3"/>
  <c r="H1487" i="3" s="1"/>
  <c r="G1488" i="3"/>
  <c r="H1488" i="3" s="1"/>
  <c r="I1488" i="3" s="1"/>
  <c r="G1489" i="3"/>
  <c r="H1489" i="3" s="1"/>
  <c r="G1490" i="3"/>
  <c r="H1490" i="3" s="1"/>
  <c r="I1490" i="3" s="1"/>
  <c r="J1490" i="3"/>
  <c r="G1491" i="3"/>
  <c r="H1491" i="3" s="1"/>
  <c r="G1492" i="3"/>
  <c r="H1492" i="3" s="1"/>
  <c r="I1492" i="3" s="1"/>
  <c r="G1493" i="3"/>
  <c r="H1493" i="3" s="1"/>
  <c r="G1494" i="3"/>
  <c r="H1494" i="3" s="1"/>
  <c r="G1495" i="3"/>
  <c r="H1495" i="3" s="1"/>
  <c r="G1496" i="3"/>
  <c r="H1496" i="3" s="1"/>
  <c r="I1496" i="3" s="1"/>
  <c r="G1497" i="3"/>
  <c r="H1497" i="3" s="1"/>
  <c r="G1498" i="3"/>
  <c r="H1498" i="3" s="1"/>
  <c r="G1499" i="3"/>
  <c r="H1499" i="3" s="1"/>
  <c r="G1500" i="3"/>
  <c r="H1500" i="3" s="1"/>
  <c r="I1500" i="3" s="1"/>
  <c r="G1501" i="3"/>
  <c r="H1501" i="3" s="1"/>
  <c r="G1502" i="3"/>
  <c r="H1502" i="3" s="1"/>
  <c r="I1502" i="3" s="1"/>
  <c r="G1503" i="3"/>
  <c r="H1503" i="3" s="1"/>
  <c r="G1504" i="3"/>
  <c r="H1504" i="3" s="1"/>
  <c r="I1504" i="3" s="1"/>
  <c r="G1505" i="3"/>
  <c r="H1505" i="3" s="1"/>
  <c r="G1506" i="3"/>
  <c r="H1506" i="3" s="1"/>
  <c r="I1506" i="3" s="1"/>
  <c r="J1506" i="3"/>
  <c r="G1507" i="3"/>
  <c r="H1507" i="3" s="1"/>
  <c r="G1508" i="3"/>
  <c r="H1508" i="3" s="1"/>
  <c r="I1508" i="3" s="1"/>
  <c r="G1509" i="3"/>
  <c r="H1509" i="3" s="1"/>
  <c r="G1510" i="3"/>
  <c r="H1510" i="3" s="1"/>
  <c r="I1510" i="3" s="1"/>
  <c r="G1511" i="3"/>
  <c r="H1511" i="3" s="1"/>
  <c r="G1512" i="3"/>
  <c r="H1512" i="3" s="1"/>
  <c r="I1512" i="3" s="1"/>
  <c r="G1513" i="3"/>
  <c r="H1513" i="3" s="1"/>
  <c r="G1514" i="3"/>
  <c r="H1514" i="3" s="1"/>
  <c r="I1514" i="3" s="1"/>
  <c r="G1515" i="3"/>
  <c r="H1515" i="3" s="1"/>
  <c r="G1516" i="3"/>
  <c r="H1516" i="3" s="1"/>
  <c r="I1516" i="3" s="1"/>
  <c r="G1517" i="3"/>
  <c r="H1517" i="3" s="1"/>
  <c r="G1518" i="3"/>
  <c r="H1518" i="3" s="1"/>
  <c r="G1519" i="3"/>
  <c r="H1519" i="3" s="1"/>
  <c r="G1520" i="3"/>
  <c r="H1520" i="3" s="1"/>
  <c r="I1520" i="3" s="1"/>
  <c r="G1521" i="3"/>
  <c r="H1521" i="3" s="1"/>
  <c r="G1522" i="3"/>
  <c r="H1522" i="3" s="1"/>
  <c r="I1522" i="3" s="1"/>
  <c r="J1522" i="3"/>
  <c r="G1523" i="3"/>
  <c r="H1523" i="3" s="1"/>
  <c r="G1524" i="3"/>
  <c r="H1524" i="3" s="1"/>
  <c r="I1524" i="3" s="1"/>
  <c r="G1525" i="3"/>
  <c r="H1525" i="3" s="1"/>
  <c r="G1526" i="3"/>
  <c r="H1526" i="3" s="1"/>
  <c r="G1527" i="3"/>
  <c r="H1527" i="3" s="1"/>
  <c r="G1528" i="3"/>
  <c r="H1528" i="3" s="1"/>
  <c r="I1528" i="3" s="1"/>
  <c r="G1529" i="3"/>
  <c r="H1529" i="3" s="1"/>
  <c r="G1530" i="3"/>
  <c r="H1530" i="3" s="1"/>
  <c r="G1531" i="3"/>
  <c r="H1531" i="3" s="1"/>
  <c r="G1532" i="3"/>
  <c r="H1532" i="3" s="1"/>
  <c r="I1532" i="3" s="1"/>
  <c r="G1533" i="3"/>
  <c r="H1533" i="3" s="1"/>
  <c r="G1534" i="3"/>
  <c r="H1534" i="3" s="1"/>
  <c r="I1534" i="3" s="1"/>
  <c r="G1535" i="3"/>
  <c r="H1535" i="3" s="1"/>
  <c r="G1536" i="3"/>
  <c r="H1536" i="3" s="1"/>
  <c r="I1536" i="3" s="1"/>
  <c r="G1537" i="3"/>
  <c r="H1537" i="3" s="1"/>
  <c r="G1538" i="3"/>
  <c r="H1538" i="3" s="1"/>
  <c r="I1538" i="3" s="1"/>
  <c r="G1539" i="3"/>
  <c r="H1539" i="3" s="1"/>
  <c r="G1540" i="3"/>
  <c r="H1540" i="3" s="1"/>
  <c r="I1540" i="3" s="1"/>
  <c r="G1541" i="3"/>
  <c r="H1541" i="3" s="1"/>
  <c r="G1542" i="3"/>
  <c r="H1542" i="3" s="1"/>
  <c r="I1542" i="3" s="1"/>
  <c r="G1543" i="3"/>
  <c r="H1543" i="3" s="1"/>
  <c r="G1544" i="3"/>
  <c r="H1544" i="3" s="1"/>
  <c r="I1544" i="3" s="1"/>
  <c r="G1545" i="3"/>
  <c r="H1545" i="3" s="1"/>
  <c r="G1546" i="3"/>
  <c r="H1546" i="3" s="1"/>
  <c r="I1546" i="3" s="1"/>
  <c r="J1546" i="3"/>
  <c r="G1547" i="3"/>
  <c r="H1547" i="3" s="1"/>
  <c r="G1548" i="3"/>
  <c r="H1548" i="3" s="1"/>
  <c r="I1548" i="3" s="1"/>
  <c r="G1549" i="3"/>
  <c r="H1549" i="3" s="1"/>
  <c r="G1550" i="3"/>
  <c r="H1550" i="3" s="1"/>
  <c r="G1551" i="3"/>
  <c r="H1551" i="3" s="1"/>
  <c r="G1552" i="3"/>
  <c r="H1552" i="3" s="1"/>
  <c r="I1552" i="3" s="1"/>
  <c r="G1553" i="3"/>
  <c r="H1553" i="3" s="1"/>
  <c r="G1554" i="3"/>
  <c r="H1554" i="3" s="1"/>
  <c r="G1555" i="3"/>
  <c r="H1555" i="3" s="1"/>
  <c r="G1556" i="3"/>
  <c r="H1556" i="3" s="1"/>
  <c r="I1556" i="3" s="1"/>
  <c r="G1557" i="3"/>
  <c r="H1557" i="3" s="1"/>
  <c r="G1558" i="3"/>
  <c r="H1558" i="3" s="1"/>
  <c r="G1559" i="3"/>
  <c r="H1559" i="3" s="1"/>
  <c r="G1560" i="3"/>
  <c r="H1560" i="3" s="1"/>
  <c r="I1560" i="3" s="1"/>
  <c r="G1561" i="3"/>
  <c r="H1561" i="3" s="1"/>
  <c r="G1562" i="3"/>
  <c r="H1562" i="3" s="1"/>
  <c r="I1562" i="3" s="1"/>
  <c r="G1563" i="3"/>
  <c r="H1563" i="3" s="1"/>
  <c r="G1564" i="3"/>
  <c r="H1564" i="3" s="1"/>
  <c r="I1564" i="3" s="1"/>
  <c r="G1565" i="3"/>
  <c r="H1565" i="3" s="1"/>
  <c r="G1566" i="3"/>
  <c r="H1566" i="3" s="1"/>
  <c r="I1566" i="3" s="1"/>
  <c r="G1567" i="3"/>
  <c r="H1567" i="3" s="1"/>
  <c r="G1568" i="3"/>
  <c r="H1568" i="3" s="1"/>
  <c r="I1568" i="3" s="1"/>
  <c r="G1569" i="3"/>
  <c r="H1569" i="3" s="1"/>
  <c r="G1570" i="3"/>
  <c r="H1570" i="3" s="1"/>
  <c r="I1570" i="3" s="1"/>
  <c r="J1570" i="3"/>
  <c r="G1571" i="3"/>
  <c r="H1571" i="3" s="1"/>
  <c r="G1572" i="3"/>
  <c r="H1572" i="3" s="1"/>
  <c r="I1572" i="3" s="1"/>
  <c r="G1573" i="3"/>
  <c r="H1573" i="3" s="1"/>
  <c r="G1574" i="3"/>
  <c r="H1574" i="3" s="1"/>
  <c r="I1574" i="3" s="1"/>
  <c r="G1575" i="3"/>
  <c r="H1575" i="3" s="1"/>
  <c r="G1576" i="3"/>
  <c r="H1576" i="3" s="1"/>
  <c r="I1576" i="3" s="1"/>
  <c r="G1577" i="3"/>
  <c r="H1577" i="3" s="1"/>
  <c r="G1578" i="3"/>
  <c r="H1578" i="3" s="1"/>
  <c r="I1578" i="3" s="1"/>
  <c r="G1579" i="3"/>
  <c r="H1579" i="3" s="1"/>
  <c r="G1580" i="3"/>
  <c r="H1580" i="3" s="1"/>
  <c r="I1580" i="3" s="1"/>
  <c r="G1581" i="3"/>
  <c r="H1581" i="3" s="1"/>
  <c r="G1582" i="3"/>
  <c r="H1582" i="3" s="1"/>
  <c r="G1583" i="3"/>
  <c r="H1583" i="3" s="1"/>
  <c r="G1584" i="3"/>
  <c r="H1584" i="3" s="1"/>
  <c r="I1584" i="3" s="1"/>
  <c r="G1585" i="3"/>
  <c r="H1585" i="3" s="1"/>
  <c r="G1586" i="3"/>
  <c r="H1586" i="3" s="1"/>
  <c r="I1586" i="3" s="1"/>
  <c r="J1586" i="3"/>
  <c r="G1587" i="3"/>
  <c r="H1587" i="3" s="1"/>
  <c r="G1588" i="3"/>
  <c r="H1588" i="3" s="1"/>
  <c r="I1588" i="3" s="1"/>
  <c r="G1589" i="3"/>
  <c r="H1589" i="3" s="1"/>
  <c r="G1590" i="3"/>
  <c r="H1590" i="3" s="1"/>
  <c r="G1591" i="3"/>
  <c r="H1591" i="3" s="1"/>
  <c r="G1592" i="3"/>
  <c r="H1592" i="3" s="1"/>
  <c r="I1592" i="3" s="1"/>
  <c r="G1593" i="3"/>
  <c r="H1593" i="3" s="1"/>
  <c r="G1594" i="3"/>
  <c r="H1594" i="3" s="1"/>
  <c r="I1594" i="3" s="1"/>
  <c r="G1595" i="3"/>
  <c r="H1595" i="3" s="1"/>
  <c r="G1596" i="3"/>
  <c r="H1596" i="3" s="1"/>
  <c r="I1596" i="3" s="1"/>
  <c r="G1597" i="3"/>
  <c r="H1597" i="3" s="1"/>
  <c r="G1598" i="3"/>
  <c r="H1598" i="3" s="1"/>
  <c r="I1598" i="3" s="1"/>
  <c r="G1599" i="3"/>
  <c r="H1599" i="3" s="1"/>
  <c r="G1600" i="3"/>
  <c r="H1600" i="3" s="1"/>
  <c r="I1600" i="3" s="1"/>
  <c r="G1601" i="3"/>
  <c r="H1601" i="3" s="1"/>
  <c r="G1602" i="3"/>
  <c r="H1602" i="3" s="1"/>
  <c r="I1602" i="3" s="1"/>
  <c r="G1603" i="3"/>
  <c r="H1603" i="3" s="1"/>
  <c r="G1604" i="3"/>
  <c r="H1604" i="3" s="1"/>
  <c r="I1604" i="3" s="1"/>
  <c r="G1605" i="3"/>
  <c r="H1605" i="3" s="1"/>
  <c r="G1606" i="3"/>
  <c r="H1606" i="3" s="1"/>
  <c r="I1606" i="3" s="1"/>
  <c r="G1607" i="3"/>
  <c r="H1607" i="3" s="1"/>
  <c r="G1608" i="3"/>
  <c r="H1608" i="3" s="1"/>
  <c r="I1608" i="3" s="1"/>
  <c r="G1609" i="3"/>
  <c r="H1609" i="3" s="1"/>
  <c r="G1610" i="3"/>
  <c r="H1610" i="3" s="1"/>
  <c r="G1611" i="3"/>
  <c r="H1611" i="3" s="1"/>
  <c r="G1612" i="3"/>
  <c r="H1612" i="3" s="1"/>
  <c r="I1612" i="3" s="1"/>
  <c r="G1613" i="3"/>
  <c r="H1613" i="3" s="1"/>
  <c r="G1614" i="3"/>
  <c r="H1614" i="3" s="1"/>
  <c r="G1615" i="3"/>
  <c r="H1615" i="3" s="1"/>
  <c r="G1616" i="3"/>
  <c r="H1616" i="3" s="1"/>
  <c r="I1616" i="3" s="1"/>
  <c r="G1617" i="3"/>
  <c r="H1617" i="3" s="1"/>
  <c r="G1618" i="3"/>
  <c r="H1618" i="3" s="1"/>
  <c r="I1618" i="3" s="1"/>
  <c r="J1618" i="3"/>
  <c r="G1619" i="3"/>
  <c r="H1619" i="3" s="1"/>
  <c r="G1620" i="3"/>
  <c r="H1620" i="3" s="1"/>
  <c r="I1620" i="3" s="1"/>
  <c r="J1620" i="3"/>
  <c r="G1621" i="3"/>
  <c r="H1621" i="3" s="1"/>
  <c r="J1621" i="3" s="1"/>
  <c r="G1622" i="3"/>
  <c r="H1622" i="3" s="1"/>
  <c r="G1623" i="3"/>
  <c r="H1623" i="3" s="1"/>
  <c r="G1624" i="3"/>
  <c r="H1624" i="3" s="1"/>
  <c r="G1625" i="3"/>
  <c r="H1625" i="3"/>
  <c r="G1626" i="3"/>
  <c r="H1626" i="3" s="1"/>
  <c r="G1627" i="3"/>
  <c r="H1627" i="3"/>
  <c r="I1627" i="3" s="1"/>
  <c r="G1628" i="3"/>
  <c r="H1628" i="3"/>
  <c r="G1629" i="3"/>
  <c r="H1629" i="3"/>
  <c r="I1629" i="3" s="1"/>
  <c r="G1630" i="3"/>
  <c r="H1630" i="3" s="1"/>
  <c r="G1631" i="3"/>
  <c r="H1631" i="3" s="1"/>
  <c r="G1632" i="3"/>
  <c r="H1632" i="3" s="1"/>
  <c r="G1633" i="3"/>
  <c r="H1633" i="3" s="1"/>
  <c r="G1634" i="3"/>
  <c r="H1634" i="3" s="1"/>
  <c r="G1635" i="3"/>
  <c r="H1635" i="3" s="1"/>
  <c r="I1635" i="3" s="1"/>
  <c r="G1636" i="3"/>
  <c r="H1636" i="3"/>
  <c r="G1637" i="3"/>
  <c r="H1637" i="3" s="1"/>
  <c r="G1638" i="3"/>
  <c r="H1638" i="3" s="1"/>
  <c r="G1639" i="3"/>
  <c r="H1639" i="3"/>
  <c r="G1640" i="3"/>
  <c r="H1640" i="3" s="1"/>
  <c r="G1641" i="3"/>
  <c r="H1641" i="3"/>
  <c r="I1641" i="3" s="1"/>
  <c r="G1642" i="3"/>
  <c r="H1642" i="3"/>
  <c r="G1643" i="3"/>
  <c r="H1643" i="3"/>
  <c r="I1643" i="3" s="1"/>
  <c r="G1644" i="3"/>
  <c r="H1644" i="3"/>
  <c r="G1645" i="3"/>
  <c r="H1645" i="3" s="1"/>
  <c r="I1645" i="3" s="1"/>
  <c r="G1646" i="3"/>
  <c r="H1646" i="3" s="1"/>
  <c r="G1647" i="3"/>
  <c r="H1647" i="3" s="1"/>
  <c r="G1648" i="3"/>
  <c r="H1648" i="3" s="1"/>
  <c r="G1649" i="3"/>
  <c r="H1649" i="3"/>
  <c r="G1650" i="3"/>
  <c r="H1650" i="3" s="1"/>
  <c r="G1651" i="3"/>
  <c r="H1651" i="3" s="1"/>
  <c r="G1652" i="3"/>
  <c r="H1652" i="3" s="1"/>
  <c r="G1653" i="3"/>
  <c r="H1653" i="3" s="1"/>
  <c r="G1654" i="3"/>
  <c r="H1654" i="3" s="1"/>
  <c r="G1655" i="3"/>
  <c r="H1655" i="3"/>
  <c r="I1655" i="3" s="1"/>
  <c r="G1656" i="3"/>
  <c r="H1656" i="3"/>
  <c r="G1657" i="3"/>
  <c r="H1657" i="3"/>
  <c r="I1657" i="3" s="1"/>
  <c r="G1658" i="3"/>
  <c r="H1658" i="3"/>
  <c r="G1659" i="3"/>
  <c r="H1659" i="3" s="1"/>
  <c r="I1659" i="3" s="1"/>
  <c r="G1660" i="3"/>
  <c r="H1660" i="3"/>
  <c r="G1661" i="3"/>
  <c r="H1661" i="3" s="1"/>
  <c r="G1662" i="3"/>
  <c r="H1662" i="3" s="1"/>
  <c r="G1663" i="3"/>
  <c r="H1663" i="3"/>
  <c r="G1664" i="3"/>
  <c r="H1664" i="3" s="1"/>
  <c r="G1665" i="3"/>
  <c r="H1665" i="3"/>
  <c r="I1665" i="3" s="1"/>
  <c r="G1666" i="3"/>
  <c r="H1666" i="3" s="1"/>
  <c r="G1667" i="3"/>
  <c r="H1667" i="3" s="1"/>
  <c r="G1668" i="3"/>
  <c r="H1668" i="3" s="1"/>
  <c r="G1669" i="3"/>
  <c r="H1669" i="3"/>
  <c r="I1669" i="3" s="1"/>
  <c r="G1670" i="3"/>
  <c r="H1670" i="3" s="1"/>
  <c r="G1671" i="3"/>
  <c r="H1671" i="3" s="1"/>
  <c r="G1672" i="3"/>
  <c r="H1672" i="3" s="1"/>
  <c r="G1673" i="3"/>
  <c r="H1673" i="3" s="1"/>
  <c r="G1674" i="3"/>
  <c r="H1674" i="3" s="1"/>
  <c r="G1675" i="3"/>
  <c r="H1675" i="3" s="1"/>
  <c r="G1676" i="3"/>
  <c r="H1676" i="3" s="1"/>
  <c r="G1677" i="3"/>
  <c r="H1677" i="3"/>
  <c r="G1678" i="3"/>
  <c r="H1678" i="3" s="1"/>
  <c r="G1679" i="3"/>
  <c r="H1679" i="3" s="1"/>
  <c r="G1680" i="3"/>
  <c r="H1680" i="3" s="1"/>
  <c r="G1681" i="3"/>
  <c r="H1681" i="3" s="1"/>
  <c r="G1682" i="3"/>
  <c r="H1682" i="3" s="1"/>
  <c r="G1683" i="3"/>
  <c r="H1683" i="3"/>
  <c r="I1683" i="3" s="1"/>
  <c r="G1684" i="3"/>
  <c r="H1684" i="3" s="1"/>
  <c r="G1685" i="3"/>
  <c r="H1685" i="3" s="1"/>
  <c r="G1686" i="3"/>
  <c r="H1686" i="3" s="1"/>
  <c r="G1687" i="3"/>
  <c r="H1687" i="3"/>
  <c r="I1687" i="3" s="1"/>
  <c r="G1688" i="3"/>
  <c r="H1688" i="3"/>
  <c r="G1689" i="3"/>
  <c r="H1689" i="3"/>
  <c r="I1689" i="3" s="1"/>
  <c r="G1690" i="3"/>
  <c r="H1690" i="3"/>
  <c r="G1691" i="3"/>
  <c r="H1691" i="3" s="1"/>
  <c r="I1691" i="3" s="1"/>
  <c r="J1691" i="3"/>
  <c r="G1692" i="3"/>
  <c r="H1692" i="3"/>
  <c r="G1693" i="3"/>
  <c r="H1693" i="3" s="1"/>
  <c r="G1694" i="3"/>
  <c r="H1694" i="3" s="1"/>
  <c r="G1695" i="3"/>
  <c r="H1695" i="3"/>
  <c r="G1696" i="3"/>
  <c r="H1696" i="3" s="1"/>
  <c r="G1697" i="3"/>
  <c r="H1697" i="3"/>
  <c r="I1697" i="3" s="1"/>
  <c r="G1698" i="3"/>
  <c r="H1698" i="3" s="1"/>
  <c r="G1699" i="3"/>
  <c r="H1699" i="3" s="1"/>
  <c r="G1700" i="3"/>
  <c r="H1700" i="3" s="1"/>
  <c r="G1701" i="3"/>
  <c r="H1701" i="3" s="1"/>
  <c r="G1702" i="3"/>
  <c r="H1702" i="3" s="1"/>
  <c r="G1703" i="3"/>
  <c r="H1703" i="3"/>
  <c r="I1703" i="3" s="1"/>
  <c r="G1704" i="3"/>
  <c r="H1704" i="3"/>
  <c r="G1705" i="3"/>
  <c r="H1705" i="3" s="1"/>
  <c r="I1705" i="3" s="1"/>
  <c r="J1705" i="3"/>
  <c r="G1706" i="3"/>
  <c r="H1706" i="3"/>
  <c r="G1707" i="3"/>
  <c r="H1707" i="3" s="1"/>
  <c r="G1708" i="3"/>
  <c r="H1708" i="3" s="1"/>
  <c r="G1709" i="3"/>
  <c r="H1709" i="3" s="1"/>
  <c r="G1710" i="3"/>
  <c r="H1710" i="3" s="1"/>
  <c r="G1711" i="3"/>
  <c r="H1711" i="3"/>
  <c r="I1711" i="3" s="1"/>
  <c r="G1712" i="3"/>
  <c r="H1712" i="3"/>
  <c r="G1713" i="3"/>
  <c r="H1713" i="3"/>
  <c r="I1713" i="3" s="1"/>
  <c r="G1714" i="3"/>
  <c r="H1714" i="3" s="1"/>
  <c r="G1715" i="3"/>
  <c r="H1715" i="3" s="1"/>
  <c r="G1716" i="3"/>
  <c r="H1716" i="3" s="1"/>
  <c r="G1717" i="3"/>
  <c r="H1717" i="3" s="1"/>
  <c r="G1718" i="3"/>
  <c r="H1718" i="3" s="1"/>
  <c r="G1719" i="3"/>
  <c r="H1719" i="3" s="1"/>
  <c r="I1719" i="3" s="1"/>
  <c r="G1720" i="3"/>
  <c r="H1720" i="3"/>
  <c r="G1721" i="3"/>
  <c r="H1721" i="3" s="1"/>
  <c r="G1722" i="3"/>
  <c r="H1722" i="3" s="1"/>
  <c r="G1723" i="3"/>
  <c r="H1723" i="3" s="1"/>
  <c r="G1724" i="3"/>
  <c r="H1724" i="3" s="1"/>
  <c r="G1725" i="3"/>
  <c r="H1725" i="3" s="1"/>
  <c r="G1726" i="3"/>
  <c r="H1726" i="3" s="1"/>
  <c r="G1727" i="3"/>
  <c r="H1727" i="3"/>
  <c r="I1727" i="3" s="1"/>
  <c r="G1728" i="3"/>
  <c r="H1728" i="3"/>
  <c r="G1729" i="3"/>
  <c r="H1729" i="3" s="1"/>
  <c r="I1729" i="3" s="1"/>
  <c r="G1730" i="3"/>
  <c r="H1730" i="3" s="1"/>
  <c r="G1731" i="3"/>
  <c r="H1731" i="3" s="1"/>
  <c r="G1732" i="3"/>
  <c r="H1732" i="3" s="1"/>
  <c r="G1733" i="3"/>
  <c r="H1733" i="3"/>
  <c r="G1734" i="3"/>
  <c r="H1734" i="3" s="1"/>
  <c r="G1735" i="3"/>
  <c r="H1735" i="3" s="1"/>
  <c r="G1736" i="3"/>
  <c r="H1736" i="3" s="1"/>
  <c r="G1737" i="3"/>
  <c r="H1737" i="3" s="1"/>
  <c r="G1738" i="3"/>
  <c r="H1738" i="3" s="1"/>
  <c r="G1739" i="3"/>
  <c r="H1739" i="3" s="1"/>
  <c r="G1740" i="3"/>
  <c r="H1740" i="3" s="1"/>
  <c r="G1741" i="3"/>
  <c r="H1741" i="3" s="1"/>
  <c r="G1742" i="3"/>
  <c r="H1742" i="3" s="1"/>
  <c r="G1743" i="3"/>
  <c r="H1743" i="3" s="1"/>
  <c r="I1743" i="3" s="1"/>
  <c r="G1744" i="3"/>
  <c r="H1744" i="3"/>
  <c r="G1745" i="3"/>
  <c r="H1745" i="3" s="1"/>
  <c r="G1746" i="3"/>
  <c r="H1746" i="3" s="1"/>
  <c r="G1747" i="3"/>
  <c r="H1747" i="3"/>
  <c r="G1748" i="3"/>
  <c r="H1748" i="3" s="1"/>
  <c r="G1749" i="3"/>
  <c r="H1749" i="3" s="1"/>
  <c r="G1750" i="3"/>
  <c r="H1750" i="3" s="1"/>
  <c r="G1751" i="3"/>
  <c r="H1751" i="3"/>
  <c r="G1752" i="3"/>
  <c r="H1752" i="3" s="1"/>
  <c r="G1753" i="3"/>
  <c r="H1753" i="3"/>
  <c r="I1753" i="3" s="1"/>
  <c r="G1754" i="3"/>
  <c r="H1754" i="3"/>
  <c r="G1755" i="3"/>
  <c r="H1755" i="3"/>
  <c r="I1755" i="3" s="1"/>
  <c r="G1756" i="3"/>
  <c r="H1756" i="3"/>
  <c r="G1757" i="3"/>
  <c r="H1757" i="3" s="1"/>
  <c r="I1757" i="3" s="1"/>
  <c r="J1757" i="3"/>
  <c r="G1758" i="3"/>
  <c r="H1758" i="3" s="1"/>
  <c r="G1759" i="3"/>
  <c r="H1759" i="3" s="1"/>
  <c r="G1760" i="3"/>
  <c r="H1760" i="3" s="1"/>
  <c r="G1761" i="3"/>
  <c r="H1761" i="3"/>
  <c r="G1762" i="3"/>
  <c r="H1762" i="3" s="1"/>
  <c r="G1763" i="3"/>
  <c r="H1763" i="3" s="1"/>
  <c r="G1764" i="3"/>
  <c r="H1764" i="3" s="1"/>
  <c r="G1765" i="3"/>
  <c r="H1765" i="3" s="1"/>
  <c r="G1766" i="3"/>
  <c r="H1766" i="3" s="1"/>
  <c r="G1767" i="3"/>
  <c r="H1767" i="3"/>
  <c r="I1767" i="3" s="1"/>
  <c r="G1768" i="3"/>
  <c r="H1768" i="3"/>
  <c r="G1769" i="3"/>
  <c r="H1769" i="3"/>
  <c r="I1769" i="3" s="1"/>
  <c r="G1770" i="3"/>
  <c r="H1770" i="3"/>
  <c r="G1771" i="3"/>
  <c r="H1771" i="3" s="1"/>
  <c r="I1771" i="3" s="1"/>
  <c r="G1772" i="3"/>
  <c r="H1772" i="3"/>
  <c r="G1773" i="3"/>
  <c r="H1773" i="3" s="1"/>
  <c r="G1774" i="3"/>
  <c r="H1774" i="3" s="1"/>
  <c r="G1775" i="3"/>
  <c r="H1775" i="3" s="1"/>
  <c r="G1776" i="3"/>
  <c r="H1776" i="3" s="1"/>
  <c r="G1777" i="3"/>
  <c r="H1777" i="3" s="1"/>
  <c r="I1777" i="3" s="1"/>
  <c r="J1777" i="3"/>
  <c r="G1778" i="3"/>
  <c r="H1778" i="3" s="1"/>
  <c r="G1779" i="3"/>
  <c r="H1779" i="3" s="1"/>
  <c r="G1780" i="3"/>
  <c r="H1780" i="3" s="1"/>
  <c r="G1781" i="3"/>
  <c r="H1781" i="3" s="1"/>
  <c r="I1781" i="3" s="1"/>
  <c r="G1782" i="3"/>
  <c r="H1782" i="3" s="1"/>
  <c r="G1783" i="3"/>
  <c r="H1783" i="3" s="1"/>
  <c r="G1784" i="3"/>
  <c r="H1784" i="3" s="1"/>
  <c r="G1785" i="3"/>
  <c r="H1785" i="3" s="1"/>
  <c r="I1785" i="3" s="1"/>
  <c r="G1786" i="3"/>
  <c r="H1786" i="3" s="1"/>
  <c r="G1787" i="3"/>
  <c r="H1787" i="3" s="1"/>
  <c r="G1788" i="3"/>
  <c r="H1788" i="3" s="1"/>
  <c r="G1789" i="3"/>
  <c r="H1789" i="3" s="1"/>
  <c r="G1790" i="3"/>
  <c r="H1790" i="3" s="1"/>
  <c r="G1791" i="3"/>
  <c r="H1791" i="3" s="1"/>
  <c r="G1792" i="3"/>
  <c r="H1792" i="3" s="1"/>
  <c r="G1793" i="3"/>
  <c r="H1793" i="3" s="1"/>
  <c r="I1793" i="3" s="1"/>
  <c r="G1794" i="3"/>
  <c r="H1794" i="3" s="1"/>
  <c r="G1795" i="3"/>
  <c r="H1795" i="3" s="1"/>
  <c r="G1796" i="3"/>
  <c r="H1796" i="3" s="1"/>
  <c r="G1797" i="3"/>
  <c r="H1797" i="3" s="1"/>
  <c r="G1798" i="3"/>
  <c r="H1798" i="3" s="1"/>
  <c r="G1799" i="3"/>
  <c r="H1799" i="3" s="1"/>
  <c r="G1800" i="3"/>
  <c r="H1800" i="3" s="1"/>
  <c r="G1801" i="3"/>
  <c r="H1801" i="3" s="1"/>
  <c r="I1801" i="3" s="1"/>
  <c r="G1802" i="3"/>
  <c r="H1802" i="3" s="1"/>
  <c r="G1803" i="3"/>
  <c r="H1803" i="3" s="1"/>
  <c r="G1804" i="3"/>
  <c r="H1804" i="3" s="1"/>
  <c r="G1805" i="3"/>
  <c r="H1805" i="3" s="1"/>
  <c r="I1805" i="3" s="1"/>
  <c r="G1806" i="3"/>
  <c r="H1806" i="3" s="1"/>
  <c r="G1807" i="3"/>
  <c r="H1807" i="3" s="1"/>
  <c r="G1808" i="3"/>
  <c r="H1808" i="3" s="1"/>
  <c r="G1809" i="3"/>
  <c r="H1809" i="3" s="1"/>
  <c r="I1809" i="3" s="1"/>
  <c r="G1810" i="3"/>
  <c r="H1810" i="3" s="1"/>
  <c r="G1811" i="3"/>
  <c r="H1811" i="3" s="1"/>
  <c r="G1812" i="3"/>
  <c r="H1812" i="3" s="1"/>
  <c r="G1813" i="3"/>
  <c r="H1813" i="3" s="1"/>
  <c r="I1813" i="3" s="1"/>
  <c r="G1814" i="3"/>
  <c r="H1814" i="3" s="1"/>
  <c r="G1815" i="3"/>
  <c r="H1815" i="3" s="1"/>
  <c r="G1816" i="3"/>
  <c r="H1816" i="3" s="1"/>
  <c r="G1817" i="3"/>
  <c r="H1817" i="3" s="1"/>
  <c r="G1818" i="3"/>
  <c r="H1818" i="3" s="1"/>
  <c r="G1819" i="3"/>
  <c r="H1819" i="3" s="1"/>
  <c r="G1820" i="3"/>
  <c r="H1820" i="3" s="1"/>
  <c r="G1821" i="3"/>
  <c r="H1821" i="3" s="1"/>
  <c r="G1822" i="3"/>
  <c r="H1822" i="3" s="1"/>
  <c r="G1823" i="3"/>
  <c r="H1823" i="3" s="1"/>
  <c r="G1824" i="3"/>
  <c r="H1824" i="3" s="1"/>
  <c r="G1825" i="3"/>
  <c r="H1825" i="3" s="1"/>
  <c r="I1825" i="3" s="1"/>
  <c r="G1826" i="3"/>
  <c r="H1826" i="3" s="1"/>
  <c r="G1827" i="3"/>
  <c r="H1827" i="3" s="1"/>
  <c r="G1828" i="3"/>
  <c r="H1828" i="3" s="1"/>
  <c r="G1829" i="3"/>
  <c r="H1829" i="3" s="1"/>
  <c r="I1829" i="3" s="1"/>
  <c r="G1830" i="3"/>
  <c r="H1830" i="3" s="1"/>
  <c r="G1831" i="3"/>
  <c r="H1831" i="3" s="1"/>
  <c r="G1832" i="3"/>
  <c r="H1832" i="3" s="1"/>
  <c r="G1833" i="3"/>
  <c r="H1833" i="3" s="1"/>
  <c r="I1833" i="3" s="1"/>
  <c r="G1834" i="3"/>
  <c r="H1834" i="3" s="1"/>
  <c r="G1835" i="3"/>
  <c r="H1835" i="3" s="1"/>
  <c r="G1836" i="3"/>
  <c r="H1836" i="3" s="1"/>
  <c r="G1837" i="3"/>
  <c r="H1837" i="3" s="1"/>
  <c r="I1837" i="3" s="1"/>
  <c r="J1837" i="3"/>
  <c r="G1838" i="3"/>
  <c r="H1838" i="3" s="1"/>
  <c r="G1839" i="3"/>
  <c r="H1839" i="3" s="1"/>
  <c r="G1840" i="3"/>
  <c r="H1840" i="3" s="1"/>
  <c r="G1841" i="3"/>
  <c r="H1841" i="3" s="1"/>
  <c r="I1841" i="3" s="1"/>
  <c r="G1842" i="3"/>
  <c r="H1842" i="3" s="1"/>
  <c r="G1843" i="3"/>
  <c r="H1843" i="3" s="1"/>
  <c r="G1844" i="3"/>
  <c r="H1844" i="3" s="1"/>
  <c r="G1845" i="3"/>
  <c r="H1845" i="3" s="1"/>
  <c r="G1846" i="3"/>
  <c r="H1846" i="3" s="1"/>
  <c r="G1847" i="3"/>
  <c r="H1847" i="3" s="1"/>
  <c r="G1848" i="3"/>
  <c r="H1848" i="3" s="1"/>
  <c r="G1849" i="3"/>
  <c r="H1849" i="3" s="1"/>
  <c r="I1849" i="3" s="1"/>
  <c r="G1850" i="3"/>
  <c r="H1850" i="3" s="1"/>
  <c r="G1851" i="3"/>
  <c r="H1851" i="3" s="1"/>
  <c r="G1852" i="3"/>
  <c r="H1852" i="3" s="1"/>
  <c r="G1853" i="3"/>
  <c r="H1853" i="3" s="1"/>
  <c r="G1854" i="3"/>
  <c r="H1854" i="3" s="1"/>
  <c r="G1855" i="3"/>
  <c r="H1855" i="3" s="1"/>
  <c r="G1856" i="3"/>
  <c r="H1856" i="3" s="1"/>
  <c r="G1857" i="3"/>
  <c r="H1857" i="3" s="1"/>
  <c r="I1857" i="3" s="1"/>
  <c r="G1858" i="3"/>
  <c r="H1858" i="3" s="1"/>
  <c r="G1859" i="3"/>
  <c r="H1859" i="3" s="1"/>
  <c r="G1860" i="3"/>
  <c r="H1860" i="3" s="1"/>
  <c r="G1861" i="3"/>
  <c r="H1861" i="3" s="1"/>
  <c r="I1861" i="3" s="1"/>
  <c r="G1862" i="3"/>
  <c r="H1862" i="3" s="1"/>
  <c r="G1863" i="3"/>
  <c r="H1863" i="3" s="1"/>
  <c r="G1864" i="3"/>
  <c r="H1864" i="3" s="1"/>
  <c r="G1865" i="3"/>
  <c r="H1865" i="3" s="1"/>
  <c r="I1865" i="3" s="1"/>
  <c r="G1866" i="3"/>
  <c r="H1866" i="3" s="1"/>
  <c r="G1867" i="3"/>
  <c r="H1867" i="3" s="1"/>
  <c r="G1868" i="3"/>
  <c r="H1868" i="3" s="1"/>
  <c r="G1869" i="3"/>
  <c r="H1869" i="3" s="1"/>
  <c r="I1869" i="3" s="1"/>
  <c r="J1869" i="3"/>
  <c r="G1870" i="3"/>
  <c r="H1870" i="3" s="1"/>
  <c r="G1871" i="3"/>
  <c r="H1871" i="3" s="1"/>
  <c r="G1872" i="3"/>
  <c r="H1872" i="3" s="1"/>
  <c r="G1873" i="3"/>
  <c r="H1873" i="3" s="1"/>
  <c r="I1873" i="3" s="1"/>
  <c r="G1874" i="3"/>
  <c r="H1874" i="3" s="1"/>
  <c r="G1875" i="3"/>
  <c r="H1875" i="3" s="1"/>
  <c r="G1876" i="3"/>
  <c r="H1876" i="3" s="1"/>
  <c r="G1877" i="3"/>
  <c r="H1877" i="3" s="1"/>
  <c r="I1877" i="3" s="1"/>
  <c r="J1877" i="3"/>
  <c r="G1878" i="3"/>
  <c r="H1878" i="3" s="1"/>
  <c r="G1879" i="3"/>
  <c r="H1879" i="3" s="1"/>
  <c r="G1880" i="3"/>
  <c r="H1880" i="3" s="1"/>
  <c r="G1881" i="3"/>
  <c r="H1881" i="3" s="1"/>
  <c r="I1881" i="3" s="1"/>
  <c r="J1881" i="3"/>
  <c r="G1882" i="3"/>
  <c r="H1882" i="3" s="1"/>
  <c r="G1883" i="3"/>
  <c r="H1883" i="3" s="1"/>
  <c r="G1884" i="3"/>
  <c r="H1884" i="3" s="1"/>
  <c r="G1885" i="3"/>
  <c r="H1885" i="3" s="1"/>
  <c r="G1886" i="3"/>
  <c r="H1886" i="3" s="1"/>
  <c r="G1887" i="3"/>
  <c r="H1887" i="3" s="1"/>
  <c r="G1888" i="3"/>
  <c r="H1888" i="3" s="1"/>
  <c r="G1889" i="3"/>
  <c r="H1889" i="3" s="1"/>
  <c r="I1889" i="3" s="1"/>
  <c r="G1890" i="3"/>
  <c r="H1890" i="3" s="1"/>
  <c r="G1891" i="3"/>
  <c r="H1891" i="3" s="1"/>
  <c r="G1892" i="3"/>
  <c r="H1892" i="3" s="1"/>
  <c r="G1893" i="3"/>
  <c r="H1893" i="3" s="1"/>
  <c r="I1893" i="3" s="1"/>
  <c r="J1893" i="3"/>
  <c r="G1894" i="3"/>
  <c r="H1894" i="3" s="1"/>
  <c r="G1895" i="3"/>
  <c r="H1895" i="3" s="1"/>
  <c r="G1896" i="3"/>
  <c r="H1896" i="3" s="1"/>
  <c r="G1897" i="3"/>
  <c r="H1897" i="3" s="1"/>
  <c r="I1897" i="3" s="1"/>
  <c r="G1898" i="3"/>
  <c r="H1898" i="3" s="1"/>
  <c r="G1899" i="3"/>
  <c r="H1899" i="3" s="1"/>
  <c r="G1900" i="3"/>
  <c r="H1900" i="3" s="1"/>
  <c r="G1901" i="3"/>
  <c r="H1901" i="3" s="1"/>
  <c r="I1901" i="3" s="1"/>
  <c r="J1901" i="3"/>
  <c r="G1902" i="3"/>
  <c r="H1902" i="3" s="1"/>
  <c r="G1903" i="3"/>
  <c r="H1903" i="3" s="1"/>
  <c r="G1904" i="3"/>
  <c r="H1904" i="3" s="1"/>
  <c r="G1905" i="3"/>
  <c r="H1905" i="3" s="1"/>
  <c r="I1905" i="3" s="1"/>
  <c r="G1906" i="3"/>
  <c r="H1906" i="3" s="1"/>
  <c r="G1907" i="3"/>
  <c r="H1907" i="3" s="1"/>
  <c r="G1908" i="3"/>
  <c r="H1908" i="3" s="1"/>
  <c r="G1909" i="3"/>
  <c r="H1909" i="3" s="1"/>
  <c r="G1910" i="3"/>
  <c r="H1910" i="3" s="1"/>
  <c r="G1911" i="3"/>
  <c r="H1911" i="3" s="1"/>
  <c r="G1912" i="3"/>
  <c r="H1912" i="3" s="1"/>
  <c r="G1913" i="3"/>
  <c r="H1913" i="3" s="1"/>
  <c r="I1913" i="3" s="1"/>
  <c r="G1914" i="3"/>
  <c r="H1914" i="3" s="1"/>
  <c r="G1915" i="3"/>
  <c r="H1915" i="3" s="1"/>
  <c r="G1916" i="3"/>
  <c r="H1916" i="3" s="1"/>
  <c r="G1917" i="3"/>
  <c r="H1917" i="3" s="1"/>
  <c r="G1918" i="3"/>
  <c r="H1918" i="3" s="1"/>
  <c r="G1919" i="3"/>
  <c r="H1919" i="3" s="1"/>
  <c r="G1920" i="3"/>
  <c r="H1920" i="3" s="1"/>
  <c r="G1921" i="3"/>
  <c r="H1921" i="3" s="1"/>
  <c r="I1921" i="3" s="1"/>
  <c r="G1922" i="3"/>
  <c r="H1922" i="3" s="1"/>
  <c r="G1923" i="3"/>
  <c r="H1923" i="3" s="1"/>
  <c r="G1924" i="3"/>
  <c r="H1924" i="3" s="1"/>
  <c r="G1925" i="3"/>
  <c r="H1925" i="3" s="1"/>
  <c r="I1925" i="3" s="1"/>
  <c r="G1926" i="3"/>
  <c r="H1926" i="3" s="1"/>
  <c r="G1927" i="3"/>
  <c r="H1927" i="3" s="1"/>
  <c r="I1927" i="3" s="1"/>
  <c r="G1928" i="3"/>
  <c r="H1928" i="3" s="1"/>
  <c r="G1929" i="3"/>
  <c r="H1929" i="3" s="1"/>
  <c r="G1930" i="3"/>
  <c r="H1930" i="3" s="1"/>
  <c r="J1930" i="3" s="1"/>
  <c r="G1931" i="3"/>
  <c r="H1931" i="3" s="1"/>
  <c r="G1932" i="3"/>
  <c r="H1932" i="3" s="1"/>
  <c r="I1932" i="3" s="1"/>
  <c r="G1933" i="3"/>
  <c r="H1933" i="3" s="1"/>
  <c r="J1933" i="3" s="1"/>
  <c r="G1934" i="3"/>
  <c r="H1934" i="3" s="1"/>
  <c r="G1935" i="3"/>
  <c r="H1935" i="3" s="1"/>
  <c r="J1935" i="3" s="1"/>
  <c r="G1936" i="3"/>
  <c r="H1936" i="3" s="1"/>
  <c r="J1936" i="3" s="1"/>
  <c r="I1936" i="3"/>
  <c r="G1937" i="3"/>
  <c r="H1937" i="3" s="1"/>
  <c r="J1937" i="3" s="1"/>
  <c r="I1937" i="3"/>
  <c r="G1938" i="3"/>
  <c r="H1938" i="3" s="1"/>
  <c r="G1939" i="3"/>
  <c r="H1939" i="3" s="1"/>
  <c r="J1939" i="3" s="1"/>
  <c r="G1940" i="3"/>
  <c r="H1940" i="3" s="1"/>
  <c r="I1940" i="3" s="1"/>
  <c r="J1940" i="3"/>
  <c r="G1941" i="3"/>
  <c r="H1941" i="3" s="1"/>
  <c r="G1942" i="3"/>
  <c r="H1942" i="3" s="1"/>
  <c r="J1942" i="3" s="1"/>
  <c r="I1942" i="3"/>
  <c r="G1943" i="3"/>
  <c r="H1943" i="3" s="1"/>
  <c r="J1943" i="3" s="1"/>
  <c r="G1944" i="3"/>
  <c r="H1944" i="3" s="1"/>
  <c r="G1945" i="3"/>
  <c r="H1945" i="3" s="1"/>
  <c r="J1945" i="3" s="1"/>
  <c r="I1945" i="3"/>
  <c r="G1946" i="3"/>
  <c r="H1946" i="3" s="1"/>
  <c r="J1946" i="3" s="1"/>
  <c r="G1947" i="3"/>
  <c r="H1947" i="3" s="1"/>
  <c r="G1948" i="3"/>
  <c r="H1948" i="3" s="1"/>
  <c r="I1948" i="3" s="1"/>
  <c r="G1949" i="3"/>
  <c r="H1949" i="3" s="1"/>
  <c r="J1949" i="3" s="1"/>
  <c r="G1950" i="3"/>
  <c r="H1950" i="3" s="1"/>
  <c r="J1950" i="3" s="1"/>
  <c r="I1950" i="3"/>
  <c r="G1951" i="3"/>
  <c r="H1951" i="3" s="1"/>
  <c r="J1951" i="3" s="1"/>
  <c r="G1952" i="3"/>
  <c r="H1952" i="3" s="1"/>
  <c r="G1953" i="3"/>
  <c r="H1953" i="3" s="1"/>
  <c r="J1953" i="3" s="1"/>
  <c r="I1953" i="3"/>
  <c r="G1954" i="3"/>
  <c r="H1954" i="3" s="1"/>
  <c r="G1955" i="3"/>
  <c r="H1955" i="3" s="1"/>
  <c r="J1955" i="3" s="1"/>
  <c r="I1955" i="3"/>
  <c r="G1956" i="3"/>
  <c r="H1956" i="3" s="1"/>
  <c r="J1956" i="3" s="1"/>
  <c r="I1956" i="3"/>
  <c r="G1957" i="3"/>
  <c r="H1957" i="3" s="1"/>
  <c r="G1958" i="3"/>
  <c r="H1958" i="3" s="1"/>
  <c r="J1958" i="3" s="1"/>
  <c r="G1959" i="3"/>
  <c r="H1959" i="3" s="1"/>
  <c r="G1960" i="3"/>
  <c r="H1960" i="3" s="1"/>
  <c r="G1961" i="3"/>
  <c r="H1961" i="3" s="1"/>
  <c r="J1961" i="3" s="1"/>
  <c r="I1961" i="3"/>
  <c r="G1962" i="3"/>
  <c r="H1962" i="3" s="1"/>
  <c r="G1963" i="3"/>
  <c r="H1963" i="3" s="1"/>
  <c r="J1963" i="3" s="1"/>
  <c r="G1964" i="3"/>
  <c r="H1964" i="3" s="1"/>
  <c r="J1964" i="3" s="1"/>
  <c r="I1964" i="3"/>
  <c r="G1965" i="3"/>
  <c r="H1965" i="3" s="1"/>
  <c r="G1966" i="3"/>
  <c r="H1966" i="3" s="1"/>
  <c r="J1966" i="3" s="1"/>
  <c r="G1967" i="3"/>
  <c r="H1967" i="3"/>
  <c r="G1968" i="3"/>
  <c r="H1968" i="3" s="1"/>
  <c r="J1968" i="3" s="1"/>
  <c r="I1968" i="3"/>
  <c r="G1969" i="3"/>
  <c r="H1969" i="3" s="1"/>
  <c r="J1969" i="3" s="1"/>
  <c r="I1969" i="3"/>
  <c r="G1970" i="3"/>
  <c r="H1970" i="3" s="1"/>
  <c r="G1971" i="3"/>
  <c r="H1971" i="3"/>
  <c r="G1972" i="3"/>
  <c r="H1972" i="3" s="1"/>
  <c r="I1972" i="3" s="1"/>
  <c r="G1973" i="3"/>
  <c r="H1973" i="3" s="1"/>
  <c r="G1974" i="3"/>
  <c r="H1974" i="3" s="1"/>
  <c r="J1974" i="3" s="1"/>
  <c r="G1975" i="3"/>
  <c r="H1975" i="3" s="1"/>
  <c r="G1976" i="3"/>
  <c r="H1976" i="3" s="1"/>
  <c r="J1976" i="3" s="1"/>
  <c r="I1976" i="3"/>
  <c r="G1977" i="3"/>
  <c r="H1977" i="3" s="1"/>
  <c r="J1977" i="3" s="1"/>
  <c r="I1977" i="3"/>
  <c r="G1978" i="3"/>
  <c r="H1978" i="3" s="1"/>
  <c r="G1979" i="3"/>
  <c r="H1979" i="3"/>
  <c r="G1980" i="3"/>
  <c r="H1980" i="3" s="1"/>
  <c r="I1980" i="3" s="1"/>
  <c r="G1981" i="3"/>
  <c r="H1981" i="3" s="1"/>
  <c r="G1982" i="3"/>
  <c r="H1982" i="3" s="1"/>
  <c r="J1982" i="3" s="1"/>
  <c r="G1983" i="3"/>
  <c r="H1983" i="3" s="1"/>
  <c r="G1984" i="3"/>
  <c r="H1984" i="3" s="1"/>
  <c r="J1984" i="3" s="1"/>
  <c r="I1984" i="3"/>
  <c r="G1985" i="3"/>
  <c r="H1985" i="3" s="1"/>
  <c r="G1986" i="3"/>
  <c r="H1986" i="3" s="1"/>
  <c r="G1987" i="3"/>
  <c r="H1987" i="3" s="1"/>
  <c r="J1987" i="3" s="1"/>
  <c r="I1987" i="3"/>
  <c r="G1988" i="3"/>
  <c r="H1988" i="3" s="1"/>
  <c r="J1988" i="3" s="1"/>
  <c r="I1988" i="3"/>
  <c r="G1989" i="3"/>
  <c r="H1989" i="3" s="1"/>
  <c r="G1990" i="3"/>
  <c r="H1990" i="3" s="1"/>
  <c r="J1990" i="3" s="1"/>
  <c r="G1991" i="3"/>
  <c r="H1991" i="3"/>
  <c r="G1992" i="3"/>
  <c r="H1992" i="3" s="1"/>
  <c r="J1992" i="3" s="1"/>
  <c r="I1992" i="3"/>
  <c r="G1993" i="3"/>
  <c r="H1993" i="3" s="1"/>
  <c r="J1993" i="3" s="1"/>
  <c r="I1993" i="3"/>
  <c r="G1994" i="3"/>
  <c r="H1994" i="3" s="1"/>
  <c r="G1995" i="3"/>
  <c r="H1995" i="3"/>
  <c r="G1996" i="3"/>
  <c r="H1996" i="3" s="1"/>
  <c r="I1996" i="3" s="1"/>
  <c r="G1997" i="3"/>
  <c r="H1997" i="3" s="1"/>
  <c r="G1998" i="3"/>
  <c r="H1998" i="3" s="1"/>
  <c r="J1998" i="3" s="1"/>
  <c r="G1999" i="3"/>
  <c r="H1999" i="3" s="1"/>
  <c r="G2000" i="3"/>
  <c r="H2000" i="3" s="1"/>
  <c r="I2000" i="3" s="1"/>
  <c r="G2001" i="3"/>
  <c r="H2001" i="3" s="1"/>
  <c r="G2002" i="3"/>
  <c r="H2002" i="3" s="1"/>
  <c r="G2003" i="3"/>
  <c r="H2003" i="3"/>
  <c r="G2004" i="3"/>
  <c r="H2004" i="3" s="1"/>
  <c r="I2004" i="3" s="1"/>
  <c r="G2005" i="3"/>
  <c r="H2005" i="3" s="1"/>
  <c r="G2006" i="3"/>
  <c r="H2006" i="3" s="1"/>
  <c r="J2006" i="3" s="1"/>
  <c r="G2007" i="3"/>
  <c r="H2007" i="3" s="1"/>
  <c r="G2008" i="3"/>
  <c r="H2008" i="3" s="1"/>
  <c r="I2008" i="3" s="1"/>
  <c r="G2009" i="3"/>
  <c r="H2009" i="3" s="1"/>
  <c r="J2009" i="3" s="1"/>
  <c r="G2010" i="3"/>
  <c r="H2010" i="3" s="1"/>
  <c r="G2011" i="3"/>
  <c r="H2011" i="3"/>
  <c r="G2012" i="3"/>
  <c r="H2012" i="3" s="1"/>
  <c r="I2012" i="3" s="1"/>
  <c r="G2013" i="3"/>
  <c r="H2013" i="3" s="1"/>
  <c r="G2014" i="3"/>
  <c r="H2014" i="3" s="1"/>
  <c r="J2014" i="3" s="1"/>
  <c r="G2015" i="3"/>
  <c r="H2015" i="3" s="1"/>
  <c r="G2016" i="3"/>
  <c r="H2016" i="3" s="1"/>
  <c r="I2016" i="3" s="1"/>
  <c r="G2017" i="3"/>
  <c r="H2017" i="3" s="1"/>
  <c r="J2017" i="3" s="1"/>
  <c r="G2018" i="3"/>
  <c r="H2018" i="3" s="1"/>
  <c r="G2019" i="3"/>
  <c r="H2019" i="3" s="1"/>
  <c r="G2020" i="3"/>
  <c r="H2020" i="3" s="1"/>
  <c r="I2020" i="3"/>
  <c r="J2020" i="3"/>
  <c r="G2021" i="3"/>
  <c r="H2021" i="3" s="1"/>
  <c r="G2022" i="3"/>
  <c r="H2022" i="3" s="1"/>
  <c r="J2022" i="3" s="1"/>
  <c r="I2022" i="3"/>
  <c r="G2023" i="3"/>
  <c r="H2023" i="3" s="1"/>
  <c r="G2024" i="3"/>
  <c r="H2024" i="3" s="1"/>
  <c r="I2024" i="3" s="1"/>
  <c r="G2025" i="3"/>
  <c r="H2025" i="3" s="1"/>
  <c r="J2025" i="3" s="1"/>
  <c r="G2026" i="3"/>
  <c r="H2026" i="3" s="1"/>
  <c r="G2027" i="3"/>
  <c r="H2027" i="3" s="1"/>
  <c r="G2028" i="3"/>
  <c r="H2028" i="3" s="1"/>
  <c r="I2028" i="3"/>
  <c r="J2028" i="3"/>
  <c r="G2029" i="3"/>
  <c r="H2029" i="3" s="1"/>
  <c r="G2030" i="3"/>
  <c r="H2030" i="3" s="1"/>
  <c r="J2030" i="3" s="1"/>
  <c r="I2030" i="3"/>
  <c r="G2031" i="3"/>
  <c r="H2031" i="3"/>
  <c r="G2032" i="3"/>
  <c r="H2032" i="3" s="1"/>
  <c r="I2032" i="3"/>
  <c r="J2032" i="3"/>
  <c r="G2033" i="3"/>
  <c r="H2033" i="3" s="1"/>
  <c r="J2033" i="3" s="1"/>
  <c r="G2034" i="3"/>
  <c r="H2034" i="3" s="1"/>
  <c r="G2035" i="3"/>
  <c r="H2035" i="3"/>
  <c r="G2036" i="3"/>
  <c r="H2036" i="3" s="1"/>
  <c r="I2036" i="3"/>
  <c r="J2036" i="3"/>
  <c r="G2037" i="3"/>
  <c r="H2037" i="3" s="1"/>
  <c r="G2038" i="3"/>
  <c r="H2038" i="3" s="1"/>
  <c r="G2039" i="3"/>
  <c r="H2039" i="3" s="1"/>
  <c r="G2040" i="3"/>
  <c r="H2040" i="3" s="1"/>
  <c r="I2040" i="3"/>
  <c r="J2040" i="3"/>
  <c r="G2041" i="3"/>
  <c r="H2041" i="3" s="1"/>
  <c r="J2041" i="3" s="1"/>
  <c r="G2042" i="3"/>
  <c r="H2042" i="3" s="1"/>
  <c r="G2043" i="3"/>
  <c r="H2043" i="3"/>
  <c r="G2044" i="3"/>
  <c r="H2044" i="3" s="1"/>
  <c r="I2044" i="3"/>
  <c r="J2044" i="3"/>
  <c r="G2045" i="3"/>
  <c r="H2045" i="3" s="1"/>
  <c r="G2046" i="3"/>
  <c r="H2046" i="3" s="1"/>
  <c r="G2047" i="3"/>
  <c r="H2047" i="3" s="1"/>
  <c r="G2048" i="3"/>
  <c r="H2048" i="3" s="1"/>
  <c r="I2048" i="3"/>
  <c r="J2048" i="3"/>
  <c r="G2049" i="3"/>
  <c r="H2049" i="3" s="1"/>
  <c r="G2050" i="3"/>
  <c r="H2050" i="3" s="1"/>
  <c r="G2051" i="3"/>
  <c r="H2051" i="3" s="1"/>
  <c r="J2051" i="3" s="1"/>
  <c r="G2052" i="3"/>
  <c r="H2052" i="3" s="1"/>
  <c r="I2052" i="3"/>
  <c r="J2052" i="3"/>
  <c r="G2053" i="3"/>
  <c r="H2053" i="3" s="1"/>
  <c r="G2054" i="3"/>
  <c r="H2054" i="3" s="1"/>
  <c r="J2054" i="3" s="1"/>
  <c r="I2054" i="3"/>
  <c r="G2055" i="3"/>
  <c r="H2055" i="3"/>
  <c r="G2056" i="3"/>
  <c r="H2056" i="3" s="1"/>
  <c r="I2056" i="3" s="1"/>
  <c r="J2056" i="3"/>
  <c r="G2057" i="3"/>
  <c r="H2057" i="3" s="1"/>
  <c r="J2057" i="3" s="1"/>
  <c r="G2058" i="3"/>
  <c r="H2058" i="3" s="1"/>
  <c r="G2059" i="3"/>
  <c r="H2059" i="3"/>
  <c r="G2060" i="3"/>
  <c r="H2060" i="3" s="1"/>
  <c r="I2060" i="3"/>
  <c r="J2060" i="3"/>
  <c r="G2061" i="3"/>
  <c r="H2061" i="3" s="1"/>
  <c r="G2062" i="3"/>
  <c r="H2062" i="3" s="1"/>
  <c r="G2063" i="3"/>
  <c r="H2063" i="3" s="1"/>
  <c r="G2064" i="3"/>
  <c r="H2064" i="3" s="1"/>
  <c r="I2064" i="3"/>
  <c r="J2064" i="3"/>
  <c r="G2065" i="3"/>
  <c r="H2065" i="3" s="1"/>
  <c r="G2066" i="3"/>
  <c r="H2066" i="3" s="1"/>
  <c r="G2067" i="3"/>
  <c r="H2067" i="3"/>
  <c r="G2068" i="3"/>
  <c r="H2068" i="3" s="1"/>
  <c r="I2068" i="3"/>
  <c r="J2068" i="3"/>
  <c r="G2069" i="3"/>
  <c r="H2069" i="3" s="1"/>
  <c r="G2070" i="3"/>
  <c r="H2070" i="3" s="1"/>
  <c r="G2071" i="3"/>
  <c r="H2071" i="3" s="1"/>
  <c r="G2072" i="3"/>
  <c r="H2072" i="3" s="1"/>
  <c r="I2072" i="3"/>
  <c r="J2072" i="3"/>
  <c r="G2073" i="3"/>
  <c r="H2073" i="3" s="1"/>
  <c r="J2073" i="3" s="1"/>
  <c r="G2074" i="3"/>
  <c r="H2074" i="3" s="1"/>
  <c r="G2075" i="3"/>
  <c r="H2075" i="3"/>
  <c r="G2076" i="3"/>
  <c r="H2076" i="3" s="1"/>
  <c r="I2076" i="3"/>
  <c r="J2076" i="3"/>
  <c r="G2077" i="3"/>
  <c r="H2077" i="3" s="1"/>
  <c r="G2078" i="3"/>
  <c r="H2078" i="3" s="1"/>
  <c r="G2079" i="3"/>
  <c r="H2079" i="3" s="1"/>
  <c r="G2080" i="3"/>
  <c r="H2080" i="3" s="1"/>
  <c r="I2080" i="3"/>
  <c r="J2080" i="3"/>
  <c r="G2081" i="3"/>
  <c r="H2081" i="3" s="1"/>
  <c r="J2081" i="3" s="1"/>
  <c r="I2081" i="3"/>
  <c r="G2082" i="3"/>
  <c r="H2082" i="3" s="1"/>
  <c r="G2083" i="3"/>
  <c r="H2083" i="3" s="1"/>
  <c r="G2084" i="3"/>
  <c r="H2084" i="3" s="1"/>
  <c r="I2084" i="3" s="1"/>
  <c r="G2085" i="3"/>
  <c r="H2085" i="3" s="1"/>
  <c r="G2086" i="3"/>
  <c r="H2086" i="3" s="1"/>
  <c r="J2086" i="3" s="1"/>
  <c r="I2086" i="3"/>
  <c r="G2087" i="3"/>
  <c r="H2087" i="3" s="1"/>
  <c r="G2088" i="3"/>
  <c r="H2088" i="3" s="1"/>
  <c r="I2088" i="3"/>
  <c r="J2088" i="3"/>
  <c r="G2089" i="3"/>
  <c r="H2089" i="3" s="1"/>
  <c r="J2089" i="3" s="1"/>
  <c r="I2089" i="3"/>
  <c r="G2090" i="3"/>
  <c r="H2090" i="3" s="1"/>
  <c r="G2091" i="3"/>
  <c r="H2091" i="3" s="1"/>
  <c r="G2092" i="3"/>
  <c r="H2092" i="3" s="1"/>
  <c r="G2093" i="3"/>
  <c r="H2093" i="3" s="1"/>
  <c r="G2094" i="3"/>
  <c r="H2094" i="3" s="1"/>
  <c r="J2094" i="3" s="1"/>
  <c r="I2094" i="3"/>
  <c r="G2095" i="3"/>
  <c r="H2095" i="3"/>
  <c r="G2096" i="3"/>
  <c r="H2096" i="3" s="1"/>
  <c r="G2097" i="3"/>
  <c r="H2097" i="3" s="1"/>
  <c r="G2098" i="3"/>
  <c r="H2098" i="3" s="1"/>
  <c r="G2099" i="3"/>
  <c r="H2099" i="3"/>
  <c r="J2099" i="3" s="1"/>
  <c r="I2099" i="3"/>
  <c r="G2100" i="3"/>
  <c r="H2100" i="3" s="1"/>
  <c r="I2100" i="3" s="1"/>
  <c r="J2100" i="3"/>
  <c r="G2101" i="3"/>
  <c r="H2101" i="3" s="1"/>
  <c r="G2102" i="3"/>
  <c r="H2102" i="3" s="1"/>
  <c r="G2103" i="3"/>
  <c r="H2103" i="3" s="1"/>
  <c r="G2104" i="3"/>
  <c r="H2104" i="3" s="1"/>
  <c r="G2105" i="3"/>
  <c r="H2105" i="3" s="1"/>
  <c r="G2106" i="3"/>
  <c r="H2106" i="3" s="1"/>
  <c r="G2107" i="3"/>
  <c r="H2107" i="3"/>
  <c r="J2107" i="3" s="1"/>
  <c r="I2107" i="3"/>
  <c r="G2108" i="3"/>
  <c r="H2108" i="3" s="1"/>
  <c r="I2108" i="3" s="1"/>
  <c r="J2108" i="3"/>
  <c r="G2109" i="3"/>
  <c r="H2109" i="3" s="1"/>
  <c r="G2110" i="3"/>
  <c r="H2110" i="3" s="1"/>
  <c r="G2111" i="3"/>
  <c r="H2111" i="3" s="1"/>
  <c r="G2112" i="3"/>
  <c r="H2112" i="3" s="1"/>
  <c r="G2113" i="3"/>
  <c r="H2113" i="3" s="1"/>
  <c r="G2114" i="3"/>
  <c r="H2114" i="3" s="1"/>
  <c r="G2115" i="3"/>
  <c r="H2115" i="3" s="1"/>
  <c r="G2116" i="3"/>
  <c r="H2116" i="3" s="1"/>
  <c r="G2117" i="3"/>
  <c r="H2117" i="3" s="1"/>
  <c r="G2118" i="3"/>
  <c r="H2118" i="3" s="1"/>
  <c r="J2118" i="3" s="1"/>
  <c r="I2118" i="3"/>
  <c r="G2119" i="3"/>
  <c r="H2119" i="3"/>
  <c r="G2120" i="3"/>
  <c r="H2120" i="3" s="1"/>
  <c r="G2121" i="3"/>
  <c r="H2121" i="3" s="1"/>
  <c r="G2122" i="3"/>
  <c r="H2122" i="3" s="1"/>
  <c r="G2123" i="3"/>
  <c r="H2123" i="3"/>
  <c r="J2123" i="3" s="1"/>
  <c r="I2123" i="3"/>
  <c r="G2124" i="3"/>
  <c r="H2124" i="3" s="1"/>
  <c r="I2124" i="3" s="1"/>
  <c r="J2124" i="3"/>
  <c r="G2125" i="3"/>
  <c r="H2125" i="3" s="1"/>
  <c r="G2126" i="3"/>
  <c r="H2126" i="3" s="1"/>
  <c r="G2127" i="3"/>
  <c r="H2127" i="3"/>
  <c r="G2128" i="3"/>
  <c r="H2128" i="3" s="1"/>
  <c r="I2128" i="3" s="1"/>
  <c r="J2128" i="3"/>
  <c r="G2129" i="3"/>
  <c r="H2129" i="3" s="1"/>
  <c r="G2130" i="3"/>
  <c r="H2130" i="3" s="1"/>
  <c r="G2131" i="3"/>
  <c r="H2131" i="3"/>
  <c r="J2131" i="3" s="1"/>
  <c r="I2131" i="3"/>
  <c r="G2132" i="3"/>
  <c r="H2132" i="3" s="1"/>
  <c r="I2132" i="3" s="1"/>
  <c r="J2132" i="3"/>
  <c r="G2133" i="3"/>
  <c r="H2133" i="3" s="1"/>
  <c r="G2134" i="3"/>
  <c r="H2134" i="3" s="1"/>
  <c r="G2135" i="3"/>
  <c r="H2135" i="3"/>
  <c r="G2136" i="3"/>
  <c r="H2136" i="3" s="1"/>
  <c r="I2136" i="3" s="1"/>
  <c r="J2136" i="3"/>
  <c r="G2137" i="3"/>
  <c r="H2137" i="3"/>
  <c r="G2138" i="3"/>
  <c r="H2138" i="3" s="1"/>
  <c r="I2138" i="3"/>
  <c r="J2138" i="3"/>
  <c r="G2139" i="3"/>
  <c r="H2139" i="3" s="1"/>
  <c r="I2139" i="3"/>
  <c r="J2139" i="3"/>
  <c r="G2140" i="3"/>
  <c r="H2140" i="3" s="1"/>
  <c r="I2140" i="3" s="1"/>
  <c r="G2141" i="3"/>
  <c r="H2141" i="3"/>
  <c r="I2141" i="3" s="1"/>
  <c r="J2141" i="3"/>
  <c r="G2142" i="3"/>
  <c r="H2142" i="3" s="1"/>
  <c r="G2143" i="3"/>
  <c r="H2143" i="3"/>
  <c r="G2144" i="3"/>
  <c r="H2144" i="3" s="1"/>
  <c r="J2144" i="3" s="1"/>
  <c r="G2145" i="3"/>
  <c r="H2145" i="3"/>
  <c r="I2145" i="3"/>
  <c r="J2145" i="3"/>
  <c r="G2146" i="3"/>
  <c r="H2146" i="3" s="1"/>
  <c r="I2146" i="3"/>
  <c r="J2146" i="3"/>
  <c r="G2147" i="3"/>
  <c r="H2147" i="3" s="1"/>
  <c r="G2148" i="3"/>
  <c r="H2148" i="3" s="1"/>
  <c r="I2148" i="3" s="1"/>
  <c r="J2148" i="3"/>
  <c r="G2149" i="3"/>
  <c r="H2149" i="3" s="1"/>
  <c r="G2150" i="3"/>
  <c r="H2150" i="3" s="1"/>
  <c r="J2150" i="3" s="1"/>
  <c r="G2151" i="3"/>
  <c r="H2151" i="3" s="1"/>
  <c r="G2152" i="3"/>
  <c r="H2152" i="3" s="1"/>
  <c r="J2152" i="3" s="1"/>
  <c r="I2152" i="3"/>
  <c r="G2153" i="3"/>
  <c r="H2153" i="3"/>
  <c r="G2154" i="3"/>
  <c r="H2154" i="3" s="1"/>
  <c r="I2154" i="3"/>
  <c r="J2154" i="3"/>
  <c r="G2155" i="3"/>
  <c r="H2155" i="3" s="1"/>
  <c r="G2156" i="3"/>
  <c r="H2156" i="3" s="1"/>
  <c r="I2156" i="3" s="1"/>
  <c r="G2157" i="3"/>
  <c r="H2157" i="3" s="1"/>
  <c r="I2157" i="3" s="1"/>
  <c r="G2158" i="3"/>
  <c r="H2158" i="3" s="1"/>
  <c r="G2159" i="3"/>
  <c r="H2159" i="3" s="1"/>
  <c r="G2160" i="3"/>
  <c r="H2160" i="3" s="1"/>
  <c r="G2161" i="3"/>
  <c r="H2161" i="3"/>
  <c r="I2161" i="3" s="1"/>
  <c r="G2162" i="3"/>
  <c r="H2162" i="3" s="1"/>
  <c r="I2162" i="3"/>
  <c r="J2162" i="3"/>
  <c r="G2163" i="3"/>
  <c r="H2163" i="3" s="1"/>
  <c r="G2164" i="3"/>
  <c r="H2164" i="3" s="1"/>
  <c r="I2164" i="3" s="1"/>
  <c r="J2164" i="3"/>
  <c r="G2165" i="3"/>
  <c r="H2165" i="3" s="1"/>
  <c r="G2166" i="3"/>
  <c r="H2166" i="3" s="1"/>
  <c r="G2167" i="3"/>
  <c r="H2167" i="3" s="1"/>
  <c r="G2168" i="3"/>
  <c r="H2168" i="3" s="1"/>
  <c r="G2169" i="3"/>
  <c r="H2169" i="3" s="1"/>
  <c r="J2169" i="3" s="1"/>
  <c r="I2169" i="3"/>
  <c r="G2170" i="3"/>
  <c r="H2170" i="3" s="1"/>
  <c r="I2170" i="3"/>
  <c r="J2170" i="3"/>
  <c r="G2171" i="3"/>
  <c r="H2171" i="3" s="1"/>
  <c r="I2171" i="3" s="1"/>
  <c r="G2172" i="3"/>
  <c r="H2172" i="3" s="1"/>
  <c r="I2172" i="3" s="1"/>
  <c r="G2173" i="3"/>
  <c r="H2173" i="3" s="1"/>
  <c r="I2173" i="3" s="1"/>
  <c r="G2174" i="3"/>
  <c r="H2174" i="3" s="1"/>
  <c r="G2175" i="3"/>
  <c r="H2175" i="3"/>
  <c r="J2175" i="3" s="1"/>
  <c r="I2175" i="3"/>
  <c r="G2176" i="3"/>
  <c r="H2176" i="3" s="1"/>
  <c r="J2176" i="3" s="1"/>
  <c r="I2176" i="3"/>
  <c r="G2177" i="3"/>
  <c r="H2177" i="3"/>
  <c r="G2178" i="3"/>
  <c r="H2178" i="3" s="1"/>
  <c r="J2178" i="3" s="1"/>
  <c r="I2178" i="3"/>
  <c r="G2179" i="3"/>
  <c r="H2179" i="3" s="1"/>
  <c r="G2180" i="3"/>
  <c r="H2180" i="3" s="1"/>
  <c r="I2180" i="3" s="1"/>
  <c r="J2180" i="3"/>
  <c r="G2181" i="3"/>
  <c r="H2181" i="3" s="1"/>
  <c r="G2182" i="3"/>
  <c r="H2182" i="3" s="1"/>
  <c r="J2182" i="3" s="1"/>
  <c r="I2182" i="3"/>
  <c r="G2183" i="3"/>
  <c r="H2183" i="3" s="1"/>
  <c r="G2184" i="3"/>
  <c r="H2184" i="3" s="1"/>
  <c r="I2184" i="3" s="1"/>
  <c r="G2185" i="3"/>
  <c r="H2185" i="3"/>
  <c r="J2185" i="3" s="1"/>
  <c r="G2186" i="3"/>
  <c r="H2186" i="3" s="1"/>
  <c r="J2186" i="3" s="1"/>
  <c r="G2187" i="3"/>
  <c r="H2187" i="3" s="1"/>
  <c r="I2187" i="3" s="1"/>
  <c r="G2188" i="3"/>
  <c r="H2188" i="3" s="1"/>
  <c r="I2188" i="3" s="1"/>
  <c r="G2189" i="3"/>
  <c r="H2189" i="3" s="1"/>
  <c r="G2190" i="3"/>
  <c r="H2190" i="3" s="1"/>
  <c r="G2191" i="3"/>
  <c r="H2191" i="3" s="1"/>
  <c r="J2191" i="3" s="1"/>
  <c r="G2192" i="3"/>
  <c r="H2192" i="3" s="1"/>
  <c r="J2192" i="3" s="1"/>
  <c r="G2193" i="3"/>
  <c r="H2193" i="3" s="1"/>
  <c r="I2193" i="3" s="1"/>
  <c r="G2194" i="3"/>
  <c r="H2194" i="3" s="1"/>
  <c r="I2194" i="3" s="1"/>
  <c r="J2194" i="3"/>
  <c r="G2195" i="3"/>
  <c r="H2195" i="3" s="1"/>
  <c r="G2196" i="3"/>
  <c r="H2196" i="3" s="1"/>
  <c r="G2197" i="3"/>
  <c r="H2197" i="3" s="1"/>
  <c r="G2198" i="3"/>
  <c r="H2198" i="3" s="1"/>
  <c r="J2198" i="3" s="1"/>
  <c r="G2199" i="3"/>
  <c r="H2199" i="3" s="1"/>
  <c r="G2200" i="3"/>
  <c r="H2200" i="3" s="1"/>
  <c r="I2200" i="3" s="1"/>
  <c r="G2201" i="3"/>
  <c r="H2201" i="3"/>
  <c r="G2202" i="3"/>
  <c r="H2202" i="3" s="1"/>
  <c r="J2202" i="3" s="1"/>
  <c r="G2203" i="3"/>
  <c r="H2203" i="3" s="1"/>
  <c r="I2203" i="3"/>
  <c r="J2203" i="3"/>
  <c r="G2204" i="3"/>
  <c r="H2204" i="3" s="1"/>
  <c r="I2204" i="3" s="1"/>
  <c r="G2205" i="3"/>
  <c r="H2205" i="3"/>
  <c r="I2205" i="3" s="1"/>
  <c r="J2205" i="3"/>
  <c r="G2206" i="3"/>
  <c r="H2206" i="3" s="1"/>
  <c r="G2207" i="3"/>
  <c r="H2207" i="3"/>
  <c r="J2207" i="3" s="1"/>
  <c r="G2208" i="3"/>
  <c r="H2208" i="3" s="1"/>
  <c r="G2209" i="3"/>
  <c r="H2209" i="3" s="1"/>
  <c r="G2210" i="3"/>
  <c r="H2210" i="3" s="1"/>
  <c r="I2210" i="3" s="1"/>
  <c r="J2210" i="3"/>
  <c r="G2211" i="3"/>
  <c r="H2211" i="3" s="1"/>
  <c r="G2212" i="3"/>
  <c r="H2212" i="3" s="1"/>
  <c r="I2212" i="3" s="1"/>
  <c r="J2212" i="3"/>
  <c r="G2213" i="3"/>
  <c r="H2213" i="3" s="1"/>
  <c r="G2214" i="3"/>
  <c r="H2214" i="3" s="1"/>
  <c r="J2214" i="3" s="1"/>
  <c r="G2215" i="3"/>
  <c r="H2215" i="3"/>
  <c r="G2216" i="3"/>
  <c r="H2216" i="3" s="1"/>
  <c r="G2217" i="3"/>
  <c r="H2217" i="3"/>
  <c r="G2218" i="3"/>
  <c r="H2218" i="3" s="1"/>
  <c r="G2219" i="3"/>
  <c r="H2219" i="3" s="1"/>
  <c r="G2220" i="3"/>
  <c r="H2220" i="3" s="1"/>
  <c r="G2221" i="3"/>
  <c r="H2221" i="3" s="1"/>
  <c r="G2222" i="3"/>
  <c r="H2222" i="3"/>
  <c r="J2222" i="3" s="1"/>
  <c r="G2223" i="3"/>
  <c r="H2223" i="3" s="1"/>
  <c r="G2224" i="3"/>
  <c r="H2224" i="3"/>
  <c r="J2224" i="3" s="1"/>
  <c r="G2225" i="3"/>
  <c r="H2225" i="3" s="1"/>
  <c r="G2226" i="3"/>
  <c r="H2226" i="3" s="1"/>
  <c r="G2227" i="3"/>
  <c r="H2227" i="3" s="1"/>
  <c r="G2228" i="3"/>
  <c r="H2228" i="3" s="1"/>
  <c r="G2229" i="3"/>
  <c r="H2229" i="3" s="1"/>
  <c r="G2230" i="3"/>
  <c r="H2230" i="3" s="1"/>
  <c r="G2231" i="3"/>
  <c r="H2231" i="3"/>
  <c r="G2232" i="3"/>
  <c r="H2232" i="3" s="1"/>
  <c r="G2233" i="3"/>
  <c r="H2233" i="3" s="1"/>
  <c r="G2234" i="3"/>
  <c r="H2234" i="3" s="1"/>
  <c r="G2235" i="3"/>
  <c r="H2235" i="3" s="1"/>
  <c r="G2236" i="3"/>
  <c r="H2236" i="3" s="1"/>
  <c r="G2237" i="3"/>
  <c r="H2237" i="3" s="1"/>
  <c r="G2238" i="3"/>
  <c r="H2238" i="3" s="1"/>
  <c r="G2239" i="3"/>
  <c r="H2239" i="3" s="1"/>
  <c r="G2240" i="3"/>
  <c r="H2240" i="3" s="1"/>
  <c r="G2241" i="3"/>
  <c r="H2241" i="3" s="1"/>
  <c r="G2242" i="3"/>
  <c r="H2242" i="3" s="1"/>
  <c r="G2243" i="3"/>
  <c r="H2243" i="3" s="1"/>
  <c r="G2244" i="3"/>
  <c r="H2244" i="3"/>
  <c r="J2244" i="3" s="1"/>
  <c r="G2245" i="3"/>
  <c r="H2245" i="3" s="1"/>
  <c r="G2246" i="3"/>
  <c r="H2246" i="3" s="1"/>
  <c r="G2247" i="3"/>
  <c r="H2247" i="3" s="1"/>
  <c r="G2248" i="3"/>
  <c r="H2248" i="3" s="1"/>
  <c r="G2249" i="3"/>
  <c r="H2249" i="3" s="1"/>
  <c r="G2250" i="3"/>
  <c r="H2250" i="3" s="1"/>
  <c r="G2251" i="3"/>
  <c r="H2251" i="3" s="1"/>
  <c r="G2252" i="3"/>
  <c r="H2252" i="3" s="1"/>
  <c r="G2253" i="3"/>
  <c r="H2253" i="3" s="1"/>
  <c r="G2254" i="3"/>
  <c r="H2254" i="3"/>
  <c r="J2254" i="3" s="1"/>
  <c r="G2255" i="3"/>
  <c r="H2255" i="3" s="1"/>
  <c r="G2256" i="3"/>
  <c r="H2256" i="3" s="1"/>
  <c r="G2257" i="3"/>
  <c r="H2257" i="3" s="1"/>
  <c r="G2258" i="3"/>
  <c r="H2258" i="3"/>
  <c r="J2258" i="3" s="1"/>
  <c r="G2259" i="3"/>
  <c r="H2259" i="3" s="1"/>
  <c r="G2260" i="3"/>
  <c r="H2260" i="3"/>
  <c r="J2260" i="3" s="1"/>
  <c r="G2261" i="3"/>
  <c r="H2261" i="3" s="1"/>
  <c r="G2262" i="3"/>
  <c r="H2262" i="3" s="1"/>
  <c r="G2263" i="3"/>
  <c r="H2263" i="3" s="1"/>
  <c r="G2264" i="3"/>
  <c r="H2264" i="3" s="1"/>
  <c r="G2265" i="3"/>
  <c r="H2265" i="3" s="1"/>
  <c r="G2266" i="3"/>
  <c r="H2266" i="3" s="1"/>
  <c r="G2267" i="3"/>
  <c r="H2267" i="3" s="1"/>
  <c r="G2268" i="3"/>
  <c r="H2268" i="3"/>
  <c r="J2268" i="3" s="1"/>
  <c r="G2269" i="3"/>
  <c r="H2269" i="3" s="1"/>
  <c r="G2270" i="3"/>
  <c r="H2270" i="3"/>
  <c r="J2270" i="3" s="1"/>
  <c r="G2271" i="3"/>
  <c r="H2271" i="3" s="1"/>
  <c r="G2272" i="3"/>
  <c r="H2272" i="3" s="1"/>
  <c r="G2273" i="3"/>
  <c r="H2273" i="3" s="1"/>
  <c r="G2274" i="3"/>
  <c r="H2274" i="3"/>
  <c r="J2274" i="3" s="1"/>
  <c r="G2275" i="3"/>
  <c r="H2275" i="3"/>
  <c r="G2276" i="3"/>
  <c r="H2276" i="3"/>
  <c r="J2276" i="3" s="1"/>
  <c r="G2277" i="3"/>
  <c r="H2277" i="3" s="1"/>
  <c r="G2278" i="3"/>
  <c r="H2278" i="3" s="1"/>
  <c r="G2279" i="3"/>
  <c r="H2279" i="3" s="1"/>
  <c r="G2280" i="3"/>
  <c r="H2280" i="3" s="1"/>
  <c r="G2281" i="3"/>
  <c r="H2281" i="3" s="1"/>
  <c r="G2282" i="3"/>
  <c r="H2282" i="3"/>
  <c r="J2282" i="3" s="1"/>
  <c r="G2283" i="3"/>
  <c r="H2283" i="3" s="1"/>
  <c r="G2284" i="3"/>
  <c r="H2284" i="3"/>
  <c r="J2284" i="3" s="1"/>
  <c r="G2285" i="3"/>
  <c r="H2285" i="3"/>
  <c r="G2286" i="3"/>
  <c r="H2286" i="3"/>
  <c r="J2286" i="3" s="1"/>
  <c r="G2287" i="3"/>
  <c r="H2287" i="3" s="1"/>
  <c r="G2288" i="3"/>
  <c r="H2288" i="3" s="1"/>
  <c r="G2289" i="3"/>
  <c r="H2289" i="3" s="1"/>
  <c r="G2290" i="3"/>
  <c r="H2290" i="3" s="1"/>
  <c r="G2291" i="3"/>
  <c r="H2291" i="3" s="1"/>
  <c r="G2292" i="3"/>
  <c r="H2292" i="3" s="1"/>
  <c r="J2292" i="3" s="1"/>
  <c r="I2292" i="3"/>
  <c r="G2293" i="3"/>
  <c r="H2293" i="3" s="1"/>
  <c r="G2294" i="3"/>
  <c r="H2294" i="3" s="1"/>
  <c r="G2295" i="3"/>
  <c r="H2295" i="3" s="1"/>
  <c r="G2296" i="3"/>
  <c r="H2296" i="3" s="1"/>
  <c r="J2296" i="3" s="1"/>
  <c r="G2297" i="3"/>
  <c r="H2297" i="3" s="1"/>
  <c r="G2298" i="3"/>
  <c r="H2298" i="3" s="1"/>
  <c r="G2299" i="3"/>
  <c r="H2299" i="3" s="1"/>
  <c r="G2300" i="3"/>
  <c r="H2300" i="3" s="1"/>
  <c r="J2300" i="3" s="1"/>
  <c r="G2301" i="3"/>
  <c r="H2301" i="3" s="1"/>
  <c r="G2302" i="3"/>
  <c r="H2302" i="3" s="1"/>
  <c r="G2303" i="3"/>
  <c r="H2303" i="3" s="1"/>
  <c r="G2304" i="3"/>
  <c r="H2304" i="3" s="1"/>
  <c r="J2304" i="3" s="1"/>
  <c r="G2305" i="3"/>
  <c r="H2305" i="3" s="1"/>
  <c r="G2306" i="3"/>
  <c r="H2306" i="3" s="1"/>
  <c r="G2307" i="3"/>
  <c r="H2307" i="3" s="1"/>
  <c r="G2308" i="3"/>
  <c r="H2308" i="3" s="1"/>
  <c r="J2308" i="3" s="1"/>
  <c r="G2309" i="3"/>
  <c r="H2309" i="3" s="1"/>
  <c r="G2310" i="3"/>
  <c r="H2310" i="3" s="1"/>
  <c r="G2311" i="3"/>
  <c r="H2311" i="3" s="1"/>
  <c r="G2312" i="3"/>
  <c r="H2312" i="3" s="1"/>
  <c r="J2312" i="3" s="1"/>
  <c r="I2312" i="3"/>
  <c r="G2313" i="3"/>
  <c r="H2313" i="3" s="1"/>
  <c r="G2314" i="3"/>
  <c r="H2314" i="3" s="1"/>
  <c r="G2315" i="3"/>
  <c r="H2315" i="3" s="1"/>
  <c r="G2316" i="3"/>
  <c r="H2316" i="3" s="1"/>
  <c r="J2316" i="3" s="1"/>
  <c r="I2316" i="3"/>
  <c r="G2317" i="3"/>
  <c r="H2317" i="3" s="1"/>
  <c r="G2318" i="3"/>
  <c r="H2318" i="3" s="1"/>
  <c r="G2319" i="3"/>
  <c r="H2319" i="3" s="1"/>
  <c r="G2320" i="3"/>
  <c r="H2320" i="3" s="1"/>
  <c r="J2320" i="3" s="1"/>
  <c r="I2320" i="3"/>
  <c r="G2321" i="3"/>
  <c r="H2321" i="3" s="1"/>
  <c r="G2322" i="3"/>
  <c r="H2322" i="3" s="1"/>
  <c r="G2323" i="3"/>
  <c r="H2323" i="3" s="1"/>
  <c r="G2324" i="3"/>
  <c r="H2324" i="3" s="1"/>
  <c r="J2324" i="3" s="1"/>
  <c r="I2324" i="3"/>
  <c r="G2325" i="3"/>
  <c r="H2325" i="3" s="1"/>
  <c r="G2326" i="3"/>
  <c r="H2326" i="3" s="1"/>
  <c r="G2327" i="3"/>
  <c r="H2327" i="3" s="1"/>
  <c r="G2328" i="3"/>
  <c r="H2328" i="3" s="1"/>
  <c r="J2328" i="3" s="1"/>
  <c r="G2329" i="3"/>
  <c r="H2329" i="3" s="1"/>
  <c r="G2330" i="3"/>
  <c r="H2330" i="3" s="1"/>
  <c r="G2331" i="3"/>
  <c r="H2331" i="3" s="1"/>
  <c r="G2332" i="3"/>
  <c r="H2332" i="3" s="1"/>
  <c r="J2332" i="3" s="1"/>
  <c r="G2333" i="3"/>
  <c r="H2333" i="3" s="1"/>
  <c r="G2334" i="3"/>
  <c r="H2334" i="3" s="1"/>
  <c r="G2335" i="3"/>
  <c r="H2335" i="3" s="1"/>
  <c r="G2336" i="3"/>
  <c r="H2336" i="3" s="1"/>
  <c r="J2336" i="3" s="1"/>
  <c r="G2337" i="3"/>
  <c r="H2337" i="3" s="1"/>
  <c r="G2338" i="3"/>
  <c r="H2338" i="3" s="1"/>
  <c r="G2339" i="3"/>
  <c r="H2339" i="3" s="1"/>
  <c r="G2340" i="3"/>
  <c r="H2340" i="3" s="1"/>
  <c r="J2340" i="3" s="1"/>
  <c r="G2341" i="3"/>
  <c r="H2341" i="3" s="1"/>
  <c r="G2342" i="3"/>
  <c r="H2342" i="3" s="1"/>
  <c r="G2343" i="3"/>
  <c r="H2343" i="3" s="1"/>
  <c r="G2344" i="3"/>
  <c r="H2344" i="3" s="1"/>
  <c r="J2344" i="3" s="1"/>
  <c r="G2345" i="3"/>
  <c r="H2345" i="3" s="1"/>
  <c r="G2346" i="3"/>
  <c r="H2346" i="3" s="1"/>
  <c r="G2347" i="3"/>
  <c r="H2347" i="3" s="1"/>
  <c r="G2348" i="3"/>
  <c r="H2348" i="3" s="1"/>
  <c r="J2348" i="3" s="1"/>
  <c r="G2349" i="3"/>
  <c r="H2349" i="3" s="1"/>
  <c r="G2350" i="3"/>
  <c r="H2350" i="3" s="1"/>
  <c r="G2351" i="3"/>
  <c r="H2351" i="3" s="1"/>
  <c r="G2352" i="3"/>
  <c r="H2352" i="3" s="1"/>
  <c r="J2352" i="3" s="1"/>
  <c r="G2353" i="3"/>
  <c r="H2353" i="3" s="1"/>
  <c r="G2354" i="3"/>
  <c r="H2354" i="3" s="1"/>
  <c r="G2355" i="3"/>
  <c r="H2355" i="3" s="1"/>
  <c r="G2356" i="3"/>
  <c r="H2356" i="3" s="1"/>
  <c r="J2356" i="3" s="1"/>
  <c r="G2357" i="3"/>
  <c r="H2357" i="3" s="1"/>
  <c r="G2358" i="3"/>
  <c r="H2358" i="3" s="1"/>
  <c r="G2359" i="3"/>
  <c r="H2359" i="3" s="1"/>
  <c r="G2360" i="3"/>
  <c r="H2360" i="3" s="1"/>
  <c r="J2360" i="3" s="1"/>
  <c r="G2361" i="3"/>
  <c r="H2361" i="3" s="1"/>
  <c r="G2362" i="3"/>
  <c r="H2362" i="3" s="1"/>
  <c r="G2363" i="3"/>
  <c r="H2363" i="3" s="1"/>
  <c r="G2364" i="3"/>
  <c r="H2364" i="3" s="1"/>
  <c r="J2364" i="3" s="1"/>
  <c r="G2365" i="3"/>
  <c r="H2365" i="3" s="1"/>
  <c r="G2366" i="3"/>
  <c r="H2366" i="3" s="1"/>
  <c r="G2367" i="3"/>
  <c r="H2367" i="3" s="1"/>
  <c r="G2368" i="3"/>
  <c r="H2368" i="3" s="1"/>
  <c r="J2368" i="3" s="1"/>
  <c r="G2369" i="3"/>
  <c r="H2369" i="3" s="1"/>
  <c r="G2370" i="3"/>
  <c r="H2370" i="3" s="1"/>
  <c r="G2371" i="3"/>
  <c r="H2371" i="3" s="1"/>
  <c r="G2372" i="3"/>
  <c r="H2372" i="3" s="1"/>
  <c r="J2372" i="3" s="1"/>
  <c r="G2373" i="3"/>
  <c r="H2373" i="3" s="1"/>
  <c r="G2374" i="3"/>
  <c r="H2374" i="3" s="1"/>
  <c r="G2375" i="3"/>
  <c r="H2375" i="3" s="1"/>
  <c r="G2376" i="3"/>
  <c r="H2376" i="3" s="1"/>
  <c r="J2376" i="3" s="1"/>
  <c r="G2377" i="3"/>
  <c r="H2377" i="3" s="1"/>
  <c r="G2378" i="3"/>
  <c r="H2378" i="3" s="1"/>
  <c r="G2379" i="3"/>
  <c r="H2379" i="3" s="1"/>
  <c r="G2380" i="3"/>
  <c r="H2380" i="3" s="1"/>
  <c r="J2380" i="3" s="1"/>
  <c r="G2381" i="3"/>
  <c r="H2381" i="3" s="1"/>
  <c r="G2382" i="3"/>
  <c r="H2382" i="3" s="1"/>
  <c r="G2383" i="3"/>
  <c r="H2383" i="3" s="1"/>
  <c r="G2384" i="3"/>
  <c r="H2384" i="3" s="1"/>
  <c r="J2384" i="3" s="1"/>
  <c r="G2385" i="3"/>
  <c r="H2385" i="3" s="1"/>
  <c r="G2386" i="3"/>
  <c r="H2386" i="3" s="1"/>
  <c r="G2387" i="3"/>
  <c r="H2387" i="3" s="1"/>
  <c r="G2388" i="3"/>
  <c r="H2388" i="3" s="1"/>
  <c r="J2388" i="3" s="1"/>
  <c r="G2389" i="3"/>
  <c r="H2389" i="3" s="1"/>
  <c r="G2390" i="3"/>
  <c r="H2390" i="3" s="1"/>
  <c r="G2391" i="3"/>
  <c r="H2391" i="3" s="1"/>
  <c r="G2392" i="3"/>
  <c r="H2392" i="3" s="1"/>
  <c r="J2392" i="3" s="1"/>
  <c r="G2393" i="3"/>
  <c r="H2393" i="3" s="1"/>
  <c r="G2394" i="3"/>
  <c r="H2394" i="3" s="1"/>
  <c r="G2395" i="3"/>
  <c r="H2395" i="3" s="1"/>
  <c r="G2396" i="3"/>
  <c r="H2396" i="3" s="1"/>
  <c r="J2396" i="3" s="1"/>
  <c r="G2397" i="3"/>
  <c r="H2397" i="3" s="1"/>
  <c r="G2398" i="3"/>
  <c r="H2398" i="3" s="1"/>
  <c r="G2399" i="3"/>
  <c r="H2399" i="3" s="1"/>
  <c r="G2400" i="3"/>
  <c r="H2400" i="3" s="1"/>
  <c r="J2400" i="3" s="1"/>
  <c r="G2401" i="3"/>
  <c r="H2401" i="3" s="1"/>
  <c r="G2402" i="3"/>
  <c r="H2402" i="3" s="1"/>
  <c r="G2403" i="3"/>
  <c r="H2403" i="3" s="1"/>
  <c r="G2404" i="3"/>
  <c r="H2404" i="3" s="1"/>
  <c r="J2404" i="3" s="1"/>
  <c r="G2405" i="3"/>
  <c r="H2405" i="3" s="1"/>
  <c r="G2406" i="3"/>
  <c r="H2406" i="3" s="1"/>
  <c r="G2407" i="3"/>
  <c r="H2407" i="3" s="1"/>
  <c r="G2408" i="3"/>
  <c r="H2408" i="3" s="1"/>
  <c r="J2408" i="3" s="1"/>
  <c r="G2409" i="3"/>
  <c r="H2409" i="3" s="1"/>
  <c r="G2410" i="3"/>
  <c r="H2410" i="3" s="1"/>
  <c r="G2411" i="3"/>
  <c r="H2411" i="3" s="1"/>
  <c r="G2412" i="3"/>
  <c r="H2412" i="3" s="1"/>
  <c r="J2412" i="3" s="1"/>
  <c r="G2413" i="3"/>
  <c r="H2413" i="3" s="1"/>
  <c r="G2414" i="3"/>
  <c r="H2414" i="3" s="1"/>
  <c r="G2415" i="3"/>
  <c r="H2415" i="3" s="1"/>
  <c r="G2416" i="3"/>
  <c r="H2416" i="3" s="1"/>
  <c r="J2416" i="3" s="1"/>
  <c r="G2417" i="3"/>
  <c r="H2417" i="3" s="1"/>
  <c r="G2418" i="3"/>
  <c r="H2418" i="3" s="1"/>
  <c r="G2419" i="3"/>
  <c r="H2419" i="3" s="1"/>
  <c r="G2420" i="3"/>
  <c r="H2420" i="3" s="1"/>
  <c r="J2420" i="3" s="1"/>
  <c r="G2421" i="3"/>
  <c r="H2421" i="3" s="1"/>
  <c r="G2422" i="3"/>
  <c r="H2422" i="3" s="1"/>
  <c r="G2423" i="3"/>
  <c r="H2423" i="3" s="1"/>
  <c r="G2424" i="3"/>
  <c r="H2424" i="3" s="1"/>
  <c r="J2424" i="3" s="1"/>
  <c r="G2425" i="3"/>
  <c r="H2425" i="3" s="1"/>
  <c r="G2426" i="3"/>
  <c r="H2426" i="3" s="1"/>
  <c r="G2427" i="3"/>
  <c r="H2427" i="3" s="1"/>
  <c r="G2428" i="3"/>
  <c r="H2428" i="3" s="1"/>
  <c r="J2428" i="3" s="1"/>
  <c r="G2429" i="3"/>
  <c r="H2429" i="3" s="1"/>
  <c r="G2430" i="3"/>
  <c r="H2430" i="3" s="1"/>
  <c r="G2431" i="3"/>
  <c r="H2431" i="3" s="1"/>
  <c r="G2432" i="3"/>
  <c r="H2432" i="3" s="1"/>
  <c r="J2432" i="3" s="1"/>
  <c r="G2433" i="3"/>
  <c r="H2433" i="3" s="1"/>
  <c r="G2434" i="3"/>
  <c r="H2434" i="3" s="1"/>
  <c r="G2435" i="3"/>
  <c r="H2435" i="3" s="1"/>
  <c r="G2436" i="3"/>
  <c r="H2436" i="3" s="1"/>
  <c r="J2436" i="3" s="1"/>
  <c r="G2437" i="3"/>
  <c r="H2437" i="3" s="1"/>
  <c r="G2438" i="3"/>
  <c r="H2438" i="3" s="1"/>
  <c r="G2439" i="3"/>
  <c r="H2439" i="3" s="1"/>
  <c r="G2440" i="3"/>
  <c r="H2440" i="3" s="1"/>
  <c r="G2441" i="3"/>
  <c r="H2441" i="3" s="1"/>
  <c r="G2442" i="3"/>
  <c r="H2442" i="3" s="1"/>
  <c r="G2443" i="3"/>
  <c r="H2443" i="3" s="1"/>
  <c r="G2444" i="3"/>
  <c r="H2444" i="3" s="1"/>
  <c r="G2445" i="3"/>
  <c r="H2445" i="3" s="1"/>
  <c r="G2446" i="3"/>
  <c r="H2446" i="3" s="1"/>
  <c r="G2447" i="3"/>
  <c r="H2447" i="3" s="1"/>
  <c r="G2448" i="3"/>
  <c r="H2448" i="3" s="1"/>
  <c r="G2449" i="3"/>
  <c r="H2449" i="3" s="1"/>
  <c r="G2450" i="3"/>
  <c r="H2450" i="3" s="1"/>
  <c r="G2451" i="3"/>
  <c r="H2451" i="3" s="1"/>
  <c r="G2452" i="3"/>
  <c r="H2452" i="3" s="1"/>
  <c r="G2453" i="3"/>
  <c r="H2453" i="3" s="1"/>
  <c r="G2454" i="3"/>
  <c r="H2454" i="3" s="1"/>
  <c r="G2455" i="3"/>
  <c r="H2455" i="3" s="1"/>
  <c r="G2456" i="3"/>
  <c r="H2456" i="3" s="1"/>
  <c r="G2457" i="3"/>
  <c r="H2457" i="3" s="1"/>
  <c r="G2458" i="3"/>
  <c r="H2458" i="3" s="1"/>
  <c r="G2459" i="3"/>
  <c r="H2459" i="3" s="1"/>
  <c r="G2460" i="3"/>
  <c r="H2460" i="3" s="1"/>
  <c r="G2461" i="3"/>
  <c r="H2461" i="3" s="1"/>
  <c r="G2462" i="3"/>
  <c r="H2462" i="3" s="1"/>
  <c r="G2463" i="3"/>
  <c r="H2463" i="3" s="1"/>
  <c r="G2464" i="3"/>
  <c r="H2464" i="3" s="1"/>
  <c r="G2465" i="3"/>
  <c r="H2465" i="3" s="1"/>
  <c r="G2466" i="3"/>
  <c r="H2466" i="3" s="1"/>
  <c r="G2467" i="3"/>
  <c r="H2467" i="3" s="1"/>
  <c r="G2468" i="3"/>
  <c r="H2468" i="3" s="1"/>
  <c r="G2469" i="3"/>
  <c r="H2469" i="3" s="1"/>
  <c r="G2470" i="3"/>
  <c r="H2470" i="3" s="1"/>
  <c r="G2471" i="3"/>
  <c r="H2471" i="3" s="1"/>
  <c r="G2472" i="3"/>
  <c r="H2472" i="3" s="1"/>
  <c r="G2473" i="3"/>
  <c r="H2473" i="3" s="1"/>
  <c r="G2474" i="3"/>
  <c r="H2474" i="3" s="1"/>
  <c r="G2475" i="3"/>
  <c r="H2475" i="3" s="1"/>
  <c r="G2476" i="3"/>
  <c r="H2476" i="3" s="1"/>
  <c r="G2477" i="3"/>
  <c r="H2477" i="3" s="1"/>
  <c r="G2478" i="3"/>
  <c r="H2478" i="3" s="1"/>
  <c r="G2479" i="3"/>
  <c r="H2479" i="3" s="1"/>
  <c r="G2480" i="3"/>
  <c r="H2480" i="3" s="1"/>
  <c r="G2481" i="3"/>
  <c r="H2481" i="3" s="1"/>
  <c r="G2482" i="3"/>
  <c r="H2482" i="3" s="1"/>
  <c r="G2483" i="3"/>
  <c r="H2483" i="3" s="1"/>
  <c r="G2484" i="3"/>
  <c r="H2484" i="3" s="1"/>
  <c r="G2485" i="3"/>
  <c r="H2485" i="3" s="1"/>
  <c r="G2486" i="3"/>
  <c r="H2486" i="3" s="1"/>
  <c r="G2487" i="3"/>
  <c r="H2487" i="3" s="1"/>
  <c r="G2488" i="3"/>
  <c r="H2488" i="3" s="1"/>
  <c r="J2488" i="3" s="1"/>
  <c r="G2489" i="3"/>
  <c r="H2489" i="3"/>
  <c r="G2490" i="3"/>
  <c r="H2490" i="3" s="1"/>
  <c r="J2490" i="3" s="1"/>
  <c r="G2491" i="3"/>
  <c r="H2491" i="3" s="1"/>
  <c r="G2492" i="3"/>
  <c r="H2492" i="3" s="1"/>
  <c r="J2492" i="3" s="1"/>
  <c r="I2492" i="3"/>
  <c r="G2493" i="3"/>
  <c r="H2493" i="3" s="1"/>
  <c r="G2494" i="3"/>
  <c r="H2494" i="3" s="1"/>
  <c r="G2495" i="3"/>
  <c r="H2495" i="3" s="1"/>
  <c r="G2496" i="3"/>
  <c r="H2496" i="3" s="1"/>
  <c r="G2497" i="3"/>
  <c r="H2497" i="3"/>
  <c r="G2498" i="3"/>
  <c r="H2498" i="3" s="1"/>
  <c r="G2499" i="3"/>
  <c r="H2499" i="3" s="1"/>
  <c r="G2500" i="3"/>
  <c r="H2500" i="3" s="1"/>
  <c r="J2500" i="3" s="1"/>
  <c r="G2501" i="3"/>
  <c r="H2501" i="3" s="1"/>
  <c r="G2502" i="3"/>
  <c r="H2502" i="3" s="1"/>
  <c r="G2503" i="3"/>
  <c r="H2503" i="3" s="1"/>
  <c r="G2504" i="3"/>
  <c r="H2504" i="3" s="1"/>
  <c r="J2504" i="3" s="1"/>
  <c r="G2505" i="3"/>
  <c r="H2505" i="3" s="1"/>
  <c r="G2506" i="3"/>
  <c r="H2506" i="3" s="1"/>
  <c r="J2506" i="3" s="1"/>
  <c r="G2507" i="3"/>
  <c r="H2507" i="3" s="1"/>
  <c r="G2508" i="3"/>
  <c r="H2508" i="3" s="1"/>
  <c r="J2508" i="3" s="1"/>
  <c r="G2509" i="3"/>
  <c r="H2509" i="3"/>
  <c r="G2510" i="3"/>
  <c r="H2510" i="3" s="1"/>
  <c r="G2511" i="3"/>
  <c r="H2511" i="3" s="1"/>
  <c r="G2512" i="3"/>
  <c r="H2512" i="3" s="1"/>
  <c r="G2513" i="3"/>
  <c r="H2513" i="3" s="1"/>
  <c r="G2514" i="3"/>
  <c r="H2514" i="3"/>
  <c r="G2515" i="3"/>
  <c r="H2515" i="3" s="1"/>
  <c r="G2516" i="3"/>
  <c r="H2516" i="3" s="1"/>
  <c r="J2516" i="3" s="1"/>
  <c r="I2516" i="3"/>
  <c r="G2517" i="3"/>
  <c r="H2517" i="3"/>
  <c r="G2518" i="3"/>
  <c r="H2518" i="3" s="1"/>
  <c r="G2519" i="3"/>
  <c r="H2519" i="3" s="1"/>
  <c r="G2520" i="3"/>
  <c r="H2520" i="3" s="1"/>
  <c r="J2520" i="3" s="1"/>
  <c r="G2521" i="3"/>
  <c r="H2521" i="3"/>
  <c r="G2522" i="3"/>
  <c r="H2522" i="3"/>
  <c r="J2522" i="3" s="1"/>
  <c r="G2523" i="3"/>
  <c r="H2523" i="3" s="1"/>
  <c r="G2524" i="3"/>
  <c r="H2524" i="3" s="1"/>
  <c r="J2524" i="3" s="1"/>
  <c r="G2525" i="3"/>
  <c r="H2525" i="3" s="1"/>
  <c r="G2526" i="3"/>
  <c r="H2526" i="3"/>
  <c r="G2527" i="3"/>
  <c r="H2527" i="3" s="1"/>
  <c r="G2528" i="3"/>
  <c r="H2528" i="3" s="1"/>
  <c r="G2529" i="3"/>
  <c r="H2529" i="3" s="1"/>
  <c r="G2530" i="3"/>
  <c r="H2530" i="3" s="1"/>
  <c r="G2531" i="3"/>
  <c r="H2531" i="3" s="1"/>
  <c r="G2532" i="3"/>
  <c r="H2532" i="3" s="1"/>
  <c r="J2532" i="3" s="1"/>
  <c r="G2533" i="3"/>
  <c r="H2533" i="3"/>
  <c r="G2534" i="3"/>
  <c r="H2534" i="3" s="1"/>
  <c r="G2535" i="3"/>
  <c r="H2535" i="3" s="1"/>
  <c r="G2536" i="3"/>
  <c r="H2536" i="3" s="1"/>
  <c r="G2537" i="3"/>
  <c r="H2537" i="3"/>
  <c r="G2538" i="3"/>
  <c r="H2538" i="3"/>
  <c r="J2538" i="3" s="1"/>
  <c r="G2539" i="3"/>
  <c r="H2539" i="3" s="1"/>
  <c r="G2540" i="3"/>
  <c r="H2540" i="3" s="1"/>
  <c r="J2540" i="3" s="1"/>
  <c r="I2540" i="3"/>
  <c r="G2541" i="3"/>
  <c r="H2541" i="3" s="1"/>
  <c r="G2542" i="3"/>
  <c r="H2542" i="3" s="1"/>
  <c r="G2543" i="3"/>
  <c r="H2543" i="3" s="1"/>
  <c r="G2544" i="3"/>
  <c r="H2544" i="3" s="1"/>
  <c r="G2545" i="3"/>
  <c r="H2545" i="3"/>
  <c r="G2546" i="3"/>
  <c r="H2546" i="3" s="1"/>
  <c r="G2547" i="3"/>
  <c r="H2547" i="3" s="1"/>
  <c r="G2548" i="3"/>
  <c r="H2548" i="3" s="1"/>
  <c r="J2548" i="3" s="1"/>
  <c r="I2548" i="3"/>
  <c r="G2549" i="3"/>
  <c r="H2549" i="3" s="1"/>
  <c r="G2550" i="3"/>
  <c r="H2550" i="3" s="1"/>
  <c r="G2551" i="3"/>
  <c r="H2551" i="3" s="1"/>
  <c r="G2552" i="3"/>
  <c r="H2552" i="3" s="1"/>
  <c r="J2552" i="3" s="1"/>
  <c r="G2553" i="3"/>
  <c r="H2553" i="3"/>
  <c r="J2553" i="3" s="1"/>
  <c r="G2554" i="3"/>
  <c r="H2554" i="3" s="1"/>
  <c r="J2554" i="3" s="1"/>
  <c r="I2554" i="3"/>
  <c r="G2555" i="3"/>
  <c r="H2555" i="3" s="1"/>
  <c r="G2556" i="3"/>
  <c r="H2556" i="3" s="1"/>
  <c r="J2556" i="3" s="1"/>
  <c r="G2557" i="3"/>
  <c r="H2557" i="3"/>
  <c r="G2558" i="3"/>
  <c r="H2558" i="3" s="1"/>
  <c r="G2559" i="3"/>
  <c r="H2559" i="3" s="1"/>
  <c r="G2560" i="3"/>
  <c r="H2560" i="3" s="1"/>
  <c r="J2560" i="3" s="1"/>
  <c r="G2561" i="3"/>
  <c r="H2561" i="3" s="1"/>
  <c r="J2561" i="3" s="1"/>
  <c r="G2562" i="3"/>
  <c r="H2562" i="3" s="1"/>
  <c r="J2562" i="3" s="1"/>
  <c r="G2563" i="3"/>
  <c r="H2563" i="3"/>
  <c r="G2564" i="3"/>
  <c r="H2564" i="3" s="1"/>
  <c r="J2564" i="3" s="1"/>
  <c r="G2565" i="3"/>
  <c r="H2565" i="3"/>
  <c r="G2566" i="3"/>
  <c r="H2566" i="3" s="1"/>
  <c r="G2567" i="3"/>
  <c r="H2567" i="3" s="1"/>
  <c r="G2568" i="3"/>
  <c r="H2568" i="3" s="1"/>
  <c r="J2568" i="3" s="1"/>
  <c r="G2569" i="3"/>
  <c r="H2569" i="3" s="1"/>
  <c r="J2569" i="3" s="1"/>
  <c r="G2570" i="3"/>
  <c r="H2570" i="3" s="1"/>
  <c r="J2570" i="3" s="1"/>
  <c r="G2571" i="3"/>
  <c r="H2571" i="3" s="1"/>
  <c r="G2572" i="3"/>
  <c r="H2572" i="3" s="1"/>
  <c r="J2572" i="3" s="1"/>
  <c r="G2573" i="3"/>
  <c r="H2573" i="3" s="1"/>
  <c r="G2574" i="3"/>
  <c r="H2574" i="3" s="1"/>
  <c r="G2575" i="3"/>
  <c r="H2575" i="3" s="1"/>
  <c r="G2576" i="3"/>
  <c r="H2576" i="3" s="1"/>
  <c r="G2577" i="3"/>
  <c r="H2577" i="3"/>
  <c r="J2577" i="3" s="1"/>
  <c r="G2578" i="3"/>
  <c r="H2578" i="3" s="1"/>
  <c r="J2578" i="3" s="1"/>
  <c r="G2579" i="3"/>
  <c r="H2579" i="3" s="1"/>
  <c r="G2580" i="3"/>
  <c r="H2580" i="3" s="1"/>
  <c r="G2581" i="3"/>
  <c r="H2581" i="3" s="1"/>
  <c r="G2582" i="3"/>
  <c r="H2582" i="3" s="1"/>
  <c r="G2583" i="3"/>
  <c r="H2583" i="3" s="1"/>
  <c r="G2584" i="3"/>
  <c r="H2584" i="3" s="1"/>
  <c r="J2584" i="3" s="1"/>
  <c r="G2585" i="3"/>
  <c r="H2585" i="3"/>
  <c r="J2585" i="3" s="1"/>
  <c r="G2586" i="3"/>
  <c r="H2586" i="3" s="1"/>
  <c r="J2586" i="3" s="1"/>
  <c r="I2586" i="3"/>
  <c r="G2587" i="3"/>
  <c r="H2587" i="3" s="1"/>
  <c r="G2588" i="3"/>
  <c r="H2588" i="3" s="1"/>
  <c r="J2588" i="3" s="1"/>
  <c r="G2589" i="3"/>
  <c r="H2589" i="3"/>
  <c r="G2590" i="3"/>
  <c r="H2590" i="3" s="1"/>
  <c r="G2591" i="3"/>
  <c r="H2591" i="3" s="1"/>
  <c r="G2592" i="3"/>
  <c r="H2592" i="3" s="1"/>
  <c r="J2592" i="3" s="1"/>
  <c r="I2592" i="3"/>
  <c r="G2593" i="3"/>
  <c r="H2593" i="3" s="1"/>
  <c r="J2593" i="3" s="1"/>
  <c r="G2594" i="3"/>
  <c r="H2594" i="3" s="1"/>
  <c r="J2594" i="3" s="1"/>
  <c r="G2595" i="3"/>
  <c r="H2595" i="3"/>
  <c r="G2596" i="3"/>
  <c r="H2596" i="3" s="1"/>
  <c r="J2596" i="3" s="1"/>
  <c r="G2597" i="3"/>
  <c r="H2597" i="3" s="1"/>
  <c r="G2598" i="3"/>
  <c r="H2598" i="3" s="1"/>
  <c r="G2599" i="3"/>
  <c r="H2599" i="3" s="1"/>
  <c r="G2600" i="3"/>
  <c r="H2600" i="3" s="1"/>
  <c r="J2600" i="3" s="1"/>
  <c r="G2601" i="3"/>
  <c r="H2601" i="3" s="1"/>
  <c r="J2601" i="3" s="1"/>
  <c r="G2602" i="3"/>
  <c r="H2602" i="3" s="1"/>
  <c r="J2602" i="3" s="1"/>
  <c r="G2603" i="3"/>
  <c r="H2603" i="3" s="1"/>
  <c r="G2604" i="3"/>
  <c r="H2604" i="3" s="1"/>
  <c r="J2604" i="3" s="1"/>
  <c r="G2605" i="3"/>
  <c r="H2605" i="3"/>
  <c r="G2606" i="3"/>
  <c r="H2606" i="3" s="1"/>
  <c r="G2607" i="3"/>
  <c r="H2607" i="3"/>
  <c r="G2608" i="3"/>
  <c r="H2608" i="3" s="1"/>
  <c r="J2608" i="3" s="1"/>
  <c r="G2609" i="3"/>
  <c r="H2609" i="3" s="1"/>
  <c r="J2609" i="3" s="1"/>
  <c r="G2610" i="3"/>
  <c r="H2610" i="3" s="1"/>
  <c r="G2611" i="3"/>
  <c r="H2611" i="3" s="1"/>
  <c r="G2612" i="3"/>
  <c r="H2612" i="3" s="1"/>
  <c r="J2612" i="3" s="1"/>
  <c r="G2613" i="3"/>
  <c r="H2613" i="3"/>
  <c r="G2614" i="3"/>
  <c r="H2614" i="3" s="1"/>
  <c r="G2615" i="3"/>
  <c r="H2615" i="3" s="1"/>
  <c r="G2616" i="3"/>
  <c r="H2616" i="3" s="1"/>
  <c r="J2616" i="3" s="1"/>
  <c r="I2616" i="3"/>
  <c r="G2617" i="3"/>
  <c r="H2617" i="3" s="1"/>
  <c r="J2617" i="3" s="1"/>
  <c r="G2618" i="3"/>
  <c r="H2618" i="3" s="1"/>
  <c r="J2618" i="3" s="1"/>
  <c r="G2619" i="3"/>
  <c r="H2619" i="3" s="1"/>
  <c r="G2620" i="3"/>
  <c r="H2620" i="3" s="1"/>
  <c r="J2620" i="3" s="1"/>
  <c r="I2620" i="3"/>
  <c r="G2621" i="3"/>
  <c r="H2621" i="3" s="1"/>
  <c r="G2622" i="3"/>
  <c r="H2622" i="3" s="1"/>
  <c r="G2623" i="3"/>
  <c r="H2623" i="3"/>
  <c r="G2624" i="3"/>
  <c r="H2624" i="3" s="1"/>
  <c r="J2624" i="3" s="1"/>
  <c r="G2625" i="3"/>
  <c r="H2625" i="3"/>
  <c r="G2626" i="3"/>
  <c r="H2626" i="3" s="1"/>
  <c r="J2626" i="3" s="1"/>
  <c r="G2627" i="3"/>
  <c r="H2627" i="3" s="1"/>
  <c r="G2628" i="3"/>
  <c r="H2628" i="3" s="1"/>
  <c r="J2628" i="3" s="1"/>
  <c r="G2629" i="3"/>
  <c r="H2629" i="3" s="1"/>
  <c r="G2630" i="3"/>
  <c r="H2630" i="3" s="1"/>
  <c r="J2630" i="3" s="1"/>
  <c r="G2631" i="3"/>
  <c r="H2631" i="3" s="1"/>
  <c r="G2632" i="3"/>
  <c r="H2632" i="3" s="1"/>
  <c r="J2632" i="3" s="1"/>
  <c r="G2633" i="3"/>
  <c r="H2633" i="3"/>
  <c r="G2634" i="3"/>
  <c r="H2634" i="3" s="1"/>
  <c r="J2634" i="3" s="1"/>
  <c r="G2635" i="3"/>
  <c r="H2635" i="3"/>
  <c r="G2636" i="3"/>
  <c r="H2636" i="3" s="1"/>
  <c r="J2636" i="3" s="1"/>
  <c r="G2637" i="3"/>
  <c r="H2637" i="3"/>
  <c r="G2638" i="3"/>
  <c r="H2638" i="3" s="1"/>
  <c r="J2638" i="3" s="1"/>
  <c r="G2639" i="3"/>
  <c r="H2639" i="3" s="1"/>
  <c r="G2640" i="3"/>
  <c r="H2640" i="3" s="1"/>
  <c r="J2640" i="3" s="1"/>
  <c r="G2641" i="3"/>
  <c r="H2641" i="3" s="1"/>
  <c r="G2642" i="3"/>
  <c r="H2642" i="3" s="1"/>
  <c r="J2642" i="3" s="1"/>
  <c r="G2643" i="3"/>
  <c r="H2643" i="3" s="1"/>
  <c r="G2644" i="3"/>
  <c r="H2644" i="3" s="1"/>
  <c r="J2644" i="3" s="1"/>
  <c r="G2645" i="3"/>
  <c r="H2645" i="3" s="1"/>
  <c r="G2646" i="3"/>
  <c r="H2646" i="3" s="1"/>
  <c r="J2646" i="3" s="1"/>
  <c r="G2647" i="3"/>
  <c r="H2647" i="3" s="1"/>
  <c r="G2648" i="3"/>
  <c r="H2648" i="3" s="1"/>
  <c r="J2648" i="3" s="1"/>
  <c r="G2649" i="3"/>
  <c r="H2649" i="3"/>
  <c r="G2650" i="3"/>
  <c r="H2650" i="3" s="1"/>
  <c r="J2650" i="3" s="1"/>
  <c r="G2651" i="3"/>
  <c r="H2651" i="3"/>
  <c r="G2652" i="3"/>
  <c r="H2652" i="3" s="1"/>
  <c r="J2652" i="3" s="1"/>
  <c r="G2653" i="3"/>
  <c r="H2653" i="3"/>
  <c r="G2654" i="3"/>
  <c r="H2654" i="3" s="1"/>
  <c r="J2654" i="3" s="1"/>
  <c r="G2655" i="3"/>
  <c r="H2655" i="3" s="1"/>
  <c r="G2656" i="3"/>
  <c r="H2656" i="3" s="1"/>
  <c r="J2656" i="3" s="1"/>
  <c r="G2657" i="3"/>
  <c r="H2657" i="3" s="1"/>
  <c r="G2658" i="3"/>
  <c r="H2658" i="3" s="1"/>
  <c r="J2658" i="3" s="1"/>
  <c r="G2659" i="3"/>
  <c r="H2659" i="3" s="1"/>
  <c r="G2660" i="3"/>
  <c r="H2660" i="3" s="1"/>
  <c r="J2660" i="3" s="1"/>
  <c r="G2661" i="3"/>
  <c r="H2661" i="3" s="1"/>
  <c r="G2662" i="3"/>
  <c r="H2662" i="3" s="1"/>
  <c r="J2662" i="3" s="1"/>
  <c r="G2663" i="3"/>
  <c r="H2663" i="3" s="1"/>
  <c r="G2664" i="3"/>
  <c r="H2664" i="3" s="1"/>
  <c r="J2664" i="3" s="1"/>
  <c r="G2665" i="3"/>
  <c r="H2665" i="3"/>
  <c r="G2666" i="3"/>
  <c r="H2666" i="3" s="1"/>
  <c r="J2666" i="3" s="1"/>
  <c r="G2667" i="3"/>
  <c r="H2667" i="3"/>
  <c r="G2668" i="3"/>
  <c r="H2668" i="3" s="1"/>
  <c r="J2668" i="3" s="1"/>
  <c r="G2669" i="3"/>
  <c r="H2669" i="3"/>
  <c r="G2670" i="3"/>
  <c r="H2670" i="3" s="1"/>
  <c r="J2670" i="3" s="1"/>
  <c r="G2671" i="3"/>
  <c r="H2671" i="3" s="1"/>
  <c r="G2672" i="3"/>
  <c r="H2672" i="3" s="1"/>
  <c r="J2672" i="3" s="1"/>
  <c r="G2673" i="3"/>
  <c r="H2673" i="3" s="1"/>
  <c r="G2674" i="3"/>
  <c r="H2674" i="3" s="1"/>
  <c r="J2674" i="3" s="1"/>
  <c r="G2675" i="3"/>
  <c r="H2675" i="3" s="1"/>
  <c r="G2676" i="3"/>
  <c r="H2676" i="3" s="1"/>
  <c r="J2676" i="3" s="1"/>
  <c r="G2677" i="3"/>
  <c r="H2677" i="3" s="1"/>
  <c r="G2678" i="3"/>
  <c r="H2678" i="3" s="1"/>
  <c r="J2678" i="3" s="1"/>
  <c r="G2679" i="3"/>
  <c r="H2679" i="3" s="1"/>
  <c r="G2680" i="3"/>
  <c r="H2680" i="3" s="1"/>
  <c r="J2680" i="3" s="1"/>
  <c r="G2681" i="3"/>
  <c r="H2681" i="3"/>
  <c r="G2682" i="3"/>
  <c r="H2682" i="3" s="1"/>
  <c r="J2682" i="3" s="1"/>
  <c r="G2683" i="3"/>
  <c r="H2683" i="3"/>
  <c r="G2684" i="3"/>
  <c r="H2684" i="3" s="1"/>
  <c r="J2684" i="3" s="1"/>
  <c r="G2685" i="3"/>
  <c r="H2685" i="3"/>
  <c r="G2686" i="3"/>
  <c r="H2686" i="3" s="1"/>
  <c r="J2686" i="3" s="1"/>
  <c r="G2687" i="3"/>
  <c r="H2687" i="3" s="1"/>
  <c r="G2688" i="3"/>
  <c r="H2688" i="3" s="1"/>
  <c r="J2688" i="3" s="1"/>
  <c r="G2689" i="3"/>
  <c r="H2689" i="3" s="1"/>
  <c r="G2690" i="3"/>
  <c r="H2690" i="3" s="1"/>
  <c r="J2690" i="3" s="1"/>
  <c r="G2691" i="3"/>
  <c r="H2691" i="3" s="1"/>
  <c r="G2692" i="3"/>
  <c r="H2692" i="3" s="1"/>
  <c r="J2692" i="3" s="1"/>
  <c r="G2693" i="3"/>
  <c r="H2693" i="3" s="1"/>
  <c r="G2694" i="3"/>
  <c r="H2694" i="3" s="1"/>
  <c r="J2694" i="3" s="1"/>
  <c r="G2695" i="3"/>
  <c r="H2695" i="3" s="1"/>
  <c r="G2696" i="3"/>
  <c r="H2696" i="3" s="1"/>
  <c r="J2696" i="3" s="1"/>
  <c r="G2697" i="3"/>
  <c r="H2697" i="3"/>
  <c r="G2698" i="3"/>
  <c r="H2698" i="3" s="1"/>
  <c r="J2698" i="3" s="1"/>
  <c r="G2699" i="3"/>
  <c r="H2699" i="3"/>
  <c r="G2700" i="3"/>
  <c r="H2700" i="3" s="1"/>
  <c r="J2700" i="3" s="1"/>
  <c r="G2701" i="3"/>
  <c r="H2701" i="3"/>
  <c r="G2702" i="3"/>
  <c r="H2702" i="3" s="1"/>
  <c r="J2702" i="3" s="1"/>
  <c r="G2703" i="3"/>
  <c r="H2703" i="3" s="1"/>
  <c r="G2704" i="3"/>
  <c r="H2704" i="3" s="1"/>
  <c r="J2704" i="3" s="1"/>
  <c r="G2705" i="3"/>
  <c r="H2705" i="3"/>
  <c r="G2706" i="3"/>
  <c r="H2706" i="3"/>
  <c r="G2707" i="3"/>
  <c r="H2707" i="3" s="1"/>
  <c r="G2708" i="3"/>
  <c r="H2708" i="3" s="1"/>
  <c r="J2708" i="3" s="1"/>
  <c r="G2709" i="3"/>
  <c r="H2709" i="3" s="1"/>
  <c r="G2710" i="3"/>
  <c r="H2710" i="3" s="1"/>
  <c r="G2711" i="3"/>
  <c r="H2711" i="3"/>
  <c r="J2711" i="3" s="1"/>
  <c r="G2712" i="3"/>
  <c r="H2712" i="3" s="1"/>
  <c r="J2712" i="3" s="1"/>
  <c r="G2713" i="3"/>
  <c r="H2713" i="3" s="1"/>
  <c r="J2713" i="3" s="1"/>
  <c r="G2714" i="3"/>
  <c r="H2714" i="3"/>
  <c r="I2714" i="3" s="1"/>
  <c r="G2715" i="3"/>
  <c r="H2715" i="3"/>
  <c r="I2715" i="3" s="1"/>
  <c r="G2716" i="3"/>
  <c r="H2716" i="3" s="1"/>
  <c r="G2717" i="3"/>
  <c r="H2717" i="3" s="1"/>
  <c r="G2718" i="3"/>
  <c r="H2718" i="3" s="1"/>
  <c r="G2719" i="3"/>
  <c r="H2719" i="3"/>
  <c r="I2719" i="3" s="1"/>
  <c r="G2720" i="3"/>
  <c r="H2720" i="3"/>
  <c r="I2720" i="3" s="1"/>
  <c r="G2721" i="3"/>
  <c r="H2721" i="3"/>
  <c r="I2721" i="3" s="1"/>
  <c r="G2722" i="3"/>
  <c r="H2722" i="3" s="1"/>
  <c r="I2722" i="3" s="1"/>
  <c r="G2723" i="3"/>
  <c r="H2723" i="3"/>
  <c r="I2723" i="3" s="1"/>
  <c r="G2724" i="3"/>
  <c r="H2724" i="3"/>
  <c r="G2725" i="3"/>
  <c r="H2725" i="3" s="1"/>
  <c r="G2726" i="3"/>
  <c r="H2726" i="3" s="1"/>
  <c r="G2727" i="3"/>
  <c r="H2727" i="3"/>
  <c r="I2727" i="3" s="1"/>
  <c r="G2728" i="3"/>
  <c r="H2728" i="3"/>
  <c r="I2728" i="3" s="1"/>
  <c r="G2729" i="3"/>
  <c r="H2729" i="3" s="1"/>
  <c r="G2730" i="3"/>
  <c r="H2730" i="3" s="1"/>
  <c r="I2730" i="3" s="1"/>
  <c r="G2731" i="3"/>
  <c r="H2731" i="3"/>
  <c r="I2731" i="3" s="1"/>
  <c r="G2732" i="3"/>
  <c r="H2732" i="3"/>
  <c r="G2733" i="3"/>
  <c r="H2733" i="3" s="1"/>
  <c r="G2734" i="3"/>
  <c r="H2734" i="3" s="1"/>
  <c r="G2735" i="3"/>
  <c r="H2735" i="3"/>
  <c r="I2735" i="3" s="1"/>
  <c r="G2736" i="3"/>
  <c r="H2736" i="3" s="1"/>
  <c r="G2737" i="3"/>
  <c r="H2737" i="3" s="1"/>
  <c r="I2737" i="3" s="1"/>
  <c r="G2738" i="3"/>
  <c r="H2738" i="3"/>
  <c r="I2738" i="3" s="1"/>
  <c r="G2739" i="3"/>
  <c r="H2739" i="3" s="1"/>
  <c r="I2739" i="3" s="1"/>
  <c r="G2740" i="3"/>
  <c r="H2740" i="3" s="1"/>
  <c r="G2741" i="3"/>
  <c r="H2741" i="3" s="1"/>
  <c r="G2742" i="3"/>
  <c r="H2742" i="3" s="1"/>
  <c r="G2743" i="3"/>
  <c r="H2743" i="3" s="1"/>
  <c r="G2744" i="3"/>
  <c r="H2744" i="3"/>
  <c r="I2744" i="3" s="1"/>
  <c r="G2745" i="3"/>
  <c r="H2745" i="3" s="1"/>
  <c r="I2745" i="3" s="1"/>
  <c r="G2746" i="3"/>
  <c r="H2746" i="3"/>
  <c r="I2746" i="3" s="1"/>
  <c r="G2747" i="3"/>
  <c r="H2747" i="3" s="1"/>
  <c r="I2747" i="3" s="1"/>
  <c r="G2748" i="3"/>
  <c r="H2748" i="3" s="1"/>
  <c r="G2749" i="3"/>
  <c r="H2749" i="3" s="1"/>
  <c r="G2750" i="3"/>
  <c r="H2750" i="3" s="1"/>
  <c r="G2751" i="3"/>
  <c r="H2751" i="3" s="1"/>
  <c r="G2752" i="3"/>
  <c r="H2752" i="3" s="1"/>
  <c r="G2753" i="3"/>
  <c r="H2753" i="3" s="1"/>
  <c r="I2753" i="3" s="1"/>
  <c r="G2754" i="3"/>
  <c r="H2754" i="3" s="1"/>
  <c r="I2754" i="3" s="1"/>
  <c r="G2755" i="3"/>
  <c r="H2755" i="3"/>
  <c r="I2755" i="3" s="1"/>
  <c r="G2756" i="3"/>
  <c r="H2756" i="3" s="1"/>
  <c r="G2757" i="3"/>
  <c r="H2757" i="3" s="1"/>
  <c r="G2758" i="3"/>
  <c r="H2758" i="3" s="1"/>
  <c r="G2759" i="3"/>
  <c r="H2759" i="3" s="1"/>
  <c r="G2760" i="3"/>
  <c r="H2760" i="3" s="1"/>
  <c r="G2761" i="3"/>
  <c r="H2761" i="3" s="1"/>
  <c r="I2761" i="3" s="1"/>
  <c r="G2762" i="3"/>
  <c r="H2762" i="3"/>
  <c r="I2762" i="3" s="1"/>
  <c r="G2763" i="3"/>
  <c r="H2763" i="3"/>
  <c r="I2763" i="3" s="1"/>
  <c r="G2764" i="3"/>
  <c r="H2764" i="3" s="1"/>
  <c r="G2765" i="3"/>
  <c r="H2765" i="3" s="1"/>
  <c r="G2766" i="3"/>
  <c r="H2766" i="3" s="1"/>
  <c r="G2767" i="3"/>
  <c r="H2767" i="3" s="1"/>
  <c r="G2768" i="3"/>
  <c r="H2768" i="3" s="1"/>
  <c r="G2769" i="3"/>
  <c r="H2769" i="3" s="1"/>
  <c r="I2769" i="3" s="1"/>
  <c r="G2770" i="3"/>
  <c r="H2770" i="3"/>
  <c r="I2770" i="3" s="1"/>
  <c r="G2771" i="3"/>
  <c r="H2771" i="3" s="1"/>
  <c r="I2771" i="3" s="1"/>
  <c r="G2772" i="3"/>
  <c r="H2772" i="3" s="1"/>
  <c r="G2773" i="3"/>
  <c r="H2773" i="3" s="1"/>
  <c r="G2774" i="3"/>
  <c r="H2774" i="3" s="1"/>
  <c r="G2775" i="3"/>
  <c r="H2775" i="3" s="1"/>
  <c r="G2776" i="3"/>
  <c r="H2776" i="3" s="1"/>
  <c r="G2777" i="3"/>
  <c r="H2777" i="3" s="1"/>
  <c r="I2777" i="3" s="1"/>
  <c r="G2778" i="3"/>
  <c r="H2778" i="3" s="1"/>
  <c r="I2778" i="3" s="1"/>
  <c r="G2779" i="3"/>
  <c r="H2779" i="3"/>
  <c r="I2779" i="3" s="1"/>
  <c r="G2780" i="3"/>
  <c r="H2780" i="3" s="1"/>
  <c r="G2781" i="3"/>
  <c r="H2781" i="3" s="1"/>
  <c r="G2782" i="3"/>
  <c r="H2782" i="3" s="1"/>
  <c r="G2783" i="3"/>
  <c r="H2783" i="3" s="1"/>
  <c r="G2784" i="3"/>
  <c r="H2784" i="3" s="1"/>
  <c r="G2785" i="3"/>
  <c r="H2785" i="3" s="1"/>
  <c r="I2785" i="3" s="1"/>
  <c r="G2786" i="3"/>
  <c r="H2786" i="3"/>
  <c r="I2786" i="3" s="1"/>
  <c r="G2787" i="3"/>
  <c r="H2787" i="3"/>
  <c r="I2787" i="3" s="1"/>
  <c r="G2788" i="3"/>
  <c r="H2788" i="3" s="1"/>
  <c r="G2789" i="3"/>
  <c r="H2789" i="3" s="1"/>
  <c r="G2790" i="3"/>
  <c r="H2790" i="3" s="1"/>
  <c r="G2791" i="3"/>
  <c r="H2791" i="3" s="1"/>
  <c r="G2792" i="3"/>
  <c r="H2792" i="3" s="1"/>
  <c r="G2793" i="3"/>
  <c r="H2793" i="3" s="1"/>
  <c r="I2793" i="3" s="1"/>
  <c r="G2794" i="3"/>
  <c r="H2794" i="3"/>
  <c r="I2794" i="3" s="1"/>
  <c r="G2795" i="3"/>
  <c r="H2795" i="3" s="1"/>
  <c r="I2795" i="3" s="1"/>
  <c r="G2796" i="3"/>
  <c r="H2796" i="3" s="1"/>
  <c r="G2797" i="3"/>
  <c r="H2797" i="3" s="1"/>
  <c r="G2798" i="3"/>
  <c r="H2798" i="3" s="1"/>
  <c r="G2799" i="3"/>
  <c r="H2799" i="3" s="1"/>
  <c r="G2800" i="3"/>
  <c r="H2800" i="3" s="1"/>
  <c r="G2801" i="3"/>
  <c r="H2801" i="3" s="1"/>
  <c r="I2801" i="3" s="1"/>
  <c r="G2802" i="3"/>
  <c r="H2802" i="3"/>
  <c r="I2802" i="3" s="1"/>
  <c r="G2803" i="3"/>
  <c r="H2803" i="3" s="1"/>
  <c r="I2803" i="3" s="1"/>
  <c r="G2804" i="3"/>
  <c r="H2804" i="3" s="1"/>
  <c r="G2805" i="3"/>
  <c r="H2805" i="3"/>
  <c r="I2805" i="3" s="1"/>
  <c r="G2806" i="3"/>
  <c r="H2806" i="3" s="1"/>
  <c r="J2806" i="3" s="1"/>
  <c r="G2807" i="3"/>
  <c r="H2807" i="3" s="1"/>
  <c r="G2808" i="3"/>
  <c r="H2808" i="3" s="1"/>
  <c r="I2808" i="3" s="1"/>
  <c r="G2809" i="3"/>
  <c r="H2809" i="3"/>
  <c r="I2809" i="3" s="1"/>
  <c r="G2810" i="3"/>
  <c r="H2810" i="3"/>
  <c r="I2810" i="3" s="1"/>
  <c r="G2811" i="3"/>
  <c r="H2811" i="3" s="1"/>
  <c r="G2812" i="3"/>
  <c r="H2812" i="3"/>
  <c r="I2812" i="3" s="1"/>
  <c r="G2813" i="3"/>
  <c r="H2813" i="3" s="1"/>
  <c r="G2814" i="3"/>
  <c r="H2814" i="3" s="1"/>
  <c r="G2815" i="3"/>
  <c r="H2815" i="3" s="1"/>
  <c r="J2815" i="3" s="1"/>
  <c r="G2816" i="3"/>
  <c r="H2816" i="3" s="1"/>
  <c r="G2817" i="3"/>
  <c r="H2817" i="3" s="1"/>
  <c r="G2818" i="3"/>
  <c r="H2818" i="3" s="1"/>
  <c r="G2819" i="3"/>
  <c r="H2819" i="3" s="1"/>
  <c r="J2819" i="3" s="1"/>
  <c r="G2820" i="3"/>
  <c r="H2820" i="3" s="1"/>
  <c r="G2821" i="3"/>
  <c r="H2821" i="3" s="1"/>
  <c r="J2821" i="3" s="1"/>
  <c r="I2821" i="3"/>
  <c r="G2822" i="3"/>
  <c r="H2822" i="3" s="1"/>
  <c r="G2823" i="3"/>
  <c r="H2823" i="3" s="1"/>
  <c r="J2823" i="3" s="1"/>
  <c r="G2824" i="3"/>
  <c r="H2824" i="3" s="1"/>
  <c r="G2825" i="3"/>
  <c r="H2825" i="3" s="1"/>
  <c r="J2825" i="3" s="1"/>
  <c r="G2826" i="3"/>
  <c r="H2826" i="3" s="1"/>
  <c r="G2827" i="3"/>
  <c r="H2827" i="3" s="1"/>
  <c r="J2827" i="3" s="1"/>
  <c r="I2827" i="3"/>
  <c r="G2828" i="3"/>
  <c r="H2828" i="3" s="1"/>
  <c r="G2829" i="3"/>
  <c r="H2829" i="3" s="1"/>
  <c r="J2829" i="3" s="1"/>
  <c r="I2829" i="3"/>
  <c r="G2830" i="3"/>
  <c r="H2830" i="3" s="1"/>
  <c r="G2831" i="3"/>
  <c r="H2831" i="3" s="1"/>
  <c r="J2831" i="3" s="1"/>
  <c r="G2832" i="3"/>
  <c r="H2832" i="3" s="1"/>
  <c r="G2833" i="3"/>
  <c r="H2833" i="3" s="1"/>
  <c r="G2834" i="3"/>
  <c r="H2834" i="3" s="1"/>
  <c r="G2835" i="3"/>
  <c r="H2835" i="3" s="1"/>
  <c r="J2835" i="3" s="1"/>
  <c r="G2836" i="3"/>
  <c r="H2836" i="3" s="1"/>
  <c r="G2837" i="3"/>
  <c r="H2837" i="3" s="1"/>
  <c r="J2837" i="3" s="1"/>
  <c r="G2838" i="3"/>
  <c r="H2838" i="3" s="1"/>
  <c r="G2839" i="3"/>
  <c r="H2839" i="3" s="1"/>
  <c r="J2839" i="3" s="1"/>
  <c r="G2840" i="3"/>
  <c r="H2840" i="3" s="1"/>
  <c r="G2841" i="3"/>
  <c r="H2841" i="3" s="1"/>
  <c r="J2841" i="3" s="1"/>
  <c r="I2841" i="3"/>
  <c r="G2842" i="3"/>
  <c r="H2842" i="3" s="1"/>
  <c r="G2843" i="3"/>
  <c r="H2843" i="3" s="1"/>
  <c r="J2843" i="3" s="1"/>
  <c r="G2844" i="3"/>
  <c r="H2844" i="3" s="1"/>
  <c r="G2845" i="3"/>
  <c r="H2845" i="3" s="1"/>
  <c r="J2845" i="3" s="1"/>
  <c r="G2846" i="3"/>
  <c r="H2846" i="3" s="1"/>
  <c r="G2847" i="3"/>
  <c r="H2847" i="3" s="1"/>
  <c r="J2847" i="3" s="1"/>
  <c r="G2848" i="3"/>
  <c r="H2848" i="3" s="1"/>
  <c r="G2849" i="3"/>
  <c r="H2849" i="3" s="1"/>
  <c r="G2850" i="3"/>
  <c r="H2850" i="3" s="1"/>
  <c r="G2851" i="3"/>
  <c r="H2851" i="3" s="1"/>
  <c r="J2851" i="3" s="1"/>
  <c r="G2852" i="3"/>
  <c r="H2852" i="3" s="1"/>
  <c r="G2853" i="3"/>
  <c r="H2853" i="3" s="1"/>
  <c r="J2853" i="3" s="1"/>
  <c r="I2853" i="3"/>
  <c r="G2854" i="3"/>
  <c r="H2854" i="3" s="1"/>
  <c r="G2855" i="3"/>
  <c r="H2855" i="3" s="1"/>
  <c r="J2855" i="3" s="1"/>
  <c r="G2856" i="3"/>
  <c r="H2856" i="3" s="1"/>
  <c r="G2857" i="3"/>
  <c r="H2857" i="3" s="1"/>
  <c r="J2857" i="3" s="1"/>
  <c r="I2857" i="3"/>
  <c r="G2858" i="3"/>
  <c r="H2858" i="3" s="1"/>
  <c r="G2859" i="3"/>
  <c r="H2859" i="3" s="1"/>
  <c r="J2859" i="3" s="1"/>
  <c r="I2859" i="3"/>
  <c r="G2860" i="3"/>
  <c r="H2860" i="3" s="1"/>
  <c r="G2861" i="3"/>
  <c r="H2861" i="3" s="1"/>
  <c r="J2861" i="3" s="1"/>
  <c r="I2861" i="3"/>
  <c r="G2862" i="3"/>
  <c r="H2862" i="3" s="1"/>
  <c r="G2863" i="3"/>
  <c r="H2863" i="3" s="1"/>
  <c r="J2863" i="3" s="1"/>
  <c r="G2864" i="3"/>
  <c r="H2864" i="3" s="1"/>
  <c r="G2865" i="3"/>
  <c r="H2865" i="3" s="1"/>
  <c r="G2866" i="3"/>
  <c r="H2866" i="3" s="1"/>
  <c r="G2867" i="3"/>
  <c r="H2867" i="3" s="1"/>
  <c r="J2867" i="3" s="1"/>
  <c r="G2868" i="3"/>
  <c r="H2868" i="3" s="1"/>
  <c r="G2869" i="3"/>
  <c r="H2869" i="3" s="1"/>
  <c r="J2869" i="3" s="1"/>
  <c r="G2870" i="3"/>
  <c r="H2870" i="3" s="1"/>
  <c r="G2871" i="3"/>
  <c r="H2871" i="3" s="1"/>
  <c r="J2871" i="3" s="1"/>
  <c r="G2872" i="3"/>
  <c r="H2872" i="3" s="1"/>
  <c r="G2873" i="3"/>
  <c r="H2873" i="3" s="1"/>
  <c r="J2873" i="3" s="1"/>
  <c r="I2873" i="3"/>
  <c r="G2874" i="3"/>
  <c r="H2874" i="3" s="1"/>
  <c r="G2875" i="3"/>
  <c r="H2875" i="3" s="1"/>
  <c r="J2875" i="3" s="1"/>
  <c r="G2876" i="3"/>
  <c r="H2876" i="3" s="1"/>
  <c r="G2877" i="3"/>
  <c r="H2877" i="3" s="1"/>
  <c r="J2877" i="3" s="1"/>
  <c r="G2878" i="3"/>
  <c r="H2878" i="3" s="1"/>
  <c r="G2879" i="3"/>
  <c r="H2879" i="3" s="1"/>
  <c r="J2879" i="3" s="1"/>
  <c r="G2880" i="3"/>
  <c r="H2880" i="3" s="1"/>
  <c r="G2881" i="3"/>
  <c r="H2881" i="3" s="1"/>
  <c r="G2882" i="3"/>
  <c r="H2882" i="3" s="1"/>
  <c r="G2883" i="3"/>
  <c r="H2883" i="3" s="1"/>
  <c r="J2883" i="3" s="1"/>
  <c r="G2884" i="3"/>
  <c r="H2884" i="3" s="1"/>
  <c r="G2885" i="3"/>
  <c r="H2885" i="3" s="1"/>
  <c r="J2885" i="3" s="1"/>
  <c r="I2885" i="3"/>
  <c r="G2886" i="3"/>
  <c r="H2886" i="3" s="1"/>
  <c r="G2887" i="3"/>
  <c r="H2887" i="3" s="1"/>
  <c r="J2887" i="3" s="1"/>
  <c r="G2888" i="3"/>
  <c r="H2888" i="3" s="1"/>
  <c r="G2889" i="3"/>
  <c r="H2889" i="3" s="1"/>
  <c r="J2889" i="3" s="1"/>
  <c r="I2889" i="3"/>
  <c r="G2890" i="3"/>
  <c r="H2890" i="3" s="1"/>
  <c r="G2891" i="3"/>
  <c r="H2891" i="3" s="1"/>
  <c r="J2891" i="3" s="1"/>
  <c r="I2891" i="3"/>
  <c r="G2892" i="3"/>
  <c r="H2892" i="3" s="1"/>
  <c r="G2893" i="3"/>
  <c r="H2893" i="3" s="1"/>
  <c r="J2893" i="3" s="1"/>
  <c r="I2893" i="3"/>
  <c r="G2894" i="3"/>
  <c r="H2894" i="3" s="1"/>
  <c r="G2895" i="3"/>
  <c r="H2895" i="3" s="1"/>
  <c r="J2895" i="3" s="1"/>
  <c r="G2896" i="3"/>
  <c r="H2896" i="3" s="1"/>
  <c r="G2897" i="3"/>
  <c r="H2897" i="3" s="1"/>
  <c r="G2898" i="3"/>
  <c r="H2898" i="3" s="1"/>
  <c r="G2899" i="3"/>
  <c r="H2899" i="3" s="1"/>
  <c r="J2899" i="3" s="1"/>
  <c r="G2900" i="3"/>
  <c r="H2900" i="3" s="1"/>
  <c r="G2901" i="3"/>
  <c r="H2901" i="3" s="1"/>
  <c r="J2901" i="3" s="1"/>
  <c r="G2902" i="3"/>
  <c r="H2902" i="3" s="1"/>
  <c r="G2903" i="3"/>
  <c r="H2903" i="3" s="1"/>
  <c r="J2903" i="3" s="1"/>
  <c r="G2904" i="3"/>
  <c r="H2904" i="3" s="1"/>
  <c r="G2905" i="3"/>
  <c r="H2905" i="3" s="1"/>
  <c r="J2905" i="3" s="1"/>
  <c r="I2905" i="3"/>
  <c r="G2906" i="3"/>
  <c r="H2906" i="3" s="1"/>
  <c r="G2907" i="3"/>
  <c r="H2907" i="3" s="1"/>
  <c r="J2907" i="3" s="1"/>
  <c r="G2908" i="3"/>
  <c r="H2908" i="3" s="1"/>
  <c r="G2909" i="3"/>
  <c r="H2909" i="3" s="1"/>
  <c r="J2909" i="3" s="1"/>
  <c r="G2910" i="3"/>
  <c r="H2910" i="3" s="1"/>
  <c r="G2911" i="3"/>
  <c r="H2911" i="3" s="1"/>
  <c r="J2911" i="3" s="1"/>
  <c r="G2912" i="3"/>
  <c r="H2912" i="3" s="1"/>
  <c r="G2913" i="3"/>
  <c r="H2913" i="3" s="1"/>
  <c r="G2914" i="3"/>
  <c r="H2914" i="3" s="1"/>
  <c r="G2915" i="3"/>
  <c r="H2915" i="3" s="1"/>
  <c r="J2915" i="3" s="1"/>
  <c r="G2916" i="3"/>
  <c r="H2916" i="3" s="1"/>
  <c r="G2917" i="3"/>
  <c r="H2917" i="3" s="1"/>
  <c r="J2917" i="3" s="1"/>
  <c r="I2917" i="3"/>
  <c r="G2918" i="3"/>
  <c r="H2918" i="3" s="1"/>
  <c r="G2919" i="3"/>
  <c r="H2919" i="3" s="1"/>
  <c r="J2919" i="3" s="1"/>
  <c r="G2920" i="3"/>
  <c r="H2920" i="3" s="1"/>
  <c r="G2921" i="3"/>
  <c r="H2921" i="3" s="1"/>
  <c r="J2921" i="3" s="1"/>
  <c r="I2921" i="3"/>
  <c r="G2922" i="3"/>
  <c r="H2922" i="3" s="1"/>
  <c r="G2923" i="3"/>
  <c r="H2923" i="3" s="1"/>
  <c r="J2923" i="3" s="1"/>
  <c r="I2923" i="3"/>
  <c r="G2924" i="3"/>
  <c r="H2924" i="3" s="1"/>
  <c r="G2925" i="3"/>
  <c r="H2925" i="3" s="1"/>
  <c r="J2925" i="3" s="1"/>
  <c r="I2925" i="3"/>
  <c r="G2926" i="3"/>
  <c r="H2926" i="3" s="1"/>
  <c r="G2927" i="3"/>
  <c r="H2927" i="3" s="1"/>
  <c r="J2927" i="3" s="1"/>
  <c r="G2928" i="3"/>
  <c r="H2928" i="3" s="1"/>
  <c r="G2929" i="3"/>
  <c r="H2929" i="3" s="1"/>
  <c r="G2930" i="3"/>
  <c r="H2930" i="3" s="1"/>
  <c r="G2931" i="3"/>
  <c r="H2931" i="3" s="1"/>
  <c r="J2931" i="3" s="1"/>
  <c r="G2932" i="3"/>
  <c r="H2932" i="3" s="1"/>
  <c r="G2933" i="3"/>
  <c r="H2933" i="3" s="1"/>
  <c r="J2933" i="3" s="1"/>
  <c r="G2934" i="3"/>
  <c r="H2934" i="3" s="1"/>
  <c r="G2935" i="3"/>
  <c r="H2935" i="3" s="1"/>
  <c r="J2935" i="3" s="1"/>
  <c r="G2936" i="3"/>
  <c r="H2936" i="3" s="1"/>
  <c r="G2937" i="3"/>
  <c r="H2937" i="3" s="1"/>
  <c r="J2937" i="3" s="1"/>
  <c r="I2937" i="3"/>
  <c r="G2938" i="3"/>
  <c r="H2938" i="3" s="1"/>
  <c r="G2939" i="3"/>
  <c r="H2939" i="3" s="1"/>
  <c r="J2939" i="3" s="1"/>
  <c r="G2940" i="3"/>
  <c r="H2940" i="3" s="1"/>
  <c r="G2941" i="3"/>
  <c r="H2941" i="3" s="1"/>
  <c r="J2941" i="3" s="1"/>
  <c r="G2942" i="3"/>
  <c r="H2942" i="3" s="1"/>
  <c r="G2943" i="3"/>
  <c r="H2943" i="3" s="1"/>
  <c r="J2943" i="3" s="1"/>
  <c r="G2944" i="3"/>
  <c r="H2944" i="3" s="1"/>
  <c r="G2945" i="3"/>
  <c r="H2945" i="3" s="1"/>
  <c r="G2946" i="3"/>
  <c r="H2946" i="3" s="1"/>
  <c r="G2947" i="3"/>
  <c r="H2947" i="3" s="1"/>
  <c r="J2947" i="3" s="1"/>
  <c r="G2948" i="3"/>
  <c r="H2948" i="3" s="1"/>
  <c r="G2949" i="3"/>
  <c r="H2949" i="3" s="1"/>
  <c r="J2949" i="3" s="1"/>
  <c r="I2949" i="3"/>
  <c r="G2950" i="3"/>
  <c r="H2950" i="3" s="1"/>
  <c r="G2951" i="3"/>
  <c r="H2951" i="3" s="1"/>
  <c r="J2951" i="3" s="1"/>
  <c r="G2952" i="3"/>
  <c r="H2952" i="3" s="1"/>
  <c r="G2953" i="3"/>
  <c r="H2953" i="3" s="1"/>
  <c r="J2953" i="3" s="1"/>
  <c r="I2953" i="3"/>
  <c r="G2954" i="3"/>
  <c r="H2954" i="3" s="1"/>
  <c r="G2955" i="3"/>
  <c r="H2955" i="3" s="1"/>
  <c r="J2955" i="3" s="1"/>
  <c r="I2955" i="3"/>
  <c r="G2956" i="3"/>
  <c r="H2956" i="3" s="1"/>
  <c r="G2957" i="3"/>
  <c r="H2957" i="3" s="1"/>
  <c r="J2957" i="3" s="1"/>
  <c r="I2957" i="3"/>
  <c r="G2958" i="3"/>
  <c r="H2958" i="3" s="1"/>
  <c r="G2959" i="3"/>
  <c r="H2959" i="3" s="1"/>
  <c r="J2959" i="3" s="1"/>
  <c r="G2960" i="3"/>
  <c r="H2960" i="3" s="1"/>
  <c r="G2961" i="3"/>
  <c r="H2961" i="3" s="1"/>
  <c r="G2962" i="3"/>
  <c r="H2962" i="3" s="1"/>
  <c r="G2963" i="3"/>
  <c r="H2963" i="3" s="1"/>
  <c r="J2963" i="3" s="1"/>
  <c r="G2964" i="3"/>
  <c r="H2964" i="3" s="1"/>
  <c r="G2965" i="3"/>
  <c r="H2965" i="3" s="1"/>
  <c r="J2965" i="3" s="1"/>
  <c r="G2966" i="3"/>
  <c r="H2966" i="3" s="1"/>
  <c r="G2967" i="3"/>
  <c r="H2967" i="3" s="1"/>
  <c r="J2967" i="3" s="1"/>
  <c r="G2968" i="3"/>
  <c r="H2968" i="3" s="1"/>
  <c r="G2969" i="3"/>
  <c r="H2969" i="3" s="1"/>
  <c r="J2969" i="3" s="1"/>
  <c r="I2969" i="3"/>
  <c r="G2970" i="3"/>
  <c r="H2970" i="3" s="1"/>
  <c r="G2971" i="3"/>
  <c r="H2971" i="3" s="1"/>
  <c r="J2971" i="3" s="1"/>
  <c r="G2972" i="3"/>
  <c r="H2972" i="3" s="1"/>
  <c r="G2973" i="3"/>
  <c r="H2973" i="3" s="1"/>
  <c r="J2973" i="3" s="1"/>
  <c r="G2974" i="3"/>
  <c r="H2974" i="3" s="1"/>
  <c r="G2975" i="3"/>
  <c r="H2975" i="3" s="1"/>
  <c r="J2975" i="3" s="1"/>
  <c r="G2976" i="3"/>
  <c r="H2976" i="3" s="1"/>
  <c r="G2977" i="3"/>
  <c r="H2977" i="3" s="1"/>
  <c r="G2978" i="3"/>
  <c r="H2978" i="3" s="1"/>
  <c r="G2979" i="3"/>
  <c r="H2979" i="3" s="1"/>
  <c r="J2979" i="3" s="1"/>
  <c r="G2980" i="3"/>
  <c r="H2980" i="3" s="1"/>
  <c r="G2981" i="3"/>
  <c r="H2981" i="3" s="1"/>
  <c r="J2981" i="3" s="1"/>
  <c r="I2981" i="3"/>
  <c r="G2982" i="3"/>
  <c r="H2982" i="3" s="1"/>
  <c r="G2983" i="3"/>
  <c r="H2983" i="3" s="1"/>
  <c r="J2983" i="3" s="1"/>
  <c r="G2984" i="3"/>
  <c r="H2984" i="3" s="1"/>
  <c r="G2985" i="3"/>
  <c r="H2985" i="3" s="1"/>
  <c r="J2985" i="3" s="1"/>
  <c r="I2985" i="3"/>
  <c r="G2986" i="3"/>
  <c r="H2986" i="3" s="1"/>
  <c r="G2987" i="3"/>
  <c r="H2987" i="3" s="1"/>
  <c r="J2987" i="3" s="1"/>
  <c r="I2987" i="3"/>
  <c r="G2988" i="3"/>
  <c r="H2988" i="3" s="1"/>
  <c r="G2989" i="3"/>
  <c r="H2989" i="3" s="1"/>
  <c r="J2989" i="3" s="1"/>
  <c r="I2989" i="3"/>
  <c r="G2990" i="3"/>
  <c r="H2990" i="3" s="1"/>
  <c r="G2991" i="3"/>
  <c r="H2991" i="3" s="1"/>
  <c r="J2991" i="3" s="1"/>
  <c r="G2992" i="3"/>
  <c r="H2992" i="3" s="1"/>
  <c r="G2993" i="3"/>
  <c r="H2993" i="3" s="1"/>
  <c r="G2994" i="3"/>
  <c r="H2994" i="3" s="1"/>
  <c r="G2995" i="3"/>
  <c r="H2995" i="3" s="1"/>
  <c r="J2995" i="3" s="1"/>
  <c r="G2996" i="3"/>
  <c r="H2996" i="3" s="1"/>
  <c r="G2997" i="3"/>
  <c r="H2997" i="3" s="1"/>
  <c r="J2997" i="3" s="1"/>
  <c r="G2998" i="3"/>
  <c r="H2998" i="3" s="1"/>
  <c r="G2999" i="3"/>
  <c r="H2999" i="3" s="1"/>
  <c r="J2999" i="3" s="1"/>
  <c r="G3000" i="3"/>
  <c r="H3000" i="3" s="1"/>
  <c r="G3001" i="3"/>
  <c r="H3001" i="3" s="1"/>
  <c r="J3001" i="3" s="1"/>
  <c r="I3001" i="3"/>
  <c r="G3002" i="3"/>
  <c r="H3002" i="3" s="1"/>
  <c r="G3003" i="3"/>
  <c r="H3003" i="3" s="1"/>
  <c r="J3003" i="3" s="1"/>
  <c r="G3004" i="3"/>
  <c r="H3004" i="3" s="1"/>
  <c r="G3005" i="3"/>
  <c r="H3005" i="3" s="1"/>
  <c r="J3005" i="3" s="1"/>
  <c r="G3006" i="3"/>
  <c r="H3006" i="3" s="1"/>
  <c r="G3007" i="3"/>
  <c r="H3007" i="3" s="1"/>
  <c r="J3007" i="3" s="1"/>
  <c r="G3008" i="3"/>
  <c r="H3008" i="3" s="1"/>
  <c r="G3009" i="3"/>
  <c r="H3009" i="3" s="1"/>
  <c r="G3010" i="3"/>
  <c r="H3010" i="3" s="1"/>
  <c r="G3011" i="3"/>
  <c r="H3011" i="3" s="1"/>
  <c r="J3011" i="3" s="1"/>
  <c r="G3012" i="3"/>
  <c r="H3012" i="3" s="1"/>
  <c r="G3013" i="3"/>
  <c r="H3013" i="3" s="1"/>
  <c r="J3013" i="3" s="1"/>
  <c r="I3013" i="3"/>
  <c r="G3014" i="3"/>
  <c r="H3014" i="3" s="1"/>
  <c r="G3015" i="3"/>
  <c r="H3015" i="3" s="1"/>
  <c r="J3015" i="3" s="1"/>
  <c r="G3016" i="3"/>
  <c r="H3016" i="3" s="1"/>
  <c r="G3017" i="3"/>
  <c r="H3017" i="3" s="1"/>
  <c r="J3017" i="3" s="1"/>
  <c r="I3017" i="3"/>
  <c r="G3018" i="3"/>
  <c r="H3018" i="3" s="1"/>
  <c r="G3019" i="3"/>
  <c r="H3019" i="3" s="1"/>
  <c r="J3019" i="3" s="1"/>
  <c r="I3019" i="3"/>
  <c r="G3020" i="3"/>
  <c r="H3020" i="3" s="1"/>
  <c r="G3021" i="3"/>
  <c r="H3021" i="3" s="1"/>
  <c r="J3021" i="3" s="1"/>
  <c r="I3021" i="3"/>
  <c r="G3022" i="3"/>
  <c r="H3022" i="3" s="1"/>
  <c r="G3023" i="3"/>
  <c r="H3023" i="3" s="1"/>
  <c r="J3023" i="3" s="1"/>
  <c r="G3024" i="3"/>
  <c r="H3024" i="3" s="1"/>
  <c r="G3025" i="3"/>
  <c r="H3025" i="3" s="1"/>
  <c r="G3026" i="3"/>
  <c r="H3026" i="3" s="1"/>
  <c r="G3027" i="3"/>
  <c r="H3027" i="3" s="1"/>
  <c r="J3027" i="3" s="1"/>
  <c r="G3028" i="3"/>
  <c r="H3028" i="3" s="1"/>
  <c r="G3029" i="3"/>
  <c r="H3029" i="3" s="1"/>
  <c r="J3029" i="3" s="1"/>
  <c r="G3030" i="3"/>
  <c r="H3030" i="3" s="1"/>
  <c r="G3031" i="3"/>
  <c r="H3031" i="3" s="1"/>
  <c r="J3031" i="3" s="1"/>
  <c r="G3032" i="3"/>
  <c r="H3032" i="3" s="1"/>
  <c r="G3033" i="3"/>
  <c r="H3033" i="3" s="1"/>
  <c r="J3033" i="3" s="1"/>
  <c r="I3033" i="3"/>
  <c r="G3034" i="3"/>
  <c r="H3034" i="3" s="1"/>
  <c r="G3035" i="3"/>
  <c r="H3035" i="3" s="1"/>
  <c r="J3035" i="3" s="1"/>
  <c r="G3036" i="3"/>
  <c r="H3036" i="3" s="1"/>
  <c r="G3037" i="3"/>
  <c r="H3037" i="3" s="1"/>
  <c r="J3037" i="3" s="1"/>
  <c r="G3038" i="3"/>
  <c r="H3038" i="3" s="1"/>
  <c r="G3039" i="3"/>
  <c r="H3039" i="3" s="1"/>
  <c r="J3039" i="3" s="1"/>
  <c r="G3040" i="3"/>
  <c r="H3040" i="3" s="1"/>
  <c r="G3041" i="3"/>
  <c r="H3041" i="3" s="1"/>
  <c r="G3042" i="3"/>
  <c r="H3042" i="3" s="1"/>
  <c r="G3043" i="3"/>
  <c r="H3043" i="3" s="1"/>
  <c r="J3043" i="3" s="1"/>
  <c r="G3044" i="3"/>
  <c r="H3044" i="3" s="1"/>
  <c r="G3045" i="3"/>
  <c r="H3045" i="3" s="1"/>
  <c r="J3045" i="3" s="1"/>
  <c r="I3045" i="3"/>
  <c r="G3046" i="3"/>
  <c r="H3046" i="3" s="1"/>
  <c r="G3047" i="3"/>
  <c r="H3047" i="3" s="1"/>
  <c r="J3047" i="3" s="1"/>
  <c r="G3048" i="3"/>
  <c r="H3048" i="3" s="1"/>
  <c r="G3049" i="3"/>
  <c r="H3049" i="3" s="1"/>
  <c r="J3049" i="3" s="1"/>
  <c r="I3049" i="3"/>
  <c r="G3050" i="3"/>
  <c r="H3050" i="3" s="1"/>
  <c r="G3051" i="3"/>
  <c r="H3051" i="3" s="1"/>
  <c r="J3051" i="3" s="1"/>
  <c r="G3052" i="3"/>
  <c r="H3052" i="3" s="1"/>
  <c r="G3053" i="3"/>
  <c r="H3053" i="3" s="1"/>
  <c r="J3053" i="3" s="1"/>
  <c r="I3053" i="3"/>
  <c r="G3054" i="3"/>
  <c r="H3054" i="3" s="1"/>
  <c r="G3055" i="3"/>
  <c r="H3055" i="3" s="1"/>
  <c r="J3055" i="3" s="1"/>
  <c r="G3056" i="3"/>
  <c r="H3056" i="3" s="1"/>
  <c r="G3057" i="3"/>
  <c r="H3057" i="3" s="1"/>
  <c r="G3058" i="3"/>
  <c r="H3058" i="3" s="1"/>
  <c r="G3059" i="3"/>
  <c r="H3059" i="3" s="1"/>
  <c r="J3059" i="3" s="1"/>
  <c r="G3060" i="3"/>
  <c r="H3060" i="3" s="1"/>
  <c r="G3061" i="3"/>
  <c r="H3061" i="3" s="1"/>
  <c r="J3061" i="3" s="1"/>
  <c r="G3062" i="3"/>
  <c r="H3062" i="3" s="1"/>
  <c r="G3063" i="3"/>
  <c r="H3063" i="3" s="1"/>
  <c r="J3063" i="3" s="1"/>
  <c r="G3064" i="3"/>
  <c r="H3064" i="3" s="1"/>
  <c r="G3065" i="3"/>
  <c r="H3065" i="3" s="1"/>
  <c r="J3065" i="3" s="1"/>
  <c r="I3065" i="3"/>
  <c r="G3066" i="3"/>
  <c r="H3066" i="3" s="1"/>
  <c r="G3067" i="3"/>
  <c r="H3067" i="3" s="1"/>
  <c r="J3067" i="3" s="1"/>
  <c r="G3068" i="3"/>
  <c r="H3068" i="3" s="1"/>
  <c r="G3069" i="3"/>
  <c r="H3069" i="3" s="1"/>
  <c r="J3069" i="3" s="1"/>
  <c r="G3070" i="3"/>
  <c r="H3070" i="3" s="1"/>
  <c r="G3071" i="3"/>
  <c r="H3071" i="3" s="1"/>
  <c r="J3071" i="3" s="1"/>
  <c r="G3072" i="3"/>
  <c r="H3072" i="3" s="1"/>
  <c r="G3073" i="3"/>
  <c r="H3073" i="3" s="1"/>
  <c r="G3074" i="3"/>
  <c r="H3074" i="3" s="1"/>
  <c r="G3075" i="3"/>
  <c r="H3075" i="3" s="1"/>
  <c r="J3075" i="3" s="1"/>
  <c r="G3076" i="3"/>
  <c r="H3076" i="3" s="1"/>
  <c r="G3077" i="3"/>
  <c r="H3077" i="3" s="1"/>
  <c r="J3077" i="3" s="1"/>
  <c r="G3078" i="3"/>
  <c r="H3078" i="3" s="1"/>
  <c r="G3079" i="3"/>
  <c r="H3079" i="3" s="1"/>
  <c r="J3079" i="3" s="1"/>
  <c r="G3080" i="3"/>
  <c r="H3080" i="3" s="1"/>
  <c r="G3081" i="3"/>
  <c r="H3081" i="3" s="1"/>
  <c r="J3081" i="3" s="1"/>
  <c r="G3082" i="3"/>
  <c r="H3082" i="3" s="1"/>
  <c r="G3083" i="3"/>
  <c r="H3083" i="3" s="1"/>
  <c r="J3083" i="3" s="1"/>
  <c r="G3084" i="3"/>
  <c r="H3084" i="3" s="1"/>
  <c r="G3085" i="3"/>
  <c r="H3085" i="3" s="1"/>
  <c r="J3085" i="3" s="1"/>
  <c r="I3085" i="3"/>
  <c r="G3086" i="3"/>
  <c r="H3086" i="3" s="1"/>
  <c r="G3087" i="3"/>
  <c r="H3087" i="3" s="1"/>
  <c r="J3087" i="3" s="1"/>
  <c r="G3088" i="3"/>
  <c r="H3088" i="3" s="1"/>
  <c r="G3089" i="3"/>
  <c r="H3089" i="3" s="1"/>
  <c r="G3090" i="3"/>
  <c r="H3090" i="3" s="1"/>
  <c r="G3091" i="3"/>
  <c r="H3091" i="3" s="1"/>
  <c r="J3091" i="3" s="1"/>
  <c r="G3092" i="3"/>
  <c r="H3092" i="3" s="1"/>
  <c r="G3093" i="3"/>
  <c r="H3093" i="3" s="1"/>
  <c r="J3093" i="3" s="1"/>
  <c r="G3094" i="3"/>
  <c r="H3094" i="3" s="1"/>
  <c r="G3095" i="3"/>
  <c r="H3095" i="3" s="1"/>
  <c r="J3095" i="3" s="1"/>
  <c r="G3096" i="3"/>
  <c r="H3096" i="3" s="1"/>
  <c r="G3097" i="3"/>
  <c r="H3097" i="3" s="1"/>
  <c r="J3097" i="3" s="1"/>
  <c r="G3098" i="3"/>
  <c r="H3098" i="3" s="1"/>
  <c r="G3099" i="3"/>
  <c r="H3099" i="3" s="1"/>
  <c r="J3099" i="3" s="1"/>
  <c r="G3100" i="3"/>
  <c r="H3100" i="3" s="1"/>
  <c r="G3101" i="3"/>
  <c r="H3101" i="3" s="1"/>
  <c r="J3101" i="3" s="1"/>
  <c r="I3101" i="3"/>
  <c r="G3102" i="3"/>
  <c r="H3102" i="3" s="1"/>
  <c r="G3103" i="3"/>
  <c r="H3103" i="3" s="1"/>
  <c r="J3103" i="3" s="1"/>
  <c r="G3104" i="3"/>
  <c r="H3104" i="3" s="1"/>
  <c r="G3105" i="3"/>
  <c r="H3105" i="3" s="1"/>
  <c r="G3106" i="3"/>
  <c r="H3106" i="3" s="1"/>
  <c r="J3106" i="3" s="1"/>
  <c r="G3107" i="3"/>
  <c r="H3107" i="3" s="1"/>
  <c r="J3107" i="3" s="1"/>
  <c r="I3107" i="3"/>
  <c r="G3108" i="3"/>
  <c r="H3108" i="3" s="1"/>
  <c r="J3108" i="3" s="1"/>
  <c r="G3109" i="3"/>
  <c r="H3109" i="3" s="1"/>
  <c r="G3110" i="3"/>
  <c r="H3110" i="3" s="1"/>
  <c r="J3110" i="3" s="1"/>
  <c r="I3110" i="3"/>
  <c r="G3111" i="3"/>
  <c r="H3111" i="3" s="1"/>
  <c r="J3111" i="3" s="1"/>
  <c r="G3112" i="3"/>
  <c r="H3112" i="3" s="1"/>
  <c r="J3112" i="3" s="1"/>
  <c r="G3113" i="3"/>
  <c r="H3113" i="3" s="1"/>
  <c r="G3114" i="3"/>
  <c r="H3114" i="3" s="1"/>
  <c r="J3114" i="3" s="1"/>
  <c r="I3114" i="3"/>
  <c r="G3115" i="3"/>
  <c r="H3115" i="3" s="1"/>
  <c r="J3115" i="3" s="1"/>
  <c r="G3116" i="3"/>
  <c r="H3116" i="3" s="1"/>
  <c r="J3116" i="3" s="1"/>
  <c r="I3116" i="3"/>
  <c r="G3117" i="3"/>
  <c r="H3117" i="3" s="1"/>
  <c r="G3118" i="3"/>
  <c r="H3118" i="3" s="1"/>
  <c r="J3118" i="3" s="1"/>
  <c r="G3119" i="3"/>
  <c r="H3119" i="3" s="1"/>
  <c r="J3119" i="3" s="1"/>
  <c r="I3119" i="3"/>
  <c r="G3120" i="3"/>
  <c r="H3120" i="3" s="1"/>
  <c r="J3120" i="3" s="1"/>
  <c r="I3120" i="3"/>
  <c r="G3121" i="3"/>
  <c r="H3121" i="3" s="1"/>
  <c r="G3122" i="3"/>
  <c r="H3122" i="3" s="1"/>
  <c r="J3122" i="3" s="1"/>
  <c r="G3123" i="3"/>
  <c r="H3123" i="3" s="1"/>
  <c r="J3123" i="3" s="1"/>
  <c r="I3123" i="3"/>
  <c r="G3124" i="3"/>
  <c r="H3124" i="3" s="1"/>
  <c r="J3124" i="3" s="1"/>
  <c r="G3125" i="3"/>
  <c r="H3125" i="3" s="1"/>
  <c r="G3126" i="3"/>
  <c r="H3126" i="3" s="1"/>
  <c r="J3126" i="3" s="1"/>
  <c r="G3127" i="3"/>
  <c r="H3127" i="3" s="1"/>
  <c r="J3127" i="3" s="1"/>
  <c r="G3128" i="3"/>
  <c r="H3128" i="3" s="1"/>
  <c r="J3128" i="3" s="1"/>
  <c r="I3128" i="3"/>
  <c r="G3129" i="3"/>
  <c r="H3129" i="3" s="1"/>
  <c r="G3130" i="3"/>
  <c r="H3130" i="3" s="1"/>
  <c r="J3130" i="3" s="1"/>
  <c r="I3130" i="3"/>
  <c r="G3131" i="3"/>
  <c r="H3131" i="3" s="1"/>
  <c r="J3131" i="3" s="1"/>
  <c r="G3132" i="3"/>
  <c r="H3132" i="3" s="1"/>
  <c r="J3132" i="3" s="1"/>
  <c r="I3132" i="3"/>
  <c r="G3133" i="3"/>
  <c r="H3133" i="3" s="1"/>
  <c r="G3134" i="3"/>
  <c r="H3134" i="3" s="1"/>
  <c r="J3134" i="3" s="1"/>
  <c r="I3134" i="3"/>
  <c r="G3135" i="3"/>
  <c r="H3135" i="3" s="1"/>
  <c r="J3135" i="3" s="1"/>
  <c r="G3136" i="3"/>
  <c r="H3136" i="3" s="1"/>
  <c r="J3136" i="3" s="1"/>
  <c r="G3137" i="3"/>
  <c r="H3137" i="3" s="1"/>
  <c r="J3137" i="3" s="1"/>
  <c r="I3137" i="3"/>
  <c r="G3138" i="3"/>
  <c r="H3138" i="3" s="1"/>
  <c r="I3138" i="3" s="1"/>
  <c r="J3138" i="3"/>
  <c r="G3139" i="3"/>
  <c r="H3139" i="3" s="1"/>
  <c r="J3139" i="3" s="1"/>
  <c r="G3140" i="3"/>
  <c r="H3140" i="3" s="1"/>
  <c r="I3140" i="3" s="1"/>
  <c r="J3140" i="3"/>
  <c r="G3141" i="3"/>
  <c r="H3141" i="3" s="1"/>
  <c r="J3141" i="3" s="1"/>
  <c r="G3142" i="3"/>
  <c r="H3142" i="3" s="1"/>
  <c r="J3142" i="3" s="1"/>
  <c r="I3142" i="3"/>
  <c r="G3143" i="3"/>
  <c r="H3143" i="3" s="1"/>
  <c r="J3143" i="3" s="1"/>
  <c r="G3144" i="3"/>
  <c r="H3144" i="3" s="1"/>
  <c r="I3144" i="3" s="1"/>
  <c r="G3145" i="3"/>
  <c r="H3145" i="3" s="1"/>
  <c r="J3145" i="3" s="1"/>
  <c r="G3146" i="3"/>
  <c r="H3146" i="3" s="1"/>
  <c r="G3147" i="3"/>
  <c r="H3147" i="3" s="1"/>
  <c r="J3147" i="3" s="1"/>
  <c r="G3148" i="3"/>
  <c r="H3148" i="3" s="1"/>
  <c r="I3148" i="3" s="1"/>
  <c r="J3148" i="3"/>
  <c r="G3149" i="3"/>
  <c r="H3149" i="3" s="1"/>
  <c r="G3150" i="3"/>
  <c r="H3150" i="3" s="1"/>
  <c r="J3150" i="3" s="1"/>
  <c r="G3151" i="3"/>
  <c r="H3151" i="3" s="1"/>
  <c r="J3151" i="3" s="1"/>
  <c r="I3151" i="3"/>
  <c r="G3152" i="3"/>
  <c r="H3152" i="3" s="1"/>
  <c r="J3152" i="3" s="1"/>
  <c r="G3153" i="3"/>
  <c r="H3153" i="3" s="1"/>
  <c r="J3153" i="3" s="1"/>
  <c r="G3154" i="3"/>
  <c r="H3154" i="3" s="1"/>
  <c r="I3154" i="3" s="1"/>
  <c r="G3155" i="3"/>
  <c r="H3155" i="3" s="1"/>
  <c r="J3155" i="3" s="1"/>
  <c r="G3156" i="3"/>
  <c r="H3156" i="3" s="1"/>
  <c r="I3156" i="3" s="1"/>
  <c r="G3157" i="3"/>
  <c r="H3157" i="3" s="1"/>
  <c r="J3157" i="3" s="1"/>
  <c r="G3158" i="3"/>
  <c r="H3158" i="3" s="1"/>
  <c r="I3158" i="3" s="1"/>
  <c r="G3159" i="3"/>
  <c r="H3159" i="3" s="1"/>
  <c r="J3159" i="3" s="1"/>
  <c r="G3160" i="3"/>
  <c r="H3160" i="3" s="1"/>
  <c r="I3160" i="3" s="1"/>
  <c r="G3161" i="3"/>
  <c r="H3161" i="3" s="1"/>
  <c r="J3161" i="3" s="1"/>
  <c r="G3162" i="3"/>
  <c r="H3162" i="3" s="1"/>
  <c r="G3163" i="3"/>
  <c r="H3163" i="3" s="1"/>
  <c r="J3163" i="3" s="1"/>
  <c r="G3164" i="3"/>
  <c r="H3164" i="3" s="1"/>
  <c r="I3164" i="3"/>
  <c r="J3164" i="3"/>
  <c r="G3165" i="3"/>
  <c r="H3165" i="3" s="1"/>
  <c r="G3166" i="3"/>
  <c r="H3166" i="3" s="1"/>
  <c r="J3166" i="3" s="1"/>
  <c r="G3167" i="3"/>
  <c r="H3167" i="3" s="1"/>
  <c r="J3167" i="3" s="1"/>
  <c r="G3168" i="3"/>
  <c r="H3168" i="3" s="1"/>
  <c r="J3168" i="3" s="1"/>
  <c r="G3169" i="3"/>
  <c r="H3169" i="3" s="1"/>
  <c r="J3169" i="3" s="1"/>
  <c r="G3170" i="3"/>
  <c r="H3170" i="3" s="1"/>
  <c r="J3170" i="3" s="1"/>
  <c r="I3170" i="3"/>
  <c r="G3171" i="3"/>
  <c r="H3171" i="3" s="1"/>
  <c r="J3171" i="3" s="1"/>
  <c r="G3172" i="3"/>
  <c r="H3172" i="3" s="1"/>
  <c r="I3172" i="3" s="1"/>
  <c r="J3172" i="3"/>
  <c r="G3173" i="3"/>
  <c r="H3173" i="3" s="1"/>
  <c r="J3173" i="3" s="1"/>
  <c r="G3174" i="3"/>
  <c r="H3174" i="3" s="1"/>
  <c r="I3174" i="3" s="1"/>
  <c r="J3174" i="3"/>
  <c r="G3175" i="3"/>
  <c r="H3175" i="3" s="1"/>
  <c r="J3175" i="3" s="1"/>
  <c r="G3176" i="3"/>
  <c r="H3176" i="3" s="1"/>
  <c r="I3176" i="3" s="1"/>
  <c r="J3176" i="3"/>
  <c r="G3177" i="3"/>
  <c r="H3177" i="3" s="1"/>
  <c r="J3177" i="3" s="1"/>
  <c r="G3178" i="3"/>
  <c r="H3178" i="3" s="1"/>
  <c r="G3179" i="3"/>
  <c r="H3179" i="3" s="1"/>
  <c r="J3179" i="3" s="1"/>
  <c r="G3180" i="3"/>
  <c r="H3180" i="3" s="1"/>
  <c r="I3180" i="3" s="1"/>
  <c r="G3181" i="3"/>
  <c r="H3181" i="3" s="1"/>
  <c r="G3182" i="3"/>
  <c r="H3182" i="3" s="1"/>
  <c r="J3182" i="3" s="1"/>
  <c r="G3183" i="3"/>
  <c r="H3183" i="3" s="1"/>
  <c r="J3183" i="3" s="1"/>
  <c r="G3184" i="3"/>
  <c r="H3184" i="3" s="1"/>
  <c r="J3184" i="3" s="1"/>
  <c r="G3185" i="3"/>
  <c r="H3185" i="3" s="1"/>
  <c r="J3185" i="3" s="1"/>
  <c r="I3185" i="3"/>
  <c r="G3186" i="3"/>
  <c r="H3186" i="3" s="1"/>
  <c r="I3186" i="3" s="1"/>
  <c r="J3186" i="3"/>
  <c r="G3187" i="3"/>
  <c r="H3187" i="3" s="1"/>
  <c r="J3187" i="3" s="1"/>
  <c r="G3188" i="3"/>
  <c r="H3188" i="3" s="1"/>
  <c r="I3188" i="3" s="1"/>
  <c r="G3189" i="3"/>
  <c r="H3189" i="3" s="1"/>
  <c r="J3189" i="3" s="1"/>
  <c r="I3189" i="3"/>
  <c r="G3190" i="3"/>
  <c r="H3190" i="3" s="1"/>
  <c r="I3190" i="3" s="1"/>
  <c r="G3191" i="3"/>
  <c r="H3191" i="3" s="1"/>
  <c r="J3191" i="3" s="1"/>
  <c r="G3192" i="3"/>
  <c r="H3192" i="3" s="1"/>
  <c r="I3192" i="3" s="1"/>
  <c r="G3193" i="3"/>
  <c r="H3193" i="3" s="1"/>
  <c r="J3193" i="3" s="1"/>
  <c r="I3193" i="3"/>
  <c r="G3194" i="3"/>
  <c r="H3194" i="3" s="1"/>
  <c r="G3195" i="3"/>
  <c r="H3195" i="3" s="1"/>
  <c r="J3195" i="3" s="1"/>
  <c r="G3196" i="3"/>
  <c r="H3196" i="3" s="1"/>
  <c r="I3196" i="3" s="1"/>
  <c r="J3196" i="3"/>
  <c r="G3197" i="3"/>
  <c r="H3197" i="3" s="1"/>
  <c r="G3198" i="3"/>
  <c r="H3198" i="3" s="1"/>
  <c r="J3198" i="3" s="1"/>
  <c r="I3198" i="3"/>
  <c r="G3199" i="3"/>
  <c r="H3199" i="3" s="1"/>
  <c r="J3199" i="3" s="1"/>
  <c r="G3200" i="3"/>
  <c r="H3200" i="3" s="1"/>
  <c r="J3200" i="3" s="1"/>
  <c r="G3201" i="3"/>
  <c r="H3201" i="3" s="1"/>
  <c r="J3201" i="3" s="1"/>
  <c r="I3201" i="3"/>
  <c r="G3202" i="3"/>
  <c r="H3202" i="3" s="1"/>
  <c r="I3202" i="3"/>
  <c r="J3202" i="3"/>
  <c r="G3203" i="3"/>
  <c r="H3203" i="3" s="1"/>
  <c r="J3203" i="3" s="1"/>
  <c r="G3204" i="3"/>
  <c r="H3204" i="3" s="1"/>
  <c r="I3204" i="3" s="1"/>
  <c r="G3205" i="3"/>
  <c r="H3205" i="3" s="1"/>
  <c r="J3205" i="3" s="1"/>
  <c r="G3206" i="3"/>
  <c r="H3206" i="3" s="1"/>
  <c r="I3206" i="3"/>
  <c r="J3206" i="3"/>
  <c r="G3207" i="3"/>
  <c r="H3207" i="3" s="1"/>
  <c r="J3207" i="3" s="1"/>
  <c r="G3208" i="3"/>
  <c r="H3208" i="3" s="1"/>
  <c r="I3208" i="3" s="1"/>
  <c r="G3209" i="3"/>
  <c r="H3209" i="3" s="1"/>
  <c r="J3209" i="3" s="1"/>
  <c r="G3210" i="3"/>
  <c r="H3210" i="3" s="1"/>
  <c r="G3211" i="3"/>
  <c r="H3211" i="3" s="1"/>
  <c r="J3211" i="3" s="1"/>
  <c r="G3212" i="3"/>
  <c r="H3212" i="3" s="1"/>
  <c r="I3212" i="3" s="1"/>
  <c r="G3213" i="3"/>
  <c r="H3213" i="3" s="1"/>
  <c r="G3214" i="3"/>
  <c r="H3214" i="3" s="1"/>
  <c r="J3214" i="3" s="1"/>
  <c r="G3215" i="3"/>
  <c r="H3215" i="3" s="1"/>
  <c r="J3215" i="3" s="1"/>
  <c r="I3215" i="3"/>
  <c r="G3216" i="3"/>
  <c r="H3216" i="3" s="1"/>
  <c r="J3216" i="3" s="1"/>
  <c r="G3217" i="3"/>
  <c r="H3217" i="3" s="1"/>
  <c r="J3217" i="3" s="1"/>
  <c r="G3218" i="3"/>
  <c r="H3218" i="3" s="1"/>
  <c r="I3218" i="3" s="1"/>
  <c r="G3219" i="3"/>
  <c r="H3219" i="3" s="1"/>
  <c r="J3219" i="3" s="1"/>
  <c r="G3220" i="3"/>
  <c r="H3220" i="3" s="1"/>
  <c r="I3220" i="3" s="1"/>
  <c r="G3221" i="3"/>
  <c r="H3221" i="3" s="1"/>
  <c r="J3221" i="3" s="1"/>
  <c r="G3222" i="3"/>
  <c r="H3222" i="3" s="1"/>
  <c r="I3222" i="3" s="1"/>
  <c r="G3223" i="3"/>
  <c r="H3223" i="3" s="1"/>
  <c r="J3223" i="3" s="1"/>
  <c r="G3224" i="3"/>
  <c r="H3224" i="3" s="1"/>
  <c r="I3224" i="3" s="1"/>
  <c r="G3225" i="3"/>
  <c r="H3225" i="3" s="1"/>
  <c r="J3225" i="3" s="1"/>
  <c r="G3226" i="3"/>
  <c r="H3226" i="3" s="1"/>
  <c r="G3227" i="3"/>
  <c r="H3227" i="3" s="1"/>
  <c r="J3227" i="3" s="1"/>
  <c r="G3228" i="3"/>
  <c r="H3228" i="3" s="1"/>
  <c r="I3228" i="3"/>
  <c r="J3228" i="3"/>
  <c r="G3229" i="3"/>
  <c r="H3229" i="3" s="1"/>
  <c r="G3230" i="3"/>
  <c r="H3230" i="3" s="1"/>
  <c r="J3230" i="3" s="1"/>
  <c r="G3231" i="3"/>
  <c r="H3231" i="3" s="1"/>
  <c r="J3231" i="3" s="1"/>
  <c r="G3232" i="3"/>
  <c r="H3232" i="3" s="1"/>
  <c r="J3232" i="3" s="1"/>
  <c r="G3233" i="3"/>
  <c r="H3233" i="3" s="1"/>
  <c r="J3233" i="3" s="1"/>
  <c r="G3234" i="3"/>
  <c r="H3234" i="3" s="1"/>
  <c r="J3234" i="3" s="1"/>
  <c r="I3234" i="3"/>
  <c r="G3235" i="3"/>
  <c r="H3235" i="3" s="1"/>
  <c r="J3235" i="3" s="1"/>
  <c r="G3236" i="3"/>
  <c r="H3236" i="3" s="1"/>
  <c r="I3236" i="3" s="1"/>
  <c r="J3236" i="3"/>
  <c r="G3237" i="3"/>
  <c r="H3237" i="3" s="1"/>
  <c r="J3237" i="3" s="1"/>
  <c r="G3238" i="3"/>
  <c r="H3238" i="3" s="1"/>
  <c r="J3238" i="3" s="1"/>
  <c r="I3238" i="3"/>
  <c r="G3239" i="3"/>
  <c r="H3239" i="3" s="1"/>
  <c r="J3239" i="3" s="1"/>
  <c r="G3240" i="3"/>
  <c r="H3240" i="3" s="1"/>
  <c r="I3240" i="3" s="1"/>
  <c r="J3240" i="3"/>
  <c r="G3241" i="3"/>
  <c r="H3241" i="3" s="1"/>
  <c r="J3241" i="3" s="1"/>
  <c r="G3242" i="3"/>
  <c r="H3242" i="3" s="1"/>
  <c r="G3243" i="3"/>
  <c r="H3243" i="3" s="1"/>
  <c r="J3243" i="3" s="1"/>
  <c r="G3244" i="3"/>
  <c r="H3244" i="3" s="1"/>
  <c r="I3244" i="3"/>
  <c r="J3244" i="3"/>
  <c r="G3245" i="3"/>
  <c r="H3245" i="3" s="1"/>
  <c r="G3246" i="3"/>
  <c r="H3246" i="3" s="1"/>
  <c r="J3246" i="3" s="1"/>
  <c r="G3247" i="3"/>
  <c r="H3247" i="3" s="1"/>
  <c r="J3247" i="3" s="1"/>
  <c r="I3247" i="3"/>
  <c r="G3248" i="3"/>
  <c r="H3248" i="3" s="1"/>
  <c r="J3248" i="3" s="1"/>
  <c r="G3249" i="3"/>
  <c r="H3249" i="3" s="1"/>
  <c r="J3249" i="3" s="1"/>
  <c r="G3250" i="3"/>
  <c r="H3250" i="3" s="1"/>
  <c r="J3250" i="3" s="1"/>
  <c r="I3250" i="3"/>
  <c r="G3251" i="3"/>
  <c r="H3251" i="3" s="1"/>
  <c r="J3251" i="3" s="1"/>
  <c r="I3251" i="3"/>
  <c r="G3252" i="3"/>
  <c r="H3252" i="3" s="1"/>
  <c r="I3252" i="3" s="1"/>
  <c r="J3252" i="3"/>
  <c r="G3253" i="3"/>
  <c r="H3253" i="3" s="1"/>
  <c r="J3253" i="3" s="1"/>
  <c r="I3253" i="3"/>
  <c r="G3254" i="3"/>
  <c r="H3254" i="3" s="1"/>
  <c r="I3254" i="3" s="1"/>
  <c r="G3255" i="3"/>
  <c r="H3255" i="3" s="1"/>
  <c r="J3255" i="3" s="1"/>
  <c r="G3256" i="3"/>
  <c r="H3256" i="3" s="1"/>
  <c r="I3256" i="3" s="1"/>
  <c r="J3256" i="3"/>
  <c r="G3257" i="3"/>
  <c r="H3257" i="3" s="1"/>
  <c r="J3257" i="3" s="1"/>
  <c r="I3257" i="3"/>
  <c r="G3258" i="3"/>
  <c r="H3258" i="3" s="1"/>
  <c r="G3259" i="3"/>
  <c r="H3259" i="3" s="1"/>
  <c r="J3259" i="3" s="1"/>
  <c r="G3260" i="3"/>
  <c r="H3260" i="3" s="1"/>
  <c r="J3260" i="3" s="1"/>
  <c r="I3260" i="3"/>
  <c r="G3261" i="3"/>
  <c r="H3261" i="3" s="1"/>
  <c r="G3262" i="3"/>
  <c r="H3262" i="3" s="1"/>
  <c r="J3262" i="3" s="1"/>
  <c r="I3262" i="3"/>
  <c r="G3263" i="3"/>
  <c r="H3263" i="3" s="1"/>
  <c r="J3263" i="3" s="1"/>
  <c r="G3264" i="3"/>
  <c r="H3264" i="3" s="1"/>
  <c r="J3264" i="3" s="1"/>
  <c r="I3264" i="3"/>
  <c r="G3265" i="3"/>
  <c r="H3265" i="3" s="1"/>
  <c r="J3265" i="3" s="1"/>
  <c r="I3265" i="3"/>
  <c r="G3266" i="3"/>
  <c r="H3266" i="3" s="1"/>
  <c r="I3266" i="3"/>
  <c r="J3266" i="3"/>
  <c r="G3267" i="3"/>
  <c r="H3267" i="3" s="1"/>
  <c r="J3267" i="3" s="1"/>
  <c r="G3268" i="3"/>
  <c r="H3268" i="3" s="1"/>
  <c r="I3268" i="3" s="1"/>
  <c r="G3269" i="3"/>
  <c r="H3269" i="3" s="1"/>
  <c r="J3269" i="3" s="1"/>
  <c r="G3270" i="3"/>
  <c r="H3270" i="3" s="1"/>
  <c r="I3270" i="3"/>
  <c r="J3270" i="3"/>
  <c r="G3271" i="3"/>
  <c r="H3271" i="3" s="1"/>
  <c r="J3271" i="3" s="1"/>
  <c r="G3272" i="3"/>
  <c r="H3272" i="3" s="1"/>
  <c r="I3272" i="3" s="1"/>
  <c r="G3273" i="3"/>
  <c r="H3273" i="3" s="1"/>
  <c r="J3273" i="3" s="1"/>
  <c r="G3274" i="3"/>
  <c r="H3274" i="3" s="1"/>
  <c r="G3275" i="3"/>
  <c r="H3275" i="3" s="1"/>
  <c r="J3275" i="3" s="1"/>
  <c r="G3276" i="3"/>
  <c r="H3276" i="3" s="1"/>
  <c r="I3276" i="3" s="1"/>
  <c r="J3276" i="3"/>
  <c r="G3277" i="3"/>
  <c r="H3277" i="3" s="1"/>
  <c r="G3278" i="3"/>
  <c r="H3278" i="3" s="1"/>
  <c r="J3278" i="3" s="1"/>
  <c r="G3279" i="3"/>
  <c r="H3279" i="3" s="1"/>
  <c r="J3279" i="3" s="1"/>
  <c r="I3279" i="3"/>
  <c r="G3280" i="3"/>
  <c r="H3280" i="3" s="1"/>
  <c r="J3280" i="3" s="1"/>
  <c r="G3281" i="3"/>
  <c r="H3281" i="3" s="1"/>
  <c r="J3281" i="3" s="1"/>
  <c r="G3282" i="3"/>
  <c r="H3282" i="3" s="1"/>
  <c r="I3282" i="3" s="1"/>
  <c r="G3283" i="3"/>
  <c r="H3283" i="3" s="1"/>
  <c r="J3283" i="3" s="1"/>
  <c r="G3284" i="3"/>
  <c r="H3284" i="3" s="1"/>
  <c r="I3284" i="3" s="1"/>
  <c r="G3285" i="3"/>
  <c r="H3285" i="3" s="1"/>
  <c r="J3285" i="3" s="1"/>
  <c r="G3286" i="3"/>
  <c r="H3286" i="3" s="1"/>
  <c r="I3286" i="3" s="1"/>
  <c r="G3287" i="3"/>
  <c r="H3287" i="3" s="1"/>
  <c r="J3287" i="3" s="1"/>
  <c r="G3288" i="3"/>
  <c r="H3288" i="3" s="1"/>
  <c r="I3288" i="3" s="1"/>
  <c r="G3289" i="3"/>
  <c r="H3289" i="3" s="1"/>
  <c r="J3289" i="3" s="1"/>
  <c r="G3290" i="3"/>
  <c r="H3290" i="3" s="1"/>
  <c r="G3291" i="3"/>
  <c r="H3291" i="3" s="1"/>
  <c r="J3291" i="3" s="1"/>
  <c r="G3292" i="3"/>
  <c r="H3292" i="3" s="1"/>
  <c r="I3292" i="3"/>
  <c r="J3292" i="3"/>
  <c r="G3293" i="3"/>
  <c r="H3293" i="3" s="1"/>
  <c r="G3294" i="3"/>
  <c r="H3294" i="3" s="1"/>
  <c r="J3294" i="3" s="1"/>
  <c r="G3295" i="3"/>
  <c r="H3295" i="3" s="1"/>
  <c r="J3295" i="3" s="1"/>
  <c r="G3296" i="3"/>
  <c r="H3296" i="3" s="1"/>
  <c r="J3296" i="3" s="1"/>
  <c r="I3296" i="3"/>
  <c r="G3297" i="3"/>
  <c r="H3297" i="3" s="1"/>
  <c r="J3297" i="3" s="1"/>
  <c r="G3298" i="3"/>
  <c r="H3298" i="3" s="1"/>
  <c r="J3298" i="3" s="1"/>
  <c r="I3298" i="3"/>
  <c r="G3299" i="3"/>
  <c r="H3299" i="3" s="1"/>
  <c r="J3299" i="3" s="1"/>
  <c r="G3300" i="3"/>
  <c r="H3300" i="3" s="1"/>
  <c r="I3300" i="3" s="1"/>
  <c r="G3301" i="3"/>
  <c r="H3301" i="3" s="1"/>
  <c r="J3301" i="3" s="1"/>
  <c r="I3301" i="3"/>
  <c r="G3302" i="3"/>
  <c r="H3302" i="3" s="1"/>
  <c r="I3302" i="3" s="1"/>
  <c r="J3302" i="3"/>
  <c r="G3303" i="3"/>
  <c r="H3303" i="3" s="1"/>
  <c r="J3303" i="3" s="1"/>
  <c r="G3304" i="3"/>
  <c r="H3304" i="3" s="1"/>
  <c r="I3304" i="3" s="1"/>
  <c r="G3305" i="3"/>
  <c r="H3305" i="3" s="1"/>
  <c r="J3305" i="3" s="1"/>
  <c r="I3305" i="3"/>
  <c r="G3306" i="3"/>
  <c r="H3306" i="3" s="1"/>
  <c r="G3307" i="3"/>
  <c r="H3307" i="3" s="1"/>
  <c r="J3307" i="3" s="1"/>
  <c r="G3308" i="3"/>
  <c r="H3308" i="3" s="1"/>
  <c r="I3308" i="3" s="1"/>
  <c r="J3308" i="3"/>
  <c r="G3309" i="3"/>
  <c r="H3309" i="3" s="1"/>
  <c r="G3310" i="3"/>
  <c r="H3310" i="3" s="1"/>
  <c r="J3310" i="3" s="1"/>
  <c r="I3310" i="3"/>
  <c r="G3311" i="3"/>
  <c r="H3311" i="3" s="1"/>
  <c r="J3311" i="3" s="1"/>
  <c r="G3312" i="3"/>
  <c r="H3312" i="3" s="1"/>
  <c r="J3312" i="3" s="1"/>
  <c r="G3313" i="3"/>
  <c r="H3313" i="3" s="1"/>
  <c r="J3313" i="3" s="1"/>
  <c r="G3314" i="3"/>
  <c r="H3314" i="3" s="1"/>
  <c r="I3314" i="3" s="1"/>
  <c r="G3315" i="3"/>
  <c r="H3315" i="3" s="1"/>
  <c r="J3315" i="3" s="1"/>
  <c r="G3316" i="3"/>
  <c r="H3316" i="3" s="1"/>
  <c r="I3316" i="3" s="1"/>
  <c r="G3317" i="3"/>
  <c r="H3317" i="3" s="1"/>
  <c r="J3317" i="3" s="1"/>
  <c r="I3317" i="3"/>
  <c r="G3318" i="3"/>
  <c r="H3318" i="3" s="1"/>
  <c r="I3318" i="3"/>
  <c r="J3318" i="3"/>
  <c r="G3319" i="3"/>
  <c r="H3319" i="3" s="1"/>
  <c r="J3319" i="3" s="1"/>
  <c r="G3320" i="3"/>
  <c r="H3320" i="3" s="1"/>
  <c r="I3320" i="3" s="1"/>
  <c r="G3321" i="3"/>
  <c r="H3321" i="3" s="1"/>
  <c r="J3321" i="3" s="1"/>
  <c r="I3321" i="3"/>
  <c r="G3322" i="3"/>
  <c r="H3322" i="3" s="1"/>
  <c r="G3323" i="3"/>
  <c r="H3323" i="3" s="1"/>
  <c r="J3323" i="3" s="1"/>
  <c r="G3324" i="3"/>
  <c r="H3324" i="3" s="1"/>
  <c r="I3324" i="3"/>
  <c r="J3324" i="3"/>
  <c r="G3325" i="3"/>
  <c r="H3325" i="3" s="1"/>
  <c r="G3326" i="3"/>
  <c r="H3326" i="3" s="1"/>
  <c r="J3326" i="3" s="1"/>
  <c r="I3326" i="3"/>
  <c r="G3327" i="3"/>
  <c r="H3327" i="3" s="1"/>
  <c r="J3327" i="3" s="1"/>
  <c r="G3328" i="3"/>
  <c r="H3328" i="3" s="1"/>
  <c r="J3328" i="3" s="1"/>
  <c r="G3329" i="3"/>
  <c r="H3329" i="3" s="1"/>
  <c r="J3329" i="3" s="1"/>
  <c r="I3329" i="3"/>
  <c r="G3330" i="3"/>
  <c r="H3330" i="3" s="1"/>
  <c r="I3330" i="3" s="1"/>
  <c r="J3330" i="3"/>
  <c r="G3331" i="3"/>
  <c r="H3331" i="3" s="1"/>
  <c r="J3331" i="3" s="1"/>
  <c r="G3332" i="3"/>
  <c r="H3332" i="3" s="1"/>
  <c r="I3332" i="3" s="1"/>
  <c r="G3333" i="3"/>
  <c r="H3333" i="3" s="1"/>
  <c r="J3333" i="3" s="1"/>
  <c r="I3333" i="3"/>
  <c r="G3334" i="3"/>
  <c r="H3334" i="3" s="1"/>
  <c r="I3334" i="3" s="1"/>
  <c r="G3335" i="3"/>
  <c r="H3335" i="3" s="1"/>
  <c r="I3335" i="3" s="1"/>
  <c r="G3336" i="3"/>
  <c r="H3336" i="3" s="1"/>
  <c r="J3336" i="3" s="1"/>
  <c r="I3336" i="3"/>
  <c r="G3337" i="3"/>
  <c r="H3337" i="3" s="1"/>
  <c r="G3338" i="3"/>
  <c r="H3338" i="3" s="1"/>
  <c r="I3338" i="3" s="1"/>
  <c r="G3339" i="3"/>
  <c r="H3339" i="3"/>
  <c r="J3339" i="3" s="1"/>
  <c r="G3340" i="3"/>
  <c r="H3340" i="3" s="1"/>
  <c r="J3340" i="3" s="1"/>
  <c r="G3341" i="3"/>
  <c r="H3341" i="3" s="1"/>
  <c r="I3341" i="3"/>
  <c r="J3341" i="3"/>
  <c r="G3342" i="3"/>
  <c r="H3342" i="3" s="1"/>
  <c r="I3342" i="3" s="1"/>
  <c r="G3343" i="3"/>
  <c r="H3343" i="3" s="1"/>
  <c r="G3344" i="3"/>
  <c r="H3344" i="3" s="1"/>
  <c r="G3345" i="3"/>
  <c r="H3345" i="3" s="1"/>
  <c r="G3346" i="3"/>
  <c r="H3346" i="3" s="1"/>
  <c r="J3346" i="3" s="1"/>
  <c r="G3347" i="3"/>
  <c r="H3347" i="3" s="1"/>
  <c r="G3348" i="3"/>
  <c r="H3348" i="3" s="1"/>
  <c r="J3348" i="3" s="1"/>
  <c r="I3348" i="3"/>
  <c r="G3349" i="3"/>
  <c r="H3349" i="3" s="1"/>
  <c r="G3350" i="3"/>
  <c r="H3350" i="3" s="1"/>
  <c r="I3350" i="3" s="1"/>
  <c r="G3351" i="3"/>
  <c r="H3351" i="3" s="1"/>
  <c r="G3352" i="3"/>
  <c r="H3352" i="3" s="1"/>
  <c r="I3352" i="3" s="1"/>
  <c r="J3352" i="3"/>
  <c r="G3353" i="3"/>
  <c r="H3353" i="3"/>
  <c r="G3354" i="3"/>
  <c r="H3354" i="3" s="1"/>
  <c r="I3354" i="3" s="1"/>
  <c r="G3355" i="3"/>
  <c r="H3355" i="3"/>
  <c r="J3355" i="3" s="1"/>
  <c r="G3356" i="3"/>
  <c r="H3356" i="3" s="1"/>
  <c r="J3356" i="3" s="1"/>
  <c r="G3357" i="3"/>
  <c r="H3357" i="3" s="1"/>
  <c r="I3357" i="3" s="1"/>
  <c r="G3358" i="3"/>
  <c r="H3358" i="3" s="1"/>
  <c r="I3358" i="3" s="1"/>
  <c r="G3359" i="3"/>
  <c r="H3359" i="3" s="1"/>
  <c r="G3360" i="3"/>
  <c r="H3360" i="3" s="1"/>
  <c r="G3361" i="3"/>
  <c r="H3361" i="3" s="1"/>
  <c r="G3362" i="3"/>
  <c r="H3362" i="3" s="1"/>
  <c r="J3362" i="3" s="1"/>
  <c r="I3362" i="3"/>
  <c r="G3363" i="3"/>
  <c r="H3363" i="3" s="1"/>
  <c r="G3364" i="3"/>
  <c r="H3364" i="3" s="1"/>
  <c r="I3364" i="3" s="1"/>
  <c r="J3364" i="3"/>
  <c r="G3365" i="3"/>
  <c r="H3365" i="3" s="1"/>
  <c r="G3366" i="3"/>
  <c r="H3366" i="3" s="1"/>
  <c r="I3366" i="3" s="1"/>
  <c r="J3366" i="3"/>
  <c r="G3367" i="3"/>
  <c r="H3367" i="3" s="1"/>
  <c r="G3368" i="3"/>
  <c r="H3368" i="3"/>
  <c r="I3368" i="3" s="1"/>
  <c r="G3369" i="3"/>
  <c r="H3369" i="3" s="1"/>
  <c r="G3370" i="3"/>
  <c r="H3370" i="3"/>
  <c r="I3370" i="3" s="1"/>
  <c r="J3370" i="3"/>
  <c r="G3371" i="3"/>
  <c r="H3371" i="3" s="1"/>
  <c r="G3372" i="3"/>
  <c r="H3372" i="3"/>
  <c r="I3372" i="3" s="1"/>
  <c r="G3373" i="3"/>
  <c r="H3373" i="3" s="1"/>
  <c r="G3374" i="3"/>
  <c r="H3374" i="3"/>
  <c r="I3374" i="3" s="1"/>
  <c r="J3374" i="3"/>
  <c r="G3375" i="3"/>
  <c r="H3375" i="3" s="1"/>
  <c r="G3376" i="3"/>
  <c r="H3376" i="3"/>
  <c r="I3376" i="3" s="1"/>
  <c r="G3377" i="3"/>
  <c r="H3377" i="3" s="1"/>
  <c r="G3378" i="3"/>
  <c r="H3378" i="3"/>
  <c r="I3378" i="3" s="1"/>
  <c r="J3378" i="3"/>
  <c r="G3379" i="3"/>
  <c r="H3379" i="3" s="1"/>
  <c r="G3380" i="3"/>
  <c r="H3380" i="3"/>
  <c r="I3380" i="3" s="1"/>
  <c r="G3381" i="3"/>
  <c r="H3381" i="3" s="1"/>
  <c r="G3382" i="3"/>
  <c r="H3382" i="3"/>
  <c r="I3382" i="3" s="1"/>
  <c r="J3382" i="3"/>
  <c r="G3383" i="3"/>
  <c r="H3383" i="3" s="1"/>
  <c r="G3384" i="3"/>
  <c r="H3384" i="3"/>
  <c r="I3384" i="3" s="1"/>
  <c r="G3385" i="3"/>
  <c r="H3385" i="3" s="1"/>
  <c r="G3386" i="3"/>
  <c r="H3386" i="3"/>
  <c r="I3386" i="3" s="1"/>
  <c r="J3386" i="3"/>
  <c r="G3387" i="3"/>
  <c r="H3387" i="3" s="1"/>
  <c r="G3388" i="3"/>
  <c r="H3388" i="3"/>
  <c r="I3388" i="3" s="1"/>
  <c r="G3389" i="3"/>
  <c r="H3389" i="3" s="1"/>
  <c r="G3390" i="3"/>
  <c r="H3390" i="3"/>
  <c r="I3390" i="3" s="1"/>
  <c r="J3390" i="3"/>
  <c r="G3391" i="3"/>
  <c r="H3391" i="3" s="1"/>
  <c r="G3392" i="3"/>
  <c r="H3392" i="3"/>
  <c r="I3392" i="3" s="1"/>
  <c r="G3393" i="3"/>
  <c r="H3393" i="3" s="1"/>
  <c r="G3394" i="3"/>
  <c r="H3394" i="3"/>
  <c r="I3394" i="3" s="1"/>
  <c r="J3394" i="3"/>
  <c r="G3395" i="3"/>
  <c r="H3395" i="3" s="1"/>
  <c r="G3396" i="3"/>
  <c r="H3396" i="3"/>
  <c r="I3396" i="3" s="1"/>
  <c r="G3397" i="3"/>
  <c r="H3397" i="3" s="1"/>
  <c r="G3398" i="3"/>
  <c r="H3398" i="3" s="1"/>
  <c r="G3399" i="3"/>
  <c r="H3399" i="3" s="1"/>
  <c r="G3400" i="3"/>
  <c r="H3400" i="3"/>
  <c r="I3400" i="3" s="1"/>
  <c r="G3401" i="3"/>
  <c r="H3401" i="3" s="1"/>
  <c r="G3402" i="3"/>
  <c r="H3402" i="3" s="1"/>
  <c r="G3403" i="3"/>
  <c r="H3403" i="3" s="1"/>
  <c r="G3404" i="3"/>
  <c r="H3404" i="3"/>
  <c r="I3404" i="3" s="1"/>
  <c r="G3405" i="3"/>
  <c r="H3405" i="3" s="1"/>
  <c r="G3406" i="3"/>
  <c r="H3406" i="3" s="1"/>
  <c r="G3407" i="3"/>
  <c r="H3407" i="3" s="1"/>
  <c r="G3408" i="3"/>
  <c r="H3408" i="3"/>
  <c r="I3408" i="3" s="1"/>
  <c r="G3409" i="3"/>
  <c r="H3409" i="3" s="1"/>
  <c r="G3410" i="3"/>
  <c r="H3410" i="3" s="1"/>
  <c r="G3411" i="3"/>
  <c r="H3411" i="3" s="1"/>
  <c r="G3412" i="3"/>
  <c r="H3412" i="3"/>
  <c r="I3412" i="3" s="1"/>
  <c r="G3413" i="3"/>
  <c r="H3413" i="3" s="1"/>
  <c r="G3414" i="3"/>
  <c r="H3414" i="3" s="1"/>
  <c r="G3415" i="3"/>
  <c r="H3415" i="3" s="1"/>
  <c r="G3416" i="3"/>
  <c r="H3416" i="3" s="1"/>
  <c r="G3417" i="3"/>
  <c r="H3417" i="3" s="1"/>
  <c r="G3418" i="3"/>
  <c r="H3418" i="3" s="1"/>
  <c r="G3419" i="3"/>
  <c r="H3419" i="3" s="1"/>
  <c r="G3420" i="3"/>
  <c r="H3420" i="3" s="1"/>
  <c r="G3421" i="3"/>
  <c r="H3421" i="3" s="1"/>
  <c r="G3422" i="3"/>
  <c r="H3422" i="3" s="1"/>
  <c r="G3423" i="3"/>
  <c r="H3423" i="3" s="1"/>
  <c r="G3424" i="3"/>
  <c r="H3424" i="3" s="1"/>
  <c r="G3425" i="3"/>
  <c r="H3425" i="3" s="1"/>
  <c r="G3426" i="3"/>
  <c r="H3426" i="3" s="1"/>
  <c r="G3427" i="3"/>
  <c r="H3427" i="3" s="1"/>
  <c r="G3428" i="3"/>
  <c r="H3428" i="3" s="1"/>
  <c r="G3429" i="3"/>
  <c r="H3429" i="3" s="1"/>
  <c r="G3430" i="3"/>
  <c r="H3430" i="3" s="1"/>
  <c r="G3431" i="3"/>
  <c r="H3431" i="3" s="1"/>
  <c r="G3432" i="3"/>
  <c r="H3432" i="3" s="1"/>
  <c r="G3433" i="3"/>
  <c r="H3433" i="3" s="1"/>
  <c r="G3434" i="3"/>
  <c r="H3434" i="3" s="1"/>
  <c r="G3435" i="3"/>
  <c r="H3435" i="3" s="1"/>
  <c r="G3436" i="3"/>
  <c r="H3436" i="3" s="1"/>
  <c r="G3437" i="3"/>
  <c r="H3437" i="3" s="1"/>
  <c r="G3438" i="3"/>
  <c r="H3438" i="3" s="1"/>
  <c r="G3439" i="3"/>
  <c r="H3439" i="3" s="1"/>
  <c r="G3440" i="3"/>
  <c r="H3440" i="3" s="1"/>
  <c r="G3441" i="3"/>
  <c r="H3441" i="3" s="1"/>
  <c r="G3442" i="3"/>
  <c r="H3442" i="3" s="1"/>
  <c r="G3443" i="3"/>
  <c r="H3443" i="3" s="1"/>
  <c r="G3444" i="3"/>
  <c r="H3444" i="3" s="1"/>
  <c r="G3445" i="3"/>
  <c r="H3445" i="3" s="1"/>
  <c r="G3446" i="3"/>
  <c r="H3446" i="3" s="1"/>
  <c r="G3447" i="3"/>
  <c r="H3447" i="3" s="1"/>
  <c r="G3448" i="3"/>
  <c r="H3448" i="3" s="1"/>
  <c r="G3449" i="3"/>
  <c r="H3449" i="3" s="1"/>
  <c r="G3450" i="3"/>
  <c r="H3450" i="3" s="1"/>
  <c r="G3451" i="3"/>
  <c r="H3451" i="3" s="1"/>
  <c r="G3452" i="3"/>
  <c r="H3452" i="3" s="1"/>
  <c r="G3453" i="3"/>
  <c r="H3453" i="3" s="1"/>
  <c r="G3454" i="3"/>
  <c r="H3454" i="3" s="1"/>
  <c r="G3455" i="3"/>
  <c r="H3455" i="3" s="1"/>
  <c r="G3456" i="3"/>
  <c r="H3456" i="3" s="1"/>
  <c r="G3457" i="3"/>
  <c r="H3457" i="3" s="1"/>
  <c r="G3458" i="3"/>
  <c r="H3458" i="3" s="1"/>
  <c r="G3459" i="3"/>
  <c r="H3459" i="3" s="1"/>
  <c r="G3460" i="3"/>
  <c r="H3460" i="3" s="1"/>
  <c r="G3461" i="3"/>
  <c r="H3461" i="3" s="1"/>
  <c r="G3462" i="3"/>
  <c r="H3462" i="3" s="1"/>
  <c r="G3463" i="3"/>
  <c r="H3463" i="3" s="1"/>
  <c r="G3464" i="3"/>
  <c r="H3464" i="3" s="1"/>
  <c r="G3465" i="3"/>
  <c r="H3465" i="3" s="1"/>
  <c r="G3466" i="3"/>
  <c r="H3466" i="3" s="1"/>
  <c r="G3467" i="3"/>
  <c r="H3467" i="3" s="1"/>
  <c r="G3468" i="3"/>
  <c r="H3468" i="3" s="1"/>
  <c r="G3469" i="3"/>
  <c r="H3469" i="3" s="1"/>
  <c r="G3470" i="3"/>
  <c r="H3470" i="3" s="1"/>
  <c r="G3471" i="3"/>
  <c r="H3471" i="3" s="1"/>
  <c r="G3472" i="3"/>
  <c r="H3472" i="3" s="1"/>
  <c r="G3473" i="3"/>
  <c r="H3473" i="3" s="1"/>
  <c r="G3474" i="3"/>
  <c r="H3474" i="3" s="1"/>
  <c r="G3475" i="3"/>
  <c r="H3475" i="3" s="1"/>
  <c r="G3476" i="3"/>
  <c r="H3476" i="3" s="1"/>
  <c r="G3477" i="3"/>
  <c r="H3477" i="3" s="1"/>
  <c r="G3478" i="3"/>
  <c r="H3478" i="3" s="1"/>
  <c r="G3479" i="3"/>
  <c r="H3479" i="3" s="1"/>
  <c r="G3480" i="3"/>
  <c r="H3480" i="3" s="1"/>
  <c r="G3481" i="3"/>
  <c r="H3481" i="3" s="1"/>
  <c r="G3482" i="3"/>
  <c r="H3482" i="3" s="1"/>
  <c r="G3483" i="3"/>
  <c r="H3483" i="3" s="1"/>
  <c r="G3484" i="3"/>
  <c r="H3484" i="3" s="1"/>
  <c r="G3485" i="3"/>
  <c r="H3485" i="3" s="1"/>
  <c r="G3486" i="3"/>
  <c r="H3486" i="3" s="1"/>
  <c r="G3487" i="3"/>
  <c r="H3487" i="3" s="1"/>
  <c r="G3488" i="3"/>
  <c r="H3488" i="3" s="1"/>
  <c r="G3489" i="3"/>
  <c r="H3489" i="3" s="1"/>
  <c r="G3490" i="3"/>
  <c r="H3490" i="3" s="1"/>
  <c r="G3491" i="3"/>
  <c r="H3491" i="3" s="1"/>
  <c r="G3492" i="3"/>
  <c r="H3492" i="3" s="1"/>
  <c r="G3493" i="3"/>
  <c r="H3493" i="3" s="1"/>
  <c r="G3494" i="3"/>
  <c r="H3494" i="3" s="1"/>
  <c r="G3495" i="3"/>
  <c r="H3495" i="3" s="1"/>
  <c r="G3496" i="3"/>
  <c r="H3496" i="3" s="1"/>
  <c r="G3497" i="3"/>
  <c r="H3497" i="3" s="1"/>
  <c r="G3498" i="3"/>
  <c r="H3498" i="3" s="1"/>
  <c r="G3499" i="3"/>
  <c r="H3499" i="3" s="1"/>
  <c r="G3500" i="3"/>
  <c r="H3500" i="3" s="1"/>
  <c r="G3501" i="3"/>
  <c r="H3501" i="3" s="1"/>
  <c r="G3502" i="3"/>
  <c r="H3502" i="3" s="1"/>
  <c r="G3503" i="3"/>
  <c r="H3503" i="3" s="1"/>
  <c r="G3504" i="3"/>
  <c r="H3504" i="3" s="1"/>
  <c r="G3505" i="3"/>
  <c r="H3505" i="3" s="1"/>
  <c r="G3506" i="3"/>
  <c r="H3506" i="3" s="1"/>
  <c r="G3507" i="3"/>
  <c r="H3507" i="3" s="1"/>
  <c r="G3508" i="3"/>
  <c r="H3508" i="3" s="1"/>
  <c r="G3509" i="3"/>
  <c r="H3509" i="3" s="1"/>
  <c r="G3510" i="3"/>
  <c r="H3510" i="3" s="1"/>
  <c r="G3511" i="3"/>
  <c r="H3511" i="3" s="1"/>
  <c r="G3512" i="3"/>
  <c r="H3512" i="3" s="1"/>
  <c r="G3513" i="3"/>
  <c r="H3513" i="3" s="1"/>
  <c r="G3514" i="3"/>
  <c r="H3514" i="3" s="1"/>
  <c r="G3515" i="3"/>
  <c r="H3515" i="3" s="1"/>
  <c r="G3516" i="3"/>
  <c r="H3516" i="3" s="1"/>
  <c r="G3517" i="3"/>
  <c r="H3517" i="3" s="1"/>
  <c r="G3518" i="3"/>
  <c r="H3518" i="3" s="1"/>
  <c r="G3519" i="3"/>
  <c r="H3519" i="3" s="1"/>
  <c r="G3520" i="3"/>
  <c r="H3520" i="3" s="1"/>
  <c r="G3521" i="3"/>
  <c r="H3521" i="3" s="1"/>
  <c r="G3522" i="3"/>
  <c r="H3522" i="3" s="1"/>
  <c r="G3523" i="3"/>
  <c r="H3523" i="3" s="1"/>
  <c r="G3524" i="3"/>
  <c r="H3524" i="3" s="1"/>
  <c r="G3525" i="3"/>
  <c r="H3525" i="3" s="1"/>
  <c r="G3526" i="3"/>
  <c r="H3526" i="3" s="1"/>
  <c r="G3527" i="3"/>
  <c r="H3527" i="3" s="1"/>
  <c r="G3528" i="3"/>
  <c r="H3528" i="3" s="1"/>
  <c r="G3529" i="3"/>
  <c r="H3529" i="3" s="1"/>
  <c r="G3530" i="3"/>
  <c r="H3530" i="3" s="1"/>
  <c r="G3531" i="3"/>
  <c r="H3531" i="3" s="1"/>
  <c r="G3532" i="3"/>
  <c r="H3532" i="3" s="1"/>
  <c r="G3533" i="3"/>
  <c r="H3533" i="3" s="1"/>
  <c r="G3534" i="3"/>
  <c r="H3534" i="3" s="1"/>
  <c r="G3535" i="3"/>
  <c r="H3535" i="3" s="1"/>
  <c r="G3536" i="3"/>
  <c r="H3536" i="3" s="1"/>
  <c r="G3537" i="3"/>
  <c r="H3537" i="3" s="1"/>
  <c r="G3538" i="3"/>
  <c r="H3538" i="3" s="1"/>
  <c r="G3539" i="3"/>
  <c r="H3539" i="3" s="1"/>
  <c r="G3540" i="3"/>
  <c r="H3540" i="3" s="1"/>
  <c r="G3541" i="3"/>
  <c r="H3541" i="3" s="1"/>
  <c r="G3542" i="3"/>
  <c r="H3542" i="3" s="1"/>
  <c r="G3543" i="3"/>
  <c r="H3543" i="3" s="1"/>
  <c r="G3544" i="3"/>
  <c r="H3544" i="3" s="1"/>
  <c r="G3545" i="3"/>
  <c r="H3545" i="3" s="1"/>
  <c r="G3546" i="3"/>
  <c r="H3546" i="3" s="1"/>
  <c r="G3547" i="3"/>
  <c r="H3547" i="3" s="1"/>
  <c r="G3548" i="3"/>
  <c r="H3548" i="3" s="1"/>
  <c r="G3549" i="3"/>
  <c r="H3549" i="3" s="1"/>
  <c r="G3550" i="3"/>
  <c r="H3550" i="3" s="1"/>
  <c r="G3551" i="3"/>
  <c r="H3551" i="3" s="1"/>
  <c r="G3552" i="3"/>
  <c r="H3552" i="3" s="1"/>
  <c r="G3553" i="3"/>
  <c r="H3553" i="3" s="1"/>
  <c r="G3554" i="3"/>
  <c r="H3554" i="3" s="1"/>
  <c r="G3555" i="3"/>
  <c r="H3555" i="3" s="1"/>
  <c r="G3556" i="3"/>
  <c r="H3556" i="3" s="1"/>
  <c r="G3557" i="3"/>
  <c r="H3557" i="3" s="1"/>
  <c r="G3558" i="3"/>
  <c r="H3558" i="3" s="1"/>
  <c r="G3559" i="3"/>
  <c r="H3559" i="3" s="1"/>
  <c r="G3560" i="3"/>
  <c r="H3560" i="3" s="1"/>
  <c r="G3561" i="3"/>
  <c r="H3561" i="3" s="1"/>
  <c r="G3562" i="3"/>
  <c r="H3562" i="3" s="1"/>
  <c r="G3563" i="3"/>
  <c r="H3563" i="3" s="1"/>
  <c r="G3564" i="3"/>
  <c r="H3564" i="3" s="1"/>
  <c r="G3565" i="3"/>
  <c r="H3565" i="3" s="1"/>
  <c r="G3566" i="3"/>
  <c r="H3566" i="3" s="1"/>
  <c r="G3567" i="3"/>
  <c r="H3567" i="3" s="1"/>
  <c r="G3568" i="3"/>
  <c r="H3568" i="3" s="1"/>
  <c r="G3569" i="3"/>
  <c r="H3569" i="3" s="1"/>
  <c r="G3570" i="3"/>
  <c r="H3570" i="3" s="1"/>
  <c r="I3570" i="3" s="1"/>
  <c r="G3571" i="3"/>
  <c r="H3571" i="3" s="1"/>
  <c r="G3572" i="3"/>
  <c r="H3572" i="3" s="1"/>
  <c r="I3572" i="3" s="1"/>
  <c r="G3573" i="3"/>
  <c r="H3573" i="3" s="1"/>
  <c r="G3574" i="3"/>
  <c r="H3574" i="3" s="1"/>
  <c r="I3574" i="3" s="1"/>
  <c r="J3574" i="3"/>
  <c r="G3575" i="3"/>
  <c r="H3575" i="3" s="1"/>
  <c r="G3576" i="3"/>
  <c r="H3576" i="3" s="1"/>
  <c r="I3576" i="3" s="1"/>
  <c r="G3577" i="3"/>
  <c r="H3577" i="3" s="1"/>
  <c r="G3578" i="3"/>
  <c r="H3578" i="3" s="1"/>
  <c r="I3578" i="3" s="1"/>
  <c r="G3579" i="3"/>
  <c r="H3579" i="3" s="1"/>
  <c r="G3580" i="3"/>
  <c r="H3580" i="3" s="1"/>
  <c r="I3580" i="3" s="1"/>
  <c r="G3581" i="3"/>
  <c r="H3581" i="3" s="1"/>
  <c r="G3582" i="3"/>
  <c r="H3582" i="3" s="1"/>
  <c r="I3582" i="3" s="1"/>
  <c r="G3583" i="3"/>
  <c r="H3583" i="3" s="1"/>
  <c r="G3584" i="3"/>
  <c r="H3584" i="3" s="1"/>
  <c r="I3584" i="3" s="1"/>
  <c r="G3585" i="3"/>
  <c r="H3585" i="3" s="1"/>
  <c r="G3586" i="3"/>
  <c r="H3586" i="3" s="1"/>
  <c r="I3586" i="3" s="1"/>
  <c r="G3587" i="3"/>
  <c r="H3587" i="3" s="1"/>
  <c r="G3588" i="3"/>
  <c r="H3588" i="3" s="1"/>
  <c r="I3588" i="3" s="1"/>
  <c r="G3589" i="3"/>
  <c r="H3589" i="3" s="1"/>
  <c r="G3590" i="3"/>
  <c r="H3590" i="3" s="1"/>
  <c r="I3590" i="3" s="1"/>
  <c r="J3590" i="3"/>
  <c r="G3591" i="3"/>
  <c r="H3591" i="3" s="1"/>
  <c r="G3592" i="3"/>
  <c r="H3592" i="3" s="1"/>
  <c r="I3592" i="3" s="1"/>
  <c r="G3593" i="3"/>
  <c r="H3593" i="3" s="1"/>
  <c r="G3594" i="3"/>
  <c r="H3594" i="3" s="1"/>
  <c r="I3594" i="3" s="1"/>
  <c r="G3595" i="3"/>
  <c r="H3595" i="3" s="1"/>
  <c r="G3596" i="3"/>
  <c r="H3596" i="3" s="1"/>
  <c r="I3596" i="3" s="1"/>
  <c r="G3597" i="3"/>
  <c r="H3597" i="3" s="1"/>
  <c r="G3598" i="3"/>
  <c r="H3598" i="3" s="1"/>
  <c r="I3598" i="3" s="1"/>
  <c r="G3599" i="3"/>
  <c r="H3599" i="3" s="1"/>
  <c r="G3600" i="3"/>
  <c r="H3600" i="3" s="1"/>
  <c r="I3600" i="3" s="1"/>
  <c r="G3601" i="3"/>
  <c r="H3601" i="3" s="1"/>
  <c r="G3602" i="3"/>
  <c r="H3602" i="3" s="1"/>
  <c r="I3602" i="3" s="1"/>
  <c r="G3603" i="3"/>
  <c r="H3603" i="3" s="1"/>
  <c r="G3604" i="3"/>
  <c r="H3604" i="3" s="1"/>
  <c r="I3604" i="3" s="1"/>
  <c r="G3605" i="3"/>
  <c r="H3605" i="3" s="1"/>
  <c r="G3606" i="3"/>
  <c r="H3606" i="3" s="1"/>
  <c r="I3606" i="3" s="1"/>
  <c r="J3606" i="3"/>
  <c r="G3607" i="3"/>
  <c r="H3607" i="3" s="1"/>
  <c r="G3608" i="3"/>
  <c r="H3608" i="3" s="1"/>
  <c r="I3608" i="3" s="1"/>
  <c r="G3609" i="3"/>
  <c r="H3609" i="3" s="1"/>
  <c r="G3610" i="3"/>
  <c r="H3610" i="3" s="1"/>
  <c r="I3610" i="3" s="1"/>
  <c r="G3611" i="3"/>
  <c r="H3611" i="3" s="1"/>
  <c r="G3612" i="3"/>
  <c r="H3612" i="3" s="1"/>
  <c r="I3612" i="3" s="1"/>
  <c r="G3613" i="3"/>
  <c r="H3613" i="3" s="1"/>
  <c r="G3614" i="3"/>
  <c r="H3614" i="3" s="1"/>
  <c r="I3614" i="3" s="1"/>
  <c r="G3615" i="3"/>
  <c r="H3615" i="3" s="1"/>
  <c r="G3616" i="3"/>
  <c r="H3616" i="3" s="1"/>
  <c r="I3616" i="3" s="1"/>
  <c r="G3617" i="3"/>
  <c r="H3617" i="3" s="1"/>
  <c r="G3618" i="3"/>
  <c r="H3618" i="3" s="1"/>
  <c r="I3618" i="3" s="1"/>
  <c r="G3619" i="3"/>
  <c r="H3619" i="3" s="1"/>
  <c r="G3620" i="3"/>
  <c r="H3620" i="3" s="1"/>
  <c r="I3620" i="3" s="1"/>
  <c r="G3621" i="3"/>
  <c r="H3621" i="3" s="1"/>
  <c r="G3622" i="3"/>
  <c r="H3622" i="3" s="1"/>
  <c r="I3622" i="3" s="1"/>
  <c r="J3622" i="3"/>
  <c r="G3623" i="3"/>
  <c r="H3623" i="3" s="1"/>
  <c r="G3624" i="3"/>
  <c r="H3624" i="3" s="1"/>
  <c r="I3624" i="3" s="1"/>
  <c r="G3625" i="3"/>
  <c r="H3625" i="3" s="1"/>
  <c r="G3626" i="3"/>
  <c r="H3626" i="3" s="1"/>
  <c r="I3626" i="3" s="1"/>
  <c r="G3627" i="3"/>
  <c r="H3627" i="3" s="1"/>
  <c r="G3628" i="3"/>
  <c r="H3628" i="3" s="1"/>
  <c r="I3628" i="3" s="1"/>
  <c r="G3629" i="3"/>
  <c r="H3629" i="3" s="1"/>
  <c r="G3630" i="3"/>
  <c r="H3630" i="3" s="1"/>
  <c r="I3630" i="3" s="1"/>
  <c r="G3631" i="3"/>
  <c r="H3631" i="3" s="1"/>
  <c r="G3632" i="3"/>
  <c r="H3632" i="3" s="1"/>
  <c r="I3632" i="3" s="1"/>
  <c r="G3633" i="3"/>
  <c r="H3633" i="3" s="1"/>
  <c r="G3634" i="3"/>
  <c r="H3634" i="3" s="1"/>
  <c r="I3634" i="3" s="1"/>
  <c r="G3635" i="3"/>
  <c r="H3635" i="3" s="1"/>
  <c r="G3636" i="3"/>
  <c r="H3636" i="3" s="1"/>
  <c r="I3636" i="3" s="1"/>
  <c r="G3637" i="3"/>
  <c r="H3637" i="3" s="1"/>
  <c r="G3638" i="3"/>
  <c r="H3638" i="3" s="1"/>
  <c r="I3638" i="3" s="1"/>
  <c r="J3638" i="3"/>
  <c r="G3639" i="3"/>
  <c r="H3639" i="3" s="1"/>
  <c r="G3640" i="3"/>
  <c r="H3640" i="3" s="1"/>
  <c r="I3640" i="3" s="1"/>
  <c r="G3641" i="3"/>
  <c r="H3641" i="3" s="1"/>
  <c r="G3642" i="3"/>
  <c r="H3642" i="3" s="1"/>
  <c r="I3642" i="3" s="1"/>
  <c r="G3643" i="3"/>
  <c r="H3643" i="3" s="1"/>
  <c r="G3644" i="3"/>
  <c r="H3644" i="3" s="1"/>
  <c r="I3644" i="3" s="1"/>
  <c r="G3645" i="3"/>
  <c r="H3645" i="3" s="1"/>
  <c r="G3646" i="3"/>
  <c r="H3646" i="3" s="1"/>
  <c r="I3646" i="3" s="1"/>
  <c r="G3647" i="3"/>
  <c r="H3647" i="3" s="1"/>
  <c r="G3648" i="3"/>
  <c r="H3648" i="3" s="1"/>
  <c r="I3648" i="3" s="1"/>
  <c r="G3649" i="3"/>
  <c r="H3649" i="3" s="1"/>
  <c r="G3650" i="3"/>
  <c r="H3650" i="3" s="1"/>
  <c r="I3650" i="3" s="1"/>
  <c r="G3651" i="3"/>
  <c r="H3651" i="3" s="1"/>
  <c r="G3652" i="3"/>
  <c r="H3652" i="3" s="1"/>
  <c r="I3652" i="3" s="1"/>
  <c r="G3653" i="3"/>
  <c r="H3653" i="3" s="1"/>
  <c r="G3654" i="3"/>
  <c r="H3654" i="3" s="1"/>
  <c r="I3654" i="3" s="1"/>
  <c r="J3654" i="3"/>
  <c r="G3655" i="3"/>
  <c r="H3655" i="3" s="1"/>
  <c r="G3656" i="3"/>
  <c r="H3656" i="3" s="1"/>
  <c r="I3656" i="3" s="1"/>
  <c r="G3657" i="3"/>
  <c r="H3657" i="3" s="1"/>
  <c r="G3658" i="3"/>
  <c r="H3658" i="3" s="1"/>
  <c r="I3658" i="3" s="1"/>
  <c r="G3659" i="3"/>
  <c r="H3659" i="3" s="1"/>
  <c r="G3660" i="3"/>
  <c r="H3660" i="3" s="1"/>
  <c r="I3660" i="3" s="1"/>
  <c r="G3661" i="3"/>
  <c r="H3661" i="3" s="1"/>
  <c r="G3662" i="3"/>
  <c r="H3662" i="3" s="1"/>
  <c r="I3662" i="3" s="1"/>
  <c r="G3663" i="3"/>
  <c r="H3663" i="3" s="1"/>
  <c r="G3664" i="3"/>
  <c r="H3664" i="3" s="1"/>
  <c r="I3664" i="3" s="1"/>
  <c r="G3665" i="3"/>
  <c r="H3665" i="3" s="1"/>
  <c r="G3666" i="3"/>
  <c r="H3666" i="3" s="1"/>
  <c r="I3666" i="3" s="1"/>
  <c r="G3667" i="3"/>
  <c r="H3667" i="3" s="1"/>
  <c r="G3668" i="3"/>
  <c r="H3668" i="3" s="1"/>
  <c r="I3668" i="3" s="1"/>
  <c r="G3669" i="3"/>
  <c r="H3669" i="3" s="1"/>
  <c r="G3670" i="3"/>
  <c r="H3670" i="3" s="1"/>
  <c r="I3670" i="3" s="1"/>
  <c r="J3670" i="3"/>
  <c r="G3671" i="3"/>
  <c r="H3671" i="3" s="1"/>
  <c r="G3672" i="3"/>
  <c r="H3672" i="3" s="1"/>
  <c r="I3672" i="3" s="1"/>
  <c r="G3673" i="3"/>
  <c r="H3673" i="3" s="1"/>
  <c r="G3674" i="3"/>
  <c r="H3674" i="3" s="1"/>
  <c r="G3675" i="3"/>
  <c r="H3675" i="3" s="1"/>
  <c r="G3676" i="3"/>
  <c r="H3676" i="3" s="1"/>
  <c r="I3676" i="3" s="1"/>
  <c r="G3677" i="3"/>
  <c r="H3677" i="3" s="1"/>
  <c r="G3678" i="3"/>
  <c r="H3678" i="3" s="1"/>
  <c r="I3678" i="3" s="1"/>
  <c r="G3679" i="3"/>
  <c r="H3679" i="3" s="1"/>
  <c r="G3680" i="3"/>
  <c r="H3680" i="3" s="1"/>
  <c r="I3680" i="3" s="1"/>
  <c r="G3681" i="3"/>
  <c r="H3681" i="3" s="1"/>
  <c r="G3682" i="3"/>
  <c r="H3682" i="3" s="1"/>
  <c r="I3682" i="3" s="1"/>
  <c r="G3683" i="3"/>
  <c r="H3683" i="3" s="1"/>
  <c r="G3684" i="3"/>
  <c r="H3684" i="3" s="1"/>
  <c r="I3684" i="3" s="1"/>
  <c r="G3685" i="3"/>
  <c r="H3685" i="3" s="1"/>
  <c r="G3686" i="3"/>
  <c r="H3686" i="3" s="1"/>
  <c r="I3686" i="3" s="1"/>
  <c r="J3686" i="3"/>
  <c r="G3687" i="3"/>
  <c r="H3687" i="3" s="1"/>
  <c r="G3688" i="3"/>
  <c r="H3688" i="3" s="1"/>
  <c r="I3688" i="3" s="1"/>
  <c r="G3689" i="3"/>
  <c r="H3689" i="3" s="1"/>
  <c r="G3690" i="3"/>
  <c r="H3690" i="3" s="1"/>
  <c r="G3691" i="3"/>
  <c r="H3691" i="3" s="1"/>
  <c r="G3692" i="3"/>
  <c r="H3692" i="3" s="1"/>
  <c r="G3693" i="3"/>
  <c r="H3693" i="3" s="1"/>
  <c r="G3694" i="3"/>
  <c r="H3694" i="3" s="1"/>
  <c r="G3695" i="3"/>
  <c r="H3695" i="3" s="1"/>
  <c r="G3696" i="3"/>
  <c r="H3696" i="3" s="1"/>
  <c r="G3697" i="3"/>
  <c r="H3697" i="3" s="1"/>
  <c r="G3698" i="3"/>
  <c r="H3698" i="3" s="1"/>
  <c r="G3699" i="3"/>
  <c r="H3699" i="3" s="1"/>
  <c r="G3700" i="3"/>
  <c r="H3700" i="3" s="1"/>
  <c r="G3701" i="3"/>
  <c r="H3701" i="3" s="1"/>
  <c r="G3702" i="3"/>
  <c r="H3702" i="3" s="1"/>
  <c r="G3703" i="3"/>
  <c r="H3703" i="3" s="1"/>
  <c r="G3704" i="3"/>
  <c r="H3704" i="3" s="1"/>
  <c r="G3705" i="3"/>
  <c r="H3705" i="3" s="1"/>
  <c r="G3706" i="3"/>
  <c r="H3706" i="3"/>
  <c r="G3707" i="3"/>
  <c r="H3707" i="3" s="1"/>
  <c r="G3708" i="3"/>
  <c r="H3708" i="3" s="1"/>
  <c r="G3709" i="3"/>
  <c r="H3709" i="3" s="1"/>
  <c r="G3710" i="3"/>
  <c r="H3710" i="3" s="1"/>
  <c r="G3711" i="3"/>
  <c r="H3711" i="3" s="1"/>
  <c r="G3712" i="3"/>
  <c r="H3712" i="3" s="1"/>
  <c r="G3713" i="3"/>
  <c r="H3713" i="3" s="1"/>
  <c r="G3714" i="3"/>
  <c r="H3714" i="3" s="1"/>
  <c r="G3715" i="3"/>
  <c r="H3715" i="3" s="1"/>
  <c r="G3716" i="3"/>
  <c r="H3716" i="3" s="1"/>
  <c r="G3717" i="3"/>
  <c r="H3717" i="3" s="1"/>
  <c r="G3718" i="3"/>
  <c r="H3718" i="3"/>
  <c r="G3719" i="3"/>
  <c r="H3719" i="3" s="1"/>
  <c r="G3720" i="3"/>
  <c r="H3720" i="3" s="1"/>
  <c r="G3721" i="3"/>
  <c r="H3721" i="3" s="1"/>
  <c r="G3722" i="3"/>
  <c r="H3722" i="3"/>
  <c r="G3723" i="3"/>
  <c r="H3723" i="3" s="1"/>
  <c r="G3724" i="3"/>
  <c r="H3724" i="3" s="1"/>
  <c r="G3725" i="3"/>
  <c r="H3725" i="3" s="1"/>
  <c r="G3726" i="3"/>
  <c r="H3726" i="3" s="1"/>
  <c r="G3727" i="3"/>
  <c r="H3727" i="3" s="1"/>
  <c r="G3728" i="3"/>
  <c r="H3728" i="3" s="1"/>
  <c r="G3729" i="3"/>
  <c r="H3729" i="3" s="1"/>
  <c r="G3730" i="3"/>
  <c r="H3730" i="3" s="1"/>
  <c r="G3731" i="3"/>
  <c r="H3731" i="3" s="1"/>
  <c r="G3732" i="3"/>
  <c r="H3732" i="3" s="1"/>
  <c r="G3733" i="3"/>
  <c r="H3733" i="3" s="1"/>
  <c r="G3734" i="3"/>
  <c r="H3734" i="3" s="1"/>
  <c r="G3735" i="3"/>
  <c r="H3735" i="3" s="1"/>
  <c r="G3736" i="3"/>
  <c r="H3736" i="3" s="1"/>
  <c r="G3737" i="3"/>
  <c r="H3737" i="3" s="1"/>
  <c r="G3738" i="3"/>
  <c r="H3738" i="3"/>
  <c r="G3739" i="3"/>
  <c r="H3739" i="3" s="1"/>
  <c r="G3740" i="3"/>
  <c r="H3740" i="3" s="1"/>
  <c r="G3741" i="3"/>
  <c r="H3741" i="3" s="1"/>
  <c r="G3742" i="3"/>
  <c r="H3742" i="3" s="1"/>
  <c r="G3743" i="3"/>
  <c r="H3743" i="3" s="1"/>
  <c r="G3744" i="3"/>
  <c r="H3744" i="3"/>
  <c r="I3744" i="3" s="1"/>
  <c r="G3745" i="3"/>
  <c r="H3745" i="3" s="1"/>
  <c r="G3746" i="3"/>
  <c r="H3746" i="3" s="1"/>
  <c r="G3747" i="3"/>
  <c r="H3747" i="3" s="1"/>
  <c r="G3748" i="3"/>
  <c r="H3748" i="3" s="1"/>
  <c r="G3749" i="3"/>
  <c r="H3749" i="3" s="1"/>
  <c r="G3750" i="3"/>
  <c r="H3750" i="3" s="1"/>
  <c r="G3751" i="3"/>
  <c r="H3751" i="3" s="1"/>
  <c r="G3752" i="3"/>
  <c r="H3752" i="3" s="1"/>
  <c r="G3753" i="3"/>
  <c r="H3753" i="3" s="1"/>
  <c r="G3754" i="3"/>
  <c r="H3754" i="3" s="1"/>
  <c r="G3755" i="3"/>
  <c r="H3755" i="3" s="1"/>
  <c r="G3756" i="3"/>
  <c r="H3756" i="3" s="1"/>
  <c r="I3756" i="3" s="1"/>
  <c r="G3757" i="3"/>
  <c r="H3757" i="3" s="1"/>
  <c r="G3758" i="3"/>
  <c r="H3758" i="3" s="1"/>
  <c r="G3759" i="3"/>
  <c r="H3759" i="3" s="1"/>
  <c r="G3760" i="3"/>
  <c r="H3760" i="3"/>
  <c r="I3760" i="3" s="1"/>
  <c r="G3761" i="3"/>
  <c r="H3761" i="3" s="1"/>
  <c r="G3762" i="3"/>
  <c r="H3762" i="3" s="1"/>
  <c r="G3763" i="3"/>
  <c r="H3763" i="3" s="1"/>
  <c r="G3764" i="3"/>
  <c r="H3764" i="3" s="1"/>
  <c r="G3765" i="3"/>
  <c r="H3765" i="3" s="1"/>
  <c r="G3766" i="3"/>
  <c r="H3766" i="3" s="1"/>
  <c r="G3767" i="3"/>
  <c r="H3767" i="3" s="1"/>
  <c r="G3768" i="3"/>
  <c r="H3768" i="3" s="1"/>
  <c r="G3769" i="3"/>
  <c r="H3769" i="3" s="1"/>
  <c r="G3770" i="3"/>
  <c r="H3770" i="3" s="1"/>
  <c r="G3771" i="3"/>
  <c r="H3771" i="3" s="1"/>
  <c r="G3772" i="3"/>
  <c r="H3772" i="3" s="1"/>
  <c r="I3772" i="3" s="1"/>
  <c r="G3773" i="3"/>
  <c r="H3773" i="3" s="1"/>
  <c r="G3774" i="3"/>
  <c r="H3774" i="3" s="1"/>
  <c r="G3775" i="3"/>
  <c r="H3775" i="3" s="1"/>
  <c r="G3776" i="3"/>
  <c r="H3776" i="3"/>
  <c r="I3776" i="3" s="1"/>
  <c r="G3777" i="3"/>
  <c r="H3777" i="3" s="1"/>
  <c r="G3778" i="3"/>
  <c r="H3778" i="3" s="1"/>
  <c r="G3779" i="3"/>
  <c r="H3779" i="3" s="1"/>
  <c r="G3780" i="3"/>
  <c r="H3780" i="3" s="1"/>
  <c r="G3781" i="3"/>
  <c r="H3781" i="3" s="1"/>
  <c r="G3782" i="3"/>
  <c r="H3782" i="3" s="1"/>
  <c r="G3783" i="3"/>
  <c r="H3783" i="3" s="1"/>
  <c r="G3784" i="3"/>
  <c r="H3784" i="3" s="1"/>
  <c r="G3785" i="3"/>
  <c r="H3785" i="3" s="1"/>
  <c r="G3786" i="3"/>
  <c r="H3786" i="3" s="1"/>
  <c r="G3787" i="3"/>
  <c r="H3787" i="3" s="1"/>
  <c r="G3788" i="3"/>
  <c r="H3788" i="3" s="1"/>
  <c r="I3788" i="3" s="1"/>
  <c r="G3789" i="3"/>
  <c r="H3789" i="3" s="1"/>
  <c r="G3790" i="3"/>
  <c r="H3790" i="3" s="1"/>
  <c r="G3791" i="3"/>
  <c r="H3791" i="3" s="1"/>
  <c r="G3792" i="3"/>
  <c r="H3792" i="3"/>
  <c r="I3792" i="3" s="1"/>
  <c r="G3793" i="3"/>
  <c r="H3793" i="3" s="1"/>
  <c r="G3794" i="3"/>
  <c r="H3794" i="3" s="1"/>
  <c r="G3795" i="3"/>
  <c r="H3795" i="3" s="1"/>
  <c r="G3796" i="3"/>
  <c r="H3796" i="3" s="1"/>
  <c r="G3797" i="3"/>
  <c r="H3797" i="3" s="1"/>
  <c r="G3798" i="3"/>
  <c r="H3798" i="3" s="1"/>
  <c r="G3799" i="3"/>
  <c r="H3799" i="3" s="1"/>
  <c r="G3800" i="3"/>
  <c r="H3800" i="3" s="1"/>
  <c r="G3801" i="3"/>
  <c r="H3801" i="3" s="1"/>
  <c r="G3802" i="3"/>
  <c r="H3802" i="3" s="1"/>
  <c r="G3803" i="3"/>
  <c r="H3803" i="3" s="1"/>
  <c r="G3804" i="3"/>
  <c r="H3804" i="3" s="1"/>
  <c r="I3804" i="3" s="1"/>
  <c r="G3805" i="3"/>
  <c r="H3805" i="3" s="1"/>
  <c r="G3806" i="3"/>
  <c r="H3806" i="3" s="1"/>
  <c r="G3807" i="3"/>
  <c r="H3807" i="3" s="1"/>
  <c r="G3808" i="3"/>
  <c r="H3808" i="3"/>
  <c r="I3808" i="3" s="1"/>
  <c r="G3809" i="3"/>
  <c r="H3809" i="3" s="1"/>
  <c r="G3810" i="3"/>
  <c r="H3810" i="3" s="1"/>
  <c r="G3811" i="3"/>
  <c r="H3811" i="3" s="1"/>
  <c r="G3812" i="3"/>
  <c r="H3812" i="3" s="1"/>
  <c r="G3813" i="3"/>
  <c r="H3813" i="3" s="1"/>
  <c r="G3814" i="3"/>
  <c r="H3814" i="3" s="1"/>
  <c r="G3815" i="3"/>
  <c r="H3815" i="3" s="1"/>
  <c r="G3816" i="3"/>
  <c r="H3816" i="3" s="1"/>
  <c r="G3817" i="3"/>
  <c r="H3817" i="3" s="1"/>
  <c r="G3818" i="3"/>
  <c r="H3818" i="3" s="1"/>
  <c r="G3819" i="3"/>
  <c r="H3819" i="3" s="1"/>
  <c r="G3820" i="3"/>
  <c r="H3820" i="3" s="1"/>
  <c r="I3820" i="3" s="1"/>
  <c r="G3821" i="3"/>
  <c r="H3821" i="3" s="1"/>
  <c r="G3822" i="3"/>
  <c r="H3822" i="3" s="1"/>
  <c r="G3823" i="3"/>
  <c r="H3823" i="3" s="1"/>
  <c r="G3824" i="3"/>
  <c r="H3824" i="3"/>
  <c r="I3824" i="3" s="1"/>
  <c r="G3825" i="3"/>
  <c r="H3825" i="3" s="1"/>
  <c r="G3826" i="3"/>
  <c r="H3826" i="3" s="1"/>
  <c r="G3827" i="3"/>
  <c r="H3827" i="3" s="1"/>
  <c r="G3828" i="3"/>
  <c r="H3828" i="3" s="1"/>
  <c r="G3829" i="3"/>
  <c r="H3829" i="3" s="1"/>
  <c r="G3830" i="3"/>
  <c r="H3830" i="3" s="1"/>
  <c r="G3831" i="3"/>
  <c r="H3831" i="3" s="1"/>
  <c r="G3832" i="3"/>
  <c r="H3832" i="3" s="1"/>
  <c r="G3833" i="3"/>
  <c r="H3833" i="3" s="1"/>
  <c r="G3834" i="3"/>
  <c r="H3834" i="3" s="1"/>
  <c r="G3835" i="3"/>
  <c r="H3835" i="3" s="1"/>
  <c r="G3836" i="3"/>
  <c r="H3836" i="3" s="1"/>
  <c r="I3836" i="3" s="1"/>
  <c r="G3837" i="3"/>
  <c r="H3837" i="3" s="1"/>
  <c r="G3838" i="3"/>
  <c r="H3838" i="3" s="1"/>
  <c r="G3839" i="3"/>
  <c r="H3839" i="3" s="1"/>
  <c r="G3840" i="3"/>
  <c r="H3840" i="3"/>
  <c r="I3840" i="3" s="1"/>
  <c r="G3841" i="3"/>
  <c r="H3841" i="3" s="1"/>
  <c r="G3842" i="3"/>
  <c r="H3842" i="3" s="1"/>
  <c r="G3843" i="3"/>
  <c r="H3843" i="3" s="1"/>
  <c r="G3844" i="3"/>
  <c r="H3844" i="3" s="1"/>
  <c r="G3845" i="3"/>
  <c r="H3845" i="3" s="1"/>
  <c r="G3846" i="3"/>
  <c r="H3846" i="3" s="1"/>
  <c r="G3847" i="3"/>
  <c r="H3847" i="3" s="1"/>
  <c r="G3848" i="3"/>
  <c r="H3848" i="3" s="1"/>
  <c r="G3849" i="3"/>
  <c r="H3849" i="3" s="1"/>
  <c r="G3850" i="3"/>
  <c r="H3850" i="3" s="1"/>
  <c r="G3851" i="3"/>
  <c r="H3851" i="3" s="1"/>
  <c r="G3852" i="3"/>
  <c r="H3852" i="3" s="1"/>
  <c r="I3852" i="3" s="1"/>
  <c r="G3853" i="3"/>
  <c r="H3853" i="3" s="1"/>
  <c r="G3854" i="3"/>
  <c r="H3854" i="3" s="1"/>
  <c r="G3855" i="3"/>
  <c r="H3855" i="3" s="1"/>
  <c r="G3856" i="3"/>
  <c r="H3856" i="3"/>
  <c r="I3856" i="3" s="1"/>
  <c r="G3857" i="3"/>
  <c r="H3857" i="3" s="1"/>
  <c r="G3858" i="3"/>
  <c r="H3858" i="3" s="1"/>
  <c r="G3859" i="3"/>
  <c r="H3859" i="3" s="1"/>
  <c r="G3860" i="3"/>
  <c r="H3860" i="3" s="1"/>
  <c r="G3861" i="3"/>
  <c r="H3861" i="3" s="1"/>
  <c r="G3862" i="3"/>
  <c r="H3862" i="3" s="1"/>
  <c r="G3863" i="3"/>
  <c r="H3863" i="3" s="1"/>
  <c r="G3864" i="3"/>
  <c r="H3864" i="3" s="1"/>
  <c r="G3865" i="3"/>
  <c r="H3865" i="3" s="1"/>
  <c r="G3866" i="3"/>
  <c r="H3866" i="3" s="1"/>
  <c r="G3867" i="3"/>
  <c r="H3867" i="3" s="1"/>
  <c r="G3868" i="3"/>
  <c r="H3868" i="3" s="1"/>
  <c r="I3868" i="3" s="1"/>
  <c r="G3869" i="3"/>
  <c r="H3869" i="3" s="1"/>
  <c r="G3870" i="3"/>
  <c r="H3870" i="3" s="1"/>
  <c r="G3871" i="3"/>
  <c r="H3871" i="3" s="1"/>
  <c r="G3872" i="3"/>
  <c r="H3872" i="3"/>
  <c r="I3872" i="3" s="1"/>
  <c r="G3873" i="3"/>
  <c r="H3873" i="3" s="1"/>
  <c r="G3874" i="3"/>
  <c r="H3874" i="3" s="1"/>
  <c r="G3875" i="3"/>
  <c r="H3875" i="3" s="1"/>
  <c r="G3876" i="3"/>
  <c r="H3876" i="3" s="1"/>
  <c r="G3877" i="3"/>
  <c r="H3877" i="3" s="1"/>
  <c r="G3878" i="3"/>
  <c r="H3878" i="3" s="1"/>
  <c r="G3879" i="3"/>
  <c r="H3879" i="3" s="1"/>
  <c r="G3880" i="3"/>
  <c r="H3880" i="3" s="1"/>
  <c r="G3881" i="3"/>
  <c r="H3881" i="3" s="1"/>
  <c r="G3882" i="3"/>
  <c r="H3882" i="3" s="1"/>
  <c r="G3883" i="3"/>
  <c r="H3883" i="3" s="1"/>
  <c r="G3884" i="3"/>
  <c r="H3884" i="3" s="1"/>
  <c r="I3884" i="3" s="1"/>
  <c r="G3885" i="3"/>
  <c r="H3885" i="3" s="1"/>
  <c r="G3886" i="3"/>
  <c r="H3886" i="3" s="1"/>
  <c r="G3887" i="3"/>
  <c r="H3887" i="3" s="1"/>
  <c r="G3888" i="3"/>
  <c r="H3888" i="3"/>
  <c r="I3888" i="3" s="1"/>
  <c r="G3889" i="3"/>
  <c r="H3889" i="3" s="1"/>
  <c r="G3890" i="3"/>
  <c r="H3890" i="3" s="1"/>
  <c r="I3890" i="3" s="1"/>
  <c r="G3891" i="3"/>
  <c r="H3891" i="3"/>
  <c r="G3892" i="3"/>
  <c r="H3892" i="3" s="1"/>
  <c r="G3893" i="3"/>
  <c r="H3893" i="3" s="1"/>
  <c r="G3894" i="3"/>
  <c r="H3894" i="3"/>
  <c r="J3894" i="3" s="1"/>
  <c r="G3895" i="3"/>
  <c r="H3895" i="3"/>
  <c r="G3896" i="3"/>
  <c r="H3896" i="3" s="1"/>
  <c r="G3897" i="3"/>
  <c r="H3897" i="3" s="1"/>
  <c r="G3898" i="3"/>
  <c r="H3898" i="3" s="1"/>
  <c r="I3898" i="3" s="1"/>
  <c r="G3899" i="3"/>
  <c r="H3899" i="3"/>
  <c r="G3900" i="3"/>
  <c r="H3900" i="3" s="1"/>
  <c r="G3901" i="3"/>
  <c r="H3901" i="3"/>
  <c r="G3902" i="3"/>
  <c r="H3902" i="3" s="1"/>
  <c r="G3903" i="3"/>
  <c r="H3903" i="3"/>
  <c r="G3904" i="3"/>
  <c r="H3904" i="3" s="1"/>
  <c r="G3905" i="3"/>
  <c r="H3905" i="3" s="1"/>
  <c r="G3906" i="3"/>
  <c r="H3906" i="3"/>
  <c r="I3906" i="3" s="1"/>
  <c r="G3907" i="3"/>
  <c r="H3907" i="3" s="1"/>
  <c r="G3908" i="3"/>
  <c r="H3908" i="3" s="1"/>
  <c r="G3909" i="3"/>
  <c r="H3909" i="3"/>
  <c r="G3910" i="3"/>
  <c r="H3910" i="3" s="1"/>
  <c r="G3911" i="3"/>
  <c r="H3911" i="3" s="1"/>
  <c r="G3912" i="3"/>
  <c r="H3912" i="3"/>
  <c r="J3912" i="3" s="1"/>
  <c r="I3912" i="3"/>
  <c r="G3913" i="3"/>
  <c r="H3913" i="3" s="1"/>
  <c r="G3914" i="3"/>
  <c r="H3914" i="3"/>
  <c r="I3914" i="3" s="1"/>
  <c r="G3915" i="3"/>
  <c r="H3915" i="3" s="1"/>
  <c r="G3916" i="3"/>
  <c r="H3916" i="3" s="1"/>
  <c r="G3917" i="3"/>
  <c r="H3917" i="3" s="1"/>
  <c r="G3918" i="3"/>
  <c r="H3918" i="3"/>
  <c r="J3918" i="3" s="1"/>
  <c r="I3918" i="3"/>
  <c r="G3919" i="3"/>
  <c r="H3919" i="3" s="1"/>
  <c r="G3920" i="3"/>
  <c r="H3920" i="3"/>
  <c r="I3920" i="3" s="1"/>
  <c r="G3921" i="3"/>
  <c r="H3921" i="3" s="1"/>
  <c r="G3922" i="3"/>
  <c r="H3922" i="3" s="1"/>
  <c r="I3922" i="3" s="1"/>
  <c r="G3923" i="3"/>
  <c r="H3923" i="3"/>
  <c r="G3924" i="3"/>
  <c r="H3924" i="3" s="1"/>
  <c r="G3925" i="3"/>
  <c r="H3925" i="3" s="1"/>
  <c r="G3926" i="3"/>
  <c r="H3926" i="3"/>
  <c r="J3926" i="3" s="1"/>
  <c r="G3927" i="3"/>
  <c r="H3927" i="3"/>
  <c r="G3928" i="3"/>
  <c r="H3928" i="3" s="1"/>
  <c r="G3929" i="3"/>
  <c r="H3929" i="3" s="1"/>
  <c r="G3930" i="3"/>
  <c r="H3930" i="3" s="1"/>
  <c r="I3930" i="3" s="1"/>
  <c r="G3931" i="3"/>
  <c r="H3931" i="3"/>
  <c r="G3932" i="3"/>
  <c r="H3932" i="3" s="1"/>
  <c r="G3933" i="3"/>
  <c r="H3933" i="3"/>
  <c r="G3934" i="3"/>
  <c r="H3934" i="3" s="1"/>
  <c r="G3935" i="3"/>
  <c r="H3935" i="3"/>
  <c r="G3936" i="3"/>
  <c r="H3936" i="3" s="1"/>
  <c r="G3937" i="3"/>
  <c r="H3937" i="3" s="1"/>
  <c r="G3938" i="3"/>
  <c r="H3938" i="3"/>
  <c r="I3938" i="3" s="1"/>
  <c r="G3939" i="3"/>
  <c r="H3939" i="3" s="1"/>
  <c r="G3940" i="3"/>
  <c r="H3940" i="3" s="1"/>
  <c r="G3941" i="3"/>
  <c r="H3941" i="3"/>
  <c r="G3942" i="3"/>
  <c r="H3942" i="3" s="1"/>
  <c r="G3943" i="3"/>
  <c r="H3943" i="3" s="1"/>
  <c r="G3944" i="3"/>
  <c r="H3944" i="3"/>
  <c r="I3944" i="3"/>
  <c r="J3944" i="3"/>
  <c r="G3945" i="3"/>
  <c r="H3945" i="3" s="1"/>
  <c r="G3946" i="3"/>
  <c r="H3946" i="3"/>
  <c r="I3946" i="3" s="1"/>
  <c r="G3947" i="3"/>
  <c r="H3947" i="3" s="1"/>
  <c r="G3948" i="3"/>
  <c r="H3948" i="3" s="1"/>
  <c r="G3949" i="3"/>
  <c r="H3949" i="3" s="1"/>
  <c r="G3950" i="3"/>
  <c r="H3950" i="3"/>
  <c r="J3950" i="3" s="1"/>
  <c r="I3950" i="3"/>
  <c r="G3951" i="3"/>
  <c r="H3951" i="3" s="1"/>
  <c r="G3952" i="3"/>
  <c r="H3952" i="3"/>
  <c r="I3952" i="3" s="1"/>
  <c r="G3953" i="3"/>
  <c r="H3953" i="3" s="1"/>
  <c r="G3954" i="3"/>
  <c r="H3954" i="3" s="1"/>
  <c r="I3954" i="3" s="1"/>
  <c r="G3955" i="3"/>
  <c r="H3955" i="3"/>
  <c r="J3955" i="3" s="1"/>
  <c r="I3955" i="3"/>
  <c r="G3956" i="3"/>
  <c r="H3956" i="3" s="1"/>
  <c r="G3957" i="3"/>
  <c r="H3957" i="3" s="1"/>
  <c r="G3958" i="3"/>
  <c r="H3958" i="3" s="1"/>
  <c r="G3959" i="3"/>
  <c r="H3959" i="3" s="1"/>
  <c r="G3960" i="3"/>
  <c r="H3960" i="3"/>
  <c r="G3961" i="3"/>
  <c r="H3961" i="3" s="1"/>
  <c r="G3962" i="3"/>
  <c r="H3962" i="3"/>
  <c r="J3962" i="3" s="1"/>
  <c r="I3962" i="3"/>
  <c r="G3963" i="3"/>
  <c r="H3963" i="3" s="1"/>
  <c r="J3963" i="3" s="1"/>
  <c r="G3964" i="3"/>
  <c r="H3964" i="3"/>
  <c r="I3964" i="3" s="1"/>
  <c r="G3965" i="3"/>
  <c r="H3965" i="3"/>
  <c r="J3965" i="3" s="1"/>
  <c r="G3966" i="3"/>
  <c r="H3966" i="3"/>
  <c r="J3966" i="3" s="1"/>
  <c r="I3966" i="3"/>
  <c r="G3967" i="3"/>
  <c r="H3967" i="3" s="1"/>
  <c r="G3968" i="3"/>
  <c r="H3968" i="3" s="1"/>
  <c r="G3969" i="3"/>
  <c r="H3969" i="3" s="1"/>
  <c r="G3970" i="3"/>
  <c r="H3970" i="3"/>
  <c r="I3970" i="3" s="1"/>
  <c r="G3971" i="3"/>
  <c r="H3971" i="3" s="1"/>
  <c r="G3972" i="3"/>
  <c r="H3972" i="3"/>
  <c r="J3972" i="3" s="1"/>
  <c r="G3973" i="3"/>
  <c r="H3973" i="3"/>
  <c r="J3973" i="3" s="1"/>
  <c r="I3973" i="3"/>
  <c r="G3974" i="3"/>
  <c r="H3974" i="3" s="1"/>
  <c r="G3975" i="3"/>
  <c r="H3975" i="3"/>
  <c r="J3975" i="3" s="1"/>
  <c r="I3975" i="3"/>
  <c r="G3976" i="3"/>
  <c r="H3976" i="3" s="1"/>
  <c r="G3977" i="3"/>
  <c r="H3977" i="3" s="1"/>
  <c r="G3978" i="3"/>
  <c r="H3978" i="3" s="1"/>
  <c r="G3979" i="3"/>
  <c r="H3979" i="3"/>
  <c r="J3979" i="3" s="1"/>
  <c r="G3980" i="3"/>
  <c r="H3980" i="3" s="1"/>
  <c r="G3981" i="3"/>
  <c r="H3981" i="3" s="1"/>
  <c r="G3982" i="3"/>
  <c r="H3982" i="3" s="1"/>
  <c r="G3983" i="3"/>
  <c r="H3983" i="3" s="1"/>
  <c r="G3984" i="3"/>
  <c r="H3984" i="3" s="1"/>
  <c r="G3985" i="3"/>
  <c r="H3985" i="3" s="1"/>
  <c r="G3986" i="3"/>
  <c r="H3986" i="3"/>
  <c r="I3986" i="3" s="1"/>
  <c r="G3987" i="3"/>
  <c r="H3987" i="3" s="1"/>
  <c r="J3987" i="3" s="1"/>
  <c r="G3988" i="3"/>
  <c r="H3988" i="3"/>
  <c r="J3988" i="3" s="1"/>
  <c r="G3989" i="3"/>
  <c r="H3989" i="3"/>
  <c r="I3989" i="3"/>
  <c r="J3989" i="3"/>
  <c r="G3990" i="3"/>
  <c r="H3990" i="3"/>
  <c r="J3990" i="3" s="1"/>
  <c r="I3990" i="3"/>
  <c r="G3991" i="3"/>
  <c r="H3991" i="3" s="1"/>
  <c r="G3992" i="3"/>
  <c r="H3992" i="3" s="1"/>
  <c r="G3993" i="3"/>
  <c r="H3993" i="3" s="1"/>
  <c r="G3994" i="3"/>
  <c r="H3994" i="3" s="1"/>
  <c r="G3995" i="3"/>
  <c r="H3995" i="3"/>
  <c r="I3995" i="3" s="1"/>
  <c r="G3996" i="3"/>
  <c r="H3996" i="3"/>
  <c r="J3996" i="3" s="1"/>
  <c r="G3997" i="3"/>
  <c r="H3997" i="3"/>
  <c r="J3997" i="3" s="1"/>
  <c r="I3997" i="3"/>
  <c r="G3998" i="3"/>
  <c r="H3998" i="3"/>
  <c r="J3998" i="3" s="1"/>
  <c r="I3998" i="3"/>
  <c r="G3999" i="3"/>
  <c r="H3999" i="3" s="1"/>
  <c r="G4000" i="3"/>
  <c r="H4000" i="3" s="1"/>
  <c r="G4001" i="3"/>
  <c r="H4001" i="3" s="1"/>
  <c r="G4002" i="3"/>
  <c r="H4002" i="3" s="1"/>
  <c r="G4003" i="3"/>
  <c r="H4003" i="3"/>
  <c r="I4003" i="3" s="1"/>
  <c r="G4004" i="3"/>
  <c r="H4004" i="3"/>
  <c r="J4004" i="3" s="1"/>
  <c r="G4005" i="3"/>
  <c r="H4005" i="3"/>
  <c r="I4005" i="3"/>
  <c r="J4005" i="3"/>
  <c r="G4006" i="3"/>
  <c r="H4006" i="3"/>
  <c r="J4006" i="3" s="1"/>
  <c r="I4006" i="3"/>
  <c r="G4007" i="3"/>
  <c r="H4007" i="3" s="1"/>
  <c r="G4008" i="3"/>
  <c r="H4008" i="3" s="1"/>
  <c r="G4009" i="3"/>
  <c r="H4009" i="3" s="1"/>
  <c r="G4010" i="3"/>
  <c r="H4010" i="3" s="1"/>
  <c r="G4011" i="3"/>
  <c r="H4011" i="3"/>
  <c r="I4011" i="3" s="1"/>
  <c r="G4012" i="3"/>
  <c r="H4012" i="3"/>
  <c r="J4012" i="3" s="1"/>
  <c r="G4013" i="3"/>
  <c r="H4013" i="3"/>
  <c r="J4013" i="3" s="1"/>
  <c r="I4013" i="3"/>
  <c r="G4014" i="3"/>
  <c r="H4014" i="3"/>
  <c r="J4014" i="3" s="1"/>
  <c r="I4014" i="3"/>
  <c r="G4015" i="3"/>
  <c r="H4015" i="3" s="1"/>
  <c r="G4016" i="3"/>
  <c r="H4016" i="3" s="1"/>
  <c r="G4017" i="3"/>
  <c r="H4017" i="3" s="1"/>
  <c r="G4018" i="3"/>
  <c r="H4018" i="3" s="1"/>
  <c r="G4019" i="3"/>
  <c r="H4019" i="3"/>
  <c r="I4019" i="3" s="1"/>
  <c r="G4020" i="3"/>
  <c r="H4020" i="3"/>
  <c r="J4020" i="3" s="1"/>
  <c r="G4021" i="3"/>
  <c r="H4021" i="3"/>
  <c r="I4021" i="3"/>
  <c r="J4021" i="3"/>
  <c r="G4022" i="3"/>
  <c r="H4022" i="3"/>
  <c r="J4022" i="3" s="1"/>
  <c r="I4022" i="3"/>
  <c r="G4023" i="3"/>
  <c r="H4023" i="3" s="1"/>
  <c r="G4024" i="3"/>
  <c r="H4024" i="3" s="1"/>
  <c r="G4025" i="3"/>
  <c r="H4025" i="3" s="1"/>
  <c r="G4026" i="3"/>
  <c r="H4026" i="3" s="1"/>
  <c r="G4027" i="3"/>
  <c r="H4027" i="3" s="1"/>
  <c r="J4027" i="3" s="1"/>
  <c r="I4027" i="3"/>
  <c r="G4028" i="3"/>
  <c r="H4028" i="3"/>
  <c r="J4028" i="3" s="1"/>
  <c r="I4028" i="3"/>
  <c r="G4029" i="3"/>
  <c r="H4029" i="3" s="1"/>
  <c r="I4029" i="3" s="1"/>
  <c r="G4030" i="3"/>
  <c r="H4030" i="3"/>
  <c r="J4030" i="3" s="1"/>
  <c r="I4030" i="3"/>
  <c r="G4031" i="3"/>
  <c r="H4031" i="3" s="1"/>
  <c r="I4031" i="3" s="1"/>
  <c r="J4031" i="3"/>
  <c r="G4032" i="3"/>
  <c r="H4032" i="3" s="1"/>
  <c r="G4033" i="3"/>
  <c r="H4033" i="3" s="1"/>
  <c r="I4033" i="3" s="1"/>
  <c r="G4034" i="3"/>
  <c r="H4034" i="3" s="1"/>
  <c r="G4035" i="3"/>
  <c r="H4035" i="3" s="1"/>
  <c r="I4035" i="3"/>
  <c r="J4035" i="3"/>
  <c r="G4036" i="3"/>
  <c r="H4036" i="3"/>
  <c r="J4036" i="3" s="1"/>
  <c r="I4036" i="3"/>
  <c r="G4037" i="3"/>
  <c r="H4037" i="3" s="1"/>
  <c r="I4037" i="3" s="1"/>
  <c r="G4038" i="3"/>
  <c r="H4038" i="3"/>
  <c r="J4038" i="3" s="1"/>
  <c r="I4038" i="3"/>
  <c r="G4039" i="3"/>
  <c r="H4039" i="3" s="1"/>
  <c r="I4039" i="3" s="1"/>
  <c r="J4039" i="3"/>
  <c r="G4040" i="3"/>
  <c r="H4040" i="3" s="1"/>
  <c r="G4041" i="3"/>
  <c r="H4041" i="3" s="1"/>
  <c r="I4041" i="3" s="1"/>
  <c r="G4042" i="3"/>
  <c r="H4042" i="3" s="1"/>
  <c r="G4043" i="3"/>
  <c r="H4043" i="3" s="1"/>
  <c r="J4043" i="3" s="1"/>
  <c r="I4043" i="3"/>
  <c r="G4044" i="3"/>
  <c r="H4044" i="3" s="1"/>
  <c r="G4045" i="3"/>
  <c r="H4045" i="3" s="1"/>
  <c r="I4045" i="3"/>
  <c r="J4045" i="3"/>
  <c r="G4046" i="3"/>
  <c r="H4046" i="3" s="1"/>
  <c r="G4047" i="3"/>
  <c r="H4047" i="3" s="1"/>
  <c r="J4047" i="3" s="1"/>
  <c r="I4047" i="3"/>
  <c r="G4048" i="3"/>
  <c r="H4048" i="3" s="1"/>
  <c r="G4049" i="3"/>
  <c r="H4049" i="3" s="1"/>
  <c r="I4049" i="3"/>
  <c r="J4049" i="3"/>
  <c r="G4050" i="3"/>
  <c r="H4050" i="3" s="1"/>
  <c r="G4051" i="3"/>
  <c r="H4051" i="3" s="1"/>
  <c r="J4051" i="3" s="1"/>
  <c r="I4051" i="3"/>
  <c r="G4052" i="3"/>
  <c r="H4052" i="3" s="1"/>
  <c r="G4053" i="3"/>
  <c r="H4053" i="3" s="1"/>
  <c r="J4053" i="3" s="1"/>
  <c r="I4053" i="3"/>
  <c r="G4054" i="3"/>
  <c r="H4054" i="3" s="1"/>
  <c r="J4054" i="3" s="1"/>
  <c r="I4054" i="3"/>
  <c r="G4055" i="3"/>
  <c r="H4055" i="3" s="1"/>
  <c r="J4055" i="3" s="1"/>
  <c r="G4056" i="3"/>
  <c r="H4056" i="3" s="1"/>
  <c r="J4056" i="3" s="1"/>
  <c r="I4056" i="3"/>
  <c r="G4057" i="3"/>
  <c r="H4057" i="3" s="1"/>
  <c r="I4057" i="3" s="1"/>
  <c r="G4058" i="3"/>
  <c r="H4058" i="3" s="1"/>
  <c r="J4058" i="3" s="1"/>
  <c r="G4059" i="3"/>
  <c r="H4059" i="3" s="1"/>
  <c r="I4059" i="3" s="1"/>
  <c r="J4059" i="3"/>
  <c r="G4060" i="3"/>
  <c r="H4060" i="3" s="1"/>
  <c r="J4060" i="3" s="1"/>
  <c r="G4061" i="3"/>
  <c r="H4061" i="3" s="1"/>
  <c r="I4061" i="3" s="1"/>
  <c r="J4061" i="3"/>
  <c r="G4062" i="3"/>
  <c r="H4062" i="3" s="1"/>
  <c r="J4062" i="3" s="1"/>
  <c r="G4063" i="3"/>
  <c r="H4063" i="3" s="1"/>
  <c r="I4063" i="3" s="1"/>
  <c r="G4064" i="3"/>
  <c r="H4064" i="3" s="1"/>
  <c r="J4064" i="3" s="1"/>
  <c r="I4064" i="3"/>
  <c r="G4065" i="3"/>
  <c r="H4065" i="3" s="1"/>
  <c r="I4065" i="3" s="1"/>
  <c r="G4066" i="3"/>
  <c r="H4066" i="3" s="1"/>
  <c r="J4066" i="3" s="1"/>
  <c r="G4067" i="3"/>
  <c r="H4067" i="3" s="1"/>
  <c r="J4067" i="3" s="1"/>
  <c r="I4067" i="3"/>
  <c r="G4068" i="3"/>
  <c r="H4068" i="3" s="1"/>
  <c r="J4068" i="3" s="1"/>
  <c r="G4069" i="3"/>
  <c r="H4069" i="3" s="1"/>
  <c r="J4069" i="3" s="1"/>
  <c r="I4069" i="3"/>
  <c r="G4070" i="3"/>
  <c r="H4070" i="3" s="1"/>
  <c r="J4070" i="3" s="1"/>
  <c r="I4070" i="3"/>
  <c r="G4071" i="3"/>
  <c r="H4071" i="3" s="1"/>
  <c r="J4071" i="3" s="1"/>
  <c r="G4072" i="3"/>
  <c r="H4072" i="3" s="1"/>
  <c r="J4072" i="3" s="1"/>
  <c r="G4073" i="3"/>
  <c r="H4073" i="3" s="1"/>
  <c r="I4073" i="3" s="1"/>
  <c r="G4074" i="3"/>
  <c r="H4074" i="3" s="1"/>
  <c r="J4074" i="3" s="1"/>
  <c r="G4075" i="3"/>
  <c r="H4075" i="3" s="1"/>
  <c r="I4075" i="3" s="1"/>
  <c r="J4075" i="3"/>
  <c r="G4076" i="3"/>
  <c r="H4076" i="3" s="1"/>
  <c r="J4076" i="3" s="1"/>
  <c r="G4077" i="3"/>
  <c r="H4077" i="3" s="1"/>
  <c r="I4077" i="3" s="1"/>
  <c r="J4077" i="3"/>
  <c r="G4078" i="3"/>
  <c r="H4078" i="3" s="1"/>
  <c r="J4078" i="3" s="1"/>
  <c r="G4079" i="3"/>
  <c r="H4079" i="3" s="1"/>
  <c r="I4079" i="3" s="1"/>
  <c r="G4080" i="3"/>
  <c r="H4080" i="3" s="1"/>
  <c r="J4080" i="3" s="1"/>
  <c r="I4080" i="3"/>
  <c r="G4081" i="3"/>
  <c r="H4081" i="3" s="1"/>
  <c r="I4081" i="3" s="1"/>
  <c r="G4082" i="3"/>
  <c r="H4082" i="3" s="1"/>
  <c r="J4082" i="3" s="1"/>
  <c r="G4083" i="3"/>
  <c r="H4083" i="3" s="1"/>
  <c r="J4083" i="3" s="1"/>
  <c r="I4083" i="3"/>
  <c r="G4084" i="3"/>
  <c r="H4084" i="3" s="1"/>
  <c r="J4084" i="3" s="1"/>
  <c r="G4085" i="3"/>
  <c r="H4085" i="3" s="1"/>
  <c r="J4085" i="3" s="1"/>
  <c r="I4085" i="3"/>
  <c r="G4086" i="3"/>
  <c r="H4086" i="3" s="1"/>
  <c r="J4086" i="3" s="1"/>
  <c r="I4086" i="3"/>
  <c r="G4087" i="3"/>
  <c r="H4087" i="3" s="1"/>
  <c r="J4087" i="3" s="1"/>
  <c r="G4088" i="3"/>
  <c r="H4088" i="3" s="1"/>
  <c r="J4088" i="3" s="1"/>
  <c r="I4088" i="3"/>
  <c r="G4089" i="3"/>
  <c r="H4089" i="3" s="1"/>
  <c r="I4089" i="3" s="1"/>
  <c r="G4090" i="3"/>
  <c r="H4090" i="3" s="1"/>
  <c r="J4090" i="3" s="1"/>
  <c r="G4091" i="3"/>
  <c r="H4091" i="3" s="1"/>
  <c r="I4091" i="3" s="1"/>
  <c r="J4091" i="3"/>
  <c r="G4092" i="3"/>
  <c r="H4092" i="3" s="1"/>
  <c r="J4092" i="3" s="1"/>
  <c r="G4093" i="3"/>
  <c r="H4093" i="3" s="1"/>
  <c r="I4093" i="3" s="1"/>
  <c r="J4093" i="3"/>
  <c r="G4094" i="3"/>
  <c r="H4094" i="3" s="1"/>
  <c r="J4094" i="3" s="1"/>
  <c r="G4095" i="3"/>
  <c r="H4095" i="3" s="1"/>
  <c r="I4095" i="3" s="1"/>
  <c r="G4096" i="3"/>
  <c r="H4096" i="3" s="1"/>
  <c r="J4096" i="3" s="1"/>
  <c r="I4096" i="3"/>
  <c r="G4097" i="3"/>
  <c r="H4097" i="3" s="1"/>
  <c r="I4097" i="3" s="1"/>
  <c r="G4098" i="3"/>
  <c r="H4098" i="3" s="1"/>
  <c r="J4098" i="3" s="1"/>
  <c r="G4099" i="3"/>
  <c r="H4099" i="3" s="1"/>
  <c r="J4099" i="3" s="1"/>
  <c r="I4099" i="3"/>
  <c r="G4100" i="3"/>
  <c r="H4100" i="3" s="1"/>
  <c r="J4100" i="3" s="1"/>
  <c r="G4101" i="3"/>
  <c r="H4101" i="3" s="1"/>
  <c r="J4101" i="3" s="1"/>
  <c r="I4101" i="3"/>
  <c r="G4102" i="3"/>
  <c r="H4102" i="3" s="1"/>
  <c r="J4102" i="3" s="1"/>
  <c r="I4102" i="3"/>
  <c r="G4103" i="3"/>
  <c r="H4103" i="3" s="1"/>
  <c r="J4103" i="3" s="1"/>
  <c r="G4104" i="3"/>
  <c r="H4104" i="3" s="1"/>
  <c r="J4104" i="3" s="1"/>
  <c r="G4105" i="3"/>
  <c r="H4105" i="3" s="1"/>
  <c r="I4105" i="3" s="1"/>
  <c r="G4106" i="3"/>
  <c r="H4106" i="3" s="1"/>
  <c r="J4106" i="3" s="1"/>
  <c r="G4107" i="3"/>
  <c r="H4107" i="3" s="1"/>
  <c r="I4107" i="3" s="1"/>
  <c r="J4107" i="3"/>
  <c r="G4108" i="3"/>
  <c r="H4108" i="3" s="1"/>
  <c r="J4108" i="3" s="1"/>
  <c r="G4109" i="3"/>
  <c r="H4109" i="3" s="1"/>
  <c r="I4109" i="3" s="1"/>
  <c r="J4109" i="3"/>
  <c r="G4110" i="3"/>
  <c r="H4110" i="3" s="1"/>
  <c r="J4110" i="3" s="1"/>
  <c r="G4111" i="3"/>
  <c r="H4111" i="3" s="1"/>
  <c r="I4111" i="3" s="1"/>
  <c r="G4112" i="3"/>
  <c r="H4112" i="3" s="1"/>
  <c r="J4112" i="3" s="1"/>
  <c r="I4112" i="3"/>
  <c r="G4113" i="3"/>
  <c r="H4113" i="3" s="1"/>
  <c r="I4113" i="3" s="1"/>
  <c r="G4114" i="3"/>
  <c r="H4114" i="3" s="1"/>
  <c r="J4114" i="3" s="1"/>
  <c r="G4115" i="3"/>
  <c r="H4115" i="3" s="1"/>
  <c r="J4115" i="3" s="1"/>
  <c r="I4115" i="3"/>
  <c r="G4116" i="3"/>
  <c r="H4116" i="3" s="1"/>
  <c r="J4116" i="3" s="1"/>
  <c r="G4117" i="3"/>
  <c r="H4117" i="3" s="1"/>
  <c r="J4117" i="3" s="1"/>
  <c r="I4117" i="3"/>
  <c r="G4118" i="3"/>
  <c r="H4118" i="3" s="1"/>
  <c r="J4118" i="3" s="1"/>
  <c r="I4118" i="3"/>
  <c r="G4119" i="3"/>
  <c r="H4119" i="3" s="1"/>
  <c r="J4119" i="3" s="1"/>
  <c r="G4120" i="3"/>
  <c r="H4120" i="3" s="1"/>
  <c r="J4120" i="3" s="1"/>
  <c r="I4120" i="3"/>
  <c r="G4121" i="3"/>
  <c r="H4121" i="3" s="1"/>
  <c r="I4121" i="3" s="1"/>
  <c r="G4122" i="3"/>
  <c r="H4122" i="3" s="1"/>
  <c r="J4122" i="3" s="1"/>
  <c r="G4123" i="3"/>
  <c r="H4123" i="3" s="1"/>
  <c r="I4123" i="3" s="1"/>
  <c r="J4123" i="3"/>
  <c r="G4124" i="3"/>
  <c r="H4124" i="3" s="1"/>
  <c r="J4124" i="3" s="1"/>
  <c r="G4125" i="3"/>
  <c r="H4125" i="3" s="1"/>
  <c r="I4125" i="3" s="1"/>
  <c r="J4125" i="3"/>
  <c r="G4126" i="3"/>
  <c r="H4126" i="3" s="1"/>
  <c r="J4126" i="3" s="1"/>
  <c r="G4127" i="3"/>
  <c r="H4127" i="3" s="1"/>
  <c r="I4127" i="3" s="1"/>
  <c r="G4128" i="3"/>
  <c r="H4128" i="3" s="1"/>
  <c r="J4128" i="3" s="1"/>
  <c r="I4128" i="3"/>
  <c r="G4129" i="3"/>
  <c r="H4129" i="3" s="1"/>
  <c r="I4129" i="3" s="1"/>
  <c r="G4130" i="3"/>
  <c r="H4130" i="3" s="1"/>
  <c r="J4130" i="3" s="1"/>
  <c r="G4131" i="3"/>
  <c r="H4131" i="3" s="1"/>
  <c r="J4131" i="3" s="1"/>
  <c r="I4131" i="3"/>
  <c r="G4132" i="3"/>
  <c r="H4132" i="3" s="1"/>
  <c r="J4132" i="3" s="1"/>
  <c r="G4133" i="3"/>
  <c r="H4133" i="3" s="1"/>
  <c r="J4133" i="3" s="1"/>
  <c r="I4133" i="3"/>
  <c r="G4134" i="3"/>
  <c r="H4134" i="3" s="1"/>
  <c r="J4134" i="3" s="1"/>
  <c r="I4134" i="3"/>
  <c r="G4135" i="3"/>
  <c r="H4135" i="3" s="1"/>
  <c r="J4135" i="3" s="1"/>
  <c r="G4136" i="3"/>
  <c r="H4136" i="3" s="1"/>
  <c r="J4136" i="3" s="1"/>
  <c r="G4137" i="3"/>
  <c r="H4137" i="3" s="1"/>
  <c r="I4137" i="3" s="1"/>
  <c r="G4138" i="3"/>
  <c r="H4138" i="3" s="1"/>
  <c r="J4138" i="3" s="1"/>
  <c r="G4139" i="3"/>
  <c r="H4139" i="3" s="1"/>
  <c r="I4139" i="3" s="1"/>
  <c r="J4139" i="3"/>
  <c r="G4140" i="3"/>
  <c r="H4140" i="3" s="1"/>
  <c r="J4140" i="3" s="1"/>
  <c r="G4141" i="3"/>
  <c r="H4141" i="3" s="1"/>
  <c r="I4141" i="3" s="1"/>
  <c r="J4141" i="3"/>
  <c r="G4142" i="3"/>
  <c r="H4142" i="3" s="1"/>
  <c r="J4142" i="3" s="1"/>
  <c r="G4143" i="3"/>
  <c r="H4143" i="3" s="1"/>
  <c r="I4143" i="3" s="1"/>
  <c r="G4144" i="3"/>
  <c r="H4144" i="3" s="1"/>
  <c r="J4144" i="3" s="1"/>
  <c r="I4144" i="3"/>
  <c r="G4145" i="3"/>
  <c r="H4145" i="3" s="1"/>
  <c r="I4145" i="3" s="1"/>
  <c r="G4146" i="3"/>
  <c r="H4146" i="3" s="1"/>
  <c r="J4146" i="3" s="1"/>
  <c r="G4147" i="3"/>
  <c r="H4147" i="3" s="1"/>
  <c r="J4147" i="3" s="1"/>
  <c r="I4147" i="3"/>
  <c r="G4148" i="3"/>
  <c r="H4148" i="3" s="1"/>
  <c r="J4148" i="3" s="1"/>
  <c r="G4149" i="3"/>
  <c r="H4149" i="3" s="1"/>
  <c r="J4149" i="3" s="1"/>
  <c r="I4149" i="3"/>
  <c r="G4150" i="3"/>
  <c r="H4150" i="3" s="1"/>
  <c r="J4150" i="3" s="1"/>
  <c r="I4150" i="3"/>
  <c r="G4151" i="3"/>
  <c r="H4151" i="3" s="1"/>
  <c r="J4151" i="3" s="1"/>
  <c r="G4152" i="3"/>
  <c r="H4152" i="3" s="1"/>
  <c r="J4152" i="3" s="1"/>
  <c r="I4152" i="3"/>
  <c r="G4153" i="3"/>
  <c r="H4153" i="3" s="1"/>
  <c r="I4153" i="3" s="1"/>
  <c r="G4154" i="3"/>
  <c r="H4154" i="3" s="1"/>
  <c r="J4154" i="3" s="1"/>
  <c r="G4155" i="3"/>
  <c r="H4155" i="3" s="1"/>
  <c r="I4155" i="3" s="1"/>
  <c r="J4155" i="3"/>
  <c r="G4156" i="3"/>
  <c r="H4156" i="3" s="1"/>
  <c r="J4156" i="3" s="1"/>
  <c r="G4157" i="3"/>
  <c r="H4157" i="3" s="1"/>
  <c r="I4157" i="3" s="1"/>
  <c r="J4157" i="3"/>
  <c r="G4158" i="3"/>
  <c r="H4158" i="3" s="1"/>
  <c r="J4158" i="3" s="1"/>
  <c r="G4159" i="3"/>
  <c r="H4159" i="3" s="1"/>
  <c r="I4159" i="3" s="1"/>
  <c r="G4160" i="3"/>
  <c r="H4160" i="3" s="1"/>
  <c r="J4160" i="3" s="1"/>
  <c r="I4160" i="3"/>
  <c r="G4161" i="3"/>
  <c r="H4161" i="3" s="1"/>
  <c r="I4161" i="3" s="1"/>
  <c r="G4162" i="3"/>
  <c r="H4162" i="3" s="1"/>
  <c r="J4162" i="3" s="1"/>
  <c r="G4163" i="3"/>
  <c r="H4163" i="3" s="1"/>
  <c r="I4163" i="3" s="1"/>
  <c r="G4164" i="3"/>
  <c r="H4164" i="3" s="1"/>
  <c r="J4164" i="3" s="1"/>
  <c r="G4165" i="3"/>
  <c r="H4165" i="3" s="1"/>
  <c r="J4165" i="3" s="1"/>
  <c r="G4166" i="3"/>
  <c r="H4166" i="3" s="1"/>
  <c r="J4166" i="3" s="1"/>
  <c r="I4166" i="3"/>
  <c r="G4167" i="3"/>
  <c r="H4167" i="3" s="1"/>
  <c r="J4167" i="3" s="1"/>
  <c r="G4168" i="3"/>
  <c r="H4168" i="3" s="1"/>
  <c r="J4168" i="3" s="1"/>
  <c r="G4169" i="3"/>
  <c r="H4169" i="3" s="1"/>
  <c r="I4169" i="3" s="1"/>
  <c r="G4170" i="3"/>
  <c r="H4170" i="3" s="1"/>
  <c r="J4170" i="3" s="1"/>
  <c r="G4171" i="3"/>
  <c r="H4171" i="3" s="1"/>
  <c r="I4171" i="3" s="1"/>
  <c r="J4171" i="3"/>
  <c r="G4172" i="3"/>
  <c r="H4172" i="3" s="1"/>
  <c r="J4172" i="3" s="1"/>
  <c r="G4173" i="3"/>
  <c r="H4173" i="3" s="1"/>
  <c r="I4173" i="3" s="1"/>
  <c r="J4173" i="3"/>
  <c r="G4174" i="3"/>
  <c r="H4174" i="3" s="1"/>
  <c r="J4174" i="3" s="1"/>
  <c r="G4175" i="3"/>
  <c r="H4175" i="3" s="1"/>
  <c r="I4175" i="3" s="1"/>
  <c r="G4176" i="3"/>
  <c r="H4176" i="3" s="1"/>
  <c r="J4176" i="3" s="1"/>
  <c r="I4176" i="3"/>
  <c r="G4177" i="3"/>
  <c r="H4177" i="3" s="1"/>
  <c r="I4177" i="3" s="1"/>
  <c r="G4178" i="3"/>
  <c r="H4178" i="3" s="1"/>
  <c r="J4178" i="3" s="1"/>
  <c r="G4179" i="3"/>
  <c r="H4179" i="3" s="1"/>
  <c r="I4179" i="3" s="1"/>
  <c r="G4180" i="3"/>
  <c r="H4180" i="3" s="1"/>
  <c r="J4180" i="3" s="1"/>
  <c r="G4181" i="3"/>
  <c r="H4181" i="3" s="1"/>
  <c r="J4181" i="3" s="1"/>
  <c r="G4182" i="3"/>
  <c r="H4182" i="3" s="1"/>
  <c r="J4182" i="3" s="1"/>
  <c r="I4182" i="3"/>
  <c r="G4183" i="3"/>
  <c r="H4183" i="3" s="1"/>
  <c r="J4183" i="3" s="1"/>
  <c r="G4184" i="3"/>
  <c r="H4184" i="3" s="1"/>
  <c r="J4184" i="3" s="1"/>
  <c r="G4185" i="3"/>
  <c r="H4185" i="3" s="1"/>
  <c r="I4185" i="3" s="1"/>
  <c r="G4186" i="3"/>
  <c r="H4186" i="3" s="1"/>
  <c r="J4186" i="3" s="1"/>
  <c r="G4187" i="3"/>
  <c r="H4187" i="3" s="1"/>
  <c r="I4187" i="3" s="1"/>
  <c r="J4187" i="3"/>
  <c r="G4188" i="3"/>
  <c r="H4188" i="3" s="1"/>
  <c r="J4188" i="3" s="1"/>
  <c r="G4189" i="3"/>
  <c r="H4189" i="3" s="1"/>
  <c r="I4189" i="3" s="1"/>
  <c r="J4189" i="3"/>
  <c r="G4190" i="3"/>
  <c r="H4190" i="3" s="1"/>
  <c r="J4190" i="3" s="1"/>
  <c r="G4191" i="3"/>
  <c r="H4191" i="3" s="1"/>
  <c r="I4191" i="3" s="1"/>
  <c r="G4192" i="3"/>
  <c r="H4192" i="3" s="1"/>
  <c r="J4192" i="3" s="1"/>
  <c r="I4192" i="3"/>
  <c r="G4193" i="3"/>
  <c r="H4193" i="3" s="1"/>
  <c r="I4193" i="3" s="1"/>
  <c r="G4194" i="3"/>
  <c r="H4194" i="3" s="1"/>
  <c r="J4194" i="3" s="1"/>
  <c r="G4195" i="3"/>
  <c r="H4195" i="3" s="1"/>
  <c r="I4195" i="3" s="1"/>
  <c r="G4196" i="3"/>
  <c r="H4196" i="3" s="1"/>
  <c r="J4196" i="3" s="1"/>
  <c r="G4197" i="3"/>
  <c r="H4197" i="3" s="1"/>
  <c r="J4197" i="3" s="1"/>
  <c r="G4198" i="3"/>
  <c r="H4198" i="3" s="1"/>
  <c r="J4198" i="3" s="1"/>
  <c r="I4198" i="3"/>
  <c r="G4199" i="3"/>
  <c r="H4199" i="3" s="1"/>
  <c r="J4199" i="3" s="1"/>
  <c r="G4200" i="3"/>
  <c r="H4200" i="3" s="1"/>
  <c r="J4200" i="3" s="1"/>
  <c r="G4201" i="3"/>
  <c r="H4201" i="3" s="1"/>
  <c r="I4201" i="3" s="1"/>
  <c r="G4202" i="3"/>
  <c r="H4202" i="3" s="1"/>
  <c r="J4202" i="3" s="1"/>
  <c r="G4203" i="3"/>
  <c r="H4203" i="3" s="1"/>
  <c r="I4203" i="3" s="1"/>
  <c r="J4203" i="3"/>
  <c r="G4204" i="3"/>
  <c r="H4204" i="3" s="1"/>
  <c r="J4204" i="3" s="1"/>
  <c r="G4205" i="3"/>
  <c r="H4205" i="3" s="1"/>
  <c r="I4205" i="3" s="1"/>
  <c r="J4205" i="3"/>
  <c r="G4206" i="3"/>
  <c r="H4206" i="3" s="1"/>
  <c r="J4206" i="3" s="1"/>
  <c r="G4207" i="3"/>
  <c r="H4207" i="3" s="1"/>
  <c r="I4207" i="3" s="1"/>
  <c r="G4208" i="3"/>
  <c r="H4208" i="3" s="1"/>
  <c r="J4208" i="3" s="1"/>
  <c r="I4208" i="3"/>
  <c r="G4209" i="3"/>
  <c r="H4209" i="3" s="1"/>
  <c r="I4209" i="3" s="1"/>
  <c r="G4210" i="3"/>
  <c r="H4210" i="3" s="1"/>
  <c r="J4210" i="3" s="1"/>
  <c r="G4211" i="3"/>
  <c r="H4211" i="3" s="1"/>
  <c r="I4211" i="3" s="1"/>
  <c r="G4212" i="3"/>
  <c r="H4212" i="3" s="1"/>
  <c r="J4212" i="3" s="1"/>
  <c r="G4213" i="3"/>
  <c r="H4213" i="3" s="1"/>
  <c r="J4213" i="3" s="1"/>
  <c r="G4214" i="3"/>
  <c r="H4214" i="3" s="1"/>
  <c r="J4214" i="3" s="1"/>
  <c r="I4214" i="3"/>
  <c r="G4215" i="3"/>
  <c r="H4215" i="3" s="1"/>
  <c r="J4215" i="3" s="1"/>
  <c r="G4216" i="3"/>
  <c r="H4216" i="3" s="1"/>
  <c r="J4216" i="3" s="1"/>
  <c r="G4217" i="3"/>
  <c r="H4217" i="3" s="1"/>
  <c r="I4217" i="3" s="1"/>
  <c r="G4218" i="3"/>
  <c r="H4218" i="3" s="1"/>
  <c r="J4218" i="3" s="1"/>
  <c r="G4219" i="3"/>
  <c r="H4219" i="3" s="1"/>
  <c r="I4219" i="3" s="1"/>
  <c r="J4219" i="3"/>
  <c r="G4220" i="3"/>
  <c r="H4220" i="3" s="1"/>
  <c r="J4220" i="3" s="1"/>
  <c r="G4221" i="3"/>
  <c r="H4221" i="3" s="1"/>
  <c r="I4221" i="3" s="1"/>
  <c r="J4221" i="3"/>
  <c r="G4222" i="3"/>
  <c r="H4222" i="3" s="1"/>
  <c r="J4222" i="3" s="1"/>
  <c r="G4223" i="3"/>
  <c r="H4223" i="3" s="1"/>
  <c r="I4223" i="3" s="1"/>
  <c r="G4224" i="3"/>
  <c r="H4224" i="3" s="1"/>
  <c r="J4224" i="3" s="1"/>
  <c r="I4224" i="3"/>
  <c r="G4225" i="3"/>
  <c r="H4225" i="3" s="1"/>
  <c r="I4225" i="3" s="1"/>
  <c r="G4226" i="3"/>
  <c r="H4226" i="3" s="1"/>
  <c r="J4226" i="3" s="1"/>
  <c r="G4227" i="3"/>
  <c r="H4227" i="3" s="1"/>
  <c r="I4227" i="3" s="1"/>
  <c r="G4228" i="3"/>
  <c r="H4228" i="3" s="1"/>
  <c r="J4228" i="3" s="1"/>
  <c r="G4229" i="3"/>
  <c r="H4229" i="3" s="1"/>
  <c r="J4229" i="3" s="1"/>
  <c r="G4230" i="3"/>
  <c r="H4230" i="3" s="1"/>
  <c r="J4230" i="3" s="1"/>
  <c r="I4230" i="3"/>
  <c r="G4231" i="3"/>
  <c r="H4231" i="3" s="1"/>
  <c r="J4231" i="3" s="1"/>
  <c r="G4232" i="3"/>
  <c r="H4232" i="3" s="1"/>
  <c r="J4232" i="3" s="1"/>
  <c r="G4233" i="3"/>
  <c r="H4233" i="3" s="1"/>
  <c r="I4233" i="3" s="1"/>
  <c r="G4234" i="3"/>
  <c r="H4234" i="3" s="1"/>
  <c r="J4234" i="3" s="1"/>
  <c r="G4235" i="3"/>
  <c r="H4235" i="3" s="1"/>
  <c r="I4235" i="3" s="1"/>
  <c r="G4236" i="3"/>
  <c r="H4236" i="3" s="1"/>
  <c r="J4236" i="3" s="1"/>
  <c r="G4237" i="3"/>
  <c r="H4237" i="3" s="1"/>
  <c r="I4237" i="3" s="1"/>
  <c r="G4238" i="3"/>
  <c r="H4238" i="3" s="1"/>
  <c r="J4238" i="3" s="1"/>
  <c r="I4238" i="3"/>
  <c r="G4239" i="3"/>
  <c r="H4239" i="3" s="1"/>
  <c r="I4239" i="3" s="1"/>
  <c r="G4240" i="3"/>
  <c r="H4240" i="3" s="1"/>
  <c r="J4240" i="3" s="1"/>
  <c r="I4240" i="3"/>
  <c r="G4241" i="3"/>
  <c r="H4241" i="3" s="1"/>
  <c r="I4241" i="3" s="1"/>
  <c r="G4242" i="3"/>
  <c r="H4242" i="3" s="1"/>
  <c r="J4242" i="3" s="1"/>
  <c r="G4243" i="3"/>
  <c r="H4243" i="3" s="1"/>
  <c r="J4243" i="3" s="1"/>
  <c r="I4243" i="3"/>
  <c r="G4244" i="3"/>
  <c r="H4244" i="3" s="1"/>
  <c r="J4244" i="3" s="1"/>
  <c r="G4245" i="3"/>
  <c r="H4245" i="3" s="1"/>
  <c r="J4245" i="3" s="1"/>
  <c r="I4245" i="3"/>
  <c r="G4246" i="3"/>
  <c r="H4246" i="3" s="1"/>
  <c r="J4246" i="3" s="1"/>
  <c r="G4247" i="3"/>
  <c r="H4247" i="3" s="1"/>
  <c r="J4247" i="3" s="1"/>
  <c r="G4248" i="3"/>
  <c r="H4248" i="3" s="1"/>
  <c r="J4248" i="3" s="1"/>
  <c r="G4249" i="3"/>
  <c r="H4249" i="3" s="1"/>
  <c r="I4249" i="3" s="1"/>
  <c r="G4250" i="3"/>
  <c r="H4250" i="3" s="1"/>
  <c r="J4250" i="3" s="1"/>
  <c r="G4251" i="3"/>
  <c r="H4251" i="3" s="1"/>
  <c r="I4251" i="3" s="1"/>
  <c r="G4252" i="3"/>
  <c r="H4252" i="3" s="1"/>
  <c r="J4252" i="3" s="1"/>
  <c r="G4253" i="3"/>
  <c r="H4253" i="3" s="1"/>
  <c r="I4253" i="3" s="1"/>
  <c r="G4254" i="3"/>
  <c r="H4254" i="3" s="1"/>
  <c r="J4254" i="3" s="1"/>
  <c r="I4254" i="3"/>
  <c r="G4255" i="3"/>
  <c r="H4255" i="3" s="1"/>
  <c r="I4255" i="3" s="1"/>
  <c r="G4256" i="3"/>
  <c r="H4256" i="3" s="1"/>
  <c r="J4256" i="3" s="1"/>
  <c r="I4256" i="3"/>
  <c r="G4257" i="3"/>
  <c r="H4257" i="3" s="1"/>
  <c r="I4257" i="3" s="1"/>
  <c r="G4258" i="3"/>
  <c r="H4258" i="3" s="1"/>
  <c r="J4258" i="3" s="1"/>
  <c r="G4259" i="3"/>
  <c r="H4259" i="3" s="1"/>
  <c r="J4259" i="3" s="1"/>
  <c r="I4259" i="3"/>
  <c r="G4260" i="3"/>
  <c r="H4260" i="3" s="1"/>
  <c r="J4260" i="3" s="1"/>
  <c r="G4261" i="3"/>
  <c r="H4261" i="3" s="1"/>
  <c r="J4261" i="3" s="1"/>
  <c r="I4261" i="3"/>
  <c r="G4262" i="3"/>
  <c r="H4262" i="3" s="1"/>
  <c r="J4262" i="3" s="1"/>
  <c r="I4262" i="3"/>
  <c r="G4263" i="3"/>
  <c r="H4263" i="3" s="1"/>
  <c r="J4263" i="3" s="1"/>
  <c r="G4264" i="3"/>
  <c r="H4264" i="3" s="1"/>
  <c r="J4264" i="3" s="1"/>
  <c r="G4265" i="3"/>
  <c r="H4265" i="3" s="1"/>
  <c r="I4265" i="3" s="1"/>
  <c r="G4266" i="3"/>
  <c r="H4266" i="3" s="1"/>
  <c r="J4266" i="3" s="1"/>
  <c r="G4267" i="3"/>
  <c r="H4267" i="3" s="1"/>
  <c r="J4267" i="3" s="1"/>
  <c r="I4267" i="3"/>
  <c r="G4268" i="3"/>
  <c r="H4268" i="3" s="1"/>
  <c r="J4268" i="3" s="1"/>
  <c r="G4269" i="3"/>
  <c r="H4269" i="3" s="1"/>
  <c r="J4269" i="3" s="1"/>
  <c r="I4269" i="3"/>
  <c r="G4270" i="3"/>
  <c r="H4270" i="3" s="1"/>
  <c r="J4270" i="3" s="1"/>
  <c r="I4270" i="3"/>
  <c r="G4271" i="3"/>
  <c r="H4271" i="3" s="1"/>
  <c r="I4271" i="3" s="1"/>
  <c r="G4272" i="3"/>
  <c r="H4272" i="3" s="1"/>
  <c r="J4272" i="3" s="1"/>
  <c r="I4272" i="3"/>
  <c r="G4273" i="3"/>
  <c r="H4273" i="3" s="1"/>
  <c r="I4273" i="3" s="1"/>
  <c r="J4273" i="3"/>
  <c r="G4274" i="3"/>
  <c r="H4274" i="3" s="1"/>
  <c r="J4274" i="3" s="1"/>
  <c r="G4275" i="3"/>
  <c r="H4275" i="3" s="1"/>
  <c r="I4275" i="3"/>
  <c r="J4275" i="3"/>
  <c r="G4276" i="3"/>
  <c r="H4276" i="3" s="1"/>
  <c r="J4276" i="3" s="1"/>
  <c r="G4277" i="3"/>
  <c r="H4277" i="3" s="1"/>
  <c r="J4277" i="3" s="1"/>
  <c r="I4277" i="3"/>
  <c r="G4278" i="3"/>
  <c r="H4278" i="3" s="1"/>
  <c r="J4278" i="3" s="1"/>
  <c r="G4279" i="3"/>
  <c r="H4279" i="3" s="1"/>
  <c r="J4279" i="3" s="1"/>
  <c r="G4280" i="3"/>
  <c r="H4280" i="3" s="1"/>
  <c r="J4280" i="3" s="1"/>
  <c r="G4281" i="3"/>
  <c r="H4281" i="3" s="1"/>
  <c r="I4281" i="3" s="1"/>
  <c r="G4282" i="3"/>
  <c r="H4282" i="3" s="1"/>
  <c r="J4282" i="3" s="1"/>
  <c r="G4283" i="3"/>
  <c r="H4283" i="3" s="1"/>
  <c r="I4283" i="3"/>
  <c r="J4283" i="3"/>
  <c r="G4284" i="3"/>
  <c r="H4284" i="3" s="1"/>
  <c r="J4284" i="3" s="1"/>
  <c r="G4285" i="3"/>
  <c r="H4285" i="3" s="1"/>
  <c r="I4285" i="3"/>
  <c r="J4285" i="3"/>
  <c r="G4286" i="3"/>
  <c r="H4286" i="3" s="1"/>
  <c r="J4286" i="3" s="1"/>
  <c r="G4287" i="3"/>
  <c r="H4287" i="3" s="1"/>
  <c r="I4287" i="3" s="1"/>
  <c r="G4288" i="3"/>
  <c r="H4288" i="3" s="1"/>
  <c r="J4288" i="3" s="1"/>
  <c r="G4289" i="3"/>
  <c r="H4289" i="3" s="1"/>
  <c r="I4289" i="3" s="1"/>
  <c r="J4289" i="3"/>
  <c r="G4290" i="3"/>
  <c r="H4290" i="3" s="1"/>
  <c r="J4290" i="3" s="1"/>
  <c r="G4291" i="3"/>
  <c r="H4291" i="3" s="1"/>
  <c r="I4291" i="3" s="1"/>
  <c r="J4291" i="3"/>
  <c r="G4292" i="3"/>
  <c r="H4292" i="3" s="1"/>
  <c r="J4292" i="3" s="1"/>
  <c r="G4293" i="3"/>
  <c r="H4293" i="3" s="1"/>
  <c r="J4293" i="3" s="1"/>
  <c r="G4294" i="3"/>
  <c r="H4294" i="3" s="1"/>
  <c r="J4294" i="3" s="1"/>
  <c r="I4294" i="3"/>
  <c r="G4295" i="3"/>
  <c r="H4295" i="3" s="1"/>
  <c r="J4295" i="3" s="1"/>
  <c r="G4296" i="3"/>
  <c r="H4296" i="3" s="1"/>
  <c r="J4296" i="3" s="1"/>
  <c r="G4297" i="3"/>
  <c r="H4297" i="3" s="1"/>
  <c r="I4297" i="3" s="1"/>
  <c r="G4298" i="3"/>
  <c r="H4298" i="3" s="1"/>
  <c r="J4298" i="3" s="1"/>
  <c r="G4299" i="3"/>
  <c r="H4299" i="3" s="1"/>
  <c r="I4299" i="3" s="1"/>
  <c r="J4299" i="3"/>
  <c r="G4300" i="3"/>
  <c r="H4300" i="3" s="1"/>
  <c r="J4300" i="3" s="1"/>
  <c r="G4301" i="3"/>
  <c r="H4301" i="3" s="1"/>
  <c r="I4301" i="3" s="1"/>
  <c r="J4301" i="3"/>
  <c r="G4302" i="3"/>
  <c r="H4302" i="3" s="1"/>
  <c r="J4302" i="3" s="1"/>
  <c r="G4303" i="3"/>
  <c r="H4303" i="3" s="1"/>
  <c r="I4303" i="3" s="1"/>
  <c r="G4304" i="3"/>
  <c r="H4304" i="3" s="1"/>
  <c r="J4304" i="3" s="1"/>
  <c r="I4304" i="3"/>
  <c r="G4305" i="3"/>
  <c r="H4305" i="3" s="1"/>
  <c r="I4305" i="3" s="1"/>
  <c r="G4306" i="3"/>
  <c r="H4306" i="3" s="1"/>
  <c r="J4306" i="3" s="1"/>
  <c r="G4307" i="3"/>
  <c r="H4307" i="3" s="1"/>
  <c r="I4307" i="3" s="1"/>
  <c r="G4308" i="3"/>
  <c r="H4308" i="3" s="1"/>
  <c r="J4308" i="3" s="1"/>
  <c r="G4309" i="3"/>
  <c r="H4309" i="3" s="1"/>
  <c r="I4309" i="3" s="1"/>
  <c r="G4310" i="3"/>
  <c r="H4310" i="3" s="1"/>
  <c r="J4310" i="3" s="1"/>
  <c r="G4311" i="3"/>
  <c r="H4311" i="3" s="1"/>
  <c r="J4311" i="3" s="1"/>
  <c r="G4312" i="3"/>
  <c r="H4312" i="3" s="1"/>
  <c r="J4312" i="3" s="1"/>
  <c r="G4313" i="3"/>
  <c r="H4313" i="3" s="1"/>
  <c r="I4313" i="3" s="1"/>
  <c r="G4314" i="3"/>
  <c r="H4314" i="3" s="1"/>
  <c r="J4314" i="3" s="1"/>
  <c r="G4315" i="3"/>
  <c r="H4315" i="3" s="1"/>
  <c r="J4315" i="3" s="1"/>
  <c r="I4315" i="3"/>
  <c r="G4316" i="3"/>
  <c r="H4316" i="3" s="1"/>
  <c r="J4316" i="3" s="1"/>
  <c r="G4317" i="3"/>
  <c r="H4317" i="3" s="1"/>
  <c r="J4317" i="3" s="1"/>
  <c r="I4317" i="3"/>
  <c r="G4318" i="3"/>
  <c r="H4318" i="3" s="1"/>
  <c r="J4318" i="3" s="1"/>
  <c r="I4318" i="3"/>
  <c r="G4319" i="3"/>
  <c r="H4319" i="3" s="1"/>
  <c r="I4319" i="3" s="1"/>
  <c r="G4320" i="3"/>
  <c r="H4320" i="3" s="1"/>
  <c r="J4320" i="3" s="1"/>
  <c r="G4321" i="3"/>
  <c r="H4321" i="3" s="1"/>
  <c r="I4321" i="3" s="1"/>
  <c r="J4321" i="3"/>
  <c r="G4322" i="3"/>
  <c r="H4322" i="3" s="1"/>
  <c r="J4322" i="3" s="1"/>
  <c r="G4323" i="3"/>
  <c r="H4323" i="3" s="1"/>
  <c r="I4323" i="3"/>
  <c r="J4323" i="3"/>
  <c r="G4324" i="3"/>
  <c r="H4324" i="3" s="1"/>
  <c r="J4324" i="3" s="1"/>
  <c r="G4325" i="3"/>
  <c r="H4325" i="3" s="1"/>
  <c r="I4325" i="3" s="1"/>
  <c r="G4326" i="3"/>
  <c r="H4326" i="3" s="1"/>
  <c r="J4326" i="3" s="1"/>
  <c r="I4326" i="3"/>
  <c r="G4327" i="3"/>
  <c r="H4327" i="3" s="1"/>
  <c r="J4327" i="3" s="1"/>
  <c r="G4328" i="3"/>
  <c r="H4328" i="3" s="1"/>
  <c r="J4328" i="3" s="1"/>
  <c r="G4329" i="3"/>
  <c r="H4329" i="3" s="1"/>
  <c r="I4329" i="3" s="1"/>
  <c r="G4330" i="3"/>
  <c r="H4330" i="3" s="1"/>
  <c r="J4330" i="3" s="1"/>
  <c r="G4331" i="3"/>
  <c r="H4331" i="3" s="1"/>
  <c r="I4331" i="3" s="1"/>
  <c r="J4331" i="3"/>
  <c r="G4332" i="3"/>
  <c r="H4332" i="3" s="1"/>
  <c r="J4332" i="3" s="1"/>
  <c r="G4333" i="3"/>
  <c r="H4333" i="3" s="1"/>
  <c r="I4333" i="3" s="1"/>
  <c r="J4333" i="3"/>
  <c r="G4334" i="3"/>
  <c r="H4334" i="3" s="1"/>
  <c r="J4334" i="3" s="1"/>
  <c r="G4335" i="3"/>
  <c r="H4335" i="3" s="1"/>
  <c r="I4335" i="3" s="1"/>
  <c r="G4336" i="3"/>
  <c r="H4336" i="3" s="1"/>
  <c r="J4336" i="3" s="1"/>
  <c r="I4336" i="3"/>
  <c r="G4337" i="3"/>
  <c r="H4337" i="3" s="1"/>
  <c r="I4337" i="3" s="1"/>
  <c r="G4338" i="3"/>
  <c r="H4338" i="3" s="1"/>
  <c r="J4338" i="3" s="1"/>
  <c r="G4339" i="3"/>
  <c r="H4339" i="3" s="1"/>
  <c r="I4339" i="3" s="1"/>
  <c r="G4340" i="3"/>
  <c r="H4340" i="3" s="1"/>
  <c r="J4340" i="3" s="1"/>
  <c r="G4341" i="3"/>
  <c r="H4341" i="3" s="1"/>
  <c r="I4341" i="3" s="1"/>
  <c r="G4342" i="3"/>
  <c r="H4342" i="3" s="1"/>
  <c r="J4342" i="3" s="1"/>
  <c r="G4343" i="3"/>
  <c r="H4343" i="3" s="1"/>
  <c r="J4343" i="3" s="1"/>
  <c r="G4344" i="3"/>
  <c r="H4344" i="3" s="1"/>
  <c r="J4344" i="3" s="1"/>
  <c r="G4345" i="3"/>
  <c r="H4345" i="3" s="1"/>
  <c r="I4345" i="3" s="1"/>
  <c r="G4346" i="3"/>
  <c r="H4346" i="3" s="1"/>
  <c r="J4346" i="3" s="1"/>
  <c r="G4347" i="3"/>
  <c r="H4347" i="3" s="1"/>
  <c r="J4347" i="3" s="1"/>
  <c r="I4347" i="3"/>
  <c r="G4348" i="3"/>
  <c r="H4348" i="3" s="1"/>
  <c r="J4348" i="3" s="1"/>
  <c r="G4349" i="3"/>
  <c r="H4349" i="3" s="1"/>
  <c r="J4349" i="3" s="1"/>
  <c r="I4349" i="3"/>
  <c r="G4350" i="3"/>
  <c r="H4350" i="3" s="1"/>
  <c r="J4350" i="3" s="1"/>
  <c r="I4350" i="3"/>
  <c r="G4351" i="3"/>
  <c r="H4351" i="3" s="1"/>
  <c r="I4351" i="3" s="1"/>
  <c r="G4352" i="3"/>
  <c r="H4352" i="3" s="1"/>
  <c r="J4352" i="3" s="1"/>
  <c r="G4353" i="3"/>
  <c r="H4353" i="3" s="1"/>
  <c r="I4353" i="3" s="1"/>
  <c r="J4353" i="3"/>
  <c r="G4354" i="3"/>
  <c r="H4354" i="3" s="1"/>
  <c r="J4354" i="3" s="1"/>
  <c r="G4355" i="3"/>
  <c r="H4355" i="3" s="1"/>
  <c r="I4355" i="3"/>
  <c r="J4355" i="3"/>
  <c r="G4356" i="3"/>
  <c r="H4356" i="3" s="1"/>
  <c r="J4356" i="3" s="1"/>
  <c r="G4357" i="3"/>
  <c r="H4357" i="3" s="1"/>
  <c r="I4357" i="3" s="1"/>
  <c r="G4358" i="3"/>
  <c r="H4358" i="3" s="1"/>
  <c r="J4358" i="3" s="1"/>
  <c r="I4358" i="3"/>
  <c r="G4359" i="3"/>
  <c r="H4359" i="3" s="1"/>
  <c r="J4359" i="3" s="1"/>
  <c r="G4360" i="3"/>
  <c r="H4360" i="3" s="1"/>
  <c r="J4360" i="3" s="1"/>
  <c r="G4361" i="3"/>
  <c r="H4361" i="3" s="1"/>
  <c r="I4361" i="3" s="1"/>
  <c r="G4362" i="3"/>
  <c r="H4362" i="3" s="1"/>
  <c r="J4362" i="3" s="1"/>
  <c r="G4363" i="3"/>
  <c r="H4363" i="3" s="1"/>
  <c r="I4363" i="3" s="1"/>
  <c r="J4363" i="3"/>
  <c r="G4364" i="3"/>
  <c r="H4364" i="3" s="1"/>
  <c r="J4364" i="3" s="1"/>
  <c r="G4365" i="3"/>
  <c r="H4365" i="3" s="1"/>
  <c r="I4365" i="3" s="1"/>
  <c r="J4365" i="3"/>
  <c r="G4366" i="3"/>
  <c r="H4366" i="3" s="1"/>
  <c r="J4366" i="3" s="1"/>
  <c r="G4367" i="3"/>
  <c r="H4367" i="3" s="1"/>
  <c r="I4367" i="3" s="1"/>
  <c r="G4368" i="3"/>
  <c r="H4368" i="3" s="1"/>
  <c r="J4368" i="3" s="1"/>
  <c r="I4368" i="3"/>
  <c r="G4369" i="3"/>
  <c r="H4369" i="3" s="1"/>
  <c r="I4369" i="3" s="1"/>
  <c r="G4370" i="3"/>
  <c r="H4370" i="3" s="1"/>
  <c r="J4370" i="3" s="1"/>
  <c r="G4371" i="3"/>
  <c r="H4371" i="3" s="1"/>
  <c r="I4371" i="3" s="1"/>
  <c r="G4372" i="3"/>
  <c r="H4372" i="3" s="1"/>
  <c r="J4372" i="3" s="1"/>
  <c r="G4373" i="3"/>
  <c r="H4373" i="3" s="1"/>
  <c r="I4373" i="3" s="1"/>
  <c r="G4374" i="3"/>
  <c r="H4374" i="3" s="1"/>
  <c r="J4374" i="3" s="1"/>
  <c r="G4375" i="3"/>
  <c r="H4375" i="3" s="1"/>
  <c r="J4375" i="3" s="1"/>
  <c r="G4376" i="3"/>
  <c r="H4376" i="3" s="1"/>
  <c r="J4376" i="3" s="1"/>
  <c r="G4377" i="3"/>
  <c r="H4377" i="3" s="1"/>
  <c r="I4377" i="3" s="1"/>
  <c r="G4378" i="3"/>
  <c r="H4378" i="3" s="1"/>
  <c r="J4378" i="3" s="1"/>
  <c r="G4379" i="3"/>
  <c r="H4379" i="3" s="1"/>
  <c r="I4379" i="3" s="1"/>
  <c r="G4380" i="3"/>
  <c r="H4380" i="3" s="1"/>
  <c r="J4380" i="3" s="1"/>
  <c r="G4381" i="3"/>
  <c r="H4381" i="3" s="1"/>
  <c r="I4381" i="3" s="1"/>
  <c r="G4382" i="3"/>
  <c r="H4382" i="3" s="1"/>
  <c r="J4382" i="3" s="1"/>
  <c r="I4382" i="3"/>
  <c r="G4383" i="3"/>
  <c r="H4383" i="3" s="1"/>
  <c r="I4383" i="3" s="1"/>
  <c r="G4384" i="3"/>
  <c r="H4384" i="3" s="1"/>
  <c r="J4384" i="3" s="1"/>
  <c r="I4384" i="3"/>
  <c r="G4385" i="3"/>
  <c r="H4385" i="3" s="1"/>
  <c r="I4385" i="3" s="1"/>
  <c r="G4386" i="3"/>
  <c r="H4386" i="3" s="1"/>
  <c r="J4386" i="3" s="1"/>
  <c r="G4387" i="3"/>
  <c r="H4387" i="3" s="1"/>
  <c r="J4387" i="3" s="1"/>
  <c r="I4387" i="3"/>
  <c r="G4388" i="3"/>
  <c r="H4388" i="3" s="1"/>
  <c r="J4388" i="3" s="1"/>
  <c r="G4389" i="3"/>
  <c r="H4389" i="3" s="1"/>
  <c r="I4389" i="3" s="1"/>
  <c r="G4390" i="3"/>
  <c r="H4390" i="3" s="1"/>
  <c r="J4390" i="3" s="1"/>
  <c r="G4391" i="3"/>
  <c r="H4391" i="3" s="1"/>
  <c r="J4391" i="3" s="1"/>
  <c r="G4392" i="3"/>
  <c r="H4392" i="3" s="1"/>
  <c r="J4392" i="3" s="1"/>
  <c r="G4393" i="3"/>
  <c r="H4393" i="3" s="1"/>
  <c r="I4393" i="3" s="1"/>
  <c r="G4394" i="3"/>
  <c r="H4394" i="3" s="1"/>
  <c r="J4394" i="3" s="1"/>
  <c r="G4395" i="3"/>
  <c r="H4395" i="3" s="1"/>
  <c r="J4395" i="3" s="1"/>
  <c r="I4395" i="3"/>
  <c r="G4396" i="3"/>
  <c r="H4396" i="3" s="1"/>
  <c r="J4396" i="3" s="1"/>
  <c r="G4397" i="3"/>
  <c r="H4397" i="3" s="1"/>
  <c r="J4397" i="3" s="1"/>
  <c r="I4397" i="3"/>
  <c r="G4398" i="3"/>
  <c r="H4398" i="3" s="1"/>
  <c r="J4398" i="3" s="1"/>
  <c r="G4399" i="3"/>
  <c r="H4399" i="3" s="1"/>
  <c r="I4399" i="3" s="1"/>
  <c r="G4400" i="3"/>
  <c r="H4400" i="3" s="1"/>
  <c r="J4400" i="3" s="1"/>
  <c r="G4401" i="3"/>
  <c r="H4401" i="3" s="1"/>
  <c r="I4401" i="3" s="1"/>
  <c r="J4401" i="3"/>
  <c r="G4402" i="3"/>
  <c r="H4402" i="3" s="1"/>
  <c r="J4402" i="3" s="1"/>
  <c r="G4403" i="3"/>
  <c r="H4403" i="3" s="1"/>
  <c r="I4403" i="3" s="1"/>
  <c r="J4403" i="3"/>
  <c r="G4404" i="3"/>
  <c r="H4404" i="3" s="1"/>
  <c r="J4404" i="3" s="1"/>
  <c r="G4405" i="3"/>
  <c r="H4405" i="3" s="1"/>
  <c r="I4405" i="3" s="1"/>
  <c r="G4406" i="3"/>
  <c r="H4406" i="3" s="1"/>
  <c r="J4406" i="3" s="1"/>
  <c r="I4406" i="3"/>
  <c r="G4407" i="3"/>
  <c r="H4407" i="3" s="1"/>
  <c r="J4407" i="3" s="1"/>
  <c r="G4408" i="3"/>
  <c r="H4408" i="3" s="1"/>
  <c r="J4408" i="3" s="1"/>
  <c r="G4409" i="3"/>
  <c r="H4409" i="3" s="1"/>
  <c r="I4409" i="3" s="1"/>
  <c r="J4409" i="3"/>
  <c r="G4410" i="3"/>
  <c r="H4410" i="3" s="1"/>
  <c r="J4410" i="3" s="1"/>
  <c r="G4411" i="3"/>
  <c r="H4411" i="3" s="1"/>
  <c r="I4411" i="3" s="1"/>
  <c r="J4411" i="3"/>
  <c r="G4412" i="3"/>
  <c r="H4412" i="3" s="1"/>
  <c r="J4412" i="3" s="1"/>
  <c r="G4413" i="3"/>
  <c r="H4413" i="3" s="1"/>
  <c r="J4413" i="3" s="1"/>
  <c r="G4414" i="3"/>
  <c r="H4414" i="3" s="1"/>
  <c r="J4414" i="3" s="1"/>
  <c r="I4414" i="3"/>
  <c r="G4415" i="3"/>
  <c r="H4415" i="3" s="1"/>
  <c r="I4415" i="3" s="1"/>
  <c r="G4416" i="3"/>
  <c r="H4416" i="3" s="1"/>
  <c r="J4416" i="3" s="1"/>
  <c r="I4416" i="3"/>
  <c r="G4417" i="3"/>
  <c r="H4417" i="3" s="1"/>
  <c r="I4417" i="3" s="1"/>
  <c r="G4418" i="3"/>
  <c r="H4418" i="3" s="1"/>
  <c r="J4418" i="3" s="1"/>
  <c r="G4419" i="3"/>
  <c r="H4419" i="3" s="1"/>
  <c r="J4419" i="3" s="1"/>
  <c r="I4419" i="3"/>
  <c r="G4420" i="3"/>
  <c r="H4420" i="3" s="1"/>
  <c r="J4420" i="3" s="1"/>
  <c r="G4421" i="3"/>
  <c r="H4421" i="3" s="1"/>
  <c r="I4421" i="3" s="1"/>
  <c r="G4422" i="3"/>
  <c r="H4422" i="3" s="1"/>
  <c r="J4422" i="3" s="1"/>
  <c r="G4423" i="3"/>
  <c r="H4423" i="3" s="1"/>
  <c r="J4423" i="3" s="1"/>
  <c r="G4424" i="3"/>
  <c r="H4424" i="3" s="1"/>
  <c r="J4424" i="3" s="1"/>
  <c r="G4425" i="3"/>
  <c r="H4425" i="3" s="1"/>
  <c r="I4425" i="3" s="1"/>
  <c r="G4426" i="3"/>
  <c r="H4426" i="3" s="1"/>
  <c r="J4426" i="3" s="1"/>
  <c r="G4427" i="3"/>
  <c r="H4427" i="3" s="1"/>
  <c r="J4427" i="3" s="1"/>
  <c r="I4427" i="3"/>
  <c r="G4428" i="3"/>
  <c r="H4428" i="3" s="1"/>
  <c r="J4428" i="3" s="1"/>
  <c r="G4429" i="3"/>
  <c r="H4429" i="3" s="1"/>
  <c r="J4429" i="3" s="1"/>
  <c r="I4429" i="3"/>
  <c r="G4430" i="3"/>
  <c r="H4430" i="3" s="1"/>
  <c r="J4430" i="3" s="1"/>
  <c r="G4431" i="3"/>
  <c r="H4431" i="3" s="1"/>
  <c r="I4431" i="3" s="1"/>
  <c r="G4432" i="3"/>
  <c r="H4432" i="3" s="1"/>
  <c r="J4432" i="3" s="1"/>
  <c r="G4433" i="3"/>
  <c r="H4433" i="3" s="1"/>
  <c r="I4433" i="3" s="1"/>
  <c r="J4433" i="3"/>
  <c r="G4434" i="3"/>
  <c r="H4434" i="3" s="1"/>
  <c r="J4434" i="3" s="1"/>
  <c r="G4435" i="3"/>
  <c r="H4435" i="3" s="1"/>
  <c r="I4435" i="3" s="1"/>
  <c r="J4435" i="3"/>
  <c r="G4436" i="3"/>
  <c r="H4436" i="3" s="1"/>
  <c r="J4436" i="3" s="1"/>
  <c r="G4437" i="3"/>
  <c r="H4437" i="3" s="1"/>
  <c r="I4437" i="3" s="1"/>
  <c r="G4438" i="3"/>
  <c r="H4438" i="3" s="1"/>
  <c r="J4438" i="3" s="1"/>
  <c r="I4438" i="3"/>
  <c r="G4439" i="3"/>
  <c r="H4439" i="3" s="1"/>
  <c r="J4439" i="3" s="1"/>
  <c r="G4440" i="3"/>
  <c r="H4440" i="3" s="1"/>
  <c r="J4440" i="3" s="1"/>
  <c r="G4441" i="3"/>
  <c r="H4441" i="3" s="1"/>
  <c r="I4441" i="3" s="1"/>
  <c r="J4441" i="3"/>
  <c r="G4442" i="3"/>
  <c r="H4442" i="3" s="1"/>
  <c r="J4442" i="3" s="1"/>
  <c r="G4443" i="3"/>
  <c r="H4443" i="3" s="1"/>
  <c r="I4443" i="3"/>
  <c r="J4443" i="3"/>
  <c r="G4444" i="3"/>
  <c r="H4444" i="3" s="1"/>
  <c r="J4444" i="3" s="1"/>
  <c r="G4445" i="3"/>
  <c r="H4445" i="3" s="1"/>
  <c r="J4445" i="3" s="1"/>
  <c r="G4446" i="3"/>
  <c r="H4446" i="3" s="1"/>
  <c r="J4446" i="3" s="1"/>
  <c r="I4446" i="3"/>
  <c r="G4447" i="3"/>
  <c r="H4447" i="3" s="1"/>
  <c r="I4447" i="3" s="1"/>
  <c r="G4448" i="3"/>
  <c r="H4448" i="3" s="1"/>
  <c r="J4448" i="3" s="1"/>
  <c r="I4448" i="3"/>
  <c r="G4449" i="3"/>
  <c r="H4449" i="3" s="1"/>
  <c r="I4449" i="3" s="1"/>
  <c r="G4450" i="3"/>
  <c r="H4450" i="3" s="1"/>
  <c r="J4450" i="3" s="1"/>
  <c r="G4451" i="3"/>
  <c r="H4451" i="3" s="1"/>
  <c r="J4451" i="3" s="1"/>
  <c r="I4451" i="3"/>
  <c r="G4452" i="3"/>
  <c r="H4452" i="3" s="1"/>
  <c r="J4452" i="3" s="1"/>
  <c r="G4453" i="3"/>
  <c r="H4453" i="3" s="1"/>
  <c r="I4453" i="3" s="1"/>
  <c r="G4454" i="3"/>
  <c r="H4454" i="3" s="1"/>
  <c r="J4454" i="3" s="1"/>
  <c r="G4455" i="3"/>
  <c r="H4455" i="3" s="1"/>
  <c r="J4455" i="3" s="1"/>
  <c r="G4456" i="3"/>
  <c r="H4456" i="3" s="1"/>
  <c r="J4456" i="3" s="1"/>
  <c r="G4457" i="3"/>
  <c r="H4457" i="3" s="1"/>
  <c r="I4457" i="3" s="1"/>
  <c r="G4458" i="3"/>
  <c r="H4458" i="3" s="1"/>
  <c r="G4459" i="3"/>
  <c r="H4459" i="3" s="1"/>
  <c r="J4459" i="3" s="1"/>
  <c r="I4459" i="3"/>
  <c r="G4460" i="3"/>
  <c r="H4460" i="3" s="1"/>
  <c r="J4460" i="3" s="1"/>
  <c r="G4461" i="3"/>
  <c r="H4461" i="3" s="1"/>
  <c r="J4461" i="3" s="1"/>
  <c r="I4461" i="3"/>
  <c r="G4462" i="3"/>
  <c r="H4462" i="3" s="1"/>
  <c r="J4462" i="3" s="1"/>
  <c r="I4462" i="3"/>
  <c r="G4463" i="3"/>
  <c r="H4463" i="3" s="1"/>
  <c r="I4463" i="3" s="1"/>
  <c r="G4464" i="3"/>
  <c r="H4464" i="3" s="1"/>
  <c r="J4464" i="3" s="1"/>
  <c r="G4465" i="3"/>
  <c r="H4465" i="3" s="1"/>
  <c r="I4465" i="3" s="1"/>
  <c r="J4465" i="3"/>
  <c r="G4466" i="3"/>
  <c r="H4466" i="3" s="1"/>
  <c r="J4466" i="3" s="1"/>
  <c r="G4467" i="3"/>
  <c r="H4467" i="3" s="1"/>
  <c r="I4467" i="3" s="1"/>
  <c r="J4467" i="3"/>
  <c r="G4468" i="3"/>
  <c r="H4468" i="3" s="1"/>
  <c r="J4468" i="3" s="1"/>
  <c r="G4469" i="3"/>
  <c r="H4469" i="3" s="1"/>
  <c r="I4469" i="3" s="1"/>
  <c r="G4470" i="3"/>
  <c r="H4470" i="3" s="1"/>
  <c r="J4470" i="3" s="1"/>
  <c r="I4470" i="3"/>
  <c r="G4471" i="3"/>
  <c r="H4471" i="3" s="1"/>
  <c r="G4472" i="3"/>
  <c r="H4472" i="3" s="1"/>
  <c r="J4472" i="3" s="1"/>
  <c r="G4473" i="3"/>
  <c r="H4473" i="3" s="1"/>
  <c r="I4473" i="3" s="1"/>
  <c r="J4473" i="3"/>
  <c r="G4474" i="3"/>
  <c r="H4474" i="3" s="1"/>
  <c r="G4475" i="3"/>
  <c r="H4475" i="3" s="1"/>
  <c r="I4475" i="3"/>
  <c r="J4475" i="3"/>
  <c r="G4476" i="3"/>
  <c r="H4476" i="3" s="1"/>
  <c r="J4476" i="3" s="1"/>
  <c r="G4477" i="3"/>
  <c r="H4477" i="3" s="1"/>
  <c r="J4477" i="3" s="1"/>
  <c r="G4478" i="3"/>
  <c r="H4478" i="3" s="1"/>
  <c r="J4478" i="3" s="1"/>
  <c r="I4478" i="3"/>
  <c r="G4479" i="3"/>
  <c r="H4479" i="3" s="1"/>
  <c r="I4479" i="3" s="1"/>
  <c r="G4480" i="3"/>
  <c r="H4480" i="3" s="1"/>
  <c r="J4480" i="3" s="1"/>
  <c r="I4480" i="3"/>
  <c r="G4481" i="3"/>
  <c r="H4481" i="3" s="1"/>
  <c r="I4481" i="3" s="1"/>
  <c r="G4482" i="3"/>
  <c r="H4482" i="3" s="1"/>
  <c r="J4482" i="3" s="1"/>
  <c r="G4483" i="3"/>
  <c r="H4483" i="3" s="1"/>
  <c r="J4483" i="3" s="1"/>
  <c r="I4483" i="3"/>
  <c r="G4484" i="3"/>
  <c r="H4484" i="3" s="1"/>
  <c r="J4484" i="3" s="1"/>
  <c r="G4485" i="3"/>
  <c r="H4485" i="3" s="1"/>
  <c r="I4485" i="3" s="1"/>
  <c r="G4486" i="3"/>
  <c r="H4486" i="3" s="1"/>
  <c r="J4486" i="3" s="1"/>
  <c r="G4487" i="3"/>
  <c r="H4487" i="3" s="1"/>
  <c r="G4488" i="3"/>
  <c r="H4488" i="3" s="1"/>
  <c r="G4489" i="3"/>
  <c r="H4489" i="3" s="1"/>
  <c r="I4489" i="3" s="1"/>
  <c r="G4490" i="3"/>
  <c r="H4490" i="3" s="1"/>
  <c r="G4491" i="3"/>
  <c r="H4491" i="3" s="1"/>
  <c r="J4491" i="3" s="1"/>
  <c r="I4491" i="3"/>
  <c r="G4492" i="3"/>
  <c r="H4492" i="3" s="1"/>
  <c r="J4492" i="3" s="1"/>
  <c r="G4493" i="3"/>
  <c r="H4493" i="3" s="1"/>
  <c r="J4493" i="3" s="1"/>
  <c r="I4493" i="3"/>
  <c r="G4494" i="3"/>
  <c r="H4494" i="3" s="1"/>
  <c r="J4494" i="3" s="1"/>
  <c r="I4494" i="3"/>
  <c r="G4495" i="3"/>
  <c r="H4495" i="3" s="1"/>
  <c r="I4495" i="3" s="1"/>
  <c r="G4496" i="3"/>
  <c r="H4496" i="3" s="1"/>
  <c r="J4496" i="3" s="1"/>
  <c r="G4497" i="3"/>
  <c r="H4497" i="3" s="1"/>
  <c r="I4497" i="3" s="1"/>
  <c r="J4497" i="3"/>
  <c r="G4498" i="3"/>
  <c r="H4498" i="3" s="1"/>
  <c r="J4498" i="3" s="1"/>
  <c r="G4499" i="3"/>
  <c r="H4499" i="3" s="1"/>
  <c r="I4499" i="3"/>
  <c r="J4499" i="3"/>
  <c r="G4500" i="3"/>
  <c r="H4500" i="3" s="1"/>
  <c r="J4500" i="3" s="1"/>
  <c r="G4501" i="3"/>
  <c r="H4501" i="3" s="1"/>
  <c r="G4502" i="3"/>
  <c r="H4502" i="3" s="1"/>
  <c r="J4502" i="3" s="1"/>
  <c r="I4502" i="3"/>
  <c r="G4503" i="3"/>
  <c r="H4503" i="3" s="1"/>
  <c r="G4504" i="3"/>
  <c r="H4504" i="3" s="1"/>
  <c r="G4505" i="3"/>
  <c r="H4505" i="3" s="1"/>
  <c r="I4505" i="3" s="1"/>
  <c r="J4505" i="3"/>
  <c r="G4506" i="3"/>
  <c r="H4506" i="3" s="1"/>
  <c r="G4507" i="3"/>
  <c r="H4507" i="3" s="1"/>
  <c r="I4507" i="3"/>
  <c r="J4507" i="3"/>
  <c r="G4508" i="3"/>
  <c r="H4508" i="3" s="1"/>
  <c r="J4508" i="3" s="1"/>
  <c r="G4509" i="3"/>
  <c r="H4509" i="3" s="1"/>
  <c r="J4509" i="3" s="1"/>
  <c r="G4510" i="3"/>
  <c r="H4510" i="3" s="1"/>
  <c r="J4510" i="3" s="1"/>
  <c r="I4510" i="3"/>
  <c r="G4511" i="3"/>
  <c r="H4511" i="3" s="1"/>
  <c r="I4511" i="3" s="1"/>
  <c r="G4512" i="3"/>
  <c r="H4512" i="3" s="1"/>
  <c r="J4512" i="3" s="1"/>
  <c r="I4512" i="3"/>
  <c r="G4513" i="3"/>
  <c r="H4513" i="3" s="1"/>
  <c r="I4513" i="3" s="1"/>
  <c r="G4514" i="3"/>
  <c r="H4514" i="3" s="1"/>
  <c r="G4515" i="3"/>
  <c r="H4515" i="3" s="1"/>
  <c r="J4515" i="3" s="1"/>
  <c r="I4515" i="3"/>
  <c r="G4516" i="3"/>
  <c r="H4516" i="3" s="1"/>
  <c r="I4516" i="3" s="1"/>
  <c r="J4516" i="3"/>
  <c r="G4517" i="3"/>
  <c r="H4517" i="3" s="1"/>
  <c r="I4517" i="3" s="1"/>
  <c r="G4518" i="3"/>
  <c r="H4518" i="3" s="1"/>
  <c r="G4519" i="3"/>
  <c r="H4519" i="3" s="1"/>
  <c r="J4519" i="3" s="1"/>
  <c r="G4520" i="3"/>
  <c r="H4520" i="3" s="1"/>
  <c r="I4520" i="3" s="1"/>
  <c r="G4521" i="3"/>
  <c r="H4521" i="3" s="1"/>
  <c r="I4521" i="3" s="1"/>
  <c r="J4521" i="3"/>
  <c r="G4522" i="3"/>
  <c r="H4522" i="3" s="1"/>
  <c r="G4523" i="3"/>
  <c r="H4523" i="3" s="1"/>
  <c r="J4523" i="3" s="1"/>
  <c r="I4523" i="3"/>
  <c r="G4524" i="3"/>
  <c r="H4524" i="3" s="1"/>
  <c r="I4524" i="3" s="1"/>
  <c r="G4525" i="3"/>
  <c r="H4525" i="3" s="1"/>
  <c r="I4525" i="3" s="1"/>
  <c r="J4525" i="3"/>
  <c r="G4526" i="3"/>
  <c r="H4526" i="3" s="1"/>
  <c r="G4527" i="3"/>
  <c r="H4527" i="3" s="1"/>
  <c r="G4528" i="3"/>
  <c r="H4528" i="3"/>
  <c r="G4529" i="3"/>
  <c r="H4529" i="3" s="1"/>
  <c r="G4530" i="3"/>
  <c r="H4530" i="3"/>
  <c r="G4531" i="3"/>
  <c r="H4531" i="3" s="1"/>
  <c r="G4532" i="3"/>
  <c r="H4532" i="3" s="1"/>
  <c r="G4533" i="3"/>
  <c r="H4533" i="3"/>
  <c r="G4534" i="3"/>
  <c r="H4534" i="3" s="1"/>
  <c r="G4535" i="3"/>
  <c r="H4535" i="3" s="1"/>
  <c r="G4536" i="3"/>
  <c r="H4536" i="3" s="1"/>
  <c r="G4537" i="3"/>
  <c r="H4537" i="3"/>
  <c r="G4538" i="3"/>
  <c r="H4538" i="3"/>
  <c r="G4539" i="3"/>
  <c r="H4539" i="3" s="1"/>
  <c r="G4540" i="3"/>
  <c r="H4540" i="3" s="1"/>
  <c r="G4541" i="3"/>
  <c r="H4541" i="3"/>
  <c r="G4542" i="3"/>
  <c r="H4542" i="3"/>
  <c r="G4543" i="3"/>
  <c r="H4543" i="3" s="1"/>
  <c r="G4544" i="3"/>
  <c r="H4544" i="3" s="1"/>
  <c r="G4545" i="3"/>
  <c r="H4545" i="3" s="1"/>
  <c r="G4546" i="3"/>
  <c r="H4546" i="3" s="1"/>
  <c r="G4547" i="3"/>
  <c r="H4547" i="3" s="1"/>
  <c r="G4548" i="3"/>
  <c r="H4548" i="3" s="1"/>
  <c r="G4549" i="3"/>
  <c r="H4549" i="3" s="1"/>
  <c r="G4550" i="3"/>
  <c r="H4550" i="3" s="1"/>
  <c r="G4551" i="3"/>
  <c r="H4551" i="3" s="1"/>
  <c r="G4552" i="3"/>
  <c r="H4552" i="3" s="1"/>
  <c r="G4553" i="3"/>
  <c r="H4553" i="3" s="1"/>
  <c r="G4554" i="3"/>
  <c r="H4554" i="3"/>
  <c r="J4554" i="3" s="1"/>
  <c r="G4555" i="3"/>
  <c r="H4555" i="3" s="1"/>
  <c r="G4556" i="3"/>
  <c r="H4556" i="3" s="1"/>
  <c r="G4557" i="3"/>
  <c r="H4557" i="3" s="1"/>
  <c r="G4558" i="3"/>
  <c r="H4558" i="3" s="1"/>
  <c r="J4558" i="3" s="1"/>
  <c r="G4559" i="3"/>
  <c r="H4559" i="3" s="1"/>
  <c r="G4560" i="3"/>
  <c r="H4560" i="3" s="1"/>
  <c r="G4561" i="3"/>
  <c r="H4561" i="3"/>
  <c r="I4561" i="3" s="1"/>
  <c r="G4562" i="3"/>
  <c r="H4562" i="3" s="1"/>
  <c r="G4563" i="3"/>
  <c r="H4563" i="3" s="1"/>
  <c r="G4564" i="3"/>
  <c r="H4564" i="3"/>
  <c r="J4564" i="3" s="1"/>
  <c r="G4565" i="3"/>
  <c r="H4565" i="3" s="1"/>
  <c r="I4565" i="3" s="1"/>
  <c r="G4566" i="3"/>
  <c r="H4566" i="3" s="1"/>
  <c r="G4567" i="3"/>
  <c r="H4567" i="3" s="1"/>
  <c r="G4568" i="3"/>
  <c r="H4568" i="3" s="1"/>
  <c r="G4569" i="3"/>
  <c r="H4569" i="3" s="1"/>
  <c r="G4570" i="3"/>
  <c r="H4570" i="3" s="1"/>
  <c r="J4570" i="3" s="1"/>
  <c r="G4571" i="3"/>
  <c r="H4571" i="3"/>
  <c r="I4571" i="3" s="1"/>
  <c r="G4572" i="3"/>
  <c r="H4572" i="3" s="1"/>
  <c r="G4573" i="3"/>
  <c r="H4573" i="3" s="1"/>
  <c r="G4574" i="3"/>
  <c r="H4574" i="3" s="1"/>
  <c r="J4574" i="3" s="1"/>
  <c r="G4575" i="3"/>
  <c r="H4575" i="3" s="1"/>
  <c r="G4576" i="3"/>
  <c r="H4576" i="3"/>
  <c r="J4576" i="3" s="1"/>
  <c r="G4577" i="3"/>
  <c r="H4577" i="3" s="1"/>
  <c r="G4578" i="3"/>
  <c r="H4578" i="3"/>
  <c r="J4578" i="3" s="1"/>
  <c r="G4579" i="3"/>
  <c r="H4579" i="3" s="1"/>
  <c r="G4580" i="3"/>
  <c r="H4580" i="3"/>
  <c r="J4580" i="3" s="1"/>
  <c r="G4581" i="3"/>
  <c r="H4581" i="3" s="1"/>
  <c r="G4582" i="3"/>
  <c r="H4582" i="3"/>
  <c r="J4582" i="3" s="1"/>
  <c r="G4583" i="3"/>
  <c r="H4583" i="3" s="1"/>
  <c r="G4584" i="3"/>
  <c r="H4584" i="3"/>
  <c r="J4584" i="3" s="1"/>
  <c r="G4585" i="3"/>
  <c r="H4585" i="3" s="1"/>
  <c r="G4586" i="3"/>
  <c r="H4586" i="3"/>
  <c r="J4586" i="3" s="1"/>
  <c r="G4587" i="3"/>
  <c r="H4587" i="3" s="1"/>
  <c r="G4588" i="3"/>
  <c r="H4588" i="3"/>
  <c r="J4588" i="3" s="1"/>
  <c r="G4589" i="3"/>
  <c r="H4589" i="3" s="1"/>
  <c r="G4590" i="3"/>
  <c r="H4590" i="3"/>
  <c r="J4590" i="3" s="1"/>
  <c r="G4591" i="3"/>
  <c r="H4591" i="3" s="1"/>
  <c r="G4592" i="3"/>
  <c r="H4592" i="3"/>
  <c r="J4592" i="3" s="1"/>
  <c r="G4593" i="3"/>
  <c r="H4593" i="3" s="1"/>
  <c r="G4594" i="3"/>
  <c r="H4594" i="3"/>
  <c r="J4594" i="3" s="1"/>
  <c r="G4595" i="3"/>
  <c r="H4595" i="3" s="1"/>
  <c r="G4596" i="3"/>
  <c r="H4596" i="3"/>
  <c r="J4596" i="3" s="1"/>
  <c r="G4597" i="3"/>
  <c r="H4597" i="3" s="1"/>
  <c r="G4598" i="3"/>
  <c r="H4598" i="3"/>
  <c r="J4598" i="3" s="1"/>
  <c r="G4599" i="3"/>
  <c r="H4599" i="3" s="1"/>
  <c r="G4600" i="3"/>
  <c r="H4600" i="3"/>
  <c r="J4600" i="3" s="1"/>
  <c r="G4601" i="3"/>
  <c r="H4601" i="3" s="1"/>
  <c r="G4602" i="3"/>
  <c r="H4602" i="3"/>
  <c r="J4602" i="3" s="1"/>
  <c r="G4603" i="3"/>
  <c r="H4603" i="3" s="1"/>
  <c r="G4604" i="3"/>
  <c r="H4604" i="3"/>
  <c r="J4604" i="3" s="1"/>
  <c r="G4605" i="3"/>
  <c r="H4605" i="3" s="1"/>
  <c r="G4606" i="3"/>
  <c r="H4606" i="3"/>
  <c r="J4606" i="3" s="1"/>
  <c r="G4607" i="3"/>
  <c r="H4607" i="3" s="1"/>
  <c r="G4608" i="3"/>
  <c r="H4608" i="3"/>
  <c r="J4608" i="3" s="1"/>
  <c r="G4609" i="3"/>
  <c r="H4609" i="3" s="1"/>
  <c r="G4610" i="3"/>
  <c r="H4610" i="3"/>
  <c r="J4610" i="3" s="1"/>
  <c r="G4611" i="3"/>
  <c r="H4611" i="3" s="1"/>
  <c r="G4612" i="3"/>
  <c r="H4612" i="3"/>
  <c r="J4612" i="3" s="1"/>
  <c r="G4613" i="3"/>
  <c r="H4613" i="3" s="1"/>
  <c r="G4614" i="3"/>
  <c r="H4614" i="3"/>
  <c r="J4614" i="3" s="1"/>
  <c r="G4615" i="3"/>
  <c r="H4615" i="3" s="1"/>
  <c r="G4616" i="3"/>
  <c r="H4616" i="3"/>
  <c r="J4616" i="3" s="1"/>
  <c r="G4617" i="3"/>
  <c r="H4617" i="3" s="1"/>
  <c r="G4618" i="3"/>
  <c r="H4618" i="3"/>
  <c r="J4618" i="3" s="1"/>
  <c r="G4619" i="3"/>
  <c r="H4619" i="3" s="1"/>
  <c r="G4620" i="3"/>
  <c r="H4620" i="3" s="1"/>
  <c r="G4621" i="3"/>
  <c r="H4621" i="3" s="1"/>
  <c r="G4622" i="3"/>
  <c r="H4622" i="3" s="1"/>
  <c r="G4623" i="3"/>
  <c r="H4623" i="3" s="1"/>
  <c r="G4624" i="3"/>
  <c r="H4624" i="3" s="1"/>
  <c r="G4625" i="3"/>
  <c r="H4625" i="3" s="1"/>
  <c r="G4626" i="3"/>
  <c r="H4626" i="3" s="1"/>
  <c r="G4627" i="3"/>
  <c r="H4627" i="3" s="1"/>
  <c r="G4628" i="3"/>
  <c r="H4628" i="3" s="1"/>
  <c r="G4629" i="3"/>
  <c r="H4629" i="3" s="1"/>
  <c r="G4630" i="3"/>
  <c r="H4630" i="3" s="1"/>
  <c r="G4631" i="3"/>
  <c r="H4631" i="3" s="1"/>
  <c r="G4632" i="3"/>
  <c r="H4632" i="3" s="1"/>
  <c r="G4633" i="3"/>
  <c r="H4633" i="3" s="1"/>
  <c r="G4634" i="3"/>
  <c r="H4634" i="3" s="1"/>
  <c r="G4635" i="3"/>
  <c r="H4635" i="3" s="1"/>
  <c r="G4636" i="3"/>
  <c r="H4636" i="3" s="1"/>
  <c r="G4637" i="3"/>
  <c r="H4637" i="3" s="1"/>
  <c r="G4638" i="3"/>
  <c r="H4638" i="3" s="1"/>
  <c r="G4639" i="3"/>
  <c r="H4639" i="3" s="1"/>
  <c r="G4640" i="3"/>
  <c r="H4640" i="3" s="1"/>
  <c r="G4641" i="3"/>
  <c r="H4641" i="3" s="1"/>
  <c r="G4642" i="3"/>
  <c r="H4642" i="3" s="1"/>
  <c r="G4643" i="3"/>
  <c r="H4643" i="3" s="1"/>
  <c r="G4644" i="3"/>
  <c r="H4644" i="3" s="1"/>
  <c r="G4645" i="3"/>
  <c r="H4645" i="3" s="1"/>
  <c r="G4646" i="3"/>
  <c r="H4646" i="3" s="1"/>
  <c r="G4647" i="3"/>
  <c r="H4647" i="3" s="1"/>
  <c r="G4648" i="3"/>
  <c r="H4648" i="3" s="1"/>
  <c r="G4649" i="3"/>
  <c r="H4649" i="3" s="1"/>
  <c r="G4650" i="3"/>
  <c r="H4650" i="3" s="1"/>
  <c r="G4651" i="3"/>
  <c r="H4651" i="3" s="1"/>
  <c r="G4652" i="3"/>
  <c r="H4652" i="3" s="1"/>
  <c r="G4653" i="3"/>
  <c r="H4653" i="3" s="1"/>
  <c r="G4654" i="3"/>
  <c r="H4654" i="3" s="1"/>
  <c r="G4655" i="3"/>
  <c r="H4655" i="3" s="1"/>
  <c r="G4656" i="3"/>
  <c r="H4656" i="3" s="1"/>
  <c r="G4657" i="3"/>
  <c r="H4657" i="3" s="1"/>
  <c r="G4658" i="3"/>
  <c r="H4658" i="3" s="1"/>
  <c r="G4659" i="3"/>
  <c r="H4659" i="3" s="1"/>
  <c r="G4660" i="3"/>
  <c r="H4660" i="3" s="1"/>
  <c r="G4661" i="3"/>
  <c r="H4661" i="3" s="1"/>
  <c r="G4662" i="3"/>
  <c r="H4662" i="3" s="1"/>
  <c r="G4663" i="3"/>
  <c r="H4663" i="3" s="1"/>
  <c r="G4664" i="3"/>
  <c r="H4664" i="3" s="1"/>
  <c r="G4665" i="3"/>
  <c r="H4665" i="3" s="1"/>
  <c r="G4666" i="3"/>
  <c r="H4666" i="3" s="1"/>
  <c r="G4667" i="3"/>
  <c r="H4667" i="3" s="1"/>
  <c r="G4668" i="3"/>
  <c r="H4668" i="3" s="1"/>
  <c r="G4669" i="3"/>
  <c r="H4669" i="3" s="1"/>
  <c r="G4670" i="3"/>
  <c r="H4670" i="3" s="1"/>
  <c r="G4671" i="3"/>
  <c r="H4671" i="3" s="1"/>
  <c r="G4672" i="3"/>
  <c r="H4672" i="3" s="1"/>
  <c r="G4673" i="3"/>
  <c r="H4673" i="3" s="1"/>
  <c r="G4674" i="3"/>
  <c r="H4674" i="3" s="1"/>
  <c r="G4675" i="3"/>
  <c r="H4675" i="3" s="1"/>
  <c r="G4676" i="3"/>
  <c r="H4676" i="3" s="1"/>
  <c r="G4677" i="3"/>
  <c r="H4677" i="3" s="1"/>
  <c r="G4678" i="3"/>
  <c r="H4678" i="3" s="1"/>
  <c r="G4679" i="3"/>
  <c r="H4679" i="3" s="1"/>
  <c r="G4680" i="3"/>
  <c r="H4680" i="3" s="1"/>
  <c r="G4681" i="3"/>
  <c r="H4681" i="3" s="1"/>
  <c r="G4682" i="3"/>
  <c r="H4682" i="3" s="1"/>
  <c r="G4683" i="3"/>
  <c r="H4683" i="3" s="1"/>
  <c r="G4684" i="3"/>
  <c r="H4684" i="3" s="1"/>
  <c r="G4685" i="3"/>
  <c r="H4685" i="3" s="1"/>
  <c r="G4686" i="3"/>
  <c r="H4686" i="3" s="1"/>
  <c r="G4687" i="3"/>
  <c r="H4687" i="3" s="1"/>
  <c r="G4688" i="3"/>
  <c r="H4688" i="3" s="1"/>
  <c r="G4689" i="3"/>
  <c r="H4689" i="3" s="1"/>
  <c r="G4690" i="3"/>
  <c r="H4690" i="3" s="1"/>
  <c r="G4691" i="3"/>
  <c r="H4691" i="3" s="1"/>
  <c r="G4692" i="3"/>
  <c r="H4692" i="3" s="1"/>
  <c r="G4693" i="3"/>
  <c r="H4693" i="3" s="1"/>
  <c r="G4694" i="3"/>
  <c r="H4694" i="3" s="1"/>
  <c r="G4695" i="3"/>
  <c r="H4695" i="3" s="1"/>
  <c r="G4696" i="3"/>
  <c r="H4696" i="3" s="1"/>
  <c r="G4697" i="3"/>
  <c r="H4697" i="3" s="1"/>
  <c r="G4698" i="3"/>
  <c r="H4698" i="3" s="1"/>
  <c r="G4699" i="3"/>
  <c r="H4699" i="3" s="1"/>
  <c r="G4700" i="3"/>
  <c r="H4700" i="3" s="1"/>
  <c r="G4701" i="3"/>
  <c r="H4701" i="3" s="1"/>
  <c r="G4702" i="3"/>
  <c r="H4702" i="3" s="1"/>
  <c r="G4703" i="3"/>
  <c r="H4703" i="3" s="1"/>
  <c r="G4704" i="3"/>
  <c r="H4704" i="3" s="1"/>
  <c r="G4705" i="3"/>
  <c r="H4705" i="3" s="1"/>
  <c r="G4706" i="3"/>
  <c r="H4706" i="3" s="1"/>
  <c r="G4707" i="3"/>
  <c r="H4707" i="3" s="1"/>
  <c r="G4708" i="3"/>
  <c r="H4708" i="3" s="1"/>
  <c r="G4709" i="3"/>
  <c r="H4709" i="3" s="1"/>
  <c r="G4710" i="3"/>
  <c r="H4710" i="3" s="1"/>
  <c r="G4711" i="3"/>
  <c r="H4711" i="3" s="1"/>
  <c r="G4712" i="3"/>
  <c r="H4712" i="3" s="1"/>
  <c r="G4713" i="3"/>
  <c r="H4713" i="3" s="1"/>
  <c r="G4714" i="3"/>
  <c r="H4714" i="3" s="1"/>
  <c r="G4715" i="3"/>
  <c r="H4715" i="3" s="1"/>
  <c r="G4716" i="3"/>
  <c r="H4716" i="3" s="1"/>
  <c r="G4717" i="3"/>
  <c r="H4717" i="3" s="1"/>
  <c r="G4718" i="3"/>
  <c r="H4718" i="3" s="1"/>
  <c r="G4719" i="3"/>
  <c r="H4719" i="3" s="1"/>
  <c r="G4720" i="3"/>
  <c r="H4720" i="3" s="1"/>
  <c r="G4721" i="3"/>
  <c r="H4721" i="3" s="1"/>
  <c r="G4722" i="3"/>
  <c r="H4722" i="3" s="1"/>
  <c r="G4723" i="3"/>
  <c r="H4723" i="3" s="1"/>
  <c r="G4724" i="3"/>
  <c r="H4724" i="3" s="1"/>
  <c r="G4725" i="3"/>
  <c r="H4725" i="3" s="1"/>
  <c r="G4726" i="3"/>
  <c r="H4726" i="3"/>
  <c r="J4726" i="3" s="1"/>
  <c r="G4727" i="3"/>
  <c r="H4727" i="3"/>
  <c r="I4727" i="3" s="1"/>
  <c r="G4728" i="3"/>
  <c r="H4728" i="3" s="1"/>
  <c r="G4729" i="3"/>
  <c r="H4729" i="3" s="1"/>
  <c r="G4730" i="3"/>
  <c r="H4730" i="3" s="1"/>
  <c r="J4730" i="3" s="1"/>
  <c r="G4731" i="3"/>
  <c r="H4731" i="3"/>
  <c r="I4731" i="3" s="1"/>
  <c r="J4731" i="3"/>
  <c r="G4732" i="3"/>
  <c r="H4732" i="3" s="1"/>
  <c r="G4733" i="3"/>
  <c r="H4733" i="3" s="1"/>
  <c r="G4734" i="3"/>
  <c r="H4734" i="3"/>
  <c r="J4734" i="3" s="1"/>
  <c r="G4735" i="3"/>
  <c r="H4735" i="3"/>
  <c r="I4735" i="3" s="1"/>
  <c r="J4735" i="3"/>
  <c r="G4736" i="3"/>
  <c r="H4736" i="3" s="1"/>
  <c r="G4737" i="3"/>
  <c r="H4737" i="3" s="1"/>
  <c r="G4738" i="3"/>
  <c r="H4738" i="3"/>
  <c r="J4738" i="3" s="1"/>
  <c r="G4739" i="3"/>
  <c r="H4739" i="3" s="1"/>
  <c r="G4740" i="3"/>
  <c r="H4740" i="3" s="1"/>
  <c r="G4741" i="3"/>
  <c r="H4741" i="3" s="1"/>
  <c r="G4742" i="3"/>
  <c r="H4742" i="3"/>
  <c r="J4742" i="3" s="1"/>
  <c r="G4743" i="3"/>
  <c r="H4743" i="3"/>
  <c r="I4743" i="3" s="1"/>
  <c r="G4744" i="3"/>
  <c r="H4744" i="3" s="1"/>
  <c r="G4745" i="3"/>
  <c r="H4745" i="3" s="1"/>
  <c r="G4746" i="3"/>
  <c r="H4746" i="3" s="1"/>
  <c r="J4746" i="3" s="1"/>
  <c r="G4747" i="3"/>
  <c r="H4747" i="3"/>
  <c r="I4747" i="3" s="1"/>
  <c r="J4747" i="3"/>
  <c r="G4748" i="3"/>
  <c r="H4748" i="3" s="1"/>
  <c r="G4749" i="3"/>
  <c r="H4749" i="3" s="1"/>
  <c r="G4750" i="3"/>
  <c r="H4750" i="3"/>
  <c r="J4750" i="3" s="1"/>
  <c r="G4751" i="3"/>
  <c r="H4751" i="3"/>
  <c r="I4751" i="3" s="1"/>
  <c r="J4751" i="3"/>
  <c r="G4752" i="3"/>
  <c r="H4752" i="3" s="1"/>
  <c r="G4753" i="3"/>
  <c r="H4753" i="3" s="1"/>
  <c r="G4754" i="3"/>
  <c r="H4754" i="3"/>
  <c r="J4754" i="3" s="1"/>
  <c r="G4755" i="3"/>
  <c r="H4755" i="3" s="1"/>
  <c r="G4756" i="3"/>
  <c r="H4756" i="3" s="1"/>
  <c r="G4757" i="3"/>
  <c r="H4757" i="3" s="1"/>
  <c r="G4758" i="3"/>
  <c r="H4758" i="3"/>
  <c r="J4758" i="3" s="1"/>
  <c r="G4759" i="3"/>
  <c r="H4759" i="3"/>
  <c r="I4759" i="3" s="1"/>
  <c r="G4760" i="3"/>
  <c r="H4760" i="3" s="1"/>
  <c r="G4761" i="3"/>
  <c r="H4761" i="3" s="1"/>
  <c r="G4762" i="3"/>
  <c r="H4762" i="3" s="1"/>
  <c r="J4762" i="3" s="1"/>
  <c r="G4763" i="3"/>
  <c r="H4763" i="3"/>
  <c r="I4763" i="3" s="1"/>
  <c r="J4763" i="3"/>
  <c r="G4764" i="3"/>
  <c r="H4764" i="3" s="1"/>
  <c r="G4765" i="3"/>
  <c r="H4765" i="3" s="1"/>
  <c r="G4766" i="3"/>
  <c r="H4766" i="3"/>
  <c r="J4766" i="3" s="1"/>
  <c r="G4767" i="3"/>
  <c r="H4767" i="3"/>
  <c r="I4767" i="3" s="1"/>
  <c r="J4767" i="3"/>
  <c r="G4768" i="3"/>
  <c r="H4768" i="3" s="1"/>
  <c r="G4769" i="3"/>
  <c r="H4769" i="3" s="1"/>
  <c r="G4770" i="3"/>
  <c r="H4770" i="3"/>
  <c r="J4770" i="3" s="1"/>
  <c r="G4771" i="3"/>
  <c r="H4771" i="3" s="1"/>
  <c r="G4772" i="3"/>
  <c r="H4772" i="3" s="1"/>
  <c r="G4773" i="3"/>
  <c r="H4773" i="3" s="1"/>
  <c r="G4774" i="3"/>
  <c r="H4774" i="3"/>
  <c r="J4774" i="3" s="1"/>
  <c r="G4775" i="3"/>
  <c r="H4775" i="3"/>
  <c r="I4775" i="3" s="1"/>
  <c r="G4776" i="3"/>
  <c r="H4776" i="3" s="1"/>
  <c r="G4777" i="3"/>
  <c r="H4777" i="3" s="1"/>
  <c r="G4778" i="3"/>
  <c r="H4778" i="3" s="1"/>
  <c r="J4778" i="3" s="1"/>
  <c r="G4779" i="3"/>
  <c r="H4779" i="3"/>
  <c r="I4779" i="3" s="1"/>
  <c r="J4779" i="3"/>
  <c r="G4780" i="3"/>
  <c r="H4780" i="3" s="1"/>
  <c r="G4781" i="3"/>
  <c r="H4781" i="3" s="1"/>
  <c r="G4782" i="3"/>
  <c r="H4782" i="3"/>
  <c r="J4782" i="3" s="1"/>
  <c r="G4783" i="3"/>
  <c r="H4783" i="3" s="1"/>
  <c r="G4784" i="3"/>
  <c r="H4784" i="3" s="1"/>
  <c r="G4785" i="3"/>
  <c r="H4785" i="3" s="1"/>
  <c r="G4786" i="3"/>
  <c r="H4786" i="3"/>
  <c r="J4786" i="3" s="1"/>
  <c r="G4787" i="3"/>
  <c r="H4787" i="3" s="1"/>
  <c r="G4788" i="3"/>
  <c r="H4788" i="3" s="1"/>
  <c r="G4789" i="3"/>
  <c r="H4789" i="3" s="1"/>
  <c r="G4790" i="3"/>
  <c r="H4790" i="3"/>
  <c r="J4790" i="3" s="1"/>
  <c r="G4791" i="3"/>
  <c r="H4791" i="3"/>
  <c r="I4791" i="3" s="1"/>
  <c r="G4792" i="3"/>
  <c r="H4792" i="3" s="1"/>
  <c r="G4793" i="3"/>
  <c r="H4793" i="3" s="1"/>
  <c r="G4794" i="3"/>
  <c r="H4794" i="3" s="1"/>
  <c r="J4794" i="3" s="1"/>
  <c r="G4795" i="3"/>
  <c r="H4795" i="3"/>
  <c r="I4795" i="3" s="1"/>
  <c r="J4795" i="3"/>
  <c r="G4796" i="3"/>
  <c r="H4796" i="3" s="1"/>
  <c r="G4797" i="3"/>
  <c r="H4797" i="3" s="1"/>
  <c r="G4798" i="3"/>
  <c r="H4798" i="3"/>
  <c r="J4798" i="3" s="1"/>
  <c r="G4799" i="3"/>
  <c r="H4799" i="3"/>
  <c r="I4799" i="3" s="1"/>
  <c r="J4799" i="3"/>
  <c r="G4800" i="3"/>
  <c r="H4800" i="3" s="1"/>
  <c r="G4801" i="3"/>
  <c r="H4801" i="3" s="1"/>
  <c r="G4802" i="3"/>
  <c r="H4802" i="3"/>
  <c r="J4802" i="3" s="1"/>
  <c r="G4803" i="3"/>
  <c r="H4803" i="3" s="1"/>
  <c r="G4804" i="3"/>
  <c r="H4804" i="3" s="1"/>
  <c r="G4805" i="3"/>
  <c r="H4805" i="3" s="1"/>
  <c r="G4806" i="3"/>
  <c r="H4806" i="3"/>
  <c r="J4806" i="3" s="1"/>
  <c r="G4807" i="3"/>
  <c r="H4807" i="3"/>
  <c r="I4807" i="3" s="1"/>
  <c r="G4808" i="3"/>
  <c r="H4808" i="3" s="1"/>
  <c r="G4809" i="3"/>
  <c r="H4809" i="3" s="1"/>
  <c r="G4810" i="3"/>
  <c r="H4810" i="3" s="1"/>
  <c r="J4810" i="3" s="1"/>
  <c r="G4811" i="3"/>
  <c r="H4811" i="3"/>
  <c r="I4811" i="3" s="1"/>
  <c r="J4811" i="3"/>
  <c r="G4812" i="3"/>
  <c r="H4812" i="3" s="1"/>
  <c r="G4813" i="3"/>
  <c r="H4813" i="3" s="1"/>
  <c r="G4814" i="3"/>
  <c r="H4814" i="3"/>
  <c r="J4814" i="3" s="1"/>
  <c r="G4815" i="3"/>
  <c r="H4815" i="3" s="1"/>
  <c r="G4816" i="3"/>
  <c r="H4816" i="3" s="1"/>
  <c r="G4817" i="3"/>
  <c r="H4817" i="3" s="1"/>
  <c r="G4818" i="3"/>
  <c r="H4818" i="3"/>
  <c r="J4818" i="3" s="1"/>
  <c r="G4819" i="3"/>
  <c r="H4819" i="3" s="1"/>
  <c r="G4820" i="3"/>
  <c r="H4820" i="3" s="1"/>
  <c r="G4821" i="3"/>
  <c r="H4821" i="3" s="1"/>
  <c r="G4822" i="3"/>
  <c r="H4822" i="3"/>
  <c r="J4822" i="3" s="1"/>
  <c r="G4823" i="3"/>
  <c r="H4823" i="3"/>
  <c r="I4823" i="3" s="1"/>
  <c r="G4824" i="3"/>
  <c r="H4824" i="3" s="1"/>
  <c r="G4825" i="3"/>
  <c r="H4825" i="3" s="1"/>
  <c r="G4826" i="3"/>
  <c r="H4826" i="3" s="1"/>
  <c r="J4826" i="3" s="1"/>
  <c r="G4827" i="3"/>
  <c r="H4827" i="3"/>
  <c r="I4827" i="3" s="1"/>
  <c r="J4827" i="3"/>
  <c r="G4828" i="3"/>
  <c r="H4828" i="3" s="1"/>
  <c r="G4829" i="3"/>
  <c r="H4829" i="3" s="1"/>
  <c r="G4830" i="3"/>
  <c r="H4830" i="3"/>
  <c r="J4830" i="3" s="1"/>
  <c r="G4831" i="3"/>
  <c r="H4831" i="3"/>
  <c r="I4831" i="3" s="1"/>
  <c r="J4831" i="3"/>
  <c r="G4832" i="3"/>
  <c r="H4832" i="3" s="1"/>
  <c r="G4833" i="3"/>
  <c r="H4833" i="3" s="1"/>
  <c r="G4834" i="3"/>
  <c r="H4834" i="3"/>
  <c r="J4834" i="3" s="1"/>
  <c r="G4835" i="3"/>
  <c r="H4835" i="3" s="1"/>
  <c r="G4836" i="3"/>
  <c r="H4836" i="3" s="1"/>
  <c r="G4837" i="3"/>
  <c r="H4837" i="3" s="1"/>
  <c r="G4838" i="3"/>
  <c r="H4838" i="3" s="1"/>
  <c r="J4838" i="3" s="1"/>
  <c r="G4839" i="3"/>
  <c r="H4839" i="3"/>
  <c r="I4839" i="3" s="1"/>
  <c r="G4840" i="3"/>
  <c r="H4840" i="3" s="1"/>
  <c r="G4841" i="3"/>
  <c r="H4841" i="3" s="1"/>
  <c r="G4842" i="3"/>
  <c r="H4842" i="3" s="1"/>
  <c r="J4842" i="3" s="1"/>
  <c r="G4843" i="3"/>
  <c r="H4843" i="3"/>
  <c r="I4843" i="3" s="1"/>
  <c r="J4843" i="3"/>
  <c r="G4844" i="3"/>
  <c r="H4844" i="3" s="1"/>
  <c r="G4845" i="3"/>
  <c r="H4845" i="3" s="1"/>
  <c r="G4846" i="3"/>
  <c r="H4846" i="3"/>
  <c r="J4846" i="3" s="1"/>
  <c r="G4847" i="3"/>
  <c r="H4847" i="3" s="1"/>
  <c r="G4848" i="3"/>
  <c r="H4848" i="3" s="1"/>
  <c r="G4849" i="3"/>
  <c r="H4849" i="3" s="1"/>
  <c r="G4850" i="3"/>
  <c r="H4850" i="3"/>
  <c r="J4850" i="3" s="1"/>
  <c r="G4851" i="3"/>
  <c r="H4851" i="3" s="1"/>
  <c r="G4852" i="3"/>
  <c r="H4852" i="3" s="1"/>
  <c r="G4853" i="3"/>
  <c r="H4853" i="3" s="1"/>
  <c r="G4854" i="3"/>
  <c r="H4854" i="3"/>
  <c r="J4854" i="3" s="1"/>
  <c r="G4855" i="3"/>
  <c r="H4855" i="3"/>
  <c r="I4855" i="3" s="1"/>
  <c r="G4856" i="3"/>
  <c r="H4856" i="3" s="1"/>
  <c r="G4857" i="3"/>
  <c r="H4857" i="3" s="1"/>
  <c r="G4858" i="3"/>
  <c r="H4858" i="3" s="1"/>
  <c r="J4858" i="3" s="1"/>
  <c r="G4859" i="3"/>
  <c r="H4859" i="3"/>
  <c r="I4859" i="3" s="1"/>
  <c r="J4859" i="3"/>
  <c r="G4860" i="3"/>
  <c r="H4860" i="3" s="1"/>
  <c r="G4861" i="3"/>
  <c r="H4861" i="3" s="1"/>
  <c r="G4862" i="3"/>
  <c r="H4862" i="3"/>
  <c r="G4863" i="3"/>
  <c r="H4863" i="3"/>
  <c r="I4863" i="3" s="1"/>
  <c r="J4863" i="3"/>
  <c r="G4864" i="3"/>
  <c r="H4864" i="3" s="1"/>
  <c r="G4865" i="3"/>
  <c r="H4865" i="3" s="1"/>
  <c r="G4866" i="3"/>
  <c r="H4866" i="3"/>
  <c r="J4866" i="3" s="1"/>
  <c r="G4867" i="3"/>
  <c r="H4867" i="3" s="1"/>
  <c r="G4868" i="3"/>
  <c r="H4868" i="3" s="1"/>
  <c r="G4869" i="3"/>
  <c r="H4869" i="3" s="1"/>
  <c r="G4870" i="3"/>
  <c r="H4870" i="3" s="1"/>
  <c r="G4871" i="3"/>
  <c r="H4871" i="3"/>
  <c r="I4871" i="3" s="1"/>
  <c r="G4872" i="3"/>
  <c r="H4872" i="3" s="1"/>
  <c r="G4873" i="3"/>
  <c r="H4873" i="3" s="1"/>
  <c r="G4874" i="3"/>
  <c r="H4874" i="3" s="1"/>
  <c r="J4874" i="3" s="1"/>
  <c r="G4875" i="3"/>
  <c r="H4875" i="3"/>
  <c r="I4875" i="3" s="1"/>
  <c r="J4875" i="3"/>
  <c r="G4876" i="3"/>
  <c r="H4876" i="3" s="1"/>
  <c r="G4877" i="3"/>
  <c r="H4877" i="3" s="1"/>
  <c r="G4878" i="3"/>
  <c r="H4878" i="3"/>
  <c r="G4879" i="3"/>
  <c r="H4879" i="3" s="1"/>
  <c r="G4880" i="3"/>
  <c r="H4880" i="3" s="1"/>
  <c r="G4881" i="3"/>
  <c r="H4881" i="3" s="1"/>
  <c r="G4882" i="3"/>
  <c r="H4882" i="3"/>
  <c r="J4882" i="3" s="1"/>
  <c r="G4883" i="3"/>
  <c r="H4883" i="3" s="1"/>
  <c r="G4884" i="3"/>
  <c r="H4884" i="3" s="1"/>
  <c r="G4885" i="3"/>
  <c r="H4885" i="3" s="1"/>
  <c r="G4886" i="3"/>
  <c r="H4886" i="3"/>
  <c r="G4887" i="3"/>
  <c r="H4887" i="3"/>
  <c r="I4887" i="3" s="1"/>
  <c r="G4888" i="3"/>
  <c r="H4888" i="3" s="1"/>
  <c r="G4889" i="3"/>
  <c r="H4889" i="3" s="1"/>
  <c r="G4890" i="3"/>
  <c r="H4890" i="3" s="1"/>
  <c r="J4890" i="3" s="1"/>
  <c r="G4891" i="3"/>
  <c r="H4891" i="3"/>
  <c r="I4891" i="3" s="1"/>
  <c r="J4891" i="3"/>
  <c r="G4892" i="3"/>
  <c r="H4892" i="3" s="1"/>
  <c r="G4893" i="3"/>
  <c r="H4893" i="3" s="1"/>
  <c r="G4894" i="3"/>
  <c r="H4894" i="3"/>
  <c r="G4895" i="3"/>
  <c r="H4895" i="3"/>
  <c r="J4895" i="3" s="1"/>
  <c r="I4895" i="3"/>
  <c r="G4896" i="3"/>
  <c r="H4896" i="3" s="1"/>
  <c r="G4897" i="3"/>
  <c r="H4897" i="3" s="1"/>
  <c r="I4897" i="3" s="1"/>
  <c r="J4897" i="3"/>
  <c r="G4898" i="3"/>
  <c r="H4898" i="3" s="1"/>
  <c r="G4899" i="3"/>
  <c r="H4899" i="3" s="1"/>
  <c r="G4900" i="3"/>
  <c r="H4900" i="3" s="1"/>
  <c r="G4901" i="3"/>
  <c r="H4901" i="3" s="1"/>
  <c r="G4902" i="3"/>
  <c r="H4902" i="3"/>
  <c r="G4903" i="3"/>
  <c r="H4903" i="3" s="1"/>
  <c r="G4904" i="3"/>
  <c r="H4904" i="3"/>
  <c r="J4904" i="3" s="1"/>
  <c r="G4905" i="3"/>
  <c r="H4905" i="3" s="1"/>
  <c r="I4905" i="3" s="1"/>
  <c r="J4905" i="3"/>
  <c r="G4906" i="3"/>
  <c r="H4906" i="3" s="1"/>
  <c r="G4907" i="3"/>
  <c r="H4907" i="3" s="1"/>
  <c r="G4908" i="3"/>
  <c r="H4908" i="3" s="1"/>
  <c r="G4909" i="3"/>
  <c r="H4909" i="3"/>
  <c r="G4910" i="3"/>
  <c r="H4910" i="3"/>
  <c r="G4911" i="3"/>
  <c r="H4911" i="3"/>
  <c r="J4911" i="3" s="1"/>
  <c r="G4912" i="3"/>
  <c r="H4912" i="3"/>
  <c r="J4912" i="3" s="1"/>
  <c r="I4912" i="3"/>
  <c r="G4913" i="3"/>
  <c r="H4913" i="3" s="1"/>
  <c r="I4913" i="3" s="1"/>
  <c r="G4914" i="3"/>
  <c r="H4914" i="3" s="1"/>
  <c r="G4915" i="3"/>
  <c r="H4915" i="3" s="1"/>
  <c r="G4916" i="3"/>
  <c r="H4916" i="3" s="1"/>
  <c r="G4917" i="3"/>
  <c r="H4917" i="3"/>
  <c r="G4918" i="3"/>
  <c r="H4918" i="3"/>
  <c r="G4919" i="3"/>
  <c r="H4919" i="3" s="1"/>
  <c r="G4920" i="3"/>
  <c r="H4920" i="3" s="1"/>
  <c r="G4921" i="3"/>
  <c r="H4921" i="3" s="1"/>
  <c r="I4921" i="3" s="1"/>
  <c r="J4921" i="3"/>
  <c r="G4922" i="3"/>
  <c r="H4922" i="3" s="1"/>
  <c r="G4923" i="3"/>
  <c r="H4923" i="3" s="1"/>
  <c r="G4924" i="3"/>
  <c r="H4924" i="3" s="1"/>
  <c r="G4925" i="3"/>
  <c r="H4925" i="3" s="1"/>
  <c r="G4926" i="3"/>
  <c r="H4926" i="3"/>
  <c r="G4927" i="3"/>
  <c r="H4927" i="3" s="1"/>
  <c r="G4928" i="3"/>
  <c r="H4928" i="3"/>
  <c r="J4928" i="3" s="1"/>
  <c r="G4929" i="3"/>
  <c r="H4929" i="3" s="1"/>
  <c r="I4929" i="3" s="1"/>
  <c r="J4929" i="3"/>
  <c r="G4930" i="3"/>
  <c r="H4930" i="3" s="1"/>
  <c r="G4931" i="3"/>
  <c r="H4931" i="3" s="1"/>
  <c r="G4932" i="3"/>
  <c r="H4932" i="3" s="1"/>
  <c r="G4933" i="3"/>
  <c r="H4933" i="3"/>
  <c r="G4934" i="3"/>
  <c r="H4934" i="3"/>
  <c r="G4935" i="3"/>
  <c r="H4935" i="3"/>
  <c r="J4935" i="3" s="1"/>
  <c r="G4936" i="3"/>
  <c r="H4936" i="3"/>
  <c r="J4936" i="3" s="1"/>
  <c r="I4936" i="3"/>
  <c r="G4937" i="3"/>
  <c r="H4937" i="3" s="1"/>
  <c r="I4937" i="3" s="1"/>
  <c r="J4937" i="3"/>
  <c r="G4938" i="3"/>
  <c r="H4938" i="3" s="1"/>
  <c r="G4939" i="3"/>
  <c r="H4939" i="3" s="1"/>
  <c r="G4940" i="3"/>
  <c r="H4940" i="3" s="1"/>
  <c r="G4941" i="3"/>
  <c r="H4941" i="3"/>
  <c r="G4942" i="3"/>
  <c r="H4942" i="3" s="1"/>
  <c r="G4943" i="3"/>
  <c r="H4943" i="3"/>
  <c r="J4943" i="3" s="1"/>
  <c r="I4943" i="3"/>
  <c r="G4944" i="3"/>
  <c r="H4944" i="3" s="1"/>
  <c r="G4945" i="3"/>
  <c r="H4945" i="3" s="1"/>
  <c r="I4945" i="3" s="1"/>
  <c r="G4946" i="3"/>
  <c r="H4946" i="3" s="1"/>
  <c r="G4947" i="3"/>
  <c r="H4947" i="3" s="1"/>
  <c r="G4948" i="3"/>
  <c r="H4948" i="3" s="1"/>
  <c r="G4949" i="3"/>
  <c r="H4949" i="3" s="1"/>
  <c r="G4950" i="3"/>
  <c r="H4950" i="3"/>
  <c r="G4951" i="3"/>
  <c r="H4951" i="3" s="1"/>
  <c r="G4952" i="3"/>
  <c r="H4952" i="3"/>
  <c r="J4952" i="3" s="1"/>
  <c r="G4953" i="3"/>
  <c r="H4953" i="3" s="1"/>
  <c r="I4953" i="3" s="1"/>
  <c r="J4953" i="3"/>
  <c r="G4954" i="3"/>
  <c r="H4954" i="3" s="1"/>
  <c r="G4955" i="3"/>
  <c r="H4955" i="3" s="1"/>
  <c r="G4956" i="3"/>
  <c r="H4956" i="3" s="1"/>
  <c r="G4957" i="3"/>
  <c r="H4957" i="3" s="1"/>
  <c r="G4958" i="3"/>
  <c r="H4958" i="3" s="1"/>
  <c r="G4959" i="3"/>
  <c r="H4959" i="3" s="1"/>
  <c r="G4960" i="3"/>
  <c r="H4960" i="3" s="1"/>
  <c r="G4961" i="3"/>
  <c r="H4961" i="3" s="1"/>
  <c r="G4962" i="3"/>
  <c r="H4962" i="3" s="1"/>
  <c r="G4963" i="3"/>
  <c r="H4963" i="3" s="1"/>
  <c r="G4964" i="3"/>
  <c r="H4964" i="3" s="1"/>
  <c r="G4965" i="3"/>
  <c r="H4965" i="3" s="1"/>
  <c r="G4966" i="3"/>
  <c r="H4966" i="3" s="1"/>
  <c r="G4967" i="3"/>
  <c r="H4967" i="3" s="1"/>
  <c r="G4968" i="3"/>
  <c r="H4968" i="3" s="1"/>
  <c r="G4969" i="3"/>
  <c r="H4969" i="3" s="1"/>
  <c r="G4970" i="3"/>
  <c r="H4970" i="3" s="1"/>
  <c r="G4971" i="3"/>
  <c r="H4971" i="3" s="1"/>
  <c r="G4972" i="3"/>
  <c r="H4972" i="3" s="1"/>
  <c r="G4973" i="3"/>
  <c r="H4973" i="3" s="1"/>
  <c r="G4974" i="3"/>
  <c r="H4974" i="3" s="1"/>
  <c r="G4975" i="3"/>
  <c r="H4975" i="3" s="1"/>
  <c r="G4976" i="3"/>
  <c r="H4976" i="3" s="1"/>
  <c r="G4977" i="3"/>
  <c r="H4977" i="3" s="1"/>
  <c r="G4978" i="3"/>
  <c r="H4978" i="3" s="1"/>
  <c r="G4979" i="3"/>
  <c r="H4979" i="3" s="1"/>
  <c r="G4980" i="3"/>
  <c r="H4980" i="3" s="1"/>
  <c r="G4981" i="3"/>
  <c r="H4981" i="3" s="1"/>
  <c r="G4982" i="3"/>
  <c r="H4982" i="3" s="1"/>
  <c r="G4983" i="3"/>
  <c r="H4983" i="3" s="1"/>
  <c r="G4984" i="3"/>
  <c r="H4984" i="3" s="1"/>
  <c r="G4985" i="3"/>
  <c r="H4985" i="3" s="1"/>
  <c r="G4986" i="3"/>
  <c r="H4986" i="3" s="1"/>
  <c r="G4987" i="3"/>
  <c r="H4987" i="3" s="1"/>
  <c r="G4988" i="3"/>
  <c r="H4988" i="3" s="1"/>
  <c r="G4989" i="3"/>
  <c r="H4989" i="3" s="1"/>
  <c r="G4990" i="3"/>
  <c r="H4990" i="3" s="1"/>
  <c r="G4991" i="3"/>
  <c r="H4991" i="3" s="1"/>
  <c r="G4992" i="3"/>
  <c r="H4992" i="3" s="1"/>
  <c r="G4993" i="3"/>
  <c r="H4993" i="3" s="1"/>
  <c r="G4994" i="3"/>
  <c r="H4994" i="3" s="1"/>
  <c r="G4995" i="3"/>
  <c r="H4995" i="3" s="1"/>
  <c r="G4996" i="3"/>
  <c r="H4996" i="3" s="1"/>
  <c r="G4997" i="3"/>
  <c r="H4997" i="3" s="1"/>
  <c r="G4998" i="3"/>
  <c r="H4998" i="3" s="1"/>
  <c r="G4999" i="3"/>
  <c r="H4999" i="3" s="1"/>
  <c r="G5000" i="3"/>
  <c r="H5000" i="3" s="1"/>
  <c r="G5001" i="3"/>
  <c r="H5001" i="3" s="1"/>
  <c r="G5002" i="3"/>
  <c r="H5002" i="3" s="1"/>
  <c r="G5003" i="3"/>
  <c r="H5003" i="3" s="1"/>
  <c r="G5004" i="3"/>
  <c r="H5004" i="3" s="1"/>
  <c r="G5005" i="3"/>
  <c r="H5005" i="3" s="1"/>
  <c r="G5006" i="3"/>
  <c r="H5006" i="3" s="1"/>
  <c r="G5007" i="3"/>
  <c r="H5007" i="3" s="1"/>
  <c r="G5008" i="3"/>
  <c r="H5008" i="3" s="1"/>
  <c r="G5009" i="3"/>
  <c r="H5009" i="3" s="1"/>
  <c r="G5010" i="3"/>
  <c r="H5010" i="3" s="1"/>
  <c r="G5011" i="3"/>
  <c r="H5011" i="3" s="1"/>
  <c r="G5012" i="3"/>
  <c r="H5012" i="3" s="1"/>
  <c r="G5013" i="3"/>
  <c r="H5013" i="3" s="1"/>
  <c r="G5014" i="3"/>
  <c r="H5014" i="3" s="1"/>
  <c r="G5015" i="3"/>
  <c r="H5015" i="3" s="1"/>
  <c r="G5016" i="3"/>
  <c r="H5016" i="3" s="1"/>
  <c r="G5017" i="3"/>
  <c r="H5017" i="3" s="1"/>
  <c r="G5018" i="3"/>
  <c r="H5018" i="3" s="1"/>
  <c r="G5019" i="3"/>
  <c r="H5019" i="3" s="1"/>
  <c r="G5020" i="3"/>
  <c r="H5020" i="3" s="1"/>
  <c r="G5021" i="3"/>
  <c r="H5021" i="3" s="1"/>
  <c r="G5022" i="3"/>
  <c r="H5022" i="3" s="1"/>
  <c r="G5023" i="3"/>
  <c r="H5023" i="3" s="1"/>
  <c r="G5024" i="3"/>
  <c r="H5024" i="3" s="1"/>
  <c r="G5025" i="3"/>
  <c r="H5025" i="3" s="1"/>
  <c r="G5026" i="3"/>
  <c r="H5026" i="3" s="1"/>
  <c r="G5027" i="3"/>
  <c r="H5027" i="3" s="1"/>
  <c r="G5028" i="3"/>
  <c r="H5028" i="3" s="1"/>
  <c r="G5029" i="3"/>
  <c r="H5029" i="3" s="1"/>
  <c r="G5030" i="3"/>
  <c r="H5030" i="3" s="1"/>
  <c r="G5031" i="3"/>
  <c r="H5031" i="3" s="1"/>
  <c r="G5032" i="3"/>
  <c r="H5032" i="3" s="1"/>
  <c r="G5033" i="3"/>
  <c r="H5033" i="3" s="1"/>
  <c r="G5034" i="3"/>
  <c r="H5034" i="3" s="1"/>
  <c r="G5035" i="3"/>
  <c r="H5035" i="3" s="1"/>
  <c r="G5036" i="3"/>
  <c r="H5036" i="3" s="1"/>
  <c r="G5037" i="3"/>
  <c r="H5037" i="3" s="1"/>
  <c r="G5038" i="3"/>
  <c r="H5038" i="3" s="1"/>
  <c r="G5039" i="3"/>
  <c r="H5039" i="3" s="1"/>
  <c r="G5040" i="3"/>
  <c r="H5040" i="3" s="1"/>
  <c r="G5041" i="3"/>
  <c r="H5041" i="3" s="1"/>
  <c r="G5042" i="3"/>
  <c r="H5042" i="3" s="1"/>
  <c r="G5043" i="3"/>
  <c r="H5043" i="3" s="1"/>
  <c r="G5044" i="3"/>
  <c r="H5044" i="3" s="1"/>
  <c r="G5045" i="3"/>
  <c r="H5045" i="3" s="1"/>
  <c r="G5046" i="3"/>
  <c r="H5046" i="3" s="1"/>
  <c r="G5047" i="3"/>
  <c r="H5047" i="3" s="1"/>
  <c r="G5048" i="3"/>
  <c r="H5048" i="3" s="1"/>
  <c r="G5049" i="3"/>
  <c r="H5049" i="3" s="1"/>
  <c r="G5050" i="3"/>
  <c r="H5050" i="3" s="1"/>
  <c r="G5051" i="3"/>
  <c r="H5051" i="3" s="1"/>
  <c r="G5052" i="3"/>
  <c r="H5052" i="3" s="1"/>
  <c r="G5053" i="3"/>
  <c r="H5053" i="3" s="1"/>
  <c r="G5054" i="3"/>
  <c r="H5054" i="3" s="1"/>
  <c r="G5055" i="3"/>
  <c r="H5055" i="3" s="1"/>
  <c r="G5056" i="3"/>
  <c r="H5056" i="3" s="1"/>
  <c r="G5057" i="3"/>
  <c r="H5057" i="3" s="1"/>
  <c r="G5058" i="3"/>
  <c r="H5058" i="3" s="1"/>
  <c r="G5059" i="3"/>
  <c r="H5059" i="3" s="1"/>
  <c r="G5060" i="3"/>
  <c r="H5060" i="3" s="1"/>
  <c r="G5061" i="3"/>
  <c r="H5061" i="3" s="1"/>
  <c r="G5062" i="3"/>
  <c r="H5062" i="3" s="1"/>
  <c r="G5063" i="3"/>
  <c r="H5063" i="3" s="1"/>
  <c r="G5064" i="3"/>
  <c r="H5064" i="3" s="1"/>
  <c r="G5065" i="3"/>
  <c r="H5065" i="3" s="1"/>
  <c r="G5066" i="3"/>
  <c r="H5066" i="3" s="1"/>
  <c r="G5067" i="3"/>
  <c r="H5067" i="3" s="1"/>
  <c r="G5068" i="3"/>
  <c r="H5068" i="3" s="1"/>
  <c r="G5069" i="3"/>
  <c r="H5069" i="3" s="1"/>
  <c r="G5070" i="3"/>
  <c r="H5070" i="3" s="1"/>
  <c r="G5071" i="3"/>
  <c r="H5071" i="3" s="1"/>
  <c r="G5072" i="3"/>
  <c r="H5072" i="3" s="1"/>
  <c r="G5073" i="3"/>
  <c r="H5073" i="3" s="1"/>
  <c r="G5074" i="3"/>
  <c r="H5074" i="3" s="1"/>
  <c r="G5075" i="3"/>
  <c r="H5075" i="3" s="1"/>
  <c r="G5076" i="3"/>
  <c r="H5076" i="3" s="1"/>
  <c r="G5077" i="3"/>
  <c r="H5077" i="3" s="1"/>
  <c r="G5078" i="3"/>
  <c r="H5078" i="3" s="1"/>
  <c r="G5079" i="3"/>
  <c r="H5079" i="3" s="1"/>
  <c r="G5080" i="3"/>
  <c r="H5080" i="3" s="1"/>
  <c r="G5081" i="3"/>
  <c r="H5081" i="3" s="1"/>
  <c r="G5082" i="3"/>
  <c r="H5082" i="3" s="1"/>
  <c r="G5083" i="3"/>
  <c r="H5083" i="3" s="1"/>
  <c r="G5084" i="3"/>
  <c r="H5084" i="3" s="1"/>
  <c r="G5085" i="3"/>
  <c r="H5085" i="3" s="1"/>
  <c r="G5086" i="3"/>
  <c r="H5086" i="3" s="1"/>
  <c r="G5087" i="3"/>
  <c r="H5087" i="3" s="1"/>
  <c r="G5088" i="3"/>
  <c r="H5088" i="3" s="1"/>
  <c r="G5089" i="3"/>
  <c r="H5089" i="3" s="1"/>
  <c r="G5090" i="3"/>
  <c r="H5090" i="3" s="1"/>
  <c r="G5091" i="3"/>
  <c r="H5091" i="3" s="1"/>
  <c r="G5092" i="3"/>
  <c r="H5092" i="3" s="1"/>
  <c r="G5093" i="3"/>
  <c r="H5093" i="3" s="1"/>
  <c r="G5094" i="3"/>
  <c r="H5094" i="3" s="1"/>
  <c r="G5095" i="3"/>
  <c r="H5095" i="3" s="1"/>
  <c r="G5096" i="3"/>
  <c r="H5096" i="3" s="1"/>
  <c r="G5097" i="3"/>
  <c r="H5097" i="3" s="1"/>
  <c r="G5098" i="3"/>
  <c r="H5098" i="3" s="1"/>
  <c r="G5099" i="3"/>
  <c r="H5099" i="3" s="1"/>
  <c r="G5100" i="3"/>
  <c r="H5100" i="3" s="1"/>
  <c r="G5101" i="3"/>
  <c r="H5101" i="3" s="1"/>
  <c r="G5102" i="3"/>
  <c r="H5102" i="3" s="1"/>
  <c r="G5103" i="3"/>
  <c r="H5103" i="3" s="1"/>
  <c r="G5104" i="3"/>
  <c r="H5104" i="3" s="1"/>
  <c r="G5105" i="3"/>
  <c r="H5105" i="3" s="1"/>
  <c r="G5106" i="3"/>
  <c r="H5106" i="3" s="1"/>
  <c r="G5107" i="3"/>
  <c r="H5107" i="3" s="1"/>
  <c r="G5108" i="3"/>
  <c r="H5108" i="3" s="1"/>
  <c r="G5109" i="3"/>
  <c r="H5109" i="3" s="1"/>
  <c r="G5110" i="3"/>
  <c r="H5110" i="3" s="1"/>
  <c r="G5111" i="3"/>
  <c r="H5111" i="3" s="1"/>
  <c r="G5112" i="3"/>
  <c r="H5112" i="3" s="1"/>
  <c r="G5113" i="3"/>
  <c r="H5113" i="3" s="1"/>
  <c r="G5114" i="3"/>
  <c r="H5114" i="3" s="1"/>
  <c r="G5115" i="3"/>
  <c r="H5115" i="3" s="1"/>
  <c r="G5116" i="3"/>
  <c r="H5116" i="3" s="1"/>
  <c r="G5117" i="3"/>
  <c r="H5117" i="3" s="1"/>
  <c r="G5118" i="3"/>
  <c r="H5118" i="3" s="1"/>
  <c r="G5119" i="3"/>
  <c r="H5119" i="3" s="1"/>
  <c r="G5120" i="3"/>
  <c r="H5120" i="3" s="1"/>
  <c r="G5121" i="3"/>
  <c r="H5121" i="3" s="1"/>
  <c r="G5122" i="3"/>
  <c r="H5122" i="3" s="1"/>
  <c r="G5123" i="3"/>
  <c r="H5123" i="3" s="1"/>
  <c r="G5124" i="3"/>
  <c r="H5124" i="3" s="1"/>
  <c r="G5125" i="3"/>
  <c r="H5125" i="3" s="1"/>
  <c r="G5126" i="3"/>
  <c r="H5126" i="3" s="1"/>
  <c r="G5127" i="3"/>
  <c r="H5127" i="3" s="1"/>
  <c r="G5128" i="3"/>
  <c r="H5128" i="3" s="1"/>
  <c r="G5129" i="3"/>
  <c r="H5129" i="3" s="1"/>
  <c r="G5130" i="3"/>
  <c r="H5130" i="3" s="1"/>
  <c r="G5131" i="3"/>
  <c r="H5131" i="3" s="1"/>
  <c r="G5132" i="3"/>
  <c r="H5132" i="3" s="1"/>
  <c r="G5133" i="3"/>
  <c r="H5133" i="3" s="1"/>
  <c r="G5134" i="3"/>
  <c r="H5134" i="3" s="1"/>
  <c r="G5135" i="3"/>
  <c r="H5135" i="3" s="1"/>
  <c r="G5136" i="3"/>
  <c r="H5136" i="3" s="1"/>
  <c r="G5137" i="3"/>
  <c r="H5137" i="3" s="1"/>
  <c r="G5138" i="3"/>
  <c r="H5138" i="3" s="1"/>
  <c r="G5139" i="3"/>
  <c r="H5139" i="3" s="1"/>
  <c r="G5140" i="3"/>
  <c r="H5140" i="3" s="1"/>
  <c r="G5141" i="3"/>
  <c r="H5141" i="3" s="1"/>
  <c r="G5142" i="3"/>
  <c r="H5142" i="3" s="1"/>
  <c r="G5143" i="3"/>
  <c r="H5143" i="3" s="1"/>
  <c r="G5144" i="3"/>
  <c r="H5144" i="3" s="1"/>
  <c r="G5145" i="3"/>
  <c r="H5145" i="3" s="1"/>
  <c r="G5146" i="3"/>
  <c r="H5146" i="3" s="1"/>
  <c r="G5147" i="3"/>
  <c r="H5147" i="3" s="1"/>
  <c r="G5148" i="3"/>
  <c r="H5148" i="3" s="1"/>
  <c r="G5149" i="3"/>
  <c r="H5149" i="3" s="1"/>
  <c r="G5150" i="3"/>
  <c r="H5150" i="3" s="1"/>
  <c r="G5151" i="3"/>
  <c r="H5151" i="3" s="1"/>
  <c r="G5152" i="3"/>
  <c r="H5152" i="3" s="1"/>
  <c r="G5153" i="3"/>
  <c r="H5153" i="3" s="1"/>
  <c r="G5154" i="3"/>
  <c r="H5154" i="3" s="1"/>
  <c r="G5155" i="3"/>
  <c r="H5155" i="3" s="1"/>
  <c r="G5156" i="3"/>
  <c r="H5156" i="3" s="1"/>
  <c r="G5157" i="3"/>
  <c r="H5157" i="3" s="1"/>
  <c r="G5158" i="3"/>
  <c r="H5158" i="3" s="1"/>
  <c r="G5159" i="3"/>
  <c r="H5159" i="3" s="1"/>
  <c r="G5160" i="3"/>
  <c r="H5160" i="3" s="1"/>
  <c r="G5161" i="3"/>
  <c r="H5161" i="3" s="1"/>
  <c r="G5162" i="3"/>
  <c r="H5162" i="3" s="1"/>
  <c r="G5163" i="3"/>
  <c r="H5163" i="3" s="1"/>
  <c r="G5164" i="3"/>
  <c r="H5164" i="3" s="1"/>
  <c r="G5165" i="3"/>
  <c r="H5165" i="3" s="1"/>
  <c r="G5166" i="3"/>
  <c r="H5166" i="3" s="1"/>
  <c r="G5167" i="3"/>
  <c r="H5167" i="3" s="1"/>
  <c r="G5168" i="3"/>
  <c r="H5168" i="3" s="1"/>
  <c r="G5169" i="3"/>
  <c r="H5169" i="3" s="1"/>
  <c r="G5170" i="3"/>
  <c r="H5170" i="3" s="1"/>
  <c r="G5171" i="3"/>
  <c r="H5171" i="3" s="1"/>
  <c r="G5172" i="3"/>
  <c r="H5172" i="3" s="1"/>
  <c r="G5173" i="3"/>
  <c r="H5173" i="3" s="1"/>
  <c r="G5174" i="3"/>
  <c r="H5174" i="3" s="1"/>
  <c r="G5175" i="3"/>
  <c r="H5175" i="3" s="1"/>
  <c r="G5176" i="3"/>
  <c r="H5176" i="3" s="1"/>
  <c r="G5177" i="3"/>
  <c r="H5177" i="3" s="1"/>
  <c r="G5178" i="3"/>
  <c r="H5178" i="3" s="1"/>
  <c r="G5179" i="3"/>
  <c r="H5179" i="3" s="1"/>
  <c r="G5180" i="3"/>
  <c r="H5180" i="3" s="1"/>
  <c r="G5181" i="3"/>
  <c r="H5181" i="3" s="1"/>
  <c r="G5182" i="3"/>
  <c r="H5182" i="3" s="1"/>
  <c r="G5183" i="3"/>
  <c r="H5183" i="3" s="1"/>
  <c r="G5184" i="3"/>
  <c r="H5184" i="3" s="1"/>
  <c r="G5185" i="3"/>
  <c r="H5185" i="3" s="1"/>
  <c r="G5186" i="3"/>
  <c r="H5186" i="3" s="1"/>
  <c r="G5187" i="3"/>
  <c r="H5187" i="3" s="1"/>
  <c r="G5188" i="3"/>
  <c r="H5188" i="3" s="1"/>
  <c r="G5189" i="3"/>
  <c r="H5189" i="3" s="1"/>
  <c r="G5190" i="3"/>
  <c r="H5190" i="3" s="1"/>
  <c r="G5191" i="3"/>
  <c r="H5191" i="3" s="1"/>
  <c r="G5192" i="3"/>
  <c r="H5192" i="3" s="1"/>
  <c r="G5193" i="3"/>
  <c r="H5193" i="3" s="1"/>
  <c r="G5194" i="3"/>
  <c r="H5194" i="3" s="1"/>
  <c r="G5195" i="3"/>
  <c r="H5195" i="3" s="1"/>
  <c r="G5196" i="3"/>
  <c r="H5196" i="3" s="1"/>
  <c r="G5197" i="3"/>
  <c r="H5197" i="3" s="1"/>
  <c r="G5198" i="3"/>
  <c r="H5198" i="3" s="1"/>
  <c r="G5199" i="3"/>
  <c r="H5199" i="3" s="1"/>
  <c r="G5200" i="3"/>
  <c r="H5200" i="3" s="1"/>
  <c r="G5201" i="3"/>
  <c r="H5201" i="3" s="1"/>
  <c r="G5202" i="3"/>
  <c r="H5202" i="3" s="1"/>
  <c r="G5203" i="3"/>
  <c r="H5203" i="3" s="1"/>
  <c r="G5204" i="3"/>
  <c r="H5204" i="3" s="1"/>
  <c r="G5205" i="3"/>
  <c r="H5205" i="3" s="1"/>
  <c r="G5206" i="3"/>
  <c r="H5206" i="3" s="1"/>
  <c r="G5207" i="3"/>
  <c r="H5207" i="3" s="1"/>
  <c r="G5208" i="3"/>
  <c r="H5208" i="3" s="1"/>
  <c r="G5209" i="3"/>
  <c r="H5209" i="3" s="1"/>
  <c r="G5210" i="3"/>
  <c r="H5210" i="3" s="1"/>
  <c r="G5211" i="3"/>
  <c r="H5211" i="3" s="1"/>
  <c r="G5212" i="3"/>
  <c r="H5212" i="3" s="1"/>
  <c r="G5213" i="3"/>
  <c r="H5213" i="3" s="1"/>
  <c r="G5214" i="3"/>
  <c r="H5214" i="3" s="1"/>
  <c r="G5215" i="3"/>
  <c r="H5215" i="3" s="1"/>
  <c r="G5216" i="3"/>
  <c r="H5216" i="3" s="1"/>
  <c r="G5217" i="3"/>
  <c r="H5217" i="3" s="1"/>
  <c r="G5218" i="3"/>
  <c r="H5218" i="3" s="1"/>
  <c r="G5219" i="3"/>
  <c r="H5219" i="3" s="1"/>
  <c r="G5220" i="3"/>
  <c r="H5220" i="3" s="1"/>
  <c r="G5221" i="3"/>
  <c r="H5221" i="3" s="1"/>
  <c r="G5222" i="3"/>
  <c r="H5222" i="3" s="1"/>
  <c r="G5223" i="3"/>
  <c r="H5223" i="3" s="1"/>
  <c r="G5224" i="3"/>
  <c r="H5224" i="3" s="1"/>
  <c r="G5225" i="3"/>
  <c r="H5225" i="3" s="1"/>
  <c r="G5226" i="3"/>
  <c r="H5226" i="3" s="1"/>
  <c r="G5227" i="3"/>
  <c r="H5227" i="3" s="1"/>
  <c r="G5228" i="3"/>
  <c r="H5228" i="3" s="1"/>
  <c r="G5229" i="3"/>
  <c r="H5229" i="3" s="1"/>
  <c r="G5230" i="3"/>
  <c r="H5230" i="3" s="1"/>
  <c r="G5231" i="3"/>
  <c r="H5231" i="3" s="1"/>
  <c r="G5232" i="3"/>
  <c r="H5232" i="3" s="1"/>
  <c r="G5233" i="3"/>
  <c r="H5233" i="3" s="1"/>
  <c r="G5234" i="3"/>
  <c r="H5234" i="3" s="1"/>
  <c r="G5235" i="3"/>
  <c r="H5235" i="3" s="1"/>
  <c r="G5236" i="3"/>
  <c r="H5236" i="3" s="1"/>
  <c r="G5237" i="3"/>
  <c r="H5237" i="3" s="1"/>
  <c r="G5238" i="3"/>
  <c r="H5238" i="3" s="1"/>
  <c r="G5239" i="3"/>
  <c r="H5239" i="3" s="1"/>
  <c r="G5240" i="3"/>
  <c r="H5240" i="3" s="1"/>
  <c r="G5241" i="3"/>
  <c r="H5241" i="3" s="1"/>
  <c r="G5242" i="3"/>
  <c r="H5242" i="3" s="1"/>
  <c r="G5243" i="3"/>
  <c r="H5243" i="3" s="1"/>
  <c r="G5244" i="3"/>
  <c r="H5244" i="3" s="1"/>
  <c r="G5245" i="3"/>
  <c r="H5245" i="3" s="1"/>
  <c r="G5246" i="3"/>
  <c r="H5246" i="3" s="1"/>
  <c r="G5247" i="3"/>
  <c r="H5247" i="3" s="1"/>
  <c r="G5248" i="3"/>
  <c r="H5248" i="3" s="1"/>
  <c r="G5249" i="3"/>
  <c r="H5249" i="3" s="1"/>
  <c r="G5250" i="3"/>
  <c r="H5250" i="3" s="1"/>
  <c r="G5251" i="3"/>
  <c r="H5251" i="3" s="1"/>
  <c r="G5252" i="3"/>
  <c r="H5252" i="3" s="1"/>
  <c r="G5253" i="3"/>
  <c r="H5253" i="3" s="1"/>
  <c r="G5254" i="3"/>
  <c r="H5254" i="3" s="1"/>
  <c r="G5255" i="3"/>
  <c r="H5255" i="3" s="1"/>
  <c r="G5256" i="3"/>
  <c r="H5256" i="3" s="1"/>
  <c r="G5257" i="3"/>
  <c r="H5257" i="3" s="1"/>
  <c r="G5258" i="3"/>
  <c r="H5258" i="3" s="1"/>
  <c r="G5259" i="3"/>
  <c r="H5259" i="3" s="1"/>
  <c r="G5260" i="3"/>
  <c r="H5260" i="3" s="1"/>
  <c r="G5261" i="3"/>
  <c r="H5261" i="3" s="1"/>
  <c r="G5262" i="3"/>
  <c r="H5262" i="3" s="1"/>
  <c r="G5263" i="3"/>
  <c r="H5263" i="3" s="1"/>
  <c r="G5264" i="3"/>
  <c r="H5264" i="3" s="1"/>
  <c r="G5265" i="3"/>
  <c r="H5265" i="3" s="1"/>
  <c r="G5266" i="3"/>
  <c r="H5266" i="3" s="1"/>
  <c r="G5267" i="3"/>
  <c r="H5267" i="3" s="1"/>
  <c r="G5268" i="3"/>
  <c r="H5268" i="3" s="1"/>
  <c r="G5269" i="3"/>
  <c r="H5269" i="3" s="1"/>
  <c r="G5270" i="3"/>
  <c r="H5270" i="3" s="1"/>
  <c r="G5271" i="3"/>
  <c r="H5271" i="3" s="1"/>
  <c r="G5272" i="3"/>
  <c r="H5272" i="3" s="1"/>
  <c r="G5273" i="3"/>
  <c r="H5273" i="3" s="1"/>
  <c r="G5274" i="3"/>
  <c r="H5274" i="3" s="1"/>
  <c r="G5275" i="3"/>
  <c r="H5275" i="3" s="1"/>
  <c r="G5276" i="3"/>
  <c r="H5276" i="3" s="1"/>
  <c r="G5277" i="3"/>
  <c r="H5277" i="3" s="1"/>
  <c r="G5278" i="3"/>
  <c r="H5278" i="3" s="1"/>
  <c r="G5279" i="3"/>
  <c r="H5279" i="3" s="1"/>
  <c r="G5280" i="3"/>
  <c r="H5280" i="3" s="1"/>
  <c r="G5281" i="3"/>
  <c r="H5281" i="3" s="1"/>
  <c r="G5282" i="3"/>
  <c r="H5282" i="3" s="1"/>
  <c r="G5283" i="3"/>
  <c r="H5283" i="3" s="1"/>
  <c r="G5284" i="3"/>
  <c r="H5284" i="3" s="1"/>
  <c r="G5285" i="3"/>
  <c r="H5285" i="3" s="1"/>
  <c r="G5286" i="3"/>
  <c r="H5286" i="3" s="1"/>
  <c r="G5287" i="3"/>
  <c r="H5287" i="3" s="1"/>
  <c r="G5288" i="3"/>
  <c r="H5288" i="3" s="1"/>
  <c r="G5289" i="3"/>
  <c r="H5289" i="3" s="1"/>
  <c r="G5290" i="3"/>
  <c r="H5290" i="3" s="1"/>
  <c r="G5291" i="3"/>
  <c r="H5291" i="3" s="1"/>
  <c r="G5292" i="3"/>
  <c r="H5292" i="3" s="1"/>
  <c r="I5292" i="3" s="1"/>
  <c r="J5292" i="3"/>
  <c r="G5293" i="3"/>
  <c r="H5293" i="3" s="1"/>
  <c r="G5294" i="3"/>
  <c r="H5294" i="3" s="1"/>
  <c r="I5294" i="3" s="1"/>
  <c r="G5295" i="3"/>
  <c r="H5295" i="3" s="1"/>
  <c r="G5296" i="3"/>
  <c r="H5296" i="3" s="1"/>
  <c r="G5297" i="3"/>
  <c r="H5297" i="3" s="1"/>
  <c r="G5298" i="3"/>
  <c r="H5298" i="3" s="1"/>
  <c r="I5298" i="3" s="1"/>
  <c r="G5299" i="3"/>
  <c r="H5299" i="3" s="1"/>
  <c r="G5300" i="3"/>
  <c r="H5300" i="3" s="1"/>
  <c r="I5300" i="3" s="1"/>
  <c r="G5301" i="3"/>
  <c r="H5301" i="3" s="1"/>
  <c r="G5302" i="3"/>
  <c r="H5302" i="3" s="1"/>
  <c r="G5303" i="3"/>
  <c r="H5303" i="3" s="1"/>
  <c r="G5304" i="3"/>
  <c r="H5304" i="3" s="1"/>
  <c r="I5304" i="3" s="1"/>
  <c r="G5305" i="3"/>
  <c r="H5305" i="3" s="1"/>
  <c r="I5305" i="3" s="1"/>
  <c r="G5306" i="3"/>
  <c r="H5306" i="3" s="1"/>
  <c r="I5306" i="3" s="1"/>
  <c r="J5306" i="3"/>
  <c r="G5307" i="3"/>
  <c r="H5307" i="3" s="1"/>
  <c r="I5307" i="3" s="1"/>
  <c r="J5307" i="3"/>
  <c r="G5308" i="3"/>
  <c r="H5308" i="3" s="1"/>
  <c r="I5308" i="3" s="1"/>
  <c r="G5309" i="3"/>
  <c r="H5309" i="3" s="1"/>
  <c r="I5309" i="3" s="1"/>
  <c r="G5310" i="3"/>
  <c r="H5310" i="3" s="1"/>
  <c r="I5310" i="3" s="1"/>
  <c r="J5310" i="3"/>
  <c r="G5311" i="3"/>
  <c r="H5311" i="3" s="1"/>
  <c r="I5311" i="3" s="1"/>
  <c r="G5312" i="3"/>
  <c r="H5312" i="3" s="1"/>
  <c r="I5312" i="3" s="1"/>
  <c r="G5313" i="3"/>
  <c r="H5313" i="3" s="1"/>
  <c r="I5313" i="3" s="1"/>
  <c r="G5314" i="3"/>
  <c r="H5314" i="3" s="1"/>
  <c r="I5314" i="3" s="1"/>
  <c r="J5314" i="3"/>
  <c r="G5315" i="3"/>
  <c r="H5315" i="3" s="1"/>
  <c r="G5316" i="3"/>
  <c r="H5316" i="3" s="1"/>
  <c r="I5316" i="3" s="1"/>
  <c r="G5317" i="3"/>
  <c r="H5317" i="3" s="1"/>
  <c r="I5317" i="3" s="1"/>
  <c r="G5318" i="3"/>
  <c r="H5318" i="3" s="1"/>
  <c r="I5318" i="3" s="1"/>
  <c r="G5319" i="3"/>
  <c r="H5319" i="3" s="1"/>
  <c r="I5319" i="3" s="1"/>
  <c r="J5319" i="3"/>
  <c r="G5320" i="3"/>
  <c r="H5320" i="3" s="1"/>
  <c r="I5320" i="3" s="1"/>
  <c r="G5321" i="3"/>
  <c r="H5321" i="3" s="1"/>
  <c r="I5321" i="3" s="1"/>
  <c r="J5321" i="3"/>
  <c r="G5322" i="3"/>
  <c r="H5322" i="3" s="1"/>
  <c r="I5322" i="3" s="1"/>
  <c r="G5323" i="3"/>
  <c r="H5323" i="3" s="1"/>
  <c r="I5323" i="3" s="1"/>
  <c r="J5323" i="3"/>
  <c r="G5324" i="3"/>
  <c r="H5324" i="3" s="1"/>
  <c r="I5324" i="3" s="1"/>
  <c r="G5325" i="3"/>
  <c r="H5325" i="3" s="1"/>
  <c r="I5325" i="3" s="1"/>
  <c r="G5326" i="3"/>
  <c r="H5326" i="3" s="1"/>
  <c r="I5326" i="3" s="1"/>
  <c r="G5327" i="3"/>
  <c r="H5327" i="3" s="1"/>
  <c r="I5327" i="3" s="1"/>
  <c r="G5328" i="3"/>
  <c r="H5328" i="3" s="1"/>
  <c r="I5328" i="3" s="1"/>
  <c r="G5329" i="3"/>
  <c r="H5329" i="3" s="1"/>
  <c r="G5330" i="3"/>
  <c r="H5330" i="3" s="1"/>
  <c r="I5330" i="3" s="1"/>
  <c r="G5331" i="3"/>
  <c r="H5331" i="3" s="1"/>
  <c r="I5331" i="3" s="1"/>
  <c r="G5332" i="3"/>
  <c r="H5332" i="3" s="1"/>
  <c r="I5332" i="3" s="1"/>
  <c r="G5333" i="3"/>
  <c r="H5333" i="3" s="1"/>
  <c r="I5333" i="3" s="1"/>
  <c r="J5333" i="3"/>
  <c r="G5334" i="3"/>
  <c r="H5334" i="3" s="1"/>
  <c r="I5334" i="3" s="1"/>
  <c r="G5335" i="3"/>
  <c r="H5335" i="3" s="1"/>
  <c r="I5335" i="3" s="1"/>
  <c r="G5336" i="3"/>
  <c r="H5336" i="3" s="1"/>
  <c r="I5336" i="3" s="1"/>
  <c r="G5337" i="3"/>
  <c r="H5337" i="3" s="1"/>
  <c r="I5337" i="3" s="1"/>
  <c r="G5338" i="3"/>
  <c r="H5338" i="3" s="1"/>
  <c r="I5338" i="3" s="1"/>
  <c r="G5339" i="3"/>
  <c r="H5339" i="3" s="1"/>
  <c r="I5339" i="3" s="1"/>
  <c r="J5339" i="3"/>
  <c r="G5340" i="3"/>
  <c r="H5340" i="3" s="1"/>
  <c r="I5340" i="3" s="1"/>
  <c r="G5341" i="3"/>
  <c r="H5341" i="3" s="1"/>
  <c r="I5341" i="3" s="1"/>
  <c r="J5341" i="3"/>
  <c r="G5342" i="3"/>
  <c r="H5342" i="3" s="1"/>
  <c r="I5342" i="3" s="1"/>
  <c r="G5343" i="3"/>
  <c r="H5343" i="3" s="1"/>
  <c r="I5343" i="3" s="1"/>
  <c r="G5344" i="3"/>
  <c r="H5344" i="3" s="1"/>
  <c r="I5344" i="3" s="1"/>
  <c r="G5345" i="3"/>
  <c r="H5345" i="3" s="1"/>
  <c r="G5346" i="3"/>
  <c r="H5346" i="3" s="1"/>
  <c r="I5346" i="3" s="1"/>
  <c r="G5347" i="3"/>
  <c r="H5347" i="3" s="1"/>
  <c r="I5347" i="3" s="1"/>
  <c r="G5348" i="3"/>
  <c r="H5348" i="3" s="1"/>
  <c r="I5348" i="3" s="1"/>
  <c r="G5349" i="3"/>
  <c r="H5349" i="3" s="1"/>
  <c r="I5349" i="3" s="1"/>
  <c r="G5350" i="3"/>
  <c r="H5350" i="3" s="1"/>
  <c r="I5350" i="3" s="1"/>
  <c r="G5351" i="3"/>
  <c r="H5351" i="3" s="1"/>
  <c r="I5351" i="3" s="1"/>
  <c r="G5352" i="3"/>
  <c r="H5352" i="3" s="1"/>
  <c r="I5352" i="3" s="1"/>
  <c r="G5353" i="3"/>
  <c r="H5353" i="3" s="1"/>
  <c r="I5353" i="3" s="1"/>
  <c r="J5353" i="3"/>
  <c r="G5354" i="3"/>
  <c r="H5354" i="3" s="1"/>
  <c r="I5354" i="3" s="1"/>
  <c r="G5355" i="3"/>
  <c r="H5355" i="3" s="1"/>
  <c r="I5355" i="3" s="1"/>
  <c r="G5356" i="3"/>
  <c r="H5356" i="3" s="1"/>
  <c r="I5356" i="3" s="1"/>
  <c r="G5357" i="3"/>
  <c r="H5357" i="3" s="1"/>
  <c r="I5357" i="3" s="1"/>
  <c r="J5357" i="3"/>
  <c r="G5358" i="3"/>
  <c r="H5358" i="3" s="1"/>
  <c r="I5358" i="3" s="1"/>
  <c r="G5359" i="3"/>
  <c r="H5359" i="3" s="1"/>
  <c r="I5359" i="3" s="1"/>
  <c r="G5360" i="3"/>
  <c r="H5360" i="3" s="1"/>
  <c r="I5360" i="3" s="1"/>
  <c r="G5361" i="3"/>
  <c r="H5361" i="3" s="1"/>
  <c r="I5361" i="3" s="1"/>
  <c r="G5362" i="3"/>
  <c r="H5362" i="3" s="1"/>
  <c r="I5362" i="3" s="1"/>
  <c r="G5363" i="3"/>
  <c r="H5363" i="3" s="1"/>
  <c r="I5363" i="3" s="1"/>
  <c r="G5364" i="3"/>
  <c r="H5364" i="3" s="1"/>
  <c r="I5364" i="3" s="1"/>
  <c r="G5365" i="3"/>
  <c r="H5365" i="3" s="1"/>
  <c r="I5365" i="3" s="1"/>
  <c r="G5366" i="3"/>
  <c r="H5366" i="3" s="1"/>
  <c r="I5366" i="3" s="1"/>
  <c r="G5367" i="3"/>
  <c r="H5367" i="3" s="1"/>
  <c r="I5367" i="3" s="1"/>
  <c r="G5368" i="3"/>
  <c r="H5368" i="3" s="1"/>
  <c r="I5368" i="3" s="1"/>
  <c r="G5369" i="3"/>
  <c r="H5369" i="3" s="1"/>
  <c r="I5369" i="3" s="1"/>
  <c r="J5369" i="3"/>
  <c r="G5370" i="3"/>
  <c r="H5370" i="3" s="1"/>
  <c r="I5370" i="3" s="1"/>
  <c r="G5371" i="3"/>
  <c r="H5371" i="3" s="1"/>
  <c r="I5371" i="3" s="1"/>
  <c r="G5372" i="3"/>
  <c r="H5372" i="3" s="1"/>
  <c r="I5372" i="3" s="1"/>
  <c r="G5373" i="3"/>
  <c r="H5373" i="3" s="1"/>
  <c r="I5373" i="3" s="1"/>
  <c r="G5374" i="3"/>
  <c r="H5374" i="3" s="1"/>
  <c r="I5374" i="3" s="1"/>
  <c r="G5375" i="3"/>
  <c r="H5375" i="3" s="1"/>
  <c r="I5375" i="3" s="1"/>
  <c r="G5376" i="3"/>
  <c r="H5376" i="3" s="1"/>
  <c r="I5376" i="3" s="1"/>
  <c r="G5377" i="3"/>
  <c r="H5377" i="3" s="1"/>
  <c r="G5378" i="3"/>
  <c r="H5378" i="3" s="1"/>
  <c r="I5378" i="3" s="1"/>
  <c r="G5379" i="3"/>
  <c r="H5379" i="3" s="1"/>
  <c r="I5379" i="3" s="1"/>
  <c r="G5380" i="3"/>
  <c r="H5380" i="3" s="1"/>
  <c r="I5380" i="3" s="1"/>
  <c r="G5381" i="3"/>
  <c r="H5381" i="3" s="1"/>
  <c r="I5381" i="3" s="1"/>
  <c r="G5382" i="3"/>
  <c r="H5382" i="3" s="1"/>
  <c r="I5382" i="3" s="1"/>
  <c r="G5383" i="3"/>
  <c r="H5383" i="3" s="1"/>
  <c r="I5383" i="3" s="1"/>
  <c r="G5384" i="3"/>
  <c r="H5384" i="3" s="1"/>
  <c r="I5384" i="3" s="1"/>
  <c r="G5385" i="3"/>
  <c r="H5385" i="3" s="1"/>
  <c r="I5385" i="3" s="1"/>
  <c r="J5385" i="3"/>
  <c r="G5386" i="3"/>
  <c r="H5386" i="3" s="1"/>
  <c r="I5386" i="3" s="1"/>
  <c r="G5387" i="3"/>
  <c r="H5387" i="3" s="1"/>
  <c r="I5387" i="3" s="1"/>
  <c r="G5388" i="3"/>
  <c r="H5388" i="3" s="1"/>
  <c r="I5388" i="3" s="1"/>
  <c r="G5389" i="3"/>
  <c r="H5389" i="3" s="1"/>
  <c r="I5389" i="3" s="1"/>
  <c r="J5389" i="3"/>
  <c r="G5390" i="3"/>
  <c r="H5390" i="3" s="1"/>
  <c r="I5390" i="3" s="1"/>
  <c r="G5391" i="3"/>
  <c r="H5391" i="3" s="1"/>
  <c r="I5391" i="3" s="1"/>
  <c r="G5392" i="3"/>
  <c r="H5392" i="3" s="1"/>
  <c r="I5392" i="3" s="1"/>
  <c r="G5393" i="3"/>
  <c r="H5393" i="3" s="1"/>
  <c r="I5393" i="3" s="1"/>
  <c r="G5394" i="3"/>
  <c r="H5394" i="3" s="1"/>
  <c r="I5394" i="3" s="1"/>
  <c r="G5395" i="3"/>
  <c r="H5395" i="3" s="1"/>
  <c r="I5395" i="3" s="1"/>
  <c r="G5396" i="3"/>
  <c r="H5396" i="3" s="1"/>
  <c r="I5396" i="3" s="1"/>
  <c r="G5397" i="3"/>
  <c r="H5397" i="3" s="1"/>
  <c r="I5397" i="3" s="1"/>
  <c r="G5398" i="3"/>
  <c r="H5398" i="3" s="1"/>
  <c r="I5398" i="3" s="1"/>
  <c r="G5399" i="3"/>
  <c r="H5399" i="3" s="1"/>
  <c r="I5399" i="3" s="1"/>
  <c r="G5400" i="3"/>
  <c r="H5400" i="3" s="1"/>
  <c r="I5400" i="3" s="1"/>
  <c r="G5401" i="3"/>
  <c r="H5401" i="3" s="1"/>
  <c r="I5401" i="3" s="1"/>
  <c r="G5402" i="3"/>
  <c r="H5402" i="3" s="1"/>
  <c r="I5402" i="3" s="1"/>
  <c r="G5403" i="3"/>
  <c r="H5403" i="3" s="1"/>
  <c r="I5403" i="3" s="1"/>
  <c r="G5404" i="3"/>
  <c r="H5404" i="3" s="1"/>
  <c r="I5404" i="3" s="1"/>
  <c r="G5405" i="3"/>
  <c r="H5405" i="3" s="1"/>
  <c r="I5405" i="3" s="1"/>
  <c r="G5406" i="3"/>
  <c r="H5406" i="3" s="1"/>
  <c r="I5406" i="3" s="1"/>
  <c r="G5407" i="3"/>
  <c r="H5407" i="3" s="1"/>
  <c r="I5407" i="3" s="1"/>
  <c r="G5408" i="3"/>
  <c r="H5408" i="3" s="1"/>
  <c r="I5408" i="3" s="1"/>
  <c r="G5409" i="3"/>
  <c r="H5409" i="3" s="1"/>
  <c r="I5409" i="3" s="1"/>
  <c r="G5410" i="3"/>
  <c r="H5410" i="3" s="1"/>
  <c r="I5410" i="3" s="1"/>
  <c r="G5411" i="3"/>
  <c r="H5411" i="3" s="1"/>
  <c r="I5411" i="3" s="1"/>
  <c r="G5412" i="3"/>
  <c r="H5412" i="3" s="1"/>
  <c r="I5412" i="3" s="1"/>
  <c r="G5413" i="3"/>
  <c r="H5413" i="3" s="1"/>
  <c r="I5413" i="3" s="1"/>
  <c r="G5414" i="3"/>
  <c r="H5414" i="3" s="1"/>
  <c r="I5414" i="3" s="1"/>
  <c r="G5415" i="3"/>
  <c r="H5415" i="3" s="1"/>
  <c r="I5415" i="3" s="1"/>
  <c r="G5416" i="3"/>
  <c r="H5416" i="3" s="1"/>
  <c r="I5416" i="3" s="1"/>
  <c r="G5417" i="3"/>
  <c r="H5417" i="3" s="1"/>
  <c r="I5417" i="3" s="1"/>
  <c r="G5418" i="3"/>
  <c r="H5418" i="3" s="1"/>
  <c r="I5418" i="3" s="1"/>
  <c r="G5419" i="3"/>
  <c r="H5419" i="3" s="1"/>
  <c r="I5419" i="3" s="1"/>
  <c r="G5420" i="3"/>
  <c r="H5420" i="3" s="1"/>
  <c r="I5420" i="3" s="1"/>
  <c r="G5421" i="3"/>
  <c r="H5421" i="3" s="1"/>
  <c r="I5421" i="3" s="1"/>
  <c r="G5422" i="3"/>
  <c r="H5422" i="3" s="1"/>
  <c r="I5422" i="3" s="1"/>
  <c r="G5423" i="3"/>
  <c r="H5423" i="3" s="1"/>
  <c r="I5423" i="3" s="1"/>
  <c r="G5424" i="3"/>
  <c r="H5424" i="3" s="1"/>
  <c r="I5424" i="3" s="1"/>
  <c r="G5425" i="3"/>
  <c r="H5425" i="3" s="1"/>
  <c r="I5425" i="3" s="1"/>
  <c r="G5426" i="3"/>
  <c r="H5426" i="3" s="1"/>
  <c r="I5426" i="3" s="1"/>
  <c r="G5427" i="3"/>
  <c r="H5427" i="3" s="1"/>
  <c r="I5427" i="3" s="1"/>
  <c r="G5428" i="3"/>
  <c r="H5428" i="3" s="1"/>
  <c r="I5428" i="3" s="1"/>
  <c r="G5429" i="3"/>
  <c r="H5429" i="3" s="1"/>
  <c r="I5429" i="3" s="1"/>
  <c r="G5430" i="3"/>
  <c r="H5430" i="3" s="1"/>
  <c r="I5430" i="3" s="1"/>
  <c r="G5431" i="3"/>
  <c r="H5431" i="3" s="1"/>
  <c r="I5431" i="3" s="1"/>
  <c r="G5432" i="3"/>
  <c r="H5432" i="3" s="1"/>
  <c r="I5432" i="3" s="1"/>
  <c r="G5433" i="3"/>
  <c r="H5433" i="3" s="1"/>
  <c r="I5433" i="3" s="1"/>
  <c r="G5434" i="3"/>
  <c r="H5434" i="3" s="1"/>
  <c r="I5434" i="3" s="1"/>
  <c r="G5435" i="3"/>
  <c r="H5435" i="3" s="1"/>
  <c r="I5435" i="3" s="1"/>
  <c r="G5436" i="3"/>
  <c r="H5436" i="3" s="1"/>
  <c r="I5436" i="3" s="1"/>
  <c r="G5437" i="3"/>
  <c r="H5437" i="3" s="1"/>
  <c r="I5437" i="3" s="1"/>
  <c r="G5438" i="3"/>
  <c r="H5438" i="3" s="1"/>
  <c r="I5438" i="3" s="1"/>
  <c r="G5439" i="3"/>
  <c r="H5439" i="3" s="1"/>
  <c r="I5439" i="3" s="1"/>
  <c r="G5440" i="3"/>
  <c r="H5440" i="3" s="1"/>
  <c r="I5440" i="3" s="1"/>
  <c r="G5441" i="3"/>
  <c r="H5441" i="3" s="1"/>
  <c r="J5441" i="3" s="1"/>
  <c r="G5442" i="3"/>
  <c r="H5442" i="3" s="1"/>
  <c r="I5442" i="3" s="1"/>
  <c r="G5443" i="3"/>
  <c r="H5443" i="3" s="1"/>
  <c r="G5444" i="3"/>
  <c r="H5444" i="3" s="1"/>
  <c r="I5444" i="3" s="1"/>
  <c r="G5445" i="3"/>
  <c r="H5445" i="3" s="1"/>
  <c r="J5445" i="3" s="1"/>
  <c r="I5445" i="3"/>
  <c r="G5446" i="3"/>
  <c r="H5446" i="3" s="1"/>
  <c r="I5446" i="3" s="1"/>
  <c r="G5447" i="3"/>
  <c r="H5447" i="3" s="1"/>
  <c r="I5447" i="3" s="1"/>
  <c r="G5448" i="3"/>
  <c r="H5448" i="3" s="1"/>
  <c r="G5449" i="3"/>
  <c r="H5449" i="3" s="1"/>
  <c r="J5449" i="3" s="1"/>
  <c r="I5449" i="3"/>
  <c r="G5450" i="3"/>
  <c r="H5450" i="3" s="1"/>
  <c r="I5450" i="3" s="1"/>
  <c r="G5451" i="3"/>
  <c r="H5451" i="3" s="1"/>
  <c r="I5451" i="3" s="1"/>
  <c r="G5452" i="3"/>
  <c r="H5452" i="3" s="1"/>
  <c r="I5452" i="3" s="1"/>
  <c r="J5452" i="3"/>
  <c r="G5453" i="3"/>
  <c r="H5453" i="3" s="1"/>
  <c r="I5453" i="3"/>
  <c r="J5453" i="3"/>
  <c r="G5454" i="3"/>
  <c r="H5454" i="3" s="1"/>
  <c r="G5455" i="3"/>
  <c r="H5455" i="3" s="1"/>
  <c r="J5455" i="3" s="1"/>
  <c r="I5455" i="3"/>
  <c r="G5456" i="3"/>
  <c r="H5456" i="3" s="1"/>
  <c r="I5456" i="3" s="1"/>
  <c r="G5457" i="3"/>
  <c r="H5457" i="3" s="1"/>
  <c r="I5457" i="3" s="1"/>
  <c r="J5457" i="3"/>
  <c r="G5458" i="3"/>
  <c r="H5458" i="3" s="1"/>
  <c r="G5459" i="3"/>
  <c r="H5459" i="3" s="1"/>
  <c r="I5459" i="3" s="1"/>
  <c r="G5460" i="3"/>
  <c r="H5460" i="3" s="1"/>
  <c r="I5460" i="3" s="1"/>
  <c r="G5461" i="3"/>
  <c r="H5461" i="3" s="1"/>
  <c r="G5462" i="3"/>
  <c r="H5462" i="3" s="1"/>
  <c r="I5462" i="3" s="1"/>
  <c r="J5462" i="3"/>
  <c r="G5463" i="3"/>
  <c r="H5463" i="3" s="1"/>
  <c r="J5463" i="3" s="1"/>
  <c r="I5463" i="3"/>
  <c r="G5464" i="3"/>
  <c r="H5464" i="3" s="1"/>
  <c r="I5464" i="3" s="1"/>
  <c r="G5465" i="3"/>
  <c r="H5465" i="3" s="1"/>
  <c r="G5466" i="3"/>
  <c r="H5466" i="3" s="1"/>
  <c r="I5466" i="3" s="1"/>
  <c r="J5466" i="3"/>
  <c r="G5467" i="3"/>
  <c r="H5467" i="3" s="1"/>
  <c r="I5467" i="3" s="1"/>
  <c r="G5468" i="3"/>
  <c r="H5468" i="3" s="1"/>
  <c r="I5468" i="3" s="1"/>
  <c r="G5469" i="3"/>
  <c r="H5469" i="3" s="1"/>
  <c r="J5469" i="3" s="1"/>
  <c r="I5469" i="3"/>
  <c r="G5470" i="3"/>
  <c r="H5470" i="3" s="1"/>
  <c r="I5470" i="3" s="1"/>
  <c r="J5470" i="3"/>
  <c r="G5471" i="3"/>
  <c r="H5471" i="3" s="1"/>
  <c r="G5472" i="3"/>
  <c r="H5472" i="3" s="1"/>
  <c r="I5472" i="3" s="1"/>
  <c r="G5473" i="3"/>
  <c r="H5473" i="3" s="1"/>
  <c r="J5473" i="3" s="1"/>
  <c r="I5473" i="3"/>
  <c r="G5474" i="3"/>
  <c r="H5474" i="3" s="1"/>
  <c r="I5474" i="3" s="1"/>
  <c r="J5474" i="3"/>
  <c r="G5475" i="3"/>
  <c r="H5475" i="3" s="1"/>
  <c r="I5475" i="3" s="1"/>
  <c r="G5476" i="3"/>
  <c r="H5476" i="3" s="1"/>
  <c r="I5476" i="3" s="1"/>
  <c r="G5477" i="3"/>
  <c r="H5477" i="3" s="1"/>
  <c r="I5477" i="3"/>
  <c r="J5477" i="3"/>
  <c r="G5478" i="3"/>
  <c r="H5478" i="3" s="1"/>
  <c r="I5478" i="3" s="1"/>
  <c r="J5478" i="3"/>
  <c r="G5479" i="3"/>
  <c r="H5479" i="3" s="1"/>
  <c r="J5479" i="3" s="1"/>
  <c r="I5479" i="3"/>
  <c r="G5480" i="3"/>
  <c r="H5480" i="3" s="1"/>
  <c r="I5480" i="3" s="1"/>
  <c r="G5481" i="3"/>
  <c r="H5481" i="3" s="1"/>
  <c r="I5481" i="3" s="1"/>
  <c r="J5481" i="3"/>
  <c r="G5482" i="3"/>
  <c r="H5482" i="3" s="1"/>
  <c r="I5482" i="3" s="1"/>
  <c r="G5483" i="3"/>
  <c r="H5483" i="3" s="1"/>
  <c r="I5483" i="3" s="1"/>
  <c r="G5484" i="3"/>
  <c r="H5484" i="3" s="1"/>
  <c r="I5484" i="3" s="1"/>
  <c r="G5485" i="3"/>
  <c r="H5485" i="3" s="1"/>
  <c r="J5485" i="3" s="1"/>
  <c r="I5485" i="3"/>
  <c r="G5486" i="3"/>
  <c r="H5486" i="3" s="1"/>
  <c r="G5487" i="3"/>
  <c r="H5487" i="3" s="1"/>
  <c r="J5487" i="3" s="1"/>
  <c r="I5487" i="3"/>
  <c r="G5488" i="3"/>
  <c r="H5488" i="3" s="1"/>
  <c r="I5488" i="3" s="1"/>
  <c r="G5489" i="3"/>
  <c r="H5489" i="3" s="1"/>
  <c r="I5489" i="3" s="1"/>
  <c r="J5489" i="3"/>
  <c r="G5490" i="3"/>
  <c r="H5490" i="3" s="1"/>
  <c r="G5491" i="3"/>
  <c r="H5491" i="3" s="1"/>
  <c r="I5491" i="3" s="1"/>
  <c r="G5492" i="3"/>
  <c r="H5492" i="3" s="1"/>
  <c r="I5492" i="3" s="1"/>
  <c r="G5493" i="3"/>
  <c r="H5493" i="3" s="1"/>
  <c r="I5493" i="3"/>
  <c r="J5493" i="3"/>
  <c r="G5494" i="3"/>
  <c r="H5494" i="3" s="1"/>
  <c r="I5494" i="3" s="1"/>
  <c r="J5494" i="3"/>
  <c r="G5495" i="3"/>
  <c r="H5495" i="3" s="1"/>
  <c r="J5495" i="3" s="1"/>
  <c r="I5495" i="3"/>
  <c r="G5496" i="3"/>
  <c r="H5496" i="3" s="1"/>
  <c r="I5496" i="3" s="1"/>
  <c r="G5497" i="3"/>
  <c r="H5497" i="3" s="1"/>
  <c r="I5497" i="3"/>
  <c r="J5497" i="3"/>
  <c r="G5498" i="3"/>
  <c r="H5498" i="3" s="1"/>
  <c r="I5498" i="3" s="1"/>
  <c r="J5498" i="3"/>
  <c r="G5499" i="3"/>
  <c r="H5499" i="3" s="1"/>
  <c r="I5499" i="3" s="1"/>
  <c r="G5500" i="3"/>
  <c r="H5500" i="3" s="1"/>
  <c r="I5500" i="3" s="1"/>
  <c r="G5501" i="3"/>
  <c r="H5501" i="3" s="1"/>
  <c r="I5501" i="3" s="1"/>
  <c r="G5502" i="3"/>
  <c r="H5502" i="3" s="1"/>
  <c r="I5502" i="3" s="1"/>
  <c r="G5503" i="3"/>
  <c r="H5503" i="3" s="1"/>
  <c r="J5503" i="3" s="1"/>
  <c r="G5504" i="3"/>
  <c r="H5504" i="3" s="1"/>
  <c r="I5504" i="3" s="1"/>
  <c r="G5505" i="3"/>
  <c r="H5505" i="3" s="1"/>
  <c r="I5505" i="3" s="1"/>
  <c r="G5506" i="3"/>
  <c r="H5506" i="3" s="1"/>
  <c r="I5506" i="3" s="1"/>
  <c r="G5507" i="3"/>
  <c r="H5507" i="3" s="1"/>
  <c r="I5507" i="3" s="1"/>
  <c r="G5508" i="3"/>
  <c r="H5508" i="3" s="1"/>
  <c r="I5508" i="3" s="1"/>
  <c r="G5509" i="3"/>
  <c r="H5509" i="3" s="1"/>
  <c r="J5509" i="3" s="1"/>
  <c r="I5509" i="3"/>
  <c r="G5510" i="3"/>
  <c r="H5510" i="3" s="1"/>
  <c r="I5510" i="3" s="1"/>
  <c r="J5510" i="3"/>
  <c r="G5511" i="3"/>
  <c r="H5511" i="3" s="1"/>
  <c r="J5511" i="3" s="1"/>
  <c r="I5511" i="3"/>
  <c r="G5512" i="3"/>
  <c r="H5512" i="3" s="1"/>
  <c r="I5512" i="3" s="1"/>
  <c r="G5513" i="3"/>
  <c r="H5513" i="3" s="1"/>
  <c r="J5513" i="3" s="1"/>
  <c r="I5513" i="3"/>
  <c r="G5514" i="3"/>
  <c r="H5514" i="3" s="1"/>
  <c r="G5515" i="3"/>
  <c r="H5515" i="3" s="1"/>
  <c r="I5515" i="3" s="1"/>
  <c r="G5516" i="3"/>
  <c r="H5516" i="3" s="1"/>
  <c r="G5517" i="3"/>
  <c r="H5517" i="3" s="1"/>
  <c r="G5518" i="3"/>
  <c r="H5518" i="3"/>
  <c r="I5518" i="3" s="1"/>
  <c r="J5518" i="3"/>
  <c r="G5519" i="3"/>
  <c r="H5519" i="3" s="1"/>
  <c r="G5520" i="3"/>
  <c r="H5520" i="3" s="1"/>
  <c r="G5521" i="3"/>
  <c r="H5521" i="3" s="1"/>
  <c r="G5522" i="3"/>
  <c r="H5522" i="3"/>
  <c r="I5522" i="3" s="1"/>
  <c r="J5522" i="3"/>
  <c r="G5523" i="3"/>
  <c r="H5523" i="3" s="1"/>
  <c r="G5524" i="3"/>
  <c r="H5524" i="3" s="1"/>
  <c r="G5525" i="3"/>
  <c r="H5525" i="3" s="1"/>
  <c r="G5526" i="3"/>
  <c r="H5526" i="3"/>
  <c r="I5526" i="3" s="1"/>
  <c r="J5526" i="3"/>
  <c r="G5527" i="3"/>
  <c r="H5527" i="3" s="1"/>
  <c r="G5528" i="3"/>
  <c r="H5528" i="3" s="1"/>
  <c r="G5529" i="3"/>
  <c r="H5529" i="3" s="1"/>
  <c r="G5530" i="3"/>
  <c r="H5530" i="3" s="1"/>
  <c r="G5531" i="3"/>
  <c r="H5531" i="3" s="1"/>
  <c r="G5532" i="3"/>
  <c r="H5532" i="3" s="1"/>
  <c r="G5533" i="3"/>
  <c r="H5533" i="3" s="1"/>
  <c r="G5534" i="3"/>
  <c r="H5534" i="3" s="1"/>
  <c r="G5535" i="3"/>
  <c r="H5535" i="3" s="1"/>
  <c r="G5536" i="3"/>
  <c r="H5536" i="3" s="1"/>
  <c r="G5537" i="3"/>
  <c r="H5537" i="3" s="1"/>
  <c r="G5538" i="3"/>
  <c r="H5538" i="3" s="1"/>
  <c r="G5539" i="3"/>
  <c r="H5539" i="3" s="1"/>
  <c r="G5540" i="3"/>
  <c r="H5540" i="3" s="1"/>
  <c r="G5541" i="3"/>
  <c r="H5541" i="3" s="1"/>
  <c r="G5542" i="3"/>
  <c r="H5542" i="3" s="1"/>
  <c r="G5543" i="3"/>
  <c r="H5543" i="3" s="1"/>
  <c r="G5544" i="3"/>
  <c r="H5544" i="3" s="1"/>
  <c r="G5545" i="3"/>
  <c r="H5545" i="3" s="1"/>
  <c r="G5546" i="3"/>
  <c r="H5546" i="3" s="1"/>
  <c r="G5547" i="3"/>
  <c r="H5547" i="3" s="1"/>
  <c r="G5548" i="3"/>
  <c r="H5548" i="3" s="1"/>
  <c r="G5549" i="3"/>
  <c r="H5549" i="3" s="1"/>
  <c r="G5550" i="3"/>
  <c r="H5550" i="3" s="1"/>
  <c r="G5551" i="3"/>
  <c r="H5551" i="3" s="1"/>
  <c r="G5552" i="3"/>
  <c r="H5552" i="3" s="1"/>
  <c r="G5553" i="3"/>
  <c r="H5553" i="3" s="1"/>
  <c r="G5554" i="3"/>
  <c r="H5554" i="3" s="1"/>
  <c r="G5555" i="3"/>
  <c r="H5555" i="3" s="1"/>
  <c r="G5556" i="3"/>
  <c r="H5556" i="3" s="1"/>
  <c r="G5557" i="3"/>
  <c r="H5557" i="3" s="1"/>
  <c r="G5558" i="3"/>
  <c r="H5558" i="3" s="1"/>
  <c r="G5559" i="3"/>
  <c r="H5559" i="3" s="1"/>
  <c r="G5560" i="3"/>
  <c r="H5560" i="3" s="1"/>
  <c r="G5561" i="3"/>
  <c r="H5561" i="3" s="1"/>
  <c r="G5562" i="3"/>
  <c r="H5562" i="3" s="1"/>
  <c r="G5563" i="3"/>
  <c r="H5563" i="3" s="1"/>
  <c r="G5564" i="3"/>
  <c r="H5564" i="3" s="1"/>
  <c r="G5565" i="3"/>
  <c r="H5565" i="3" s="1"/>
  <c r="G5566" i="3"/>
  <c r="H5566" i="3" s="1"/>
  <c r="G5567" i="3"/>
  <c r="H5567" i="3" s="1"/>
  <c r="G5568" i="3"/>
  <c r="H5568" i="3" s="1"/>
  <c r="G5569" i="3"/>
  <c r="H5569" i="3" s="1"/>
  <c r="G5570" i="3"/>
  <c r="H5570" i="3" s="1"/>
  <c r="G5571" i="3"/>
  <c r="H5571" i="3" s="1"/>
  <c r="G5572" i="3"/>
  <c r="H5572" i="3" s="1"/>
  <c r="G5573" i="3"/>
  <c r="H5573" i="3" s="1"/>
  <c r="G5574" i="3"/>
  <c r="H5574" i="3" s="1"/>
  <c r="G5575" i="3"/>
  <c r="H5575" i="3" s="1"/>
  <c r="G5576" i="3"/>
  <c r="H5576" i="3" s="1"/>
  <c r="G5577" i="3"/>
  <c r="H5577" i="3" s="1"/>
  <c r="G5578" i="3"/>
  <c r="H5578" i="3" s="1"/>
  <c r="G5579" i="3"/>
  <c r="H5579" i="3" s="1"/>
  <c r="G5580" i="3"/>
  <c r="H5580" i="3" s="1"/>
  <c r="G5581" i="3"/>
  <c r="H5581" i="3" s="1"/>
  <c r="G5582" i="3"/>
  <c r="H5582" i="3" s="1"/>
  <c r="G5583" i="3"/>
  <c r="H5583" i="3" s="1"/>
  <c r="G5584" i="3"/>
  <c r="H5584" i="3" s="1"/>
  <c r="G5585" i="3"/>
  <c r="H5585" i="3" s="1"/>
  <c r="G5586" i="3"/>
  <c r="H5586" i="3" s="1"/>
  <c r="G5587" i="3"/>
  <c r="H5587" i="3" s="1"/>
  <c r="G5588" i="3"/>
  <c r="H5588" i="3" s="1"/>
  <c r="G5589" i="3"/>
  <c r="H5589" i="3" s="1"/>
  <c r="G5590" i="3"/>
  <c r="H5590" i="3" s="1"/>
  <c r="G5591" i="3"/>
  <c r="H5591" i="3" s="1"/>
  <c r="G5592" i="3"/>
  <c r="H5592" i="3" s="1"/>
  <c r="G5593" i="3"/>
  <c r="H5593" i="3" s="1"/>
  <c r="G5594" i="3"/>
  <c r="H5594" i="3" s="1"/>
  <c r="G5595" i="3"/>
  <c r="H5595" i="3" s="1"/>
  <c r="G5596" i="3"/>
  <c r="H5596" i="3" s="1"/>
  <c r="G5597" i="3"/>
  <c r="H5597" i="3" s="1"/>
  <c r="G5598" i="3"/>
  <c r="H5598" i="3" s="1"/>
  <c r="G5599" i="3"/>
  <c r="H5599" i="3" s="1"/>
  <c r="G5600" i="3"/>
  <c r="H5600" i="3" s="1"/>
  <c r="G5601" i="3"/>
  <c r="H5601" i="3" s="1"/>
  <c r="G5602" i="3"/>
  <c r="H5602" i="3" s="1"/>
  <c r="G5603" i="3"/>
  <c r="H5603" i="3" s="1"/>
  <c r="G5604" i="3"/>
  <c r="H5604" i="3" s="1"/>
  <c r="G5605" i="3"/>
  <c r="H5605" i="3" s="1"/>
  <c r="G5606" i="3"/>
  <c r="H5606" i="3" s="1"/>
  <c r="G5607" i="3"/>
  <c r="H5607" i="3" s="1"/>
  <c r="G5608" i="3"/>
  <c r="H5608" i="3" s="1"/>
  <c r="G5609" i="3"/>
  <c r="H5609" i="3" s="1"/>
  <c r="G5610" i="3"/>
  <c r="H5610" i="3" s="1"/>
  <c r="G5611" i="3"/>
  <c r="H5611" i="3" s="1"/>
  <c r="G5612" i="3"/>
  <c r="H5612" i="3" s="1"/>
  <c r="G5613" i="3"/>
  <c r="H5613" i="3" s="1"/>
  <c r="G5614" i="3"/>
  <c r="H5614" i="3" s="1"/>
  <c r="G5615" i="3"/>
  <c r="H5615" i="3" s="1"/>
  <c r="G5616" i="3"/>
  <c r="H5616" i="3" s="1"/>
  <c r="G5617" i="3"/>
  <c r="H5617" i="3" s="1"/>
  <c r="G5618" i="3"/>
  <c r="H5618" i="3" s="1"/>
  <c r="G5619" i="3"/>
  <c r="H5619" i="3" s="1"/>
  <c r="G5620" i="3"/>
  <c r="H5620" i="3" s="1"/>
  <c r="G5621" i="3"/>
  <c r="H5621" i="3" s="1"/>
  <c r="G5622" i="3"/>
  <c r="H5622" i="3" s="1"/>
  <c r="G5623" i="3"/>
  <c r="H5623" i="3" s="1"/>
  <c r="G5624" i="3"/>
  <c r="H5624" i="3" s="1"/>
  <c r="G5625" i="3"/>
  <c r="H5625" i="3" s="1"/>
  <c r="G5626" i="3"/>
  <c r="H5626" i="3" s="1"/>
  <c r="G5627" i="3"/>
  <c r="H5627" i="3" s="1"/>
  <c r="G5628" i="3"/>
  <c r="H5628" i="3" s="1"/>
  <c r="G5629" i="3"/>
  <c r="H5629" i="3" s="1"/>
  <c r="G5630" i="3"/>
  <c r="H5630" i="3" s="1"/>
  <c r="G5631" i="3"/>
  <c r="H5631" i="3" s="1"/>
  <c r="G5632" i="3"/>
  <c r="H5632" i="3" s="1"/>
  <c r="G5633" i="3"/>
  <c r="H5633" i="3" s="1"/>
  <c r="G5634" i="3"/>
  <c r="H5634" i="3" s="1"/>
  <c r="G5635" i="3"/>
  <c r="H5635" i="3" s="1"/>
  <c r="G5636" i="3"/>
  <c r="H5636" i="3" s="1"/>
  <c r="G5637" i="3"/>
  <c r="H5637" i="3" s="1"/>
  <c r="G5638" i="3"/>
  <c r="H5638" i="3" s="1"/>
  <c r="G5639" i="3"/>
  <c r="H5639" i="3" s="1"/>
  <c r="G5640" i="3"/>
  <c r="H5640" i="3" s="1"/>
  <c r="G5641" i="3"/>
  <c r="H5641" i="3" s="1"/>
  <c r="G5642" i="3"/>
  <c r="H5642" i="3" s="1"/>
  <c r="G5643" i="3"/>
  <c r="H5643" i="3" s="1"/>
  <c r="G5644" i="3"/>
  <c r="H5644" i="3" s="1"/>
  <c r="G5645" i="3"/>
  <c r="H5645" i="3" s="1"/>
  <c r="G5646" i="3"/>
  <c r="H5646" i="3" s="1"/>
  <c r="G5647" i="3"/>
  <c r="H5647" i="3" s="1"/>
  <c r="G5648" i="3"/>
  <c r="H5648" i="3" s="1"/>
  <c r="G5649" i="3"/>
  <c r="H5649" i="3" s="1"/>
  <c r="G5650" i="3"/>
  <c r="H5650" i="3" s="1"/>
  <c r="G5651" i="3"/>
  <c r="H5651" i="3" s="1"/>
  <c r="G5652" i="3"/>
  <c r="H5652" i="3" s="1"/>
  <c r="G5653" i="3"/>
  <c r="H5653" i="3" s="1"/>
  <c r="G5654" i="3"/>
  <c r="H5654" i="3" s="1"/>
  <c r="G5655" i="3"/>
  <c r="H5655" i="3" s="1"/>
  <c r="G5656" i="3"/>
  <c r="H5656" i="3" s="1"/>
  <c r="G5657" i="3"/>
  <c r="H5657" i="3" s="1"/>
  <c r="G5658" i="3"/>
  <c r="H5658" i="3" s="1"/>
  <c r="G5659" i="3"/>
  <c r="H5659" i="3" s="1"/>
  <c r="G5660" i="3"/>
  <c r="H5660" i="3" s="1"/>
  <c r="G5661" i="3"/>
  <c r="H5661" i="3" s="1"/>
  <c r="G5662" i="3"/>
  <c r="H5662" i="3" s="1"/>
  <c r="G5663" i="3"/>
  <c r="H5663" i="3" s="1"/>
  <c r="G5664" i="3"/>
  <c r="H5664" i="3" s="1"/>
  <c r="G5665" i="3"/>
  <c r="H5665" i="3" s="1"/>
  <c r="G5666" i="3"/>
  <c r="H5666" i="3" s="1"/>
  <c r="G5667" i="3"/>
  <c r="H5667" i="3" s="1"/>
  <c r="G5668" i="3"/>
  <c r="H5668" i="3" s="1"/>
  <c r="G5669" i="3"/>
  <c r="H5669" i="3" s="1"/>
  <c r="G5670" i="3"/>
  <c r="H5670" i="3" s="1"/>
  <c r="G5671" i="3"/>
  <c r="H5671" i="3" s="1"/>
  <c r="G5672" i="3"/>
  <c r="H5672" i="3" s="1"/>
  <c r="G5673" i="3"/>
  <c r="H5673" i="3" s="1"/>
  <c r="G5674" i="3"/>
  <c r="H5674" i="3" s="1"/>
  <c r="G5675" i="3"/>
  <c r="H5675" i="3" s="1"/>
  <c r="G5676" i="3"/>
  <c r="H5676" i="3" s="1"/>
  <c r="G5677" i="3"/>
  <c r="H5677" i="3" s="1"/>
  <c r="G5678" i="3"/>
  <c r="H5678" i="3" s="1"/>
  <c r="G5679" i="3"/>
  <c r="H5679" i="3" s="1"/>
  <c r="G5680" i="3"/>
  <c r="H5680" i="3" s="1"/>
  <c r="G5681" i="3"/>
  <c r="H5681" i="3" s="1"/>
  <c r="G5682" i="3"/>
  <c r="H5682" i="3" s="1"/>
  <c r="G5683" i="3"/>
  <c r="H5683" i="3" s="1"/>
  <c r="G5684" i="3"/>
  <c r="H5684" i="3" s="1"/>
  <c r="G5685" i="3"/>
  <c r="H5685" i="3" s="1"/>
  <c r="G5686" i="3"/>
  <c r="H5686" i="3" s="1"/>
  <c r="G5687" i="3"/>
  <c r="H5687" i="3" s="1"/>
  <c r="G5688" i="3"/>
  <c r="H5688" i="3" s="1"/>
  <c r="G5689" i="3"/>
  <c r="H5689" i="3" s="1"/>
  <c r="G5690" i="3"/>
  <c r="H5690" i="3" s="1"/>
  <c r="G5691" i="3"/>
  <c r="H5691" i="3" s="1"/>
  <c r="G5692" i="3"/>
  <c r="H5692" i="3" s="1"/>
  <c r="G5693" i="3"/>
  <c r="H5693" i="3" s="1"/>
  <c r="G5694" i="3"/>
  <c r="H5694" i="3" s="1"/>
  <c r="G5695" i="3"/>
  <c r="H5695" i="3" s="1"/>
  <c r="G5696" i="3"/>
  <c r="H5696" i="3" s="1"/>
  <c r="G5697" i="3"/>
  <c r="H5697" i="3" s="1"/>
  <c r="G5698" i="3"/>
  <c r="H5698" i="3" s="1"/>
  <c r="G5699" i="3"/>
  <c r="H5699" i="3" s="1"/>
  <c r="G5700" i="3"/>
  <c r="H5700" i="3" s="1"/>
  <c r="G5701" i="3"/>
  <c r="H5701" i="3" s="1"/>
  <c r="G5702" i="3"/>
  <c r="H5702" i="3" s="1"/>
  <c r="G5703" i="3"/>
  <c r="H5703" i="3" s="1"/>
  <c r="G5704" i="3"/>
  <c r="H5704" i="3" s="1"/>
  <c r="G5705" i="3"/>
  <c r="H5705" i="3" s="1"/>
  <c r="G5706" i="3"/>
  <c r="H5706" i="3" s="1"/>
  <c r="G5707" i="3"/>
  <c r="H5707" i="3" s="1"/>
  <c r="G5708" i="3"/>
  <c r="H5708" i="3" s="1"/>
  <c r="G5709" i="3"/>
  <c r="H5709" i="3" s="1"/>
  <c r="G5710" i="3"/>
  <c r="H5710" i="3" s="1"/>
  <c r="G5711" i="3"/>
  <c r="H5711" i="3" s="1"/>
  <c r="G5712" i="3"/>
  <c r="H5712" i="3" s="1"/>
  <c r="G5713" i="3"/>
  <c r="H5713" i="3" s="1"/>
  <c r="G5714" i="3"/>
  <c r="H5714" i="3" s="1"/>
  <c r="G5715" i="3"/>
  <c r="H5715" i="3" s="1"/>
  <c r="G5716" i="3"/>
  <c r="H5716" i="3" s="1"/>
  <c r="G5717" i="3"/>
  <c r="H5717" i="3" s="1"/>
  <c r="G5718" i="3"/>
  <c r="H5718" i="3" s="1"/>
  <c r="G5719" i="3"/>
  <c r="H5719" i="3" s="1"/>
  <c r="G5720" i="3"/>
  <c r="H5720" i="3" s="1"/>
  <c r="G5721" i="3"/>
  <c r="H5721" i="3" s="1"/>
  <c r="G5722" i="3"/>
  <c r="H5722" i="3" s="1"/>
  <c r="G5723" i="3"/>
  <c r="H5723" i="3" s="1"/>
  <c r="G5724" i="3"/>
  <c r="H5724" i="3" s="1"/>
  <c r="G5725" i="3"/>
  <c r="H5725" i="3" s="1"/>
  <c r="G5726" i="3"/>
  <c r="H5726" i="3" s="1"/>
  <c r="G5727" i="3"/>
  <c r="H5727" i="3" s="1"/>
  <c r="G5728" i="3"/>
  <c r="H5728" i="3" s="1"/>
  <c r="G5729" i="3"/>
  <c r="H5729" i="3" s="1"/>
  <c r="G5730" i="3"/>
  <c r="H5730" i="3" s="1"/>
  <c r="G5731" i="3"/>
  <c r="H5731" i="3" s="1"/>
  <c r="G5732" i="3"/>
  <c r="H5732" i="3" s="1"/>
  <c r="G5733" i="3"/>
  <c r="H5733" i="3" s="1"/>
  <c r="G5734" i="3"/>
  <c r="H5734" i="3" s="1"/>
  <c r="G5735" i="3"/>
  <c r="H5735" i="3" s="1"/>
  <c r="G5736" i="3"/>
  <c r="H5736" i="3" s="1"/>
  <c r="G5737" i="3"/>
  <c r="H5737" i="3" s="1"/>
  <c r="G5738" i="3"/>
  <c r="H5738" i="3" s="1"/>
  <c r="G5739" i="3"/>
  <c r="H5739" i="3" s="1"/>
  <c r="G5740" i="3"/>
  <c r="H5740" i="3" s="1"/>
  <c r="G5741" i="3"/>
  <c r="H5741" i="3" s="1"/>
  <c r="G5742" i="3"/>
  <c r="H5742" i="3" s="1"/>
  <c r="G5743" i="3"/>
  <c r="H5743" i="3" s="1"/>
  <c r="G5744" i="3"/>
  <c r="H5744" i="3" s="1"/>
  <c r="G5745" i="3"/>
  <c r="H5745" i="3" s="1"/>
  <c r="G5746" i="3"/>
  <c r="H5746" i="3" s="1"/>
  <c r="G5747" i="3"/>
  <c r="H5747" i="3" s="1"/>
  <c r="G5748" i="3"/>
  <c r="H5748" i="3" s="1"/>
  <c r="G5749" i="3"/>
  <c r="H5749" i="3" s="1"/>
  <c r="G5750" i="3"/>
  <c r="H5750" i="3" s="1"/>
  <c r="G5751" i="3"/>
  <c r="H5751" i="3" s="1"/>
  <c r="G5752" i="3"/>
  <c r="H5752" i="3" s="1"/>
  <c r="G5753" i="3"/>
  <c r="H5753" i="3" s="1"/>
  <c r="G5754" i="3"/>
  <c r="H5754" i="3" s="1"/>
  <c r="G5755" i="3"/>
  <c r="H5755" i="3" s="1"/>
  <c r="G5756" i="3"/>
  <c r="H5756" i="3" s="1"/>
  <c r="G5757" i="3"/>
  <c r="H5757" i="3" s="1"/>
  <c r="G5758" i="3"/>
  <c r="H5758" i="3" s="1"/>
  <c r="G5759" i="3"/>
  <c r="H5759" i="3" s="1"/>
  <c r="G5760" i="3"/>
  <c r="H5760" i="3" s="1"/>
  <c r="G5761" i="3"/>
  <c r="H5761" i="3" s="1"/>
  <c r="G5762" i="3"/>
  <c r="H5762" i="3" s="1"/>
  <c r="G5763" i="3"/>
  <c r="H5763" i="3" s="1"/>
  <c r="G5764" i="3"/>
  <c r="H5764" i="3" s="1"/>
  <c r="G5765" i="3"/>
  <c r="H5765" i="3" s="1"/>
  <c r="I5765" i="3" s="1"/>
  <c r="G5766" i="3"/>
  <c r="H5766" i="3" s="1"/>
  <c r="G5767" i="3"/>
  <c r="H5767" i="3" s="1"/>
  <c r="I5767" i="3" s="1"/>
  <c r="G5768" i="3"/>
  <c r="H5768" i="3" s="1"/>
  <c r="G5769" i="3"/>
  <c r="H5769" i="3" s="1"/>
  <c r="I5769" i="3" s="1"/>
  <c r="G5770" i="3"/>
  <c r="H5770" i="3" s="1"/>
  <c r="G5771" i="3"/>
  <c r="H5771" i="3" s="1"/>
  <c r="I5771" i="3" s="1"/>
  <c r="G5772" i="3"/>
  <c r="H5772" i="3" s="1"/>
  <c r="G5773" i="3"/>
  <c r="H5773" i="3" s="1"/>
  <c r="I5773" i="3" s="1"/>
  <c r="G5774" i="3"/>
  <c r="H5774" i="3" s="1"/>
  <c r="G5775" i="3"/>
  <c r="H5775" i="3" s="1"/>
  <c r="I5775" i="3" s="1"/>
  <c r="G5776" i="3"/>
  <c r="H5776" i="3" s="1"/>
  <c r="G5777" i="3"/>
  <c r="H5777" i="3" s="1"/>
  <c r="I5777" i="3" s="1"/>
  <c r="G5778" i="3"/>
  <c r="H5778" i="3" s="1"/>
  <c r="G5779" i="3"/>
  <c r="H5779" i="3" s="1"/>
  <c r="I5779" i="3" s="1"/>
  <c r="G5780" i="3"/>
  <c r="H5780" i="3" s="1"/>
  <c r="G5781" i="3"/>
  <c r="H5781" i="3" s="1"/>
  <c r="I5781" i="3" s="1"/>
  <c r="G5782" i="3"/>
  <c r="H5782" i="3" s="1"/>
  <c r="G5783" i="3"/>
  <c r="H5783" i="3" s="1"/>
  <c r="I5783" i="3" s="1"/>
  <c r="G5784" i="3"/>
  <c r="H5784" i="3" s="1"/>
  <c r="G5785" i="3"/>
  <c r="H5785" i="3" s="1"/>
  <c r="I5785" i="3" s="1"/>
  <c r="G5786" i="3"/>
  <c r="H5786" i="3" s="1"/>
  <c r="G5787" i="3"/>
  <c r="H5787" i="3" s="1"/>
  <c r="I5787" i="3" s="1"/>
  <c r="G5788" i="3"/>
  <c r="H5788" i="3" s="1"/>
  <c r="G5789" i="3"/>
  <c r="H5789" i="3" s="1"/>
  <c r="I5789" i="3" s="1"/>
  <c r="G5790" i="3"/>
  <c r="H5790" i="3" s="1"/>
  <c r="G5791" i="3"/>
  <c r="H5791" i="3" s="1"/>
  <c r="I5791" i="3" s="1"/>
  <c r="J5791" i="3"/>
  <c r="G5792" i="3"/>
  <c r="H5792" i="3" s="1"/>
  <c r="G5793" i="3"/>
  <c r="H5793" i="3" s="1"/>
  <c r="I5793" i="3" s="1"/>
  <c r="G5794" i="3"/>
  <c r="H5794" i="3" s="1"/>
  <c r="G5795" i="3"/>
  <c r="H5795" i="3" s="1"/>
  <c r="I5795" i="3" s="1"/>
  <c r="G5796" i="3"/>
  <c r="H5796" i="3" s="1"/>
  <c r="G5797" i="3"/>
  <c r="H5797" i="3" s="1"/>
  <c r="I5797" i="3" s="1"/>
  <c r="J5797" i="3"/>
  <c r="G5798" i="3"/>
  <c r="H5798" i="3" s="1"/>
  <c r="G5799" i="3"/>
  <c r="H5799" i="3" s="1"/>
  <c r="I5799" i="3" s="1"/>
  <c r="J5799" i="3"/>
  <c r="G5800" i="3"/>
  <c r="H5800" i="3" s="1"/>
  <c r="G5801" i="3"/>
  <c r="H5801" i="3" s="1"/>
  <c r="I5801" i="3" s="1"/>
  <c r="G5802" i="3"/>
  <c r="H5802" i="3" s="1"/>
  <c r="G5803" i="3"/>
  <c r="H5803" i="3" s="1"/>
  <c r="I5803" i="3" s="1"/>
  <c r="J5803" i="3"/>
  <c r="G5804" i="3"/>
  <c r="H5804" i="3" s="1"/>
  <c r="G5805" i="3"/>
  <c r="H5805" i="3" s="1"/>
  <c r="I5805" i="3" s="1"/>
  <c r="J5805" i="3"/>
  <c r="G5806" i="3"/>
  <c r="H5806" i="3" s="1"/>
  <c r="G5807" i="3"/>
  <c r="H5807" i="3" s="1"/>
  <c r="I5807" i="3" s="1"/>
  <c r="J5807" i="3"/>
  <c r="G5808" i="3"/>
  <c r="H5808" i="3" s="1"/>
  <c r="G5809" i="3"/>
  <c r="H5809" i="3" s="1"/>
  <c r="I5809" i="3" s="1"/>
  <c r="G5810" i="3"/>
  <c r="H5810" i="3" s="1"/>
  <c r="G5811" i="3"/>
  <c r="H5811" i="3" s="1"/>
  <c r="I5811" i="3" s="1"/>
  <c r="J5811" i="3"/>
  <c r="G5812" i="3"/>
  <c r="H5812" i="3" s="1"/>
  <c r="G5813" i="3"/>
  <c r="H5813" i="3" s="1"/>
  <c r="I5813" i="3" s="1"/>
  <c r="J5813" i="3"/>
  <c r="G5814" i="3"/>
  <c r="H5814" i="3" s="1"/>
  <c r="G5815" i="3"/>
  <c r="H5815" i="3" s="1"/>
  <c r="I5815" i="3" s="1"/>
  <c r="G5816" i="3"/>
  <c r="H5816" i="3" s="1"/>
  <c r="G5817" i="3"/>
  <c r="H5817" i="3" s="1"/>
  <c r="I5817" i="3" s="1"/>
  <c r="G5818" i="3"/>
  <c r="H5818" i="3" s="1"/>
  <c r="G5819" i="3"/>
  <c r="H5819" i="3" s="1"/>
  <c r="I5819" i="3" s="1"/>
  <c r="G5820" i="3"/>
  <c r="H5820" i="3" s="1"/>
  <c r="G5821" i="3"/>
  <c r="H5821" i="3" s="1"/>
  <c r="I5821" i="3" s="1"/>
  <c r="G5822" i="3"/>
  <c r="H5822" i="3" s="1"/>
  <c r="G5823" i="3"/>
  <c r="H5823" i="3" s="1"/>
  <c r="I5823" i="3" s="1"/>
  <c r="G5824" i="3"/>
  <c r="H5824" i="3" s="1"/>
  <c r="G5825" i="3"/>
  <c r="H5825" i="3" s="1"/>
  <c r="I5825" i="3" s="1"/>
  <c r="G5826" i="3"/>
  <c r="H5826" i="3" s="1"/>
  <c r="G5827" i="3"/>
  <c r="H5827" i="3" s="1"/>
  <c r="I5827" i="3" s="1"/>
  <c r="G5828" i="3"/>
  <c r="H5828" i="3" s="1"/>
  <c r="G5829" i="3"/>
  <c r="H5829" i="3" s="1"/>
  <c r="I5829" i="3" s="1"/>
  <c r="G5830" i="3"/>
  <c r="H5830" i="3" s="1"/>
  <c r="G5831" i="3"/>
  <c r="H5831" i="3" s="1"/>
  <c r="I5831" i="3" s="1"/>
  <c r="G5832" i="3"/>
  <c r="H5832" i="3" s="1"/>
  <c r="G5833" i="3"/>
  <c r="H5833" i="3" s="1"/>
  <c r="I5833" i="3" s="1"/>
  <c r="G5834" i="3"/>
  <c r="H5834" i="3" s="1"/>
  <c r="G5835" i="3"/>
  <c r="H5835" i="3" s="1"/>
  <c r="I5835" i="3" s="1"/>
  <c r="G5836" i="3"/>
  <c r="H5836" i="3" s="1"/>
  <c r="G5837" i="3"/>
  <c r="H5837" i="3" s="1"/>
  <c r="I5837" i="3" s="1"/>
  <c r="G5838" i="3"/>
  <c r="H5838" i="3" s="1"/>
  <c r="G5839" i="3"/>
  <c r="H5839" i="3" s="1"/>
  <c r="I5839" i="3" s="1"/>
  <c r="G5840" i="3"/>
  <c r="H5840" i="3" s="1"/>
  <c r="G5841" i="3"/>
  <c r="H5841" i="3" s="1"/>
  <c r="I5841" i="3" s="1"/>
  <c r="G5842" i="3"/>
  <c r="H5842" i="3" s="1"/>
  <c r="G5843" i="3"/>
  <c r="H5843" i="3" s="1"/>
  <c r="I5843" i="3" s="1"/>
  <c r="G5844" i="3"/>
  <c r="H5844" i="3" s="1"/>
  <c r="G5845" i="3"/>
  <c r="H5845" i="3" s="1"/>
  <c r="I5845" i="3" s="1"/>
  <c r="G5846" i="3"/>
  <c r="H5846" i="3" s="1"/>
  <c r="G5847" i="3"/>
  <c r="H5847" i="3" s="1"/>
  <c r="I5847" i="3" s="1"/>
  <c r="G5848" i="3"/>
  <c r="H5848" i="3" s="1"/>
  <c r="G5849" i="3"/>
  <c r="H5849" i="3" s="1"/>
  <c r="I5849" i="3" s="1"/>
  <c r="G5850" i="3"/>
  <c r="H5850" i="3" s="1"/>
  <c r="G5851" i="3"/>
  <c r="H5851" i="3" s="1"/>
  <c r="I5851" i="3" s="1"/>
  <c r="G5852" i="3"/>
  <c r="H5852" i="3" s="1"/>
  <c r="G5853" i="3"/>
  <c r="H5853" i="3" s="1"/>
  <c r="I5853" i="3" s="1"/>
  <c r="G5854" i="3"/>
  <c r="H5854" i="3" s="1"/>
  <c r="G5855" i="3"/>
  <c r="H5855" i="3" s="1"/>
  <c r="I5855" i="3" s="1"/>
  <c r="J5855" i="3"/>
  <c r="G5856" i="3"/>
  <c r="H5856" i="3" s="1"/>
  <c r="G5857" i="3"/>
  <c r="H5857" i="3" s="1"/>
  <c r="I5857" i="3" s="1"/>
  <c r="G5858" i="3"/>
  <c r="H5858" i="3" s="1"/>
  <c r="G5859" i="3"/>
  <c r="H5859" i="3" s="1"/>
  <c r="I5859" i="3" s="1"/>
  <c r="G5860" i="3"/>
  <c r="H5860" i="3" s="1"/>
  <c r="G5861" i="3"/>
  <c r="H5861" i="3" s="1"/>
  <c r="I5861" i="3" s="1"/>
  <c r="J5861" i="3"/>
  <c r="G5862" i="3"/>
  <c r="H5862" i="3" s="1"/>
  <c r="G5863" i="3"/>
  <c r="H5863" i="3" s="1"/>
  <c r="I5863" i="3" s="1"/>
  <c r="J5863" i="3"/>
  <c r="G5864" i="3"/>
  <c r="H5864" i="3" s="1"/>
  <c r="G5865" i="3"/>
  <c r="H5865" i="3" s="1"/>
  <c r="I5865" i="3" s="1"/>
  <c r="G5866" i="3"/>
  <c r="H5866" i="3" s="1"/>
  <c r="G5867" i="3"/>
  <c r="H5867" i="3" s="1"/>
  <c r="I5867" i="3" s="1"/>
  <c r="J5867" i="3"/>
  <c r="G5868" i="3"/>
  <c r="H5868" i="3" s="1"/>
  <c r="G5869" i="3"/>
  <c r="H5869" i="3" s="1"/>
  <c r="I5869" i="3" s="1"/>
  <c r="J5869" i="3"/>
  <c r="G5870" i="3"/>
  <c r="H5870" i="3" s="1"/>
  <c r="G5871" i="3"/>
  <c r="H5871" i="3" s="1"/>
  <c r="I5871" i="3" s="1"/>
  <c r="J5871" i="3"/>
  <c r="G5872" i="3"/>
  <c r="H5872" i="3" s="1"/>
  <c r="G5873" i="3"/>
  <c r="H5873" i="3" s="1"/>
  <c r="I5873" i="3" s="1"/>
  <c r="G5874" i="3"/>
  <c r="H5874" i="3" s="1"/>
  <c r="G5875" i="3"/>
  <c r="H5875" i="3" s="1"/>
  <c r="I5875" i="3" s="1"/>
  <c r="J5875" i="3"/>
  <c r="G5876" i="3"/>
  <c r="H5876" i="3" s="1"/>
  <c r="G5877" i="3"/>
  <c r="H5877" i="3" s="1"/>
  <c r="I5877" i="3" s="1"/>
  <c r="J5877" i="3"/>
  <c r="G5878" i="3"/>
  <c r="H5878" i="3" s="1"/>
  <c r="G5879" i="3"/>
  <c r="H5879" i="3" s="1"/>
  <c r="I5879" i="3" s="1"/>
  <c r="G5880" i="3"/>
  <c r="H5880" i="3" s="1"/>
  <c r="G5881" i="3"/>
  <c r="H5881" i="3" s="1"/>
  <c r="I5881" i="3" s="1"/>
  <c r="G5882" i="3"/>
  <c r="H5882" i="3" s="1"/>
  <c r="G5883" i="3"/>
  <c r="H5883" i="3" s="1"/>
  <c r="I5883" i="3" s="1"/>
  <c r="G5884" i="3"/>
  <c r="H5884" i="3"/>
  <c r="G5885" i="3"/>
  <c r="H5885" i="3" s="1"/>
  <c r="I5885" i="3" s="1"/>
  <c r="G5886" i="3"/>
  <c r="H5886" i="3" s="1"/>
  <c r="G5887" i="3"/>
  <c r="H5887" i="3" s="1"/>
  <c r="I5887" i="3" s="1"/>
  <c r="G5888" i="3"/>
  <c r="H5888" i="3"/>
  <c r="G5889" i="3"/>
  <c r="H5889" i="3" s="1"/>
  <c r="I5889" i="3" s="1"/>
  <c r="G5890" i="3"/>
  <c r="H5890" i="3" s="1"/>
  <c r="G5891" i="3"/>
  <c r="H5891" i="3" s="1"/>
  <c r="I5891" i="3" s="1"/>
  <c r="G5892" i="3"/>
  <c r="H5892" i="3"/>
  <c r="G5893" i="3"/>
  <c r="H5893" i="3" s="1"/>
  <c r="I5893" i="3" s="1"/>
  <c r="G5894" i="3"/>
  <c r="H5894" i="3" s="1"/>
  <c r="G5895" i="3"/>
  <c r="H5895" i="3" s="1"/>
  <c r="I5895" i="3" s="1"/>
  <c r="G5896" i="3"/>
  <c r="H5896" i="3"/>
  <c r="G5897" i="3"/>
  <c r="H5897" i="3" s="1"/>
  <c r="I5897" i="3" s="1"/>
  <c r="G5898" i="3"/>
  <c r="H5898" i="3" s="1"/>
  <c r="G5899" i="3"/>
  <c r="H5899" i="3" s="1"/>
  <c r="I5899" i="3" s="1"/>
  <c r="G5900" i="3"/>
  <c r="H5900" i="3" s="1"/>
  <c r="G5901" i="3"/>
  <c r="H5901" i="3" s="1"/>
  <c r="I5901" i="3" s="1"/>
  <c r="G5902" i="3"/>
  <c r="H5902" i="3"/>
  <c r="G5903" i="3"/>
  <c r="H5903" i="3" s="1"/>
  <c r="I5903" i="3" s="1"/>
  <c r="J5903" i="3"/>
  <c r="G5904" i="3"/>
  <c r="H5904" i="3" s="1"/>
  <c r="G5905" i="3"/>
  <c r="H5905" i="3" s="1"/>
  <c r="I5905" i="3" s="1"/>
  <c r="J5905" i="3"/>
  <c r="G5906" i="3"/>
  <c r="H5906" i="3" s="1"/>
  <c r="G5907" i="3"/>
  <c r="H5907" i="3" s="1"/>
  <c r="I5907" i="3" s="1"/>
  <c r="G5908" i="3"/>
  <c r="H5908" i="3" s="1"/>
  <c r="G5909" i="3"/>
  <c r="H5909" i="3" s="1"/>
  <c r="I5909" i="3" s="1"/>
  <c r="J5909" i="3"/>
  <c r="G5910" i="3"/>
  <c r="H5910" i="3" s="1"/>
  <c r="G5911" i="3"/>
  <c r="H5911" i="3" s="1"/>
  <c r="I5911" i="3" s="1"/>
  <c r="G5912" i="3"/>
  <c r="H5912" i="3" s="1"/>
  <c r="G5913" i="3"/>
  <c r="H5913" i="3" s="1"/>
  <c r="I5913" i="3" s="1"/>
  <c r="J5913" i="3"/>
  <c r="G5914" i="3"/>
  <c r="H5914" i="3"/>
  <c r="G5915" i="3"/>
  <c r="H5915" i="3" s="1"/>
  <c r="I5915" i="3" s="1"/>
  <c r="G5916" i="3"/>
  <c r="H5916" i="3" s="1"/>
  <c r="G5917" i="3"/>
  <c r="H5917" i="3" s="1"/>
  <c r="I5917" i="3" s="1"/>
  <c r="J5917" i="3"/>
  <c r="G5918" i="3"/>
  <c r="H5918" i="3"/>
  <c r="G5919" i="3"/>
  <c r="H5919" i="3" s="1"/>
  <c r="I5919" i="3" s="1"/>
  <c r="G5920" i="3"/>
  <c r="H5920" i="3" s="1"/>
  <c r="G5921" i="3"/>
  <c r="H5921" i="3" s="1"/>
  <c r="I5921" i="3" s="1"/>
  <c r="G5922" i="3"/>
  <c r="H5922" i="3"/>
  <c r="G5923" i="3"/>
  <c r="H5923" i="3" s="1"/>
  <c r="I5923" i="3" s="1"/>
  <c r="G5924" i="3"/>
  <c r="H5924" i="3" s="1"/>
  <c r="G5925" i="3"/>
  <c r="H5925" i="3" s="1"/>
  <c r="I5925" i="3" s="1"/>
  <c r="G5926" i="3"/>
  <c r="H5926" i="3" s="1"/>
  <c r="G5927" i="3"/>
  <c r="H5927" i="3" s="1"/>
  <c r="I5927" i="3" s="1"/>
  <c r="G5928" i="3"/>
  <c r="H5928" i="3" s="1"/>
  <c r="G5929" i="3"/>
  <c r="H5929" i="3" s="1"/>
  <c r="I5929" i="3" s="1"/>
  <c r="J5929" i="3"/>
  <c r="G5930" i="3"/>
  <c r="H5930" i="3" s="1"/>
  <c r="G5931" i="3"/>
  <c r="H5931" i="3" s="1"/>
  <c r="I5931" i="3" s="1"/>
  <c r="G5932" i="3"/>
  <c r="H5932" i="3" s="1"/>
  <c r="G5933" i="3"/>
  <c r="H5933" i="3" s="1"/>
  <c r="I5933" i="3" s="1"/>
  <c r="J5933" i="3"/>
  <c r="G5934" i="3"/>
  <c r="H5934" i="3" s="1"/>
  <c r="G5935" i="3"/>
  <c r="H5935" i="3" s="1"/>
  <c r="I5935" i="3" s="1"/>
  <c r="G5936" i="3"/>
  <c r="H5936" i="3" s="1"/>
  <c r="G5937" i="3"/>
  <c r="H5937" i="3" s="1"/>
  <c r="I5937" i="3" s="1"/>
  <c r="G5938" i="3"/>
  <c r="H5938" i="3" s="1"/>
  <c r="G5939" i="3"/>
  <c r="H5939" i="3" s="1"/>
  <c r="I5939" i="3" s="1"/>
  <c r="G5940" i="3"/>
  <c r="H5940" i="3" s="1"/>
  <c r="G5941" i="3"/>
  <c r="H5941" i="3" s="1"/>
  <c r="I5941" i="3" s="1"/>
  <c r="G5942" i="3"/>
  <c r="H5942" i="3" s="1"/>
  <c r="G5943" i="3"/>
  <c r="H5943" i="3" s="1"/>
  <c r="I5943" i="3" s="1"/>
  <c r="G5944" i="3"/>
  <c r="H5944" i="3" s="1"/>
  <c r="I5944" i="3" s="1"/>
  <c r="G5945" i="3"/>
  <c r="H5945" i="3" s="1"/>
  <c r="I5945" i="3" s="1"/>
  <c r="G5946" i="3"/>
  <c r="H5946" i="3"/>
  <c r="I5946" i="3" s="1"/>
  <c r="G5947" i="3"/>
  <c r="H5947" i="3" s="1"/>
  <c r="I5947" i="3" s="1"/>
  <c r="G5948" i="3"/>
  <c r="H5948" i="3" s="1"/>
  <c r="G5949" i="3"/>
  <c r="H5949" i="3" s="1"/>
  <c r="I5949" i="3" s="1"/>
  <c r="G5950" i="3"/>
  <c r="H5950" i="3" s="1"/>
  <c r="G5951" i="3"/>
  <c r="H5951" i="3" s="1"/>
  <c r="I5951" i="3" s="1"/>
  <c r="G5952" i="3"/>
  <c r="H5952" i="3"/>
  <c r="I5952" i="3" s="1"/>
  <c r="G5953" i="3"/>
  <c r="H5953" i="3" s="1"/>
  <c r="I5953" i="3" s="1"/>
  <c r="J5953" i="3"/>
  <c r="G5954" i="3"/>
  <c r="H5954" i="3" s="1"/>
  <c r="G5955" i="3"/>
  <c r="H5955" i="3" s="1"/>
  <c r="I5955" i="3" s="1"/>
  <c r="G5956" i="3"/>
  <c r="H5956" i="3" s="1"/>
  <c r="G5957" i="3"/>
  <c r="H5957" i="3" s="1"/>
  <c r="I5957" i="3" s="1"/>
  <c r="G5958" i="3"/>
  <c r="H5958" i="3" s="1"/>
  <c r="G5959" i="3"/>
  <c r="H5959" i="3" s="1"/>
  <c r="I5959" i="3" s="1"/>
  <c r="G5960" i="3"/>
  <c r="H5960" i="3" s="1"/>
  <c r="I5960" i="3" s="1"/>
  <c r="G5961" i="3"/>
  <c r="H5961" i="3" s="1"/>
  <c r="I5961" i="3" s="1"/>
  <c r="G5962" i="3"/>
  <c r="H5962" i="3" s="1"/>
  <c r="I5962" i="3" s="1"/>
  <c r="G5963" i="3"/>
  <c r="H5963" i="3" s="1"/>
  <c r="I5963" i="3" s="1"/>
  <c r="G5964" i="3"/>
  <c r="H5964" i="3" s="1"/>
  <c r="G5965" i="3"/>
  <c r="H5965" i="3" s="1"/>
  <c r="I5965" i="3" s="1"/>
  <c r="G5966" i="3"/>
  <c r="H5966" i="3" s="1"/>
  <c r="G5967" i="3"/>
  <c r="H5967" i="3" s="1"/>
  <c r="I5967" i="3" s="1"/>
  <c r="G5968" i="3"/>
  <c r="H5968" i="3" s="1"/>
  <c r="G5969" i="3"/>
  <c r="H5969" i="3" s="1"/>
  <c r="I5969" i="3" s="1"/>
  <c r="J5969" i="3"/>
  <c r="G5970" i="3"/>
  <c r="H5970" i="3" s="1"/>
  <c r="G5971" i="3"/>
  <c r="H5971" i="3" s="1"/>
  <c r="I5971" i="3" s="1"/>
  <c r="J5971" i="3"/>
  <c r="G5972" i="3"/>
  <c r="H5972" i="3" s="1"/>
  <c r="G5973" i="3"/>
  <c r="H5973" i="3" s="1"/>
  <c r="I5973" i="3" s="1"/>
  <c r="G5974" i="3"/>
  <c r="H5974" i="3" s="1"/>
  <c r="G5975" i="3"/>
  <c r="H5975" i="3" s="1"/>
  <c r="I5975" i="3" s="1"/>
  <c r="G5976" i="3"/>
  <c r="H5976" i="3" s="1"/>
  <c r="I5976" i="3" s="1"/>
  <c r="G5977" i="3"/>
  <c r="H5977" i="3" s="1"/>
  <c r="I5977" i="3" s="1"/>
  <c r="G5978" i="3"/>
  <c r="H5978" i="3" s="1"/>
  <c r="I5978" i="3" s="1"/>
  <c r="G5979" i="3"/>
  <c r="H5979" i="3" s="1"/>
  <c r="I5979" i="3" s="1"/>
  <c r="G5980" i="3"/>
  <c r="H5980" i="3" s="1"/>
  <c r="G5981" i="3"/>
  <c r="H5981" i="3" s="1"/>
  <c r="I5981" i="3" s="1"/>
  <c r="G5982" i="3"/>
  <c r="H5982" i="3"/>
  <c r="I5982" i="3" s="1"/>
  <c r="G5983" i="3"/>
  <c r="H5983" i="3" s="1"/>
  <c r="I5983" i="3" s="1"/>
  <c r="G5984" i="3"/>
  <c r="H5984" i="3" s="1"/>
  <c r="G5985" i="3"/>
  <c r="H5985" i="3" s="1"/>
  <c r="I5985" i="3" s="1"/>
  <c r="G5986" i="3"/>
  <c r="H5986" i="3" s="1"/>
  <c r="G5987" i="3"/>
  <c r="H5987" i="3" s="1"/>
  <c r="I5987" i="3" s="1"/>
  <c r="J5987" i="3"/>
  <c r="G5988" i="3"/>
  <c r="H5988" i="3" s="1"/>
  <c r="G5989" i="3"/>
  <c r="H5989" i="3" s="1"/>
  <c r="I5989" i="3" s="1"/>
  <c r="G5990" i="3"/>
  <c r="H5990" i="3" s="1"/>
  <c r="G5991" i="3"/>
  <c r="H5991" i="3" s="1"/>
  <c r="I5991" i="3" s="1"/>
  <c r="G5992" i="3"/>
  <c r="H5992" i="3"/>
  <c r="I5992" i="3" s="1"/>
  <c r="G5993" i="3"/>
  <c r="H5993" i="3" s="1"/>
  <c r="I5993" i="3" s="1"/>
  <c r="G5994" i="3"/>
  <c r="H5994" i="3" s="1"/>
  <c r="I5994" i="3" s="1"/>
  <c r="G5995" i="3"/>
  <c r="H5995" i="3" s="1"/>
  <c r="I5995" i="3" s="1"/>
  <c r="J5995" i="3"/>
  <c r="G5996" i="3"/>
  <c r="H5996" i="3" s="1"/>
  <c r="G5997" i="3"/>
  <c r="H5997" i="3" s="1"/>
  <c r="I5997" i="3" s="1"/>
  <c r="J5997" i="3"/>
  <c r="G5998" i="3"/>
  <c r="H5998" i="3" s="1"/>
  <c r="G5999" i="3"/>
  <c r="H5999" i="3" s="1"/>
  <c r="I5999" i="3" s="1"/>
  <c r="G6000" i="3"/>
  <c r="H6000" i="3" s="1"/>
  <c r="G6001" i="3"/>
  <c r="H6001" i="3" s="1"/>
  <c r="I6001" i="3" s="1"/>
  <c r="G6002" i="3"/>
  <c r="H6002" i="3" s="1"/>
  <c r="G6003" i="3"/>
  <c r="H6003" i="3" s="1"/>
  <c r="I6003" i="3" s="1"/>
  <c r="J6003" i="3"/>
  <c r="G6004" i="3"/>
  <c r="H6004" i="3" s="1"/>
  <c r="G6005" i="3"/>
  <c r="H6005" i="3" s="1"/>
  <c r="I6005" i="3" s="1"/>
  <c r="G6006" i="3"/>
  <c r="H6006" i="3" s="1"/>
  <c r="G6007" i="3"/>
  <c r="H6007" i="3" s="1"/>
  <c r="I6007" i="3" s="1"/>
  <c r="G6008" i="3"/>
  <c r="H6008" i="3" s="1"/>
  <c r="I6008" i="3" s="1"/>
  <c r="G6009" i="3"/>
  <c r="H6009" i="3" s="1"/>
  <c r="I6009" i="3" s="1"/>
  <c r="G6010" i="3"/>
  <c r="H6010" i="3"/>
  <c r="I6010" i="3" s="1"/>
  <c r="G6011" i="3"/>
  <c r="H6011" i="3" s="1"/>
  <c r="I6011" i="3" s="1"/>
  <c r="G6012" i="3"/>
  <c r="H6012" i="3" s="1"/>
  <c r="G6013" i="3"/>
  <c r="H6013" i="3" s="1"/>
  <c r="I6013" i="3" s="1"/>
  <c r="G6014" i="3"/>
  <c r="H6014" i="3" s="1"/>
  <c r="G6015" i="3"/>
  <c r="H6015" i="3" s="1"/>
  <c r="I6015" i="3" s="1"/>
  <c r="G6016" i="3"/>
  <c r="H6016" i="3"/>
  <c r="I6016" i="3" s="1"/>
  <c r="G6017" i="3"/>
  <c r="H6017" i="3" s="1"/>
  <c r="I6017" i="3" s="1"/>
  <c r="J6017" i="3"/>
  <c r="G6018" i="3"/>
  <c r="H6018" i="3" s="1"/>
  <c r="G6019" i="3"/>
  <c r="H6019" i="3" s="1"/>
  <c r="I6019" i="3" s="1"/>
  <c r="G6020" i="3"/>
  <c r="H6020" i="3" s="1"/>
  <c r="G6021" i="3"/>
  <c r="H6021" i="3" s="1"/>
  <c r="I6021" i="3" s="1"/>
  <c r="G6022" i="3"/>
  <c r="H6022" i="3" s="1"/>
  <c r="G6023" i="3"/>
  <c r="H6023" i="3" s="1"/>
  <c r="I6023" i="3" s="1"/>
  <c r="G6024" i="3"/>
  <c r="H6024" i="3" s="1"/>
  <c r="I6024" i="3" s="1"/>
  <c r="G6025" i="3"/>
  <c r="H6025" i="3" s="1"/>
  <c r="I6025" i="3" s="1"/>
  <c r="G6026" i="3"/>
  <c r="H6026" i="3" s="1"/>
  <c r="I6026" i="3" s="1"/>
  <c r="G6027" i="3"/>
  <c r="H6027" i="3" s="1"/>
  <c r="I6027" i="3" s="1"/>
  <c r="G6028" i="3"/>
  <c r="H6028" i="3" s="1"/>
  <c r="G6029" i="3"/>
  <c r="H6029" i="3" s="1"/>
  <c r="I6029" i="3" s="1"/>
  <c r="G6030" i="3"/>
  <c r="H6030" i="3" s="1"/>
  <c r="G6031" i="3"/>
  <c r="H6031" i="3" s="1"/>
  <c r="I6031" i="3" s="1"/>
  <c r="G6032" i="3"/>
  <c r="H6032" i="3"/>
  <c r="I6032" i="3" s="1"/>
  <c r="G6033" i="3"/>
  <c r="H6033" i="3" s="1"/>
  <c r="I6033" i="3" s="1"/>
  <c r="J6033" i="3"/>
  <c r="G6034" i="3"/>
  <c r="H6034" i="3" s="1"/>
  <c r="G6035" i="3"/>
  <c r="H6035" i="3" s="1"/>
  <c r="I6035" i="3" s="1"/>
  <c r="J6035" i="3"/>
  <c r="G6036" i="3"/>
  <c r="H6036" i="3" s="1"/>
  <c r="G6037" i="3"/>
  <c r="H6037" i="3" s="1"/>
  <c r="I6037" i="3" s="1"/>
  <c r="G6038" i="3"/>
  <c r="H6038" i="3" s="1"/>
  <c r="G6039" i="3"/>
  <c r="H6039" i="3" s="1"/>
  <c r="I6039" i="3" s="1"/>
  <c r="G6040" i="3"/>
  <c r="H6040" i="3" s="1"/>
  <c r="I6040" i="3" s="1"/>
  <c r="G6041" i="3"/>
  <c r="H6041" i="3" s="1"/>
  <c r="I6041" i="3" s="1"/>
  <c r="G6042" i="3"/>
  <c r="H6042" i="3" s="1"/>
  <c r="I6042" i="3" s="1"/>
  <c r="G6043" i="3"/>
  <c r="H6043" i="3" s="1"/>
  <c r="I6043" i="3" s="1"/>
  <c r="G6044" i="3"/>
  <c r="H6044" i="3" s="1"/>
  <c r="G6045" i="3"/>
  <c r="H6045" i="3" s="1"/>
  <c r="I6045" i="3" s="1"/>
  <c r="G6046" i="3"/>
  <c r="H6046" i="3"/>
  <c r="I6046" i="3" s="1"/>
  <c r="G6047" i="3"/>
  <c r="H6047" i="3" s="1"/>
  <c r="I6047" i="3" s="1"/>
  <c r="G6048" i="3"/>
  <c r="H6048" i="3" s="1"/>
  <c r="G6049" i="3"/>
  <c r="H6049" i="3" s="1"/>
  <c r="I6049" i="3" s="1"/>
  <c r="G6050" i="3"/>
  <c r="H6050" i="3" s="1"/>
  <c r="G6051" i="3"/>
  <c r="H6051" i="3" s="1"/>
  <c r="I6051" i="3" s="1"/>
  <c r="J6051" i="3"/>
  <c r="G6052" i="3"/>
  <c r="H6052" i="3" s="1"/>
  <c r="G6053" i="3"/>
  <c r="H6053" i="3" s="1"/>
  <c r="I6053" i="3" s="1"/>
  <c r="G6054" i="3"/>
  <c r="H6054" i="3" s="1"/>
  <c r="G6055" i="3"/>
  <c r="H6055" i="3" s="1"/>
  <c r="I6055" i="3" s="1"/>
  <c r="G6056" i="3"/>
  <c r="H6056" i="3"/>
  <c r="I6056" i="3" s="1"/>
  <c r="G6057" i="3"/>
  <c r="H6057" i="3" s="1"/>
  <c r="I6057" i="3" s="1"/>
  <c r="G6058" i="3"/>
  <c r="H6058" i="3" s="1"/>
  <c r="I6058" i="3" s="1"/>
  <c r="G6059" i="3"/>
  <c r="H6059" i="3" s="1"/>
  <c r="I6059" i="3" s="1"/>
  <c r="J6059" i="3"/>
  <c r="G6060" i="3"/>
  <c r="H6060" i="3" s="1"/>
  <c r="G6061" i="3"/>
  <c r="H6061" i="3" s="1"/>
  <c r="I6061" i="3" s="1"/>
  <c r="J6061" i="3"/>
  <c r="G6062" i="3"/>
  <c r="H6062" i="3"/>
  <c r="I6062" i="3" s="1"/>
  <c r="G6063" i="3"/>
  <c r="H6063" i="3" s="1"/>
  <c r="I6063" i="3" s="1"/>
  <c r="G6064" i="3"/>
  <c r="H6064" i="3" s="1"/>
  <c r="G6065" i="3"/>
  <c r="H6065" i="3" s="1"/>
  <c r="I6065" i="3" s="1"/>
  <c r="G6066" i="3"/>
  <c r="H6066" i="3" s="1"/>
  <c r="G6067" i="3"/>
  <c r="H6067" i="3" s="1"/>
  <c r="I6067" i="3" s="1"/>
  <c r="J6067" i="3"/>
  <c r="G6068" i="3"/>
  <c r="H6068" i="3" s="1"/>
  <c r="G6069" i="3"/>
  <c r="H6069" i="3" s="1"/>
  <c r="I6069" i="3" s="1"/>
  <c r="G6070" i="3"/>
  <c r="H6070" i="3" s="1"/>
  <c r="G6071" i="3"/>
  <c r="H6071" i="3" s="1"/>
  <c r="I6071" i="3" s="1"/>
  <c r="G6072" i="3"/>
  <c r="H6072" i="3"/>
  <c r="I6072" i="3" s="1"/>
  <c r="G6073" i="3"/>
  <c r="H6073" i="3" s="1"/>
  <c r="I6073" i="3" s="1"/>
  <c r="G6074" i="3"/>
  <c r="H6074" i="3"/>
  <c r="I6074" i="3" s="1"/>
  <c r="G6075" i="3"/>
  <c r="H6075" i="3" s="1"/>
  <c r="I6075" i="3" s="1"/>
  <c r="G6076" i="3"/>
  <c r="H6076" i="3" s="1"/>
  <c r="G6077" i="3"/>
  <c r="H6077" i="3" s="1"/>
  <c r="I6077" i="3" s="1"/>
  <c r="G6078" i="3"/>
  <c r="H6078" i="3" s="1"/>
  <c r="G6079" i="3"/>
  <c r="H6079" i="3" s="1"/>
  <c r="I6079" i="3" s="1"/>
  <c r="G6080" i="3"/>
  <c r="H6080" i="3"/>
  <c r="I6080" i="3" s="1"/>
  <c r="G6081" i="3"/>
  <c r="H6081" i="3" s="1"/>
  <c r="I6081" i="3" s="1"/>
  <c r="G6082" i="3"/>
  <c r="H6082" i="3" s="1"/>
  <c r="G6083" i="3"/>
  <c r="H6083" i="3" s="1"/>
  <c r="I6083" i="3" s="1"/>
  <c r="G6084" i="3"/>
  <c r="H6084" i="3" s="1"/>
  <c r="G6085" i="3"/>
  <c r="H6085" i="3" s="1"/>
  <c r="I6085" i="3" s="1"/>
  <c r="G6086" i="3"/>
  <c r="H6086" i="3" s="1"/>
  <c r="G6087" i="3"/>
  <c r="H6087" i="3" s="1"/>
  <c r="I6087" i="3" s="1"/>
  <c r="G6088" i="3"/>
  <c r="H6088" i="3" s="1"/>
  <c r="I6088" i="3" s="1"/>
  <c r="G6089" i="3"/>
  <c r="H6089" i="3" s="1"/>
  <c r="I6089" i="3" s="1"/>
  <c r="G6090" i="3"/>
  <c r="H6090" i="3" s="1"/>
  <c r="I6090" i="3" s="1"/>
  <c r="G6091" i="3"/>
  <c r="H6091" i="3" s="1"/>
  <c r="I6091" i="3" s="1"/>
  <c r="G6092" i="3"/>
  <c r="H6092" i="3" s="1"/>
  <c r="G6093" i="3"/>
  <c r="H6093" i="3" s="1"/>
  <c r="I6093" i="3" s="1"/>
  <c r="G6094" i="3"/>
  <c r="H6094" i="3" s="1"/>
  <c r="G6095" i="3"/>
  <c r="H6095" i="3" s="1"/>
  <c r="I6095" i="3" s="1"/>
  <c r="J6095" i="3"/>
  <c r="G6096" i="3"/>
  <c r="H6096" i="3"/>
  <c r="I6096" i="3" s="1"/>
  <c r="G6097" i="3"/>
  <c r="H6097" i="3" s="1"/>
  <c r="I6097" i="3" s="1"/>
  <c r="G6098" i="3"/>
  <c r="H6098" i="3"/>
  <c r="I6098" i="3" s="1"/>
  <c r="G6099" i="3"/>
  <c r="H6099" i="3" s="1"/>
  <c r="I6099" i="3" s="1"/>
  <c r="G6100" i="3"/>
  <c r="H6100" i="3" s="1"/>
  <c r="G6101" i="3"/>
  <c r="H6101" i="3" s="1"/>
  <c r="I6101" i="3" s="1"/>
  <c r="G6102" i="3"/>
  <c r="H6102" i="3" s="1"/>
  <c r="G6103" i="3"/>
  <c r="H6103" i="3" s="1"/>
  <c r="I6103" i="3" s="1"/>
  <c r="G6104" i="3"/>
  <c r="H6104" i="3"/>
  <c r="I6104" i="3" s="1"/>
  <c r="G6105" i="3"/>
  <c r="H6105" i="3" s="1"/>
  <c r="I6105" i="3" s="1"/>
  <c r="G6106" i="3"/>
  <c r="H6106" i="3" s="1"/>
  <c r="I6106" i="3" s="1"/>
  <c r="G6107" i="3"/>
  <c r="H6107" i="3" s="1"/>
  <c r="I6107" i="3" s="1"/>
  <c r="G6108" i="3"/>
  <c r="H6108" i="3" s="1"/>
  <c r="G6109" i="3"/>
  <c r="H6109" i="3" s="1"/>
  <c r="I6109" i="3" s="1"/>
  <c r="G6110" i="3"/>
  <c r="H6110" i="3" s="1"/>
  <c r="G6111" i="3"/>
  <c r="H6111" i="3" s="1"/>
  <c r="I6111" i="3" s="1"/>
  <c r="J6111" i="3"/>
  <c r="G6112" i="3"/>
  <c r="H6112" i="3" s="1"/>
  <c r="G6113" i="3"/>
  <c r="H6113" i="3" s="1"/>
  <c r="I6113" i="3" s="1"/>
  <c r="G6114" i="3"/>
  <c r="H6114" i="3" s="1"/>
  <c r="I6114" i="3" s="1"/>
  <c r="G6115" i="3"/>
  <c r="H6115" i="3" s="1"/>
  <c r="I6115" i="3" s="1"/>
  <c r="G6116" i="3"/>
  <c r="H6116" i="3" s="1"/>
  <c r="G6117" i="3"/>
  <c r="H6117" i="3" s="1"/>
  <c r="I6117" i="3" s="1"/>
  <c r="J6117" i="3"/>
  <c r="G6118" i="3"/>
  <c r="H6118" i="3" s="1"/>
  <c r="G6119" i="3"/>
  <c r="H6119" i="3" s="1"/>
  <c r="I6119" i="3" s="1"/>
  <c r="J6119" i="3"/>
  <c r="G6120" i="3"/>
  <c r="H6120" i="3"/>
  <c r="J6120" i="3" s="1"/>
  <c r="G6121" i="3"/>
  <c r="H6121" i="3" s="1"/>
  <c r="I6121" i="3" s="1"/>
  <c r="J6121" i="3"/>
  <c r="G6122" i="3"/>
  <c r="H6122" i="3" s="1"/>
  <c r="G6123" i="3"/>
  <c r="H6123" i="3" s="1"/>
  <c r="G6124" i="3"/>
  <c r="H6124" i="3" s="1"/>
  <c r="G6125" i="3"/>
  <c r="H6125" i="3"/>
  <c r="I6125" i="3" s="1"/>
  <c r="J6125" i="3"/>
  <c r="G6126" i="3"/>
  <c r="H6126" i="3" s="1"/>
  <c r="G6127" i="3"/>
  <c r="H6127" i="3" s="1"/>
  <c r="G6128" i="3"/>
  <c r="H6128" i="3" s="1"/>
  <c r="G6129" i="3"/>
  <c r="H6129" i="3" s="1"/>
  <c r="G6130" i="3"/>
  <c r="H6130" i="3" s="1"/>
  <c r="G6131" i="3"/>
  <c r="H6131" i="3" s="1"/>
  <c r="G6132" i="3"/>
  <c r="H6132" i="3" s="1"/>
  <c r="G6133" i="3"/>
  <c r="H6133" i="3" s="1"/>
  <c r="G6134" i="3"/>
  <c r="H6134" i="3" s="1"/>
  <c r="G6135" i="3"/>
  <c r="H6135" i="3" s="1"/>
  <c r="G6136" i="3"/>
  <c r="H6136" i="3" s="1"/>
  <c r="G6137" i="3"/>
  <c r="H6137" i="3" s="1"/>
  <c r="G6138" i="3"/>
  <c r="H6138" i="3" s="1"/>
  <c r="G6139" i="3"/>
  <c r="H6139" i="3" s="1"/>
  <c r="G6140" i="3"/>
  <c r="H6140" i="3" s="1"/>
  <c r="G6141" i="3"/>
  <c r="H6141" i="3" s="1"/>
  <c r="G6142" i="3"/>
  <c r="H6142" i="3" s="1"/>
  <c r="G6143" i="3"/>
  <c r="H6143" i="3" s="1"/>
  <c r="G6144" i="3"/>
  <c r="H6144" i="3" s="1"/>
  <c r="G6145" i="3"/>
  <c r="H6145" i="3" s="1"/>
  <c r="G6146" i="3"/>
  <c r="H6146" i="3" s="1"/>
  <c r="G6147" i="3"/>
  <c r="H6147" i="3" s="1"/>
  <c r="G6148" i="3"/>
  <c r="H6148" i="3" s="1"/>
  <c r="G6149" i="3"/>
  <c r="H6149" i="3" s="1"/>
  <c r="G6150" i="3"/>
  <c r="H6150" i="3" s="1"/>
  <c r="G6151" i="3"/>
  <c r="H6151" i="3" s="1"/>
  <c r="G6152" i="3"/>
  <c r="H6152" i="3" s="1"/>
  <c r="G6153" i="3"/>
  <c r="H6153" i="3" s="1"/>
  <c r="G6154" i="3"/>
  <c r="H6154" i="3" s="1"/>
  <c r="G6155" i="3"/>
  <c r="H6155" i="3" s="1"/>
  <c r="G6156" i="3"/>
  <c r="H6156" i="3" s="1"/>
  <c r="G6157" i="3"/>
  <c r="H6157" i="3" s="1"/>
  <c r="G6158" i="3"/>
  <c r="H6158" i="3" s="1"/>
  <c r="G6159" i="3"/>
  <c r="H6159" i="3" s="1"/>
  <c r="G6160" i="3"/>
  <c r="H6160" i="3" s="1"/>
  <c r="G6161" i="3"/>
  <c r="H6161" i="3" s="1"/>
  <c r="G6162" i="3"/>
  <c r="H6162" i="3" s="1"/>
  <c r="G6163" i="3"/>
  <c r="H6163" i="3" s="1"/>
  <c r="G6164" i="3"/>
  <c r="H6164" i="3" s="1"/>
  <c r="G6165" i="3"/>
  <c r="H6165" i="3" s="1"/>
  <c r="G6166" i="3"/>
  <c r="H6166" i="3" s="1"/>
  <c r="G6167" i="3"/>
  <c r="H6167" i="3" s="1"/>
  <c r="G6168" i="3"/>
  <c r="H6168" i="3" s="1"/>
  <c r="G6169" i="3"/>
  <c r="H6169" i="3" s="1"/>
  <c r="G6170" i="3"/>
  <c r="H6170" i="3" s="1"/>
  <c r="G6171" i="3"/>
  <c r="H6171" i="3" s="1"/>
  <c r="G6172" i="3"/>
  <c r="H6172" i="3" s="1"/>
  <c r="G6173" i="3"/>
  <c r="H6173" i="3" s="1"/>
  <c r="G6174" i="3"/>
  <c r="H6174" i="3" s="1"/>
  <c r="G6175" i="3"/>
  <c r="H6175" i="3" s="1"/>
  <c r="G6176" i="3"/>
  <c r="H6176" i="3" s="1"/>
  <c r="G6177" i="3"/>
  <c r="H6177" i="3" s="1"/>
  <c r="G6178" i="3"/>
  <c r="H6178" i="3" s="1"/>
  <c r="G6179" i="3"/>
  <c r="H6179" i="3" s="1"/>
  <c r="G6180" i="3"/>
  <c r="H6180" i="3" s="1"/>
  <c r="G6181" i="3"/>
  <c r="H6181" i="3" s="1"/>
  <c r="G6182" i="3"/>
  <c r="H6182" i="3" s="1"/>
  <c r="G6183" i="3"/>
  <c r="H6183" i="3" s="1"/>
  <c r="G6184" i="3"/>
  <c r="H6184" i="3" s="1"/>
  <c r="G6185" i="3"/>
  <c r="H6185" i="3" s="1"/>
  <c r="G6186" i="3"/>
  <c r="H6186" i="3" s="1"/>
  <c r="G6187" i="3"/>
  <c r="H6187" i="3" s="1"/>
  <c r="G6188" i="3"/>
  <c r="H6188" i="3" s="1"/>
  <c r="G6189" i="3"/>
  <c r="H6189" i="3" s="1"/>
  <c r="G6190" i="3"/>
  <c r="H6190" i="3" s="1"/>
  <c r="G6191" i="3"/>
  <c r="H6191" i="3" s="1"/>
  <c r="G6192" i="3"/>
  <c r="H6192" i="3" s="1"/>
  <c r="G6193" i="3"/>
  <c r="H6193" i="3" s="1"/>
  <c r="G6194" i="3"/>
  <c r="H6194" i="3" s="1"/>
  <c r="G6195" i="3"/>
  <c r="H6195" i="3" s="1"/>
  <c r="G6196" i="3"/>
  <c r="H6196" i="3" s="1"/>
  <c r="G6197" i="3"/>
  <c r="H6197" i="3" s="1"/>
  <c r="G6198" i="3"/>
  <c r="H6198" i="3" s="1"/>
  <c r="G6199" i="3"/>
  <c r="H6199" i="3" s="1"/>
  <c r="G6200" i="3"/>
  <c r="H6200" i="3" s="1"/>
  <c r="G6201" i="3"/>
  <c r="H6201" i="3" s="1"/>
  <c r="G6202" i="3"/>
  <c r="H6202" i="3" s="1"/>
  <c r="G6203" i="3"/>
  <c r="H6203" i="3" s="1"/>
  <c r="G6204" i="3"/>
  <c r="H6204" i="3" s="1"/>
  <c r="G6205" i="3"/>
  <c r="H6205" i="3" s="1"/>
  <c r="G6206" i="3"/>
  <c r="H6206" i="3" s="1"/>
  <c r="G6207" i="3"/>
  <c r="H6207" i="3" s="1"/>
  <c r="G6208" i="3"/>
  <c r="H6208" i="3" s="1"/>
  <c r="G6209" i="3"/>
  <c r="H6209" i="3" s="1"/>
  <c r="G6210" i="3"/>
  <c r="H6210" i="3" s="1"/>
  <c r="G6211" i="3"/>
  <c r="H6211" i="3" s="1"/>
  <c r="G6212" i="3"/>
  <c r="H6212" i="3" s="1"/>
  <c r="G6213" i="3"/>
  <c r="H6213" i="3" s="1"/>
  <c r="G6214" i="3"/>
  <c r="H6214" i="3" s="1"/>
  <c r="G6215" i="3"/>
  <c r="H6215" i="3" s="1"/>
  <c r="G6216" i="3"/>
  <c r="H6216" i="3" s="1"/>
  <c r="G6217" i="3"/>
  <c r="H6217" i="3" s="1"/>
  <c r="G6218" i="3"/>
  <c r="H6218" i="3" s="1"/>
  <c r="G6219" i="3"/>
  <c r="H6219" i="3" s="1"/>
  <c r="G6220" i="3"/>
  <c r="H6220" i="3" s="1"/>
  <c r="G6221" i="3"/>
  <c r="H6221" i="3" s="1"/>
  <c r="G6222" i="3"/>
  <c r="H6222" i="3" s="1"/>
  <c r="G6223" i="3"/>
  <c r="H6223" i="3" s="1"/>
  <c r="G6224" i="3"/>
  <c r="H6224" i="3" s="1"/>
  <c r="G6225" i="3"/>
  <c r="H6225" i="3" s="1"/>
  <c r="G6226" i="3"/>
  <c r="H6226" i="3" s="1"/>
  <c r="G6227" i="3"/>
  <c r="H6227" i="3" s="1"/>
  <c r="G6228" i="3"/>
  <c r="H6228" i="3" s="1"/>
  <c r="G6229" i="3"/>
  <c r="H6229" i="3" s="1"/>
  <c r="G6230" i="3"/>
  <c r="H6230" i="3" s="1"/>
  <c r="G6231" i="3"/>
  <c r="H6231" i="3" s="1"/>
  <c r="G6232" i="3"/>
  <c r="H6232" i="3" s="1"/>
  <c r="G6233" i="3"/>
  <c r="H6233" i="3" s="1"/>
  <c r="G6234" i="3"/>
  <c r="H6234" i="3" s="1"/>
  <c r="G6235" i="3"/>
  <c r="H6235" i="3" s="1"/>
  <c r="G6236" i="3"/>
  <c r="H6236" i="3" s="1"/>
  <c r="G6237" i="3"/>
  <c r="H6237" i="3" s="1"/>
  <c r="G6238" i="3"/>
  <c r="H6238" i="3" s="1"/>
  <c r="G6239" i="3"/>
  <c r="H6239" i="3" s="1"/>
  <c r="G6240" i="3"/>
  <c r="H6240" i="3" s="1"/>
  <c r="G6241" i="3"/>
  <c r="H6241" i="3" s="1"/>
  <c r="G6242" i="3"/>
  <c r="H6242" i="3" s="1"/>
  <c r="G6243" i="3"/>
  <c r="H6243" i="3" s="1"/>
  <c r="G6244" i="3"/>
  <c r="H6244" i="3" s="1"/>
  <c r="G6245" i="3"/>
  <c r="H6245" i="3" s="1"/>
  <c r="G6246" i="3"/>
  <c r="H6246" i="3" s="1"/>
  <c r="G6247" i="3"/>
  <c r="H6247" i="3" s="1"/>
  <c r="G6248" i="3"/>
  <c r="H6248" i="3" s="1"/>
  <c r="G6249" i="3"/>
  <c r="H6249" i="3" s="1"/>
  <c r="G6250" i="3"/>
  <c r="H6250" i="3" s="1"/>
  <c r="G6251" i="3"/>
  <c r="H6251" i="3" s="1"/>
  <c r="G6252" i="3"/>
  <c r="H6252" i="3" s="1"/>
  <c r="G6253" i="3"/>
  <c r="H6253" i="3" s="1"/>
  <c r="G6254" i="3"/>
  <c r="H6254" i="3" s="1"/>
  <c r="G6255" i="3"/>
  <c r="H6255" i="3" s="1"/>
  <c r="G6256" i="3"/>
  <c r="H6256" i="3" s="1"/>
  <c r="G6257" i="3"/>
  <c r="H6257" i="3" s="1"/>
  <c r="G6258" i="3"/>
  <c r="H6258" i="3" s="1"/>
  <c r="G6259" i="3"/>
  <c r="H6259" i="3" s="1"/>
  <c r="G6260" i="3"/>
  <c r="H6260" i="3" s="1"/>
  <c r="G6261" i="3"/>
  <c r="H6261" i="3" s="1"/>
  <c r="G6262" i="3"/>
  <c r="H6262" i="3" s="1"/>
  <c r="G6263" i="3"/>
  <c r="H6263" i="3" s="1"/>
  <c r="G6264" i="3"/>
  <c r="H6264" i="3" s="1"/>
  <c r="G6265" i="3"/>
  <c r="H6265" i="3" s="1"/>
  <c r="G6266" i="3"/>
  <c r="H6266" i="3" s="1"/>
  <c r="G6267" i="3"/>
  <c r="H6267" i="3" s="1"/>
  <c r="G6268" i="3"/>
  <c r="H6268" i="3" s="1"/>
  <c r="G6269" i="3"/>
  <c r="H6269" i="3" s="1"/>
  <c r="G6270" i="3"/>
  <c r="H6270" i="3" s="1"/>
  <c r="G6271" i="3"/>
  <c r="H6271" i="3" s="1"/>
  <c r="G6272" i="3"/>
  <c r="H6272" i="3" s="1"/>
  <c r="G6273" i="3"/>
  <c r="H6273" i="3" s="1"/>
  <c r="G6274" i="3"/>
  <c r="H6274" i="3" s="1"/>
  <c r="G6275" i="3"/>
  <c r="H6275" i="3" s="1"/>
  <c r="G6276" i="3"/>
  <c r="H6276" i="3" s="1"/>
  <c r="G6277" i="3"/>
  <c r="H6277" i="3" s="1"/>
  <c r="G6278" i="3"/>
  <c r="H6278" i="3" s="1"/>
  <c r="G6279" i="3"/>
  <c r="H6279" i="3" s="1"/>
  <c r="G6280" i="3"/>
  <c r="H6280" i="3" s="1"/>
  <c r="G6281" i="3"/>
  <c r="H6281" i="3" s="1"/>
  <c r="G6282" i="3"/>
  <c r="H6282" i="3" s="1"/>
  <c r="G6283" i="3"/>
  <c r="H6283" i="3" s="1"/>
  <c r="G6284" i="3"/>
  <c r="H6284" i="3" s="1"/>
  <c r="G6285" i="3"/>
  <c r="H6285" i="3" s="1"/>
  <c r="G6286" i="3"/>
  <c r="H6286" i="3" s="1"/>
  <c r="G6287" i="3"/>
  <c r="H6287" i="3" s="1"/>
  <c r="G6288" i="3"/>
  <c r="H6288" i="3" s="1"/>
  <c r="G6289" i="3"/>
  <c r="H6289" i="3" s="1"/>
  <c r="G6290" i="3"/>
  <c r="H6290" i="3" s="1"/>
  <c r="G6291" i="3"/>
  <c r="H6291" i="3" s="1"/>
  <c r="G6292" i="3"/>
  <c r="H6292" i="3" s="1"/>
  <c r="G6293" i="3"/>
  <c r="H6293" i="3" s="1"/>
  <c r="G6294" i="3"/>
  <c r="H6294" i="3" s="1"/>
  <c r="G6295" i="3"/>
  <c r="H6295" i="3" s="1"/>
  <c r="G6296" i="3"/>
  <c r="H6296" i="3" s="1"/>
  <c r="G6297" i="3"/>
  <c r="H6297" i="3" s="1"/>
  <c r="G6298" i="3"/>
  <c r="H6298" i="3" s="1"/>
  <c r="G6299" i="3"/>
  <c r="H6299" i="3" s="1"/>
  <c r="G6300" i="3"/>
  <c r="H6300" i="3" s="1"/>
  <c r="G6301" i="3"/>
  <c r="H6301" i="3" s="1"/>
  <c r="G6302" i="3"/>
  <c r="H6302" i="3" s="1"/>
  <c r="G6303" i="3"/>
  <c r="H6303" i="3" s="1"/>
  <c r="G6304" i="3"/>
  <c r="H6304" i="3" s="1"/>
  <c r="G6305" i="3"/>
  <c r="H6305" i="3" s="1"/>
  <c r="G6306" i="3"/>
  <c r="H6306" i="3" s="1"/>
  <c r="G6307" i="3"/>
  <c r="H6307" i="3" s="1"/>
  <c r="G6308" i="3"/>
  <c r="H6308" i="3" s="1"/>
  <c r="G6309" i="3"/>
  <c r="H6309" i="3" s="1"/>
  <c r="G6310" i="3"/>
  <c r="H6310" i="3" s="1"/>
  <c r="G6311" i="3"/>
  <c r="H6311" i="3" s="1"/>
  <c r="G6312" i="3"/>
  <c r="H6312" i="3" s="1"/>
  <c r="G6313" i="3"/>
  <c r="H6313" i="3" s="1"/>
  <c r="G6314" i="3"/>
  <c r="H6314" i="3" s="1"/>
  <c r="G6315" i="3"/>
  <c r="H6315" i="3" s="1"/>
  <c r="G6316" i="3"/>
  <c r="H6316" i="3" s="1"/>
  <c r="G6317" i="3"/>
  <c r="H6317" i="3" s="1"/>
  <c r="G6318" i="3"/>
  <c r="H6318" i="3" s="1"/>
  <c r="G6319" i="3"/>
  <c r="H6319" i="3" s="1"/>
  <c r="G6320" i="3"/>
  <c r="H6320" i="3" s="1"/>
  <c r="G6321" i="3"/>
  <c r="H6321" i="3" s="1"/>
  <c r="G6322" i="3"/>
  <c r="H6322" i="3" s="1"/>
  <c r="G6323" i="3"/>
  <c r="H6323" i="3" s="1"/>
  <c r="G6324" i="3"/>
  <c r="H6324" i="3" s="1"/>
  <c r="G6325" i="3"/>
  <c r="H6325" i="3" s="1"/>
  <c r="G6326" i="3"/>
  <c r="H6326" i="3" s="1"/>
  <c r="G6327" i="3"/>
  <c r="H6327" i="3" s="1"/>
  <c r="G6328" i="3"/>
  <c r="H6328" i="3" s="1"/>
  <c r="G6329" i="3"/>
  <c r="H6329" i="3" s="1"/>
  <c r="G6330" i="3"/>
  <c r="H6330" i="3" s="1"/>
  <c r="G6331" i="3"/>
  <c r="H6331" i="3" s="1"/>
  <c r="G6332" i="3"/>
  <c r="H6332" i="3" s="1"/>
  <c r="G6333" i="3"/>
  <c r="H6333" i="3" s="1"/>
  <c r="G6334" i="3"/>
  <c r="H6334" i="3" s="1"/>
  <c r="G6335" i="3"/>
  <c r="H6335" i="3" s="1"/>
  <c r="G6336" i="3"/>
  <c r="H6336" i="3" s="1"/>
  <c r="G6337" i="3"/>
  <c r="H6337" i="3" s="1"/>
  <c r="G6338" i="3"/>
  <c r="H6338" i="3" s="1"/>
  <c r="G6339" i="3"/>
  <c r="H6339" i="3" s="1"/>
  <c r="G6340" i="3"/>
  <c r="H6340" i="3" s="1"/>
  <c r="G6341" i="3"/>
  <c r="H6341" i="3" s="1"/>
  <c r="G6342" i="3"/>
  <c r="H6342" i="3" s="1"/>
  <c r="G6343" i="3"/>
  <c r="H6343" i="3" s="1"/>
  <c r="G6344" i="3"/>
  <c r="H6344" i="3" s="1"/>
  <c r="G6345" i="3"/>
  <c r="H6345" i="3" s="1"/>
  <c r="G6346" i="3"/>
  <c r="H6346" i="3" s="1"/>
  <c r="G6347" i="3"/>
  <c r="H6347" i="3" s="1"/>
  <c r="G6348" i="3"/>
  <c r="H6348" i="3" s="1"/>
  <c r="G6349" i="3"/>
  <c r="H6349" i="3" s="1"/>
  <c r="G6350" i="3"/>
  <c r="H6350" i="3" s="1"/>
  <c r="G6351" i="3"/>
  <c r="H6351" i="3" s="1"/>
  <c r="G6352" i="3"/>
  <c r="H6352" i="3" s="1"/>
  <c r="G6353" i="3"/>
  <c r="H6353" i="3" s="1"/>
  <c r="G6354" i="3"/>
  <c r="H6354" i="3" s="1"/>
  <c r="G6355" i="3"/>
  <c r="H6355" i="3" s="1"/>
  <c r="G6356" i="3"/>
  <c r="H6356" i="3" s="1"/>
  <c r="G6357" i="3"/>
  <c r="H6357" i="3" s="1"/>
  <c r="G6358" i="3"/>
  <c r="H6358" i="3" s="1"/>
  <c r="G6359" i="3"/>
  <c r="H6359" i="3" s="1"/>
  <c r="G6360" i="3"/>
  <c r="H6360" i="3" s="1"/>
  <c r="G6361" i="3"/>
  <c r="H6361" i="3" s="1"/>
  <c r="G6362" i="3"/>
  <c r="H6362" i="3" s="1"/>
  <c r="G6363" i="3"/>
  <c r="H6363" i="3" s="1"/>
  <c r="G6364" i="3"/>
  <c r="H6364" i="3" s="1"/>
  <c r="G6365" i="3"/>
  <c r="H6365" i="3" s="1"/>
  <c r="G6366" i="3"/>
  <c r="H6366" i="3" s="1"/>
  <c r="G6367" i="3"/>
  <c r="H6367" i="3" s="1"/>
  <c r="G6368" i="3"/>
  <c r="H6368" i="3" s="1"/>
  <c r="G6369" i="3"/>
  <c r="H6369" i="3" s="1"/>
  <c r="G6370" i="3"/>
  <c r="H6370" i="3" s="1"/>
  <c r="G6371" i="3"/>
  <c r="H6371" i="3" s="1"/>
  <c r="G6372" i="3"/>
  <c r="H6372" i="3" s="1"/>
  <c r="G6373" i="3"/>
  <c r="H6373" i="3" s="1"/>
  <c r="G6374" i="3"/>
  <c r="H6374" i="3" s="1"/>
  <c r="G6375" i="3"/>
  <c r="H6375" i="3" s="1"/>
  <c r="G6376" i="3"/>
  <c r="H6376" i="3" s="1"/>
  <c r="G6377" i="3"/>
  <c r="H6377" i="3" s="1"/>
  <c r="G6378" i="3"/>
  <c r="H6378" i="3" s="1"/>
  <c r="G6379" i="3"/>
  <c r="H6379" i="3" s="1"/>
  <c r="G6380" i="3"/>
  <c r="H6380" i="3" s="1"/>
  <c r="G6381" i="3"/>
  <c r="H6381" i="3" s="1"/>
  <c r="G6382" i="3"/>
  <c r="H6382" i="3" s="1"/>
  <c r="G6383" i="3"/>
  <c r="H6383" i="3" s="1"/>
  <c r="G6384" i="3"/>
  <c r="H6384" i="3" s="1"/>
  <c r="G6385" i="3"/>
  <c r="H6385" i="3" s="1"/>
  <c r="G6386" i="3"/>
  <c r="H6386" i="3" s="1"/>
  <c r="G6387" i="3"/>
  <c r="H6387" i="3" s="1"/>
  <c r="G6388" i="3"/>
  <c r="H6388" i="3" s="1"/>
  <c r="G6389" i="3"/>
  <c r="H6389" i="3" s="1"/>
  <c r="G6390" i="3"/>
  <c r="H6390" i="3" s="1"/>
  <c r="G6391" i="3"/>
  <c r="H6391" i="3" s="1"/>
  <c r="G6392" i="3"/>
  <c r="H6392" i="3" s="1"/>
  <c r="G6393" i="3"/>
  <c r="H6393" i="3" s="1"/>
  <c r="G6394" i="3"/>
  <c r="H6394" i="3" s="1"/>
  <c r="G6395" i="3"/>
  <c r="H6395" i="3" s="1"/>
  <c r="G6396" i="3"/>
  <c r="H6396" i="3" s="1"/>
  <c r="G6397" i="3"/>
  <c r="H6397" i="3" s="1"/>
  <c r="G6398" i="3"/>
  <c r="H6398" i="3" s="1"/>
  <c r="G6399" i="3"/>
  <c r="H6399" i="3" s="1"/>
  <c r="G6400" i="3"/>
  <c r="H6400" i="3" s="1"/>
  <c r="G6401" i="3"/>
  <c r="H6401" i="3" s="1"/>
  <c r="G6402" i="3"/>
  <c r="H6402" i="3" s="1"/>
  <c r="G6403" i="3"/>
  <c r="H6403" i="3" s="1"/>
  <c r="G6404" i="3"/>
  <c r="H6404" i="3" s="1"/>
  <c r="G6405" i="3"/>
  <c r="H6405" i="3" s="1"/>
  <c r="G6406" i="3"/>
  <c r="H6406" i="3" s="1"/>
  <c r="G6407" i="3"/>
  <c r="H6407" i="3" s="1"/>
  <c r="G6408" i="3"/>
  <c r="H6408" i="3" s="1"/>
  <c r="G6409" i="3"/>
  <c r="H6409" i="3" s="1"/>
  <c r="G6410" i="3"/>
  <c r="H6410" i="3" s="1"/>
  <c r="G6411" i="3"/>
  <c r="H6411" i="3" s="1"/>
  <c r="G6412" i="3"/>
  <c r="H6412" i="3" s="1"/>
  <c r="G6413" i="3"/>
  <c r="H6413" i="3" s="1"/>
  <c r="G6414" i="3"/>
  <c r="H6414" i="3" s="1"/>
  <c r="G6415" i="3"/>
  <c r="H6415" i="3" s="1"/>
  <c r="G6416" i="3"/>
  <c r="H6416" i="3" s="1"/>
  <c r="G6417" i="3"/>
  <c r="H6417" i="3" s="1"/>
  <c r="G6418" i="3"/>
  <c r="H6418" i="3" s="1"/>
  <c r="G6419" i="3"/>
  <c r="H6419" i="3" s="1"/>
  <c r="G6420" i="3"/>
  <c r="H6420" i="3" s="1"/>
  <c r="G6421" i="3"/>
  <c r="H6421" i="3" s="1"/>
  <c r="G6422" i="3"/>
  <c r="H6422" i="3" s="1"/>
  <c r="G6423" i="3"/>
  <c r="H6423" i="3" s="1"/>
  <c r="G6424" i="3"/>
  <c r="H6424" i="3" s="1"/>
  <c r="G6425" i="3"/>
  <c r="H6425" i="3" s="1"/>
  <c r="G6426" i="3"/>
  <c r="H6426" i="3" s="1"/>
  <c r="G6427" i="3"/>
  <c r="H6427" i="3" s="1"/>
  <c r="G6428" i="3"/>
  <c r="H6428" i="3" s="1"/>
  <c r="G6429" i="3"/>
  <c r="H6429" i="3" s="1"/>
  <c r="G6430" i="3"/>
  <c r="H6430" i="3" s="1"/>
  <c r="G6431" i="3"/>
  <c r="H6431" i="3" s="1"/>
  <c r="G6432" i="3"/>
  <c r="H6432" i="3" s="1"/>
  <c r="G6433" i="3"/>
  <c r="H6433" i="3" s="1"/>
  <c r="G6434" i="3"/>
  <c r="H6434" i="3" s="1"/>
  <c r="G6435" i="3"/>
  <c r="H6435" i="3" s="1"/>
  <c r="G6436" i="3"/>
  <c r="H6436" i="3" s="1"/>
  <c r="G6437" i="3"/>
  <c r="H6437" i="3" s="1"/>
  <c r="G6438" i="3"/>
  <c r="H6438" i="3" s="1"/>
  <c r="G6439" i="3"/>
  <c r="H6439" i="3" s="1"/>
  <c r="G6440" i="3"/>
  <c r="H6440" i="3" s="1"/>
  <c r="G6441" i="3"/>
  <c r="H6441" i="3" s="1"/>
  <c r="G6442" i="3"/>
  <c r="H6442" i="3" s="1"/>
  <c r="G6443" i="3"/>
  <c r="H6443" i="3" s="1"/>
  <c r="G6444" i="3"/>
  <c r="H6444" i="3" s="1"/>
  <c r="G6445" i="3"/>
  <c r="H6445" i="3" s="1"/>
  <c r="G6446" i="3"/>
  <c r="H6446" i="3" s="1"/>
  <c r="G6447" i="3"/>
  <c r="H6447" i="3" s="1"/>
  <c r="G6448" i="3"/>
  <c r="H6448" i="3" s="1"/>
  <c r="G6449" i="3"/>
  <c r="H6449" i="3" s="1"/>
  <c r="G6450" i="3"/>
  <c r="H6450" i="3" s="1"/>
  <c r="G6451" i="3"/>
  <c r="H6451" i="3" s="1"/>
  <c r="G6452" i="3"/>
  <c r="H6452" i="3" s="1"/>
  <c r="G6453" i="3"/>
  <c r="H6453" i="3" s="1"/>
  <c r="G6454" i="3"/>
  <c r="H6454" i="3" s="1"/>
  <c r="G6455" i="3"/>
  <c r="H6455" i="3" s="1"/>
  <c r="G6456" i="3"/>
  <c r="H6456" i="3" s="1"/>
  <c r="G6457" i="3"/>
  <c r="H6457" i="3" s="1"/>
  <c r="G6458" i="3"/>
  <c r="H6458" i="3" s="1"/>
  <c r="G6459" i="3"/>
  <c r="H6459" i="3" s="1"/>
  <c r="G6460" i="3"/>
  <c r="H6460" i="3" s="1"/>
  <c r="G6461" i="3"/>
  <c r="H6461" i="3" s="1"/>
  <c r="G6462" i="3"/>
  <c r="H6462" i="3" s="1"/>
  <c r="G6463" i="3"/>
  <c r="H6463" i="3" s="1"/>
  <c r="G6464" i="3"/>
  <c r="H6464" i="3" s="1"/>
  <c r="G6465" i="3"/>
  <c r="H6465" i="3" s="1"/>
  <c r="G6466" i="3"/>
  <c r="H6466" i="3" s="1"/>
  <c r="G6467" i="3"/>
  <c r="H6467" i="3" s="1"/>
  <c r="G6468" i="3"/>
  <c r="H6468" i="3" s="1"/>
  <c r="G6469" i="3"/>
  <c r="H6469" i="3" s="1"/>
  <c r="G6470" i="3"/>
  <c r="H6470" i="3" s="1"/>
  <c r="G6471" i="3"/>
  <c r="H6471" i="3" s="1"/>
  <c r="G6472" i="3"/>
  <c r="H6472" i="3" s="1"/>
  <c r="G6473" i="3"/>
  <c r="H6473" i="3" s="1"/>
  <c r="G6474" i="3"/>
  <c r="H6474" i="3" s="1"/>
  <c r="G6475" i="3"/>
  <c r="H6475" i="3" s="1"/>
  <c r="G6476" i="3"/>
  <c r="H6476" i="3" s="1"/>
  <c r="G6477" i="3"/>
  <c r="H6477" i="3" s="1"/>
  <c r="G6478" i="3"/>
  <c r="H6478" i="3" s="1"/>
  <c r="G6479" i="3"/>
  <c r="H6479" i="3" s="1"/>
  <c r="G6480" i="3"/>
  <c r="H6480" i="3" s="1"/>
  <c r="G6481" i="3"/>
  <c r="H6481" i="3" s="1"/>
  <c r="G6482" i="3"/>
  <c r="H6482" i="3" s="1"/>
  <c r="G6483" i="3"/>
  <c r="H6483" i="3" s="1"/>
  <c r="G6484" i="3"/>
  <c r="H6484" i="3" s="1"/>
  <c r="G6485" i="3"/>
  <c r="H6485" i="3" s="1"/>
  <c r="G6486" i="3"/>
  <c r="H6486" i="3" s="1"/>
  <c r="G6487" i="3"/>
  <c r="H6487" i="3" s="1"/>
  <c r="G6488" i="3"/>
  <c r="H6488" i="3" s="1"/>
  <c r="G6489" i="3"/>
  <c r="H6489" i="3" s="1"/>
  <c r="G6490" i="3"/>
  <c r="H6490" i="3" s="1"/>
  <c r="G6491" i="3"/>
  <c r="H6491" i="3" s="1"/>
  <c r="G6492" i="3"/>
  <c r="H6492" i="3" s="1"/>
  <c r="G6493" i="3"/>
  <c r="H6493" i="3" s="1"/>
  <c r="G6494" i="3"/>
  <c r="H6494" i="3" s="1"/>
  <c r="G6495" i="3"/>
  <c r="H6495" i="3" s="1"/>
  <c r="G6496" i="3"/>
  <c r="H6496" i="3" s="1"/>
  <c r="G6497" i="3"/>
  <c r="H6497" i="3" s="1"/>
  <c r="G6498" i="3"/>
  <c r="H6498" i="3" s="1"/>
  <c r="G6499" i="3"/>
  <c r="H6499" i="3" s="1"/>
  <c r="G6500" i="3"/>
  <c r="H6500" i="3" s="1"/>
  <c r="G6501" i="3"/>
  <c r="H6501" i="3" s="1"/>
  <c r="G6502" i="3"/>
  <c r="H6502" i="3" s="1"/>
  <c r="G6503" i="3"/>
  <c r="H6503" i="3" s="1"/>
  <c r="G6504" i="3"/>
  <c r="H6504" i="3" s="1"/>
  <c r="G6505" i="3"/>
  <c r="H6505" i="3" s="1"/>
  <c r="G6506" i="3"/>
  <c r="H6506" i="3" s="1"/>
  <c r="G6507" i="3"/>
  <c r="H6507" i="3" s="1"/>
  <c r="G6508" i="3"/>
  <c r="H6508" i="3" s="1"/>
  <c r="G6509" i="3"/>
  <c r="H6509" i="3" s="1"/>
  <c r="G6510" i="3"/>
  <c r="H6510" i="3" s="1"/>
  <c r="G6511" i="3"/>
  <c r="H6511" i="3" s="1"/>
  <c r="G6512" i="3"/>
  <c r="H6512" i="3" s="1"/>
  <c r="G6513" i="3"/>
  <c r="H6513" i="3" s="1"/>
  <c r="G6514" i="3"/>
  <c r="H6514" i="3" s="1"/>
  <c r="G6515" i="3"/>
  <c r="H6515" i="3" s="1"/>
  <c r="G6516" i="3"/>
  <c r="H6516" i="3" s="1"/>
  <c r="G6517" i="3"/>
  <c r="H6517" i="3" s="1"/>
  <c r="G6518" i="3"/>
  <c r="H6518" i="3" s="1"/>
  <c r="G6519" i="3"/>
  <c r="H6519" i="3" s="1"/>
  <c r="G6520" i="3"/>
  <c r="H6520" i="3" s="1"/>
  <c r="G6521" i="3"/>
  <c r="H6521" i="3" s="1"/>
  <c r="G6522" i="3"/>
  <c r="H6522" i="3" s="1"/>
  <c r="G6523" i="3"/>
  <c r="H6523" i="3" s="1"/>
  <c r="G6524" i="3"/>
  <c r="H6524" i="3" s="1"/>
  <c r="G6525" i="3"/>
  <c r="H6525" i="3" s="1"/>
  <c r="G6526" i="3"/>
  <c r="H6526" i="3" s="1"/>
  <c r="G6527" i="3"/>
  <c r="H6527" i="3" s="1"/>
  <c r="G6528" i="3"/>
  <c r="H6528" i="3" s="1"/>
  <c r="G6529" i="3"/>
  <c r="H6529" i="3" s="1"/>
  <c r="G6530" i="3"/>
  <c r="H6530" i="3" s="1"/>
  <c r="G6531" i="3"/>
  <c r="H6531" i="3" s="1"/>
  <c r="G6532" i="3"/>
  <c r="H6532" i="3" s="1"/>
  <c r="G6533" i="3"/>
  <c r="H6533" i="3" s="1"/>
  <c r="G6534" i="3"/>
  <c r="H6534" i="3" s="1"/>
  <c r="G6535" i="3"/>
  <c r="H6535" i="3" s="1"/>
  <c r="G6536" i="3"/>
  <c r="H6536" i="3" s="1"/>
  <c r="G6537" i="3"/>
  <c r="H6537" i="3" s="1"/>
  <c r="G6538" i="3"/>
  <c r="H6538" i="3" s="1"/>
  <c r="G6539" i="3"/>
  <c r="H6539" i="3" s="1"/>
  <c r="G6540" i="3"/>
  <c r="H6540" i="3" s="1"/>
  <c r="G6541" i="3"/>
  <c r="H6541" i="3" s="1"/>
  <c r="G6542" i="3"/>
  <c r="H6542" i="3" s="1"/>
  <c r="G6543" i="3"/>
  <c r="H6543" i="3" s="1"/>
  <c r="G6544" i="3"/>
  <c r="H6544" i="3" s="1"/>
  <c r="G6545" i="3"/>
  <c r="H6545" i="3" s="1"/>
  <c r="G6546" i="3"/>
  <c r="H6546" i="3" s="1"/>
  <c r="G6547" i="3"/>
  <c r="H6547" i="3" s="1"/>
  <c r="G6548" i="3"/>
  <c r="H6548" i="3" s="1"/>
  <c r="G6549" i="3"/>
  <c r="H6549" i="3" s="1"/>
  <c r="G6550" i="3"/>
  <c r="H6550" i="3" s="1"/>
  <c r="G6551" i="3"/>
  <c r="H6551" i="3" s="1"/>
  <c r="G6552" i="3"/>
  <c r="H6552" i="3" s="1"/>
  <c r="G6553" i="3"/>
  <c r="H6553" i="3" s="1"/>
  <c r="G6554" i="3"/>
  <c r="H6554" i="3" s="1"/>
  <c r="G6555" i="3"/>
  <c r="H6555" i="3" s="1"/>
  <c r="G6556" i="3"/>
  <c r="H6556" i="3" s="1"/>
  <c r="G6557" i="3"/>
  <c r="H6557" i="3" s="1"/>
  <c r="G6558" i="3"/>
  <c r="H6558" i="3" s="1"/>
  <c r="G6559" i="3"/>
  <c r="H6559" i="3" s="1"/>
  <c r="G6560" i="3"/>
  <c r="H6560" i="3" s="1"/>
  <c r="G6561" i="3"/>
  <c r="H6561" i="3" s="1"/>
  <c r="G6562" i="3"/>
  <c r="H6562" i="3" s="1"/>
  <c r="G6563" i="3"/>
  <c r="H6563" i="3" s="1"/>
  <c r="G6564" i="3"/>
  <c r="H6564" i="3" s="1"/>
  <c r="G6565" i="3"/>
  <c r="H6565" i="3" s="1"/>
  <c r="G6566" i="3"/>
  <c r="H6566" i="3" s="1"/>
  <c r="G6567" i="3"/>
  <c r="H6567" i="3" s="1"/>
  <c r="G6568" i="3"/>
  <c r="H6568" i="3" s="1"/>
  <c r="G6569" i="3"/>
  <c r="H6569" i="3" s="1"/>
  <c r="G6570" i="3"/>
  <c r="H6570" i="3" s="1"/>
  <c r="G6571" i="3"/>
  <c r="H6571" i="3" s="1"/>
  <c r="G6572" i="3"/>
  <c r="H6572" i="3" s="1"/>
  <c r="G6573" i="3"/>
  <c r="H6573" i="3" s="1"/>
  <c r="G6574" i="3"/>
  <c r="H6574" i="3" s="1"/>
  <c r="G6575" i="3"/>
  <c r="H6575" i="3" s="1"/>
  <c r="G6576" i="3"/>
  <c r="H6576" i="3" s="1"/>
  <c r="G6577" i="3"/>
  <c r="H6577" i="3" s="1"/>
  <c r="G6578" i="3"/>
  <c r="H6578" i="3" s="1"/>
  <c r="G6579" i="3"/>
  <c r="H6579" i="3" s="1"/>
  <c r="G6580" i="3"/>
  <c r="H6580" i="3" s="1"/>
  <c r="G6581" i="3"/>
  <c r="H6581" i="3" s="1"/>
  <c r="G6582" i="3"/>
  <c r="H6582" i="3" s="1"/>
  <c r="G6583" i="3"/>
  <c r="H6583" i="3" s="1"/>
  <c r="G6584" i="3"/>
  <c r="H6584" i="3" s="1"/>
  <c r="G6585" i="3"/>
  <c r="H6585" i="3" s="1"/>
  <c r="G6586" i="3"/>
  <c r="H6586" i="3" s="1"/>
  <c r="G6587" i="3"/>
  <c r="H6587" i="3" s="1"/>
  <c r="G6588" i="3"/>
  <c r="H6588" i="3" s="1"/>
  <c r="G6589" i="3"/>
  <c r="H6589" i="3" s="1"/>
  <c r="G6590" i="3"/>
  <c r="H6590" i="3" s="1"/>
  <c r="G6591" i="3"/>
  <c r="H6591" i="3" s="1"/>
  <c r="G6592" i="3"/>
  <c r="H6592" i="3" s="1"/>
  <c r="G6593" i="3"/>
  <c r="H6593" i="3" s="1"/>
  <c r="G6594" i="3"/>
  <c r="H6594" i="3" s="1"/>
  <c r="G6595" i="3"/>
  <c r="H6595" i="3" s="1"/>
  <c r="G6596" i="3"/>
  <c r="H6596" i="3" s="1"/>
  <c r="G6597" i="3"/>
  <c r="H6597" i="3" s="1"/>
  <c r="G6598" i="3"/>
  <c r="H6598" i="3" s="1"/>
  <c r="G6599" i="3"/>
  <c r="H6599" i="3" s="1"/>
  <c r="G6600" i="3"/>
  <c r="H6600" i="3" s="1"/>
  <c r="G6601" i="3"/>
  <c r="H6601" i="3" s="1"/>
  <c r="G6602" i="3"/>
  <c r="H6602" i="3" s="1"/>
  <c r="G6603" i="3"/>
  <c r="H6603" i="3" s="1"/>
  <c r="G6604" i="3"/>
  <c r="H6604" i="3" s="1"/>
  <c r="G6605" i="3"/>
  <c r="H6605" i="3" s="1"/>
  <c r="G6606" i="3"/>
  <c r="H6606" i="3" s="1"/>
  <c r="G6607" i="3"/>
  <c r="H6607" i="3" s="1"/>
  <c r="G6608" i="3"/>
  <c r="H6608" i="3" s="1"/>
  <c r="G6609" i="3"/>
  <c r="H6609" i="3" s="1"/>
  <c r="G6610" i="3"/>
  <c r="H6610" i="3" s="1"/>
  <c r="G6611" i="3"/>
  <c r="H6611" i="3" s="1"/>
  <c r="G6612" i="3"/>
  <c r="H6612" i="3" s="1"/>
  <c r="G6613" i="3"/>
  <c r="H6613" i="3" s="1"/>
  <c r="G6614" i="3"/>
  <c r="H6614" i="3" s="1"/>
  <c r="I6614" i="3" s="1"/>
  <c r="G6615" i="3"/>
  <c r="H6615" i="3" s="1"/>
  <c r="G6616" i="3"/>
  <c r="H6616" i="3" s="1"/>
  <c r="I6616" i="3" s="1"/>
  <c r="G6617" i="3"/>
  <c r="H6617" i="3" s="1"/>
  <c r="G6618" i="3"/>
  <c r="H6618" i="3" s="1"/>
  <c r="I6618" i="3" s="1"/>
  <c r="G6619" i="3"/>
  <c r="H6619" i="3" s="1"/>
  <c r="G6620" i="3"/>
  <c r="H6620" i="3" s="1"/>
  <c r="I6620" i="3" s="1"/>
  <c r="G6621" i="3"/>
  <c r="H6621" i="3" s="1"/>
  <c r="G6622" i="3"/>
  <c r="H6622" i="3" s="1"/>
  <c r="I6622" i="3" s="1"/>
  <c r="J6622" i="3"/>
  <c r="G6623" i="3"/>
  <c r="H6623" i="3" s="1"/>
  <c r="G6624" i="3"/>
  <c r="H6624" i="3" s="1"/>
  <c r="I6624" i="3" s="1"/>
  <c r="G6625" i="3"/>
  <c r="H6625" i="3" s="1"/>
  <c r="G6626" i="3"/>
  <c r="H6626" i="3" s="1"/>
  <c r="I6626" i="3" s="1"/>
  <c r="G6627" i="3"/>
  <c r="H6627" i="3" s="1"/>
  <c r="G6628" i="3"/>
  <c r="H6628" i="3" s="1"/>
  <c r="G6629" i="3"/>
  <c r="H6629" i="3" s="1"/>
  <c r="G6630" i="3"/>
  <c r="H6630" i="3" s="1"/>
  <c r="I6630" i="3" s="1"/>
  <c r="G6631" i="3"/>
  <c r="H6631" i="3" s="1"/>
  <c r="G6632" i="3"/>
  <c r="H6632" i="3" s="1"/>
  <c r="I6632" i="3" s="1"/>
  <c r="G6633" i="3"/>
  <c r="H6633" i="3" s="1"/>
  <c r="G6634" i="3"/>
  <c r="H6634" i="3" s="1"/>
  <c r="I6634" i="3" s="1"/>
  <c r="J6634" i="3"/>
  <c r="G6635" i="3"/>
  <c r="H6635" i="3" s="1"/>
  <c r="G6636" i="3"/>
  <c r="H6636" i="3" s="1"/>
  <c r="I6636" i="3" s="1"/>
  <c r="G6637" i="3"/>
  <c r="H6637" i="3" s="1"/>
  <c r="G6638" i="3"/>
  <c r="H6638" i="3" s="1"/>
  <c r="I6638" i="3" s="1"/>
  <c r="G6639" i="3"/>
  <c r="H6639" i="3" s="1"/>
  <c r="G6640" i="3"/>
  <c r="H6640" i="3" s="1"/>
  <c r="I6640" i="3" s="1"/>
  <c r="J6640" i="3"/>
  <c r="G6641" i="3"/>
  <c r="H6641" i="3" s="1"/>
  <c r="G6642" i="3"/>
  <c r="H6642" i="3" s="1"/>
  <c r="I6642" i="3" s="1"/>
  <c r="G6643" i="3"/>
  <c r="H6643" i="3" s="1"/>
  <c r="G6644" i="3"/>
  <c r="H6644" i="3" s="1"/>
  <c r="G6645" i="3"/>
  <c r="H6645" i="3" s="1"/>
  <c r="G6646" i="3"/>
  <c r="H6646" i="3" s="1"/>
  <c r="I6646" i="3" s="1"/>
  <c r="G6647" i="3"/>
  <c r="H6647" i="3" s="1"/>
  <c r="G6648" i="3"/>
  <c r="H6648" i="3" s="1"/>
  <c r="I6648" i="3" s="1"/>
  <c r="G6649" i="3"/>
  <c r="H6649" i="3" s="1"/>
  <c r="G6650" i="3"/>
  <c r="H6650" i="3" s="1"/>
  <c r="I6650" i="3" s="1"/>
  <c r="J6650" i="3"/>
  <c r="G6651" i="3"/>
  <c r="H6651" i="3" s="1"/>
  <c r="G6652" i="3"/>
  <c r="H6652" i="3" s="1"/>
  <c r="I6652" i="3" s="1"/>
  <c r="G6653" i="3"/>
  <c r="H6653" i="3" s="1"/>
  <c r="G6654" i="3"/>
  <c r="H6654" i="3" s="1"/>
  <c r="I6654" i="3" s="1"/>
  <c r="G6655" i="3"/>
  <c r="H6655" i="3" s="1"/>
  <c r="G6656" i="3"/>
  <c r="H6656" i="3" s="1"/>
  <c r="I6656" i="3" s="1"/>
  <c r="G6657" i="3"/>
  <c r="H6657" i="3" s="1"/>
  <c r="J6657" i="3" s="1"/>
  <c r="G6658" i="3"/>
  <c r="H6658" i="3" s="1"/>
  <c r="I6658" i="3" s="1"/>
  <c r="G6659" i="3"/>
  <c r="H6659" i="3" s="1"/>
  <c r="G6660" i="3"/>
  <c r="H6660" i="3" s="1"/>
  <c r="I6660" i="3" s="1"/>
  <c r="G6661" i="3"/>
  <c r="H6661" i="3" s="1"/>
  <c r="J6661" i="3" s="1"/>
  <c r="G6662" i="3"/>
  <c r="H6662" i="3" s="1"/>
  <c r="I6662" i="3" s="1"/>
  <c r="G6663" i="3"/>
  <c r="H6663" i="3" s="1"/>
  <c r="G6664" i="3"/>
  <c r="H6664" i="3" s="1"/>
  <c r="I6664" i="3" s="1"/>
  <c r="G6665" i="3"/>
  <c r="H6665" i="3" s="1"/>
  <c r="J6665" i="3" s="1"/>
  <c r="G6666" i="3"/>
  <c r="H6666" i="3" s="1"/>
  <c r="I6666" i="3" s="1"/>
  <c r="G6667" i="3"/>
  <c r="H6667" i="3" s="1"/>
  <c r="G6668" i="3"/>
  <c r="H6668" i="3" s="1"/>
  <c r="I6668" i="3" s="1"/>
  <c r="G6669" i="3"/>
  <c r="H6669" i="3" s="1"/>
  <c r="J6669" i="3" s="1"/>
  <c r="G6670" i="3"/>
  <c r="H6670" i="3" s="1"/>
  <c r="I6670" i="3" s="1"/>
  <c r="G6671" i="3"/>
  <c r="H6671" i="3" s="1"/>
  <c r="G6672" i="3"/>
  <c r="H6672" i="3" s="1"/>
  <c r="I6672" i="3" s="1"/>
  <c r="G6673" i="3"/>
  <c r="H6673" i="3" s="1"/>
  <c r="J6673" i="3" s="1"/>
  <c r="G6674" i="3"/>
  <c r="H6674" i="3" s="1"/>
  <c r="I6674" i="3" s="1"/>
  <c r="G6675" i="3"/>
  <c r="H6675" i="3" s="1"/>
  <c r="G6676" i="3"/>
  <c r="H6676" i="3" s="1"/>
  <c r="I6676" i="3" s="1"/>
  <c r="G6677" i="3"/>
  <c r="H6677" i="3" s="1"/>
  <c r="J6677" i="3" s="1"/>
  <c r="G6678" i="3"/>
  <c r="H6678" i="3" s="1"/>
  <c r="I6678" i="3" s="1"/>
  <c r="G6679" i="3"/>
  <c r="H6679" i="3" s="1"/>
  <c r="G6680" i="3"/>
  <c r="H6680" i="3" s="1"/>
  <c r="I6680" i="3" s="1"/>
  <c r="G6681" i="3"/>
  <c r="H6681" i="3" s="1"/>
  <c r="J6681" i="3" s="1"/>
  <c r="G6682" i="3"/>
  <c r="H6682" i="3" s="1"/>
  <c r="I6682" i="3" s="1"/>
  <c r="G6683" i="3"/>
  <c r="H6683" i="3" s="1"/>
  <c r="G6684" i="3"/>
  <c r="H6684" i="3" s="1"/>
  <c r="I6684" i="3" s="1"/>
  <c r="G6685" i="3"/>
  <c r="H6685" i="3" s="1"/>
  <c r="J6685" i="3" s="1"/>
  <c r="G6686" i="3"/>
  <c r="H6686" i="3" s="1"/>
  <c r="I6686" i="3" s="1"/>
  <c r="G6687" i="3"/>
  <c r="H6687" i="3" s="1"/>
  <c r="G6688" i="3"/>
  <c r="H6688" i="3" s="1"/>
  <c r="I6688" i="3" s="1"/>
  <c r="G6689" i="3"/>
  <c r="H6689" i="3" s="1"/>
  <c r="J6689" i="3" s="1"/>
  <c r="G6690" i="3"/>
  <c r="H6690" i="3" s="1"/>
  <c r="I6690" i="3" s="1"/>
  <c r="G6691" i="3"/>
  <c r="H6691" i="3" s="1"/>
  <c r="G6692" i="3"/>
  <c r="H6692" i="3" s="1"/>
  <c r="I6692" i="3" s="1"/>
  <c r="J6692" i="3"/>
  <c r="G6693" i="3"/>
  <c r="H6693" i="3" s="1"/>
  <c r="J6693" i="3" s="1"/>
  <c r="I6693" i="3"/>
  <c r="G6694" i="3"/>
  <c r="H6694" i="3" s="1"/>
  <c r="J6694" i="3" s="1"/>
  <c r="I6694" i="3"/>
  <c r="G6695" i="3"/>
  <c r="H6695" i="3" s="1"/>
  <c r="J6695" i="3" s="1"/>
  <c r="I6695" i="3"/>
  <c r="G6696" i="3"/>
  <c r="H6696" i="3" s="1"/>
  <c r="I6696" i="3"/>
  <c r="J6696" i="3"/>
  <c r="G6697" i="3"/>
  <c r="H6697" i="3" s="1"/>
  <c r="J6697" i="3" s="1"/>
  <c r="G6698" i="3"/>
  <c r="H6698" i="3" s="1"/>
  <c r="J6698" i="3" s="1"/>
  <c r="G6699" i="3"/>
  <c r="H6699" i="3" s="1"/>
  <c r="J6699" i="3" s="1"/>
  <c r="I6699" i="3"/>
  <c r="G6700" i="3"/>
  <c r="H6700" i="3" s="1"/>
  <c r="I6700" i="3" s="1"/>
  <c r="J6700" i="3"/>
  <c r="G6701" i="3"/>
  <c r="H6701" i="3" s="1"/>
  <c r="J6701" i="3" s="1"/>
  <c r="I6701" i="3"/>
  <c r="G6702" i="3"/>
  <c r="H6702" i="3" s="1"/>
  <c r="I6702" i="3" s="1"/>
  <c r="G6703" i="3"/>
  <c r="H6703" i="3" s="1"/>
  <c r="J6703" i="3" s="1"/>
  <c r="G6704" i="3"/>
  <c r="H6704" i="3" s="1"/>
  <c r="G6705" i="3"/>
  <c r="H6705" i="3" s="1"/>
  <c r="J6705" i="3" s="1"/>
  <c r="G6706" i="3"/>
  <c r="H6706" i="3" s="1"/>
  <c r="J6706" i="3" s="1"/>
  <c r="I6706" i="3"/>
  <c r="G6707" i="3"/>
  <c r="H6707" i="3" s="1"/>
  <c r="G6708" i="3"/>
  <c r="H6708" i="3" s="1"/>
  <c r="G6709" i="3"/>
  <c r="H6709" i="3" s="1"/>
  <c r="G6710" i="3"/>
  <c r="H6710" i="3"/>
  <c r="I6710" i="3" s="1"/>
  <c r="G6711" i="3"/>
  <c r="H6711" i="3" s="1"/>
  <c r="J6711" i="3" s="1"/>
  <c r="G6712" i="3"/>
  <c r="H6712" i="3" s="1"/>
  <c r="I6712" i="3" s="1"/>
  <c r="G6713" i="3"/>
  <c r="H6713" i="3" s="1"/>
  <c r="J6713" i="3" s="1"/>
  <c r="G6714" i="3"/>
  <c r="H6714" i="3" s="1"/>
  <c r="I6714" i="3" s="1"/>
  <c r="G6715" i="3"/>
  <c r="H6715" i="3" s="1"/>
  <c r="J6715" i="3" s="1"/>
  <c r="G6716" i="3"/>
  <c r="H6716" i="3" s="1"/>
  <c r="I6716" i="3" s="1"/>
  <c r="G6717" i="3"/>
  <c r="H6717" i="3" s="1"/>
  <c r="J6717" i="3" s="1"/>
  <c r="G6718" i="3"/>
  <c r="H6718" i="3"/>
  <c r="I6718" i="3" s="1"/>
  <c r="G6719" i="3"/>
  <c r="H6719" i="3" s="1"/>
  <c r="J6719" i="3" s="1"/>
  <c r="G6720" i="3"/>
  <c r="H6720" i="3" s="1"/>
  <c r="I6720" i="3" s="1"/>
  <c r="G6721" i="3"/>
  <c r="H6721" i="3" s="1"/>
  <c r="J6721" i="3" s="1"/>
  <c r="G6722" i="3"/>
  <c r="H6722" i="3"/>
  <c r="I6722" i="3" s="1"/>
  <c r="G6723" i="3"/>
  <c r="H6723" i="3" s="1"/>
  <c r="J6723" i="3" s="1"/>
  <c r="G6724" i="3"/>
  <c r="H6724" i="3" s="1"/>
  <c r="I6724" i="3" s="1"/>
  <c r="G6725" i="3"/>
  <c r="H6725" i="3" s="1"/>
  <c r="J6725" i="3" s="1"/>
  <c r="G6726" i="3"/>
  <c r="H6726" i="3"/>
  <c r="I6726" i="3" s="1"/>
  <c r="G6727" i="3"/>
  <c r="H6727" i="3" s="1"/>
  <c r="J6727" i="3" s="1"/>
  <c r="G6728" i="3"/>
  <c r="H6728" i="3" s="1"/>
  <c r="I6728" i="3" s="1"/>
  <c r="G6729" i="3"/>
  <c r="H6729" i="3" s="1"/>
  <c r="J6729" i="3" s="1"/>
  <c r="G6730" i="3"/>
  <c r="H6730" i="3" s="1"/>
  <c r="I6730" i="3" s="1"/>
  <c r="G6731" i="3"/>
  <c r="H6731" i="3" s="1"/>
  <c r="J6731" i="3" s="1"/>
  <c r="G6732" i="3"/>
  <c r="H6732" i="3" s="1"/>
  <c r="I6732" i="3" s="1"/>
  <c r="G6733" i="3"/>
  <c r="H6733" i="3" s="1"/>
  <c r="J6733" i="3" s="1"/>
  <c r="G6734" i="3"/>
  <c r="H6734" i="3"/>
  <c r="I6734" i="3" s="1"/>
  <c r="G6735" i="3"/>
  <c r="H6735" i="3" s="1"/>
  <c r="J6735" i="3" s="1"/>
  <c r="G6736" i="3"/>
  <c r="H6736" i="3" s="1"/>
  <c r="I6736" i="3" s="1"/>
  <c r="G6737" i="3"/>
  <c r="H6737" i="3" s="1"/>
  <c r="J6737" i="3" s="1"/>
  <c r="G6738" i="3"/>
  <c r="H6738" i="3"/>
  <c r="I6738" i="3" s="1"/>
  <c r="G6739" i="3"/>
  <c r="H6739" i="3" s="1"/>
  <c r="J6739" i="3" s="1"/>
  <c r="G6740" i="3"/>
  <c r="H6740" i="3" s="1"/>
  <c r="I6740" i="3" s="1"/>
  <c r="G6741" i="3"/>
  <c r="H6741" i="3" s="1"/>
  <c r="J6741" i="3" s="1"/>
  <c r="G6742" i="3"/>
  <c r="H6742" i="3"/>
  <c r="I6742" i="3" s="1"/>
  <c r="G6743" i="3"/>
  <c r="H6743" i="3" s="1"/>
  <c r="J6743" i="3" s="1"/>
  <c r="G6744" i="3"/>
  <c r="H6744" i="3" s="1"/>
  <c r="I6744" i="3" s="1"/>
  <c r="G6745" i="3"/>
  <c r="H6745" i="3" s="1"/>
  <c r="J6745" i="3" s="1"/>
  <c r="G6746" i="3"/>
  <c r="H6746" i="3" s="1"/>
  <c r="I6746" i="3" s="1"/>
  <c r="G6747" i="3"/>
  <c r="H6747" i="3" s="1"/>
  <c r="J6747" i="3" s="1"/>
  <c r="G6748" i="3"/>
  <c r="H6748" i="3" s="1"/>
  <c r="I6748" i="3" s="1"/>
  <c r="G6749" i="3"/>
  <c r="H6749" i="3" s="1"/>
  <c r="J6749" i="3" s="1"/>
  <c r="G6750" i="3"/>
  <c r="H6750" i="3"/>
  <c r="I6750" i="3" s="1"/>
  <c r="G6751" i="3"/>
  <c r="H6751" i="3" s="1"/>
  <c r="J6751" i="3" s="1"/>
  <c r="G6752" i="3"/>
  <c r="H6752" i="3" s="1"/>
  <c r="I6752" i="3" s="1"/>
  <c r="G6753" i="3"/>
  <c r="H6753" i="3" s="1"/>
  <c r="J6753" i="3" s="1"/>
  <c r="G6754" i="3"/>
  <c r="H6754" i="3" s="1"/>
  <c r="G6755" i="3"/>
  <c r="H6755" i="3" s="1"/>
  <c r="J6755" i="3" s="1"/>
  <c r="G6756" i="3"/>
  <c r="H6756" i="3" s="1"/>
  <c r="G6757" i="3"/>
  <c r="H6757" i="3" s="1"/>
  <c r="J6757" i="3" s="1"/>
  <c r="G6758" i="3"/>
  <c r="H6758" i="3" s="1"/>
  <c r="G6759" i="3"/>
  <c r="H6759" i="3" s="1"/>
  <c r="J6759" i="3" s="1"/>
  <c r="I6759" i="3"/>
  <c r="G6760" i="3"/>
  <c r="H6760" i="3" s="1"/>
  <c r="G6761" i="3"/>
  <c r="H6761" i="3" s="1"/>
  <c r="J6761" i="3" s="1"/>
  <c r="G6762" i="3"/>
  <c r="H6762" i="3" s="1"/>
  <c r="G6763" i="3"/>
  <c r="H6763" i="3" s="1"/>
  <c r="J6763" i="3" s="1"/>
  <c r="G6764" i="3"/>
  <c r="H6764" i="3" s="1"/>
  <c r="G6765" i="3"/>
  <c r="H6765" i="3" s="1"/>
  <c r="J6765" i="3" s="1"/>
  <c r="G6766" i="3"/>
  <c r="H6766" i="3" s="1"/>
  <c r="G6767" i="3"/>
  <c r="H6767" i="3" s="1"/>
  <c r="J6767" i="3" s="1"/>
  <c r="I6767" i="3"/>
  <c r="G6768" i="3"/>
  <c r="H6768" i="3" s="1"/>
  <c r="G6769" i="3"/>
  <c r="H6769" i="3" s="1"/>
  <c r="J6769" i="3" s="1"/>
  <c r="G6770" i="3"/>
  <c r="H6770" i="3" s="1"/>
  <c r="G6771" i="3"/>
  <c r="H6771" i="3" s="1"/>
  <c r="J6771" i="3" s="1"/>
  <c r="G6772" i="3"/>
  <c r="H6772" i="3" s="1"/>
  <c r="G6773" i="3"/>
  <c r="H6773" i="3" s="1"/>
  <c r="J6773" i="3" s="1"/>
  <c r="I6773" i="3"/>
  <c r="G6774" i="3"/>
  <c r="H6774" i="3" s="1"/>
  <c r="G6775" i="3"/>
  <c r="H6775" i="3" s="1"/>
  <c r="J6775" i="3" s="1"/>
  <c r="G6776" i="3"/>
  <c r="H6776" i="3" s="1"/>
  <c r="G6777" i="3"/>
  <c r="H6777" i="3" s="1"/>
  <c r="J6777" i="3" s="1"/>
  <c r="G6778" i="3"/>
  <c r="H6778" i="3" s="1"/>
  <c r="G6779" i="3"/>
  <c r="H6779" i="3" s="1"/>
  <c r="J6779" i="3" s="1"/>
  <c r="I6779" i="3"/>
  <c r="G6780" i="3"/>
  <c r="H6780" i="3" s="1"/>
  <c r="G6781" i="3"/>
  <c r="H6781" i="3" s="1"/>
  <c r="J6781" i="3" s="1"/>
  <c r="G6782" i="3"/>
  <c r="H6782" i="3" s="1"/>
  <c r="G6783" i="3"/>
  <c r="H6783" i="3" s="1"/>
  <c r="J6783" i="3" s="1"/>
  <c r="G6784" i="3"/>
  <c r="H6784" i="3" s="1"/>
  <c r="G6785" i="3"/>
  <c r="H6785" i="3" s="1"/>
  <c r="J6785" i="3" s="1"/>
  <c r="G6786" i="3"/>
  <c r="H6786" i="3" s="1"/>
  <c r="G6787" i="3"/>
  <c r="H6787" i="3" s="1"/>
  <c r="J6787" i="3" s="1"/>
  <c r="I6787" i="3"/>
  <c r="G6788" i="3"/>
  <c r="H6788" i="3" s="1"/>
  <c r="G6789" i="3"/>
  <c r="H6789" i="3" s="1"/>
  <c r="J6789" i="3" s="1"/>
  <c r="G6790" i="3"/>
  <c r="H6790" i="3" s="1"/>
  <c r="G6791" i="3"/>
  <c r="H6791" i="3" s="1"/>
  <c r="J6791" i="3" s="1"/>
  <c r="G6792" i="3"/>
  <c r="H6792" i="3" s="1"/>
  <c r="G6793" i="3"/>
  <c r="H6793" i="3" s="1"/>
  <c r="J6793" i="3" s="1"/>
  <c r="G6794" i="3"/>
  <c r="H6794" i="3" s="1"/>
  <c r="G6795" i="3"/>
  <c r="H6795" i="3" s="1"/>
  <c r="J6795" i="3" s="1"/>
  <c r="G6796" i="3"/>
  <c r="H6796" i="3" s="1"/>
  <c r="G6797" i="3"/>
  <c r="H6797" i="3" s="1"/>
  <c r="J6797" i="3" s="1"/>
  <c r="G6798" i="3"/>
  <c r="H6798" i="3" s="1"/>
  <c r="G6799" i="3"/>
  <c r="H6799" i="3" s="1"/>
  <c r="J6799" i="3" s="1"/>
  <c r="G6800" i="3"/>
  <c r="H6800" i="3" s="1"/>
  <c r="G6801" i="3"/>
  <c r="H6801" i="3" s="1"/>
  <c r="J6801" i="3" s="1"/>
  <c r="G6802" i="3"/>
  <c r="H6802" i="3" s="1"/>
  <c r="G6803" i="3"/>
  <c r="H6803" i="3" s="1"/>
  <c r="J6803" i="3" s="1"/>
  <c r="I6803" i="3"/>
  <c r="G6804" i="3"/>
  <c r="H6804" i="3" s="1"/>
  <c r="G6805" i="3"/>
  <c r="H6805" i="3" s="1"/>
  <c r="J6805" i="3" s="1"/>
  <c r="G6806" i="3"/>
  <c r="H6806" i="3" s="1"/>
  <c r="G6807" i="3"/>
  <c r="H6807" i="3" s="1"/>
  <c r="J6807" i="3" s="1"/>
  <c r="G6808" i="3"/>
  <c r="H6808" i="3" s="1"/>
  <c r="G6809" i="3"/>
  <c r="H6809" i="3" s="1"/>
  <c r="J6809" i="3" s="1"/>
  <c r="G6810" i="3"/>
  <c r="H6810" i="3" s="1"/>
  <c r="G6811" i="3"/>
  <c r="H6811" i="3" s="1"/>
  <c r="J6811" i="3" s="1"/>
  <c r="I6811" i="3"/>
  <c r="G6812" i="3"/>
  <c r="H6812" i="3" s="1"/>
  <c r="G6813" i="3"/>
  <c r="H6813" i="3" s="1"/>
  <c r="J6813" i="3" s="1"/>
  <c r="G6814" i="3"/>
  <c r="H6814" i="3" s="1"/>
  <c r="G6815" i="3"/>
  <c r="H6815" i="3" s="1"/>
  <c r="J6815" i="3" s="1"/>
  <c r="G6816" i="3"/>
  <c r="H6816" i="3" s="1"/>
  <c r="G6817" i="3"/>
  <c r="H6817" i="3" s="1"/>
  <c r="J6817" i="3" s="1"/>
  <c r="G6818" i="3"/>
  <c r="H6818" i="3" s="1"/>
  <c r="G6819" i="3"/>
  <c r="H6819" i="3" s="1"/>
  <c r="J6819" i="3" s="1"/>
  <c r="I6819" i="3"/>
  <c r="G6820" i="3"/>
  <c r="H6820" i="3" s="1"/>
  <c r="G6821" i="3"/>
  <c r="H6821" i="3" s="1"/>
  <c r="J6821" i="3" s="1"/>
  <c r="G6822" i="3"/>
  <c r="H6822" i="3" s="1"/>
  <c r="G6823" i="3"/>
  <c r="H6823" i="3" s="1"/>
  <c r="J6823" i="3" s="1"/>
  <c r="G6824" i="3"/>
  <c r="H6824" i="3" s="1"/>
  <c r="G6825" i="3"/>
  <c r="H6825" i="3" s="1"/>
  <c r="J6825" i="3" s="1"/>
  <c r="G6826" i="3"/>
  <c r="H6826" i="3" s="1"/>
  <c r="G6827" i="3"/>
  <c r="H6827" i="3" s="1"/>
  <c r="J6827" i="3" s="1"/>
  <c r="G6828" i="3"/>
  <c r="H6828" i="3" s="1"/>
  <c r="G6829" i="3"/>
  <c r="H6829" i="3" s="1"/>
  <c r="J6829" i="3" s="1"/>
  <c r="G6830" i="3"/>
  <c r="H6830" i="3" s="1"/>
  <c r="G6831" i="3"/>
  <c r="H6831" i="3" s="1"/>
  <c r="J6831" i="3" s="1"/>
  <c r="G6832" i="3"/>
  <c r="H6832" i="3" s="1"/>
  <c r="G6833" i="3"/>
  <c r="H6833" i="3" s="1"/>
  <c r="J6833" i="3" s="1"/>
  <c r="G6834" i="3"/>
  <c r="H6834" i="3" s="1"/>
  <c r="G6835" i="3"/>
  <c r="H6835" i="3" s="1"/>
  <c r="J6835" i="3" s="1"/>
  <c r="I6835" i="3"/>
  <c r="G6836" i="3"/>
  <c r="H6836" i="3" s="1"/>
  <c r="G6837" i="3"/>
  <c r="H6837" i="3" s="1"/>
  <c r="J6837" i="3" s="1"/>
  <c r="G6838" i="3"/>
  <c r="H6838" i="3" s="1"/>
  <c r="G6839" i="3"/>
  <c r="H6839" i="3" s="1"/>
  <c r="J6839" i="3" s="1"/>
  <c r="G6840" i="3"/>
  <c r="H6840" i="3" s="1"/>
  <c r="G6841" i="3"/>
  <c r="H6841" i="3" s="1"/>
  <c r="J6841" i="3" s="1"/>
  <c r="G6842" i="3"/>
  <c r="H6842" i="3" s="1"/>
  <c r="G6843" i="3"/>
  <c r="H6843" i="3" s="1"/>
  <c r="J6843" i="3" s="1"/>
  <c r="I6843" i="3"/>
  <c r="G6844" i="3"/>
  <c r="H6844" i="3" s="1"/>
  <c r="G6845" i="3"/>
  <c r="H6845" i="3" s="1"/>
  <c r="J6845" i="3" s="1"/>
  <c r="G6846" i="3"/>
  <c r="H6846" i="3" s="1"/>
  <c r="G6847" i="3"/>
  <c r="H6847" i="3" s="1"/>
  <c r="J6847" i="3" s="1"/>
  <c r="G6848" i="3"/>
  <c r="H6848" i="3" s="1"/>
  <c r="G6849" i="3"/>
  <c r="H6849" i="3" s="1"/>
  <c r="J6849" i="3" s="1"/>
  <c r="G6850" i="3"/>
  <c r="H6850" i="3" s="1"/>
  <c r="G6851" i="3"/>
  <c r="H6851" i="3" s="1"/>
  <c r="J6851" i="3" s="1"/>
  <c r="I6851" i="3"/>
  <c r="G6852" i="3"/>
  <c r="H6852" i="3" s="1"/>
  <c r="G6853" i="3"/>
  <c r="H6853" i="3" s="1"/>
  <c r="J6853" i="3" s="1"/>
  <c r="G6854" i="3"/>
  <c r="H6854" i="3" s="1"/>
  <c r="G6855" i="3"/>
  <c r="H6855" i="3" s="1"/>
  <c r="J6855" i="3" s="1"/>
  <c r="G6856" i="3"/>
  <c r="H6856" i="3" s="1"/>
  <c r="G6857" i="3"/>
  <c r="H6857" i="3" s="1"/>
  <c r="J6857" i="3" s="1"/>
  <c r="G6858" i="3"/>
  <c r="H6858" i="3" s="1"/>
  <c r="G6859" i="3"/>
  <c r="H6859" i="3" s="1"/>
  <c r="J6859" i="3" s="1"/>
  <c r="G6860" i="3"/>
  <c r="H6860" i="3" s="1"/>
  <c r="G6861" i="3"/>
  <c r="H6861" i="3" s="1"/>
  <c r="J6861" i="3" s="1"/>
  <c r="G6862" i="3"/>
  <c r="H6862" i="3" s="1"/>
  <c r="G6863" i="3"/>
  <c r="H6863" i="3" s="1"/>
  <c r="J6863" i="3" s="1"/>
  <c r="G6864" i="3"/>
  <c r="H6864" i="3" s="1"/>
  <c r="G6865" i="3"/>
  <c r="H6865" i="3" s="1"/>
  <c r="J6865" i="3" s="1"/>
  <c r="G6866" i="3"/>
  <c r="H6866" i="3" s="1"/>
  <c r="G6867" i="3"/>
  <c r="H6867" i="3" s="1"/>
  <c r="J6867" i="3" s="1"/>
  <c r="I6867" i="3"/>
  <c r="G6868" i="3"/>
  <c r="H6868" i="3" s="1"/>
  <c r="G6869" i="3"/>
  <c r="H6869" i="3" s="1"/>
  <c r="J6869" i="3" s="1"/>
  <c r="G6870" i="3"/>
  <c r="H6870" i="3" s="1"/>
  <c r="G6871" i="3"/>
  <c r="H6871" i="3" s="1"/>
  <c r="J6871" i="3" s="1"/>
  <c r="G6872" i="3"/>
  <c r="H6872" i="3" s="1"/>
  <c r="G6873" i="3"/>
  <c r="H6873" i="3" s="1"/>
  <c r="J6873" i="3" s="1"/>
  <c r="G6874" i="3"/>
  <c r="H6874" i="3" s="1"/>
  <c r="G6875" i="3"/>
  <c r="H6875" i="3" s="1"/>
  <c r="J6875" i="3" s="1"/>
  <c r="I6875" i="3"/>
  <c r="G6876" i="3"/>
  <c r="H6876" i="3" s="1"/>
  <c r="G6877" i="3"/>
  <c r="H6877" i="3" s="1"/>
  <c r="J6877" i="3" s="1"/>
  <c r="G6878" i="3"/>
  <c r="H6878" i="3" s="1"/>
  <c r="G6879" i="3"/>
  <c r="H6879" i="3" s="1"/>
  <c r="J6879" i="3" s="1"/>
  <c r="G6880" i="3"/>
  <c r="H6880" i="3" s="1"/>
  <c r="G6881" i="3"/>
  <c r="H6881" i="3" s="1"/>
  <c r="J6881" i="3" s="1"/>
  <c r="G6882" i="3"/>
  <c r="H6882" i="3" s="1"/>
  <c r="G6883" i="3"/>
  <c r="H6883" i="3" s="1"/>
  <c r="J6883" i="3" s="1"/>
  <c r="I6883" i="3"/>
  <c r="G6884" i="3"/>
  <c r="H6884" i="3" s="1"/>
  <c r="G6885" i="3"/>
  <c r="H6885" i="3" s="1"/>
  <c r="J6885" i="3" s="1"/>
  <c r="G6886" i="3"/>
  <c r="H6886" i="3" s="1"/>
  <c r="G6887" i="3"/>
  <c r="H6887" i="3" s="1"/>
  <c r="J6887" i="3" s="1"/>
  <c r="G6888" i="3"/>
  <c r="H6888" i="3" s="1"/>
  <c r="G6889" i="3"/>
  <c r="H6889" i="3" s="1"/>
  <c r="J6889" i="3" s="1"/>
  <c r="G6890" i="3"/>
  <c r="H6890" i="3" s="1"/>
  <c r="G6891" i="3"/>
  <c r="H6891" i="3" s="1"/>
  <c r="J6891" i="3" s="1"/>
  <c r="G6892" i="3"/>
  <c r="H6892" i="3" s="1"/>
  <c r="G6893" i="3"/>
  <c r="H6893" i="3" s="1"/>
  <c r="J6893" i="3" s="1"/>
  <c r="G6894" i="3"/>
  <c r="H6894" i="3" s="1"/>
  <c r="G6895" i="3"/>
  <c r="H6895" i="3" s="1"/>
  <c r="J6895" i="3" s="1"/>
  <c r="G6896" i="3"/>
  <c r="H6896" i="3" s="1"/>
  <c r="G6897" i="3"/>
  <c r="H6897" i="3" s="1"/>
  <c r="J6897" i="3" s="1"/>
  <c r="G6898" i="3"/>
  <c r="H6898" i="3" s="1"/>
  <c r="G6899" i="3"/>
  <c r="H6899" i="3" s="1"/>
  <c r="J6899" i="3" s="1"/>
  <c r="I6899" i="3"/>
  <c r="G6900" i="3"/>
  <c r="H6900" i="3" s="1"/>
  <c r="G6901" i="3"/>
  <c r="H6901" i="3" s="1"/>
  <c r="J6901" i="3" s="1"/>
  <c r="G6902" i="3"/>
  <c r="H6902" i="3" s="1"/>
  <c r="G6903" i="3"/>
  <c r="H6903" i="3" s="1"/>
  <c r="J6903" i="3" s="1"/>
  <c r="G6904" i="3"/>
  <c r="H6904" i="3" s="1"/>
  <c r="G6905" i="3"/>
  <c r="H6905" i="3" s="1"/>
  <c r="J6905" i="3" s="1"/>
  <c r="G6906" i="3"/>
  <c r="H6906" i="3" s="1"/>
  <c r="G6907" i="3"/>
  <c r="H6907" i="3" s="1"/>
  <c r="J6907" i="3" s="1"/>
  <c r="I6907" i="3"/>
  <c r="G6908" i="3"/>
  <c r="H6908" i="3" s="1"/>
  <c r="G6909" i="3"/>
  <c r="H6909" i="3" s="1"/>
  <c r="J6909" i="3" s="1"/>
  <c r="G6910" i="3"/>
  <c r="H6910" i="3" s="1"/>
  <c r="G6911" i="3"/>
  <c r="H6911" i="3" s="1"/>
  <c r="J6911" i="3" s="1"/>
  <c r="G6912" i="3"/>
  <c r="H6912" i="3" s="1"/>
  <c r="G6913" i="3"/>
  <c r="H6913" i="3" s="1"/>
  <c r="J6913" i="3" s="1"/>
  <c r="G6914" i="3"/>
  <c r="H6914" i="3" s="1"/>
  <c r="G6915" i="3"/>
  <c r="H6915" i="3" s="1"/>
  <c r="J6915" i="3" s="1"/>
  <c r="I6915" i="3"/>
  <c r="G6916" i="3"/>
  <c r="H6916" i="3" s="1"/>
  <c r="G6917" i="3"/>
  <c r="H6917" i="3" s="1"/>
  <c r="J6917" i="3" s="1"/>
  <c r="G6918" i="3"/>
  <c r="H6918" i="3" s="1"/>
  <c r="G6919" i="3"/>
  <c r="H6919" i="3" s="1"/>
  <c r="J6919" i="3" s="1"/>
  <c r="G6920" i="3"/>
  <c r="H6920" i="3" s="1"/>
  <c r="G6921" i="3"/>
  <c r="H6921" i="3" s="1"/>
  <c r="J6921" i="3" s="1"/>
  <c r="G6922" i="3"/>
  <c r="H6922" i="3" s="1"/>
  <c r="G6923" i="3"/>
  <c r="H6923" i="3" s="1"/>
  <c r="J6923" i="3" s="1"/>
  <c r="G6924" i="3"/>
  <c r="H6924" i="3" s="1"/>
  <c r="G6925" i="3"/>
  <c r="H6925" i="3" s="1"/>
  <c r="J6925" i="3" s="1"/>
  <c r="G6926" i="3"/>
  <c r="H6926" i="3" s="1"/>
  <c r="G6927" i="3"/>
  <c r="H6927" i="3" s="1"/>
  <c r="J6927" i="3" s="1"/>
  <c r="G6928" i="3"/>
  <c r="H6928" i="3" s="1"/>
  <c r="G6929" i="3"/>
  <c r="H6929" i="3" s="1"/>
  <c r="J6929" i="3" s="1"/>
  <c r="G6930" i="3"/>
  <c r="H6930" i="3" s="1"/>
  <c r="G6931" i="3"/>
  <c r="H6931" i="3" s="1"/>
  <c r="J6931" i="3" s="1"/>
  <c r="I6931" i="3"/>
  <c r="G6932" i="3"/>
  <c r="H6932" i="3" s="1"/>
  <c r="G6933" i="3"/>
  <c r="H6933" i="3" s="1"/>
  <c r="J6933" i="3" s="1"/>
  <c r="G6934" i="3"/>
  <c r="H6934" i="3" s="1"/>
  <c r="G6935" i="3"/>
  <c r="H6935" i="3" s="1"/>
  <c r="J6935" i="3" s="1"/>
  <c r="G6936" i="3"/>
  <c r="H6936" i="3" s="1"/>
  <c r="G6937" i="3"/>
  <c r="H6937" i="3" s="1"/>
  <c r="J6937" i="3" s="1"/>
  <c r="G6938" i="3"/>
  <c r="H6938" i="3" s="1"/>
  <c r="G6939" i="3"/>
  <c r="H6939" i="3" s="1"/>
  <c r="J6939" i="3" s="1"/>
  <c r="I6939" i="3"/>
  <c r="G6940" i="3"/>
  <c r="H6940" i="3" s="1"/>
  <c r="G6941" i="3"/>
  <c r="H6941" i="3" s="1"/>
  <c r="J6941" i="3" s="1"/>
  <c r="G6942" i="3"/>
  <c r="H6942" i="3" s="1"/>
  <c r="G6943" i="3"/>
  <c r="H6943" i="3" s="1"/>
  <c r="J6943" i="3" s="1"/>
  <c r="G6944" i="3"/>
  <c r="H6944" i="3" s="1"/>
  <c r="G6945" i="3"/>
  <c r="H6945" i="3" s="1"/>
  <c r="J6945" i="3" s="1"/>
  <c r="G6946" i="3"/>
  <c r="H6946" i="3" s="1"/>
  <c r="G6947" i="3"/>
  <c r="H6947" i="3" s="1"/>
  <c r="J6947" i="3" s="1"/>
  <c r="I6947" i="3"/>
  <c r="G6948" i="3"/>
  <c r="H6948" i="3" s="1"/>
  <c r="G6949" i="3"/>
  <c r="H6949" i="3" s="1"/>
  <c r="J6949" i="3" s="1"/>
  <c r="G6950" i="3"/>
  <c r="H6950" i="3" s="1"/>
  <c r="G6951" i="3"/>
  <c r="H6951" i="3" s="1"/>
  <c r="J6951" i="3" s="1"/>
  <c r="G6952" i="3"/>
  <c r="H6952" i="3" s="1"/>
  <c r="G6953" i="3"/>
  <c r="H6953" i="3" s="1"/>
  <c r="J6953" i="3" s="1"/>
  <c r="G6954" i="3"/>
  <c r="H6954" i="3" s="1"/>
  <c r="G6955" i="3"/>
  <c r="H6955" i="3" s="1"/>
  <c r="J6955" i="3" s="1"/>
  <c r="G6956" i="3"/>
  <c r="H6956" i="3" s="1"/>
  <c r="G6957" i="3"/>
  <c r="H6957" i="3" s="1"/>
  <c r="J6957" i="3" s="1"/>
  <c r="G6958" i="3"/>
  <c r="H6958" i="3" s="1"/>
  <c r="G6959" i="3"/>
  <c r="H6959" i="3" s="1"/>
  <c r="J6959" i="3" s="1"/>
  <c r="I6959" i="3"/>
  <c r="G6960" i="3"/>
  <c r="H6960" i="3" s="1"/>
  <c r="G6961" i="3"/>
  <c r="H6961" i="3" s="1"/>
  <c r="J6961" i="3" s="1"/>
  <c r="G6962" i="3"/>
  <c r="H6962" i="3" s="1"/>
  <c r="G6963" i="3"/>
  <c r="H6963" i="3" s="1"/>
  <c r="J6963" i="3" s="1"/>
  <c r="G6964" i="3"/>
  <c r="H6964" i="3" s="1"/>
  <c r="G6965" i="3"/>
  <c r="H6965" i="3" s="1"/>
  <c r="J6965" i="3" s="1"/>
  <c r="G6966" i="3"/>
  <c r="H6966" i="3" s="1"/>
  <c r="G6967" i="3"/>
  <c r="H6967" i="3" s="1"/>
  <c r="J6967" i="3" s="1"/>
  <c r="G6968" i="3"/>
  <c r="H6968" i="3" s="1"/>
  <c r="G6969" i="3"/>
  <c r="H6969" i="3" s="1"/>
  <c r="J6969" i="3" s="1"/>
  <c r="G6970" i="3"/>
  <c r="H6970" i="3" s="1"/>
  <c r="G6971" i="3"/>
  <c r="H6971" i="3" s="1"/>
  <c r="J6971" i="3" s="1"/>
  <c r="G6972" i="3"/>
  <c r="H6972" i="3" s="1"/>
  <c r="G6973" i="3"/>
  <c r="H6973" i="3" s="1"/>
  <c r="J6973" i="3" s="1"/>
  <c r="G6974" i="3"/>
  <c r="H6974" i="3" s="1"/>
  <c r="G6975" i="3"/>
  <c r="H6975" i="3" s="1"/>
  <c r="J6975" i="3" s="1"/>
  <c r="G6976" i="3"/>
  <c r="H6976" i="3" s="1"/>
  <c r="G6977" i="3"/>
  <c r="H6977" i="3" s="1"/>
  <c r="J6977" i="3" s="1"/>
  <c r="G6978" i="3"/>
  <c r="H6978" i="3" s="1"/>
  <c r="G6979" i="3"/>
  <c r="H6979" i="3" s="1"/>
  <c r="J6979" i="3" s="1"/>
  <c r="G6980" i="3"/>
  <c r="H6980" i="3" s="1"/>
  <c r="G6981" i="3"/>
  <c r="H6981" i="3" s="1"/>
  <c r="J6981" i="3" s="1"/>
  <c r="G6982" i="3"/>
  <c r="H6982" i="3" s="1"/>
  <c r="G6983" i="3"/>
  <c r="H6983" i="3" s="1"/>
  <c r="J6983" i="3" s="1"/>
  <c r="G6984" i="3"/>
  <c r="H6984" i="3" s="1"/>
  <c r="G6985" i="3"/>
  <c r="H6985" i="3" s="1"/>
  <c r="J6985" i="3" s="1"/>
  <c r="G6986" i="3"/>
  <c r="H6986" i="3" s="1"/>
  <c r="G6987" i="3"/>
  <c r="H6987" i="3" s="1"/>
  <c r="J6987" i="3" s="1"/>
  <c r="I6987" i="3"/>
  <c r="G6988" i="3"/>
  <c r="H6988" i="3" s="1"/>
  <c r="G6989" i="3"/>
  <c r="H6989" i="3" s="1"/>
  <c r="J6989" i="3" s="1"/>
  <c r="G6990" i="3"/>
  <c r="H6990" i="3" s="1"/>
  <c r="G6991" i="3"/>
  <c r="H6991" i="3" s="1"/>
  <c r="J6991" i="3" s="1"/>
  <c r="G6992" i="3"/>
  <c r="H6992" i="3" s="1"/>
  <c r="G6993" i="3"/>
  <c r="H6993" i="3" s="1"/>
  <c r="J6993" i="3" s="1"/>
  <c r="G6994" i="3"/>
  <c r="H6994" i="3" s="1"/>
  <c r="G6995" i="3"/>
  <c r="H6995" i="3" s="1"/>
  <c r="J6995" i="3" s="1"/>
  <c r="G6996" i="3"/>
  <c r="H6996" i="3" s="1"/>
  <c r="G6997" i="3"/>
  <c r="H6997" i="3" s="1"/>
  <c r="J6997" i="3" s="1"/>
  <c r="G6998" i="3"/>
  <c r="H6998" i="3" s="1"/>
  <c r="G6999" i="3"/>
  <c r="H6999" i="3" s="1"/>
  <c r="J6999" i="3" s="1"/>
  <c r="I6999" i="3"/>
  <c r="G7000" i="3"/>
  <c r="H7000" i="3" s="1"/>
  <c r="G7001" i="3"/>
  <c r="H7001" i="3" s="1"/>
  <c r="J7001" i="3" s="1"/>
  <c r="G7002" i="3"/>
  <c r="H7002" i="3" s="1"/>
  <c r="G7003" i="3"/>
  <c r="H7003" i="3" s="1"/>
  <c r="J7003" i="3" s="1"/>
  <c r="G7004" i="3"/>
  <c r="H7004" i="3" s="1"/>
  <c r="G7005" i="3"/>
  <c r="H7005" i="3" s="1"/>
  <c r="J7005" i="3" s="1"/>
  <c r="I7005" i="3"/>
  <c r="G7006" i="3"/>
  <c r="H7006" i="3" s="1"/>
  <c r="G7007" i="3"/>
  <c r="H7007" i="3" s="1"/>
  <c r="J7007" i="3" s="1"/>
  <c r="G7008" i="3"/>
  <c r="H7008" i="3" s="1"/>
  <c r="G7009" i="3"/>
  <c r="H7009" i="3" s="1"/>
  <c r="J7009" i="3" s="1"/>
  <c r="G7010" i="3"/>
  <c r="H7010" i="3" s="1"/>
  <c r="G7011" i="3"/>
  <c r="H7011" i="3" s="1"/>
  <c r="J7011" i="3" s="1"/>
  <c r="I7011" i="3"/>
  <c r="G7012" i="3"/>
  <c r="H7012" i="3" s="1"/>
  <c r="G7013" i="3"/>
  <c r="H7013" i="3" s="1"/>
  <c r="J7013" i="3" s="1"/>
  <c r="G7014" i="3"/>
  <c r="H7014" i="3" s="1"/>
  <c r="G7015" i="3"/>
  <c r="H7015" i="3" s="1"/>
  <c r="J7015" i="3" s="1"/>
  <c r="G7016" i="3"/>
  <c r="H7016" i="3" s="1"/>
  <c r="G7017" i="3"/>
  <c r="H7017" i="3" s="1"/>
  <c r="J7017" i="3" s="1"/>
  <c r="G7018" i="3"/>
  <c r="H7018" i="3" s="1"/>
  <c r="G7019" i="3"/>
  <c r="H7019" i="3" s="1"/>
  <c r="J7019" i="3" s="1"/>
  <c r="I7019" i="3"/>
  <c r="G7020" i="3"/>
  <c r="H7020" i="3" s="1"/>
  <c r="G7021" i="3"/>
  <c r="H7021" i="3" s="1"/>
  <c r="J7021" i="3" s="1"/>
  <c r="G7022" i="3"/>
  <c r="H7022" i="3" s="1"/>
  <c r="G7023" i="3"/>
  <c r="H7023" i="3" s="1"/>
  <c r="J7023" i="3" s="1"/>
  <c r="I7023" i="3"/>
  <c r="G7024" i="3"/>
  <c r="H7024" i="3" s="1"/>
  <c r="G7025" i="3"/>
  <c r="H7025" i="3" s="1"/>
  <c r="J7025" i="3" s="1"/>
  <c r="G7026" i="3"/>
  <c r="H7026" i="3" s="1"/>
  <c r="G7027" i="3"/>
  <c r="H7027" i="3" s="1"/>
  <c r="J7027" i="3" s="1"/>
  <c r="G7028" i="3"/>
  <c r="H7028" i="3" s="1"/>
  <c r="G7029" i="3"/>
  <c r="H7029" i="3" s="1"/>
  <c r="J7029" i="3" s="1"/>
  <c r="G7030" i="3"/>
  <c r="H7030" i="3" s="1"/>
  <c r="G7031" i="3"/>
  <c r="H7031" i="3" s="1"/>
  <c r="J7031" i="3" s="1"/>
  <c r="I7031" i="3"/>
  <c r="G7032" i="3"/>
  <c r="H7032" i="3" s="1"/>
  <c r="G7033" i="3"/>
  <c r="H7033" i="3" s="1"/>
  <c r="J7033" i="3" s="1"/>
  <c r="G7034" i="3"/>
  <c r="H7034" i="3" s="1"/>
  <c r="G7035" i="3"/>
  <c r="H7035" i="3" s="1"/>
  <c r="J7035" i="3" s="1"/>
  <c r="I7035" i="3"/>
  <c r="G7036" i="3"/>
  <c r="H7036" i="3" s="1"/>
  <c r="G7037" i="3"/>
  <c r="H7037" i="3" s="1"/>
  <c r="J7037" i="3" s="1"/>
  <c r="I7037" i="3"/>
  <c r="G7038" i="3"/>
  <c r="H7038" i="3" s="1"/>
  <c r="G7039" i="3"/>
  <c r="H7039" i="3" s="1"/>
  <c r="J7039" i="3" s="1"/>
  <c r="G7040" i="3"/>
  <c r="H7040" i="3" s="1"/>
  <c r="G7041" i="3"/>
  <c r="H7041" i="3" s="1"/>
  <c r="J7041" i="3" s="1"/>
  <c r="G7042" i="3"/>
  <c r="H7042" i="3" s="1"/>
  <c r="G7043" i="3"/>
  <c r="H7043" i="3" s="1"/>
  <c r="J7043" i="3" s="1"/>
  <c r="I7043" i="3"/>
  <c r="G7044" i="3"/>
  <c r="H7044" i="3" s="1"/>
  <c r="G7045" i="3"/>
  <c r="H7045" i="3" s="1"/>
  <c r="J7045" i="3" s="1"/>
  <c r="G7046" i="3"/>
  <c r="H7046" i="3" s="1"/>
  <c r="G7047" i="3"/>
  <c r="H7047" i="3" s="1"/>
  <c r="J7047" i="3" s="1"/>
  <c r="I7047" i="3"/>
  <c r="G7048" i="3"/>
  <c r="H7048" i="3" s="1"/>
  <c r="G7049" i="3"/>
  <c r="H7049" i="3" s="1"/>
  <c r="J7049" i="3" s="1"/>
  <c r="G7050" i="3"/>
  <c r="H7050" i="3" s="1"/>
  <c r="G7051" i="3"/>
  <c r="H7051" i="3" s="1"/>
  <c r="J7051" i="3" s="1"/>
  <c r="I7051" i="3"/>
  <c r="G7052" i="3"/>
  <c r="H7052" i="3" s="1"/>
  <c r="G7053" i="3"/>
  <c r="H7053" i="3" s="1"/>
  <c r="J7053" i="3" s="1"/>
  <c r="I7053" i="3"/>
  <c r="G7054" i="3"/>
  <c r="H7054" i="3" s="1"/>
  <c r="G7055" i="3"/>
  <c r="H7055" i="3" s="1"/>
  <c r="J7055" i="3" s="1"/>
  <c r="G7056" i="3"/>
  <c r="H7056" i="3" s="1"/>
  <c r="G7057" i="3"/>
  <c r="H7057" i="3" s="1"/>
  <c r="J7057" i="3" s="1"/>
  <c r="G7058" i="3"/>
  <c r="H7058" i="3" s="1"/>
  <c r="G7059" i="3"/>
  <c r="H7059" i="3" s="1"/>
  <c r="J7059" i="3" s="1"/>
  <c r="G7060" i="3"/>
  <c r="H7060" i="3" s="1"/>
  <c r="G7061" i="3"/>
  <c r="H7061" i="3" s="1"/>
  <c r="J7061" i="3" s="1"/>
  <c r="G7062" i="3"/>
  <c r="H7062" i="3" s="1"/>
  <c r="G7063" i="3"/>
  <c r="H7063" i="3" s="1"/>
  <c r="J7063" i="3" s="1"/>
  <c r="I7063" i="3"/>
  <c r="G7064" i="3"/>
  <c r="H7064" i="3" s="1"/>
  <c r="G7065" i="3"/>
  <c r="H7065" i="3" s="1"/>
  <c r="J7065" i="3" s="1"/>
  <c r="G7066" i="3"/>
  <c r="H7066" i="3" s="1"/>
  <c r="G7067" i="3"/>
  <c r="H7067" i="3" s="1"/>
  <c r="J7067" i="3" s="1"/>
  <c r="G7068" i="3"/>
  <c r="H7068" i="3" s="1"/>
  <c r="G7069" i="3"/>
  <c r="H7069" i="3" s="1"/>
  <c r="J7069" i="3" s="1"/>
  <c r="I7069" i="3"/>
  <c r="G7070" i="3"/>
  <c r="H7070" i="3" s="1"/>
  <c r="G7071" i="3"/>
  <c r="H7071" i="3" s="1"/>
  <c r="J7071" i="3" s="1"/>
  <c r="G7072" i="3"/>
  <c r="H7072" i="3" s="1"/>
  <c r="G7073" i="3"/>
  <c r="H7073" i="3" s="1"/>
  <c r="J7073" i="3" s="1"/>
  <c r="G7074" i="3"/>
  <c r="H7074" i="3" s="1"/>
  <c r="G7075" i="3"/>
  <c r="H7075" i="3" s="1"/>
  <c r="J7075" i="3" s="1"/>
  <c r="I7075" i="3"/>
  <c r="G7076" i="3"/>
  <c r="H7076" i="3" s="1"/>
  <c r="G7077" i="3"/>
  <c r="H7077" i="3" s="1"/>
  <c r="J7077" i="3" s="1"/>
  <c r="G7078" i="3"/>
  <c r="H7078" i="3" s="1"/>
  <c r="G7079" i="3"/>
  <c r="H7079" i="3" s="1"/>
  <c r="J7079" i="3" s="1"/>
  <c r="G7080" i="3"/>
  <c r="H7080" i="3" s="1"/>
  <c r="G7081" i="3"/>
  <c r="H7081" i="3" s="1"/>
  <c r="J7081" i="3" s="1"/>
  <c r="G7082" i="3"/>
  <c r="H7082" i="3" s="1"/>
  <c r="G7083" i="3"/>
  <c r="H7083" i="3" s="1"/>
  <c r="J7083" i="3" s="1"/>
  <c r="I7083" i="3"/>
  <c r="G7084" i="3"/>
  <c r="H7084" i="3" s="1"/>
  <c r="G7085" i="3"/>
  <c r="H7085" i="3" s="1"/>
  <c r="J7085" i="3" s="1"/>
  <c r="G7086" i="3"/>
  <c r="H7086" i="3" s="1"/>
  <c r="G7087" i="3"/>
  <c r="H7087" i="3" s="1"/>
  <c r="J7087" i="3" s="1"/>
  <c r="I7087" i="3"/>
  <c r="G7088" i="3"/>
  <c r="H7088" i="3" s="1"/>
  <c r="G7089" i="3"/>
  <c r="H7089" i="3" s="1"/>
  <c r="J7089" i="3" s="1"/>
  <c r="G7090" i="3"/>
  <c r="H7090" i="3" s="1"/>
  <c r="G7091" i="3"/>
  <c r="H7091" i="3" s="1"/>
  <c r="J7091" i="3" s="1"/>
  <c r="G7092" i="3"/>
  <c r="H7092" i="3" s="1"/>
  <c r="G7093" i="3"/>
  <c r="H7093" i="3" s="1"/>
  <c r="J7093" i="3" s="1"/>
  <c r="G7094" i="3"/>
  <c r="H7094" i="3" s="1"/>
  <c r="G7095" i="3"/>
  <c r="H7095" i="3" s="1"/>
  <c r="J7095" i="3" s="1"/>
  <c r="G7096" i="3"/>
  <c r="H7096" i="3" s="1"/>
  <c r="G7097" i="3"/>
  <c r="H7097" i="3" s="1"/>
  <c r="J7097" i="3" s="1"/>
  <c r="G7098" i="3"/>
  <c r="H7098" i="3" s="1"/>
  <c r="G7099" i="3"/>
  <c r="H7099" i="3" s="1"/>
  <c r="J7099" i="3" s="1"/>
  <c r="I7099" i="3"/>
  <c r="G7100" i="3"/>
  <c r="H7100" i="3" s="1"/>
  <c r="G7101" i="3"/>
  <c r="H7101" i="3" s="1"/>
  <c r="J7101" i="3" s="1"/>
  <c r="G7102" i="3"/>
  <c r="H7102" i="3" s="1"/>
  <c r="G7103" i="3"/>
  <c r="H7103" i="3" s="1"/>
  <c r="J7103" i="3" s="1"/>
  <c r="G7104" i="3"/>
  <c r="H7104" i="3" s="1"/>
  <c r="G7105" i="3"/>
  <c r="H7105" i="3" s="1"/>
  <c r="J7105" i="3" s="1"/>
  <c r="G7106" i="3"/>
  <c r="H7106" i="3" s="1"/>
  <c r="G7107" i="3"/>
  <c r="H7107" i="3" s="1"/>
  <c r="J7107" i="3" s="1"/>
  <c r="G7108" i="3"/>
  <c r="H7108" i="3" s="1"/>
  <c r="G7109" i="3"/>
  <c r="H7109" i="3" s="1"/>
  <c r="J7109" i="3" s="1"/>
  <c r="G7110" i="3"/>
  <c r="H7110" i="3" s="1"/>
  <c r="G7111" i="3"/>
  <c r="H7111" i="3" s="1"/>
  <c r="J7111" i="3" s="1"/>
  <c r="G7112" i="3"/>
  <c r="H7112" i="3" s="1"/>
  <c r="G7113" i="3"/>
  <c r="H7113" i="3" s="1"/>
  <c r="J7113" i="3" s="1"/>
  <c r="G7114" i="3"/>
  <c r="H7114" i="3" s="1"/>
  <c r="G7115" i="3"/>
  <c r="H7115" i="3" s="1"/>
  <c r="J7115" i="3" s="1"/>
  <c r="I7115" i="3"/>
  <c r="G7116" i="3"/>
  <c r="H7116" i="3" s="1"/>
  <c r="G7117" i="3"/>
  <c r="H7117" i="3" s="1"/>
  <c r="J7117" i="3" s="1"/>
  <c r="G7118" i="3"/>
  <c r="H7118" i="3" s="1"/>
  <c r="G7119" i="3"/>
  <c r="H7119" i="3" s="1"/>
  <c r="J7119" i="3" s="1"/>
  <c r="G7120" i="3"/>
  <c r="H7120" i="3" s="1"/>
  <c r="G7121" i="3"/>
  <c r="H7121" i="3" s="1"/>
  <c r="J7121" i="3" s="1"/>
  <c r="G7122" i="3"/>
  <c r="H7122" i="3" s="1"/>
  <c r="G7123" i="3"/>
  <c r="H7123" i="3" s="1"/>
  <c r="J7123" i="3" s="1"/>
  <c r="G7124" i="3"/>
  <c r="H7124" i="3" s="1"/>
  <c r="G7125" i="3"/>
  <c r="H7125" i="3" s="1"/>
  <c r="J7125" i="3" s="1"/>
  <c r="G7126" i="3"/>
  <c r="H7126" i="3" s="1"/>
  <c r="G7127" i="3"/>
  <c r="H7127" i="3" s="1"/>
  <c r="J7127" i="3" s="1"/>
  <c r="I7127" i="3"/>
  <c r="G7128" i="3"/>
  <c r="H7128" i="3" s="1"/>
  <c r="G7129" i="3"/>
  <c r="H7129" i="3" s="1"/>
  <c r="J7129" i="3" s="1"/>
  <c r="G7130" i="3"/>
  <c r="H7130" i="3" s="1"/>
  <c r="G7131" i="3"/>
  <c r="H7131" i="3" s="1"/>
  <c r="J7131" i="3" s="1"/>
  <c r="G7132" i="3"/>
  <c r="H7132" i="3" s="1"/>
  <c r="G7133" i="3"/>
  <c r="H7133" i="3" s="1"/>
  <c r="J7133" i="3" s="1"/>
  <c r="I7133" i="3"/>
  <c r="G7134" i="3"/>
  <c r="H7134" i="3" s="1"/>
  <c r="G7135" i="3"/>
  <c r="H7135" i="3" s="1"/>
  <c r="J7135" i="3" s="1"/>
  <c r="G7136" i="3"/>
  <c r="H7136" i="3" s="1"/>
  <c r="G7137" i="3"/>
  <c r="H7137" i="3" s="1"/>
  <c r="J7137" i="3" s="1"/>
  <c r="G7138" i="3"/>
  <c r="H7138" i="3" s="1"/>
  <c r="G7139" i="3"/>
  <c r="H7139" i="3" s="1"/>
  <c r="J7139" i="3" s="1"/>
  <c r="I7139" i="3"/>
  <c r="G7140" i="3"/>
  <c r="H7140" i="3" s="1"/>
  <c r="G7141" i="3"/>
  <c r="H7141" i="3" s="1"/>
  <c r="J7141" i="3" s="1"/>
  <c r="G7142" i="3"/>
  <c r="H7142" i="3" s="1"/>
  <c r="G7143" i="3"/>
  <c r="H7143" i="3" s="1"/>
  <c r="J7143" i="3" s="1"/>
  <c r="G7144" i="3"/>
  <c r="H7144" i="3" s="1"/>
  <c r="G7145" i="3"/>
  <c r="H7145" i="3" s="1"/>
  <c r="J7145" i="3" s="1"/>
  <c r="G7146" i="3"/>
  <c r="H7146" i="3" s="1"/>
  <c r="G7147" i="3"/>
  <c r="H7147" i="3" s="1"/>
  <c r="J7147" i="3" s="1"/>
  <c r="I7147" i="3"/>
  <c r="G7148" i="3"/>
  <c r="H7148" i="3" s="1"/>
  <c r="G7149" i="3"/>
  <c r="H7149" i="3" s="1"/>
  <c r="J7149" i="3" s="1"/>
  <c r="G7150" i="3"/>
  <c r="H7150" i="3" s="1"/>
  <c r="G7151" i="3"/>
  <c r="H7151" i="3" s="1"/>
  <c r="J7151" i="3" s="1"/>
  <c r="I7151" i="3"/>
  <c r="G7152" i="3"/>
  <c r="H7152" i="3" s="1"/>
  <c r="G7153" i="3"/>
  <c r="H7153" i="3" s="1"/>
  <c r="J7153" i="3" s="1"/>
  <c r="G7154" i="3"/>
  <c r="H7154" i="3" s="1"/>
  <c r="G7155" i="3"/>
  <c r="H7155" i="3" s="1"/>
  <c r="J7155" i="3" s="1"/>
  <c r="G7156" i="3"/>
  <c r="H7156" i="3" s="1"/>
  <c r="G7157" i="3"/>
  <c r="H7157" i="3" s="1"/>
  <c r="J7157" i="3" s="1"/>
  <c r="G7158" i="3"/>
  <c r="H7158" i="3" s="1"/>
  <c r="G7159" i="3"/>
  <c r="H7159" i="3" s="1"/>
  <c r="J7159" i="3" s="1"/>
  <c r="I7159" i="3"/>
  <c r="G7160" i="3"/>
  <c r="H7160" i="3" s="1"/>
  <c r="G7161" i="3"/>
  <c r="H7161" i="3" s="1"/>
  <c r="J7161" i="3" s="1"/>
  <c r="G7162" i="3"/>
  <c r="H7162" i="3" s="1"/>
  <c r="G7163" i="3"/>
  <c r="H7163" i="3" s="1"/>
  <c r="J7163" i="3" s="1"/>
  <c r="I7163" i="3"/>
  <c r="G7164" i="3"/>
  <c r="H7164" i="3" s="1"/>
  <c r="G7165" i="3"/>
  <c r="H7165" i="3" s="1"/>
  <c r="J7165" i="3" s="1"/>
  <c r="I7165" i="3"/>
  <c r="G7166" i="3"/>
  <c r="H7166" i="3" s="1"/>
  <c r="G7167" i="3"/>
  <c r="H7167" i="3" s="1"/>
  <c r="J7167" i="3" s="1"/>
  <c r="G7168" i="3"/>
  <c r="H7168" i="3" s="1"/>
  <c r="G7169" i="3"/>
  <c r="H7169" i="3" s="1"/>
  <c r="J7169" i="3" s="1"/>
  <c r="G7170" i="3"/>
  <c r="H7170" i="3" s="1"/>
  <c r="G7171" i="3"/>
  <c r="H7171" i="3" s="1"/>
  <c r="J7171" i="3" s="1"/>
  <c r="G7172" i="3"/>
  <c r="H7172" i="3" s="1"/>
  <c r="G7173" i="3"/>
  <c r="H7173" i="3" s="1"/>
  <c r="J7173" i="3" s="1"/>
  <c r="G7174" i="3"/>
  <c r="H7174" i="3" s="1"/>
  <c r="G7175" i="3"/>
  <c r="H7175" i="3" s="1"/>
  <c r="J7175" i="3" s="1"/>
  <c r="I7175" i="3"/>
  <c r="G7176" i="3"/>
  <c r="H7176" i="3" s="1"/>
  <c r="G7177" i="3"/>
  <c r="H7177" i="3" s="1"/>
  <c r="J7177" i="3" s="1"/>
  <c r="G7178" i="3"/>
  <c r="H7178" i="3" s="1"/>
  <c r="G7179" i="3"/>
  <c r="H7179" i="3" s="1"/>
  <c r="J7179" i="3" s="1"/>
  <c r="I7179" i="3"/>
  <c r="G7180" i="3"/>
  <c r="H7180" i="3" s="1"/>
  <c r="G7181" i="3"/>
  <c r="H7181" i="3" s="1"/>
  <c r="J7181" i="3" s="1"/>
  <c r="G7182" i="3"/>
  <c r="H7182" i="3" s="1"/>
  <c r="G7183" i="3"/>
  <c r="H7183" i="3" s="1"/>
  <c r="J7183" i="3" s="1"/>
  <c r="G7184" i="3"/>
  <c r="H7184" i="3" s="1"/>
  <c r="G7185" i="3"/>
  <c r="H7185" i="3" s="1"/>
  <c r="J7185" i="3" s="1"/>
  <c r="G7186" i="3"/>
  <c r="H7186" i="3" s="1"/>
  <c r="G7187" i="3"/>
  <c r="H7187" i="3" s="1"/>
  <c r="J7187" i="3" s="1"/>
  <c r="G7188" i="3"/>
  <c r="H7188" i="3" s="1"/>
  <c r="G7189" i="3"/>
  <c r="H7189" i="3" s="1"/>
  <c r="J7189" i="3" s="1"/>
  <c r="G7190" i="3"/>
  <c r="H7190" i="3" s="1"/>
  <c r="G7191" i="3"/>
  <c r="H7191" i="3" s="1"/>
  <c r="J7191" i="3" s="1"/>
  <c r="I7191" i="3"/>
  <c r="G7192" i="3"/>
  <c r="H7192" i="3" s="1"/>
  <c r="G7193" i="3"/>
  <c r="H7193" i="3" s="1"/>
  <c r="J7193" i="3" s="1"/>
  <c r="G7194" i="3"/>
  <c r="H7194" i="3" s="1"/>
  <c r="G7195" i="3"/>
  <c r="H7195" i="3" s="1"/>
  <c r="J7195" i="3" s="1"/>
  <c r="G7196" i="3"/>
  <c r="H7196" i="3" s="1"/>
  <c r="G7197" i="3"/>
  <c r="H7197" i="3" s="1"/>
  <c r="J7197" i="3" s="1"/>
  <c r="I7197" i="3"/>
  <c r="G7198" i="3"/>
  <c r="H7198" i="3" s="1"/>
  <c r="G7199" i="3"/>
  <c r="H7199" i="3" s="1"/>
  <c r="J7199" i="3" s="1"/>
  <c r="G7200" i="3"/>
  <c r="H7200" i="3" s="1"/>
  <c r="G7201" i="3"/>
  <c r="H7201" i="3" s="1"/>
  <c r="J7201" i="3" s="1"/>
  <c r="G7202" i="3"/>
  <c r="H7202" i="3" s="1"/>
  <c r="G7203" i="3"/>
  <c r="H7203" i="3" s="1"/>
  <c r="J7203" i="3" s="1"/>
  <c r="I7203" i="3"/>
  <c r="G7204" i="3"/>
  <c r="H7204" i="3" s="1"/>
  <c r="G7205" i="3"/>
  <c r="H7205" i="3" s="1"/>
  <c r="J7205" i="3" s="1"/>
  <c r="G7206" i="3"/>
  <c r="H7206" i="3" s="1"/>
  <c r="G7207" i="3"/>
  <c r="H7207" i="3" s="1"/>
  <c r="J7207" i="3" s="1"/>
  <c r="G7208" i="3"/>
  <c r="H7208" i="3" s="1"/>
  <c r="G7209" i="3"/>
  <c r="H7209" i="3" s="1"/>
  <c r="J7209" i="3" s="1"/>
  <c r="G7210" i="3"/>
  <c r="H7210" i="3" s="1"/>
  <c r="G7211" i="3"/>
  <c r="H7211" i="3" s="1"/>
  <c r="J7211" i="3" s="1"/>
  <c r="I7211" i="3"/>
  <c r="G7212" i="3"/>
  <c r="H7212" i="3" s="1"/>
  <c r="G7213" i="3"/>
  <c r="H7213" i="3" s="1"/>
  <c r="J7213" i="3" s="1"/>
  <c r="G7214" i="3"/>
  <c r="H7214" i="3" s="1"/>
  <c r="G7215" i="3"/>
  <c r="H7215" i="3" s="1"/>
  <c r="J7215" i="3" s="1"/>
  <c r="I7215" i="3"/>
  <c r="G7216" i="3"/>
  <c r="H7216" i="3" s="1"/>
  <c r="G7217" i="3"/>
  <c r="H7217" i="3" s="1"/>
  <c r="J7217" i="3" s="1"/>
  <c r="G7218" i="3"/>
  <c r="H7218" i="3" s="1"/>
  <c r="G7219" i="3"/>
  <c r="H7219" i="3" s="1"/>
  <c r="J7219" i="3" s="1"/>
  <c r="G7220" i="3"/>
  <c r="H7220" i="3" s="1"/>
  <c r="G7221" i="3"/>
  <c r="H7221" i="3" s="1"/>
  <c r="J7221" i="3" s="1"/>
  <c r="G7222" i="3"/>
  <c r="H7222" i="3" s="1"/>
  <c r="G7223" i="3"/>
  <c r="H7223" i="3" s="1"/>
  <c r="J7223" i="3" s="1"/>
  <c r="G7224" i="3"/>
  <c r="H7224" i="3" s="1"/>
  <c r="G7225" i="3"/>
  <c r="H7225" i="3" s="1"/>
  <c r="J7225" i="3" s="1"/>
  <c r="G7226" i="3"/>
  <c r="H7226" i="3" s="1"/>
  <c r="G7227" i="3"/>
  <c r="H7227" i="3" s="1"/>
  <c r="J7227" i="3" s="1"/>
  <c r="I7227" i="3"/>
  <c r="G7228" i="3"/>
  <c r="H7228" i="3" s="1"/>
  <c r="G7229" i="3"/>
  <c r="H7229" i="3" s="1"/>
  <c r="J7229" i="3" s="1"/>
  <c r="G7230" i="3"/>
  <c r="H7230" i="3" s="1"/>
  <c r="G7231" i="3"/>
  <c r="H7231" i="3" s="1"/>
  <c r="J7231" i="3" s="1"/>
  <c r="G7232" i="3"/>
  <c r="H7232" i="3" s="1"/>
  <c r="G7233" i="3"/>
  <c r="H7233" i="3" s="1"/>
  <c r="J7233" i="3" s="1"/>
  <c r="G7234" i="3"/>
  <c r="H7234" i="3" s="1"/>
  <c r="G7235" i="3"/>
  <c r="H7235" i="3" s="1"/>
  <c r="J7235" i="3" s="1"/>
  <c r="G7236" i="3"/>
  <c r="H7236" i="3" s="1"/>
  <c r="G7237" i="3"/>
  <c r="H7237" i="3" s="1"/>
  <c r="J7237" i="3" s="1"/>
  <c r="G7238" i="3"/>
  <c r="H7238" i="3" s="1"/>
  <c r="G7239" i="3"/>
  <c r="H7239" i="3" s="1"/>
  <c r="J7239" i="3" s="1"/>
  <c r="I7239" i="3"/>
  <c r="G7240" i="3"/>
  <c r="H7240" i="3" s="1"/>
  <c r="G7241" i="3"/>
  <c r="H7241" i="3" s="1"/>
  <c r="J7241" i="3" s="1"/>
  <c r="G7242" i="3"/>
  <c r="H7242" i="3" s="1"/>
  <c r="G7243" i="3"/>
  <c r="H7243" i="3" s="1"/>
  <c r="J7243" i="3" s="1"/>
  <c r="I7243" i="3"/>
  <c r="G7244" i="3"/>
  <c r="H7244" i="3" s="1"/>
  <c r="G7245" i="3"/>
  <c r="H7245" i="3" s="1"/>
  <c r="J7245" i="3" s="1"/>
  <c r="G7246" i="3"/>
  <c r="H7246" i="3" s="1"/>
  <c r="G7247" i="3"/>
  <c r="H7247" i="3" s="1"/>
  <c r="J7247" i="3" s="1"/>
  <c r="G7248" i="3"/>
  <c r="H7248" i="3" s="1"/>
  <c r="G7249" i="3"/>
  <c r="H7249" i="3" s="1"/>
  <c r="J7249" i="3" s="1"/>
  <c r="G7250" i="3"/>
  <c r="H7250" i="3" s="1"/>
  <c r="G7251" i="3"/>
  <c r="H7251" i="3" s="1"/>
  <c r="J7251" i="3" s="1"/>
  <c r="G7252" i="3"/>
  <c r="H7252" i="3" s="1"/>
  <c r="G7253" i="3"/>
  <c r="H7253" i="3" s="1"/>
  <c r="J7253" i="3" s="1"/>
  <c r="G7254" i="3"/>
  <c r="H7254" i="3" s="1"/>
  <c r="G7255" i="3"/>
  <c r="H7255" i="3" s="1"/>
  <c r="J7255" i="3" s="1"/>
  <c r="I7255" i="3"/>
  <c r="G7256" i="3"/>
  <c r="H7256" i="3" s="1"/>
  <c r="G7257" i="3"/>
  <c r="H7257" i="3" s="1"/>
  <c r="J7257" i="3" s="1"/>
  <c r="G7258" i="3"/>
  <c r="H7258" i="3" s="1"/>
  <c r="G7259" i="3"/>
  <c r="H7259" i="3" s="1"/>
  <c r="J7259" i="3" s="1"/>
  <c r="G7260" i="3"/>
  <c r="H7260" i="3" s="1"/>
  <c r="G7261" i="3"/>
  <c r="H7261" i="3" s="1"/>
  <c r="J7261" i="3" s="1"/>
  <c r="I7261" i="3"/>
  <c r="G7262" i="3"/>
  <c r="H7262" i="3" s="1"/>
  <c r="G7263" i="3"/>
  <c r="H7263" i="3" s="1"/>
  <c r="J7263" i="3" s="1"/>
  <c r="G7264" i="3"/>
  <c r="H7264" i="3" s="1"/>
  <c r="G7265" i="3"/>
  <c r="H7265" i="3" s="1"/>
  <c r="J7265" i="3" s="1"/>
  <c r="G7266" i="3"/>
  <c r="H7266" i="3" s="1"/>
  <c r="G7267" i="3"/>
  <c r="H7267" i="3" s="1"/>
  <c r="J7267" i="3" s="1"/>
  <c r="I7267" i="3"/>
  <c r="G7268" i="3"/>
  <c r="H7268" i="3" s="1"/>
  <c r="G7269" i="3"/>
  <c r="H7269" i="3" s="1"/>
  <c r="J7269" i="3" s="1"/>
  <c r="G7270" i="3"/>
  <c r="H7270" i="3" s="1"/>
  <c r="G7271" i="3"/>
  <c r="H7271" i="3" s="1"/>
  <c r="J7271" i="3" s="1"/>
  <c r="G7272" i="3"/>
  <c r="H7272" i="3" s="1"/>
  <c r="G7273" i="3"/>
  <c r="H7273" i="3" s="1"/>
  <c r="J7273" i="3" s="1"/>
  <c r="G7274" i="3"/>
  <c r="H7274" i="3" s="1"/>
  <c r="J7274" i="3" s="1"/>
  <c r="G7275" i="3"/>
  <c r="H7275" i="3" s="1"/>
  <c r="J7275" i="3" s="1"/>
  <c r="G7276" i="3"/>
  <c r="H7276" i="3" s="1"/>
  <c r="J7276" i="3" s="1"/>
  <c r="G7277" i="3"/>
  <c r="H7277" i="3" s="1"/>
  <c r="J7277" i="3" s="1"/>
  <c r="G7278" i="3"/>
  <c r="H7278" i="3" s="1"/>
  <c r="J7278" i="3" s="1"/>
  <c r="G7279" i="3"/>
  <c r="H7279" i="3" s="1"/>
  <c r="J7279" i="3" s="1"/>
  <c r="G7280" i="3"/>
  <c r="H7280" i="3" s="1"/>
  <c r="J7280" i="3" s="1"/>
  <c r="I7280" i="3"/>
  <c r="G7281" i="3"/>
  <c r="H7281" i="3" s="1"/>
  <c r="J7281" i="3" s="1"/>
  <c r="G7282" i="3"/>
  <c r="H7282" i="3" s="1"/>
  <c r="J7282" i="3" s="1"/>
  <c r="G7283" i="3"/>
  <c r="H7283" i="3" s="1"/>
  <c r="J7283" i="3" s="1"/>
  <c r="G7284" i="3"/>
  <c r="H7284" i="3" s="1"/>
  <c r="J7284" i="3" s="1"/>
  <c r="G7285" i="3"/>
  <c r="H7285" i="3" s="1"/>
  <c r="J7285" i="3" s="1"/>
  <c r="G7286" i="3"/>
  <c r="H7286" i="3" s="1"/>
  <c r="J7286" i="3" s="1"/>
  <c r="G7287" i="3"/>
  <c r="H7287" i="3" s="1"/>
  <c r="J7287" i="3" s="1"/>
  <c r="G7288" i="3"/>
  <c r="H7288" i="3" s="1"/>
  <c r="J7288" i="3" s="1"/>
  <c r="I7288" i="3"/>
  <c r="G7289" i="3"/>
  <c r="H7289" i="3" s="1"/>
  <c r="J7289" i="3" s="1"/>
  <c r="G7290" i="3"/>
  <c r="H7290" i="3" s="1"/>
  <c r="J7290" i="3" s="1"/>
  <c r="G7291" i="3"/>
  <c r="H7291" i="3" s="1"/>
  <c r="J7291" i="3" s="1"/>
  <c r="G7292" i="3"/>
  <c r="H7292" i="3" s="1"/>
  <c r="J7292" i="3" s="1"/>
  <c r="I7292" i="3"/>
  <c r="G7293" i="3"/>
  <c r="H7293" i="3" s="1"/>
  <c r="J7293" i="3" s="1"/>
  <c r="G7294" i="3"/>
  <c r="H7294" i="3" s="1"/>
  <c r="J7294" i="3" s="1"/>
  <c r="G7295" i="3"/>
  <c r="H7295" i="3" s="1"/>
  <c r="J7295" i="3" s="1"/>
  <c r="G7296" i="3"/>
  <c r="H7296" i="3" s="1"/>
  <c r="J7296" i="3" s="1"/>
  <c r="I7296" i="3"/>
  <c r="G7297" i="3"/>
  <c r="H7297" i="3" s="1"/>
  <c r="J7297" i="3" s="1"/>
  <c r="G7298" i="3"/>
  <c r="H7298" i="3" s="1"/>
  <c r="J7298" i="3" s="1"/>
  <c r="G7299" i="3"/>
  <c r="H7299" i="3" s="1"/>
  <c r="J7299" i="3" s="1"/>
  <c r="G7300" i="3"/>
  <c r="H7300" i="3" s="1"/>
  <c r="J7300" i="3" s="1"/>
  <c r="G7301" i="3"/>
  <c r="H7301" i="3" s="1"/>
  <c r="J7301" i="3" s="1"/>
  <c r="G7302" i="3"/>
  <c r="H7302" i="3" s="1"/>
  <c r="J7302" i="3" s="1"/>
  <c r="G7303" i="3"/>
  <c r="H7303" i="3" s="1"/>
  <c r="J7303" i="3" s="1"/>
  <c r="G7304" i="3"/>
  <c r="H7304" i="3" s="1"/>
  <c r="J7304" i="3" s="1"/>
  <c r="G7305" i="3"/>
  <c r="H7305" i="3" s="1"/>
  <c r="J7305" i="3" s="1"/>
  <c r="G7306" i="3"/>
  <c r="H7306" i="3" s="1"/>
  <c r="J7306" i="3" s="1"/>
  <c r="G7307" i="3"/>
  <c r="H7307" i="3" s="1"/>
  <c r="J7307" i="3" s="1"/>
  <c r="G7308" i="3"/>
  <c r="H7308" i="3" s="1"/>
  <c r="J7308" i="3" s="1"/>
  <c r="G7309" i="3"/>
  <c r="H7309" i="3" s="1"/>
  <c r="J7309" i="3" s="1"/>
  <c r="G7310" i="3"/>
  <c r="H7310" i="3" s="1"/>
  <c r="J7310" i="3" s="1"/>
  <c r="G7311" i="3"/>
  <c r="H7311" i="3" s="1"/>
  <c r="J7311" i="3" s="1"/>
  <c r="G7312" i="3"/>
  <c r="H7312" i="3" s="1"/>
  <c r="J7312" i="3" s="1"/>
  <c r="G7313" i="3"/>
  <c r="H7313" i="3" s="1"/>
  <c r="J7313" i="3" s="1"/>
  <c r="G7314" i="3"/>
  <c r="H7314" i="3" s="1"/>
  <c r="J7314" i="3" s="1"/>
  <c r="G7315" i="3"/>
  <c r="H7315" i="3" s="1"/>
  <c r="J7315" i="3" s="1"/>
  <c r="G7316" i="3"/>
  <c r="H7316" i="3" s="1"/>
  <c r="J7316" i="3" s="1"/>
  <c r="G7317" i="3"/>
  <c r="H7317" i="3" s="1"/>
  <c r="J7317" i="3" s="1"/>
  <c r="G7318" i="3"/>
  <c r="H7318" i="3" s="1"/>
  <c r="J7318" i="3" s="1"/>
  <c r="G7319" i="3"/>
  <c r="H7319" i="3" s="1"/>
  <c r="J7319" i="3" s="1"/>
  <c r="G7320" i="3"/>
  <c r="H7320" i="3" s="1"/>
  <c r="J7320" i="3" s="1"/>
  <c r="G7321" i="3"/>
  <c r="H7321" i="3" s="1"/>
  <c r="J7321" i="3" s="1"/>
  <c r="G7322" i="3"/>
  <c r="H7322" i="3" s="1"/>
  <c r="J7322" i="3" s="1"/>
  <c r="G7323" i="3"/>
  <c r="H7323" i="3" s="1"/>
  <c r="J7323" i="3" s="1"/>
  <c r="G7324" i="3"/>
  <c r="H7324" i="3" s="1"/>
  <c r="J7324" i="3" s="1"/>
  <c r="G7325" i="3"/>
  <c r="H7325" i="3" s="1"/>
  <c r="J7325" i="3" s="1"/>
  <c r="G7326" i="3"/>
  <c r="H7326" i="3" s="1"/>
  <c r="J7326" i="3" s="1"/>
  <c r="G7327" i="3"/>
  <c r="H7327" i="3" s="1"/>
  <c r="J7327" i="3" s="1"/>
  <c r="G7328" i="3"/>
  <c r="H7328" i="3" s="1"/>
  <c r="J7328" i="3" s="1"/>
  <c r="G7329" i="3"/>
  <c r="H7329" i="3" s="1"/>
  <c r="J7329" i="3" s="1"/>
  <c r="G7330" i="3"/>
  <c r="H7330" i="3" s="1"/>
  <c r="J7330" i="3" s="1"/>
  <c r="G7331" i="3"/>
  <c r="H7331" i="3" s="1"/>
  <c r="J7331" i="3" s="1"/>
  <c r="G7332" i="3"/>
  <c r="H7332" i="3" s="1"/>
  <c r="J7332" i="3" s="1"/>
  <c r="G7333" i="3"/>
  <c r="H7333" i="3" s="1"/>
  <c r="J7333" i="3" s="1"/>
  <c r="G7334" i="3"/>
  <c r="H7334" i="3" s="1"/>
  <c r="J7334" i="3" s="1"/>
  <c r="G7335" i="3"/>
  <c r="H7335" i="3" s="1"/>
  <c r="J7335" i="3" s="1"/>
  <c r="G7336" i="3"/>
  <c r="H7336" i="3" s="1"/>
  <c r="J7336" i="3" s="1"/>
  <c r="G7337" i="3"/>
  <c r="H7337" i="3" s="1"/>
  <c r="J7337" i="3" s="1"/>
  <c r="G7338" i="3"/>
  <c r="H7338" i="3" s="1"/>
  <c r="J7338" i="3" s="1"/>
  <c r="G7339" i="3"/>
  <c r="H7339" i="3" s="1"/>
  <c r="J7339" i="3" s="1"/>
  <c r="G7340" i="3"/>
  <c r="H7340" i="3" s="1"/>
  <c r="J7340" i="3" s="1"/>
  <c r="G7341" i="3"/>
  <c r="H7341" i="3" s="1"/>
  <c r="J7341" i="3" s="1"/>
  <c r="G7342" i="3"/>
  <c r="H7342" i="3" s="1"/>
  <c r="I7342" i="3" s="1"/>
  <c r="G7343" i="3"/>
  <c r="H7343" i="3" s="1"/>
  <c r="J7343" i="3" s="1"/>
  <c r="I7343" i="3"/>
  <c r="G7344" i="3"/>
  <c r="H7344" i="3"/>
  <c r="I7344" i="3" s="1"/>
  <c r="G7345" i="3"/>
  <c r="H7345" i="3" s="1"/>
  <c r="J7345" i="3" s="1"/>
  <c r="G7346" i="3"/>
  <c r="H7346" i="3"/>
  <c r="I7346" i="3" s="1"/>
  <c r="J7346" i="3"/>
  <c r="G7347" i="3"/>
  <c r="H7347" i="3" s="1"/>
  <c r="J7347" i="3" s="1"/>
  <c r="I7347" i="3"/>
  <c r="G7348" i="3"/>
  <c r="H7348" i="3"/>
  <c r="J7348" i="3" s="1"/>
  <c r="G7349" i="3"/>
  <c r="H7349" i="3" s="1"/>
  <c r="J7349" i="3" s="1"/>
  <c r="G7350" i="3"/>
  <c r="H7350" i="3"/>
  <c r="I7350" i="3" s="1"/>
  <c r="G7351" i="3"/>
  <c r="H7351" i="3" s="1"/>
  <c r="J7351" i="3" s="1"/>
  <c r="G7352" i="3"/>
  <c r="H7352" i="3" s="1"/>
  <c r="G7353" i="3"/>
  <c r="H7353" i="3" s="1"/>
  <c r="J7353" i="3" s="1"/>
  <c r="I7353" i="3"/>
  <c r="G7354" i="3"/>
  <c r="H7354" i="3"/>
  <c r="I7354" i="3" s="1"/>
  <c r="G7355" i="3"/>
  <c r="H7355" i="3" s="1"/>
  <c r="J7355" i="3" s="1"/>
  <c r="G7356" i="3"/>
  <c r="H7356" i="3"/>
  <c r="J7356" i="3" s="1"/>
  <c r="G7357" i="3"/>
  <c r="H7357" i="3" s="1"/>
  <c r="J7357" i="3" s="1"/>
  <c r="G7358" i="3"/>
  <c r="H7358" i="3" s="1"/>
  <c r="G7359" i="3"/>
  <c r="H7359" i="3" s="1"/>
  <c r="J7359" i="3" s="1"/>
  <c r="G7360" i="3"/>
  <c r="H7360" i="3"/>
  <c r="I7360" i="3" s="1"/>
  <c r="G7361" i="3"/>
  <c r="H7361" i="3" s="1"/>
  <c r="J7361" i="3" s="1"/>
  <c r="G7362" i="3"/>
  <c r="H7362" i="3" s="1"/>
  <c r="G7363" i="3"/>
  <c r="H7363" i="3" s="1"/>
  <c r="J7363" i="3" s="1"/>
  <c r="I7363" i="3"/>
  <c r="G7364" i="3"/>
  <c r="H7364" i="3"/>
  <c r="J7364" i="3" s="1"/>
  <c r="G7365" i="3"/>
  <c r="H7365" i="3" s="1"/>
  <c r="J7365" i="3" s="1"/>
  <c r="I7365" i="3"/>
  <c r="G7366" i="3"/>
  <c r="H7366" i="3" s="1"/>
  <c r="G7367" i="3"/>
  <c r="H7367" i="3" s="1"/>
  <c r="J7367" i="3" s="1"/>
  <c r="G7368" i="3"/>
  <c r="H7368" i="3" s="1"/>
  <c r="G7369" i="3"/>
  <c r="H7369" i="3" s="1"/>
  <c r="J7369" i="3" s="1"/>
  <c r="G7370" i="3"/>
  <c r="H7370" i="3"/>
  <c r="I7370" i="3" s="1"/>
  <c r="G7371" i="3"/>
  <c r="H7371" i="3" s="1"/>
  <c r="J7371" i="3" s="1"/>
  <c r="G7372" i="3"/>
  <c r="H7372" i="3" s="1"/>
  <c r="J7372" i="3" s="1"/>
  <c r="G7373" i="3"/>
  <c r="H7373" i="3" s="1"/>
  <c r="J7373" i="3" s="1"/>
  <c r="I7373" i="3"/>
  <c r="G7374" i="3"/>
  <c r="H7374" i="3" s="1"/>
  <c r="G7375" i="3"/>
  <c r="H7375" i="3" s="1"/>
  <c r="J7375" i="3" s="1"/>
  <c r="I7375" i="3"/>
  <c r="G7376" i="3"/>
  <c r="H7376" i="3" s="1"/>
  <c r="G7377" i="3"/>
  <c r="H7377" i="3" s="1"/>
  <c r="J7377" i="3" s="1"/>
  <c r="G7378" i="3"/>
  <c r="H7378" i="3" s="1"/>
  <c r="G7379" i="3"/>
  <c r="H7379" i="3" s="1"/>
  <c r="J7379" i="3" s="1"/>
  <c r="I7379" i="3"/>
  <c r="G7380" i="3"/>
  <c r="H7380" i="3" s="1"/>
  <c r="J7380" i="3" s="1"/>
  <c r="G7381" i="3"/>
  <c r="H7381" i="3" s="1"/>
  <c r="J7381" i="3" s="1"/>
  <c r="G7382" i="3"/>
  <c r="H7382" i="3" s="1"/>
  <c r="G7383" i="3"/>
  <c r="H7383" i="3" s="1"/>
  <c r="J7383" i="3" s="1"/>
  <c r="I7383" i="3"/>
  <c r="G7384" i="3"/>
  <c r="H7384" i="3"/>
  <c r="I7384" i="3" s="1"/>
  <c r="G7385" i="3"/>
  <c r="H7385" i="3" s="1"/>
  <c r="J7385" i="3" s="1"/>
  <c r="G7386" i="3"/>
  <c r="H7386" i="3"/>
  <c r="J7386" i="3" s="1"/>
  <c r="I7386" i="3"/>
  <c r="G7387" i="3"/>
  <c r="H7387" i="3" s="1"/>
  <c r="J7387" i="3" s="1"/>
  <c r="G7388" i="3"/>
  <c r="H7388" i="3" s="1"/>
  <c r="J7388" i="3" s="1"/>
  <c r="G7389" i="3"/>
  <c r="H7389" i="3" s="1"/>
  <c r="J7389" i="3" s="1"/>
  <c r="I7389" i="3"/>
  <c r="G7390" i="3"/>
  <c r="H7390" i="3" s="1"/>
  <c r="G7391" i="3"/>
  <c r="H7391" i="3" s="1"/>
  <c r="J7391" i="3" s="1"/>
  <c r="I7391" i="3"/>
  <c r="G7392" i="3"/>
  <c r="H7392" i="3" s="1"/>
  <c r="G7393" i="3"/>
  <c r="H7393" i="3" s="1"/>
  <c r="J7393" i="3" s="1"/>
  <c r="G7394" i="3"/>
  <c r="H7394" i="3" s="1"/>
  <c r="G7395" i="3"/>
  <c r="H7395" i="3" s="1"/>
  <c r="J7395" i="3" s="1"/>
  <c r="G7396" i="3"/>
  <c r="H7396" i="3" s="1"/>
  <c r="J7396" i="3" s="1"/>
  <c r="G7397" i="3"/>
  <c r="H7397" i="3" s="1"/>
  <c r="J7397" i="3" s="1"/>
  <c r="G7398" i="3"/>
  <c r="H7398" i="3" s="1"/>
  <c r="G7399" i="3"/>
  <c r="H7399" i="3" s="1"/>
  <c r="J7399" i="3" s="1"/>
  <c r="I7399" i="3"/>
  <c r="G7400" i="3"/>
  <c r="H7400" i="3"/>
  <c r="I7400" i="3" s="1"/>
  <c r="G7401" i="3"/>
  <c r="H7401" i="3" s="1"/>
  <c r="J7401" i="3" s="1"/>
  <c r="G7402" i="3"/>
  <c r="H7402" i="3" s="1"/>
  <c r="G7403" i="3"/>
  <c r="H7403" i="3" s="1"/>
  <c r="J7403" i="3" s="1"/>
  <c r="G7404" i="3"/>
  <c r="H7404" i="3" s="1"/>
  <c r="J7404" i="3" s="1"/>
  <c r="G7405" i="3"/>
  <c r="H7405" i="3" s="1"/>
  <c r="J7405" i="3" s="1"/>
  <c r="G7406" i="3"/>
  <c r="H7406" i="3" s="1"/>
  <c r="G7407" i="3"/>
  <c r="H7407" i="3" s="1"/>
  <c r="J7407" i="3" s="1"/>
  <c r="I7407" i="3"/>
  <c r="G7408" i="3"/>
  <c r="H7408" i="3" s="1"/>
  <c r="G7409" i="3"/>
  <c r="H7409" i="3" s="1"/>
  <c r="J7409" i="3" s="1"/>
  <c r="G7410" i="3"/>
  <c r="H7410" i="3" s="1"/>
  <c r="G7411" i="3"/>
  <c r="H7411" i="3" s="1"/>
  <c r="J7411" i="3" s="1"/>
  <c r="G7412" i="3"/>
  <c r="H7412" i="3" s="1"/>
  <c r="J7412" i="3" s="1"/>
  <c r="G7413" i="3"/>
  <c r="H7413" i="3" s="1"/>
  <c r="J7413" i="3" s="1"/>
  <c r="G7414" i="3"/>
  <c r="H7414" i="3" s="1"/>
  <c r="G7415" i="3"/>
  <c r="H7415" i="3" s="1"/>
  <c r="J7415" i="3" s="1"/>
  <c r="I7415" i="3"/>
  <c r="G7416" i="3"/>
  <c r="H7416" i="3"/>
  <c r="I7416" i="3" s="1"/>
  <c r="G7417" i="3"/>
  <c r="H7417" i="3" s="1"/>
  <c r="J7417" i="3" s="1"/>
  <c r="G7418" i="3"/>
  <c r="H7418" i="3" s="1"/>
  <c r="G7419" i="3"/>
  <c r="H7419" i="3" s="1"/>
  <c r="J7419" i="3" s="1"/>
  <c r="G7420" i="3"/>
  <c r="H7420" i="3" s="1"/>
  <c r="J7420" i="3" s="1"/>
  <c r="G7421" i="3"/>
  <c r="H7421" i="3" s="1"/>
  <c r="J7421" i="3" s="1"/>
  <c r="G7422" i="3"/>
  <c r="H7422" i="3" s="1"/>
  <c r="G7423" i="3"/>
  <c r="H7423" i="3" s="1"/>
  <c r="J7423" i="3" s="1"/>
  <c r="I7423" i="3"/>
  <c r="G7424" i="3"/>
  <c r="H7424" i="3"/>
  <c r="I7424" i="3" s="1"/>
  <c r="G7425" i="3"/>
  <c r="H7425" i="3" s="1"/>
  <c r="J7425" i="3" s="1"/>
  <c r="G7426" i="3"/>
  <c r="H7426" i="3" s="1"/>
  <c r="G7427" i="3"/>
  <c r="H7427" i="3" s="1"/>
  <c r="J7427" i="3" s="1"/>
  <c r="G7428" i="3"/>
  <c r="H7428" i="3" s="1"/>
  <c r="J7428" i="3" s="1"/>
  <c r="G7429" i="3"/>
  <c r="H7429" i="3" s="1"/>
  <c r="J7429" i="3" s="1"/>
  <c r="G7430" i="3"/>
  <c r="H7430" i="3" s="1"/>
  <c r="G7431" i="3"/>
  <c r="H7431" i="3" s="1"/>
  <c r="J7431" i="3" s="1"/>
  <c r="I7431" i="3"/>
  <c r="G7432" i="3"/>
  <c r="H7432" i="3"/>
  <c r="I7432" i="3" s="1"/>
  <c r="G7433" i="3"/>
  <c r="H7433" i="3" s="1"/>
  <c r="J7433" i="3" s="1"/>
  <c r="G7434" i="3"/>
  <c r="H7434" i="3" s="1"/>
  <c r="G7435" i="3"/>
  <c r="H7435" i="3" s="1"/>
  <c r="J7435" i="3" s="1"/>
  <c r="G7436" i="3"/>
  <c r="H7436" i="3" s="1"/>
  <c r="J7436" i="3" s="1"/>
  <c r="G7437" i="3"/>
  <c r="H7437" i="3" s="1"/>
  <c r="J7437" i="3" s="1"/>
  <c r="G7438" i="3"/>
  <c r="H7438" i="3" s="1"/>
  <c r="G7439" i="3"/>
  <c r="H7439" i="3" s="1"/>
  <c r="J7439" i="3" s="1"/>
  <c r="I7439" i="3"/>
  <c r="G7440" i="3"/>
  <c r="H7440" i="3" s="1"/>
  <c r="G7441" i="3"/>
  <c r="H7441" i="3" s="1"/>
  <c r="J7441" i="3" s="1"/>
  <c r="G7442" i="3"/>
  <c r="H7442" i="3" s="1"/>
  <c r="G7443" i="3"/>
  <c r="H7443" i="3" s="1"/>
  <c r="J7443" i="3" s="1"/>
  <c r="G7444" i="3"/>
  <c r="H7444" i="3" s="1"/>
  <c r="J7444" i="3" s="1"/>
  <c r="G7445" i="3"/>
  <c r="H7445" i="3" s="1"/>
  <c r="J7445" i="3" s="1"/>
  <c r="G7446" i="3"/>
  <c r="H7446" i="3" s="1"/>
  <c r="G7447" i="3"/>
  <c r="H7447" i="3" s="1"/>
  <c r="J7447" i="3" s="1"/>
  <c r="I7447" i="3"/>
  <c r="G7448" i="3"/>
  <c r="H7448" i="3"/>
  <c r="I7448" i="3" s="1"/>
  <c r="G7449" i="3"/>
  <c r="H7449" i="3" s="1"/>
  <c r="J7449" i="3" s="1"/>
  <c r="G7450" i="3"/>
  <c r="H7450" i="3" s="1"/>
  <c r="G7451" i="3"/>
  <c r="H7451" i="3" s="1"/>
  <c r="J7451" i="3" s="1"/>
  <c r="G7452" i="3"/>
  <c r="H7452" i="3" s="1"/>
  <c r="J7452" i="3" s="1"/>
  <c r="G7453" i="3"/>
  <c r="H7453" i="3" s="1"/>
  <c r="J7453" i="3" s="1"/>
  <c r="G7454" i="3"/>
  <c r="H7454" i="3"/>
  <c r="I7454" i="3" s="1"/>
  <c r="G7455" i="3"/>
  <c r="H7455" i="3" s="1"/>
  <c r="J7455" i="3" s="1"/>
  <c r="G7456" i="3"/>
  <c r="H7456" i="3" s="1"/>
  <c r="G7457" i="3"/>
  <c r="H7457" i="3" s="1"/>
  <c r="J7457" i="3" s="1"/>
  <c r="I7457" i="3"/>
  <c r="G7458" i="3"/>
  <c r="H7458" i="3"/>
  <c r="I7458" i="3" s="1"/>
  <c r="G7459" i="3"/>
  <c r="H7459" i="3" s="1"/>
  <c r="J7459" i="3" s="1"/>
  <c r="I7459" i="3"/>
  <c r="G7460" i="3"/>
  <c r="H7460" i="3" s="1"/>
  <c r="J7460" i="3" s="1"/>
  <c r="G7461" i="3"/>
  <c r="H7461" i="3" s="1"/>
  <c r="J7461" i="3" s="1"/>
  <c r="G7462" i="3"/>
  <c r="H7462" i="3" s="1"/>
  <c r="G7463" i="3"/>
  <c r="H7463" i="3" s="1"/>
  <c r="J7463" i="3" s="1"/>
  <c r="I7463" i="3"/>
  <c r="G7464" i="3"/>
  <c r="H7464" i="3" s="1"/>
  <c r="G7465" i="3"/>
  <c r="H7465" i="3" s="1"/>
  <c r="J7465" i="3" s="1"/>
  <c r="I7465" i="3"/>
  <c r="G7466" i="3"/>
  <c r="H7466" i="3" s="1"/>
  <c r="G7467" i="3"/>
  <c r="H7467" i="3" s="1"/>
  <c r="J7467" i="3" s="1"/>
  <c r="G7468" i="3"/>
  <c r="H7468" i="3" s="1"/>
  <c r="J7468" i="3" s="1"/>
  <c r="G7469" i="3"/>
  <c r="H7469" i="3" s="1"/>
  <c r="J7469" i="3" s="1"/>
  <c r="G7470" i="3"/>
  <c r="H7470" i="3"/>
  <c r="I7470" i="3" s="1"/>
  <c r="G7471" i="3"/>
  <c r="H7471" i="3" s="1"/>
  <c r="J7471" i="3" s="1"/>
  <c r="G7472" i="3"/>
  <c r="H7472" i="3" s="1"/>
  <c r="G7473" i="3"/>
  <c r="H7473" i="3" s="1"/>
  <c r="J7473" i="3" s="1"/>
  <c r="G7474" i="3"/>
  <c r="H7474" i="3" s="1"/>
  <c r="G7475" i="3"/>
  <c r="H7475" i="3" s="1"/>
  <c r="J7475" i="3" s="1"/>
  <c r="I7475" i="3"/>
  <c r="G7476" i="3"/>
  <c r="H7476" i="3"/>
  <c r="J7476" i="3" s="1"/>
  <c r="G7477" i="3"/>
  <c r="H7477" i="3" s="1"/>
  <c r="J7477" i="3" s="1"/>
  <c r="G7478" i="3"/>
  <c r="H7478" i="3" s="1"/>
  <c r="G7479" i="3"/>
  <c r="H7479" i="3" s="1"/>
  <c r="J7479" i="3" s="1"/>
  <c r="G7480" i="3"/>
  <c r="H7480" i="3" s="1"/>
  <c r="G7481" i="3"/>
  <c r="H7481" i="3" s="1"/>
  <c r="J7481" i="3" s="1"/>
  <c r="I7481" i="3"/>
  <c r="G7482" i="3"/>
  <c r="H7482" i="3" s="1"/>
  <c r="G7483" i="3"/>
  <c r="H7483" i="3" s="1"/>
  <c r="J7483" i="3" s="1"/>
  <c r="G7484" i="3"/>
  <c r="H7484" i="3" s="1"/>
  <c r="J7484" i="3" s="1"/>
  <c r="G7485" i="3"/>
  <c r="H7485" i="3" s="1"/>
  <c r="J7485" i="3" s="1"/>
  <c r="G7486" i="3"/>
  <c r="H7486" i="3"/>
  <c r="I7486" i="3" s="1"/>
  <c r="G7487" i="3"/>
  <c r="H7487" i="3" s="1"/>
  <c r="J7487" i="3" s="1"/>
  <c r="G7488" i="3"/>
  <c r="H7488" i="3" s="1"/>
  <c r="G7489" i="3"/>
  <c r="H7489" i="3" s="1"/>
  <c r="J7489" i="3" s="1"/>
  <c r="G7490" i="3"/>
  <c r="H7490" i="3" s="1"/>
  <c r="G7491" i="3"/>
  <c r="H7491" i="3" s="1"/>
  <c r="J7491" i="3" s="1"/>
  <c r="I7491" i="3"/>
  <c r="G7492" i="3"/>
  <c r="H7492" i="3"/>
  <c r="J7492" i="3" s="1"/>
  <c r="G7493" i="3"/>
  <c r="H7493" i="3" s="1"/>
  <c r="J7493" i="3" s="1"/>
  <c r="G7494" i="3"/>
  <c r="H7494" i="3" s="1"/>
  <c r="G7495" i="3"/>
  <c r="H7495" i="3" s="1"/>
  <c r="J7495" i="3" s="1"/>
  <c r="G7496" i="3"/>
  <c r="H7496" i="3" s="1"/>
  <c r="G7497" i="3"/>
  <c r="H7497" i="3" s="1"/>
  <c r="J7497" i="3" s="1"/>
  <c r="I7497" i="3"/>
  <c r="G7498" i="3"/>
  <c r="H7498" i="3" s="1"/>
  <c r="G7499" i="3"/>
  <c r="H7499" i="3" s="1"/>
  <c r="J7499" i="3" s="1"/>
  <c r="G7500" i="3"/>
  <c r="H7500" i="3" s="1"/>
  <c r="J7500" i="3" s="1"/>
  <c r="G7501" i="3"/>
  <c r="H7501" i="3" s="1"/>
  <c r="J7501" i="3" s="1"/>
  <c r="G7502" i="3"/>
  <c r="H7502" i="3" s="1"/>
  <c r="G7503" i="3"/>
  <c r="H7503" i="3" s="1"/>
  <c r="J7503" i="3" s="1"/>
  <c r="G7504" i="3"/>
  <c r="H7504" i="3" s="1"/>
  <c r="G7505" i="3"/>
  <c r="H7505" i="3" s="1"/>
  <c r="J7505" i="3" s="1"/>
  <c r="I7505" i="3"/>
  <c r="G7506" i="3"/>
  <c r="H7506" i="3" s="1"/>
  <c r="G7507" i="3"/>
  <c r="H7507" i="3" s="1"/>
  <c r="J7507" i="3" s="1"/>
  <c r="G7508" i="3"/>
  <c r="H7508" i="3" s="1"/>
  <c r="J7508" i="3" s="1"/>
  <c r="G7509" i="3"/>
  <c r="H7509" i="3" s="1"/>
  <c r="J7509" i="3" s="1"/>
  <c r="G7510" i="3"/>
  <c r="H7510" i="3"/>
  <c r="J7510" i="3" s="1"/>
  <c r="G7511" i="3"/>
  <c r="H7511" i="3" s="1"/>
  <c r="J7511" i="3" s="1"/>
  <c r="G7512" i="3"/>
  <c r="H7512" i="3" s="1"/>
  <c r="G7513" i="3"/>
  <c r="H7513" i="3" s="1"/>
  <c r="J7513" i="3" s="1"/>
  <c r="I7513" i="3"/>
  <c r="G7514" i="3"/>
  <c r="H7514" i="3" s="1"/>
  <c r="G7515" i="3"/>
  <c r="H7515" i="3" s="1"/>
  <c r="J7515" i="3" s="1"/>
  <c r="G7516" i="3"/>
  <c r="H7516" i="3" s="1"/>
  <c r="J7516" i="3" s="1"/>
  <c r="G7517" i="3"/>
  <c r="H7517" i="3" s="1"/>
  <c r="J7517" i="3" s="1"/>
  <c r="G7518" i="3"/>
  <c r="H7518" i="3"/>
  <c r="I7518" i="3" s="1"/>
  <c r="J7518" i="3"/>
  <c r="G7519" i="3"/>
  <c r="H7519" i="3" s="1"/>
  <c r="J7519" i="3" s="1"/>
  <c r="G7520" i="3"/>
  <c r="H7520" i="3" s="1"/>
  <c r="G7521" i="3"/>
  <c r="H7521" i="3" s="1"/>
  <c r="J7521" i="3" s="1"/>
  <c r="I7521" i="3"/>
  <c r="G7522" i="3"/>
  <c r="H7522" i="3" s="1"/>
  <c r="G7523" i="3"/>
  <c r="H7523" i="3" s="1"/>
  <c r="J7523" i="3" s="1"/>
  <c r="G7524" i="3"/>
  <c r="H7524" i="3" s="1"/>
  <c r="J7524" i="3" s="1"/>
  <c r="G7525" i="3"/>
  <c r="H7525" i="3" s="1"/>
  <c r="J7525" i="3" s="1"/>
  <c r="G7526" i="3"/>
  <c r="H7526" i="3"/>
  <c r="I7526" i="3" s="1"/>
  <c r="G7527" i="3"/>
  <c r="H7527" i="3" s="1"/>
  <c r="J7527" i="3" s="1"/>
  <c r="G7528" i="3"/>
  <c r="H7528" i="3" s="1"/>
  <c r="G7529" i="3"/>
  <c r="H7529" i="3" s="1"/>
  <c r="J7529" i="3" s="1"/>
  <c r="G7530" i="3"/>
  <c r="H7530" i="3" s="1"/>
  <c r="G7531" i="3"/>
  <c r="H7531" i="3" s="1"/>
  <c r="J7531" i="3" s="1"/>
  <c r="G7532" i="3"/>
  <c r="H7532" i="3" s="1"/>
  <c r="J7532" i="3" s="1"/>
  <c r="G7533" i="3"/>
  <c r="H7533" i="3" s="1"/>
  <c r="J7533" i="3" s="1"/>
  <c r="G7534" i="3"/>
  <c r="H7534" i="3" s="1"/>
  <c r="G7535" i="3"/>
  <c r="H7535" i="3" s="1"/>
  <c r="J7535" i="3" s="1"/>
  <c r="G7536" i="3"/>
  <c r="H7536" i="3" s="1"/>
  <c r="G7537" i="3"/>
  <c r="H7537" i="3" s="1"/>
  <c r="J7537" i="3" s="1"/>
  <c r="I7537" i="3"/>
  <c r="G7538" i="3"/>
  <c r="H7538" i="3" s="1"/>
  <c r="G7539" i="3"/>
  <c r="H7539" i="3" s="1"/>
  <c r="J7539" i="3" s="1"/>
  <c r="G7540" i="3"/>
  <c r="H7540" i="3" s="1"/>
  <c r="J7540" i="3" s="1"/>
  <c r="G7541" i="3"/>
  <c r="H7541" i="3" s="1"/>
  <c r="J7541" i="3" s="1"/>
  <c r="G7542" i="3"/>
  <c r="H7542" i="3"/>
  <c r="J7542" i="3" s="1"/>
  <c r="G7543" i="3"/>
  <c r="H7543" i="3" s="1"/>
  <c r="J7543" i="3" s="1"/>
  <c r="G7544" i="3"/>
  <c r="H7544" i="3" s="1"/>
  <c r="G7545" i="3"/>
  <c r="H7545" i="3" s="1"/>
  <c r="J7545" i="3" s="1"/>
  <c r="G7546" i="3"/>
  <c r="H7546" i="3" s="1"/>
  <c r="G7547" i="3"/>
  <c r="H7547" i="3" s="1"/>
  <c r="J7547" i="3" s="1"/>
  <c r="I7547" i="3"/>
  <c r="G7548" i="3"/>
  <c r="H7548" i="3" s="1"/>
  <c r="G7549" i="3"/>
  <c r="H7549" i="3" s="1"/>
  <c r="J7549" i="3" s="1"/>
  <c r="G7550" i="3"/>
  <c r="H7550" i="3"/>
  <c r="I7550" i="3" s="1"/>
  <c r="G7551" i="3"/>
  <c r="H7551" i="3" s="1"/>
  <c r="J7551" i="3" s="1"/>
  <c r="G7552" i="3"/>
  <c r="H7552" i="3" s="1"/>
  <c r="G7553" i="3"/>
  <c r="H7553" i="3" s="1"/>
  <c r="J7553" i="3" s="1"/>
  <c r="G7554" i="3"/>
  <c r="H7554" i="3" s="1"/>
  <c r="G7555" i="3"/>
  <c r="H7555" i="3"/>
  <c r="I7555" i="3" s="1"/>
  <c r="G7556" i="3"/>
  <c r="H7556" i="3" s="1"/>
  <c r="G7557" i="3"/>
  <c r="H7557" i="3" s="1"/>
  <c r="G7558" i="3"/>
  <c r="H7558" i="3" s="1"/>
  <c r="G7559" i="3"/>
  <c r="H7559" i="3"/>
  <c r="I7559" i="3"/>
  <c r="J7559" i="3"/>
  <c r="G7560" i="3"/>
  <c r="H7560" i="3" s="1"/>
  <c r="G7561" i="3"/>
  <c r="H7561" i="3" s="1"/>
  <c r="G7562" i="3"/>
  <c r="H7562" i="3" s="1"/>
  <c r="G7563" i="3"/>
  <c r="H7563" i="3" s="1"/>
  <c r="G7564" i="3"/>
  <c r="H7564" i="3" s="1"/>
  <c r="G7565" i="3"/>
  <c r="H7565" i="3" s="1"/>
  <c r="G7566" i="3"/>
  <c r="H7566" i="3" s="1"/>
  <c r="G7567" i="3"/>
  <c r="H7567" i="3" s="1"/>
  <c r="G7568" i="3"/>
  <c r="H7568" i="3" s="1"/>
  <c r="G7569" i="3"/>
  <c r="H7569" i="3" s="1"/>
  <c r="G7570" i="3"/>
  <c r="H7570" i="3" s="1"/>
  <c r="G7571" i="3"/>
  <c r="H7571" i="3" s="1"/>
  <c r="G7572" i="3"/>
  <c r="H7572" i="3" s="1"/>
  <c r="G7573" i="3"/>
  <c r="H7573" i="3" s="1"/>
  <c r="G7574" i="3"/>
  <c r="H7574" i="3" s="1"/>
  <c r="G7575" i="3"/>
  <c r="H7575" i="3" s="1"/>
  <c r="G7576" i="3"/>
  <c r="H7576" i="3" s="1"/>
  <c r="G7577" i="3"/>
  <c r="H7577" i="3" s="1"/>
  <c r="G7578" i="3"/>
  <c r="H7578" i="3" s="1"/>
  <c r="G7579" i="3"/>
  <c r="H7579" i="3" s="1"/>
  <c r="G7580" i="3"/>
  <c r="H7580" i="3" s="1"/>
  <c r="G7581" i="3"/>
  <c r="H7581" i="3" s="1"/>
  <c r="G7582" i="3"/>
  <c r="H7582" i="3" s="1"/>
  <c r="G7583" i="3"/>
  <c r="H7583" i="3" s="1"/>
  <c r="G7584" i="3"/>
  <c r="H7584" i="3" s="1"/>
  <c r="G7585" i="3"/>
  <c r="H7585" i="3" s="1"/>
  <c r="G7586" i="3"/>
  <c r="H7586" i="3" s="1"/>
  <c r="G7587" i="3"/>
  <c r="H7587" i="3" s="1"/>
  <c r="G7588" i="3"/>
  <c r="H7588" i="3" s="1"/>
  <c r="G7589" i="3"/>
  <c r="H7589" i="3" s="1"/>
  <c r="G7590" i="3"/>
  <c r="H7590" i="3" s="1"/>
  <c r="G7591" i="3"/>
  <c r="H7591" i="3" s="1"/>
  <c r="G7592" i="3"/>
  <c r="H7592" i="3" s="1"/>
  <c r="G7593" i="3"/>
  <c r="H7593" i="3" s="1"/>
  <c r="G7594" i="3"/>
  <c r="H7594" i="3" s="1"/>
  <c r="G7595" i="3"/>
  <c r="H7595" i="3" s="1"/>
  <c r="G7596" i="3"/>
  <c r="H7596" i="3" s="1"/>
  <c r="G7597" i="3"/>
  <c r="H7597" i="3" s="1"/>
  <c r="G7598" i="3"/>
  <c r="H7598" i="3" s="1"/>
  <c r="G7599" i="3"/>
  <c r="H7599" i="3" s="1"/>
  <c r="G7600" i="3"/>
  <c r="H7600" i="3" s="1"/>
  <c r="G7601" i="3"/>
  <c r="H7601" i="3" s="1"/>
  <c r="G7602" i="3"/>
  <c r="H7602" i="3" s="1"/>
  <c r="G7603" i="3"/>
  <c r="H7603" i="3" s="1"/>
  <c r="G7604" i="3"/>
  <c r="H7604" i="3" s="1"/>
  <c r="G7605" i="3"/>
  <c r="H7605" i="3" s="1"/>
  <c r="G7606" i="3"/>
  <c r="H7606" i="3" s="1"/>
  <c r="G7607" i="3"/>
  <c r="H7607" i="3" s="1"/>
  <c r="G7608" i="3"/>
  <c r="H7608" i="3" s="1"/>
  <c r="G7609" i="3"/>
  <c r="H7609" i="3" s="1"/>
  <c r="G7610" i="3"/>
  <c r="H7610" i="3" s="1"/>
  <c r="G7611" i="3"/>
  <c r="H7611" i="3" s="1"/>
  <c r="G7612" i="3"/>
  <c r="H7612" i="3" s="1"/>
  <c r="G7613" i="3"/>
  <c r="H7613" i="3" s="1"/>
  <c r="G7614" i="3"/>
  <c r="H7614" i="3" s="1"/>
  <c r="G7615" i="3"/>
  <c r="H7615" i="3" s="1"/>
  <c r="G7616" i="3"/>
  <c r="H7616" i="3" s="1"/>
  <c r="G7617" i="3"/>
  <c r="H7617" i="3" s="1"/>
  <c r="G7618" i="3"/>
  <c r="H7618" i="3" s="1"/>
  <c r="G7619" i="3"/>
  <c r="H7619" i="3" s="1"/>
  <c r="G7620" i="3"/>
  <c r="H7620" i="3" s="1"/>
  <c r="G7621" i="3"/>
  <c r="H7621" i="3" s="1"/>
  <c r="G7622" i="3"/>
  <c r="H7622" i="3" s="1"/>
  <c r="G7623" i="3"/>
  <c r="H7623" i="3" s="1"/>
  <c r="G7624" i="3"/>
  <c r="H7624" i="3" s="1"/>
  <c r="G7625" i="3"/>
  <c r="H7625" i="3" s="1"/>
  <c r="G7626" i="3"/>
  <c r="H7626" i="3" s="1"/>
  <c r="G7627" i="3"/>
  <c r="H7627" i="3" s="1"/>
  <c r="G7628" i="3"/>
  <c r="H7628" i="3" s="1"/>
  <c r="G7629" i="3"/>
  <c r="H7629" i="3" s="1"/>
  <c r="G7630" i="3"/>
  <c r="H7630" i="3" s="1"/>
  <c r="G7631" i="3"/>
  <c r="H7631" i="3" s="1"/>
  <c r="G7632" i="3"/>
  <c r="H7632" i="3" s="1"/>
  <c r="G7633" i="3"/>
  <c r="H7633" i="3" s="1"/>
  <c r="G7634" i="3"/>
  <c r="H7634" i="3" s="1"/>
  <c r="G7635" i="3"/>
  <c r="H7635" i="3" s="1"/>
  <c r="G7636" i="3"/>
  <c r="H7636" i="3" s="1"/>
  <c r="G7637" i="3"/>
  <c r="H7637" i="3" s="1"/>
  <c r="G7638" i="3"/>
  <c r="H7638" i="3" s="1"/>
  <c r="G7639" i="3"/>
  <c r="H7639" i="3" s="1"/>
  <c r="G7640" i="3"/>
  <c r="H7640" i="3" s="1"/>
  <c r="G7641" i="3"/>
  <c r="H7641" i="3" s="1"/>
  <c r="G7642" i="3"/>
  <c r="H7642" i="3" s="1"/>
  <c r="G7643" i="3"/>
  <c r="H7643" i="3" s="1"/>
  <c r="G7644" i="3"/>
  <c r="H7644" i="3" s="1"/>
  <c r="G7645" i="3"/>
  <c r="H7645" i="3" s="1"/>
  <c r="G7646" i="3"/>
  <c r="H7646" i="3" s="1"/>
  <c r="G7647" i="3"/>
  <c r="H7647" i="3" s="1"/>
  <c r="G7648" i="3"/>
  <c r="H7648" i="3" s="1"/>
  <c r="G7649" i="3"/>
  <c r="H7649" i="3" s="1"/>
  <c r="G7650" i="3"/>
  <c r="H7650" i="3" s="1"/>
  <c r="G7651" i="3"/>
  <c r="H7651" i="3" s="1"/>
  <c r="G7652" i="3"/>
  <c r="H7652" i="3" s="1"/>
  <c r="G7653" i="3"/>
  <c r="H7653" i="3" s="1"/>
  <c r="G7654" i="3"/>
  <c r="H7654" i="3" s="1"/>
  <c r="G7655" i="3"/>
  <c r="H7655" i="3" s="1"/>
  <c r="G7656" i="3"/>
  <c r="H7656" i="3" s="1"/>
  <c r="G7657" i="3"/>
  <c r="H7657" i="3" s="1"/>
  <c r="G7658" i="3"/>
  <c r="H7658" i="3" s="1"/>
  <c r="G7659" i="3"/>
  <c r="H7659" i="3" s="1"/>
  <c r="G7660" i="3"/>
  <c r="H7660" i="3" s="1"/>
  <c r="G7661" i="3"/>
  <c r="H7661" i="3" s="1"/>
  <c r="G7662" i="3"/>
  <c r="H7662" i="3" s="1"/>
  <c r="G7663" i="3"/>
  <c r="H7663" i="3" s="1"/>
  <c r="G7664" i="3"/>
  <c r="H7664" i="3" s="1"/>
  <c r="G7665" i="3"/>
  <c r="H7665" i="3" s="1"/>
  <c r="G7666" i="3"/>
  <c r="H7666" i="3" s="1"/>
  <c r="G7667" i="3"/>
  <c r="H7667" i="3" s="1"/>
  <c r="G7668" i="3"/>
  <c r="H7668" i="3" s="1"/>
  <c r="G7669" i="3"/>
  <c r="H7669" i="3" s="1"/>
  <c r="G7670" i="3"/>
  <c r="H7670" i="3" s="1"/>
  <c r="G7671" i="3"/>
  <c r="H7671" i="3" s="1"/>
  <c r="G7672" i="3"/>
  <c r="H7672" i="3" s="1"/>
  <c r="G7673" i="3"/>
  <c r="H7673" i="3" s="1"/>
  <c r="G7674" i="3"/>
  <c r="H7674" i="3" s="1"/>
  <c r="G7675" i="3"/>
  <c r="H7675" i="3" s="1"/>
  <c r="G7676" i="3"/>
  <c r="H7676" i="3" s="1"/>
  <c r="G7677" i="3"/>
  <c r="H7677" i="3" s="1"/>
  <c r="G7678" i="3"/>
  <c r="H7678" i="3" s="1"/>
  <c r="G7679" i="3"/>
  <c r="H7679" i="3" s="1"/>
  <c r="G7680" i="3"/>
  <c r="H7680" i="3" s="1"/>
  <c r="G7681" i="3"/>
  <c r="H7681" i="3" s="1"/>
  <c r="G7682" i="3"/>
  <c r="H7682" i="3" s="1"/>
  <c r="G7683" i="3"/>
  <c r="H7683" i="3" s="1"/>
  <c r="G7684" i="3"/>
  <c r="H7684" i="3" s="1"/>
  <c r="G7685" i="3"/>
  <c r="H7685" i="3" s="1"/>
  <c r="G7686" i="3"/>
  <c r="H7686" i="3" s="1"/>
  <c r="G7687" i="3"/>
  <c r="H7687" i="3" s="1"/>
  <c r="G7688" i="3"/>
  <c r="H7688" i="3" s="1"/>
  <c r="G7689" i="3"/>
  <c r="H7689" i="3" s="1"/>
  <c r="G7690" i="3"/>
  <c r="H7690" i="3" s="1"/>
  <c r="G7691" i="3"/>
  <c r="H7691" i="3" s="1"/>
  <c r="G7692" i="3"/>
  <c r="H7692" i="3" s="1"/>
  <c r="G7693" i="3"/>
  <c r="H7693" i="3" s="1"/>
  <c r="G7694" i="3"/>
  <c r="H7694" i="3" s="1"/>
  <c r="G7695" i="3"/>
  <c r="H7695" i="3" s="1"/>
  <c r="G7696" i="3"/>
  <c r="H7696" i="3" s="1"/>
  <c r="G7697" i="3"/>
  <c r="H7697" i="3" s="1"/>
  <c r="G7698" i="3"/>
  <c r="H7698" i="3" s="1"/>
  <c r="G7699" i="3"/>
  <c r="H7699" i="3" s="1"/>
  <c r="G7700" i="3"/>
  <c r="H7700" i="3" s="1"/>
  <c r="G7701" i="3"/>
  <c r="H7701" i="3" s="1"/>
  <c r="G7702" i="3"/>
  <c r="H7702" i="3" s="1"/>
  <c r="G7703" i="3"/>
  <c r="H7703" i="3" s="1"/>
  <c r="G7704" i="3"/>
  <c r="H7704" i="3" s="1"/>
  <c r="G7705" i="3"/>
  <c r="H7705" i="3" s="1"/>
  <c r="G7706" i="3"/>
  <c r="H7706" i="3" s="1"/>
  <c r="G7707" i="3"/>
  <c r="H7707" i="3" s="1"/>
  <c r="G7708" i="3"/>
  <c r="H7708" i="3" s="1"/>
  <c r="G7709" i="3"/>
  <c r="H7709" i="3" s="1"/>
  <c r="G7710" i="3"/>
  <c r="H7710" i="3" s="1"/>
  <c r="G7711" i="3"/>
  <c r="H7711" i="3" s="1"/>
  <c r="G7712" i="3"/>
  <c r="H7712" i="3" s="1"/>
  <c r="G7713" i="3"/>
  <c r="H7713" i="3" s="1"/>
  <c r="G7714" i="3"/>
  <c r="H7714" i="3" s="1"/>
  <c r="G7715" i="3"/>
  <c r="H7715" i="3" s="1"/>
  <c r="G7716" i="3"/>
  <c r="H7716" i="3" s="1"/>
  <c r="G7717" i="3"/>
  <c r="H7717" i="3" s="1"/>
  <c r="G7718" i="3"/>
  <c r="H7718" i="3" s="1"/>
  <c r="G7719" i="3"/>
  <c r="H7719" i="3" s="1"/>
  <c r="G7720" i="3"/>
  <c r="H7720" i="3" s="1"/>
  <c r="G7721" i="3"/>
  <c r="H7721" i="3" s="1"/>
  <c r="G7722" i="3"/>
  <c r="H7722" i="3" s="1"/>
  <c r="G7723" i="3"/>
  <c r="H7723" i="3" s="1"/>
  <c r="G7724" i="3"/>
  <c r="H7724" i="3" s="1"/>
  <c r="G7725" i="3"/>
  <c r="H7725" i="3" s="1"/>
  <c r="G7726" i="3"/>
  <c r="H7726" i="3" s="1"/>
  <c r="G7727" i="3"/>
  <c r="H7727" i="3" s="1"/>
  <c r="G7728" i="3"/>
  <c r="H7728" i="3" s="1"/>
  <c r="G7729" i="3"/>
  <c r="H7729" i="3" s="1"/>
  <c r="G7730" i="3"/>
  <c r="H7730" i="3" s="1"/>
  <c r="G7731" i="3"/>
  <c r="H7731" i="3" s="1"/>
  <c r="G7732" i="3"/>
  <c r="H7732" i="3" s="1"/>
  <c r="G7733" i="3"/>
  <c r="H7733" i="3" s="1"/>
  <c r="G7734" i="3"/>
  <c r="H7734" i="3" s="1"/>
  <c r="G7735" i="3"/>
  <c r="H7735" i="3" s="1"/>
  <c r="G7736" i="3"/>
  <c r="H7736" i="3" s="1"/>
  <c r="G7737" i="3"/>
  <c r="H7737" i="3" s="1"/>
  <c r="G7738" i="3"/>
  <c r="H7738" i="3" s="1"/>
  <c r="G7739" i="3"/>
  <c r="H7739" i="3" s="1"/>
  <c r="G7740" i="3"/>
  <c r="H7740" i="3" s="1"/>
  <c r="G7741" i="3"/>
  <c r="H7741" i="3" s="1"/>
  <c r="G7742" i="3"/>
  <c r="H7742" i="3" s="1"/>
  <c r="G7743" i="3"/>
  <c r="H7743" i="3" s="1"/>
  <c r="G7744" i="3"/>
  <c r="H7744" i="3" s="1"/>
  <c r="G7745" i="3"/>
  <c r="H7745" i="3" s="1"/>
  <c r="G7746" i="3"/>
  <c r="H7746" i="3" s="1"/>
  <c r="G7747" i="3"/>
  <c r="H7747" i="3" s="1"/>
  <c r="G7748" i="3"/>
  <c r="H7748" i="3" s="1"/>
  <c r="G7749" i="3"/>
  <c r="H7749" i="3" s="1"/>
  <c r="G7750" i="3"/>
  <c r="H7750" i="3" s="1"/>
  <c r="G7751" i="3"/>
  <c r="H7751" i="3" s="1"/>
  <c r="G7752" i="3"/>
  <c r="H7752" i="3" s="1"/>
  <c r="G7753" i="3"/>
  <c r="H7753" i="3" s="1"/>
  <c r="G7754" i="3"/>
  <c r="H7754" i="3" s="1"/>
  <c r="G7755" i="3"/>
  <c r="H7755" i="3" s="1"/>
  <c r="G7756" i="3"/>
  <c r="H7756" i="3" s="1"/>
  <c r="G7757" i="3"/>
  <c r="H7757" i="3" s="1"/>
  <c r="G7758" i="3"/>
  <c r="H7758" i="3" s="1"/>
  <c r="G7759" i="3"/>
  <c r="H7759" i="3" s="1"/>
  <c r="G7760" i="3"/>
  <c r="H7760" i="3" s="1"/>
  <c r="G7761" i="3"/>
  <c r="H7761" i="3" s="1"/>
  <c r="G7762" i="3"/>
  <c r="H7762" i="3" s="1"/>
  <c r="G7763" i="3"/>
  <c r="H7763" i="3" s="1"/>
  <c r="G7764" i="3"/>
  <c r="H7764" i="3" s="1"/>
  <c r="G7765" i="3"/>
  <c r="H7765" i="3" s="1"/>
  <c r="G7766" i="3"/>
  <c r="H7766" i="3" s="1"/>
  <c r="G7767" i="3"/>
  <c r="H7767" i="3" s="1"/>
  <c r="G7768" i="3"/>
  <c r="H7768" i="3" s="1"/>
  <c r="G7769" i="3"/>
  <c r="H7769" i="3" s="1"/>
  <c r="G7770" i="3"/>
  <c r="H7770" i="3" s="1"/>
  <c r="G7771" i="3"/>
  <c r="H7771" i="3" s="1"/>
  <c r="G7772" i="3"/>
  <c r="H7772" i="3" s="1"/>
  <c r="G7773" i="3"/>
  <c r="H7773" i="3" s="1"/>
  <c r="G7774" i="3"/>
  <c r="H7774" i="3" s="1"/>
  <c r="G7775" i="3"/>
  <c r="H7775" i="3" s="1"/>
  <c r="G7776" i="3"/>
  <c r="H7776" i="3" s="1"/>
  <c r="G7777" i="3"/>
  <c r="H7777" i="3" s="1"/>
  <c r="G7778" i="3"/>
  <c r="H7778" i="3" s="1"/>
  <c r="G7779" i="3"/>
  <c r="H7779" i="3" s="1"/>
  <c r="G7780" i="3"/>
  <c r="H7780" i="3" s="1"/>
  <c r="G7781" i="3"/>
  <c r="H7781" i="3" s="1"/>
  <c r="G7782" i="3"/>
  <c r="H7782" i="3" s="1"/>
  <c r="G7783" i="3"/>
  <c r="H7783" i="3" s="1"/>
  <c r="G7784" i="3"/>
  <c r="H7784" i="3" s="1"/>
  <c r="G7785" i="3"/>
  <c r="H7785" i="3" s="1"/>
  <c r="G7786" i="3"/>
  <c r="H7786" i="3" s="1"/>
  <c r="G7787" i="3"/>
  <c r="H7787" i="3" s="1"/>
  <c r="G7788" i="3"/>
  <c r="H7788" i="3" s="1"/>
  <c r="G7789" i="3"/>
  <c r="H7789" i="3" s="1"/>
  <c r="G7790" i="3"/>
  <c r="H7790" i="3" s="1"/>
  <c r="G7791" i="3"/>
  <c r="H7791" i="3" s="1"/>
  <c r="G7792" i="3"/>
  <c r="H7792" i="3" s="1"/>
  <c r="G7793" i="3"/>
  <c r="H7793" i="3" s="1"/>
  <c r="G7794" i="3"/>
  <c r="H7794" i="3" s="1"/>
  <c r="G7795" i="3"/>
  <c r="H7795" i="3" s="1"/>
  <c r="G7796" i="3"/>
  <c r="H7796" i="3" s="1"/>
  <c r="G7797" i="3"/>
  <c r="H7797" i="3" s="1"/>
  <c r="G7798" i="3"/>
  <c r="H7798" i="3" s="1"/>
  <c r="G7799" i="3"/>
  <c r="H7799" i="3" s="1"/>
  <c r="G7800" i="3"/>
  <c r="H7800" i="3" s="1"/>
  <c r="G7801" i="3"/>
  <c r="H7801" i="3" s="1"/>
  <c r="G7802" i="3"/>
  <c r="H7802" i="3" s="1"/>
  <c r="G7803" i="3"/>
  <c r="H7803" i="3" s="1"/>
  <c r="G7804" i="3"/>
  <c r="H7804" i="3" s="1"/>
  <c r="G7805" i="3"/>
  <c r="H7805" i="3" s="1"/>
  <c r="G7806" i="3"/>
  <c r="H7806" i="3" s="1"/>
  <c r="G7807" i="3"/>
  <c r="H7807" i="3" s="1"/>
  <c r="G7808" i="3"/>
  <c r="H7808" i="3" s="1"/>
  <c r="G7809" i="3"/>
  <c r="H7809" i="3" s="1"/>
  <c r="G7810" i="3"/>
  <c r="H7810" i="3" s="1"/>
  <c r="G7811" i="3"/>
  <c r="H7811" i="3" s="1"/>
  <c r="G7812" i="3"/>
  <c r="H7812" i="3" s="1"/>
  <c r="G7813" i="3"/>
  <c r="H7813" i="3" s="1"/>
  <c r="G7814" i="3"/>
  <c r="H7814" i="3" s="1"/>
  <c r="G7815" i="3"/>
  <c r="H7815" i="3" s="1"/>
  <c r="G7816" i="3"/>
  <c r="H7816" i="3" s="1"/>
  <c r="G7817" i="3"/>
  <c r="H7817" i="3" s="1"/>
  <c r="G7818" i="3"/>
  <c r="H7818" i="3" s="1"/>
  <c r="G7819" i="3"/>
  <c r="H7819" i="3" s="1"/>
  <c r="G7820" i="3"/>
  <c r="H7820" i="3" s="1"/>
  <c r="G7821" i="3"/>
  <c r="H7821" i="3" s="1"/>
  <c r="G7822" i="3"/>
  <c r="H7822" i="3" s="1"/>
  <c r="G7823" i="3"/>
  <c r="H7823" i="3" s="1"/>
  <c r="G7824" i="3"/>
  <c r="H7824" i="3" s="1"/>
  <c r="G7825" i="3"/>
  <c r="H7825" i="3" s="1"/>
  <c r="G7826" i="3"/>
  <c r="H7826" i="3" s="1"/>
  <c r="G7827" i="3"/>
  <c r="H7827" i="3" s="1"/>
  <c r="G7828" i="3"/>
  <c r="H7828" i="3" s="1"/>
  <c r="G7829" i="3"/>
  <c r="H7829" i="3" s="1"/>
  <c r="G7830" i="3"/>
  <c r="H7830" i="3" s="1"/>
  <c r="G7831" i="3"/>
  <c r="H7831" i="3" s="1"/>
  <c r="G7832" i="3"/>
  <c r="H7832" i="3" s="1"/>
  <c r="G7833" i="3"/>
  <c r="H7833" i="3" s="1"/>
  <c r="G7834" i="3"/>
  <c r="H7834" i="3" s="1"/>
  <c r="G7835" i="3"/>
  <c r="H7835" i="3" s="1"/>
  <c r="G7836" i="3"/>
  <c r="H7836" i="3" s="1"/>
  <c r="G7837" i="3"/>
  <c r="H7837" i="3" s="1"/>
  <c r="G7838" i="3"/>
  <c r="H7838" i="3" s="1"/>
  <c r="G7839" i="3"/>
  <c r="H7839" i="3" s="1"/>
  <c r="G7840" i="3"/>
  <c r="H7840" i="3" s="1"/>
  <c r="G7841" i="3"/>
  <c r="H7841" i="3" s="1"/>
  <c r="G7842" i="3"/>
  <c r="H7842" i="3" s="1"/>
  <c r="G7843" i="3"/>
  <c r="H7843" i="3" s="1"/>
  <c r="G7844" i="3"/>
  <c r="H7844" i="3" s="1"/>
  <c r="G7845" i="3"/>
  <c r="H7845" i="3" s="1"/>
  <c r="G7846" i="3"/>
  <c r="H7846" i="3" s="1"/>
  <c r="G7847" i="3"/>
  <c r="H7847" i="3" s="1"/>
  <c r="G7848" i="3"/>
  <c r="H7848" i="3" s="1"/>
  <c r="G7849" i="3"/>
  <c r="H7849" i="3" s="1"/>
  <c r="G7850" i="3"/>
  <c r="H7850" i="3" s="1"/>
  <c r="G7851" i="3"/>
  <c r="H7851" i="3" s="1"/>
  <c r="G7852" i="3"/>
  <c r="H7852" i="3" s="1"/>
  <c r="G7853" i="3"/>
  <c r="H7853" i="3" s="1"/>
  <c r="G7854" i="3"/>
  <c r="H7854" i="3" s="1"/>
  <c r="G7855" i="3"/>
  <c r="H7855" i="3" s="1"/>
  <c r="G7856" i="3"/>
  <c r="H7856" i="3" s="1"/>
  <c r="G7857" i="3"/>
  <c r="H7857" i="3" s="1"/>
  <c r="G7858" i="3"/>
  <c r="H7858" i="3" s="1"/>
  <c r="G7859" i="3"/>
  <c r="H7859" i="3" s="1"/>
  <c r="G7860" i="3"/>
  <c r="H7860" i="3" s="1"/>
  <c r="G7861" i="3"/>
  <c r="H7861" i="3" s="1"/>
  <c r="G7862" i="3"/>
  <c r="H7862" i="3" s="1"/>
  <c r="G7863" i="3"/>
  <c r="H7863" i="3" s="1"/>
  <c r="G7864" i="3"/>
  <c r="H7864" i="3" s="1"/>
  <c r="G7865" i="3"/>
  <c r="H7865" i="3" s="1"/>
  <c r="G7866" i="3"/>
  <c r="H7866" i="3" s="1"/>
  <c r="G7867" i="3"/>
  <c r="H7867" i="3" s="1"/>
  <c r="G7868" i="3"/>
  <c r="H7868" i="3" s="1"/>
  <c r="G7869" i="3"/>
  <c r="H7869" i="3" s="1"/>
  <c r="G7870" i="3"/>
  <c r="H7870" i="3" s="1"/>
  <c r="G7871" i="3"/>
  <c r="H7871" i="3" s="1"/>
  <c r="G7872" i="3"/>
  <c r="H7872" i="3" s="1"/>
  <c r="G7873" i="3"/>
  <c r="H7873" i="3" s="1"/>
  <c r="G7874" i="3"/>
  <c r="H7874" i="3" s="1"/>
  <c r="G7875" i="3"/>
  <c r="H7875" i="3" s="1"/>
  <c r="G7876" i="3"/>
  <c r="H7876" i="3" s="1"/>
  <c r="G7877" i="3"/>
  <c r="H7877" i="3" s="1"/>
  <c r="G7878" i="3"/>
  <c r="H7878" i="3" s="1"/>
  <c r="G7879" i="3"/>
  <c r="H7879" i="3" s="1"/>
  <c r="G7880" i="3"/>
  <c r="H7880" i="3" s="1"/>
  <c r="G7881" i="3"/>
  <c r="H7881" i="3" s="1"/>
  <c r="G7882" i="3"/>
  <c r="H7882" i="3" s="1"/>
  <c r="G7883" i="3"/>
  <c r="H7883" i="3" s="1"/>
  <c r="G7884" i="3"/>
  <c r="H7884" i="3" s="1"/>
  <c r="G7885" i="3"/>
  <c r="H7885" i="3" s="1"/>
  <c r="G7886" i="3"/>
  <c r="H7886" i="3" s="1"/>
  <c r="G7887" i="3"/>
  <c r="H7887" i="3" s="1"/>
  <c r="G7888" i="3"/>
  <c r="H7888" i="3" s="1"/>
  <c r="G7889" i="3"/>
  <c r="H7889" i="3" s="1"/>
  <c r="G7890" i="3"/>
  <c r="H7890" i="3" s="1"/>
  <c r="G7891" i="3"/>
  <c r="H7891" i="3" s="1"/>
  <c r="G7892" i="3"/>
  <c r="H7892" i="3" s="1"/>
  <c r="G7893" i="3"/>
  <c r="H7893" i="3" s="1"/>
  <c r="G7894" i="3"/>
  <c r="H7894" i="3" s="1"/>
  <c r="G7895" i="3"/>
  <c r="H7895" i="3" s="1"/>
  <c r="G7896" i="3"/>
  <c r="H7896" i="3" s="1"/>
  <c r="G7897" i="3"/>
  <c r="H7897" i="3" s="1"/>
  <c r="G7898" i="3"/>
  <c r="H7898" i="3" s="1"/>
  <c r="G7899" i="3"/>
  <c r="H7899" i="3" s="1"/>
  <c r="G7900" i="3"/>
  <c r="H7900" i="3" s="1"/>
  <c r="G7901" i="3"/>
  <c r="H7901" i="3" s="1"/>
  <c r="G7902" i="3"/>
  <c r="H7902" i="3" s="1"/>
  <c r="G7903" i="3"/>
  <c r="H7903" i="3" s="1"/>
  <c r="G7904" i="3"/>
  <c r="H7904" i="3" s="1"/>
  <c r="G7905" i="3"/>
  <c r="H7905" i="3" s="1"/>
  <c r="G7906" i="3"/>
  <c r="H7906" i="3" s="1"/>
  <c r="G7907" i="3"/>
  <c r="H7907" i="3" s="1"/>
  <c r="G7908" i="3"/>
  <c r="H7908" i="3" s="1"/>
  <c r="G7909" i="3"/>
  <c r="H7909" i="3" s="1"/>
  <c r="G7910" i="3"/>
  <c r="H7910" i="3" s="1"/>
  <c r="G7911" i="3"/>
  <c r="H7911" i="3" s="1"/>
  <c r="G7912" i="3"/>
  <c r="H7912" i="3" s="1"/>
  <c r="G7913" i="3"/>
  <c r="H7913" i="3" s="1"/>
  <c r="G7914" i="3"/>
  <c r="H7914" i="3" s="1"/>
  <c r="G7915" i="3"/>
  <c r="H7915" i="3" s="1"/>
  <c r="G7916" i="3"/>
  <c r="H7916" i="3" s="1"/>
  <c r="G7917" i="3"/>
  <c r="H7917" i="3" s="1"/>
  <c r="G7918" i="3"/>
  <c r="H7918" i="3" s="1"/>
  <c r="G7919" i="3"/>
  <c r="H7919" i="3" s="1"/>
  <c r="G7920" i="3"/>
  <c r="H7920" i="3" s="1"/>
  <c r="G7921" i="3"/>
  <c r="H7921" i="3" s="1"/>
  <c r="G7922" i="3"/>
  <c r="H7922" i="3" s="1"/>
  <c r="G7923" i="3"/>
  <c r="H7923" i="3" s="1"/>
  <c r="G7924" i="3"/>
  <c r="H7924" i="3" s="1"/>
  <c r="G7925" i="3"/>
  <c r="H7925" i="3" s="1"/>
  <c r="G7926" i="3"/>
  <c r="H7926" i="3" s="1"/>
  <c r="G7927" i="3"/>
  <c r="H7927" i="3" s="1"/>
  <c r="G7928" i="3"/>
  <c r="H7928" i="3" s="1"/>
  <c r="G7929" i="3"/>
  <c r="H7929" i="3" s="1"/>
  <c r="G7930" i="3"/>
  <c r="H7930" i="3" s="1"/>
  <c r="G7931" i="3"/>
  <c r="H7931" i="3" s="1"/>
  <c r="G7932" i="3"/>
  <c r="H7932" i="3" s="1"/>
  <c r="G7933" i="3"/>
  <c r="H7933" i="3" s="1"/>
  <c r="G7934" i="3"/>
  <c r="H7934" i="3" s="1"/>
  <c r="G7935" i="3"/>
  <c r="H7935" i="3" s="1"/>
  <c r="G7936" i="3"/>
  <c r="H7936" i="3" s="1"/>
  <c r="G7937" i="3"/>
  <c r="H7937" i="3" s="1"/>
  <c r="G7938" i="3"/>
  <c r="H7938" i="3" s="1"/>
  <c r="G7939" i="3"/>
  <c r="H7939" i="3" s="1"/>
  <c r="G7940" i="3"/>
  <c r="H7940" i="3" s="1"/>
  <c r="G7941" i="3"/>
  <c r="H7941" i="3" s="1"/>
  <c r="G7942" i="3"/>
  <c r="H7942" i="3" s="1"/>
  <c r="G7943" i="3"/>
  <c r="H7943" i="3" s="1"/>
  <c r="G7944" i="3"/>
  <c r="H7944" i="3" s="1"/>
  <c r="G7945" i="3"/>
  <c r="H7945" i="3" s="1"/>
  <c r="G7946" i="3"/>
  <c r="H7946" i="3" s="1"/>
  <c r="G7947" i="3"/>
  <c r="H7947" i="3" s="1"/>
  <c r="G7948" i="3"/>
  <c r="H7948" i="3" s="1"/>
  <c r="G7949" i="3"/>
  <c r="H7949" i="3" s="1"/>
  <c r="G7950" i="3"/>
  <c r="H7950" i="3" s="1"/>
  <c r="G7951" i="3"/>
  <c r="H7951" i="3" s="1"/>
  <c r="G7952" i="3"/>
  <c r="H7952" i="3" s="1"/>
  <c r="G7953" i="3"/>
  <c r="H7953" i="3" s="1"/>
  <c r="G7954" i="3"/>
  <c r="H7954" i="3" s="1"/>
  <c r="G7955" i="3"/>
  <c r="H7955" i="3" s="1"/>
  <c r="G7956" i="3"/>
  <c r="H7956" i="3" s="1"/>
  <c r="G7957" i="3"/>
  <c r="H7957" i="3" s="1"/>
  <c r="G7958" i="3"/>
  <c r="H7958" i="3" s="1"/>
  <c r="G7959" i="3"/>
  <c r="H7959" i="3" s="1"/>
  <c r="G7960" i="3"/>
  <c r="H7960" i="3" s="1"/>
  <c r="G7961" i="3"/>
  <c r="H7961" i="3" s="1"/>
  <c r="G7962" i="3"/>
  <c r="H7962" i="3" s="1"/>
  <c r="G7963" i="3"/>
  <c r="H7963" i="3" s="1"/>
  <c r="G7964" i="3"/>
  <c r="H7964" i="3" s="1"/>
  <c r="G7965" i="3"/>
  <c r="H7965" i="3" s="1"/>
  <c r="G7966" i="3"/>
  <c r="H7966" i="3" s="1"/>
  <c r="G7967" i="3"/>
  <c r="H7967" i="3" s="1"/>
  <c r="G7968" i="3"/>
  <c r="H7968" i="3" s="1"/>
  <c r="G7969" i="3"/>
  <c r="H7969" i="3" s="1"/>
  <c r="G7970" i="3"/>
  <c r="H7970" i="3" s="1"/>
  <c r="G7971" i="3"/>
  <c r="H7971" i="3" s="1"/>
  <c r="G7972" i="3"/>
  <c r="H7972" i="3" s="1"/>
  <c r="G7973" i="3"/>
  <c r="H7973" i="3" s="1"/>
  <c r="G7974" i="3"/>
  <c r="H7974" i="3" s="1"/>
  <c r="G7975" i="3"/>
  <c r="H7975" i="3" s="1"/>
  <c r="G7976" i="3"/>
  <c r="H7976" i="3" s="1"/>
  <c r="G7977" i="3"/>
  <c r="H7977" i="3" s="1"/>
  <c r="G7978" i="3"/>
  <c r="H7978" i="3" s="1"/>
  <c r="G7979" i="3"/>
  <c r="H7979" i="3" s="1"/>
  <c r="G7980" i="3"/>
  <c r="H7980" i="3" s="1"/>
  <c r="G7981" i="3"/>
  <c r="H7981" i="3" s="1"/>
  <c r="G7982" i="3"/>
  <c r="H7982" i="3" s="1"/>
  <c r="G7983" i="3"/>
  <c r="H7983" i="3" s="1"/>
  <c r="G7984" i="3"/>
  <c r="H7984" i="3" s="1"/>
  <c r="G7985" i="3"/>
  <c r="H7985" i="3" s="1"/>
  <c r="G7986" i="3"/>
  <c r="H7986" i="3" s="1"/>
  <c r="G7987" i="3"/>
  <c r="H7987" i="3" s="1"/>
  <c r="G7988" i="3"/>
  <c r="H7988" i="3" s="1"/>
  <c r="G7989" i="3"/>
  <c r="H7989" i="3" s="1"/>
  <c r="G7990" i="3"/>
  <c r="H7990" i="3" s="1"/>
  <c r="G7991" i="3"/>
  <c r="H7991" i="3" s="1"/>
  <c r="G7992" i="3"/>
  <c r="H7992" i="3" s="1"/>
  <c r="G7993" i="3"/>
  <c r="H7993" i="3" s="1"/>
  <c r="G7994" i="3"/>
  <c r="H7994" i="3" s="1"/>
  <c r="G7995" i="3"/>
  <c r="H7995" i="3" s="1"/>
  <c r="G7996" i="3"/>
  <c r="H7996" i="3" s="1"/>
  <c r="G7997" i="3"/>
  <c r="H7997" i="3" s="1"/>
  <c r="G7998" i="3"/>
  <c r="H7998" i="3" s="1"/>
  <c r="G7999" i="3"/>
  <c r="H7999" i="3" s="1"/>
  <c r="G8000" i="3"/>
  <c r="H8000" i="3" s="1"/>
  <c r="G8001" i="3"/>
  <c r="H8001" i="3" s="1"/>
  <c r="G8002" i="3"/>
  <c r="H8002" i="3" s="1"/>
  <c r="G8003" i="3"/>
  <c r="H8003" i="3" s="1"/>
  <c r="G8004" i="3"/>
  <c r="H8004" i="3" s="1"/>
  <c r="G8005" i="3"/>
  <c r="H8005" i="3" s="1"/>
  <c r="G8006" i="3"/>
  <c r="H8006" i="3" s="1"/>
  <c r="G8007" i="3"/>
  <c r="H8007" i="3" s="1"/>
  <c r="G8008" i="3"/>
  <c r="H8008" i="3" s="1"/>
  <c r="G8009" i="3"/>
  <c r="H8009" i="3" s="1"/>
  <c r="G8010" i="3"/>
  <c r="H8010" i="3" s="1"/>
  <c r="G8011" i="3"/>
  <c r="H8011" i="3" s="1"/>
  <c r="G8012" i="3"/>
  <c r="H8012" i="3" s="1"/>
  <c r="G8013" i="3"/>
  <c r="H8013" i="3" s="1"/>
  <c r="G8014" i="3"/>
  <c r="H8014" i="3" s="1"/>
  <c r="G8015" i="3"/>
  <c r="H8015" i="3" s="1"/>
  <c r="G8016" i="3"/>
  <c r="H8016" i="3" s="1"/>
  <c r="G8017" i="3"/>
  <c r="H8017" i="3" s="1"/>
  <c r="G8018" i="3"/>
  <c r="H8018" i="3" s="1"/>
  <c r="G8019" i="3"/>
  <c r="H8019" i="3" s="1"/>
  <c r="G8020" i="3"/>
  <c r="H8020" i="3" s="1"/>
  <c r="G8021" i="3"/>
  <c r="H8021" i="3" s="1"/>
  <c r="G8022" i="3"/>
  <c r="H8022" i="3" s="1"/>
  <c r="G8023" i="3"/>
  <c r="H8023" i="3" s="1"/>
  <c r="G8024" i="3"/>
  <c r="H8024" i="3" s="1"/>
  <c r="G8025" i="3"/>
  <c r="H8025" i="3" s="1"/>
  <c r="G8026" i="3"/>
  <c r="H8026" i="3" s="1"/>
  <c r="G8027" i="3"/>
  <c r="H8027" i="3" s="1"/>
  <c r="G8028" i="3"/>
  <c r="H8028" i="3" s="1"/>
  <c r="G8029" i="3"/>
  <c r="H8029" i="3" s="1"/>
  <c r="G8030" i="3"/>
  <c r="H8030" i="3" s="1"/>
  <c r="G8031" i="3"/>
  <c r="H8031" i="3" s="1"/>
  <c r="G8032" i="3"/>
  <c r="H8032" i="3" s="1"/>
  <c r="G8033" i="3"/>
  <c r="H8033" i="3" s="1"/>
  <c r="G8034" i="3"/>
  <c r="H8034" i="3" s="1"/>
  <c r="G8035" i="3"/>
  <c r="H8035" i="3" s="1"/>
  <c r="G8036" i="3"/>
  <c r="H8036" i="3" s="1"/>
  <c r="G8037" i="3"/>
  <c r="H8037" i="3" s="1"/>
  <c r="G8038" i="3"/>
  <c r="H8038" i="3" s="1"/>
  <c r="G8039" i="3"/>
  <c r="H8039" i="3" s="1"/>
  <c r="G8040" i="3"/>
  <c r="H8040" i="3" s="1"/>
  <c r="G8041" i="3"/>
  <c r="H8041" i="3" s="1"/>
  <c r="G8042" i="3"/>
  <c r="H8042" i="3" s="1"/>
  <c r="G8043" i="3"/>
  <c r="H8043" i="3" s="1"/>
  <c r="G8044" i="3"/>
  <c r="H8044" i="3" s="1"/>
  <c r="G8045" i="3"/>
  <c r="H8045" i="3" s="1"/>
  <c r="G8046" i="3"/>
  <c r="H8046" i="3" s="1"/>
  <c r="G8047" i="3"/>
  <c r="H8047" i="3" s="1"/>
  <c r="G8048" i="3"/>
  <c r="H8048" i="3" s="1"/>
  <c r="G8049" i="3"/>
  <c r="H8049" i="3" s="1"/>
  <c r="G8050" i="3"/>
  <c r="H8050" i="3" s="1"/>
  <c r="G8051" i="3"/>
  <c r="H8051" i="3" s="1"/>
  <c r="G8052" i="3"/>
  <c r="H8052" i="3" s="1"/>
  <c r="G8053" i="3"/>
  <c r="H8053" i="3" s="1"/>
  <c r="G8054" i="3"/>
  <c r="H8054" i="3" s="1"/>
  <c r="G8055" i="3"/>
  <c r="H8055" i="3" s="1"/>
  <c r="G8056" i="3"/>
  <c r="H8056" i="3" s="1"/>
  <c r="G8057" i="3"/>
  <c r="H8057" i="3" s="1"/>
  <c r="G8058" i="3"/>
  <c r="H8058" i="3" s="1"/>
  <c r="G8059" i="3"/>
  <c r="H8059" i="3" s="1"/>
  <c r="G8060" i="3"/>
  <c r="H8060" i="3" s="1"/>
  <c r="G8061" i="3"/>
  <c r="H8061" i="3" s="1"/>
  <c r="G8062" i="3"/>
  <c r="H8062" i="3" s="1"/>
  <c r="G8063" i="3"/>
  <c r="H8063" i="3" s="1"/>
  <c r="G8064" i="3"/>
  <c r="H8064" i="3" s="1"/>
  <c r="G8065" i="3"/>
  <c r="H8065" i="3" s="1"/>
  <c r="G8066" i="3"/>
  <c r="H8066" i="3" s="1"/>
  <c r="G8067" i="3"/>
  <c r="H8067" i="3" s="1"/>
  <c r="G8068" i="3"/>
  <c r="H8068" i="3" s="1"/>
  <c r="G8069" i="3"/>
  <c r="H8069" i="3" s="1"/>
  <c r="G8070" i="3"/>
  <c r="H8070" i="3" s="1"/>
  <c r="G8071" i="3"/>
  <c r="H8071" i="3" s="1"/>
  <c r="G8072" i="3"/>
  <c r="H8072" i="3" s="1"/>
  <c r="G8073" i="3"/>
  <c r="H8073" i="3" s="1"/>
  <c r="G8074" i="3"/>
  <c r="H8074" i="3" s="1"/>
  <c r="G8075" i="3"/>
  <c r="H8075" i="3" s="1"/>
  <c r="G8076" i="3"/>
  <c r="H8076" i="3" s="1"/>
  <c r="G8077" i="3"/>
  <c r="H8077" i="3" s="1"/>
  <c r="G8078" i="3"/>
  <c r="H8078" i="3" s="1"/>
  <c r="G8079" i="3"/>
  <c r="H8079" i="3" s="1"/>
  <c r="G8080" i="3"/>
  <c r="H8080" i="3" s="1"/>
  <c r="G8081" i="3"/>
  <c r="H8081" i="3" s="1"/>
  <c r="G8082" i="3"/>
  <c r="H8082" i="3" s="1"/>
  <c r="G8083" i="3"/>
  <c r="H8083" i="3" s="1"/>
  <c r="G8084" i="3"/>
  <c r="H8084" i="3" s="1"/>
  <c r="G8085" i="3"/>
  <c r="H8085" i="3" s="1"/>
  <c r="G8086" i="3"/>
  <c r="H8086" i="3" s="1"/>
  <c r="G8087" i="3"/>
  <c r="H8087" i="3" s="1"/>
  <c r="G8088" i="3"/>
  <c r="H8088" i="3" s="1"/>
  <c r="G8089" i="3"/>
  <c r="H8089" i="3" s="1"/>
  <c r="G8090" i="3"/>
  <c r="H8090" i="3" s="1"/>
  <c r="G8091" i="3"/>
  <c r="H8091" i="3" s="1"/>
  <c r="G8092" i="3"/>
  <c r="H8092" i="3" s="1"/>
  <c r="G8093" i="3"/>
  <c r="H8093" i="3" s="1"/>
  <c r="G8094" i="3"/>
  <c r="H8094" i="3" s="1"/>
  <c r="G8095" i="3"/>
  <c r="H8095" i="3" s="1"/>
  <c r="G8096" i="3"/>
  <c r="H8096" i="3" s="1"/>
  <c r="G8097" i="3"/>
  <c r="H8097" i="3" s="1"/>
  <c r="G8098" i="3"/>
  <c r="H8098" i="3" s="1"/>
  <c r="G8099" i="3"/>
  <c r="H8099" i="3" s="1"/>
  <c r="G8100" i="3"/>
  <c r="H8100" i="3" s="1"/>
  <c r="G8101" i="3"/>
  <c r="H8101" i="3" s="1"/>
  <c r="G8102" i="3"/>
  <c r="H8102" i="3" s="1"/>
  <c r="G8103" i="3"/>
  <c r="H8103" i="3" s="1"/>
  <c r="G8104" i="3"/>
  <c r="H8104" i="3" s="1"/>
  <c r="G8105" i="3"/>
  <c r="H8105" i="3" s="1"/>
  <c r="G8106" i="3"/>
  <c r="H8106" i="3" s="1"/>
  <c r="G8107" i="3"/>
  <c r="H8107" i="3" s="1"/>
  <c r="G8108" i="3"/>
  <c r="H8108" i="3" s="1"/>
  <c r="G8109" i="3"/>
  <c r="H8109" i="3" s="1"/>
  <c r="G8110" i="3"/>
  <c r="H8110" i="3" s="1"/>
  <c r="G8111" i="3"/>
  <c r="H8111" i="3" s="1"/>
  <c r="G8112" i="3"/>
  <c r="H8112" i="3" s="1"/>
  <c r="G8113" i="3"/>
  <c r="H8113" i="3" s="1"/>
  <c r="G8114" i="3"/>
  <c r="H8114" i="3" s="1"/>
  <c r="G8115" i="3"/>
  <c r="H8115" i="3" s="1"/>
  <c r="G8116" i="3"/>
  <c r="H8116" i="3" s="1"/>
  <c r="G8117" i="3"/>
  <c r="H8117" i="3" s="1"/>
  <c r="G8118" i="3"/>
  <c r="H8118" i="3" s="1"/>
  <c r="G8119" i="3"/>
  <c r="H8119" i="3" s="1"/>
  <c r="G8120" i="3"/>
  <c r="H8120" i="3" s="1"/>
  <c r="G8121" i="3"/>
  <c r="H8121" i="3" s="1"/>
  <c r="G8122" i="3"/>
  <c r="H8122" i="3" s="1"/>
  <c r="G8123" i="3"/>
  <c r="H8123" i="3" s="1"/>
  <c r="G8124" i="3"/>
  <c r="H8124" i="3" s="1"/>
  <c r="G8125" i="3"/>
  <c r="H8125" i="3" s="1"/>
  <c r="G8126" i="3"/>
  <c r="H8126" i="3" s="1"/>
  <c r="G8127" i="3"/>
  <c r="H8127" i="3" s="1"/>
  <c r="G8128" i="3"/>
  <c r="H8128" i="3" s="1"/>
  <c r="G8129" i="3"/>
  <c r="H8129" i="3" s="1"/>
  <c r="G8130" i="3"/>
  <c r="H8130" i="3" s="1"/>
  <c r="G8131" i="3"/>
  <c r="H8131" i="3" s="1"/>
  <c r="G8132" i="3"/>
  <c r="H8132" i="3" s="1"/>
  <c r="G8133" i="3"/>
  <c r="H8133" i="3" s="1"/>
  <c r="G8134" i="3"/>
  <c r="H8134" i="3" s="1"/>
  <c r="G8135" i="3"/>
  <c r="H8135" i="3" s="1"/>
  <c r="G8136" i="3"/>
  <c r="H8136" i="3" s="1"/>
  <c r="G8137" i="3"/>
  <c r="H8137" i="3" s="1"/>
  <c r="G8138" i="3"/>
  <c r="H8138" i="3" s="1"/>
  <c r="G8139" i="3"/>
  <c r="H8139" i="3" s="1"/>
  <c r="G8140" i="3"/>
  <c r="H8140" i="3" s="1"/>
  <c r="G8141" i="3"/>
  <c r="H8141" i="3" s="1"/>
  <c r="G8142" i="3"/>
  <c r="H8142" i="3" s="1"/>
  <c r="G8143" i="3"/>
  <c r="H8143" i="3" s="1"/>
  <c r="G8144" i="3"/>
  <c r="H8144" i="3" s="1"/>
  <c r="G8145" i="3"/>
  <c r="H8145" i="3" s="1"/>
  <c r="G8146" i="3"/>
  <c r="H8146" i="3" s="1"/>
  <c r="G8147" i="3"/>
  <c r="H8147" i="3" s="1"/>
  <c r="G8148" i="3"/>
  <c r="H8148" i="3" s="1"/>
  <c r="G8149" i="3"/>
  <c r="H8149" i="3" s="1"/>
  <c r="G8150" i="3"/>
  <c r="H8150" i="3" s="1"/>
  <c r="G8151" i="3"/>
  <c r="H8151" i="3" s="1"/>
  <c r="G8152" i="3"/>
  <c r="H8152" i="3" s="1"/>
  <c r="G8153" i="3"/>
  <c r="H8153" i="3" s="1"/>
  <c r="G8154" i="3"/>
  <c r="H8154" i="3" s="1"/>
  <c r="G8155" i="3"/>
  <c r="H8155" i="3" s="1"/>
  <c r="G8156" i="3"/>
  <c r="H8156" i="3" s="1"/>
  <c r="G8157" i="3"/>
  <c r="H8157" i="3" s="1"/>
  <c r="G8158" i="3"/>
  <c r="H8158" i="3" s="1"/>
  <c r="G8159" i="3"/>
  <c r="H8159" i="3" s="1"/>
  <c r="G8160" i="3"/>
  <c r="H8160" i="3" s="1"/>
  <c r="G8161" i="3"/>
  <c r="H8161" i="3" s="1"/>
  <c r="G8162" i="3"/>
  <c r="H8162" i="3" s="1"/>
  <c r="G8163" i="3"/>
  <c r="H8163" i="3" s="1"/>
  <c r="G8164" i="3"/>
  <c r="H8164" i="3" s="1"/>
  <c r="G8165" i="3"/>
  <c r="H8165" i="3" s="1"/>
  <c r="G8166" i="3"/>
  <c r="H8166" i="3" s="1"/>
  <c r="G8167" i="3"/>
  <c r="H8167" i="3" s="1"/>
  <c r="G8168" i="3"/>
  <c r="H8168" i="3" s="1"/>
  <c r="G8169" i="3"/>
  <c r="H8169" i="3" s="1"/>
  <c r="G8170" i="3"/>
  <c r="H8170" i="3" s="1"/>
  <c r="G8171" i="3"/>
  <c r="H8171" i="3" s="1"/>
  <c r="G8172" i="3"/>
  <c r="H8172" i="3" s="1"/>
  <c r="G8173" i="3"/>
  <c r="H8173" i="3" s="1"/>
  <c r="G8174" i="3"/>
  <c r="H8174" i="3" s="1"/>
  <c r="G8175" i="3"/>
  <c r="H8175" i="3" s="1"/>
  <c r="G8176" i="3"/>
  <c r="H8176" i="3" s="1"/>
  <c r="G8177" i="3"/>
  <c r="H8177" i="3" s="1"/>
  <c r="G8178" i="3"/>
  <c r="H8178" i="3" s="1"/>
  <c r="G8179" i="3"/>
  <c r="H8179" i="3" s="1"/>
  <c r="G8180" i="3"/>
  <c r="H8180" i="3" s="1"/>
  <c r="G8181" i="3"/>
  <c r="H8181" i="3" s="1"/>
  <c r="G8182" i="3"/>
  <c r="H8182" i="3" s="1"/>
  <c r="G8183" i="3"/>
  <c r="H8183" i="3" s="1"/>
  <c r="G8184" i="3"/>
  <c r="H8184" i="3" s="1"/>
  <c r="G8185" i="3"/>
  <c r="H8185" i="3" s="1"/>
  <c r="G8186" i="3"/>
  <c r="H8186" i="3" s="1"/>
  <c r="G8187" i="3"/>
  <c r="H8187" i="3" s="1"/>
  <c r="G8188" i="3"/>
  <c r="H8188" i="3" s="1"/>
  <c r="G8189" i="3"/>
  <c r="H8189" i="3" s="1"/>
  <c r="G8190" i="3"/>
  <c r="H8190" i="3" s="1"/>
  <c r="G8191" i="3"/>
  <c r="H8191" i="3" s="1"/>
  <c r="G8192" i="3"/>
  <c r="H8192" i="3" s="1"/>
  <c r="G8193" i="3"/>
  <c r="H8193" i="3" s="1"/>
  <c r="G8194" i="3"/>
  <c r="H8194" i="3" s="1"/>
  <c r="G8195" i="3"/>
  <c r="H8195" i="3" s="1"/>
  <c r="G8196" i="3"/>
  <c r="H8196" i="3" s="1"/>
  <c r="G8197" i="3"/>
  <c r="H8197" i="3" s="1"/>
  <c r="G8198" i="3"/>
  <c r="H8198" i="3" s="1"/>
  <c r="G8199" i="3"/>
  <c r="H8199" i="3" s="1"/>
  <c r="G8200" i="3"/>
  <c r="H8200" i="3" s="1"/>
  <c r="G8201" i="3"/>
  <c r="H8201" i="3" s="1"/>
  <c r="G8202" i="3"/>
  <c r="H8202" i="3" s="1"/>
  <c r="G8203" i="3"/>
  <c r="H8203" i="3" s="1"/>
  <c r="G8204" i="3"/>
  <c r="H8204" i="3" s="1"/>
  <c r="G8205" i="3"/>
  <c r="H8205" i="3" s="1"/>
  <c r="G8206" i="3"/>
  <c r="H8206" i="3" s="1"/>
  <c r="G8207" i="3"/>
  <c r="H8207" i="3" s="1"/>
  <c r="G8208" i="3"/>
  <c r="H8208" i="3" s="1"/>
  <c r="G8209" i="3"/>
  <c r="H8209" i="3" s="1"/>
  <c r="G8210" i="3"/>
  <c r="H8210" i="3" s="1"/>
  <c r="G8211" i="3"/>
  <c r="H8211" i="3" s="1"/>
  <c r="G8212" i="3"/>
  <c r="H8212" i="3" s="1"/>
  <c r="G8213" i="3"/>
  <c r="H8213" i="3" s="1"/>
  <c r="G8214" i="3"/>
  <c r="H8214" i="3" s="1"/>
  <c r="G8215" i="3"/>
  <c r="H8215" i="3" s="1"/>
  <c r="G8216" i="3"/>
  <c r="H8216" i="3" s="1"/>
  <c r="G8217" i="3"/>
  <c r="H8217" i="3" s="1"/>
  <c r="G8218" i="3"/>
  <c r="H8218" i="3" s="1"/>
  <c r="G8219" i="3"/>
  <c r="H8219" i="3" s="1"/>
  <c r="G8220" i="3"/>
  <c r="H8220" i="3" s="1"/>
  <c r="G8221" i="3"/>
  <c r="H8221" i="3" s="1"/>
  <c r="G8222" i="3"/>
  <c r="H8222" i="3" s="1"/>
  <c r="G8223" i="3"/>
  <c r="H8223" i="3" s="1"/>
  <c r="G8224" i="3"/>
  <c r="H8224" i="3" s="1"/>
  <c r="G8225" i="3"/>
  <c r="H8225" i="3" s="1"/>
  <c r="G8226" i="3"/>
  <c r="H8226" i="3" s="1"/>
  <c r="G8227" i="3"/>
  <c r="H8227" i="3" s="1"/>
  <c r="G8228" i="3"/>
  <c r="H8228" i="3" s="1"/>
  <c r="G8229" i="3"/>
  <c r="H8229" i="3" s="1"/>
  <c r="G8230" i="3"/>
  <c r="H8230" i="3" s="1"/>
  <c r="G8231" i="3"/>
  <c r="H8231" i="3" s="1"/>
  <c r="G8232" i="3"/>
  <c r="H8232" i="3" s="1"/>
  <c r="G8233" i="3"/>
  <c r="H8233" i="3" s="1"/>
  <c r="G8234" i="3"/>
  <c r="H8234" i="3" s="1"/>
  <c r="G8235" i="3"/>
  <c r="H8235" i="3" s="1"/>
  <c r="G8236" i="3"/>
  <c r="H8236" i="3" s="1"/>
  <c r="G8237" i="3"/>
  <c r="H8237" i="3" s="1"/>
  <c r="G8238" i="3"/>
  <c r="H8238" i="3" s="1"/>
  <c r="G8239" i="3"/>
  <c r="H8239" i="3" s="1"/>
  <c r="G8240" i="3"/>
  <c r="H8240" i="3" s="1"/>
  <c r="G8241" i="3"/>
  <c r="H8241" i="3" s="1"/>
  <c r="G8242" i="3"/>
  <c r="H8242" i="3" s="1"/>
  <c r="G8243" i="3"/>
  <c r="H8243" i="3" s="1"/>
  <c r="G8244" i="3"/>
  <c r="H8244" i="3" s="1"/>
  <c r="G8245" i="3"/>
  <c r="H8245" i="3" s="1"/>
  <c r="G8246" i="3"/>
  <c r="H8246" i="3" s="1"/>
  <c r="G8247" i="3"/>
  <c r="H8247" i="3" s="1"/>
  <c r="G8248" i="3"/>
  <c r="H8248" i="3" s="1"/>
  <c r="G8249" i="3"/>
  <c r="H8249" i="3" s="1"/>
  <c r="G8250" i="3"/>
  <c r="H8250" i="3" s="1"/>
  <c r="G8251" i="3"/>
  <c r="H8251" i="3" s="1"/>
  <c r="G8252" i="3"/>
  <c r="H8252" i="3" s="1"/>
  <c r="G8253" i="3"/>
  <c r="H8253" i="3" s="1"/>
  <c r="G8254" i="3"/>
  <c r="H8254" i="3" s="1"/>
  <c r="G8255" i="3"/>
  <c r="H8255" i="3" s="1"/>
  <c r="G8256" i="3"/>
  <c r="H8256" i="3" s="1"/>
  <c r="G8257" i="3"/>
  <c r="H8257" i="3" s="1"/>
  <c r="G8258" i="3"/>
  <c r="H8258" i="3" s="1"/>
  <c r="G8259" i="3"/>
  <c r="H8259" i="3" s="1"/>
  <c r="G8260" i="3"/>
  <c r="H8260" i="3" s="1"/>
  <c r="G8261" i="3"/>
  <c r="H8261" i="3" s="1"/>
  <c r="G8262" i="3"/>
  <c r="H8262" i="3" s="1"/>
  <c r="G8263" i="3"/>
  <c r="H8263" i="3" s="1"/>
  <c r="G8264" i="3"/>
  <c r="H8264" i="3" s="1"/>
  <c r="G8265" i="3"/>
  <c r="H8265" i="3" s="1"/>
  <c r="G8266" i="3"/>
  <c r="H8266" i="3" s="1"/>
  <c r="G8267" i="3"/>
  <c r="H8267" i="3" s="1"/>
  <c r="G8268" i="3"/>
  <c r="H8268" i="3" s="1"/>
  <c r="G8269" i="3"/>
  <c r="H8269" i="3" s="1"/>
  <c r="G8270" i="3"/>
  <c r="H8270" i="3" s="1"/>
  <c r="G8271" i="3"/>
  <c r="H8271" i="3" s="1"/>
  <c r="G8272" i="3"/>
  <c r="H8272" i="3" s="1"/>
  <c r="G8273" i="3"/>
  <c r="H8273" i="3" s="1"/>
  <c r="G8274" i="3"/>
  <c r="H8274" i="3" s="1"/>
  <c r="G8275" i="3"/>
  <c r="H8275" i="3" s="1"/>
  <c r="G8276" i="3"/>
  <c r="H8276" i="3" s="1"/>
  <c r="J8276" i="3" s="1"/>
  <c r="G8277" i="3"/>
  <c r="H8277" i="3" s="1"/>
  <c r="G8278" i="3"/>
  <c r="H8278" i="3" s="1"/>
  <c r="J8278" i="3" s="1"/>
  <c r="I8278" i="3"/>
  <c r="G8279" i="3"/>
  <c r="H8279" i="3" s="1"/>
  <c r="G8280" i="3"/>
  <c r="H8280" i="3" s="1"/>
  <c r="J8280" i="3" s="1"/>
  <c r="G8281" i="3"/>
  <c r="H8281" i="3" s="1"/>
  <c r="G8282" i="3"/>
  <c r="H8282" i="3" s="1"/>
  <c r="J8282" i="3" s="1"/>
  <c r="G8283" i="3"/>
  <c r="H8283" i="3" s="1"/>
  <c r="G8284" i="3"/>
  <c r="H8284" i="3" s="1"/>
  <c r="J8284" i="3" s="1"/>
  <c r="G8285" i="3"/>
  <c r="H8285" i="3" s="1"/>
  <c r="G8286" i="3"/>
  <c r="H8286" i="3" s="1"/>
  <c r="J8286" i="3" s="1"/>
  <c r="G8287" i="3"/>
  <c r="H8287" i="3" s="1"/>
  <c r="G8288" i="3"/>
  <c r="H8288" i="3" s="1"/>
  <c r="J8288" i="3" s="1"/>
  <c r="I8288" i="3"/>
  <c r="G8289" i="3"/>
  <c r="H8289" i="3" s="1"/>
  <c r="G8290" i="3"/>
  <c r="H8290" i="3" s="1"/>
  <c r="J8290" i="3" s="1"/>
  <c r="G8291" i="3"/>
  <c r="H8291" i="3" s="1"/>
  <c r="G8292" i="3"/>
  <c r="H8292" i="3" s="1"/>
  <c r="J8292" i="3" s="1"/>
  <c r="G8293" i="3"/>
  <c r="H8293" i="3" s="1"/>
  <c r="G8294" i="3"/>
  <c r="H8294" i="3" s="1"/>
  <c r="J8294" i="3" s="1"/>
  <c r="I8294" i="3"/>
  <c r="G8295" i="3"/>
  <c r="H8295" i="3" s="1"/>
  <c r="G8296" i="3"/>
  <c r="H8296" i="3" s="1"/>
  <c r="J8296" i="3" s="1"/>
  <c r="G8297" i="3"/>
  <c r="H8297" i="3" s="1"/>
  <c r="G8298" i="3"/>
  <c r="H8298" i="3" s="1"/>
  <c r="J8298" i="3" s="1"/>
  <c r="G8299" i="3"/>
  <c r="H8299" i="3" s="1"/>
  <c r="G8300" i="3"/>
  <c r="H8300" i="3" s="1"/>
  <c r="J8300" i="3" s="1"/>
  <c r="G8301" i="3"/>
  <c r="H8301" i="3" s="1"/>
  <c r="G8302" i="3"/>
  <c r="H8302" i="3" s="1"/>
  <c r="J8302" i="3" s="1"/>
  <c r="G8303" i="3"/>
  <c r="H8303" i="3" s="1"/>
  <c r="G8304" i="3"/>
  <c r="H8304" i="3" s="1"/>
  <c r="J8304" i="3" s="1"/>
  <c r="I8304" i="3"/>
  <c r="G8305" i="3"/>
  <c r="H8305" i="3" s="1"/>
  <c r="G8306" i="3"/>
  <c r="H8306" i="3" s="1"/>
  <c r="J8306" i="3" s="1"/>
  <c r="G8307" i="3"/>
  <c r="H8307" i="3" s="1"/>
  <c r="G8308" i="3"/>
  <c r="H8308" i="3" s="1"/>
  <c r="J8308" i="3" s="1"/>
  <c r="G8309" i="3"/>
  <c r="H8309" i="3" s="1"/>
  <c r="G8310" i="3"/>
  <c r="H8310" i="3" s="1"/>
  <c r="J8310" i="3" s="1"/>
  <c r="I8310" i="3"/>
  <c r="G8311" i="3"/>
  <c r="H8311" i="3" s="1"/>
  <c r="G8312" i="3"/>
  <c r="H8312" i="3" s="1"/>
  <c r="J8312" i="3" s="1"/>
  <c r="G8313" i="3"/>
  <c r="H8313" i="3" s="1"/>
  <c r="G8314" i="3"/>
  <c r="H8314" i="3" s="1"/>
  <c r="J8314" i="3" s="1"/>
  <c r="G8315" i="3"/>
  <c r="H8315" i="3" s="1"/>
  <c r="G8316" i="3"/>
  <c r="H8316" i="3" s="1"/>
  <c r="J8316" i="3" s="1"/>
  <c r="G8317" i="3"/>
  <c r="H8317" i="3" s="1"/>
  <c r="G8318" i="3"/>
  <c r="H8318" i="3" s="1"/>
  <c r="J8318" i="3" s="1"/>
  <c r="G8319" i="3"/>
  <c r="H8319" i="3" s="1"/>
  <c r="G8320" i="3"/>
  <c r="H8320" i="3" s="1"/>
  <c r="J8320" i="3" s="1"/>
  <c r="I8320" i="3"/>
  <c r="G8321" i="3"/>
  <c r="H8321" i="3" s="1"/>
  <c r="G8322" i="3"/>
  <c r="H8322" i="3" s="1"/>
  <c r="J8322" i="3" s="1"/>
  <c r="G8323" i="3"/>
  <c r="H8323" i="3" s="1"/>
  <c r="G8324" i="3"/>
  <c r="H8324" i="3" s="1"/>
  <c r="J8324" i="3" s="1"/>
  <c r="G8325" i="3"/>
  <c r="H8325" i="3" s="1"/>
  <c r="G8326" i="3"/>
  <c r="H8326" i="3" s="1"/>
  <c r="J8326" i="3" s="1"/>
  <c r="I8326" i="3"/>
  <c r="G8327" i="3"/>
  <c r="H8327" i="3" s="1"/>
  <c r="G8328" i="3"/>
  <c r="H8328" i="3" s="1"/>
  <c r="J8328" i="3" s="1"/>
  <c r="G8329" i="3"/>
  <c r="H8329" i="3" s="1"/>
  <c r="G8330" i="3"/>
  <c r="H8330" i="3" s="1"/>
  <c r="J8330" i="3" s="1"/>
  <c r="G8331" i="3"/>
  <c r="H8331" i="3" s="1"/>
  <c r="G8332" i="3"/>
  <c r="H8332" i="3" s="1"/>
  <c r="J8332" i="3" s="1"/>
  <c r="G8333" i="3"/>
  <c r="H8333" i="3" s="1"/>
  <c r="G8334" i="3"/>
  <c r="H8334" i="3" s="1"/>
  <c r="J8334" i="3" s="1"/>
  <c r="G8335" i="3"/>
  <c r="H8335" i="3" s="1"/>
  <c r="G8336" i="3"/>
  <c r="H8336" i="3" s="1"/>
  <c r="J8336" i="3" s="1"/>
  <c r="I8336" i="3"/>
  <c r="G8337" i="3"/>
  <c r="H8337" i="3" s="1"/>
  <c r="G8338" i="3"/>
  <c r="H8338" i="3" s="1"/>
  <c r="J8338" i="3" s="1"/>
  <c r="G8339" i="3"/>
  <c r="H8339" i="3" s="1"/>
  <c r="G8340" i="3"/>
  <c r="H8340" i="3" s="1"/>
  <c r="J8340" i="3" s="1"/>
  <c r="G8341" i="3"/>
  <c r="H8341" i="3" s="1"/>
  <c r="G8342" i="3"/>
  <c r="H8342" i="3" s="1"/>
  <c r="J8342" i="3" s="1"/>
  <c r="I8342" i="3"/>
  <c r="G8343" i="3"/>
  <c r="H8343" i="3" s="1"/>
  <c r="G8344" i="3"/>
  <c r="H8344" i="3" s="1"/>
  <c r="J8344" i="3" s="1"/>
  <c r="G8345" i="3"/>
  <c r="H8345" i="3" s="1"/>
  <c r="G8346" i="3"/>
  <c r="H8346" i="3" s="1"/>
  <c r="J8346" i="3" s="1"/>
  <c r="G8347" i="3"/>
  <c r="H8347" i="3" s="1"/>
  <c r="G8348" i="3"/>
  <c r="H8348" i="3" s="1"/>
  <c r="J8348" i="3" s="1"/>
  <c r="G8349" i="3"/>
  <c r="H8349" i="3" s="1"/>
  <c r="G8350" i="3"/>
  <c r="H8350" i="3" s="1"/>
  <c r="J8350" i="3" s="1"/>
  <c r="G8351" i="3"/>
  <c r="H8351" i="3" s="1"/>
  <c r="G8352" i="3"/>
  <c r="H8352" i="3" s="1"/>
  <c r="J8352" i="3" s="1"/>
  <c r="I8352" i="3"/>
  <c r="G8353" i="3"/>
  <c r="H8353" i="3" s="1"/>
  <c r="G8354" i="3"/>
  <c r="H8354" i="3" s="1"/>
  <c r="J8354" i="3" s="1"/>
  <c r="G8355" i="3"/>
  <c r="H8355" i="3" s="1"/>
  <c r="G8356" i="3"/>
  <c r="H8356" i="3" s="1"/>
  <c r="J8356" i="3" s="1"/>
  <c r="G8357" i="3"/>
  <c r="H8357" i="3" s="1"/>
  <c r="G8358" i="3"/>
  <c r="H8358" i="3" s="1"/>
  <c r="J8358" i="3" s="1"/>
  <c r="I8358" i="3"/>
  <c r="G8359" i="3"/>
  <c r="H8359" i="3" s="1"/>
  <c r="G8360" i="3"/>
  <c r="H8360" i="3" s="1"/>
  <c r="J8360" i="3" s="1"/>
  <c r="G8361" i="3"/>
  <c r="H8361" i="3" s="1"/>
  <c r="G8362" i="3"/>
  <c r="H8362" i="3" s="1"/>
  <c r="J8362" i="3" s="1"/>
  <c r="G8363" i="3"/>
  <c r="H8363" i="3" s="1"/>
  <c r="G8364" i="3"/>
  <c r="H8364" i="3" s="1"/>
  <c r="J8364" i="3" s="1"/>
  <c r="G8365" i="3"/>
  <c r="H8365" i="3" s="1"/>
  <c r="G8366" i="3"/>
  <c r="H8366" i="3" s="1"/>
  <c r="J8366" i="3" s="1"/>
  <c r="G8367" i="3"/>
  <c r="H8367" i="3" s="1"/>
  <c r="G8368" i="3"/>
  <c r="H8368" i="3" s="1"/>
  <c r="J8368" i="3" s="1"/>
  <c r="I8368" i="3"/>
  <c r="G8369" i="3"/>
  <c r="H8369" i="3" s="1"/>
  <c r="G8370" i="3"/>
  <c r="H8370" i="3" s="1"/>
  <c r="J8370" i="3" s="1"/>
  <c r="G8371" i="3"/>
  <c r="H8371" i="3" s="1"/>
  <c r="J8371" i="3" s="1"/>
  <c r="G8372" i="3"/>
  <c r="H8372" i="3" s="1"/>
  <c r="J8372" i="3" s="1"/>
  <c r="G8373" i="3"/>
  <c r="H8373" i="3" s="1"/>
  <c r="J8373" i="3" s="1"/>
  <c r="I8373" i="3"/>
  <c r="G8374" i="3"/>
  <c r="H8374" i="3" s="1"/>
  <c r="J8374" i="3" s="1"/>
  <c r="G8375" i="3"/>
  <c r="H8375" i="3" s="1"/>
  <c r="J8375" i="3" s="1"/>
  <c r="G8376" i="3"/>
  <c r="H8376" i="3" s="1"/>
  <c r="J8376" i="3" s="1"/>
  <c r="G8377" i="3"/>
  <c r="H8377" i="3" s="1"/>
  <c r="J8377" i="3" s="1"/>
  <c r="G8378" i="3"/>
  <c r="H8378" i="3" s="1"/>
  <c r="J8378" i="3" s="1"/>
  <c r="G8379" i="3"/>
  <c r="H8379" i="3" s="1"/>
  <c r="J8379" i="3" s="1"/>
  <c r="G8380" i="3"/>
  <c r="H8380" i="3" s="1"/>
  <c r="J8380" i="3" s="1"/>
  <c r="G8381" i="3"/>
  <c r="H8381" i="3" s="1"/>
  <c r="J8381" i="3" s="1"/>
  <c r="I8381" i="3"/>
  <c r="G8382" i="3"/>
  <c r="H8382" i="3" s="1"/>
  <c r="J8382" i="3" s="1"/>
  <c r="G8383" i="3"/>
  <c r="H8383" i="3" s="1"/>
  <c r="J8383" i="3" s="1"/>
  <c r="G8384" i="3"/>
  <c r="H8384" i="3" s="1"/>
  <c r="J8384" i="3" s="1"/>
  <c r="G8385" i="3"/>
  <c r="H8385" i="3" s="1"/>
  <c r="J8385" i="3" s="1"/>
  <c r="G8386" i="3"/>
  <c r="H8386" i="3" s="1"/>
  <c r="J8386" i="3" s="1"/>
  <c r="G8387" i="3"/>
  <c r="H8387" i="3" s="1"/>
  <c r="J8387" i="3" s="1"/>
  <c r="G8388" i="3"/>
  <c r="H8388" i="3" s="1"/>
  <c r="J8388" i="3" s="1"/>
  <c r="G8389" i="3"/>
  <c r="H8389" i="3" s="1"/>
  <c r="J8389" i="3" s="1"/>
  <c r="I8389" i="3"/>
  <c r="G8390" i="3"/>
  <c r="H8390" i="3" s="1"/>
  <c r="J8390" i="3" s="1"/>
  <c r="G8391" i="3"/>
  <c r="H8391" i="3" s="1"/>
  <c r="J8391" i="3" s="1"/>
  <c r="G8392" i="3"/>
  <c r="H8392" i="3" s="1"/>
  <c r="J8392" i="3" s="1"/>
  <c r="G8393" i="3"/>
  <c r="H8393" i="3" s="1"/>
  <c r="J8393" i="3" s="1"/>
  <c r="G8394" i="3"/>
  <c r="H8394" i="3" s="1"/>
  <c r="J8394" i="3" s="1"/>
  <c r="G8395" i="3"/>
  <c r="H8395" i="3" s="1"/>
  <c r="J8395" i="3" s="1"/>
  <c r="G8396" i="3"/>
  <c r="H8396" i="3" s="1"/>
  <c r="J8396" i="3" s="1"/>
  <c r="G8397" i="3"/>
  <c r="H8397" i="3" s="1"/>
  <c r="J8397" i="3" s="1"/>
  <c r="I8397" i="3"/>
  <c r="G8398" i="3"/>
  <c r="H8398" i="3" s="1"/>
  <c r="J8398" i="3" s="1"/>
  <c r="G8399" i="3"/>
  <c r="H8399" i="3" s="1"/>
  <c r="J8399" i="3" s="1"/>
  <c r="G8400" i="3"/>
  <c r="H8400" i="3" s="1"/>
  <c r="J8400" i="3" s="1"/>
  <c r="G8401" i="3"/>
  <c r="H8401" i="3" s="1"/>
  <c r="J8401" i="3" s="1"/>
  <c r="G8402" i="3"/>
  <c r="H8402" i="3" s="1"/>
  <c r="J8402" i="3" s="1"/>
  <c r="G8403" i="3"/>
  <c r="H8403" i="3" s="1"/>
  <c r="J8403" i="3" s="1"/>
  <c r="G8404" i="3"/>
  <c r="H8404" i="3" s="1"/>
  <c r="J8404" i="3" s="1"/>
  <c r="G8405" i="3"/>
  <c r="H8405" i="3" s="1"/>
  <c r="J8405" i="3" s="1"/>
  <c r="G8406" i="3"/>
  <c r="H8406" i="3" s="1"/>
  <c r="J8406" i="3" s="1"/>
  <c r="G8407" i="3"/>
  <c r="H8407" i="3" s="1"/>
  <c r="J8407" i="3" s="1"/>
  <c r="G8408" i="3"/>
  <c r="H8408" i="3" s="1"/>
  <c r="J8408" i="3" s="1"/>
  <c r="G8409" i="3"/>
  <c r="H8409" i="3" s="1"/>
  <c r="J8409" i="3" s="1"/>
  <c r="G8410" i="3"/>
  <c r="H8410" i="3" s="1"/>
  <c r="J8410" i="3" s="1"/>
  <c r="G8411" i="3"/>
  <c r="H8411" i="3" s="1"/>
  <c r="J8411" i="3" s="1"/>
  <c r="G8412" i="3"/>
  <c r="H8412" i="3" s="1"/>
  <c r="J8412" i="3" s="1"/>
  <c r="G8413" i="3"/>
  <c r="H8413" i="3" s="1"/>
  <c r="J8413" i="3" s="1"/>
  <c r="I8413" i="3"/>
  <c r="G8414" i="3"/>
  <c r="H8414" i="3" s="1"/>
  <c r="J8414" i="3" s="1"/>
  <c r="G8415" i="3"/>
  <c r="H8415" i="3" s="1"/>
  <c r="J8415" i="3" s="1"/>
  <c r="G8416" i="3"/>
  <c r="H8416" i="3" s="1"/>
  <c r="J8416" i="3" s="1"/>
  <c r="G8417" i="3"/>
  <c r="H8417" i="3" s="1"/>
  <c r="J8417" i="3" s="1"/>
  <c r="G8418" i="3"/>
  <c r="H8418" i="3" s="1"/>
  <c r="J8418" i="3" s="1"/>
  <c r="G8419" i="3"/>
  <c r="H8419" i="3" s="1"/>
  <c r="J8419" i="3" s="1"/>
  <c r="G8420" i="3"/>
  <c r="H8420" i="3" s="1"/>
  <c r="J8420" i="3" s="1"/>
  <c r="G8421" i="3"/>
  <c r="H8421" i="3" s="1"/>
  <c r="J8421" i="3" s="1"/>
  <c r="G8422" i="3"/>
  <c r="H8422" i="3" s="1"/>
  <c r="J8422" i="3" s="1"/>
  <c r="G8423" i="3"/>
  <c r="H8423" i="3" s="1"/>
  <c r="J8423" i="3" s="1"/>
  <c r="G8424" i="3"/>
  <c r="H8424" i="3" s="1"/>
  <c r="J8424" i="3" s="1"/>
  <c r="G8425" i="3"/>
  <c r="H8425" i="3" s="1"/>
  <c r="J8425" i="3" s="1"/>
  <c r="G8426" i="3"/>
  <c r="H8426" i="3" s="1"/>
  <c r="J8426" i="3" s="1"/>
  <c r="G8427" i="3"/>
  <c r="H8427" i="3" s="1"/>
  <c r="J8427" i="3" s="1"/>
  <c r="G8428" i="3"/>
  <c r="H8428" i="3" s="1"/>
  <c r="J8428" i="3" s="1"/>
  <c r="G8429" i="3"/>
  <c r="H8429" i="3" s="1"/>
  <c r="J8429" i="3" s="1"/>
  <c r="G8430" i="3"/>
  <c r="H8430" i="3" s="1"/>
  <c r="J8430" i="3" s="1"/>
  <c r="G8431" i="3"/>
  <c r="H8431" i="3" s="1"/>
  <c r="J8431" i="3" s="1"/>
  <c r="G8432" i="3"/>
  <c r="H8432" i="3" s="1"/>
  <c r="J8432" i="3" s="1"/>
  <c r="G8433" i="3"/>
  <c r="H8433" i="3" s="1"/>
  <c r="J8433" i="3" s="1"/>
  <c r="G8434" i="3"/>
  <c r="H8434" i="3" s="1"/>
  <c r="J8434" i="3" s="1"/>
  <c r="G8435" i="3"/>
  <c r="H8435" i="3" s="1"/>
  <c r="J8435" i="3" s="1"/>
  <c r="G8436" i="3"/>
  <c r="H8436" i="3" s="1"/>
  <c r="J8436" i="3" s="1"/>
  <c r="G8437" i="3"/>
  <c r="H8437" i="3" s="1"/>
  <c r="J8437" i="3" s="1"/>
  <c r="G8438" i="3"/>
  <c r="H8438" i="3" s="1"/>
  <c r="J8438" i="3" s="1"/>
  <c r="G8439" i="3"/>
  <c r="H8439" i="3" s="1"/>
  <c r="J8439" i="3" s="1"/>
  <c r="G8440" i="3"/>
  <c r="H8440" i="3" s="1"/>
  <c r="J8440" i="3" s="1"/>
  <c r="G8441" i="3"/>
  <c r="H8441" i="3" s="1"/>
  <c r="J8441" i="3" s="1"/>
  <c r="G8442" i="3"/>
  <c r="H8442" i="3" s="1"/>
  <c r="J8442" i="3" s="1"/>
  <c r="G8443" i="3"/>
  <c r="H8443" i="3" s="1"/>
  <c r="J8443" i="3" s="1"/>
  <c r="G8444" i="3"/>
  <c r="H8444" i="3" s="1"/>
  <c r="J8444" i="3" s="1"/>
  <c r="G8445" i="3"/>
  <c r="H8445" i="3" s="1"/>
  <c r="J8445" i="3" s="1"/>
  <c r="G8446" i="3"/>
  <c r="H8446" i="3" s="1"/>
  <c r="J8446" i="3" s="1"/>
  <c r="G8447" i="3"/>
  <c r="H8447" i="3" s="1"/>
  <c r="J8447" i="3" s="1"/>
  <c r="G8448" i="3"/>
  <c r="H8448" i="3" s="1"/>
  <c r="J8448" i="3" s="1"/>
  <c r="G8449" i="3"/>
  <c r="H8449" i="3" s="1"/>
  <c r="J8449" i="3" s="1"/>
  <c r="G8450" i="3"/>
  <c r="H8450" i="3" s="1"/>
  <c r="J8450" i="3" s="1"/>
  <c r="G8451" i="3"/>
  <c r="H8451" i="3" s="1"/>
  <c r="J8451" i="3" s="1"/>
  <c r="G8452" i="3"/>
  <c r="H8452" i="3" s="1"/>
  <c r="J8452" i="3" s="1"/>
  <c r="G8453" i="3"/>
  <c r="H8453" i="3" s="1"/>
  <c r="J8453" i="3" s="1"/>
  <c r="G8454" i="3"/>
  <c r="H8454" i="3" s="1"/>
  <c r="J8454" i="3" s="1"/>
  <c r="G8455" i="3"/>
  <c r="H8455" i="3" s="1"/>
  <c r="J8455" i="3" s="1"/>
  <c r="G8456" i="3"/>
  <c r="H8456" i="3" s="1"/>
  <c r="J8456" i="3" s="1"/>
  <c r="G8457" i="3"/>
  <c r="H8457" i="3" s="1"/>
  <c r="J8457" i="3" s="1"/>
  <c r="G8458" i="3"/>
  <c r="H8458" i="3" s="1"/>
  <c r="J8458" i="3" s="1"/>
  <c r="G8459" i="3"/>
  <c r="H8459" i="3" s="1"/>
  <c r="J8459" i="3" s="1"/>
  <c r="G8460" i="3"/>
  <c r="H8460" i="3" s="1"/>
  <c r="J8460" i="3" s="1"/>
  <c r="G8461" i="3"/>
  <c r="H8461" i="3" s="1"/>
  <c r="J8461" i="3" s="1"/>
  <c r="G8462" i="3"/>
  <c r="H8462" i="3" s="1"/>
  <c r="J8462" i="3" s="1"/>
  <c r="G8463" i="3"/>
  <c r="H8463" i="3" s="1"/>
  <c r="J8463" i="3" s="1"/>
  <c r="G8464" i="3"/>
  <c r="H8464" i="3" s="1"/>
  <c r="J8464" i="3" s="1"/>
  <c r="G8465" i="3"/>
  <c r="H8465" i="3" s="1"/>
  <c r="J8465" i="3" s="1"/>
  <c r="G8466" i="3"/>
  <c r="H8466" i="3" s="1"/>
  <c r="J8466" i="3" s="1"/>
  <c r="G8467" i="3"/>
  <c r="H8467" i="3" s="1"/>
  <c r="J8467" i="3" s="1"/>
  <c r="G8468" i="3"/>
  <c r="H8468" i="3" s="1"/>
  <c r="J8468" i="3" s="1"/>
  <c r="G8469" i="3"/>
  <c r="H8469" i="3" s="1"/>
  <c r="J8469" i="3" s="1"/>
  <c r="G8470" i="3"/>
  <c r="H8470" i="3" s="1"/>
  <c r="J8470" i="3" s="1"/>
  <c r="G8471" i="3"/>
  <c r="H8471" i="3" s="1"/>
  <c r="J8471" i="3" s="1"/>
  <c r="G8472" i="3"/>
  <c r="H8472" i="3" s="1"/>
  <c r="J8472" i="3" s="1"/>
  <c r="G8473" i="3"/>
  <c r="H8473" i="3" s="1"/>
  <c r="J8473" i="3" s="1"/>
  <c r="G8474" i="3"/>
  <c r="H8474" i="3" s="1"/>
  <c r="J8474" i="3" s="1"/>
  <c r="G8475" i="3"/>
  <c r="H8475" i="3" s="1"/>
  <c r="J8475" i="3" s="1"/>
  <c r="G8476" i="3"/>
  <c r="H8476" i="3" s="1"/>
  <c r="J8476" i="3" s="1"/>
  <c r="G8477" i="3"/>
  <c r="H8477" i="3" s="1"/>
  <c r="J8477" i="3" s="1"/>
  <c r="G8478" i="3"/>
  <c r="H8478" i="3" s="1"/>
  <c r="J8478" i="3" s="1"/>
  <c r="G8479" i="3"/>
  <c r="H8479" i="3" s="1"/>
  <c r="J8479" i="3" s="1"/>
  <c r="G8480" i="3"/>
  <c r="H8480" i="3" s="1"/>
  <c r="J8480" i="3" s="1"/>
  <c r="G8481" i="3"/>
  <c r="H8481" i="3" s="1"/>
  <c r="J8481" i="3" s="1"/>
  <c r="G8482" i="3"/>
  <c r="H8482" i="3" s="1"/>
  <c r="J8482" i="3" s="1"/>
  <c r="G8483" i="3"/>
  <c r="H8483" i="3" s="1"/>
  <c r="J8483" i="3" s="1"/>
  <c r="G8484" i="3"/>
  <c r="H8484" i="3" s="1"/>
  <c r="J8484" i="3" s="1"/>
  <c r="G8485" i="3"/>
  <c r="H8485" i="3" s="1"/>
  <c r="J8485" i="3" s="1"/>
  <c r="G8486" i="3"/>
  <c r="H8486" i="3" s="1"/>
  <c r="J8486" i="3" s="1"/>
  <c r="G8487" i="3"/>
  <c r="H8487" i="3" s="1"/>
  <c r="J8487" i="3" s="1"/>
  <c r="G8488" i="3"/>
  <c r="H8488" i="3" s="1"/>
  <c r="J8488" i="3" s="1"/>
  <c r="G8489" i="3"/>
  <c r="H8489" i="3" s="1"/>
  <c r="J8489" i="3" s="1"/>
  <c r="G8490" i="3"/>
  <c r="H8490" i="3" s="1"/>
  <c r="J8490" i="3" s="1"/>
  <c r="G8491" i="3"/>
  <c r="H8491" i="3" s="1"/>
  <c r="J8491" i="3" s="1"/>
  <c r="G8492" i="3"/>
  <c r="H8492" i="3" s="1"/>
  <c r="J8492" i="3" s="1"/>
  <c r="G8493" i="3"/>
  <c r="H8493" i="3" s="1"/>
  <c r="J8493" i="3" s="1"/>
  <c r="G8494" i="3"/>
  <c r="H8494" i="3" s="1"/>
  <c r="J8494" i="3" s="1"/>
  <c r="G8495" i="3"/>
  <c r="H8495" i="3" s="1"/>
  <c r="J8495" i="3" s="1"/>
  <c r="G8496" i="3"/>
  <c r="H8496" i="3" s="1"/>
  <c r="J8496" i="3" s="1"/>
  <c r="G8497" i="3"/>
  <c r="H8497" i="3" s="1"/>
  <c r="J8497" i="3" s="1"/>
  <c r="G8498" i="3"/>
  <c r="H8498" i="3" s="1"/>
  <c r="J8498" i="3" s="1"/>
  <c r="G8499" i="3"/>
  <c r="H8499" i="3" s="1"/>
  <c r="J8499" i="3" s="1"/>
  <c r="G8500" i="3"/>
  <c r="H8500" i="3" s="1"/>
  <c r="J8500" i="3" s="1"/>
  <c r="G8501" i="3"/>
  <c r="H8501" i="3" s="1"/>
  <c r="J8501" i="3" s="1"/>
  <c r="G8502" i="3"/>
  <c r="H8502" i="3" s="1"/>
  <c r="J8502" i="3" s="1"/>
  <c r="G8503" i="3"/>
  <c r="H8503" i="3" s="1"/>
  <c r="J8503" i="3" s="1"/>
  <c r="G8504" i="3"/>
  <c r="H8504" i="3" s="1"/>
  <c r="J8504" i="3" s="1"/>
  <c r="G8505" i="3"/>
  <c r="H8505" i="3" s="1"/>
  <c r="J8505" i="3" s="1"/>
  <c r="G8506" i="3"/>
  <c r="H8506" i="3" s="1"/>
  <c r="J8506" i="3" s="1"/>
  <c r="G8507" i="3"/>
  <c r="H8507" i="3" s="1"/>
  <c r="J8507" i="3" s="1"/>
  <c r="G8508" i="3"/>
  <c r="H8508" i="3" s="1"/>
  <c r="J8508" i="3" s="1"/>
  <c r="G8509" i="3"/>
  <c r="H8509" i="3" s="1"/>
  <c r="J8509" i="3" s="1"/>
  <c r="G8510" i="3"/>
  <c r="H8510" i="3" s="1"/>
  <c r="J8510" i="3" s="1"/>
  <c r="G8511" i="3"/>
  <c r="H8511" i="3" s="1"/>
  <c r="J8511" i="3" s="1"/>
  <c r="G8512" i="3"/>
  <c r="H8512" i="3" s="1"/>
  <c r="J8512" i="3" s="1"/>
  <c r="G8513" i="3"/>
  <c r="H8513" i="3" s="1"/>
  <c r="J8513" i="3" s="1"/>
  <c r="G8514" i="3"/>
  <c r="H8514" i="3" s="1"/>
  <c r="J8514" i="3" s="1"/>
  <c r="G8515" i="3"/>
  <c r="H8515" i="3" s="1"/>
  <c r="J8515" i="3" s="1"/>
  <c r="G8516" i="3"/>
  <c r="H8516" i="3" s="1"/>
  <c r="J8516" i="3" s="1"/>
  <c r="G8517" i="3"/>
  <c r="H8517" i="3" s="1"/>
  <c r="J8517" i="3" s="1"/>
  <c r="G8518" i="3"/>
  <c r="H8518" i="3" s="1"/>
  <c r="J8518" i="3" s="1"/>
  <c r="G8519" i="3"/>
  <c r="H8519" i="3" s="1"/>
  <c r="J8519" i="3" s="1"/>
  <c r="G8520" i="3"/>
  <c r="H8520" i="3" s="1"/>
  <c r="J8520" i="3" s="1"/>
  <c r="G8521" i="3"/>
  <c r="H8521" i="3" s="1"/>
  <c r="J8521" i="3" s="1"/>
  <c r="G8522" i="3"/>
  <c r="H8522" i="3" s="1"/>
  <c r="J8522" i="3" s="1"/>
  <c r="G8523" i="3"/>
  <c r="H8523" i="3" s="1"/>
  <c r="J8523" i="3" s="1"/>
  <c r="G8524" i="3"/>
  <c r="H8524" i="3" s="1"/>
  <c r="J8524" i="3" s="1"/>
  <c r="G8525" i="3"/>
  <c r="H8525" i="3" s="1"/>
  <c r="J8525" i="3" s="1"/>
  <c r="G8526" i="3"/>
  <c r="H8526" i="3" s="1"/>
  <c r="J8526" i="3" s="1"/>
  <c r="G8527" i="3"/>
  <c r="H8527" i="3" s="1"/>
  <c r="J8527" i="3" s="1"/>
  <c r="G8528" i="3"/>
  <c r="H8528" i="3" s="1"/>
  <c r="J8528" i="3" s="1"/>
  <c r="G8529" i="3"/>
  <c r="H8529" i="3" s="1"/>
  <c r="J8529" i="3" s="1"/>
  <c r="G8530" i="3"/>
  <c r="H8530" i="3" s="1"/>
  <c r="J8530" i="3" s="1"/>
  <c r="G8531" i="3"/>
  <c r="H8531" i="3" s="1"/>
  <c r="J8531" i="3" s="1"/>
  <c r="G8532" i="3"/>
  <c r="H8532" i="3" s="1"/>
  <c r="J8532" i="3" s="1"/>
  <c r="G8533" i="3"/>
  <c r="H8533" i="3" s="1"/>
  <c r="J8533" i="3" s="1"/>
  <c r="G8534" i="3"/>
  <c r="H8534" i="3" s="1"/>
  <c r="J8534" i="3" s="1"/>
  <c r="G8535" i="3"/>
  <c r="H8535" i="3" s="1"/>
  <c r="J8535" i="3" s="1"/>
  <c r="G8536" i="3"/>
  <c r="H8536" i="3" s="1"/>
  <c r="J8536" i="3" s="1"/>
  <c r="G8537" i="3"/>
  <c r="H8537" i="3" s="1"/>
  <c r="J8537" i="3" s="1"/>
  <c r="G8538" i="3"/>
  <c r="H8538" i="3" s="1"/>
  <c r="J8538" i="3" s="1"/>
  <c r="G8539" i="3"/>
  <c r="H8539" i="3" s="1"/>
  <c r="J8539" i="3" s="1"/>
  <c r="G8540" i="3"/>
  <c r="H8540" i="3" s="1"/>
  <c r="J8540" i="3" s="1"/>
  <c r="G8541" i="3"/>
  <c r="H8541" i="3" s="1"/>
  <c r="J8541" i="3" s="1"/>
  <c r="G8542" i="3"/>
  <c r="H8542" i="3" s="1"/>
  <c r="J8542" i="3" s="1"/>
  <c r="G8543" i="3"/>
  <c r="H8543" i="3" s="1"/>
  <c r="J8543" i="3" s="1"/>
  <c r="G8544" i="3"/>
  <c r="H8544" i="3" s="1"/>
  <c r="J8544" i="3" s="1"/>
  <c r="G8545" i="3"/>
  <c r="H8545" i="3" s="1"/>
  <c r="J8545" i="3" s="1"/>
  <c r="G8546" i="3"/>
  <c r="H8546" i="3" s="1"/>
  <c r="J8546" i="3" s="1"/>
  <c r="G8547" i="3"/>
  <c r="H8547" i="3" s="1"/>
  <c r="J8547" i="3" s="1"/>
  <c r="G8548" i="3"/>
  <c r="H8548" i="3" s="1"/>
  <c r="J8548" i="3" s="1"/>
  <c r="G8549" i="3"/>
  <c r="H8549" i="3" s="1"/>
  <c r="J8549" i="3" s="1"/>
  <c r="G8550" i="3"/>
  <c r="H8550" i="3" s="1"/>
  <c r="J8550" i="3" s="1"/>
  <c r="G8551" i="3"/>
  <c r="H8551" i="3" s="1"/>
  <c r="J8551" i="3" s="1"/>
  <c r="G8552" i="3"/>
  <c r="H8552" i="3" s="1"/>
  <c r="J8552" i="3" s="1"/>
  <c r="G8553" i="3"/>
  <c r="H8553" i="3" s="1"/>
  <c r="J8553" i="3" s="1"/>
  <c r="G8554" i="3"/>
  <c r="H8554" i="3" s="1"/>
  <c r="J8554" i="3" s="1"/>
  <c r="G8555" i="3"/>
  <c r="H8555" i="3" s="1"/>
  <c r="J8555" i="3" s="1"/>
  <c r="G8556" i="3"/>
  <c r="H8556" i="3" s="1"/>
  <c r="J8556" i="3" s="1"/>
  <c r="G8557" i="3"/>
  <c r="H8557" i="3" s="1"/>
  <c r="J8557" i="3" s="1"/>
  <c r="G8558" i="3"/>
  <c r="H8558" i="3" s="1"/>
  <c r="J8558" i="3" s="1"/>
  <c r="G8559" i="3"/>
  <c r="H8559" i="3" s="1"/>
  <c r="J8559" i="3" s="1"/>
  <c r="G8560" i="3"/>
  <c r="H8560" i="3" s="1"/>
  <c r="J8560" i="3" s="1"/>
  <c r="G8561" i="3"/>
  <c r="H8561" i="3" s="1"/>
  <c r="J8561" i="3" s="1"/>
  <c r="G8562" i="3"/>
  <c r="H8562" i="3" s="1"/>
  <c r="J8562" i="3" s="1"/>
  <c r="G8563" i="3"/>
  <c r="H8563" i="3" s="1"/>
  <c r="J8563" i="3" s="1"/>
  <c r="G8564" i="3"/>
  <c r="H8564" i="3" s="1"/>
  <c r="J8564" i="3" s="1"/>
  <c r="G8565" i="3"/>
  <c r="H8565" i="3" s="1"/>
  <c r="J8565" i="3" s="1"/>
  <c r="G8566" i="3"/>
  <c r="H8566" i="3" s="1"/>
  <c r="J8566" i="3" s="1"/>
  <c r="G8567" i="3"/>
  <c r="H8567" i="3" s="1"/>
  <c r="J8567" i="3" s="1"/>
  <c r="G8568" i="3"/>
  <c r="H8568" i="3" s="1"/>
  <c r="J8568" i="3" s="1"/>
  <c r="G8569" i="3"/>
  <c r="H8569" i="3" s="1"/>
  <c r="J8569" i="3" s="1"/>
  <c r="G8570" i="3"/>
  <c r="H8570" i="3" s="1"/>
  <c r="J8570" i="3" s="1"/>
  <c r="G8571" i="3"/>
  <c r="H8571" i="3" s="1"/>
  <c r="J8571" i="3" s="1"/>
  <c r="G8572" i="3"/>
  <c r="H8572" i="3" s="1"/>
  <c r="J8572" i="3" s="1"/>
  <c r="G8573" i="3"/>
  <c r="H8573" i="3" s="1"/>
  <c r="J8573" i="3" s="1"/>
  <c r="G8574" i="3"/>
  <c r="H8574" i="3" s="1"/>
  <c r="J8574" i="3" s="1"/>
  <c r="G8575" i="3"/>
  <c r="H8575" i="3" s="1"/>
  <c r="J8575" i="3" s="1"/>
  <c r="G8576" i="3"/>
  <c r="H8576" i="3" s="1"/>
  <c r="J8576" i="3" s="1"/>
  <c r="G8577" i="3"/>
  <c r="H8577" i="3" s="1"/>
  <c r="J8577" i="3" s="1"/>
  <c r="G8578" i="3"/>
  <c r="H8578" i="3" s="1"/>
  <c r="J8578" i="3" s="1"/>
  <c r="G8579" i="3"/>
  <c r="H8579" i="3" s="1"/>
  <c r="J8579" i="3" s="1"/>
  <c r="G8580" i="3"/>
  <c r="H8580" i="3" s="1"/>
  <c r="J8580" i="3" s="1"/>
  <c r="G8581" i="3"/>
  <c r="H8581" i="3" s="1"/>
  <c r="I8581" i="3" s="1"/>
  <c r="G8582" i="3"/>
  <c r="H8582" i="3" s="1"/>
  <c r="J8582" i="3" s="1"/>
  <c r="G8583" i="3"/>
  <c r="H8583" i="3" s="1"/>
  <c r="J8583" i="3" s="1"/>
  <c r="G8584" i="3"/>
  <c r="H8584" i="3" s="1"/>
  <c r="J8584" i="3" s="1"/>
  <c r="G8585" i="3"/>
  <c r="H8585" i="3" s="1"/>
  <c r="I8585" i="3" s="1"/>
  <c r="G8586" i="3"/>
  <c r="H8586" i="3" s="1"/>
  <c r="J8586" i="3" s="1"/>
  <c r="I8586" i="3"/>
  <c r="G8587" i="3"/>
  <c r="H8587" i="3" s="1"/>
  <c r="J8587" i="3" s="1"/>
  <c r="I8587" i="3"/>
  <c r="G8588" i="3"/>
  <c r="H8588" i="3" s="1"/>
  <c r="J8588" i="3" s="1"/>
  <c r="G8589" i="3"/>
  <c r="H8589" i="3" s="1"/>
  <c r="I8589" i="3" s="1"/>
  <c r="G8590" i="3"/>
  <c r="H8590" i="3" s="1"/>
  <c r="J8590" i="3" s="1"/>
  <c r="I8590" i="3"/>
  <c r="G8591" i="3"/>
  <c r="H8591" i="3" s="1"/>
  <c r="J8591" i="3" s="1"/>
  <c r="G8592" i="3"/>
  <c r="H8592" i="3" s="1"/>
  <c r="J8592" i="3" s="1"/>
  <c r="G8593" i="3"/>
  <c r="H8593" i="3" s="1"/>
  <c r="J8593" i="3" s="1"/>
  <c r="G8594" i="3"/>
  <c r="H8594" i="3" s="1"/>
  <c r="J8594" i="3" s="1"/>
  <c r="G8595" i="3"/>
  <c r="H8595" i="3" s="1"/>
  <c r="J8595" i="3" s="1"/>
  <c r="I8595" i="3"/>
  <c r="G8596" i="3"/>
  <c r="H8596" i="3" s="1"/>
  <c r="J8596" i="3" s="1"/>
  <c r="G8597" i="3"/>
  <c r="H8597" i="3" s="1"/>
  <c r="I8597" i="3" s="1"/>
  <c r="J8597" i="3"/>
  <c r="G8598" i="3"/>
  <c r="H8598" i="3" s="1"/>
  <c r="J8598" i="3" s="1"/>
  <c r="G8599" i="3"/>
  <c r="H8599" i="3" s="1"/>
  <c r="J8599" i="3" s="1"/>
  <c r="I8599" i="3"/>
  <c r="G8600" i="3"/>
  <c r="H8600" i="3" s="1"/>
  <c r="J8600" i="3" s="1"/>
  <c r="G8601" i="3"/>
  <c r="H8601" i="3" s="1"/>
  <c r="I8601" i="3" s="1"/>
  <c r="G8602" i="3"/>
  <c r="H8602" i="3" s="1"/>
  <c r="J8602" i="3" s="1"/>
  <c r="G8603" i="3"/>
  <c r="H8603" i="3" s="1"/>
  <c r="I8603" i="3"/>
  <c r="J8603" i="3"/>
  <c r="G8604" i="3"/>
  <c r="H8604" i="3" s="1"/>
  <c r="J8604" i="3" s="1"/>
  <c r="G8605" i="3"/>
  <c r="H8605" i="3" s="1"/>
  <c r="I8605" i="3" s="1"/>
  <c r="G8606" i="3"/>
  <c r="H8606" i="3" s="1"/>
  <c r="J8606" i="3" s="1"/>
  <c r="G8607" i="3"/>
  <c r="H8607" i="3" s="1"/>
  <c r="J8607" i="3" s="1"/>
  <c r="I8607" i="3"/>
  <c r="G8608" i="3"/>
  <c r="H8608" i="3" s="1"/>
  <c r="J8608" i="3" s="1"/>
  <c r="G8609" i="3"/>
  <c r="H8609" i="3" s="1"/>
  <c r="J8609" i="3" s="1"/>
  <c r="G8610" i="3"/>
  <c r="H8610" i="3" s="1"/>
  <c r="J8610" i="3" s="1"/>
  <c r="G8611" i="3"/>
  <c r="H8611" i="3" s="1"/>
  <c r="I8611" i="3" s="1"/>
  <c r="G8612" i="3"/>
  <c r="H8612" i="3" s="1"/>
  <c r="J8612" i="3" s="1"/>
  <c r="G8613" i="3"/>
  <c r="H8613" i="3" s="1"/>
  <c r="I8613" i="3" s="1"/>
  <c r="G8614" i="3"/>
  <c r="H8614" i="3" s="1"/>
  <c r="J8614" i="3" s="1"/>
  <c r="G8615" i="3"/>
  <c r="H8615" i="3" s="1"/>
  <c r="J8615" i="3" s="1"/>
  <c r="G8616" i="3"/>
  <c r="H8616" i="3" s="1"/>
  <c r="J8616" i="3" s="1"/>
  <c r="G8617" i="3"/>
  <c r="H8617" i="3" s="1"/>
  <c r="I8617" i="3" s="1"/>
  <c r="J8617" i="3"/>
  <c r="G8618" i="3"/>
  <c r="H8618" i="3" s="1"/>
  <c r="J8618" i="3" s="1"/>
  <c r="I8618" i="3"/>
  <c r="G8619" i="3"/>
  <c r="H8619" i="3" s="1"/>
  <c r="I8619" i="3"/>
  <c r="J8619" i="3"/>
  <c r="G8620" i="3"/>
  <c r="H8620" i="3" s="1"/>
  <c r="J8620" i="3" s="1"/>
  <c r="G8621" i="3"/>
  <c r="H8621" i="3" s="1"/>
  <c r="I8621" i="3" s="1"/>
  <c r="J8621" i="3"/>
  <c r="G8622" i="3"/>
  <c r="H8622" i="3" s="1"/>
  <c r="J8622" i="3" s="1"/>
  <c r="I8622" i="3"/>
  <c r="G8623" i="3"/>
  <c r="H8623" i="3" s="1"/>
  <c r="J8623" i="3" s="1"/>
  <c r="I8623" i="3"/>
  <c r="G8624" i="3"/>
  <c r="H8624" i="3" s="1"/>
  <c r="J8624" i="3" s="1"/>
  <c r="G8625" i="3"/>
  <c r="H8625" i="3" s="1"/>
  <c r="J8625" i="3" s="1"/>
  <c r="G8626" i="3"/>
  <c r="H8626" i="3" s="1"/>
  <c r="J8626" i="3" s="1"/>
  <c r="I8626" i="3"/>
  <c r="G8627" i="3"/>
  <c r="H8627" i="3" s="1"/>
  <c r="I8627" i="3" s="1"/>
  <c r="G8628" i="3"/>
  <c r="H8628" i="3" s="1"/>
  <c r="J8628" i="3" s="1"/>
  <c r="G8629" i="3"/>
  <c r="H8629" i="3" s="1"/>
  <c r="I8629" i="3" s="1"/>
  <c r="G8630" i="3"/>
  <c r="H8630" i="3" s="1"/>
  <c r="J8630" i="3" s="1"/>
  <c r="I8630" i="3"/>
  <c r="G8631" i="3"/>
  <c r="H8631" i="3" s="1"/>
  <c r="J8631" i="3" s="1"/>
  <c r="G8632" i="3"/>
  <c r="H8632" i="3" s="1"/>
  <c r="J8632" i="3" s="1"/>
  <c r="G8633" i="3"/>
  <c r="H8633" i="3" s="1"/>
  <c r="I8633" i="3" s="1"/>
  <c r="G8634" i="3"/>
  <c r="H8634" i="3" s="1"/>
  <c r="J8634" i="3" s="1"/>
  <c r="I8634" i="3"/>
  <c r="G8635" i="3"/>
  <c r="H8635" i="3" s="1"/>
  <c r="J8635" i="3" s="1"/>
  <c r="G8636" i="3"/>
  <c r="H8636" i="3" s="1"/>
  <c r="J8636" i="3" s="1"/>
  <c r="G8637" i="3"/>
  <c r="H8637" i="3" s="1"/>
  <c r="I8637" i="3" s="1"/>
  <c r="G8638" i="3"/>
  <c r="H8638" i="3" s="1"/>
  <c r="J8638" i="3" s="1"/>
  <c r="I8638" i="3"/>
  <c r="G8639" i="3"/>
  <c r="H8639" i="3" s="1"/>
  <c r="J8639" i="3" s="1"/>
  <c r="G8640" i="3"/>
  <c r="H8640" i="3" s="1"/>
  <c r="J8640" i="3" s="1"/>
  <c r="G8641" i="3"/>
  <c r="H8641" i="3" s="1"/>
  <c r="G8642" i="3"/>
  <c r="H8642" i="3" s="1"/>
  <c r="J8642" i="3" s="1"/>
  <c r="G8643" i="3"/>
  <c r="H8643" i="3" s="1"/>
  <c r="G8644" i="3"/>
  <c r="H8644" i="3" s="1"/>
  <c r="J8644" i="3" s="1"/>
  <c r="G8645" i="3"/>
  <c r="H8645" i="3" s="1"/>
  <c r="G8646" i="3"/>
  <c r="H8646" i="3" s="1"/>
  <c r="J8646" i="3" s="1"/>
  <c r="G8647" i="3"/>
  <c r="H8647" i="3" s="1"/>
  <c r="G8648" i="3"/>
  <c r="H8648" i="3" s="1"/>
  <c r="J8648" i="3" s="1"/>
  <c r="G8649" i="3"/>
  <c r="H8649" i="3" s="1"/>
  <c r="G8650" i="3"/>
  <c r="H8650" i="3" s="1"/>
  <c r="J8650" i="3" s="1"/>
  <c r="G8651" i="3"/>
  <c r="H8651" i="3" s="1"/>
  <c r="G8652" i="3"/>
  <c r="H8652" i="3" s="1"/>
  <c r="J8652" i="3" s="1"/>
  <c r="G8653" i="3"/>
  <c r="H8653" i="3" s="1"/>
  <c r="G8654" i="3"/>
  <c r="H8654" i="3" s="1"/>
  <c r="J8654" i="3" s="1"/>
  <c r="G8655" i="3"/>
  <c r="H8655" i="3" s="1"/>
  <c r="G8656" i="3"/>
  <c r="H8656" i="3" s="1"/>
  <c r="J8656" i="3" s="1"/>
  <c r="G8657" i="3"/>
  <c r="H8657" i="3" s="1"/>
  <c r="G8658" i="3"/>
  <c r="H8658" i="3" s="1"/>
  <c r="J8658" i="3" s="1"/>
  <c r="G8659" i="3"/>
  <c r="H8659" i="3" s="1"/>
  <c r="G8660" i="3"/>
  <c r="H8660" i="3" s="1"/>
  <c r="J8660" i="3" s="1"/>
  <c r="G8661" i="3"/>
  <c r="H8661" i="3" s="1"/>
  <c r="G8662" i="3"/>
  <c r="H8662" i="3" s="1"/>
  <c r="J8662" i="3" s="1"/>
  <c r="G8663" i="3"/>
  <c r="H8663" i="3" s="1"/>
  <c r="G8664" i="3"/>
  <c r="H8664" i="3" s="1"/>
  <c r="J8664" i="3" s="1"/>
  <c r="G8665" i="3"/>
  <c r="H8665" i="3" s="1"/>
  <c r="G8666" i="3"/>
  <c r="H8666" i="3" s="1"/>
  <c r="J8666" i="3" s="1"/>
  <c r="G8667" i="3"/>
  <c r="H8667" i="3" s="1"/>
  <c r="G8668" i="3"/>
  <c r="H8668" i="3" s="1"/>
  <c r="J8668" i="3" s="1"/>
  <c r="G8669" i="3"/>
  <c r="H8669" i="3" s="1"/>
  <c r="G8670" i="3"/>
  <c r="H8670" i="3" s="1"/>
  <c r="J8670" i="3" s="1"/>
  <c r="G8671" i="3"/>
  <c r="H8671" i="3" s="1"/>
  <c r="G8672" i="3"/>
  <c r="H8672" i="3" s="1"/>
  <c r="J8672" i="3" s="1"/>
  <c r="G8673" i="3"/>
  <c r="H8673" i="3" s="1"/>
  <c r="G8674" i="3"/>
  <c r="H8674" i="3" s="1"/>
  <c r="J8674" i="3" s="1"/>
  <c r="G8675" i="3"/>
  <c r="H8675" i="3" s="1"/>
  <c r="G8676" i="3"/>
  <c r="H8676" i="3" s="1"/>
  <c r="J8676" i="3" s="1"/>
  <c r="G8677" i="3"/>
  <c r="H8677" i="3" s="1"/>
  <c r="G8678" i="3"/>
  <c r="H8678" i="3" s="1"/>
  <c r="J8678" i="3" s="1"/>
  <c r="G8679" i="3"/>
  <c r="H8679" i="3" s="1"/>
  <c r="G8680" i="3"/>
  <c r="H8680" i="3" s="1"/>
  <c r="J8680" i="3" s="1"/>
  <c r="G8681" i="3"/>
  <c r="H8681" i="3" s="1"/>
  <c r="G8682" i="3"/>
  <c r="H8682" i="3" s="1"/>
  <c r="J8682" i="3" s="1"/>
  <c r="G8683" i="3"/>
  <c r="H8683" i="3" s="1"/>
  <c r="G8684" i="3"/>
  <c r="H8684" i="3" s="1"/>
  <c r="J8684" i="3" s="1"/>
  <c r="G8685" i="3"/>
  <c r="H8685" i="3" s="1"/>
  <c r="G8686" i="3"/>
  <c r="H8686" i="3" s="1"/>
  <c r="J8686" i="3" s="1"/>
  <c r="G8687" i="3"/>
  <c r="H8687" i="3" s="1"/>
  <c r="G8688" i="3"/>
  <c r="H8688" i="3" s="1"/>
  <c r="J8688" i="3" s="1"/>
  <c r="G8689" i="3"/>
  <c r="H8689" i="3" s="1"/>
  <c r="G8690" i="3"/>
  <c r="H8690" i="3" s="1"/>
  <c r="J8690" i="3" s="1"/>
  <c r="G8691" i="3"/>
  <c r="H8691" i="3" s="1"/>
  <c r="G8692" i="3"/>
  <c r="H8692" i="3" s="1"/>
  <c r="J8692" i="3" s="1"/>
  <c r="G8693" i="3"/>
  <c r="H8693" i="3" s="1"/>
  <c r="G8694" i="3"/>
  <c r="H8694" i="3" s="1"/>
  <c r="J8694" i="3" s="1"/>
  <c r="G8695" i="3"/>
  <c r="H8695" i="3" s="1"/>
  <c r="G8696" i="3"/>
  <c r="H8696" i="3" s="1"/>
  <c r="J8696" i="3" s="1"/>
  <c r="G8697" i="3"/>
  <c r="H8697" i="3" s="1"/>
  <c r="G8698" i="3"/>
  <c r="H8698" i="3" s="1"/>
  <c r="J8698" i="3" s="1"/>
  <c r="G8699" i="3"/>
  <c r="H8699" i="3" s="1"/>
  <c r="G8700" i="3"/>
  <c r="H8700" i="3" s="1"/>
  <c r="J8700" i="3" s="1"/>
  <c r="G8701" i="3"/>
  <c r="H8701" i="3" s="1"/>
  <c r="G8702" i="3"/>
  <c r="H8702" i="3" s="1"/>
  <c r="J8702" i="3" s="1"/>
  <c r="G8703" i="3"/>
  <c r="H8703" i="3" s="1"/>
  <c r="G8704" i="3"/>
  <c r="H8704" i="3" s="1"/>
  <c r="J8704" i="3" s="1"/>
  <c r="G8705" i="3"/>
  <c r="H8705" i="3" s="1"/>
  <c r="G8706" i="3"/>
  <c r="H8706" i="3" s="1"/>
  <c r="J8706" i="3" s="1"/>
  <c r="G8707" i="3"/>
  <c r="H8707" i="3" s="1"/>
  <c r="G8708" i="3"/>
  <c r="H8708" i="3" s="1"/>
  <c r="J8708" i="3" s="1"/>
  <c r="G8709" i="3"/>
  <c r="H8709" i="3" s="1"/>
  <c r="G8710" i="3"/>
  <c r="H8710" i="3" s="1"/>
  <c r="J8710" i="3" s="1"/>
  <c r="G8711" i="3"/>
  <c r="H8711" i="3" s="1"/>
  <c r="G8712" i="3"/>
  <c r="H8712" i="3" s="1"/>
  <c r="J8712" i="3" s="1"/>
  <c r="G8713" i="3"/>
  <c r="H8713" i="3" s="1"/>
  <c r="G8714" i="3"/>
  <c r="H8714" i="3" s="1"/>
  <c r="J8714" i="3" s="1"/>
  <c r="G8715" i="3"/>
  <c r="H8715" i="3" s="1"/>
  <c r="G8716" i="3"/>
  <c r="H8716" i="3" s="1"/>
  <c r="J8716" i="3" s="1"/>
  <c r="G8717" i="3"/>
  <c r="H8717" i="3" s="1"/>
  <c r="G8718" i="3"/>
  <c r="H8718" i="3" s="1"/>
  <c r="J8718" i="3" s="1"/>
  <c r="G8719" i="3"/>
  <c r="H8719" i="3" s="1"/>
  <c r="G8720" i="3"/>
  <c r="H8720" i="3" s="1"/>
  <c r="J8720" i="3" s="1"/>
  <c r="G8721" i="3"/>
  <c r="H8721" i="3" s="1"/>
  <c r="G8722" i="3"/>
  <c r="H8722" i="3" s="1"/>
  <c r="J8722" i="3" s="1"/>
  <c r="G8723" i="3"/>
  <c r="H8723" i="3" s="1"/>
  <c r="G8724" i="3"/>
  <c r="H8724" i="3" s="1"/>
  <c r="J8724" i="3" s="1"/>
  <c r="G8725" i="3"/>
  <c r="H8725" i="3" s="1"/>
  <c r="G8726" i="3"/>
  <c r="H8726" i="3" s="1"/>
  <c r="J8726" i="3" s="1"/>
  <c r="G8727" i="3"/>
  <c r="H8727" i="3" s="1"/>
  <c r="G8728" i="3"/>
  <c r="H8728" i="3" s="1"/>
  <c r="J8728" i="3" s="1"/>
  <c r="G8729" i="3"/>
  <c r="H8729" i="3" s="1"/>
  <c r="G8730" i="3"/>
  <c r="H8730" i="3" s="1"/>
  <c r="J8730" i="3" s="1"/>
  <c r="G8731" i="3"/>
  <c r="H8731" i="3" s="1"/>
  <c r="G8732" i="3"/>
  <c r="H8732" i="3" s="1"/>
  <c r="J8732" i="3" s="1"/>
  <c r="G8733" i="3"/>
  <c r="H8733" i="3" s="1"/>
  <c r="G8734" i="3"/>
  <c r="H8734" i="3" s="1"/>
  <c r="J8734" i="3" s="1"/>
  <c r="G8735" i="3"/>
  <c r="H8735" i="3" s="1"/>
  <c r="G8736" i="3"/>
  <c r="H8736" i="3" s="1"/>
  <c r="G8737" i="3"/>
  <c r="H8737" i="3" s="1"/>
  <c r="G8738" i="3"/>
  <c r="H8738" i="3" s="1"/>
  <c r="J8738" i="3" s="1"/>
  <c r="G8739" i="3"/>
  <c r="H8739" i="3" s="1"/>
  <c r="G8740" i="3"/>
  <c r="H8740" i="3" s="1"/>
  <c r="J8740" i="3" s="1"/>
  <c r="G8741" i="3"/>
  <c r="H8741" i="3" s="1"/>
  <c r="J8741" i="3" s="1"/>
  <c r="G8742" i="3"/>
  <c r="H8742" i="3" s="1"/>
  <c r="J8742" i="3" s="1"/>
  <c r="G8743" i="3"/>
  <c r="H8743" i="3" s="1"/>
  <c r="G8744" i="3"/>
  <c r="H8744" i="3" s="1"/>
  <c r="G8745" i="3"/>
  <c r="H8745" i="3" s="1"/>
  <c r="G8746" i="3"/>
  <c r="H8746" i="3" s="1"/>
  <c r="J8746" i="3" s="1"/>
  <c r="G8747" i="3"/>
  <c r="H8747" i="3" s="1"/>
  <c r="G8748" i="3"/>
  <c r="H8748" i="3" s="1"/>
  <c r="J8748" i="3" s="1"/>
  <c r="G8749" i="3"/>
  <c r="H8749" i="3" s="1"/>
  <c r="J8749" i="3" s="1"/>
  <c r="I8749" i="3"/>
  <c r="G8750" i="3"/>
  <c r="H8750" i="3" s="1"/>
  <c r="J8750" i="3" s="1"/>
  <c r="G8751" i="3"/>
  <c r="H8751" i="3" s="1"/>
  <c r="G8752" i="3"/>
  <c r="H8752" i="3" s="1"/>
  <c r="G8753" i="3"/>
  <c r="H8753" i="3" s="1"/>
  <c r="G8754" i="3"/>
  <c r="H8754" i="3" s="1"/>
  <c r="J8754" i="3" s="1"/>
  <c r="G8755" i="3"/>
  <c r="H8755" i="3" s="1"/>
  <c r="G8756" i="3"/>
  <c r="H8756" i="3" s="1"/>
  <c r="J8756" i="3" s="1"/>
  <c r="G8757" i="3"/>
  <c r="H8757" i="3" s="1"/>
  <c r="J8757" i="3" s="1"/>
  <c r="G8758" i="3"/>
  <c r="H8758" i="3" s="1"/>
  <c r="J8758" i="3" s="1"/>
  <c r="G8759" i="3"/>
  <c r="H8759" i="3" s="1"/>
  <c r="G8760" i="3"/>
  <c r="H8760" i="3" s="1"/>
  <c r="G8761" i="3"/>
  <c r="H8761" i="3" s="1"/>
  <c r="G8762" i="3"/>
  <c r="H8762" i="3" s="1"/>
  <c r="J8762" i="3" s="1"/>
  <c r="G8763" i="3"/>
  <c r="H8763" i="3" s="1"/>
  <c r="G8764" i="3"/>
  <c r="H8764" i="3" s="1"/>
  <c r="J8764" i="3" s="1"/>
  <c r="G8765" i="3"/>
  <c r="H8765" i="3" s="1"/>
  <c r="J8765" i="3" s="1"/>
  <c r="G8766" i="3"/>
  <c r="H8766" i="3" s="1"/>
  <c r="J8766" i="3" s="1"/>
  <c r="G8767" i="3"/>
  <c r="H8767" i="3" s="1"/>
  <c r="G8768" i="3"/>
  <c r="H8768" i="3" s="1"/>
  <c r="G8769" i="3"/>
  <c r="H8769" i="3" s="1"/>
  <c r="G8770" i="3"/>
  <c r="H8770" i="3" s="1"/>
  <c r="J8770" i="3" s="1"/>
  <c r="G8771" i="3"/>
  <c r="H8771" i="3" s="1"/>
  <c r="G8772" i="3"/>
  <c r="H8772" i="3" s="1"/>
  <c r="J8772" i="3" s="1"/>
  <c r="G8773" i="3"/>
  <c r="H8773" i="3" s="1"/>
  <c r="J8773" i="3" s="1"/>
  <c r="G8774" i="3"/>
  <c r="H8774" i="3" s="1"/>
  <c r="J8774" i="3" s="1"/>
  <c r="G8775" i="3"/>
  <c r="H8775" i="3" s="1"/>
  <c r="G8776" i="3"/>
  <c r="H8776" i="3" s="1"/>
  <c r="G8777" i="3"/>
  <c r="H8777" i="3" s="1"/>
  <c r="G8778" i="3"/>
  <c r="H8778" i="3" s="1"/>
  <c r="J8778" i="3" s="1"/>
  <c r="G8779" i="3"/>
  <c r="H8779" i="3" s="1"/>
  <c r="G8780" i="3"/>
  <c r="H8780" i="3" s="1"/>
  <c r="J8780" i="3" s="1"/>
  <c r="G8781" i="3"/>
  <c r="H8781" i="3" s="1"/>
  <c r="J8781" i="3" s="1"/>
  <c r="G8782" i="3"/>
  <c r="H8782" i="3" s="1"/>
  <c r="J8782" i="3" s="1"/>
  <c r="G8783" i="3"/>
  <c r="H8783" i="3" s="1"/>
  <c r="G8784" i="3"/>
  <c r="H8784" i="3" s="1"/>
  <c r="G8785" i="3"/>
  <c r="H8785" i="3" s="1"/>
  <c r="G8786" i="3"/>
  <c r="H8786" i="3" s="1"/>
  <c r="J8786" i="3" s="1"/>
  <c r="G8787" i="3"/>
  <c r="H8787" i="3" s="1"/>
  <c r="G8788" i="3"/>
  <c r="H8788" i="3" s="1"/>
  <c r="J8788" i="3" s="1"/>
  <c r="G8789" i="3"/>
  <c r="H8789" i="3" s="1"/>
  <c r="J8789" i="3" s="1"/>
  <c r="G8790" i="3"/>
  <c r="H8790" i="3" s="1"/>
  <c r="J8790" i="3" s="1"/>
  <c r="G8791" i="3"/>
  <c r="H8791" i="3" s="1"/>
  <c r="G8792" i="3"/>
  <c r="H8792" i="3" s="1"/>
  <c r="G8793" i="3"/>
  <c r="H8793" i="3" s="1"/>
  <c r="G8794" i="3"/>
  <c r="H8794" i="3" s="1"/>
  <c r="J8794" i="3" s="1"/>
  <c r="G8795" i="3"/>
  <c r="H8795" i="3" s="1"/>
  <c r="G8796" i="3"/>
  <c r="H8796" i="3" s="1"/>
  <c r="J8796" i="3" s="1"/>
  <c r="G8797" i="3"/>
  <c r="H8797" i="3" s="1"/>
  <c r="J8797" i="3" s="1"/>
  <c r="G8798" i="3"/>
  <c r="H8798" i="3" s="1"/>
  <c r="J8798" i="3" s="1"/>
  <c r="G8799" i="3"/>
  <c r="H8799" i="3" s="1"/>
  <c r="G8800" i="3"/>
  <c r="H8800" i="3" s="1"/>
  <c r="G8801" i="3"/>
  <c r="H8801" i="3"/>
  <c r="I8801" i="3" s="1"/>
  <c r="G8802" i="3"/>
  <c r="H8802" i="3" s="1"/>
  <c r="G8803" i="3"/>
  <c r="H8803" i="3" s="1"/>
  <c r="G8804" i="3"/>
  <c r="H8804" i="3"/>
  <c r="G8805" i="3"/>
  <c r="H8805" i="3" s="1"/>
  <c r="G8806" i="3"/>
  <c r="H8806" i="3" s="1"/>
  <c r="G8807" i="3"/>
  <c r="H8807" i="3" s="1"/>
  <c r="G8808" i="3"/>
  <c r="H8808" i="3" s="1"/>
  <c r="G8809" i="3"/>
  <c r="H8809" i="3"/>
  <c r="I8809" i="3" s="1"/>
  <c r="G8810" i="3"/>
  <c r="H8810" i="3" s="1"/>
  <c r="G8811" i="3"/>
  <c r="H8811" i="3" s="1"/>
  <c r="G8812" i="3"/>
  <c r="H8812" i="3"/>
  <c r="G8813" i="3"/>
  <c r="H8813" i="3"/>
  <c r="I8813" i="3" s="1"/>
  <c r="G8814" i="3"/>
  <c r="H8814" i="3" s="1"/>
  <c r="G8815" i="3"/>
  <c r="H8815" i="3" s="1"/>
  <c r="G8816" i="3"/>
  <c r="H8816" i="3"/>
  <c r="G8817" i="3"/>
  <c r="H8817" i="3"/>
  <c r="I8817" i="3" s="1"/>
  <c r="G8818" i="3"/>
  <c r="H8818" i="3" s="1"/>
  <c r="G8819" i="3"/>
  <c r="H8819" i="3" s="1"/>
  <c r="G8820" i="3"/>
  <c r="H8820" i="3"/>
  <c r="G8821" i="3"/>
  <c r="H8821" i="3" s="1"/>
  <c r="G8822" i="3"/>
  <c r="H8822" i="3" s="1"/>
  <c r="G8823" i="3"/>
  <c r="H8823" i="3" s="1"/>
  <c r="G8824" i="3"/>
  <c r="H8824" i="3" s="1"/>
  <c r="G8825" i="3"/>
  <c r="H8825" i="3"/>
  <c r="I8825" i="3" s="1"/>
  <c r="G8826" i="3"/>
  <c r="H8826" i="3" s="1"/>
  <c r="G8827" i="3"/>
  <c r="H8827" i="3" s="1"/>
  <c r="G8828" i="3"/>
  <c r="H8828" i="3"/>
  <c r="G8829" i="3"/>
  <c r="H8829" i="3"/>
  <c r="I8829" i="3" s="1"/>
  <c r="G8830" i="3"/>
  <c r="H8830" i="3" s="1"/>
  <c r="G8831" i="3"/>
  <c r="H8831" i="3" s="1"/>
  <c r="G8832" i="3"/>
  <c r="H8832" i="3"/>
  <c r="G8833" i="3"/>
  <c r="H8833" i="3"/>
  <c r="I8833" i="3" s="1"/>
  <c r="G8834" i="3"/>
  <c r="H8834" i="3" s="1"/>
  <c r="G8835" i="3"/>
  <c r="H8835" i="3" s="1"/>
  <c r="G8836" i="3"/>
  <c r="H8836" i="3"/>
  <c r="G8837" i="3"/>
  <c r="H8837" i="3" s="1"/>
  <c r="G8838" i="3"/>
  <c r="H8838" i="3" s="1"/>
  <c r="G8839" i="3"/>
  <c r="H8839" i="3" s="1"/>
  <c r="G8840" i="3"/>
  <c r="H8840" i="3" s="1"/>
  <c r="G8841" i="3"/>
  <c r="H8841" i="3"/>
  <c r="I8841" i="3" s="1"/>
  <c r="G8842" i="3"/>
  <c r="H8842" i="3" s="1"/>
  <c r="G8843" i="3"/>
  <c r="H8843" i="3" s="1"/>
  <c r="G8844" i="3"/>
  <c r="H8844" i="3"/>
  <c r="G8845" i="3"/>
  <c r="H8845" i="3"/>
  <c r="I8845" i="3" s="1"/>
  <c r="G8846" i="3"/>
  <c r="H8846" i="3" s="1"/>
  <c r="G8847" i="3"/>
  <c r="H8847" i="3"/>
  <c r="I8847" i="3" s="1"/>
  <c r="J8847" i="3"/>
  <c r="G8848" i="3"/>
  <c r="H8848" i="3"/>
  <c r="G8849" i="3"/>
  <c r="H8849" i="3"/>
  <c r="I8849" i="3" s="1"/>
  <c r="G8850" i="3"/>
  <c r="H8850" i="3" s="1"/>
  <c r="G8851" i="3"/>
  <c r="H8851" i="3" s="1"/>
  <c r="G8852" i="3"/>
  <c r="H8852" i="3"/>
  <c r="G8853" i="3"/>
  <c r="H8853" i="3" s="1"/>
  <c r="G8854" i="3"/>
  <c r="H8854" i="3" s="1"/>
  <c r="G8855" i="3"/>
  <c r="H8855" i="3" s="1"/>
  <c r="G8856" i="3"/>
  <c r="H8856" i="3" s="1"/>
  <c r="G8857" i="3"/>
  <c r="H8857" i="3"/>
  <c r="I8857" i="3" s="1"/>
  <c r="G8858" i="3"/>
  <c r="H8858" i="3" s="1"/>
  <c r="G8859" i="3"/>
  <c r="H8859" i="3" s="1"/>
  <c r="G8860" i="3"/>
  <c r="H8860" i="3"/>
  <c r="G8861" i="3"/>
  <c r="H8861" i="3"/>
  <c r="I8861" i="3" s="1"/>
  <c r="G8862" i="3"/>
  <c r="H8862" i="3" s="1"/>
  <c r="G8863" i="3"/>
  <c r="H8863" i="3"/>
  <c r="I8863" i="3" s="1"/>
  <c r="J8863" i="3"/>
  <c r="G8864" i="3"/>
  <c r="H8864" i="3"/>
  <c r="G8865" i="3"/>
  <c r="H8865" i="3"/>
  <c r="I8865" i="3" s="1"/>
  <c r="G8866" i="3"/>
  <c r="H8866" i="3"/>
  <c r="G8867" i="3"/>
  <c r="H8867" i="3" s="1"/>
  <c r="G8868" i="3"/>
  <c r="H8868" i="3"/>
  <c r="G8869" i="3"/>
  <c r="H8869" i="3" s="1"/>
  <c r="G8870" i="3"/>
  <c r="H8870" i="3" s="1"/>
  <c r="G8871" i="3"/>
  <c r="H8871" i="3" s="1"/>
  <c r="G8872" i="3"/>
  <c r="H8872" i="3" s="1"/>
  <c r="G8873" i="3"/>
  <c r="H8873" i="3"/>
  <c r="I8873" i="3" s="1"/>
  <c r="G8874" i="3"/>
  <c r="H8874" i="3" s="1"/>
  <c r="G8875" i="3"/>
  <c r="H8875" i="3" s="1"/>
  <c r="G8876" i="3"/>
  <c r="H8876" i="3"/>
  <c r="G8877" i="3"/>
  <c r="H8877" i="3"/>
  <c r="I8877" i="3" s="1"/>
  <c r="G8878" i="3"/>
  <c r="H8878" i="3" s="1"/>
  <c r="G8879" i="3"/>
  <c r="H8879" i="3"/>
  <c r="I8879" i="3" s="1"/>
  <c r="J8879" i="3"/>
  <c r="G8880" i="3"/>
  <c r="H8880" i="3"/>
  <c r="G8881" i="3"/>
  <c r="H8881" i="3"/>
  <c r="I8881" i="3" s="1"/>
  <c r="G8882" i="3"/>
  <c r="H8882" i="3"/>
  <c r="G8883" i="3"/>
  <c r="H8883" i="3" s="1"/>
  <c r="G8884" i="3"/>
  <c r="H8884" i="3"/>
  <c r="G8885" i="3"/>
  <c r="H8885" i="3" s="1"/>
  <c r="G8886" i="3"/>
  <c r="H8886" i="3" s="1"/>
  <c r="G8887" i="3"/>
  <c r="H8887" i="3" s="1"/>
  <c r="G8888" i="3"/>
  <c r="H8888" i="3" s="1"/>
  <c r="G8889" i="3"/>
  <c r="H8889" i="3"/>
  <c r="I8889" i="3" s="1"/>
  <c r="G8890" i="3"/>
  <c r="H8890" i="3" s="1"/>
  <c r="G8891" i="3"/>
  <c r="H8891" i="3" s="1"/>
  <c r="G8892" i="3"/>
  <c r="H8892" i="3"/>
  <c r="G8893" i="3"/>
  <c r="H8893" i="3"/>
  <c r="I8893" i="3" s="1"/>
  <c r="G8894" i="3"/>
  <c r="H8894" i="3" s="1"/>
  <c r="I8894" i="3" s="1"/>
  <c r="G8895" i="3"/>
  <c r="H8895" i="3"/>
  <c r="I8895" i="3" s="1"/>
  <c r="J8895" i="3"/>
  <c r="G8896" i="3"/>
  <c r="H8896" i="3"/>
  <c r="I8896" i="3" s="1"/>
  <c r="G8897" i="3"/>
  <c r="H8897" i="3"/>
  <c r="I8897" i="3" s="1"/>
  <c r="G8898" i="3"/>
  <c r="H8898" i="3"/>
  <c r="I8898" i="3" s="1"/>
  <c r="G8899" i="3"/>
  <c r="H8899" i="3" s="1"/>
  <c r="G8900" i="3"/>
  <c r="H8900" i="3"/>
  <c r="I8900" i="3" s="1"/>
  <c r="G8901" i="3"/>
  <c r="H8901" i="3" s="1"/>
  <c r="G8902" i="3"/>
  <c r="H8902" i="3" s="1"/>
  <c r="I8902" i="3" s="1"/>
  <c r="G8903" i="3"/>
  <c r="H8903" i="3" s="1"/>
  <c r="G8904" i="3"/>
  <c r="H8904" i="3" s="1"/>
  <c r="I8904" i="3" s="1"/>
  <c r="G8905" i="3"/>
  <c r="H8905" i="3"/>
  <c r="I8905" i="3" s="1"/>
  <c r="G8906" i="3"/>
  <c r="H8906" i="3" s="1"/>
  <c r="I8906" i="3" s="1"/>
  <c r="G8907" i="3"/>
  <c r="H8907" i="3" s="1"/>
  <c r="G8908" i="3"/>
  <c r="H8908" i="3"/>
  <c r="I8908" i="3" s="1"/>
  <c r="G8909" i="3"/>
  <c r="H8909" i="3"/>
  <c r="I8909" i="3" s="1"/>
  <c r="G8910" i="3"/>
  <c r="H8910" i="3" s="1"/>
  <c r="I8910" i="3" s="1"/>
  <c r="G8911" i="3"/>
  <c r="H8911" i="3"/>
  <c r="I8911" i="3" s="1"/>
  <c r="J8911" i="3"/>
  <c r="G8912" i="3"/>
  <c r="H8912" i="3"/>
  <c r="I8912" i="3" s="1"/>
  <c r="G8913" i="3"/>
  <c r="H8913" i="3"/>
  <c r="I8913" i="3" s="1"/>
  <c r="G8914" i="3"/>
  <c r="H8914" i="3"/>
  <c r="I8914" i="3" s="1"/>
  <c r="G8915" i="3"/>
  <c r="H8915" i="3" s="1"/>
  <c r="G8916" i="3"/>
  <c r="H8916" i="3"/>
  <c r="I8916" i="3" s="1"/>
  <c r="G8917" i="3"/>
  <c r="H8917" i="3" s="1"/>
  <c r="G8918" i="3"/>
  <c r="H8918" i="3" s="1"/>
  <c r="I8918" i="3" s="1"/>
  <c r="G8919" i="3"/>
  <c r="H8919" i="3" s="1"/>
  <c r="G8920" i="3"/>
  <c r="H8920" i="3" s="1"/>
  <c r="I8920" i="3" s="1"/>
  <c r="G8921" i="3"/>
  <c r="H8921" i="3"/>
  <c r="I8921" i="3" s="1"/>
  <c r="G8922" i="3"/>
  <c r="H8922" i="3" s="1"/>
  <c r="I8922" i="3" s="1"/>
  <c r="G8923" i="3"/>
  <c r="H8923" i="3" s="1"/>
  <c r="G8924" i="3"/>
  <c r="H8924" i="3"/>
  <c r="I8924" i="3" s="1"/>
  <c r="G8925" i="3"/>
  <c r="H8925" i="3"/>
  <c r="I8925" i="3" s="1"/>
  <c r="G8926" i="3"/>
  <c r="H8926" i="3" s="1"/>
  <c r="I8926" i="3" s="1"/>
  <c r="G8927" i="3"/>
  <c r="H8927" i="3"/>
  <c r="I8927" i="3" s="1"/>
  <c r="J8927" i="3"/>
  <c r="G8928" i="3"/>
  <c r="H8928" i="3"/>
  <c r="I8928" i="3" s="1"/>
  <c r="G8929" i="3"/>
  <c r="H8929" i="3"/>
  <c r="I8929" i="3" s="1"/>
  <c r="G8930" i="3"/>
  <c r="H8930" i="3"/>
  <c r="I8930" i="3" s="1"/>
  <c r="G8931" i="3"/>
  <c r="H8931" i="3" s="1"/>
  <c r="G8932" i="3"/>
  <c r="H8932" i="3"/>
  <c r="I8932" i="3" s="1"/>
  <c r="G8933" i="3"/>
  <c r="H8933" i="3" s="1"/>
  <c r="G8934" i="3"/>
  <c r="H8934" i="3" s="1"/>
  <c r="I8934" i="3" s="1"/>
  <c r="G8935" i="3"/>
  <c r="H8935" i="3" s="1"/>
  <c r="G8936" i="3"/>
  <c r="H8936" i="3" s="1"/>
  <c r="I8936" i="3" s="1"/>
  <c r="G8937" i="3"/>
  <c r="H8937" i="3"/>
  <c r="I8937" i="3" s="1"/>
  <c r="G8938" i="3"/>
  <c r="H8938" i="3" s="1"/>
  <c r="I8938" i="3" s="1"/>
  <c r="G8939" i="3"/>
  <c r="H8939" i="3" s="1"/>
  <c r="G8940" i="3"/>
  <c r="H8940" i="3"/>
  <c r="I8940" i="3" s="1"/>
  <c r="G8941" i="3"/>
  <c r="H8941" i="3"/>
  <c r="I8941" i="3" s="1"/>
  <c r="G8942" i="3"/>
  <c r="H8942" i="3" s="1"/>
  <c r="I8942" i="3" s="1"/>
  <c r="G8943" i="3"/>
  <c r="H8943" i="3"/>
  <c r="I8943" i="3" s="1"/>
  <c r="J8943" i="3"/>
  <c r="G8944" i="3"/>
  <c r="H8944" i="3"/>
  <c r="I8944" i="3" s="1"/>
  <c r="G8945" i="3"/>
  <c r="H8945" i="3"/>
  <c r="I8945" i="3" s="1"/>
  <c r="G8946" i="3"/>
  <c r="H8946" i="3"/>
  <c r="I8946" i="3" s="1"/>
  <c r="G8947" i="3"/>
  <c r="H8947" i="3" s="1"/>
  <c r="G8948" i="3"/>
  <c r="H8948" i="3"/>
  <c r="I8948" i="3" s="1"/>
  <c r="G8949" i="3"/>
  <c r="H8949" i="3" s="1"/>
  <c r="G8950" i="3"/>
  <c r="H8950" i="3" s="1"/>
  <c r="I8950" i="3" s="1"/>
  <c r="G8951" i="3"/>
  <c r="H8951" i="3" s="1"/>
  <c r="G8952" i="3"/>
  <c r="H8952" i="3" s="1"/>
  <c r="I8952" i="3" s="1"/>
  <c r="G8953" i="3"/>
  <c r="H8953" i="3"/>
  <c r="I8953" i="3" s="1"/>
  <c r="G8954" i="3"/>
  <c r="H8954" i="3" s="1"/>
  <c r="I8954" i="3" s="1"/>
  <c r="G8955" i="3"/>
  <c r="H8955" i="3" s="1"/>
  <c r="G8956" i="3"/>
  <c r="H8956" i="3"/>
  <c r="I8956" i="3" s="1"/>
  <c r="G8957" i="3"/>
  <c r="H8957" i="3"/>
  <c r="I8957" i="3" s="1"/>
  <c r="G8958" i="3"/>
  <c r="H8958" i="3" s="1"/>
  <c r="I8958" i="3" s="1"/>
  <c r="G8959" i="3"/>
  <c r="H8959" i="3"/>
  <c r="I8959" i="3" s="1"/>
  <c r="J8959" i="3"/>
  <c r="G8960" i="3"/>
  <c r="H8960" i="3"/>
  <c r="I8960" i="3" s="1"/>
  <c r="G8961" i="3"/>
  <c r="H8961" i="3"/>
  <c r="I8961" i="3" s="1"/>
  <c r="G8962" i="3"/>
  <c r="H8962" i="3"/>
  <c r="I8962" i="3" s="1"/>
  <c r="G8963" i="3"/>
  <c r="H8963" i="3" s="1"/>
  <c r="G8964" i="3"/>
  <c r="H8964" i="3"/>
  <c r="I8964" i="3" s="1"/>
  <c r="G8965" i="3"/>
  <c r="H8965" i="3" s="1"/>
  <c r="G8966" i="3"/>
  <c r="H8966" i="3" s="1"/>
  <c r="I8966" i="3" s="1"/>
  <c r="G8967" i="3"/>
  <c r="H8967" i="3" s="1"/>
  <c r="G8968" i="3"/>
  <c r="H8968" i="3" s="1"/>
  <c r="I8968" i="3" s="1"/>
  <c r="G8969" i="3"/>
  <c r="H8969" i="3"/>
  <c r="I8969" i="3" s="1"/>
  <c r="G8970" i="3"/>
  <c r="H8970" i="3" s="1"/>
  <c r="I8970" i="3" s="1"/>
  <c r="G8971" i="3"/>
  <c r="H8971" i="3" s="1"/>
  <c r="G8972" i="3"/>
  <c r="H8972" i="3"/>
  <c r="I8972" i="3" s="1"/>
  <c r="G8973" i="3"/>
  <c r="H8973" i="3"/>
  <c r="I8973" i="3" s="1"/>
  <c r="G8974" i="3"/>
  <c r="H8974" i="3" s="1"/>
  <c r="I8974" i="3" s="1"/>
  <c r="G8975" i="3"/>
  <c r="H8975" i="3"/>
  <c r="I8975" i="3" s="1"/>
  <c r="J8975" i="3"/>
  <c r="G8976" i="3"/>
  <c r="H8976" i="3"/>
  <c r="I8976" i="3" s="1"/>
  <c r="G8977" i="3"/>
  <c r="H8977" i="3"/>
  <c r="I8977" i="3" s="1"/>
  <c r="G8978" i="3"/>
  <c r="H8978" i="3"/>
  <c r="I8978" i="3" s="1"/>
  <c r="G8979" i="3"/>
  <c r="H8979" i="3" s="1"/>
  <c r="G8980" i="3"/>
  <c r="H8980" i="3"/>
  <c r="I8980" i="3" s="1"/>
  <c r="G8981" i="3"/>
  <c r="H8981" i="3" s="1"/>
  <c r="G8982" i="3"/>
  <c r="H8982" i="3" s="1"/>
  <c r="I8982" i="3" s="1"/>
  <c r="G8983" i="3"/>
  <c r="H8983" i="3" s="1"/>
  <c r="G8984" i="3"/>
  <c r="H8984" i="3" s="1"/>
  <c r="I8984" i="3" s="1"/>
  <c r="G8985" i="3"/>
  <c r="H8985" i="3"/>
  <c r="I8985" i="3" s="1"/>
  <c r="G8986" i="3"/>
  <c r="H8986" i="3" s="1"/>
  <c r="I8986" i="3" s="1"/>
  <c r="G8987" i="3"/>
  <c r="H8987" i="3" s="1"/>
  <c r="G8988" i="3"/>
  <c r="H8988" i="3"/>
  <c r="I8988" i="3" s="1"/>
  <c r="G8989" i="3"/>
  <c r="H8989" i="3"/>
  <c r="I8989" i="3" s="1"/>
  <c r="G8990" i="3"/>
  <c r="H8990" i="3" s="1"/>
  <c r="I8990" i="3" s="1"/>
  <c r="G8991" i="3"/>
  <c r="H8991" i="3"/>
  <c r="I8991" i="3" s="1"/>
  <c r="J8991" i="3"/>
  <c r="G8992" i="3"/>
  <c r="H8992" i="3"/>
  <c r="I8992" i="3" s="1"/>
  <c r="G8993" i="3"/>
  <c r="H8993" i="3"/>
  <c r="I8993" i="3" s="1"/>
  <c r="G8994" i="3"/>
  <c r="H8994" i="3"/>
  <c r="I8994" i="3" s="1"/>
  <c r="G8995" i="3"/>
  <c r="H8995" i="3" s="1"/>
  <c r="G8996" i="3"/>
  <c r="H8996" i="3"/>
  <c r="I8996" i="3" s="1"/>
  <c r="G8997" i="3"/>
  <c r="H8997" i="3" s="1"/>
  <c r="G8998" i="3"/>
  <c r="H8998" i="3" s="1"/>
  <c r="I8998" i="3" s="1"/>
  <c r="G8999" i="3"/>
  <c r="H8999" i="3" s="1"/>
  <c r="G9000" i="3"/>
  <c r="H9000" i="3" s="1"/>
  <c r="I9000" i="3" s="1"/>
  <c r="G9001" i="3"/>
  <c r="H9001" i="3"/>
  <c r="I9001" i="3" s="1"/>
  <c r="G9002" i="3"/>
  <c r="H9002" i="3" s="1"/>
  <c r="I9002" i="3" s="1"/>
  <c r="G9003" i="3"/>
  <c r="H9003" i="3" s="1"/>
  <c r="G9004" i="3"/>
  <c r="H9004" i="3"/>
  <c r="I9004" i="3" s="1"/>
  <c r="G9005" i="3"/>
  <c r="H9005" i="3"/>
  <c r="I9005" i="3" s="1"/>
  <c r="G9006" i="3"/>
  <c r="H9006" i="3" s="1"/>
  <c r="I9006" i="3" s="1"/>
  <c r="G9007" i="3"/>
  <c r="H9007" i="3"/>
  <c r="I9007" i="3" s="1"/>
  <c r="J9007" i="3"/>
  <c r="G9008" i="3"/>
  <c r="H9008" i="3"/>
  <c r="I9008" i="3" s="1"/>
  <c r="G9009" i="3"/>
  <c r="H9009" i="3"/>
  <c r="I9009" i="3" s="1"/>
  <c r="G9010" i="3"/>
  <c r="H9010" i="3"/>
  <c r="I9010" i="3" s="1"/>
  <c r="G9011" i="3"/>
  <c r="H9011" i="3" s="1"/>
  <c r="G9012" i="3"/>
  <c r="H9012" i="3"/>
  <c r="I9012" i="3" s="1"/>
  <c r="G9013" i="3"/>
  <c r="H9013" i="3" s="1"/>
  <c r="G9014" i="3"/>
  <c r="H9014" i="3" s="1"/>
  <c r="I9014" i="3" s="1"/>
  <c r="G9015" i="3"/>
  <c r="H9015" i="3" s="1"/>
  <c r="G9016" i="3"/>
  <c r="H9016" i="3" s="1"/>
  <c r="I9016" i="3" s="1"/>
  <c r="G9017" i="3"/>
  <c r="H9017" i="3"/>
  <c r="I9017" i="3" s="1"/>
  <c r="G9018" i="3"/>
  <c r="H9018" i="3" s="1"/>
  <c r="I9018" i="3" s="1"/>
  <c r="G9019" i="3"/>
  <c r="H9019" i="3" s="1"/>
  <c r="G9020" i="3"/>
  <c r="H9020" i="3"/>
  <c r="I9020" i="3" s="1"/>
  <c r="G9021" i="3"/>
  <c r="H9021" i="3"/>
  <c r="I9021" i="3" s="1"/>
  <c r="G9022" i="3"/>
  <c r="H9022" i="3" s="1"/>
  <c r="I9022" i="3" s="1"/>
  <c r="G9023" i="3"/>
  <c r="H9023" i="3"/>
  <c r="I9023" i="3" s="1"/>
  <c r="J9023" i="3"/>
  <c r="G9024" i="3"/>
  <c r="H9024" i="3"/>
  <c r="I9024" i="3" s="1"/>
  <c r="G9025" i="3"/>
  <c r="H9025" i="3"/>
  <c r="I9025" i="3" s="1"/>
  <c r="G9026" i="3"/>
  <c r="H9026" i="3"/>
  <c r="I9026" i="3" s="1"/>
  <c r="G9027" i="3"/>
  <c r="H9027" i="3" s="1"/>
  <c r="G9028" i="3"/>
  <c r="H9028" i="3"/>
  <c r="I9028" i="3" s="1"/>
  <c r="G9029" i="3"/>
  <c r="H9029" i="3" s="1"/>
  <c r="G9030" i="3"/>
  <c r="H9030" i="3" s="1"/>
  <c r="I9030" i="3" s="1"/>
  <c r="G9031" i="3"/>
  <c r="H9031" i="3" s="1"/>
  <c r="G9032" i="3"/>
  <c r="H9032" i="3" s="1"/>
  <c r="I9032" i="3" s="1"/>
  <c r="G9033" i="3"/>
  <c r="H9033" i="3"/>
  <c r="I9033" i="3" s="1"/>
  <c r="G9034" i="3"/>
  <c r="H9034" i="3" s="1"/>
  <c r="I9034" i="3" s="1"/>
  <c r="G9035" i="3"/>
  <c r="H9035" i="3" s="1"/>
  <c r="G9036" i="3"/>
  <c r="H9036" i="3"/>
  <c r="I9036" i="3" s="1"/>
  <c r="G9037" i="3"/>
  <c r="H9037" i="3"/>
  <c r="I9037" i="3" s="1"/>
  <c r="G9038" i="3"/>
  <c r="H9038" i="3" s="1"/>
  <c r="I9038" i="3" s="1"/>
  <c r="G9039" i="3"/>
  <c r="H9039" i="3"/>
  <c r="I9039" i="3" s="1"/>
  <c r="J9039" i="3"/>
  <c r="G9040" i="3"/>
  <c r="H9040" i="3"/>
  <c r="I9040" i="3" s="1"/>
  <c r="G9041" i="3"/>
  <c r="H9041" i="3"/>
  <c r="I9041" i="3" s="1"/>
  <c r="G9042" i="3"/>
  <c r="H9042" i="3"/>
  <c r="I9042" i="3" s="1"/>
  <c r="G9043" i="3"/>
  <c r="H9043" i="3" s="1"/>
  <c r="G9044" i="3"/>
  <c r="H9044" i="3"/>
  <c r="I9044" i="3" s="1"/>
  <c r="G9045" i="3"/>
  <c r="H9045" i="3" s="1"/>
  <c r="G9046" i="3"/>
  <c r="H9046" i="3" s="1"/>
  <c r="I9046" i="3" s="1"/>
  <c r="G9047" i="3"/>
  <c r="H9047" i="3" s="1"/>
  <c r="G9048" i="3"/>
  <c r="H9048" i="3" s="1"/>
  <c r="I9048" i="3" s="1"/>
  <c r="G9049" i="3"/>
  <c r="H9049" i="3"/>
  <c r="I9049" i="3" s="1"/>
  <c r="G9050" i="3"/>
  <c r="H9050" i="3" s="1"/>
  <c r="I9050" i="3" s="1"/>
  <c r="G9051" i="3"/>
  <c r="H9051" i="3" s="1"/>
  <c r="G9052" i="3"/>
  <c r="H9052" i="3"/>
  <c r="I9052" i="3" s="1"/>
  <c r="G9053" i="3"/>
  <c r="H9053" i="3"/>
  <c r="I9053" i="3" s="1"/>
  <c r="G9054" i="3"/>
  <c r="H9054" i="3" s="1"/>
  <c r="I9054" i="3" s="1"/>
  <c r="G9055" i="3"/>
  <c r="H9055" i="3"/>
  <c r="I9055" i="3" s="1"/>
  <c r="J9055" i="3"/>
  <c r="G9056" i="3"/>
  <c r="H9056" i="3"/>
  <c r="I9056" i="3" s="1"/>
  <c r="G9057" i="3"/>
  <c r="H9057" i="3"/>
  <c r="I9057" i="3" s="1"/>
  <c r="G9058" i="3"/>
  <c r="H9058" i="3"/>
  <c r="I9058" i="3" s="1"/>
  <c r="G9059" i="3"/>
  <c r="H9059" i="3" s="1"/>
  <c r="G9060" i="3"/>
  <c r="H9060" i="3"/>
  <c r="I9060" i="3" s="1"/>
  <c r="G9061" i="3"/>
  <c r="H9061" i="3" s="1"/>
  <c r="G9062" i="3"/>
  <c r="H9062" i="3" s="1"/>
  <c r="I9062" i="3" s="1"/>
  <c r="G9063" i="3"/>
  <c r="H9063" i="3" s="1"/>
  <c r="G9064" i="3"/>
  <c r="H9064" i="3" s="1"/>
  <c r="I9064" i="3" s="1"/>
  <c r="G9065" i="3"/>
  <c r="H9065" i="3"/>
  <c r="I9065" i="3" s="1"/>
  <c r="G9066" i="3"/>
  <c r="H9066" i="3" s="1"/>
  <c r="I9066" i="3" s="1"/>
  <c r="G9067" i="3"/>
  <c r="H9067" i="3" s="1"/>
  <c r="G9068" i="3"/>
  <c r="H9068" i="3"/>
  <c r="I9068" i="3" s="1"/>
  <c r="G9069" i="3"/>
  <c r="H9069" i="3"/>
  <c r="I9069" i="3" s="1"/>
  <c r="G9070" i="3"/>
  <c r="H9070" i="3" s="1"/>
  <c r="I9070" i="3" s="1"/>
  <c r="G9071" i="3"/>
  <c r="H9071" i="3"/>
  <c r="I9071" i="3" s="1"/>
  <c r="J9071" i="3"/>
  <c r="G9072" i="3"/>
  <c r="H9072" i="3"/>
  <c r="I9072" i="3" s="1"/>
  <c r="G9073" i="3"/>
  <c r="H9073" i="3"/>
  <c r="I9073" i="3" s="1"/>
  <c r="G9074" i="3"/>
  <c r="H9074" i="3"/>
  <c r="I9074" i="3" s="1"/>
  <c r="G9075" i="3"/>
  <c r="H9075" i="3" s="1"/>
  <c r="G9076" i="3"/>
  <c r="H9076" i="3"/>
  <c r="I9076" i="3" s="1"/>
  <c r="G9077" i="3"/>
  <c r="H9077" i="3" s="1"/>
  <c r="G9078" i="3"/>
  <c r="H9078" i="3" s="1"/>
  <c r="I9078" i="3" s="1"/>
  <c r="G9079" i="3"/>
  <c r="H9079" i="3" s="1"/>
  <c r="G9080" i="3"/>
  <c r="H9080" i="3" s="1"/>
  <c r="I9080" i="3" s="1"/>
  <c r="G9081" i="3"/>
  <c r="H9081" i="3"/>
  <c r="I9081" i="3" s="1"/>
  <c r="G9082" i="3"/>
  <c r="H9082" i="3" s="1"/>
  <c r="I9082" i="3" s="1"/>
  <c r="G9083" i="3"/>
  <c r="H9083" i="3" s="1"/>
  <c r="G9084" i="3"/>
  <c r="H9084" i="3"/>
  <c r="I9084" i="3" s="1"/>
  <c r="G9085" i="3"/>
  <c r="H9085" i="3"/>
  <c r="I9085" i="3" s="1"/>
  <c r="G9086" i="3"/>
  <c r="H9086" i="3" s="1"/>
  <c r="I9086" i="3" s="1"/>
  <c r="G9087" i="3"/>
  <c r="H9087" i="3"/>
  <c r="I9087" i="3" s="1"/>
  <c r="J9087" i="3"/>
  <c r="G9088" i="3"/>
  <c r="H9088" i="3"/>
  <c r="I9088" i="3" s="1"/>
  <c r="G9089" i="3"/>
  <c r="H9089" i="3"/>
  <c r="I9089" i="3" s="1"/>
  <c r="G9090" i="3"/>
  <c r="H9090" i="3"/>
  <c r="I9090" i="3" s="1"/>
  <c r="G9091" i="3"/>
  <c r="H9091" i="3" s="1"/>
  <c r="G9092" i="3"/>
  <c r="H9092" i="3"/>
  <c r="I9092" i="3" s="1"/>
  <c r="G9093" i="3"/>
  <c r="H9093" i="3" s="1"/>
  <c r="G9094" i="3"/>
  <c r="H9094" i="3" s="1"/>
  <c r="I9094" i="3" s="1"/>
  <c r="G9095" i="3"/>
  <c r="H9095" i="3" s="1"/>
  <c r="G9096" i="3"/>
  <c r="H9096" i="3" s="1"/>
  <c r="I9096" i="3" s="1"/>
  <c r="G9097" i="3"/>
  <c r="H9097" i="3"/>
  <c r="I9097" i="3" s="1"/>
  <c r="G9098" i="3"/>
  <c r="H9098" i="3" s="1"/>
  <c r="I9098" i="3" s="1"/>
  <c r="G9099" i="3"/>
  <c r="H9099" i="3" s="1"/>
  <c r="G9100" i="3"/>
  <c r="H9100" i="3"/>
  <c r="I9100" i="3" s="1"/>
  <c r="G9101" i="3"/>
  <c r="H9101" i="3"/>
  <c r="I9101" i="3" s="1"/>
  <c r="G9102" i="3"/>
  <c r="H9102" i="3" s="1"/>
  <c r="I9102" i="3" s="1"/>
  <c r="G9103" i="3"/>
  <c r="H9103" i="3"/>
  <c r="I9103" i="3" s="1"/>
  <c r="J9103" i="3"/>
  <c r="G9104" i="3"/>
  <c r="H9104" i="3"/>
  <c r="I9104" i="3" s="1"/>
  <c r="G9105" i="3"/>
  <c r="H9105" i="3"/>
  <c r="I9105" i="3" s="1"/>
  <c r="G9106" i="3"/>
  <c r="H9106" i="3"/>
  <c r="I9106" i="3" s="1"/>
  <c r="G9107" i="3"/>
  <c r="H9107" i="3" s="1"/>
  <c r="G9108" i="3"/>
  <c r="H9108" i="3"/>
  <c r="I9108" i="3" s="1"/>
  <c r="G9109" i="3"/>
  <c r="H9109" i="3" s="1"/>
  <c r="G9110" i="3"/>
  <c r="H9110" i="3" s="1"/>
  <c r="I9110" i="3" s="1"/>
  <c r="G9111" i="3"/>
  <c r="H9111" i="3" s="1"/>
  <c r="G9112" i="3"/>
  <c r="H9112" i="3" s="1"/>
  <c r="I9112" i="3" s="1"/>
  <c r="G9113" i="3"/>
  <c r="H9113" i="3"/>
  <c r="I9113" i="3" s="1"/>
  <c r="G9114" i="3"/>
  <c r="H9114" i="3" s="1"/>
  <c r="I9114" i="3" s="1"/>
  <c r="G9115" i="3"/>
  <c r="H9115" i="3" s="1"/>
  <c r="G9116" i="3"/>
  <c r="H9116" i="3"/>
  <c r="I9116" i="3" s="1"/>
  <c r="G9117" i="3"/>
  <c r="H9117" i="3"/>
  <c r="I9117" i="3" s="1"/>
  <c r="G9118" i="3"/>
  <c r="H9118" i="3" s="1"/>
  <c r="I9118" i="3" s="1"/>
  <c r="G9119" i="3"/>
  <c r="H9119" i="3"/>
  <c r="I9119" i="3" s="1"/>
  <c r="J9119" i="3"/>
  <c r="G9120" i="3"/>
  <c r="H9120" i="3"/>
  <c r="I9120" i="3" s="1"/>
  <c r="G9121" i="3"/>
  <c r="H9121" i="3"/>
  <c r="I9121" i="3" s="1"/>
  <c r="G9122" i="3"/>
  <c r="H9122" i="3"/>
  <c r="I9122" i="3" s="1"/>
  <c r="G9123" i="3"/>
  <c r="H9123" i="3" s="1"/>
  <c r="G9124" i="3"/>
  <c r="H9124" i="3"/>
  <c r="I9124" i="3" s="1"/>
  <c r="G9125" i="3"/>
  <c r="H9125" i="3" s="1"/>
  <c r="G9126" i="3"/>
  <c r="H9126" i="3" s="1"/>
  <c r="I9126" i="3" s="1"/>
  <c r="G9127" i="3"/>
  <c r="H9127" i="3" s="1"/>
  <c r="G9128" i="3"/>
  <c r="H9128" i="3" s="1"/>
  <c r="I9128" i="3" s="1"/>
  <c r="G9129" i="3"/>
  <c r="H9129" i="3"/>
  <c r="I9129" i="3" s="1"/>
  <c r="G9130" i="3"/>
  <c r="H9130" i="3" s="1"/>
  <c r="I9130" i="3" s="1"/>
  <c r="G9131" i="3"/>
  <c r="H9131" i="3" s="1"/>
  <c r="G9132" i="3"/>
  <c r="H9132" i="3"/>
  <c r="I9132" i="3" s="1"/>
  <c r="G9133" i="3"/>
  <c r="H9133" i="3"/>
  <c r="I9133" i="3" s="1"/>
  <c r="G9134" i="3"/>
  <c r="H9134" i="3" s="1"/>
  <c r="I9134" i="3" s="1"/>
  <c r="G9135" i="3"/>
  <c r="H9135" i="3"/>
  <c r="I9135" i="3" s="1"/>
  <c r="J9135" i="3"/>
  <c r="G9136" i="3"/>
  <c r="H9136" i="3"/>
  <c r="I9136" i="3" s="1"/>
  <c r="G9137" i="3"/>
  <c r="H9137" i="3"/>
  <c r="I9137" i="3" s="1"/>
  <c r="G9138" i="3"/>
  <c r="H9138" i="3"/>
  <c r="I9138" i="3" s="1"/>
  <c r="G9139" i="3"/>
  <c r="H9139" i="3" s="1"/>
  <c r="G9140" i="3"/>
  <c r="H9140" i="3"/>
  <c r="I9140" i="3" s="1"/>
  <c r="G9141" i="3"/>
  <c r="H9141" i="3" s="1"/>
  <c r="G9142" i="3"/>
  <c r="H9142" i="3" s="1"/>
  <c r="I9142" i="3" s="1"/>
  <c r="G9143" i="3"/>
  <c r="H9143" i="3" s="1"/>
  <c r="G9144" i="3"/>
  <c r="H9144" i="3" s="1"/>
  <c r="I9144" i="3" s="1"/>
  <c r="G9145" i="3"/>
  <c r="H9145" i="3"/>
  <c r="I9145" i="3" s="1"/>
  <c r="G9146" i="3"/>
  <c r="H9146" i="3" s="1"/>
  <c r="I9146" i="3" s="1"/>
  <c r="G9147" i="3"/>
  <c r="H9147" i="3" s="1"/>
  <c r="G9148" i="3"/>
  <c r="H9148" i="3"/>
  <c r="I9148" i="3" s="1"/>
  <c r="G9149" i="3"/>
  <c r="H9149" i="3"/>
  <c r="I9149" i="3" s="1"/>
  <c r="G9150" i="3"/>
  <c r="H9150" i="3" s="1"/>
  <c r="I9150" i="3" s="1"/>
  <c r="G9151" i="3"/>
  <c r="H9151" i="3"/>
  <c r="I9151" i="3" s="1"/>
  <c r="J9151" i="3"/>
  <c r="G9152" i="3"/>
  <c r="H9152" i="3"/>
  <c r="I9152" i="3" s="1"/>
  <c r="G9153" i="3"/>
  <c r="H9153" i="3"/>
  <c r="I9153" i="3" s="1"/>
  <c r="G9154" i="3"/>
  <c r="H9154" i="3"/>
  <c r="I9154" i="3" s="1"/>
  <c r="G9155" i="3"/>
  <c r="H9155" i="3" s="1"/>
  <c r="G9156" i="3"/>
  <c r="H9156" i="3"/>
  <c r="I9156" i="3" s="1"/>
  <c r="G9157" i="3"/>
  <c r="H9157" i="3" s="1"/>
  <c r="G9158" i="3"/>
  <c r="H9158" i="3" s="1"/>
  <c r="I9158" i="3" s="1"/>
  <c r="G9159" i="3"/>
  <c r="H9159" i="3" s="1"/>
  <c r="G9160" i="3"/>
  <c r="H9160" i="3" s="1"/>
  <c r="I9160" i="3" s="1"/>
  <c r="G9161" i="3"/>
  <c r="H9161" i="3"/>
  <c r="I9161" i="3" s="1"/>
  <c r="G9162" i="3"/>
  <c r="H9162" i="3" s="1"/>
  <c r="I9162" i="3" s="1"/>
  <c r="G9163" i="3"/>
  <c r="H9163" i="3" s="1"/>
  <c r="G9164" i="3"/>
  <c r="H9164" i="3"/>
  <c r="I9164" i="3" s="1"/>
  <c r="G9165" i="3"/>
  <c r="H9165" i="3"/>
  <c r="I9165" i="3" s="1"/>
  <c r="G9166" i="3"/>
  <c r="H9166" i="3" s="1"/>
  <c r="I9166" i="3" s="1"/>
  <c r="G9167" i="3"/>
  <c r="H9167" i="3"/>
  <c r="I9167" i="3" s="1"/>
  <c r="J9167" i="3"/>
  <c r="G9168" i="3"/>
  <c r="H9168" i="3"/>
  <c r="I9168" i="3" s="1"/>
  <c r="G9169" i="3"/>
  <c r="H9169" i="3"/>
  <c r="I9169" i="3" s="1"/>
  <c r="G9170" i="3"/>
  <c r="H9170" i="3" s="1"/>
  <c r="I9170" i="3" s="1"/>
  <c r="G9171" i="3"/>
  <c r="H9171" i="3" s="1"/>
  <c r="G9172" i="3"/>
  <c r="H9172" i="3"/>
  <c r="I9172" i="3" s="1"/>
  <c r="G9173" i="3"/>
  <c r="H9173" i="3" s="1"/>
  <c r="G9174" i="3"/>
  <c r="H9174" i="3" s="1"/>
  <c r="I9174" i="3" s="1"/>
  <c r="G9175" i="3"/>
  <c r="H9175" i="3" s="1"/>
  <c r="G9176" i="3"/>
  <c r="H9176" i="3"/>
  <c r="I9176" i="3" s="1"/>
  <c r="G9177" i="3"/>
  <c r="H9177" i="3" s="1"/>
  <c r="G9178" i="3"/>
  <c r="H9178" i="3" s="1"/>
  <c r="I9178" i="3" s="1"/>
  <c r="G9179" i="3"/>
  <c r="H9179" i="3" s="1"/>
  <c r="G9180" i="3"/>
  <c r="H9180" i="3" s="1"/>
  <c r="I9180" i="3" s="1"/>
  <c r="G9181" i="3"/>
  <c r="H9181" i="3" s="1"/>
  <c r="G9182" i="3"/>
  <c r="H9182" i="3" s="1"/>
  <c r="I9182" i="3" s="1"/>
  <c r="G9183" i="3"/>
  <c r="H9183" i="3" s="1"/>
  <c r="G9184" i="3"/>
  <c r="H9184" i="3"/>
  <c r="I9184" i="3" s="1"/>
  <c r="G9185" i="3"/>
  <c r="H9185" i="3" s="1"/>
  <c r="G9186" i="3"/>
  <c r="H9186" i="3" s="1"/>
  <c r="I9186" i="3" s="1"/>
  <c r="G9187" i="3"/>
  <c r="H9187" i="3" s="1"/>
  <c r="G9188" i="3"/>
  <c r="H9188" i="3"/>
  <c r="I9188" i="3" s="1"/>
  <c r="G9189" i="3"/>
  <c r="H9189" i="3" s="1"/>
  <c r="G9190" i="3"/>
  <c r="H9190" i="3" s="1"/>
  <c r="I9190" i="3" s="1"/>
  <c r="G9191" i="3"/>
  <c r="H9191" i="3" s="1"/>
  <c r="G9192" i="3"/>
  <c r="H9192" i="3"/>
  <c r="I9192" i="3" s="1"/>
  <c r="G9193" i="3"/>
  <c r="H9193" i="3" s="1"/>
  <c r="G9194" i="3"/>
  <c r="H9194" i="3" s="1"/>
  <c r="I9194" i="3" s="1"/>
  <c r="G9195" i="3"/>
  <c r="H9195" i="3" s="1"/>
  <c r="G9196" i="3"/>
  <c r="H9196" i="3" s="1"/>
  <c r="I9196" i="3" s="1"/>
  <c r="G9197" i="3"/>
  <c r="H9197" i="3" s="1"/>
  <c r="G9198" i="3"/>
  <c r="H9198" i="3" s="1"/>
  <c r="I9198" i="3" s="1"/>
  <c r="G9199" i="3"/>
  <c r="H9199" i="3" s="1"/>
  <c r="G9200" i="3"/>
  <c r="H9200" i="3"/>
  <c r="I9200" i="3" s="1"/>
  <c r="G9201" i="3"/>
  <c r="H9201" i="3" s="1"/>
  <c r="G9202" i="3"/>
  <c r="H9202" i="3" s="1"/>
  <c r="I9202" i="3" s="1"/>
  <c r="G9203" i="3"/>
  <c r="H9203" i="3" s="1"/>
  <c r="G9204" i="3"/>
  <c r="H9204" i="3"/>
  <c r="I9204" i="3" s="1"/>
  <c r="G9205" i="3"/>
  <c r="H9205" i="3" s="1"/>
  <c r="G9206" i="3"/>
  <c r="H9206" i="3" s="1"/>
  <c r="I9206" i="3" s="1"/>
  <c r="G9207" i="3"/>
  <c r="H9207" i="3" s="1"/>
  <c r="G9208" i="3"/>
  <c r="H9208" i="3"/>
  <c r="I9208" i="3" s="1"/>
  <c r="G9209" i="3"/>
  <c r="H9209" i="3" s="1"/>
  <c r="G9210" i="3"/>
  <c r="H9210" i="3" s="1"/>
  <c r="I9210" i="3" s="1"/>
  <c r="G9211" i="3"/>
  <c r="H9211" i="3" s="1"/>
  <c r="G9212" i="3"/>
  <c r="H9212" i="3" s="1"/>
  <c r="I9212" i="3" s="1"/>
  <c r="G9213" i="3"/>
  <c r="H9213" i="3" s="1"/>
  <c r="G9214" i="3"/>
  <c r="H9214" i="3" s="1"/>
  <c r="I9214" i="3" s="1"/>
  <c r="G9215" i="3"/>
  <c r="H9215" i="3" s="1"/>
  <c r="G9216" i="3"/>
  <c r="H9216" i="3"/>
  <c r="I9216" i="3" s="1"/>
  <c r="G9217" i="3"/>
  <c r="H9217" i="3" s="1"/>
  <c r="G9218" i="3"/>
  <c r="H9218" i="3" s="1"/>
  <c r="I9218" i="3" s="1"/>
  <c r="G9219" i="3"/>
  <c r="H9219" i="3" s="1"/>
  <c r="G9220" i="3"/>
  <c r="H9220" i="3"/>
  <c r="I9220" i="3" s="1"/>
  <c r="G9221" i="3"/>
  <c r="H9221" i="3" s="1"/>
  <c r="G9222" i="3"/>
  <c r="H9222" i="3" s="1"/>
  <c r="I9222" i="3" s="1"/>
  <c r="G9223" i="3"/>
  <c r="H9223" i="3" s="1"/>
  <c r="G9224" i="3"/>
  <c r="H9224" i="3"/>
  <c r="I9224" i="3" s="1"/>
  <c r="G9225" i="3"/>
  <c r="H9225" i="3" s="1"/>
  <c r="G9226" i="3"/>
  <c r="H9226" i="3" s="1"/>
  <c r="I9226" i="3" s="1"/>
  <c r="G9227" i="3"/>
  <c r="H9227" i="3" s="1"/>
  <c r="G9228" i="3"/>
  <c r="H9228" i="3" s="1"/>
  <c r="I9228" i="3" s="1"/>
  <c r="G9229" i="3"/>
  <c r="H9229" i="3" s="1"/>
  <c r="G9230" i="3"/>
  <c r="H9230" i="3" s="1"/>
  <c r="I9230" i="3" s="1"/>
  <c r="G9231" i="3"/>
  <c r="H9231" i="3" s="1"/>
  <c r="G9232" i="3"/>
  <c r="H9232" i="3"/>
  <c r="I9232" i="3" s="1"/>
  <c r="G9233" i="3"/>
  <c r="H9233" i="3" s="1"/>
  <c r="G9234" i="3"/>
  <c r="H9234" i="3" s="1"/>
  <c r="I9234" i="3" s="1"/>
  <c r="G9235" i="3"/>
  <c r="H9235" i="3" s="1"/>
  <c r="G9236" i="3"/>
  <c r="H9236" i="3"/>
  <c r="I9236" i="3" s="1"/>
  <c r="G9237" i="3"/>
  <c r="H9237" i="3" s="1"/>
  <c r="G9238" i="3"/>
  <c r="H9238" i="3" s="1"/>
  <c r="I9238" i="3" s="1"/>
  <c r="G9239" i="3"/>
  <c r="H9239" i="3" s="1"/>
  <c r="G9240" i="3"/>
  <c r="H9240" i="3"/>
  <c r="I9240" i="3" s="1"/>
  <c r="G9241" i="3"/>
  <c r="H9241" i="3" s="1"/>
  <c r="G9242" i="3"/>
  <c r="H9242" i="3" s="1"/>
  <c r="I9242" i="3" s="1"/>
  <c r="G9243" i="3"/>
  <c r="H9243" i="3" s="1"/>
  <c r="G9244" i="3"/>
  <c r="H9244" i="3" s="1"/>
  <c r="I9244" i="3" s="1"/>
  <c r="G9245" i="3"/>
  <c r="H9245" i="3" s="1"/>
  <c r="G9246" i="3"/>
  <c r="H9246" i="3" s="1"/>
  <c r="I9246" i="3" s="1"/>
  <c r="G9247" i="3"/>
  <c r="H9247" i="3" s="1"/>
  <c r="G9248" i="3"/>
  <c r="H9248" i="3"/>
  <c r="I9248" i="3" s="1"/>
  <c r="G9249" i="3"/>
  <c r="H9249" i="3" s="1"/>
  <c r="G9250" i="3"/>
  <c r="H9250" i="3" s="1"/>
  <c r="I9250" i="3" s="1"/>
  <c r="G9251" i="3"/>
  <c r="H9251" i="3" s="1"/>
  <c r="G9252" i="3"/>
  <c r="H9252" i="3"/>
  <c r="I9252" i="3" s="1"/>
  <c r="G9253" i="3"/>
  <c r="H9253" i="3" s="1"/>
  <c r="G9254" i="3"/>
  <c r="H9254" i="3" s="1"/>
  <c r="I9254" i="3" s="1"/>
  <c r="G9255" i="3"/>
  <c r="H9255" i="3" s="1"/>
  <c r="G9256" i="3"/>
  <c r="H9256" i="3"/>
  <c r="I9256" i="3" s="1"/>
  <c r="G9257" i="3"/>
  <c r="H9257" i="3" s="1"/>
  <c r="G9258" i="3"/>
  <c r="H9258" i="3" s="1"/>
  <c r="I9258" i="3" s="1"/>
  <c r="G9259" i="3"/>
  <c r="H9259" i="3" s="1"/>
  <c r="G9260" i="3"/>
  <c r="H9260" i="3" s="1"/>
  <c r="I9260" i="3" s="1"/>
  <c r="G9261" i="3"/>
  <c r="H9261" i="3" s="1"/>
  <c r="G9262" i="3"/>
  <c r="H9262" i="3" s="1"/>
  <c r="I9262" i="3" s="1"/>
  <c r="G9263" i="3"/>
  <c r="H9263" i="3" s="1"/>
  <c r="G9264" i="3"/>
  <c r="H9264" i="3"/>
  <c r="I9264" i="3" s="1"/>
  <c r="G9265" i="3"/>
  <c r="H9265" i="3" s="1"/>
  <c r="G9266" i="3"/>
  <c r="H9266" i="3" s="1"/>
  <c r="I9266" i="3" s="1"/>
  <c r="G9267" i="3"/>
  <c r="H9267" i="3" s="1"/>
  <c r="G9268" i="3"/>
  <c r="H9268" i="3"/>
  <c r="I9268" i="3" s="1"/>
  <c r="G9269" i="3"/>
  <c r="H9269" i="3" s="1"/>
  <c r="G9270" i="3"/>
  <c r="H9270" i="3" s="1"/>
  <c r="I9270" i="3" s="1"/>
  <c r="G9271" i="3"/>
  <c r="H9271" i="3" s="1"/>
  <c r="G9272" i="3"/>
  <c r="H9272" i="3"/>
  <c r="I9272" i="3" s="1"/>
  <c r="G9273" i="3"/>
  <c r="H9273" i="3" s="1"/>
  <c r="G9274" i="3"/>
  <c r="H9274" i="3" s="1"/>
  <c r="I9274" i="3" s="1"/>
  <c r="G9275" i="3"/>
  <c r="H9275" i="3" s="1"/>
  <c r="G9276" i="3"/>
  <c r="H9276" i="3" s="1"/>
  <c r="I9276" i="3" s="1"/>
  <c r="G9277" i="3"/>
  <c r="H9277" i="3" s="1"/>
  <c r="G9278" i="3"/>
  <c r="H9278" i="3" s="1"/>
  <c r="I9278" i="3" s="1"/>
  <c r="G9279" i="3"/>
  <c r="H9279" i="3" s="1"/>
  <c r="G9280" i="3"/>
  <c r="H9280" i="3"/>
  <c r="I9280" i="3" s="1"/>
  <c r="G9281" i="3"/>
  <c r="H9281" i="3" s="1"/>
  <c r="G9282" i="3"/>
  <c r="H9282" i="3" s="1"/>
  <c r="I9282" i="3" s="1"/>
  <c r="G9283" i="3"/>
  <c r="H9283" i="3" s="1"/>
  <c r="G9284" i="3"/>
  <c r="H9284" i="3"/>
  <c r="I9284" i="3" s="1"/>
  <c r="G9285" i="3"/>
  <c r="H9285" i="3" s="1"/>
  <c r="G9286" i="3"/>
  <c r="H9286" i="3" s="1"/>
  <c r="I9286" i="3" s="1"/>
  <c r="G9287" i="3"/>
  <c r="H9287" i="3" s="1"/>
  <c r="G9288" i="3"/>
  <c r="H9288" i="3"/>
  <c r="I9288" i="3" s="1"/>
  <c r="G9289" i="3"/>
  <c r="H9289" i="3" s="1"/>
  <c r="G9290" i="3"/>
  <c r="H9290" i="3" s="1"/>
  <c r="I9290" i="3" s="1"/>
  <c r="G9291" i="3"/>
  <c r="H9291" i="3" s="1"/>
  <c r="G9292" i="3"/>
  <c r="H9292" i="3" s="1"/>
  <c r="I9292" i="3" s="1"/>
  <c r="G9293" i="3"/>
  <c r="H9293" i="3" s="1"/>
  <c r="G9294" i="3"/>
  <c r="H9294" i="3" s="1"/>
  <c r="I9294" i="3" s="1"/>
  <c r="G9295" i="3"/>
  <c r="H9295" i="3" s="1"/>
  <c r="G9296" i="3"/>
  <c r="H9296" i="3"/>
  <c r="I9296" i="3" s="1"/>
  <c r="G9297" i="3"/>
  <c r="H9297" i="3" s="1"/>
  <c r="G9298" i="3"/>
  <c r="H9298" i="3" s="1"/>
  <c r="I9298" i="3" s="1"/>
  <c r="G9299" i="3"/>
  <c r="H9299" i="3" s="1"/>
  <c r="G9300" i="3"/>
  <c r="H9300" i="3"/>
  <c r="I9300" i="3" s="1"/>
  <c r="G9301" i="3"/>
  <c r="H9301" i="3" s="1"/>
  <c r="G9302" i="3"/>
  <c r="H9302" i="3" s="1"/>
  <c r="I9302" i="3" s="1"/>
  <c r="G9303" i="3"/>
  <c r="H9303" i="3" s="1"/>
  <c r="G9304" i="3"/>
  <c r="H9304" i="3"/>
  <c r="I9304" i="3" s="1"/>
  <c r="G9305" i="3"/>
  <c r="H9305" i="3" s="1"/>
  <c r="G9306" i="3"/>
  <c r="H9306" i="3" s="1"/>
  <c r="I9306" i="3" s="1"/>
  <c r="G9307" i="3"/>
  <c r="H9307" i="3" s="1"/>
  <c r="G9308" i="3"/>
  <c r="H9308" i="3" s="1"/>
  <c r="I9308" i="3" s="1"/>
  <c r="G9309" i="3"/>
  <c r="H9309" i="3" s="1"/>
  <c r="G9310" i="3"/>
  <c r="H9310" i="3" s="1"/>
  <c r="I9310" i="3" s="1"/>
  <c r="G9311" i="3"/>
  <c r="H9311" i="3" s="1"/>
  <c r="G9312" i="3"/>
  <c r="H9312" i="3"/>
  <c r="I9312" i="3" s="1"/>
  <c r="G9313" i="3"/>
  <c r="H9313" i="3" s="1"/>
  <c r="G9314" i="3"/>
  <c r="H9314" i="3" s="1"/>
  <c r="I9314" i="3" s="1"/>
  <c r="G9315" i="3"/>
  <c r="H9315" i="3" s="1"/>
  <c r="G9316" i="3"/>
  <c r="H9316" i="3"/>
  <c r="I9316" i="3" s="1"/>
  <c r="G9317" i="3"/>
  <c r="H9317" i="3" s="1"/>
  <c r="G9318" i="3"/>
  <c r="H9318" i="3" s="1"/>
  <c r="I9318" i="3" s="1"/>
  <c r="G9319" i="3"/>
  <c r="H9319" i="3" s="1"/>
  <c r="G9320" i="3"/>
  <c r="H9320" i="3"/>
  <c r="I9320" i="3" s="1"/>
  <c r="G9321" i="3"/>
  <c r="H9321" i="3" s="1"/>
  <c r="G9322" i="3"/>
  <c r="H9322" i="3" s="1"/>
  <c r="I9322" i="3" s="1"/>
  <c r="G9323" i="3"/>
  <c r="H9323" i="3" s="1"/>
  <c r="G9324" i="3"/>
  <c r="H9324" i="3" s="1"/>
  <c r="I9324" i="3" s="1"/>
  <c r="G9325" i="3"/>
  <c r="H9325" i="3" s="1"/>
  <c r="G9326" i="3"/>
  <c r="H9326" i="3" s="1"/>
  <c r="I9326" i="3" s="1"/>
  <c r="G9327" i="3"/>
  <c r="H9327" i="3" s="1"/>
  <c r="G9328" i="3"/>
  <c r="H9328" i="3"/>
  <c r="I9328" i="3" s="1"/>
  <c r="G9329" i="3"/>
  <c r="H9329" i="3" s="1"/>
  <c r="G9330" i="3"/>
  <c r="H9330" i="3"/>
  <c r="I9330" i="3" s="1"/>
  <c r="G9331" i="3"/>
  <c r="H9331" i="3" s="1"/>
  <c r="G9332" i="3"/>
  <c r="H9332" i="3"/>
  <c r="I9332" i="3" s="1"/>
  <c r="G9333" i="3"/>
  <c r="H9333" i="3" s="1"/>
  <c r="G9334" i="3"/>
  <c r="H9334" i="3" s="1"/>
  <c r="I9334" i="3" s="1"/>
  <c r="G9335" i="3"/>
  <c r="H9335" i="3" s="1"/>
  <c r="G9336" i="3"/>
  <c r="H9336" i="3"/>
  <c r="I9336" i="3" s="1"/>
  <c r="G9337" i="3"/>
  <c r="H9337" i="3" s="1"/>
  <c r="G9338" i="3"/>
  <c r="H9338" i="3" s="1"/>
  <c r="I9338" i="3" s="1"/>
  <c r="G9339" i="3"/>
  <c r="H9339" i="3" s="1"/>
  <c r="G9340" i="3"/>
  <c r="H9340" i="3" s="1"/>
  <c r="I9340" i="3" s="1"/>
  <c r="G9341" i="3"/>
  <c r="H9341" i="3" s="1"/>
  <c r="G9342" i="3"/>
  <c r="H9342" i="3" s="1"/>
  <c r="I9342" i="3" s="1"/>
  <c r="G9343" i="3"/>
  <c r="H9343" i="3" s="1"/>
  <c r="G9344" i="3"/>
  <c r="H9344" i="3"/>
  <c r="I9344" i="3" s="1"/>
  <c r="G9345" i="3"/>
  <c r="H9345" i="3" s="1"/>
  <c r="G9346" i="3"/>
  <c r="H9346" i="3" s="1"/>
  <c r="I9346" i="3" s="1"/>
  <c r="G9347" i="3"/>
  <c r="H9347" i="3" s="1"/>
  <c r="G9348" i="3"/>
  <c r="H9348" i="3"/>
  <c r="I9348" i="3" s="1"/>
  <c r="G9349" i="3"/>
  <c r="H9349" i="3" s="1"/>
  <c r="G9350" i="3"/>
  <c r="H9350" i="3" s="1"/>
  <c r="I9350" i="3" s="1"/>
  <c r="G9351" i="3"/>
  <c r="H9351" i="3" s="1"/>
  <c r="G9352" i="3"/>
  <c r="H9352" i="3"/>
  <c r="I9352" i="3" s="1"/>
  <c r="G9353" i="3"/>
  <c r="H9353" i="3" s="1"/>
  <c r="G9354" i="3"/>
  <c r="H9354" i="3" s="1"/>
  <c r="I9354" i="3" s="1"/>
  <c r="G9355" i="3"/>
  <c r="H9355" i="3" s="1"/>
  <c r="G9356" i="3"/>
  <c r="H9356" i="3" s="1"/>
  <c r="I9356" i="3" s="1"/>
  <c r="G9357" i="3"/>
  <c r="H9357" i="3" s="1"/>
  <c r="G9358" i="3"/>
  <c r="H9358" i="3" s="1"/>
  <c r="I9358" i="3" s="1"/>
  <c r="G9359" i="3"/>
  <c r="H9359" i="3" s="1"/>
  <c r="G9360" i="3"/>
  <c r="H9360" i="3"/>
  <c r="I9360" i="3" s="1"/>
  <c r="G9361" i="3"/>
  <c r="H9361" i="3" s="1"/>
  <c r="G9362" i="3"/>
  <c r="H9362" i="3" s="1"/>
  <c r="I9362" i="3" s="1"/>
  <c r="G9363" i="3"/>
  <c r="H9363" i="3" s="1"/>
  <c r="G9364" i="3"/>
  <c r="H9364" i="3"/>
  <c r="I9364" i="3" s="1"/>
  <c r="G9365" i="3"/>
  <c r="H9365" i="3" s="1"/>
  <c r="G9366" i="3"/>
  <c r="H9366" i="3" s="1"/>
  <c r="I9366" i="3" s="1"/>
  <c r="G9367" i="3"/>
  <c r="H9367" i="3" s="1"/>
  <c r="G9368" i="3"/>
  <c r="H9368" i="3"/>
  <c r="I9368" i="3" s="1"/>
  <c r="G9369" i="3"/>
  <c r="H9369" i="3" s="1"/>
  <c r="G9370" i="3"/>
  <c r="H9370" i="3" s="1"/>
  <c r="I9370" i="3" s="1"/>
  <c r="G9371" i="3"/>
  <c r="H9371" i="3" s="1"/>
  <c r="G9372" i="3"/>
  <c r="H9372" i="3" s="1"/>
  <c r="I9372" i="3" s="1"/>
  <c r="G9373" i="3"/>
  <c r="H9373" i="3" s="1"/>
  <c r="G9374" i="3"/>
  <c r="H9374" i="3" s="1"/>
  <c r="I9374" i="3" s="1"/>
  <c r="G9375" i="3"/>
  <c r="H9375" i="3" s="1"/>
  <c r="G9376" i="3"/>
  <c r="H9376" i="3"/>
  <c r="I9376" i="3" s="1"/>
  <c r="G9377" i="3"/>
  <c r="H9377" i="3" s="1"/>
  <c r="G9378" i="3"/>
  <c r="H9378" i="3" s="1"/>
  <c r="I9378" i="3" s="1"/>
  <c r="G9379" i="3"/>
  <c r="H9379" i="3" s="1"/>
  <c r="G9380" i="3"/>
  <c r="H9380" i="3"/>
  <c r="I9380" i="3" s="1"/>
  <c r="G9381" i="3"/>
  <c r="H9381" i="3" s="1"/>
  <c r="G9382" i="3"/>
  <c r="H9382" i="3" s="1"/>
  <c r="I9382" i="3" s="1"/>
  <c r="G9383" i="3"/>
  <c r="H9383" i="3" s="1"/>
  <c r="G9384" i="3"/>
  <c r="H9384" i="3"/>
  <c r="I9384" i="3" s="1"/>
  <c r="G9385" i="3"/>
  <c r="H9385" i="3" s="1"/>
  <c r="G9386" i="3"/>
  <c r="H9386" i="3" s="1"/>
  <c r="I9386" i="3" s="1"/>
  <c r="G9387" i="3"/>
  <c r="H9387" i="3" s="1"/>
  <c r="G9388" i="3"/>
  <c r="H9388" i="3" s="1"/>
  <c r="I9388" i="3" s="1"/>
  <c r="G9389" i="3"/>
  <c r="H9389" i="3" s="1"/>
  <c r="G9390" i="3"/>
  <c r="H9390" i="3" s="1"/>
  <c r="I9390" i="3" s="1"/>
  <c r="G9391" i="3"/>
  <c r="H9391" i="3" s="1"/>
  <c r="G9392" i="3"/>
  <c r="H9392" i="3"/>
  <c r="I9392" i="3" s="1"/>
  <c r="G9393" i="3"/>
  <c r="H9393" i="3" s="1"/>
  <c r="G9394" i="3"/>
  <c r="H9394" i="3" s="1"/>
  <c r="I9394" i="3" s="1"/>
  <c r="G9395" i="3"/>
  <c r="H9395" i="3" s="1"/>
  <c r="G9396" i="3"/>
  <c r="H9396" i="3"/>
  <c r="I9396" i="3" s="1"/>
  <c r="G9397" i="3"/>
  <c r="H9397" i="3" s="1"/>
  <c r="G9398" i="3"/>
  <c r="H9398" i="3" s="1"/>
  <c r="I9398" i="3" s="1"/>
  <c r="G9399" i="3"/>
  <c r="H9399" i="3" s="1"/>
  <c r="G9400" i="3"/>
  <c r="H9400" i="3"/>
  <c r="I9400" i="3" s="1"/>
  <c r="G9401" i="3"/>
  <c r="H9401" i="3" s="1"/>
  <c r="G9402" i="3"/>
  <c r="H9402" i="3" s="1"/>
  <c r="I9402" i="3" s="1"/>
  <c r="G9403" i="3"/>
  <c r="H9403" i="3" s="1"/>
  <c r="G9404" i="3"/>
  <c r="H9404" i="3" s="1"/>
  <c r="I9404" i="3" s="1"/>
  <c r="G9405" i="3"/>
  <c r="H9405" i="3" s="1"/>
  <c r="G9406" i="3"/>
  <c r="H9406" i="3" s="1"/>
  <c r="I9406" i="3" s="1"/>
  <c r="G9407" i="3"/>
  <c r="H9407" i="3" s="1"/>
  <c r="G9408" i="3"/>
  <c r="H9408" i="3"/>
  <c r="I9408" i="3" s="1"/>
  <c r="G9409" i="3"/>
  <c r="H9409" i="3" s="1"/>
  <c r="G9410" i="3"/>
  <c r="H9410" i="3" s="1"/>
  <c r="I9410" i="3" s="1"/>
  <c r="G9411" i="3"/>
  <c r="H9411" i="3" s="1"/>
  <c r="G9412" i="3"/>
  <c r="H9412" i="3"/>
  <c r="I9412" i="3" s="1"/>
  <c r="G9413" i="3"/>
  <c r="H9413" i="3" s="1"/>
  <c r="G9414" i="3"/>
  <c r="H9414" i="3" s="1"/>
  <c r="I9414" i="3" s="1"/>
  <c r="G9415" i="3"/>
  <c r="H9415" i="3" s="1"/>
  <c r="G9416" i="3"/>
  <c r="H9416" i="3"/>
  <c r="I9416" i="3" s="1"/>
  <c r="G9417" i="3"/>
  <c r="H9417" i="3" s="1"/>
  <c r="G9418" i="3"/>
  <c r="H9418" i="3" s="1"/>
  <c r="I9418" i="3" s="1"/>
  <c r="G9419" i="3"/>
  <c r="H9419" i="3" s="1"/>
  <c r="G9420" i="3"/>
  <c r="H9420" i="3" s="1"/>
  <c r="I9420" i="3" s="1"/>
  <c r="G9421" i="3"/>
  <c r="H9421" i="3" s="1"/>
  <c r="G9422" i="3"/>
  <c r="H9422" i="3" s="1"/>
  <c r="I9422" i="3" s="1"/>
  <c r="G9423" i="3"/>
  <c r="H9423" i="3" s="1"/>
  <c r="G9424" i="3"/>
  <c r="H9424" i="3"/>
  <c r="I9424" i="3" s="1"/>
  <c r="G9425" i="3"/>
  <c r="H9425" i="3" s="1"/>
  <c r="G9426" i="3"/>
  <c r="H9426" i="3" s="1"/>
  <c r="I9426" i="3" s="1"/>
  <c r="G9427" i="3"/>
  <c r="H9427" i="3" s="1"/>
  <c r="G9428" i="3"/>
  <c r="H9428" i="3"/>
  <c r="I9428" i="3" s="1"/>
  <c r="G9429" i="3"/>
  <c r="H9429" i="3" s="1"/>
  <c r="G9430" i="3"/>
  <c r="H9430" i="3" s="1"/>
  <c r="I9430" i="3" s="1"/>
  <c r="G9431" i="3"/>
  <c r="H9431" i="3" s="1"/>
  <c r="G9432" i="3"/>
  <c r="H9432" i="3"/>
  <c r="I9432" i="3" s="1"/>
  <c r="G9433" i="3"/>
  <c r="H9433" i="3" s="1"/>
  <c r="G9434" i="3"/>
  <c r="H9434" i="3" s="1"/>
  <c r="I9434" i="3" s="1"/>
  <c r="G9435" i="3"/>
  <c r="H9435" i="3" s="1"/>
  <c r="G9436" i="3"/>
  <c r="H9436" i="3" s="1"/>
  <c r="I9436" i="3" s="1"/>
  <c r="G9437" i="3"/>
  <c r="H9437" i="3" s="1"/>
  <c r="G9438" i="3"/>
  <c r="H9438" i="3" s="1"/>
  <c r="I9438" i="3" s="1"/>
  <c r="G9439" i="3"/>
  <c r="H9439" i="3" s="1"/>
  <c r="G9440" i="3"/>
  <c r="H9440" i="3"/>
  <c r="I9440" i="3" s="1"/>
  <c r="G9441" i="3"/>
  <c r="H9441" i="3" s="1"/>
  <c r="G9442" i="3"/>
  <c r="H9442" i="3" s="1"/>
  <c r="I9442" i="3" s="1"/>
  <c r="G9443" i="3"/>
  <c r="H9443" i="3" s="1"/>
  <c r="G9444" i="3"/>
  <c r="H9444" i="3"/>
  <c r="I9444" i="3" s="1"/>
  <c r="G9445" i="3"/>
  <c r="H9445" i="3" s="1"/>
  <c r="G9446" i="3"/>
  <c r="H9446" i="3" s="1"/>
  <c r="I9446" i="3" s="1"/>
  <c r="G9447" i="3"/>
  <c r="H9447" i="3" s="1"/>
  <c r="G9448" i="3"/>
  <c r="H9448" i="3"/>
  <c r="I9448" i="3" s="1"/>
  <c r="G9449" i="3"/>
  <c r="H9449" i="3" s="1"/>
  <c r="G9450" i="3"/>
  <c r="H9450" i="3" s="1"/>
  <c r="I9450" i="3" s="1"/>
  <c r="G9451" i="3"/>
  <c r="H9451" i="3" s="1"/>
  <c r="G9452" i="3"/>
  <c r="H9452" i="3" s="1"/>
  <c r="I9452" i="3" s="1"/>
  <c r="G9453" i="3"/>
  <c r="H9453" i="3" s="1"/>
  <c r="G9454" i="3"/>
  <c r="H9454" i="3" s="1"/>
  <c r="I9454" i="3" s="1"/>
  <c r="G9455" i="3"/>
  <c r="H9455" i="3" s="1"/>
  <c r="G9456" i="3"/>
  <c r="H9456" i="3"/>
  <c r="I9456" i="3" s="1"/>
  <c r="G9457" i="3"/>
  <c r="H9457" i="3" s="1"/>
  <c r="G9458" i="3"/>
  <c r="H9458" i="3" s="1"/>
  <c r="I9458" i="3" s="1"/>
  <c r="G9459" i="3"/>
  <c r="H9459" i="3" s="1"/>
  <c r="G9460" i="3"/>
  <c r="H9460" i="3"/>
  <c r="I9460" i="3" s="1"/>
  <c r="G9461" i="3"/>
  <c r="H9461" i="3" s="1"/>
  <c r="G9462" i="3"/>
  <c r="H9462" i="3" s="1"/>
  <c r="I9462" i="3" s="1"/>
  <c r="G9463" i="3"/>
  <c r="H9463" i="3" s="1"/>
  <c r="G9464" i="3"/>
  <c r="H9464" i="3"/>
  <c r="I9464" i="3" s="1"/>
  <c r="G9465" i="3"/>
  <c r="H9465" i="3" s="1"/>
  <c r="G9466" i="3"/>
  <c r="H9466" i="3" s="1"/>
  <c r="I9466" i="3" s="1"/>
  <c r="G9467" i="3"/>
  <c r="H9467" i="3" s="1"/>
  <c r="G9468" i="3"/>
  <c r="H9468" i="3" s="1"/>
  <c r="I9468" i="3" s="1"/>
  <c r="G9469" i="3"/>
  <c r="H9469" i="3" s="1"/>
  <c r="G9470" i="3"/>
  <c r="H9470" i="3" s="1"/>
  <c r="I9470" i="3" s="1"/>
  <c r="G9471" i="3"/>
  <c r="H9471" i="3" s="1"/>
  <c r="G9472" i="3"/>
  <c r="H9472" i="3"/>
  <c r="I9472" i="3" s="1"/>
  <c r="G9473" i="3"/>
  <c r="H9473" i="3" s="1"/>
  <c r="G9474" i="3"/>
  <c r="H9474" i="3" s="1"/>
  <c r="I9474" i="3" s="1"/>
  <c r="G9475" i="3"/>
  <c r="H9475" i="3" s="1"/>
  <c r="G9476" i="3"/>
  <c r="H9476" i="3"/>
  <c r="I9476" i="3" s="1"/>
  <c r="G9477" i="3"/>
  <c r="H9477" i="3" s="1"/>
  <c r="G9478" i="3"/>
  <c r="H9478" i="3" s="1"/>
  <c r="I9478" i="3" s="1"/>
  <c r="G9479" i="3"/>
  <c r="H9479" i="3" s="1"/>
  <c r="G9480" i="3"/>
  <c r="H9480" i="3"/>
  <c r="I9480" i="3" s="1"/>
  <c r="G9481" i="3"/>
  <c r="H9481" i="3" s="1"/>
  <c r="G9482" i="3"/>
  <c r="H9482" i="3" s="1"/>
  <c r="I9482" i="3" s="1"/>
  <c r="G9483" i="3"/>
  <c r="H9483" i="3" s="1"/>
  <c r="G9484" i="3"/>
  <c r="H9484" i="3" s="1"/>
  <c r="I9484" i="3" s="1"/>
  <c r="G9485" i="3"/>
  <c r="H9485" i="3" s="1"/>
  <c r="G9486" i="3"/>
  <c r="H9486" i="3" s="1"/>
  <c r="I9486" i="3" s="1"/>
  <c r="G9487" i="3"/>
  <c r="H9487" i="3" s="1"/>
  <c r="G9488" i="3"/>
  <c r="H9488" i="3"/>
  <c r="I9488" i="3" s="1"/>
  <c r="G9489" i="3"/>
  <c r="H9489" i="3" s="1"/>
  <c r="G9490" i="3"/>
  <c r="H9490" i="3" s="1"/>
  <c r="I9490" i="3" s="1"/>
  <c r="G9491" i="3"/>
  <c r="H9491" i="3" s="1"/>
  <c r="G9492" i="3"/>
  <c r="H9492" i="3"/>
  <c r="I9492" i="3" s="1"/>
  <c r="G9493" i="3"/>
  <c r="H9493" i="3" s="1"/>
  <c r="G9494" i="3"/>
  <c r="H9494" i="3" s="1"/>
  <c r="I9494" i="3" s="1"/>
  <c r="G9495" i="3"/>
  <c r="H9495" i="3" s="1"/>
  <c r="G9496" i="3"/>
  <c r="H9496" i="3"/>
  <c r="I9496" i="3" s="1"/>
  <c r="G9497" i="3"/>
  <c r="H9497" i="3" s="1"/>
  <c r="G9498" i="3"/>
  <c r="H9498" i="3" s="1"/>
  <c r="I9498" i="3" s="1"/>
  <c r="G9499" i="3"/>
  <c r="H9499" i="3" s="1"/>
  <c r="G9500" i="3"/>
  <c r="H9500" i="3" s="1"/>
  <c r="I9500" i="3" s="1"/>
  <c r="G9501" i="3"/>
  <c r="H9501" i="3" s="1"/>
  <c r="G9502" i="3"/>
  <c r="H9502" i="3" s="1"/>
  <c r="I9502" i="3" s="1"/>
  <c r="G9503" i="3"/>
  <c r="H9503" i="3" s="1"/>
  <c r="G9504" i="3"/>
  <c r="H9504" i="3"/>
  <c r="I9504" i="3" s="1"/>
  <c r="G9505" i="3"/>
  <c r="H9505" i="3" s="1"/>
  <c r="G9506" i="3"/>
  <c r="H9506" i="3" s="1"/>
  <c r="I9506" i="3" s="1"/>
  <c r="G9507" i="3"/>
  <c r="H9507" i="3" s="1"/>
  <c r="G9508" i="3"/>
  <c r="H9508" i="3"/>
  <c r="I9508" i="3" s="1"/>
  <c r="G9509" i="3"/>
  <c r="H9509" i="3" s="1"/>
  <c r="G9510" i="3"/>
  <c r="H9510" i="3" s="1"/>
  <c r="I9510" i="3" s="1"/>
  <c r="G9511" i="3"/>
  <c r="H9511" i="3" s="1"/>
  <c r="G9512" i="3"/>
  <c r="H9512" i="3"/>
  <c r="I9512" i="3" s="1"/>
  <c r="G9513" i="3"/>
  <c r="H9513" i="3" s="1"/>
  <c r="G9514" i="3"/>
  <c r="H9514" i="3" s="1"/>
  <c r="I9514" i="3" s="1"/>
  <c r="G9515" i="3"/>
  <c r="H9515" i="3" s="1"/>
  <c r="G9516" i="3"/>
  <c r="H9516" i="3" s="1"/>
  <c r="I9516" i="3" s="1"/>
  <c r="G9517" i="3"/>
  <c r="H9517" i="3" s="1"/>
  <c r="G9518" i="3"/>
  <c r="H9518" i="3" s="1"/>
  <c r="I9518" i="3" s="1"/>
  <c r="G9519" i="3"/>
  <c r="H9519" i="3" s="1"/>
  <c r="G9520" i="3"/>
  <c r="H9520" i="3"/>
  <c r="I9520" i="3" s="1"/>
  <c r="G9521" i="3"/>
  <c r="H9521" i="3" s="1"/>
  <c r="G9522" i="3"/>
  <c r="H9522" i="3" s="1"/>
  <c r="I9522" i="3" s="1"/>
  <c r="G9523" i="3"/>
  <c r="H9523" i="3" s="1"/>
  <c r="G9524" i="3"/>
  <c r="H9524" i="3"/>
  <c r="I9524" i="3" s="1"/>
  <c r="G9525" i="3"/>
  <c r="H9525" i="3" s="1"/>
  <c r="G9526" i="3"/>
  <c r="H9526" i="3" s="1"/>
  <c r="I9526" i="3" s="1"/>
  <c r="G9527" i="3"/>
  <c r="H9527" i="3" s="1"/>
  <c r="G9528" i="3"/>
  <c r="H9528" i="3"/>
  <c r="I9528" i="3" s="1"/>
  <c r="G9529" i="3"/>
  <c r="H9529" i="3" s="1"/>
  <c r="G9530" i="3"/>
  <c r="H9530" i="3" s="1"/>
  <c r="I9530" i="3" s="1"/>
  <c r="G9531" i="3"/>
  <c r="H9531" i="3" s="1"/>
  <c r="G9532" i="3"/>
  <c r="H9532" i="3" s="1"/>
  <c r="I9532" i="3" s="1"/>
  <c r="G9533" i="3"/>
  <c r="H9533" i="3" s="1"/>
  <c r="G9534" i="3"/>
  <c r="H9534" i="3" s="1"/>
  <c r="I9534" i="3" s="1"/>
  <c r="G9535" i="3"/>
  <c r="H9535" i="3" s="1"/>
  <c r="G9536" i="3"/>
  <c r="H9536" i="3"/>
  <c r="I9536" i="3" s="1"/>
  <c r="G9537" i="3"/>
  <c r="H9537" i="3" s="1"/>
  <c r="G9538" i="3"/>
  <c r="H9538" i="3" s="1"/>
  <c r="I9538" i="3" s="1"/>
  <c r="G9539" i="3"/>
  <c r="H9539" i="3" s="1"/>
  <c r="G9540" i="3"/>
  <c r="H9540" i="3"/>
  <c r="I9540" i="3" s="1"/>
  <c r="G9541" i="3"/>
  <c r="H9541" i="3" s="1"/>
  <c r="G9542" i="3"/>
  <c r="H9542" i="3" s="1"/>
  <c r="I9542" i="3" s="1"/>
  <c r="G9543" i="3"/>
  <c r="H9543" i="3" s="1"/>
  <c r="G9544" i="3"/>
  <c r="H9544" i="3"/>
  <c r="I9544" i="3" s="1"/>
  <c r="G9545" i="3"/>
  <c r="H9545" i="3" s="1"/>
  <c r="G9546" i="3"/>
  <c r="H9546" i="3" s="1"/>
  <c r="I9546" i="3" s="1"/>
  <c r="G9547" i="3"/>
  <c r="H9547" i="3" s="1"/>
  <c r="G9548" i="3"/>
  <c r="H9548" i="3" s="1"/>
  <c r="I9548" i="3" s="1"/>
  <c r="G9549" i="3"/>
  <c r="H9549" i="3" s="1"/>
  <c r="G9550" i="3"/>
  <c r="H9550" i="3" s="1"/>
  <c r="I9550" i="3" s="1"/>
  <c r="G9551" i="3"/>
  <c r="H9551" i="3" s="1"/>
  <c r="G9552" i="3"/>
  <c r="H9552" i="3"/>
  <c r="I9552" i="3" s="1"/>
  <c r="G9553" i="3"/>
  <c r="H9553" i="3" s="1"/>
  <c r="G9554" i="3"/>
  <c r="H9554" i="3" s="1"/>
  <c r="I9554" i="3" s="1"/>
  <c r="G9555" i="3"/>
  <c r="H9555" i="3" s="1"/>
  <c r="G9556" i="3"/>
  <c r="H9556" i="3"/>
  <c r="I9556" i="3" s="1"/>
  <c r="G9557" i="3"/>
  <c r="H9557" i="3" s="1"/>
  <c r="G9558" i="3"/>
  <c r="H9558" i="3" s="1"/>
  <c r="I9558" i="3" s="1"/>
  <c r="G9559" i="3"/>
  <c r="H9559" i="3" s="1"/>
  <c r="G9560" i="3"/>
  <c r="H9560" i="3"/>
  <c r="I9560" i="3" s="1"/>
  <c r="G9561" i="3"/>
  <c r="H9561" i="3" s="1"/>
  <c r="G9562" i="3"/>
  <c r="H9562" i="3" s="1"/>
  <c r="I9562" i="3" s="1"/>
  <c r="G9563" i="3"/>
  <c r="H9563" i="3" s="1"/>
  <c r="G9564" i="3"/>
  <c r="H9564" i="3" s="1"/>
  <c r="I9564" i="3" s="1"/>
  <c r="G9565" i="3"/>
  <c r="H9565" i="3" s="1"/>
  <c r="G9566" i="3"/>
  <c r="H9566" i="3" s="1"/>
  <c r="I9566" i="3" s="1"/>
  <c r="G9567" i="3"/>
  <c r="H9567" i="3" s="1"/>
  <c r="G9568" i="3"/>
  <c r="H9568" i="3"/>
  <c r="I9568" i="3" s="1"/>
  <c r="G9569" i="3"/>
  <c r="H9569" i="3" s="1"/>
  <c r="G9570" i="3"/>
  <c r="H9570" i="3" s="1"/>
  <c r="I9570" i="3" s="1"/>
  <c r="G9571" i="3"/>
  <c r="H9571" i="3" s="1"/>
  <c r="G9572" i="3"/>
  <c r="H9572" i="3"/>
  <c r="I9572" i="3" s="1"/>
  <c r="G9573" i="3"/>
  <c r="H9573" i="3" s="1"/>
  <c r="G9574" i="3"/>
  <c r="H9574" i="3" s="1"/>
  <c r="I9574" i="3" s="1"/>
  <c r="G9575" i="3"/>
  <c r="H9575" i="3" s="1"/>
  <c r="G9576" i="3"/>
  <c r="H9576" i="3"/>
  <c r="I9576" i="3" s="1"/>
  <c r="G9577" i="3"/>
  <c r="H9577" i="3" s="1"/>
  <c r="G9578" i="3"/>
  <c r="H9578" i="3" s="1"/>
  <c r="I9578" i="3" s="1"/>
  <c r="G9579" i="3"/>
  <c r="H9579" i="3" s="1"/>
  <c r="G9580" i="3"/>
  <c r="H9580" i="3" s="1"/>
  <c r="I9580" i="3" s="1"/>
  <c r="G9581" i="3"/>
  <c r="H9581" i="3" s="1"/>
  <c r="G9582" i="3"/>
  <c r="H9582" i="3" s="1"/>
  <c r="I9582" i="3" s="1"/>
  <c r="G9583" i="3"/>
  <c r="H9583" i="3" s="1"/>
  <c r="G9584" i="3"/>
  <c r="H9584" i="3"/>
  <c r="I9584" i="3" s="1"/>
  <c r="G9585" i="3"/>
  <c r="H9585" i="3" s="1"/>
  <c r="G9586" i="3"/>
  <c r="H9586" i="3" s="1"/>
  <c r="I9586" i="3" s="1"/>
  <c r="G9587" i="3"/>
  <c r="H9587" i="3" s="1"/>
  <c r="G9588" i="3"/>
  <c r="H9588" i="3"/>
  <c r="I9588" i="3" s="1"/>
  <c r="G9589" i="3"/>
  <c r="H9589" i="3" s="1"/>
  <c r="G9590" i="3"/>
  <c r="H9590" i="3" s="1"/>
  <c r="I9590" i="3" s="1"/>
  <c r="G9591" i="3"/>
  <c r="H9591" i="3" s="1"/>
  <c r="G9592" i="3"/>
  <c r="H9592" i="3"/>
  <c r="I9592" i="3" s="1"/>
  <c r="G9593" i="3"/>
  <c r="H9593" i="3" s="1"/>
  <c r="G9594" i="3"/>
  <c r="H9594" i="3" s="1"/>
  <c r="I9594" i="3" s="1"/>
  <c r="G9595" i="3"/>
  <c r="H9595" i="3" s="1"/>
  <c r="G9596" i="3"/>
  <c r="H9596" i="3" s="1"/>
  <c r="I9596" i="3" s="1"/>
  <c r="G9597" i="3"/>
  <c r="H9597" i="3" s="1"/>
  <c r="G9598" i="3"/>
  <c r="H9598" i="3" s="1"/>
  <c r="I9598" i="3" s="1"/>
  <c r="G9599" i="3"/>
  <c r="H9599" i="3" s="1"/>
  <c r="G9600" i="3"/>
  <c r="H9600" i="3"/>
  <c r="I9600" i="3" s="1"/>
  <c r="G9601" i="3"/>
  <c r="H9601" i="3" s="1"/>
  <c r="G9602" i="3"/>
  <c r="H9602" i="3" s="1"/>
  <c r="I9602" i="3" s="1"/>
  <c r="G9603" i="3"/>
  <c r="H9603" i="3" s="1"/>
  <c r="G9604" i="3"/>
  <c r="H9604" i="3"/>
  <c r="I9604" i="3" s="1"/>
  <c r="G9605" i="3"/>
  <c r="H9605" i="3" s="1"/>
  <c r="G9606" i="3"/>
  <c r="H9606" i="3" s="1"/>
  <c r="I9606" i="3" s="1"/>
  <c r="G9607" i="3"/>
  <c r="H9607" i="3" s="1"/>
  <c r="G9608" i="3"/>
  <c r="H9608" i="3"/>
  <c r="I9608" i="3" s="1"/>
  <c r="G9609" i="3"/>
  <c r="H9609" i="3" s="1"/>
  <c r="G9610" i="3"/>
  <c r="H9610" i="3" s="1"/>
  <c r="I9610" i="3" s="1"/>
  <c r="G9611" i="3"/>
  <c r="H9611" i="3" s="1"/>
  <c r="G9612" i="3"/>
  <c r="H9612" i="3" s="1"/>
  <c r="I9612" i="3" s="1"/>
  <c r="G9613" i="3"/>
  <c r="H9613" i="3" s="1"/>
  <c r="G9614" i="3"/>
  <c r="H9614" i="3" s="1"/>
  <c r="I9614" i="3" s="1"/>
  <c r="G9615" i="3"/>
  <c r="H9615" i="3" s="1"/>
  <c r="G9616" i="3"/>
  <c r="H9616" i="3"/>
  <c r="I9616" i="3" s="1"/>
  <c r="G9617" i="3"/>
  <c r="H9617" i="3" s="1"/>
  <c r="G9618" i="3"/>
  <c r="H9618" i="3" s="1"/>
  <c r="I9618" i="3" s="1"/>
  <c r="G9619" i="3"/>
  <c r="H9619" i="3" s="1"/>
  <c r="G9620" i="3"/>
  <c r="H9620" i="3"/>
  <c r="I9620" i="3" s="1"/>
  <c r="G9621" i="3"/>
  <c r="H9621" i="3" s="1"/>
  <c r="G9622" i="3"/>
  <c r="H9622" i="3" s="1"/>
  <c r="I9622" i="3" s="1"/>
  <c r="G9623" i="3"/>
  <c r="H9623" i="3" s="1"/>
  <c r="G9624" i="3"/>
  <c r="H9624" i="3"/>
  <c r="I9624" i="3" s="1"/>
  <c r="G9625" i="3"/>
  <c r="H9625" i="3" s="1"/>
  <c r="G9626" i="3"/>
  <c r="H9626" i="3" s="1"/>
  <c r="I9626" i="3" s="1"/>
  <c r="G9627" i="3"/>
  <c r="H9627" i="3" s="1"/>
  <c r="G9628" i="3"/>
  <c r="H9628" i="3" s="1"/>
  <c r="I9628" i="3" s="1"/>
  <c r="G9629" i="3"/>
  <c r="H9629" i="3" s="1"/>
  <c r="G9630" i="3"/>
  <c r="H9630" i="3" s="1"/>
  <c r="I9630" i="3" s="1"/>
  <c r="G9631" i="3"/>
  <c r="H9631" i="3" s="1"/>
  <c r="G9632" i="3"/>
  <c r="H9632" i="3"/>
  <c r="I9632" i="3" s="1"/>
  <c r="G9633" i="3"/>
  <c r="H9633" i="3" s="1"/>
  <c r="G9634" i="3"/>
  <c r="H9634" i="3" s="1"/>
  <c r="I9634" i="3" s="1"/>
  <c r="G9635" i="3"/>
  <c r="H9635" i="3" s="1"/>
  <c r="G9636" i="3"/>
  <c r="H9636" i="3"/>
  <c r="I9636" i="3" s="1"/>
  <c r="G9637" i="3"/>
  <c r="H9637" i="3" s="1"/>
  <c r="G9638" i="3"/>
  <c r="H9638" i="3" s="1"/>
  <c r="I9638" i="3" s="1"/>
  <c r="G9639" i="3"/>
  <c r="H9639" i="3" s="1"/>
  <c r="G9640" i="3"/>
  <c r="H9640" i="3"/>
  <c r="I9640" i="3" s="1"/>
  <c r="G9641" i="3"/>
  <c r="H9641" i="3" s="1"/>
  <c r="G9642" i="3"/>
  <c r="H9642" i="3" s="1"/>
  <c r="I9642" i="3" s="1"/>
  <c r="G9643" i="3"/>
  <c r="H9643" i="3" s="1"/>
  <c r="G9644" i="3"/>
  <c r="H9644" i="3" s="1"/>
  <c r="I9644" i="3" s="1"/>
  <c r="G9645" i="3"/>
  <c r="H9645" i="3" s="1"/>
  <c r="G9646" i="3"/>
  <c r="H9646" i="3" s="1"/>
  <c r="I9646" i="3" s="1"/>
  <c r="G9647" i="3"/>
  <c r="H9647" i="3" s="1"/>
  <c r="G9648" i="3"/>
  <c r="H9648" i="3"/>
  <c r="I9648" i="3" s="1"/>
  <c r="G9649" i="3"/>
  <c r="H9649" i="3" s="1"/>
  <c r="G9650" i="3"/>
  <c r="H9650" i="3" s="1"/>
  <c r="I9650" i="3" s="1"/>
  <c r="G9651" i="3"/>
  <c r="H9651" i="3" s="1"/>
  <c r="G9652" i="3"/>
  <c r="H9652" i="3"/>
  <c r="I9652" i="3" s="1"/>
  <c r="G9653" i="3"/>
  <c r="H9653" i="3" s="1"/>
  <c r="G9654" i="3"/>
  <c r="H9654" i="3" s="1"/>
  <c r="I9654" i="3" s="1"/>
  <c r="G9655" i="3"/>
  <c r="H9655" i="3" s="1"/>
  <c r="G9656" i="3"/>
  <c r="H9656" i="3"/>
  <c r="I9656" i="3" s="1"/>
  <c r="G9657" i="3"/>
  <c r="H9657" i="3" s="1"/>
  <c r="G9658" i="3"/>
  <c r="H9658" i="3" s="1"/>
  <c r="I9658" i="3" s="1"/>
  <c r="G9659" i="3"/>
  <c r="H9659" i="3" s="1"/>
  <c r="G9660" i="3"/>
  <c r="H9660" i="3" s="1"/>
  <c r="I9660" i="3" s="1"/>
  <c r="G9661" i="3"/>
  <c r="H9661" i="3" s="1"/>
  <c r="G9662" i="3"/>
  <c r="H9662" i="3" s="1"/>
  <c r="I9662" i="3" s="1"/>
  <c r="G9663" i="3"/>
  <c r="H9663" i="3" s="1"/>
  <c r="G9664" i="3"/>
  <c r="H9664" i="3"/>
  <c r="I9664" i="3" s="1"/>
  <c r="G9665" i="3"/>
  <c r="H9665" i="3" s="1"/>
  <c r="G9666" i="3"/>
  <c r="H9666" i="3" s="1"/>
  <c r="I9666" i="3" s="1"/>
  <c r="G9667" i="3"/>
  <c r="H9667" i="3" s="1"/>
  <c r="G9668" i="3"/>
  <c r="H9668" i="3"/>
  <c r="I9668" i="3" s="1"/>
  <c r="G9669" i="3"/>
  <c r="H9669" i="3" s="1"/>
  <c r="G9670" i="3"/>
  <c r="H9670" i="3" s="1"/>
  <c r="I9670" i="3" s="1"/>
  <c r="G9671" i="3"/>
  <c r="H9671" i="3" s="1"/>
  <c r="G9672" i="3"/>
  <c r="H9672" i="3"/>
  <c r="I9672" i="3" s="1"/>
  <c r="G9673" i="3"/>
  <c r="H9673" i="3" s="1"/>
  <c r="G9674" i="3"/>
  <c r="H9674" i="3" s="1"/>
  <c r="I9674" i="3" s="1"/>
  <c r="G9675" i="3"/>
  <c r="H9675" i="3" s="1"/>
  <c r="G9676" i="3"/>
  <c r="H9676" i="3" s="1"/>
  <c r="I9676" i="3" s="1"/>
  <c r="G9677" i="3"/>
  <c r="H9677" i="3" s="1"/>
  <c r="G9678" i="3"/>
  <c r="H9678" i="3" s="1"/>
  <c r="I9678" i="3" s="1"/>
  <c r="G9679" i="3"/>
  <c r="H9679" i="3" s="1"/>
  <c r="G9680" i="3"/>
  <c r="H9680" i="3"/>
  <c r="I9680" i="3" s="1"/>
  <c r="G9681" i="3"/>
  <c r="H9681" i="3" s="1"/>
  <c r="G9682" i="3"/>
  <c r="H9682" i="3" s="1"/>
  <c r="I9682" i="3" s="1"/>
  <c r="G9683" i="3"/>
  <c r="H9683" i="3" s="1"/>
  <c r="G9684" i="3"/>
  <c r="H9684" i="3"/>
  <c r="I9684" i="3" s="1"/>
  <c r="G9685" i="3"/>
  <c r="H9685" i="3" s="1"/>
  <c r="G9686" i="3"/>
  <c r="H9686" i="3" s="1"/>
  <c r="I9686" i="3" s="1"/>
  <c r="G9687" i="3"/>
  <c r="H9687" i="3" s="1"/>
  <c r="G9688" i="3"/>
  <c r="H9688" i="3"/>
  <c r="I9688" i="3" s="1"/>
  <c r="G9689" i="3"/>
  <c r="H9689" i="3" s="1"/>
  <c r="G9690" i="3"/>
  <c r="H9690" i="3" s="1"/>
  <c r="I9690" i="3" s="1"/>
  <c r="G9691" i="3"/>
  <c r="H9691" i="3" s="1"/>
  <c r="G9692" i="3"/>
  <c r="H9692" i="3" s="1"/>
  <c r="I9692" i="3" s="1"/>
  <c r="G9693" i="3"/>
  <c r="H9693" i="3" s="1"/>
  <c r="G9694" i="3"/>
  <c r="H9694" i="3" s="1"/>
  <c r="I9694" i="3" s="1"/>
  <c r="G9695" i="3"/>
  <c r="H9695" i="3" s="1"/>
  <c r="G9696" i="3"/>
  <c r="H9696" i="3"/>
  <c r="I9696" i="3" s="1"/>
  <c r="G9697" i="3"/>
  <c r="H9697" i="3" s="1"/>
  <c r="G9698" i="3"/>
  <c r="H9698" i="3" s="1"/>
  <c r="I9698" i="3" s="1"/>
  <c r="G9699" i="3"/>
  <c r="H9699" i="3" s="1"/>
  <c r="G9700" i="3"/>
  <c r="H9700" i="3"/>
  <c r="I9700" i="3" s="1"/>
  <c r="G9701" i="3"/>
  <c r="H9701" i="3" s="1"/>
  <c r="G9702" i="3"/>
  <c r="H9702" i="3" s="1"/>
  <c r="I9702" i="3" s="1"/>
  <c r="G9703" i="3"/>
  <c r="H9703" i="3" s="1"/>
  <c r="G9704" i="3"/>
  <c r="H9704" i="3"/>
  <c r="I9704" i="3" s="1"/>
  <c r="G9705" i="3"/>
  <c r="H9705" i="3" s="1"/>
  <c r="G9706" i="3"/>
  <c r="H9706" i="3" s="1"/>
  <c r="I9706" i="3" s="1"/>
  <c r="G9707" i="3"/>
  <c r="H9707" i="3" s="1"/>
  <c r="G9708" i="3"/>
  <c r="H9708" i="3" s="1"/>
  <c r="I9708" i="3" s="1"/>
  <c r="G9709" i="3"/>
  <c r="H9709" i="3" s="1"/>
  <c r="G9710" i="3"/>
  <c r="H9710" i="3" s="1"/>
  <c r="I9710" i="3" s="1"/>
  <c r="G9711" i="3"/>
  <c r="H9711" i="3" s="1"/>
  <c r="G9712" i="3"/>
  <c r="H9712" i="3"/>
  <c r="I9712" i="3" s="1"/>
  <c r="G9713" i="3"/>
  <c r="H9713" i="3" s="1"/>
  <c r="G9714" i="3"/>
  <c r="H9714" i="3" s="1"/>
  <c r="I9714" i="3" s="1"/>
  <c r="G9715" i="3"/>
  <c r="H9715" i="3" s="1"/>
  <c r="G9716" i="3"/>
  <c r="H9716" i="3"/>
  <c r="I9716" i="3" s="1"/>
  <c r="G9717" i="3"/>
  <c r="H9717" i="3" s="1"/>
  <c r="G9718" i="3"/>
  <c r="H9718" i="3" s="1"/>
  <c r="I9718" i="3" s="1"/>
  <c r="G9719" i="3"/>
  <c r="H9719" i="3" s="1"/>
  <c r="G9720" i="3"/>
  <c r="H9720" i="3"/>
  <c r="I9720" i="3" s="1"/>
  <c r="G9721" i="3"/>
  <c r="H9721" i="3" s="1"/>
  <c r="G9722" i="3"/>
  <c r="H9722" i="3" s="1"/>
  <c r="I9722" i="3" s="1"/>
  <c r="G9723" i="3"/>
  <c r="H9723" i="3" s="1"/>
  <c r="G9724" i="3"/>
  <c r="H9724" i="3" s="1"/>
  <c r="I9724" i="3" s="1"/>
  <c r="G9725" i="3"/>
  <c r="H9725" i="3" s="1"/>
  <c r="G9726" i="3"/>
  <c r="H9726" i="3" s="1"/>
  <c r="I9726" i="3" s="1"/>
  <c r="G9727" i="3"/>
  <c r="H9727" i="3" s="1"/>
  <c r="G9728" i="3"/>
  <c r="H9728" i="3"/>
  <c r="I9728" i="3" s="1"/>
  <c r="G9729" i="3"/>
  <c r="H9729" i="3" s="1"/>
  <c r="G9730" i="3"/>
  <c r="H9730" i="3" s="1"/>
  <c r="I9730" i="3" s="1"/>
  <c r="G9731" i="3"/>
  <c r="H9731" i="3" s="1"/>
  <c r="G9732" i="3"/>
  <c r="H9732" i="3"/>
  <c r="I9732" i="3" s="1"/>
  <c r="G9733" i="3"/>
  <c r="H9733" i="3" s="1"/>
  <c r="G9734" i="3"/>
  <c r="H9734" i="3" s="1"/>
  <c r="I9734" i="3" s="1"/>
  <c r="G9735" i="3"/>
  <c r="H9735" i="3" s="1"/>
  <c r="G9736" i="3"/>
  <c r="H9736" i="3"/>
  <c r="I9736" i="3" s="1"/>
  <c r="G9737" i="3"/>
  <c r="H9737" i="3" s="1"/>
  <c r="G9738" i="3"/>
  <c r="H9738" i="3" s="1"/>
  <c r="I9738" i="3" s="1"/>
  <c r="G9739" i="3"/>
  <c r="H9739" i="3" s="1"/>
  <c r="G9740" i="3"/>
  <c r="H9740" i="3" s="1"/>
  <c r="I9740" i="3" s="1"/>
  <c r="G9741" i="3"/>
  <c r="H9741" i="3" s="1"/>
  <c r="G9742" i="3"/>
  <c r="H9742" i="3" s="1"/>
  <c r="I9742" i="3" s="1"/>
  <c r="G9743" i="3"/>
  <c r="H9743" i="3" s="1"/>
  <c r="G9744" i="3"/>
  <c r="H9744" i="3"/>
  <c r="I9744" i="3" s="1"/>
  <c r="G9745" i="3"/>
  <c r="H9745" i="3" s="1"/>
  <c r="G9746" i="3"/>
  <c r="H9746" i="3" s="1"/>
  <c r="I9746" i="3" s="1"/>
  <c r="G9747" i="3"/>
  <c r="H9747" i="3" s="1"/>
  <c r="G9748" i="3"/>
  <c r="H9748" i="3"/>
  <c r="I9748" i="3" s="1"/>
  <c r="G9749" i="3"/>
  <c r="H9749" i="3" s="1"/>
  <c r="G9750" i="3"/>
  <c r="H9750" i="3" s="1"/>
  <c r="I9750" i="3" s="1"/>
  <c r="G9751" i="3"/>
  <c r="H9751" i="3" s="1"/>
  <c r="G9752" i="3"/>
  <c r="H9752" i="3"/>
  <c r="I9752" i="3" s="1"/>
  <c r="G9753" i="3"/>
  <c r="H9753" i="3" s="1"/>
  <c r="G9754" i="3"/>
  <c r="H9754" i="3" s="1"/>
  <c r="I9754" i="3" s="1"/>
  <c r="G9755" i="3"/>
  <c r="H9755" i="3" s="1"/>
  <c r="G9756" i="3"/>
  <c r="H9756" i="3" s="1"/>
  <c r="I9756" i="3" s="1"/>
  <c r="G9757" i="3"/>
  <c r="H9757" i="3" s="1"/>
  <c r="G9758" i="3"/>
  <c r="H9758" i="3" s="1"/>
  <c r="I9758" i="3" s="1"/>
  <c r="G9759" i="3"/>
  <c r="H9759" i="3" s="1"/>
  <c r="G9760" i="3"/>
  <c r="H9760" i="3"/>
  <c r="I9760" i="3" s="1"/>
  <c r="G9761" i="3"/>
  <c r="H9761" i="3" s="1"/>
  <c r="G9762" i="3"/>
  <c r="H9762" i="3" s="1"/>
  <c r="I9762" i="3" s="1"/>
  <c r="G9763" i="3"/>
  <c r="H9763" i="3" s="1"/>
  <c r="G9764" i="3"/>
  <c r="H9764" i="3"/>
  <c r="I9764" i="3" s="1"/>
  <c r="G9765" i="3"/>
  <c r="H9765" i="3" s="1"/>
  <c r="G9766" i="3"/>
  <c r="H9766" i="3" s="1"/>
  <c r="I9766" i="3" s="1"/>
  <c r="G9767" i="3"/>
  <c r="H9767" i="3" s="1"/>
  <c r="G9768" i="3"/>
  <c r="H9768" i="3"/>
  <c r="I9768" i="3" s="1"/>
  <c r="G9769" i="3"/>
  <c r="H9769" i="3" s="1"/>
  <c r="G9770" i="3"/>
  <c r="H9770" i="3" s="1"/>
  <c r="I9770" i="3" s="1"/>
  <c r="G9771" i="3"/>
  <c r="H9771" i="3" s="1"/>
  <c r="G9772" i="3"/>
  <c r="H9772" i="3" s="1"/>
  <c r="I9772" i="3" s="1"/>
  <c r="G9773" i="3"/>
  <c r="H9773" i="3" s="1"/>
  <c r="G9774" i="3"/>
  <c r="H9774" i="3" s="1"/>
  <c r="I9774" i="3" s="1"/>
  <c r="G9775" i="3"/>
  <c r="H9775" i="3" s="1"/>
  <c r="G9776" i="3"/>
  <c r="H9776" i="3"/>
  <c r="I9776" i="3" s="1"/>
  <c r="G9777" i="3"/>
  <c r="H9777" i="3" s="1"/>
  <c r="G9778" i="3"/>
  <c r="H9778" i="3" s="1"/>
  <c r="I9778" i="3" s="1"/>
  <c r="G9779" i="3"/>
  <c r="H9779" i="3" s="1"/>
  <c r="G9780" i="3"/>
  <c r="H9780" i="3"/>
  <c r="I9780" i="3" s="1"/>
  <c r="G9781" i="3"/>
  <c r="H9781" i="3" s="1"/>
  <c r="G9782" i="3"/>
  <c r="H9782" i="3" s="1"/>
  <c r="I9782" i="3" s="1"/>
  <c r="G9783" i="3"/>
  <c r="H9783" i="3" s="1"/>
  <c r="G9784" i="3"/>
  <c r="H9784" i="3"/>
  <c r="I9784" i="3" s="1"/>
  <c r="G9785" i="3"/>
  <c r="H9785" i="3" s="1"/>
  <c r="G9786" i="3"/>
  <c r="H9786" i="3" s="1"/>
  <c r="I9786" i="3" s="1"/>
  <c r="G9787" i="3"/>
  <c r="H9787" i="3" s="1"/>
  <c r="G9788" i="3"/>
  <c r="H9788" i="3" s="1"/>
  <c r="I9788" i="3" s="1"/>
  <c r="G9789" i="3"/>
  <c r="H9789" i="3" s="1"/>
  <c r="G9790" i="3"/>
  <c r="H9790" i="3" s="1"/>
  <c r="I9790" i="3" s="1"/>
  <c r="G9791" i="3"/>
  <c r="H9791" i="3" s="1"/>
  <c r="G9792" i="3"/>
  <c r="H9792" i="3"/>
  <c r="I9792" i="3" s="1"/>
  <c r="G9793" i="3"/>
  <c r="H9793" i="3" s="1"/>
  <c r="G9794" i="3"/>
  <c r="H9794" i="3" s="1"/>
  <c r="I9794" i="3" s="1"/>
  <c r="G9795" i="3"/>
  <c r="H9795" i="3" s="1"/>
  <c r="G9796" i="3"/>
  <c r="H9796" i="3"/>
  <c r="I9796" i="3" s="1"/>
  <c r="G9797" i="3"/>
  <c r="H9797" i="3" s="1"/>
  <c r="G9798" i="3"/>
  <c r="H9798" i="3" s="1"/>
  <c r="I9798" i="3" s="1"/>
  <c r="G9799" i="3"/>
  <c r="H9799" i="3" s="1"/>
  <c r="G9800" i="3"/>
  <c r="H9800" i="3"/>
  <c r="I9800" i="3" s="1"/>
  <c r="G9801" i="3"/>
  <c r="H9801" i="3" s="1"/>
  <c r="G9802" i="3"/>
  <c r="H9802" i="3" s="1"/>
  <c r="I9802" i="3" s="1"/>
  <c r="G9803" i="3"/>
  <c r="H9803" i="3" s="1"/>
  <c r="G9804" i="3"/>
  <c r="H9804" i="3" s="1"/>
  <c r="I9804" i="3" s="1"/>
  <c r="G9805" i="3"/>
  <c r="H9805" i="3" s="1"/>
  <c r="G9806" i="3"/>
  <c r="H9806" i="3" s="1"/>
  <c r="I9806" i="3" s="1"/>
  <c r="G9807" i="3"/>
  <c r="H9807" i="3" s="1"/>
  <c r="G9808" i="3"/>
  <c r="H9808" i="3"/>
  <c r="I9808" i="3" s="1"/>
  <c r="G9809" i="3"/>
  <c r="H9809" i="3" s="1"/>
  <c r="G9810" i="3"/>
  <c r="H9810" i="3" s="1"/>
  <c r="I9810" i="3" s="1"/>
  <c r="G9811" i="3"/>
  <c r="H9811" i="3" s="1"/>
  <c r="G9812" i="3"/>
  <c r="H9812" i="3"/>
  <c r="I9812" i="3" s="1"/>
  <c r="G9813" i="3"/>
  <c r="H9813" i="3" s="1"/>
  <c r="G9814" i="3"/>
  <c r="H9814" i="3" s="1"/>
  <c r="I9814" i="3" s="1"/>
  <c r="G9815" i="3"/>
  <c r="H9815" i="3" s="1"/>
  <c r="G9816" i="3"/>
  <c r="H9816" i="3"/>
  <c r="I9816" i="3" s="1"/>
  <c r="G9817" i="3"/>
  <c r="H9817" i="3" s="1"/>
  <c r="G9818" i="3"/>
  <c r="H9818" i="3" s="1"/>
  <c r="I9818" i="3" s="1"/>
  <c r="G9819" i="3"/>
  <c r="H9819" i="3" s="1"/>
  <c r="G9820" i="3"/>
  <c r="H9820" i="3" s="1"/>
  <c r="I9820" i="3" s="1"/>
  <c r="G9821" i="3"/>
  <c r="H9821" i="3" s="1"/>
  <c r="G9822" i="3"/>
  <c r="H9822" i="3" s="1"/>
  <c r="I9822" i="3" s="1"/>
  <c r="G9823" i="3"/>
  <c r="H9823" i="3" s="1"/>
  <c r="G9824" i="3"/>
  <c r="H9824" i="3"/>
  <c r="I9824" i="3" s="1"/>
  <c r="G9825" i="3"/>
  <c r="H9825" i="3" s="1"/>
  <c r="G9826" i="3"/>
  <c r="H9826" i="3" s="1"/>
  <c r="I9826" i="3" s="1"/>
  <c r="G9827" i="3"/>
  <c r="H9827" i="3" s="1"/>
  <c r="G9828" i="3"/>
  <c r="H9828" i="3"/>
  <c r="I9828" i="3" s="1"/>
  <c r="G9829" i="3"/>
  <c r="H9829" i="3" s="1"/>
  <c r="G9830" i="3"/>
  <c r="H9830" i="3" s="1"/>
  <c r="I9830" i="3" s="1"/>
  <c r="G9831" i="3"/>
  <c r="H9831" i="3" s="1"/>
  <c r="G9832" i="3"/>
  <c r="H9832" i="3"/>
  <c r="I9832" i="3" s="1"/>
  <c r="G9833" i="3"/>
  <c r="H9833" i="3" s="1"/>
  <c r="G9834" i="3"/>
  <c r="H9834" i="3" s="1"/>
  <c r="I9834" i="3" s="1"/>
  <c r="G9835" i="3"/>
  <c r="H9835" i="3" s="1"/>
  <c r="G9836" i="3"/>
  <c r="H9836" i="3" s="1"/>
  <c r="I9836" i="3" s="1"/>
  <c r="G9837" i="3"/>
  <c r="H9837" i="3" s="1"/>
  <c r="G9838" i="3"/>
  <c r="H9838" i="3" s="1"/>
  <c r="I9838" i="3" s="1"/>
  <c r="G9839" i="3"/>
  <c r="H9839" i="3" s="1"/>
  <c r="G9840" i="3"/>
  <c r="H9840" i="3"/>
  <c r="I9840" i="3" s="1"/>
  <c r="G9841" i="3"/>
  <c r="H9841" i="3" s="1"/>
  <c r="G9842" i="3"/>
  <c r="H9842" i="3" s="1"/>
  <c r="I9842" i="3" s="1"/>
  <c r="G9843" i="3"/>
  <c r="H9843" i="3" s="1"/>
  <c r="G9844" i="3"/>
  <c r="H9844" i="3"/>
  <c r="I9844" i="3" s="1"/>
  <c r="G9845" i="3"/>
  <c r="H9845" i="3" s="1"/>
  <c r="G9846" i="3"/>
  <c r="H9846" i="3" s="1"/>
  <c r="G9847" i="3"/>
  <c r="H9847" i="3"/>
  <c r="J9847" i="3" s="1"/>
  <c r="G9848" i="3"/>
  <c r="H9848" i="3"/>
  <c r="I9848" i="3" s="1"/>
  <c r="G9849" i="3"/>
  <c r="H9849" i="3" s="1"/>
  <c r="J9849" i="3" s="1"/>
  <c r="G9850" i="3"/>
  <c r="H9850" i="3" s="1"/>
  <c r="G9851" i="3"/>
  <c r="H9851" i="3"/>
  <c r="J9851" i="3" s="1"/>
  <c r="G9852" i="3"/>
  <c r="H9852" i="3"/>
  <c r="I9852" i="3" s="1"/>
  <c r="G9853" i="3"/>
  <c r="H9853" i="3" s="1"/>
  <c r="J9853" i="3" s="1"/>
  <c r="G9854" i="3"/>
  <c r="H9854" i="3" s="1"/>
  <c r="G9855" i="3"/>
  <c r="H9855" i="3"/>
  <c r="J9855" i="3" s="1"/>
  <c r="G9856" i="3"/>
  <c r="H9856" i="3" s="1"/>
  <c r="G9857" i="3"/>
  <c r="H9857" i="3" s="1"/>
  <c r="J9857" i="3" s="1"/>
  <c r="G9858" i="3"/>
  <c r="H9858" i="3" s="1"/>
  <c r="G9859" i="3"/>
  <c r="H9859" i="3" s="1"/>
  <c r="J9859" i="3" s="1"/>
  <c r="G9860" i="3"/>
  <c r="H9860" i="3"/>
  <c r="I9860" i="3" s="1"/>
  <c r="G9861" i="3"/>
  <c r="H9861" i="3" s="1"/>
  <c r="J9861" i="3" s="1"/>
  <c r="G9862" i="3"/>
  <c r="H9862" i="3" s="1"/>
  <c r="G9863" i="3"/>
  <c r="H9863" i="3"/>
  <c r="J9863" i="3" s="1"/>
  <c r="G9864" i="3"/>
  <c r="H9864" i="3"/>
  <c r="I9864" i="3" s="1"/>
  <c r="G9865" i="3"/>
  <c r="H9865" i="3" s="1"/>
  <c r="J9865" i="3" s="1"/>
  <c r="G9866" i="3"/>
  <c r="H9866" i="3" s="1"/>
  <c r="G9867" i="3"/>
  <c r="H9867" i="3"/>
  <c r="J9867" i="3" s="1"/>
  <c r="G9868" i="3"/>
  <c r="H9868" i="3"/>
  <c r="I9868" i="3" s="1"/>
  <c r="G9869" i="3"/>
  <c r="H9869" i="3" s="1"/>
  <c r="J9869" i="3" s="1"/>
  <c r="G9870" i="3"/>
  <c r="H9870" i="3" s="1"/>
  <c r="G9871" i="3"/>
  <c r="H9871" i="3"/>
  <c r="J9871" i="3" s="1"/>
  <c r="G9872" i="3"/>
  <c r="H9872" i="3" s="1"/>
  <c r="G9873" i="3"/>
  <c r="H9873" i="3" s="1"/>
  <c r="J9873" i="3" s="1"/>
  <c r="G9874" i="3"/>
  <c r="H9874" i="3" s="1"/>
  <c r="G9875" i="3"/>
  <c r="H9875" i="3" s="1"/>
  <c r="J9875" i="3" s="1"/>
  <c r="G9876" i="3"/>
  <c r="H9876" i="3"/>
  <c r="I9876" i="3" s="1"/>
  <c r="G9877" i="3"/>
  <c r="H9877" i="3" s="1"/>
  <c r="J9877" i="3" s="1"/>
  <c r="G9878" i="3"/>
  <c r="H9878" i="3" s="1"/>
  <c r="G9879" i="3"/>
  <c r="H9879" i="3"/>
  <c r="J9879" i="3" s="1"/>
  <c r="G9880" i="3"/>
  <c r="H9880" i="3"/>
  <c r="I9880" i="3" s="1"/>
  <c r="G9881" i="3"/>
  <c r="H9881" i="3" s="1"/>
  <c r="J9881" i="3" s="1"/>
  <c r="G9882" i="3"/>
  <c r="H9882" i="3" s="1"/>
  <c r="G9883" i="3"/>
  <c r="H9883" i="3"/>
  <c r="J9883" i="3" s="1"/>
  <c r="G9884" i="3"/>
  <c r="H9884" i="3"/>
  <c r="I9884" i="3" s="1"/>
  <c r="G9885" i="3"/>
  <c r="H9885" i="3" s="1"/>
  <c r="J9885" i="3" s="1"/>
  <c r="G9886" i="3"/>
  <c r="H9886" i="3" s="1"/>
  <c r="G9887" i="3"/>
  <c r="H9887" i="3"/>
  <c r="J9887" i="3" s="1"/>
  <c r="G9888" i="3"/>
  <c r="H9888" i="3" s="1"/>
  <c r="G9889" i="3"/>
  <c r="H9889" i="3" s="1"/>
  <c r="J9889" i="3" s="1"/>
  <c r="G9890" i="3"/>
  <c r="H9890" i="3" s="1"/>
  <c r="G9891" i="3"/>
  <c r="H9891" i="3" s="1"/>
  <c r="J9891" i="3" s="1"/>
  <c r="G9892" i="3"/>
  <c r="H9892" i="3"/>
  <c r="I9892" i="3" s="1"/>
  <c r="G9893" i="3"/>
  <c r="H9893" i="3" s="1"/>
  <c r="J9893" i="3" s="1"/>
  <c r="G9894" i="3"/>
  <c r="H9894" i="3" s="1"/>
  <c r="G9895" i="3"/>
  <c r="H9895" i="3"/>
  <c r="J9895" i="3" s="1"/>
  <c r="G9896" i="3"/>
  <c r="H9896" i="3"/>
  <c r="I9896" i="3" s="1"/>
  <c r="G9897" i="3"/>
  <c r="H9897" i="3" s="1"/>
  <c r="J9897" i="3" s="1"/>
  <c r="G9898" i="3"/>
  <c r="H9898" i="3"/>
  <c r="I9898" i="3" s="1"/>
  <c r="J9898" i="3"/>
  <c r="G9899" i="3"/>
  <c r="H9899" i="3"/>
  <c r="J9899" i="3" s="1"/>
  <c r="G9900" i="3"/>
  <c r="H9900" i="3"/>
  <c r="I9900" i="3" s="1"/>
  <c r="G9901" i="3"/>
  <c r="H9901" i="3" s="1"/>
  <c r="J9901" i="3" s="1"/>
  <c r="G9902" i="3"/>
  <c r="H9902" i="3" s="1"/>
  <c r="G9903" i="3"/>
  <c r="H9903" i="3"/>
  <c r="J9903" i="3" s="1"/>
  <c r="G9904" i="3"/>
  <c r="H9904" i="3" s="1"/>
  <c r="G9905" i="3"/>
  <c r="H9905" i="3" s="1"/>
  <c r="J9905" i="3" s="1"/>
  <c r="G9906" i="3"/>
  <c r="H9906" i="3" s="1"/>
  <c r="G9907" i="3"/>
  <c r="H9907" i="3" s="1"/>
  <c r="J9907" i="3" s="1"/>
  <c r="G9908" i="3"/>
  <c r="H9908" i="3"/>
  <c r="I9908" i="3" s="1"/>
  <c r="G9909" i="3"/>
  <c r="H9909" i="3" s="1"/>
  <c r="J9909" i="3" s="1"/>
  <c r="G9910" i="3"/>
  <c r="H9910" i="3" s="1"/>
  <c r="G9911" i="3"/>
  <c r="H9911" i="3"/>
  <c r="J9911" i="3" s="1"/>
  <c r="G9912" i="3"/>
  <c r="H9912" i="3"/>
  <c r="I9912" i="3" s="1"/>
  <c r="G9913" i="3"/>
  <c r="H9913" i="3" s="1"/>
  <c r="J9913" i="3" s="1"/>
  <c r="G9914" i="3"/>
  <c r="H9914" i="3"/>
  <c r="I9914" i="3" s="1"/>
  <c r="J9914" i="3"/>
  <c r="G9915" i="3"/>
  <c r="H9915" i="3"/>
  <c r="J9915" i="3" s="1"/>
  <c r="G9916" i="3"/>
  <c r="H9916" i="3"/>
  <c r="I9916" i="3" s="1"/>
  <c r="G9917" i="3"/>
  <c r="H9917" i="3" s="1"/>
  <c r="J9917" i="3" s="1"/>
  <c r="G9918" i="3"/>
  <c r="H9918" i="3" s="1"/>
  <c r="G9919" i="3"/>
  <c r="H9919" i="3"/>
  <c r="J9919" i="3" s="1"/>
  <c r="G9920" i="3"/>
  <c r="H9920" i="3" s="1"/>
  <c r="G9921" i="3"/>
  <c r="H9921" i="3" s="1"/>
  <c r="J9921" i="3" s="1"/>
  <c r="G9922" i="3"/>
  <c r="H9922" i="3" s="1"/>
  <c r="G9923" i="3"/>
  <c r="H9923" i="3" s="1"/>
  <c r="J9923" i="3" s="1"/>
  <c r="G9924" i="3"/>
  <c r="H9924" i="3"/>
  <c r="I9924" i="3" s="1"/>
  <c r="G9925" i="3"/>
  <c r="H9925" i="3" s="1"/>
  <c r="J9925" i="3" s="1"/>
  <c r="G9926" i="3"/>
  <c r="H9926" i="3" s="1"/>
  <c r="G9927" i="3"/>
  <c r="H9927" i="3"/>
  <c r="J9927" i="3" s="1"/>
  <c r="G9928" i="3"/>
  <c r="H9928" i="3"/>
  <c r="I9928" i="3" s="1"/>
  <c r="G9929" i="3"/>
  <c r="H9929" i="3" s="1"/>
  <c r="J9929" i="3" s="1"/>
  <c r="G9930" i="3"/>
  <c r="H9930" i="3"/>
  <c r="I9930" i="3" s="1"/>
  <c r="J9930" i="3"/>
  <c r="G9931" i="3"/>
  <c r="H9931" i="3"/>
  <c r="J9931" i="3" s="1"/>
  <c r="G9932" i="3"/>
  <c r="H9932" i="3"/>
  <c r="I9932" i="3" s="1"/>
  <c r="G9933" i="3"/>
  <c r="H9933" i="3"/>
  <c r="J9933" i="3" s="1"/>
  <c r="G9934" i="3"/>
  <c r="H9934" i="3" s="1"/>
  <c r="G9935" i="3"/>
  <c r="H9935" i="3"/>
  <c r="J9935" i="3" s="1"/>
  <c r="G9936" i="3"/>
  <c r="H9936" i="3" s="1"/>
  <c r="G9937" i="3"/>
  <c r="H9937" i="3" s="1"/>
  <c r="J9937" i="3" s="1"/>
  <c r="G9938" i="3"/>
  <c r="H9938" i="3" s="1"/>
  <c r="G9939" i="3"/>
  <c r="H9939" i="3" s="1"/>
  <c r="J9939" i="3" s="1"/>
  <c r="G9940" i="3"/>
  <c r="H9940" i="3"/>
  <c r="I9940" i="3" s="1"/>
  <c r="G9941" i="3"/>
  <c r="H9941" i="3" s="1"/>
  <c r="J9941" i="3" s="1"/>
  <c r="G9942" i="3"/>
  <c r="H9942" i="3" s="1"/>
  <c r="G9943" i="3"/>
  <c r="H9943" i="3"/>
  <c r="J9943" i="3" s="1"/>
  <c r="G9944" i="3"/>
  <c r="H9944" i="3"/>
  <c r="I9944" i="3" s="1"/>
  <c r="G9945" i="3"/>
  <c r="H9945" i="3" s="1"/>
  <c r="J9945" i="3" s="1"/>
  <c r="G9946" i="3"/>
  <c r="H9946" i="3"/>
  <c r="I9946" i="3" s="1"/>
  <c r="J9946" i="3"/>
  <c r="G9947" i="3"/>
  <c r="H9947" i="3"/>
  <c r="J9947" i="3" s="1"/>
  <c r="G9948" i="3"/>
  <c r="H9948" i="3"/>
  <c r="I9948" i="3" s="1"/>
  <c r="G9949" i="3"/>
  <c r="H9949" i="3"/>
  <c r="J9949" i="3" s="1"/>
  <c r="G9950" i="3"/>
  <c r="H9950" i="3" s="1"/>
  <c r="G9951" i="3"/>
  <c r="H9951" i="3"/>
  <c r="J9951" i="3" s="1"/>
  <c r="G9952" i="3"/>
  <c r="H9952" i="3" s="1"/>
  <c r="G9953" i="3"/>
  <c r="H9953" i="3" s="1"/>
  <c r="J9953" i="3" s="1"/>
  <c r="G9954" i="3"/>
  <c r="H9954" i="3" s="1"/>
  <c r="G9955" i="3"/>
  <c r="H9955" i="3" s="1"/>
  <c r="J9955" i="3" s="1"/>
  <c r="G9956" i="3"/>
  <c r="H9956" i="3"/>
  <c r="I9956" i="3" s="1"/>
  <c r="G9957" i="3"/>
  <c r="H9957" i="3" s="1"/>
  <c r="J9957" i="3" s="1"/>
  <c r="G9958" i="3"/>
  <c r="H9958" i="3" s="1"/>
  <c r="G9959" i="3"/>
  <c r="H9959" i="3"/>
  <c r="J9959" i="3" s="1"/>
  <c r="G9960" i="3"/>
  <c r="H9960" i="3"/>
  <c r="I9960" i="3" s="1"/>
  <c r="G9961" i="3"/>
  <c r="H9961" i="3" s="1"/>
  <c r="J9961" i="3" s="1"/>
  <c r="G9962" i="3"/>
  <c r="H9962" i="3"/>
  <c r="I9962" i="3" s="1"/>
  <c r="J9962" i="3"/>
  <c r="G9963" i="3"/>
  <c r="H9963" i="3"/>
  <c r="J9963" i="3" s="1"/>
  <c r="G9964" i="3"/>
  <c r="H9964" i="3"/>
  <c r="I9964" i="3" s="1"/>
  <c r="G9965" i="3"/>
  <c r="H9965" i="3"/>
  <c r="J9965" i="3" s="1"/>
  <c r="G9966" i="3"/>
  <c r="H9966" i="3" s="1"/>
  <c r="G9967" i="3"/>
  <c r="H9967" i="3"/>
  <c r="J9967" i="3" s="1"/>
  <c r="G9968" i="3"/>
  <c r="H9968" i="3" s="1"/>
  <c r="G9969" i="3"/>
  <c r="H9969" i="3" s="1"/>
  <c r="J9969" i="3" s="1"/>
  <c r="G9970" i="3"/>
  <c r="H9970" i="3" s="1"/>
  <c r="G9971" i="3"/>
  <c r="H9971" i="3" s="1"/>
  <c r="J9971" i="3" s="1"/>
  <c r="G9972" i="3"/>
  <c r="H9972" i="3"/>
  <c r="I9972" i="3" s="1"/>
  <c r="G9973" i="3"/>
  <c r="H9973" i="3" s="1"/>
  <c r="J9973" i="3" s="1"/>
  <c r="G9974" i="3"/>
  <c r="H9974" i="3" s="1"/>
  <c r="G9975" i="3"/>
  <c r="H9975" i="3" s="1"/>
  <c r="J9975" i="3" s="1"/>
  <c r="G9976" i="3"/>
  <c r="H9976" i="3" s="1"/>
  <c r="G9977" i="3"/>
  <c r="H9977" i="3" s="1"/>
  <c r="J9977" i="3" s="1"/>
  <c r="G9978" i="3"/>
  <c r="H9978" i="3" s="1"/>
  <c r="G9979" i="3"/>
  <c r="H9979" i="3"/>
  <c r="J9979" i="3" s="1"/>
  <c r="G9980" i="3"/>
  <c r="H9980" i="3" s="1"/>
  <c r="G9981" i="3"/>
  <c r="H9981" i="3"/>
  <c r="J9981" i="3" s="1"/>
  <c r="G9982" i="3"/>
  <c r="H9982" i="3" s="1"/>
  <c r="G9983" i="3"/>
  <c r="H9983" i="3"/>
  <c r="J9983" i="3" s="1"/>
  <c r="G9984" i="3"/>
  <c r="H9984" i="3" s="1"/>
  <c r="G9985" i="3"/>
  <c r="H9985" i="3" s="1"/>
  <c r="J9985" i="3" s="1"/>
  <c r="G9986" i="3"/>
  <c r="H9986" i="3" s="1"/>
  <c r="G9987" i="3"/>
  <c r="H9987" i="3"/>
  <c r="J9987" i="3" s="1"/>
  <c r="G9988" i="3"/>
  <c r="H9988" i="3" s="1"/>
  <c r="G9989" i="3"/>
  <c r="H9989" i="3" s="1"/>
  <c r="J9989" i="3" s="1"/>
  <c r="G9990" i="3"/>
  <c r="H9990" i="3" s="1"/>
  <c r="G9991" i="3"/>
  <c r="H9991" i="3" s="1"/>
  <c r="J9991" i="3" s="1"/>
  <c r="G9992" i="3"/>
  <c r="H9992" i="3" s="1"/>
  <c r="G9993" i="3"/>
  <c r="H9993" i="3" s="1"/>
  <c r="J9993" i="3" s="1"/>
  <c r="G9994" i="3"/>
  <c r="H9994" i="3" s="1"/>
  <c r="G9995" i="3"/>
  <c r="H9995" i="3"/>
  <c r="J9995" i="3" s="1"/>
  <c r="G9996" i="3"/>
  <c r="H9996" i="3" s="1"/>
  <c r="G9997" i="3"/>
  <c r="H9997" i="3"/>
  <c r="J9997" i="3" s="1"/>
  <c r="G9998" i="3"/>
  <c r="H9998" i="3" s="1"/>
  <c r="G9999" i="3"/>
  <c r="H9999" i="3"/>
  <c r="J9999" i="3" s="1"/>
  <c r="G10000" i="3"/>
  <c r="H10000" i="3" s="1"/>
  <c r="G10001" i="3"/>
  <c r="H10001" i="3" s="1"/>
  <c r="J10001" i="3" s="1"/>
  <c r="G10002" i="3"/>
  <c r="H10002" i="3" s="1"/>
  <c r="G10003" i="3"/>
  <c r="H10003" i="3"/>
  <c r="J10003" i="3" s="1"/>
  <c r="G10004" i="3"/>
  <c r="H10004" i="3" s="1"/>
  <c r="G10005" i="3"/>
  <c r="H10005" i="3" s="1"/>
  <c r="J10005" i="3" s="1"/>
  <c r="G10006" i="3"/>
  <c r="H10006" i="3" s="1"/>
  <c r="G10007" i="3"/>
  <c r="H10007" i="3" s="1"/>
  <c r="J10007" i="3" s="1"/>
  <c r="G10008" i="3"/>
  <c r="H10008" i="3" s="1"/>
  <c r="G10009" i="3"/>
  <c r="H10009" i="3" s="1"/>
  <c r="J10009" i="3" s="1"/>
  <c r="G10010" i="3"/>
  <c r="H10010" i="3" s="1"/>
  <c r="G10011" i="3"/>
  <c r="H10011" i="3"/>
  <c r="J10011" i="3" s="1"/>
  <c r="G10012" i="3"/>
  <c r="H10012" i="3" s="1"/>
  <c r="G10013" i="3"/>
  <c r="H10013" i="3"/>
  <c r="J10013" i="3" s="1"/>
  <c r="G10014" i="3"/>
  <c r="H10014" i="3" s="1"/>
  <c r="G10015" i="3"/>
  <c r="H10015" i="3"/>
  <c r="J10015" i="3" s="1"/>
  <c r="G10016" i="3"/>
  <c r="H10016" i="3" s="1"/>
  <c r="G10017" i="3"/>
  <c r="H10017" i="3" s="1"/>
  <c r="J10017" i="3" s="1"/>
  <c r="G10018" i="3"/>
  <c r="H10018" i="3" s="1"/>
  <c r="G10019" i="3"/>
  <c r="H10019" i="3"/>
  <c r="J10019" i="3" s="1"/>
  <c r="G10020" i="3"/>
  <c r="H10020" i="3" s="1"/>
  <c r="G10021" i="3"/>
  <c r="H10021" i="3" s="1"/>
  <c r="J10021" i="3" s="1"/>
  <c r="G10022" i="3"/>
  <c r="H10022" i="3" s="1"/>
  <c r="G10023" i="3"/>
  <c r="H10023" i="3" s="1"/>
  <c r="J10023" i="3" s="1"/>
  <c r="G10024" i="3"/>
  <c r="H10024" i="3" s="1"/>
  <c r="G10025" i="3"/>
  <c r="H10025" i="3" s="1"/>
  <c r="J10025" i="3" s="1"/>
  <c r="G10026" i="3"/>
  <c r="H10026" i="3" s="1"/>
  <c r="G10027" i="3"/>
  <c r="H10027" i="3"/>
  <c r="J10027" i="3" s="1"/>
  <c r="G10028" i="3"/>
  <c r="H10028" i="3" s="1"/>
  <c r="G10029" i="3"/>
  <c r="H10029" i="3" s="1"/>
  <c r="J10029" i="3" s="1"/>
  <c r="G10030" i="3"/>
  <c r="H10030" i="3" s="1"/>
  <c r="G10031" i="3"/>
  <c r="H10031" i="3"/>
  <c r="J10031" i="3" s="1"/>
  <c r="G10032" i="3"/>
  <c r="H10032" i="3" s="1"/>
  <c r="G10033" i="3"/>
  <c r="H10033" i="3" s="1"/>
  <c r="J10033" i="3" s="1"/>
  <c r="G10034" i="3"/>
  <c r="H10034" i="3" s="1"/>
  <c r="G10035" i="3"/>
  <c r="H10035" i="3"/>
  <c r="J10035" i="3" s="1"/>
  <c r="G10036" i="3"/>
  <c r="H10036" i="3" s="1"/>
  <c r="G10037" i="3"/>
  <c r="H10037" i="3" s="1"/>
  <c r="J10037" i="3" s="1"/>
  <c r="G10038" i="3"/>
  <c r="H10038" i="3" s="1"/>
  <c r="G10039" i="3"/>
  <c r="H10039" i="3" s="1"/>
  <c r="J10039" i="3" s="1"/>
  <c r="G10040" i="3"/>
  <c r="H10040" i="3" s="1"/>
  <c r="G10041" i="3"/>
  <c r="H10041" i="3" s="1"/>
  <c r="J10041" i="3" s="1"/>
  <c r="G10042" i="3"/>
  <c r="H10042" i="3" s="1"/>
  <c r="G10043" i="3"/>
  <c r="H10043" i="3"/>
  <c r="J10043" i="3" s="1"/>
  <c r="G10044" i="3"/>
  <c r="H10044" i="3" s="1"/>
  <c r="G10045" i="3"/>
  <c r="H10045" i="3" s="1"/>
  <c r="G10046" i="3"/>
  <c r="H10046" i="3" s="1"/>
  <c r="G10047" i="3"/>
  <c r="H10047" i="3" s="1"/>
  <c r="G10048" i="3"/>
  <c r="H10048" i="3" s="1"/>
  <c r="G10049" i="3"/>
  <c r="H10049" i="3" s="1"/>
  <c r="G10050" i="3"/>
  <c r="H10050" i="3" s="1"/>
  <c r="G10051" i="3"/>
  <c r="H10051" i="3" s="1"/>
  <c r="G10052" i="3"/>
  <c r="H10052" i="3" s="1"/>
  <c r="G10053" i="3"/>
  <c r="H10053" i="3" s="1"/>
  <c r="G10054" i="3"/>
  <c r="H10054" i="3" s="1"/>
  <c r="G10055" i="3"/>
  <c r="H10055" i="3" s="1"/>
  <c r="G10056" i="3"/>
  <c r="H10056" i="3" s="1"/>
  <c r="G10057" i="3"/>
  <c r="H10057" i="3" s="1"/>
  <c r="G10058" i="3"/>
  <c r="H10058" i="3" s="1"/>
  <c r="G10059" i="3"/>
  <c r="H10059" i="3" s="1"/>
  <c r="G10060" i="3"/>
  <c r="H10060" i="3" s="1"/>
  <c r="G10061" i="3"/>
  <c r="H10061" i="3" s="1"/>
  <c r="G10062" i="3"/>
  <c r="H10062" i="3" s="1"/>
  <c r="G10063" i="3"/>
  <c r="H10063" i="3" s="1"/>
  <c r="G10064" i="3"/>
  <c r="H10064" i="3" s="1"/>
  <c r="G10065" i="3"/>
  <c r="H10065" i="3" s="1"/>
  <c r="G10066" i="3"/>
  <c r="H10066" i="3" s="1"/>
  <c r="G10067" i="3"/>
  <c r="H10067" i="3" s="1"/>
  <c r="G10068" i="3"/>
  <c r="H10068" i="3" s="1"/>
  <c r="G10069" i="3"/>
  <c r="H10069" i="3" s="1"/>
  <c r="G10070" i="3"/>
  <c r="H10070" i="3" s="1"/>
  <c r="G10071" i="3"/>
  <c r="H10071" i="3" s="1"/>
  <c r="G10072" i="3"/>
  <c r="H10072" i="3" s="1"/>
  <c r="G10073" i="3"/>
  <c r="H10073" i="3" s="1"/>
  <c r="G10074" i="3"/>
  <c r="H10074" i="3" s="1"/>
  <c r="G10075" i="3"/>
  <c r="H10075" i="3" s="1"/>
  <c r="G10076" i="3"/>
  <c r="H10076" i="3" s="1"/>
  <c r="G10077" i="3"/>
  <c r="H10077" i="3" s="1"/>
  <c r="G10078" i="3"/>
  <c r="H10078" i="3" s="1"/>
  <c r="G10079" i="3"/>
  <c r="H10079" i="3" s="1"/>
  <c r="G10080" i="3"/>
  <c r="H10080" i="3" s="1"/>
  <c r="G10081" i="3"/>
  <c r="H10081" i="3" s="1"/>
  <c r="G10082" i="3"/>
  <c r="H10082" i="3" s="1"/>
  <c r="G10083" i="3"/>
  <c r="H10083" i="3" s="1"/>
  <c r="G10084" i="3"/>
  <c r="H10084" i="3" s="1"/>
  <c r="G10085" i="3"/>
  <c r="H10085" i="3" s="1"/>
  <c r="G10086" i="3"/>
  <c r="H10086" i="3" s="1"/>
  <c r="G10087" i="3"/>
  <c r="H10087" i="3" s="1"/>
  <c r="G10088" i="3"/>
  <c r="H10088" i="3" s="1"/>
  <c r="G10089" i="3"/>
  <c r="H10089" i="3" s="1"/>
  <c r="G10090" i="3"/>
  <c r="H10090" i="3" s="1"/>
  <c r="G10091" i="3"/>
  <c r="H10091" i="3" s="1"/>
  <c r="G10092" i="3"/>
  <c r="H10092" i="3" s="1"/>
  <c r="G10093" i="3"/>
  <c r="H10093" i="3" s="1"/>
  <c r="G10094" i="3"/>
  <c r="H10094" i="3" s="1"/>
  <c r="G10095" i="3"/>
  <c r="H10095" i="3" s="1"/>
  <c r="G10096" i="3"/>
  <c r="H10096" i="3" s="1"/>
  <c r="G10097" i="3"/>
  <c r="H10097" i="3" s="1"/>
  <c r="G10098" i="3"/>
  <c r="H10098" i="3" s="1"/>
  <c r="G10099" i="3"/>
  <c r="H10099" i="3" s="1"/>
  <c r="G10100" i="3"/>
  <c r="H10100" i="3" s="1"/>
  <c r="G10101" i="3"/>
  <c r="H10101" i="3" s="1"/>
  <c r="G10102" i="3"/>
  <c r="H10102" i="3" s="1"/>
  <c r="G10103" i="3"/>
  <c r="H10103" i="3" s="1"/>
  <c r="G10104" i="3"/>
  <c r="H10104" i="3" s="1"/>
  <c r="G10105" i="3"/>
  <c r="H10105" i="3" s="1"/>
  <c r="G10106" i="3"/>
  <c r="H10106" i="3" s="1"/>
  <c r="G10107" i="3"/>
  <c r="H10107" i="3" s="1"/>
  <c r="G10108" i="3"/>
  <c r="H10108" i="3" s="1"/>
  <c r="G10109" i="3"/>
  <c r="H10109" i="3" s="1"/>
  <c r="G10110" i="3"/>
  <c r="H10110" i="3" s="1"/>
  <c r="G10111" i="3"/>
  <c r="H10111" i="3" s="1"/>
  <c r="G10112" i="3"/>
  <c r="H10112" i="3" s="1"/>
  <c r="G10113" i="3"/>
  <c r="H10113" i="3" s="1"/>
  <c r="G10114" i="3"/>
  <c r="H10114" i="3" s="1"/>
  <c r="I10114" i="3" s="1"/>
  <c r="G10115" i="3"/>
  <c r="H10115" i="3" s="1"/>
  <c r="G10116" i="3"/>
  <c r="H10116" i="3" s="1"/>
  <c r="I10116" i="3" s="1"/>
  <c r="G10117" i="3"/>
  <c r="H10117" i="3" s="1"/>
  <c r="G10118" i="3"/>
  <c r="H10118" i="3" s="1"/>
  <c r="I10118" i="3" s="1"/>
  <c r="G10119" i="3"/>
  <c r="H10119" i="3" s="1"/>
  <c r="G10120" i="3"/>
  <c r="H10120" i="3" s="1"/>
  <c r="I10120" i="3" s="1"/>
  <c r="G10121" i="3"/>
  <c r="H10121" i="3" s="1"/>
  <c r="G10122" i="3"/>
  <c r="H10122" i="3" s="1"/>
  <c r="I10122" i="3" s="1"/>
  <c r="G10123" i="3"/>
  <c r="H10123" i="3" s="1"/>
  <c r="G10124" i="3"/>
  <c r="H10124" i="3" s="1"/>
  <c r="I10124" i="3" s="1"/>
  <c r="J10124" i="3"/>
  <c r="G10125" i="3"/>
  <c r="H10125" i="3" s="1"/>
  <c r="G10126" i="3"/>
  <c r="H10126" i="3" s="1"/>
  <c r="I10126" i="3" s="1"/>
  <c r="G10127" i="3"/>
  <c r="H10127" i="3" s="1"/>
  <c r="G10128" i="3"/>
  <c r="H10128" i="3" s="1"/>
  <c r="I10128" i="3" s="1"/>
  <c r="G10129" i="3"/>
  <c r="H10129" i="3" s="1"/>
  <c r="G10130" i="3"/>
  <c r="H10130" i="3" s="1"/>
  <c r="I10130" i="3" s="1"/>
  <c r="G10131" i="3"/>
  <c r="H10131" i="3" s="1"/>
  <c r="G10132" i="3"/>
  <c r="H10132" i="3" s="1"/>
  <c r="I10132" i="3" s="1"/>
  <c r="J10132" i="3"/>
  <c r="G10133" i="3"/>
  <c r="H10133" i="3" s="1"/>
  <c r="G10134" i="3"/>
  <c r="H10134" i="3" s="1"/>
  <c r="I10134" i="3" s="1"/>
  <c r="G10135" i="3"/>
  <c r="H10135" i="3" s="1"/>
  <c r="G10136" i="3"/>
  <c r="H10136" i="3" s="1"/>
  <c r="I10136" i="3" s="1"/>
  <c r="J10136" i="3"/>
  <c r="G10137" i="3"/>
  <c r="H10137" i="3" s="1"/>
  <c r="G10138" i="3"/>
  <c r="H10138" i="3" s="1"/>
  <c r="I10138" i="3" s="1"/>
  <c r="G10139" i="3"/>
  <c r="H10139" i="3" s="1"/>
  <c r="G10140" i="3"/>
  <c r="H10140" i="3" s="1"/>
  <c r="I10140" i="3" s="1"/>
  <c r="J10140" i="3"/>
  <c r="G10141" i="3"/>
  <c r="H10141" i="3" s="1"/>
  <c r="G10142" i="3"/>
  <c r="H10142" i="3" s="1"/>
  <c r="I10142" i="3" s="1"/>
  <c r="G10143" i="3"/>
  <c r="H10143" i="3" s="1"/>
  <c r="G10144" i="3"/>
  <c r="H10144" i="3" s="1"/>
  <c r="I10144" i="3" s="1"/>
  <c r="G10145" i="3"/>
  <c r="H10145" i="3" s="1"/>
  <c r="G10146" i="3"/>
  <c r="H10146" i="3" s="1"/>
  <c r="I10146" i="3" s="1"/>
  <c r="G10147" i="3"/>
  <c r="H10147" i="3" s="1"/>
  <c r="G10148" i="3"/>
  <c r="H10148" i="3" s="1"/>
  <c r="I10148" i="3" s="1"/>
  <c r="G10149" i="3"/>
  <c r="H10149" i="3" s="1"/>
  <c r="G10150" i="3"/>
  <c r="H10150" i="3" s="1"/>
  <c r="I10150" i="3" s="1"/>
  <c r="G10151" i="3"/>
  <c r="H10151" i="3" s="1"/>
  <c r="G10152" i="3"/>
  <c r="H10152" i="3" s="1"/>
  <c r="I10152" i="3" s="1"/>
  <c r="G10153" i="3"/>
  <c r="H10153" i="3" s="1"/>
  <c r="G10154" i="3"/>
  <c r="H10154" i="3" s="1"/>
  <c r="I10154" i="3" s="1"/>
  <c r="G10155" i="3"/>
  <c r="H10155" i="3" s="1"/>
  <c r="G10156" i="3"/>
  <c r="H10156" i="3" s="1"/>
  <c r="I10156" i="3" s="1"/>
  <c r="G10157" i="3"/>
  <c r="H10157" i="3" s="1"/>
  <c r="G10158" i="3"/>
  <c r="H10158" i="3" s="1"/>
  <c r="I10158" i="3" s="1"/>
  <c r="G10159" i="3"/>
  <c r="H10159" i="3" s="1"/>
  <c r="G10160" i="3"/>
  <c r="H10160" i="3" s="1"/>
  <c r="I10160" i="3" s="1"/>
  <c r="G10161" i="3"/>
  <c r="H10161" i="3" s="1"/>
  <c r="G10162" i="3"/>
  <c r="H10162" i="3" s="1"/>
  <c r="I10162" i="3" s="1"/>
  <c r="G10163" i="3"/>
  <c r="H10163" i="3" s="1"/>
  <c r="G10164" i="3"/>
  <c r="H10164" i="3" s="1"/>
  <c r="I10164" i="3" s="1"/>
  <c r="G10165" i="3"/>
  <c r="H10165" i="3" s="1"/>
  <c r="G10166" i="3"/>
  <c r="H10166" i="3" s="1"/>
  <c r="I10166" i="3" s="1"/>
  <c r="G10167" i="3"/>
  <c r="H10167" i="3" s="1"/>
  <c r="G10168" i="3"/>
  <c r="H10168" i="3" s="1"/>
  <c r="I10168" i="3" s="1"/>
  <c r="J10168" i="3"/>
  <c r="G10169" i="3"/>
  <c r="H10169" i="3" s="1"/>
  <c r="G10170" i="3"/>
  <c r="H10170" i="3" s="1"/>
  <c r="I10170" i="3" s="1"/>
  <c r="G10171" i="3"/>
  <c r="H10171" i="3" s="1"/>
  <c r="G10172" i="3"/>
  <c r="H10172" i="3" s="1"/>
  <c r="I10172" i="3" s="1"/>
  <c r="G10173" i="3"/>
  <c r="H10173" i="3" s="1"/>
  <c r="G10174" i="3"/>
  <c r="H10174" i="3" s="1"/>
  <c r="I10174" i="3" s="1"/>
  <c r="G10175" i="3"/>
  <c r="H10175" i="3" s="1"/>
  <c r="G10176" i="3"/>
  <c r="H10176" i="3" s="1"/>
  <c r="I10176" i="3" s="1"/>
  <c r="G10177" i="3"/>
  <c r="H10177" i="3" s="1"/>
  <c r="G10178" i="3"/>
  <c r="H10178" i="3" s="1"/>
  <c r="I10178" i="3" s="1"/>
  <c r="G10179" i="3"/>
  <c r="H10179" i="3" s="1"/>
  <c r="G10180" i="3"/>
  <c r="H10180" i="3" s="1"/>
  <c r="I10180" i="3" s="1"/>
  <c r="J10180" i="3"/>
  <c r="G10181" i="3"/>
  <c r="H10181" i="3" s="1"/>
  <c r="G10182" i="3"/>
  <c r="H10182" i="3" s="1"/>
  <c r="I10182" i="3" s="1"/>
  <c r="G10183" i="3"/>
  <c r="H10183" i="3" s="1"/>
  <c r="G10184" i="3"/>
  <c r="H10184" i="3" s="1"/>
  <c r="I10184" i="3" s="1"/>
  <c r="G10185" i="3"/>
  <c r="H10185" i="3" s="1"/>
  <c r="G10186" i="3"/>
  <c r="H10186" i="3" s="1"/>
  <c r="I10186" i="3" s="1"/>
  <c r="J10186" i="3"/>
  <c r="G10187" i="3"/>
  <c r="H10187" i="3" s="1"/>
  <c r="G10188" i="3"/>
  <c r="H10188" i="3" s="1"/>
  <c r="I10188" i="3" s="1"/>
  <c r="G10189" i="3"/>
  <c r="H10189" i="3" s="1"/>
  <c r="G10190" i="3"/>
  <c r="H10190" i="3" s="1"/>
  <c r="I10190" i="3" s="1"/>
  <c r="G10191" i="3"/>
  <c r="H10191" i="3" s="1"/>
  <c r="G10192" i="3"/>
  <c r="H10192" i="3" s="1"/>
  <c r="I10192" i="3" s="1"/>
  <c r="J10192" i="3"/>
  <c r="G10193" i="3"/>
  <c r="H10193" i="3" s="1"/>
  <c r="G10194" i="3"/>
  <c r="H10194" i="3" s="1"/>
  <c r="I10194" i="3" s="1"/>
  <c r="G10195" i="3"/>
  <c r="H10195" i="3" s="1"/>
  <c r="G10196" i="3"/>
  <c r="H10196" i="3" s="1"/>
  <c r="I10196" i="3" s="1"/>
  <c r="G10197" i="3"/>
  <c r="H10197" i="3" s="1"/>
  <c r="G10198" i="3"/>
  <c r="H10198" i="3" s="1"/>
  <c r="I10198" i="3" s="1"/>
  <c r="G10199" i="3"/>
  <c r="H10199" i="3" s="1"/>
  <c r="G10200" i="3"/>
  <c r="H10200" i="3" s="1"/>
  <c r="I10200" i="3" s="1"/>
  <c r="J10200" i="3"/>
  <c r="G10201" i="3"/>
  <c r="H10201" i="3" s="1"/>
  <c r="G10202" i="3"/>
  <c r="H10202" i="3" s="1"/>
  <c r="I10202" i="3" s="1"/>
  <c r="G10203" i="3"/>
  <c r="H10203" i="3" s="1"/>
  <c r="G10204" i="3"/>
  <c r="H10204" i="3" s="1"/>
  <c r="I10204" i="3" s="1"/>
  <c r="J10204" i="3"/>
  <c r="G10205" i="3"/>
  <c r="H10205" i="3" s="1"/>
  <c r="G10206" i="3"/>
  <c r="H10206" i="3" s="1"/>
  <c r="I10206" i="3" s="1"/>
  <c r="G10207" i="3"/>
  <c r="H10207" i="3" s="1"/>
  <c r="G10208" i="3"/>
  <c r="H10208" i="3" s="1"/>
  <c r="I10208" i="3" s="1"/>
  <c r="G10209" i="3"/>
  <c r="H10209" i="3" s="1"/>
  <c r="G10210" i="3"/>
  <c r="H10210" i="3" s="1"/>
  <c r="I10210" i="3" s="1"/>
  <c r="G10211" i="3"/>
  <c r="H10211" i="3" s="1"/>
  <c r="G10212" i="3"/>
  <c r="H10212" i="3" s="1"/>
  <c r="I10212" i="3" s="1"/>
  <c r="G10213" i="3"/>
  <c r="H10213" i="3" s="1"/>
  <c r="G10214" i="3"/>
  <c r="H10214" i="3" s="1"/>
  <c r="I10214" i="3" s="1"/>
  <c r="G10215" i="3"/>
  <c r="H10215" i="3" s="1"/>
  <c r="G10216" i="3"/>
  <c r="H10216" i="3" s="1"/>
  <c r="I10216" i="3" s="1"/>
  <c r="G10217" i="3"/>
  <c r="H10217" i="3" s="1"/>
  <c r="G10218" i="3"/>
  <c r="H10218" i="3" s="1"/>
  <c r="I10218" i="3" s="1"/>
  <c r="G10219" i="3"/>
  <c r="H10219" i="3" s="1"/>
  <c r="G10220" i="3"/>
  <c r="H10220" i="3" s="1"/>
  <c r="I10220" i="3" s="1"/>
  <c r="J10220" i="3"/>
  <c r="G10221" i="3"/>
  <c r="H10221" i="3" s="1"/>
  <c r="G10222" i="3"/>
  <c r="H10222" i="3" s="1"/>
  <c r="I10222" i="3" s="1"/>
  <c r="G10223" i="3"/>
  <c r="H10223" i="3" s="1"/>
  <c r="G10224" i="3"/>
  <c r="H10224" i="3" s="1"/>
  <c r="I10224" i="3" s="1"/>
  <c r="G10225" i="3"/>
  <c r="H10225" i="3" s="1"/>
  <c r="G10226" i="3"/>
  <c r="H10226" i="3" s="1"/>
  <c r="I10226" i="3" s="1"/>
  <c r="G10227" i="3"/>
  <c r="H10227" i="3" s="1"/>
  <c r="G10228" i="3"/>
  <c r="H10228" i="3" s="1"/>
  <c r="I10228" i="3" s="1"/>
  <c r="G10229" i="3"/>
  <c r="H10229" i="3" s="1"/>
  <c r="G10230" i="3"/>
  <c r="H10230" i="3" s="1"/>
  <c r="I10230" i="3" s="1"/>
  <c r="G10231" i="3"/>
  <c r="H10231" i="3" s="1"/>
  <c r="G10232" i="3"/>
  <c r="H10232" i="3" s="1"/>
  <c r="I10232" i="3" s="1"/>
  <c r="J10232" i="3"/>
  <c r="G10233" i="3"/>
  <c r="H10233" i="3" s="1"/>
  <c r="G10234" i="3"/>
  <c r="H10234" i="3" s="1"/>
  <c r="I10234" i="3" s="1"/>
  <c r="G10235" i="3"/>
  <c r="H10235" i="3" s="1"/>
  <c r="G10236" i="3"/>
  <c r="H10236" i="3" s="1"/>
  <c r="I10236" i="3" s="1"/>
  <c r="J10236" i="3"/>
  <c r="G10237" i="3"/>
  <c r="H10237" i="3" s="1"/>
  <c r="G10238" i="3"/>
  <c r="H10238" i="3" s="1"/>
  <c r="I10238" i="3" s="1"/>
  <c r="G10239" i="3"/>
  <c r="H10239" i="3" s="1"/>
  <c r="G10240" i="3"/>
  <c r="H10240" i="3" s="1"/>
  <c r="I10240" i="3" s="1"/>
  <c r="G10241" i="3"/>
  <c r="H10241" i="3" s="1"/>
  <c r="G10242" i="3"/>
  <c r="H10242" i="3" s="1"/>
  <c r="I10242" i="3" s="1"/>
  <c r="G10243" i="3"/>
  <c r="H10243" i="3" s="1"/>
  <c r="G10244" i="3"/>
  <c r="H10244" i="3" s="1"/>
  <c r="I10244" i="3" s="1"/>
  <c r="G10245" i="3"/>
  <c r="H10245" i="3" s="1"/>
  <c r="G10246" i="3"/>
  <c r="H10246" i="3" s="1"/>
  <c r="I10246" i="3" s="1"/>
  <c r="G10247" i="3"/>
  <c r="H10247" i="3" s="1"/>
  <c r="G10248" i="3"/>
  <c r="H10248" i="3" s="1"/>
  <c r="I10248" i="3" s="1"/>
  <c r="G10249" i="3"/>
  <c r="H10249" i="3" s="1"/>
  <c r="G10250" i="3"/>
  <c r="H10250" i="3" s="1"/>
  <c r="I10250" i="3" s="1"/>
  <c r="G10251" i="3"/>
  <c r="H10251" i="3" s="1"/>
  <c r="G10252" i="3"/>
  <c r="H10252" i="3" s="1"/>
  <c r="I10252" i="3" s="1"/>
  <c r="J10252" i="3"/>
  <c r="G10253" i="3"/>
  <c r="H10253" i="3" s="1"/>
  <c r="G10254" i="3"/>
  <c r="H10254" i="3" s="1"/>
  <c r="I10254" i="3" s="1"/>
  <c r="G10255" i="3"/>
  <c r="H10255" i="3" s="1"/>
  <c r="G10256" i="3"/>
  <c r="H10256" i="3" s="1"/>
  <c r="I10256" i="3" s="1"/>
  <c r="G10257" i="3"/>
  <c r="H10257" i="3" s="1"/>
  <c r="G10258" i="3"/>
  <c r="H10258" i="3" s="1"/>
  <c r="I10258" i="3" s="1"/>
  <c r="G10259" i="3"/>
  <c r="H10259" i="3" s="1"/>
  <c r="G10260" i="3"/>
  <c r="H10260" i="3" s="1"/>
  <c r="I10260" i="3" s="1"/>
  <c r="G10261" i="3"/>
  <c r="H10261" i="3" s="1"/>
  <c r="G10262" i="3"/>
  <c r="H10262" i="3" s="1"/>
  <c r="I10262" i="3" s="1"/>
  <c r="G10263" i="3"/>
  <c r="H10263" i="3" s="1"/>
  <c r="G10264" i="3"/>
  <c r="H10264" i="3" s="1"/>
  <c r="I10264" i="3" s="1"/>
  <c r="J10264" i="3"/>
  <c r="G10265" i="3"/>
  <c r="H10265" i="3" s="1"/>
  <c r="G10266" i="3"/>
  <c r="H10266" i="3" s="1"/>
  <c r="I10266" i="3" s="1"/>
  <c r="G10267" i="3"/>
  <c r="H10267" i="3" s="1"/>
  <c r="G10268" i="3"/>
  <c r="H10268" i="3" s="1"/>
  <c r="I10268" i="3" s="1"/>
  <c r="J10268" i="3"/>
  <c r="G10269" i="3"/>
  <c r="H10269" i="3" s="1"/>
  <c r="G10270" i="3"/>
  <c r="H10270" i="3" s="1"/>
  <c r="I10270" i="3" s="1"/>
  <c r="G10271" i="3"/>
  <c r="H10271" i="3" s="1"/>
  <c r="G10272" i="3"/>
  <c r="H10272" i="3" s="1"/>
  <c r="I10272" i="3" s="1"/>
  <c r="G10273" i="3"/>
  <c r="H10273" i="3" s="1"/>
  <c r="G10274" i="3"/>
  <c r="H10274" i="3" s="1"/>
  <c r="I10274" i="3" s="1"/>
  <c r="G10275" i="3"/>
  <c r="H10275" i="3" s="1"/>
  <c r="G10276" i="3"/>
  <c r="H10276" i="3" s="1"/>
  <c r="I10276" i="3" s="1"/>
  <c r="G10277" i="3"/>
  <c r="H10277" i="3" s="1"/>
  <c r="G10278" i="3"/>
  <c r="H10278" i="3" s="1"/>
  <c r="I10278" i="3" s="1"/>
  <c r="G10279" i="3"/>
  <c r="H10279" i="3" s="1"/>
  <c r="G10280" i="3"/>
  <c r="H10280" i="3" s="1"/>
  <c r="I10280" i="3" s="1"/>
  <c r="G10281" i="3"/>
  <c r="H10281" i="3" s="1"/>
  <c r="G10282" i="3"/>
  <c r="H10282" i="3" s="1"/>
  <c r="I10282" i="3" s="1"/>
  <c r="G10283" i="3"/>
  <c r="H10283" i="3" s="1"/>
  <c r="G10284" i="3"/>
  <c r="H10284" i="3" s="1"/>
  <c r="I10284" i="3" s="1"/>
  <c r="J10284" i="3"/>
  <c r="G10285" i="3"/>
  <c r="H10285" i="3" s="1"/>
  <c r="G10286" i="3"/>
  <c r="H10286" i="3" s="1"/>
  <c r="I10286" i="3" s="1"/>
  <c r="G10287" i="3"/>
  <c r="H10287" i="3" s="1"/>
  <c r="G10288" i="3"/>
  <c r="H10288" i="3" s="1"/>
  <c r="I10288" i="3" s="1"/>
  <c r="G10289" i="3"/>
  <c r="H10289" i="3" s="1"/>
  <c r="G10290" i="3"/>
  <c r="H10290" i="3" s="1"/>
  <c r="I10290" i="3" s="1"/>
  <c r="G10291" i="3"/>
  <c r="H10291" i="3" s="1"/>
  <c r="G10292" i="3"/>
  <c r="H10292" i="3" s="1"/>
  <c r="I10292" i="3" s="1"/>
  <c r="G10293" i="3"/>
  <c r="H10293" i="3" s="1"/>
  <c r="G10294" i="3"/>
  <c r="H10294" i="3" s="1"/>
  <c r="I10294" i="3" s="1"/>
  <c r="J10294" i="3"/>
  <c r="G10295" i="3"/>
  <c r="H10295" i="3"/>
  <c r="G10296" i="3"/>
  <c r="H10296" i="3" s="1"/>
  <c r="I10296" i="3" s="1"/>
  <c r="J10296" i="3"/>
  <c r="G10297" i="3"/>
  <c r="H10297" i="3" s="1"/>
  <c r="G10298" i="3"/>
  <c r="H10298" i="3" s="1"/>
  <c r="I10298" i="3" s="1"/>
  <c r="J10298" i="3"/>
  <c r="G10299" i="3"/>
  <c r="H10299" i="3" s="1"/>
  <c r="G10300" i="3"/>
  <c r="H10300" i="3" s="1"/>
  <c r="I10300" i="3" s="1"/>
  <c r="J10300" i="3"/>
  <c r="G10301" i="3"/>
  <c r="H10301" i="3" s="1"/>
  <c r="G10302" i="3"/>
  <c r="H10302" i="3" s="1"/>
  <c r="I10302" i="3" s="1"/>
  <c r="G10303" i="3"/>
  <c r="H10303" i="3"/>
  <c r="G10304" i="3"/>
  <c r="H10304" i="3" s="1"/>
  <c r="I10304" i="3" s="1"/>
  <c r="J10304" i="3"/>
  <c r="G10305" i="3"/>
  <c r="H10305" i="3" s="1"/>
  <c r="G10306" i="3"/>
  <c r="H10306" i="3" s="1"/>
  <c r="I10306" i="3" s="1"/>
  <c r="G10307" i="3"/>
  <c r="H10307" i="3"/>
  <c r="G10308" i="3"/>
  <c r="H10308" i="3" s="1"/>
  <c r="I10308" i="3" s="1"/>
  <c r="G10309" i="3"/>
  <c r="H10309" i="3" s="1"/>
  <c r="G10310" i="3"/>
  <c r="H10310" i="3" s="1"/>
  <c r="I10310" i="3" s="1"/>
  <c r="J10310" i="3"/>
  <c r="G10311" i="3"/>
  <c r="H10311" i="3" s="1"/>
  <c r="G10312" i="3"/>
  <c r="H10312" i="3" s="1"/>
  <c r="I10312" i="3" s="1"/>
  <c r="J10312" i="3"/>
  <c r="G10313" i="3"/>
  <c r="H10313" i="3" s="1"/>
  <c r="G10314" i="3"/>
  <c r="H10314" i="3" s="1"/>
  <c r="I10314" i="3" s="1"/>
  <c r="J10314" i="3"/>
  <c r="G10315" i="3"/>
  <c r="H10315" i="3" s="1"/>
  <c r="G10316" i="3"/>
  <c r="H10316" i="3" s="1"/>
  <c r="I10316" i="3" s="1"/>
  <c r="J10316" i="3"/>
  <c r="G10317" i="3"/>
  <c r="H10317" i="3" s="1"/>
  <c r="G10318" i="3"/>
  <c r="H10318" i="3" s="1"/>
  <c r="I10318" i="3" s="1"/>
  <c r="J10318" i="3"/>
  <c r="G10319" i="3"/>
  <c r="H10319" i="3"/>
  <c r="G10320" i="3"/>
  <c r="H10320" i="3" s="1"/>
  <c r="I10320" i="3" s="1"/>
  <c r="G10321" i="3"/>
  <c r="H10321" i="3" s="1"/>
  <c r="G10322" i="3"/>
  <c r="H10322" i="3" s="1"/>
  <c r="I10322" i="3" s="1"/>
  <c r="G10323" i="3"/>
  <c r="H10323" i="3"/>
  <c r="G10324" i="3"/>
  <c r="H10324" i="3" s="1"/>
  <c r="I10324" i="3" s="1"/>
  <c r="G10325" i="3"/>
  <c r="H10325" i="3" s="1"/>
  <c r="G10326" i="3"/>
  <c r="H10326" i="3" s="1"/>
  <c r="I10326" i="3" s="1"/>
  <c r="J10326" i="3"/>
  <c r="G10327" i="3"/>
  <c r="H10327" i="3"/>
  <c r="G10328" i="3"/>
  <c r="H10328" i="3" s="1"/>
  <c r="I10328" i="3" s="1"/>
  <c r="J10328" i="3"/>
  <c r="G10329" i="3"/>
  <c r="H10329" i="3" s="1"/>
  <c r="G10330" i="3"/>
  <c r="H10330" i="3" s="1"/>
  <c r="I10330" i="3" s="1"/>
  <c r="J10330" i="3"/>
  <c r="G10331" i="3"/>
  <c r="H10331" i="3" s="1"/>
  <c r="G10332" i="3"/>
  <c r="H10332" i="3" s="1"/>
  <c r="I10332" i="3" s="1"/>
  <c r="J10332" i="3"/>
  <c r="G10333" i="3"/>
  <c r="H10333" i="3" s="1"/>
  <c r="G10334" i="3"/>
  <c r="H10334" i="3" s="1"/>
  <c r="I10334" i="3" s="1"/>
  <c r="G10335" i="3"/>
  <c r="H10335" i="3"/>
  <c r="G10336" i="3"/>
  <c r="H10336" i="3" s="1"/>
  <c r="I10336" i="3" s="1"/>
  <c r="J10336" i="3"/>
  <c r="G10337" i="3"/>
  <c r="H10337" i="3" s="1"/>
  <c r="G10338" i="3"/>
  <c r="H10338" i="3" s="1"/>
  <c r="I10338" i="3" s="1"/>
  <c r="G10339" i="3"/>
  <c r="H10339" i="3"/>
  <c r="G10340" i="3"/>
  <c r="H10340" i="3" s="1"/>
  <c r="I10340" i="3" s="1"/>
  <c r="G10341" i="3"/>
  <c r="H10341" i="3" s="1"/>
  <c r="G10342" i="3"/>
  <c r="H10342" i="3" s="1"/>
  <c r="I10342" i="3" s="1"/>
  <c r="J10342" i="3"/>
  <c r="G10343" i="3"/>
  <c r="H10343" i="3" s="1"/>
  <c r="G10344" i="3"/>
  <c r="H10344" i="3" s="1"/>
  <c r="I10344" i="3" s="1"/>
  <c r="J10344" i="3"/>
  <c r="G10345" i="3"/>
  <c r="H10345" i="3" s="1"/>
  <c r="G10346" i="3"/>
  <c r="H10346" i="3" s="1"/>
  <c r="I10346" i="3" s="1"/>
  <c r="J10346" i="3"/>
  <c r="G10347" i="3"/>
  <c r="H10347" i="3" s="1"/>
  <c r="G10348" i="3"/>
  <c r="H10348" i="3" s="1"/>
  <c r="I10348" i="3" s="1"/>
  <c r="G10349" i="3"/>
  <c r="H10349" i="3" s="1"/>
  <c r="G10350" i="3"/>
  <c r="H10350" i="3" s="1"/>
  <c r="I10350" i="3" s="1"/>
  <c r="G10351" i="3"/>
  <c r="H10351" i="3" s="1"/>
  <c r="G10352" i="3"/>
  <c r="H10352" i="3" s="1"/>
  <c r="I10352" i="3" s="1"/>
  <c r="G10353" i="3"/>
  <c r="H10353" i="3" s="1"/>
  <c r="G10354" i="3"/>
  <c r="H10354" i="3" s="1"/>
  <c r="I10354" i="3" s="1"/>
  <c r="G10355" i="3"/>
  <c r="H10355" i="3" s="1"/>
  <c r="G10356" i="3"/>
  <c r="H10356" i="3" s="1"/>
  <c r="I10356" i="3" s="1"/>
  <c r="G10357" i="3"/>
  <c r="H10357" i="3" s="1"/>
  <c r="G10358" i="3"/>
  <c r="H10358" i="3" s="1"/>
  <c r="I10358" i="3" s="1"/>
  <c r="J10358" i="3"/>
  <c r="G10359" i="3"/>
  <c r="H10359" i="3" s="1"/>
  <c r="G10360" i="3"/>
  <c r="H10360" i="3" s="1"/>
  <c r="I10360" i="3" s="1"/>
  <c r="G10361" i="3"/>
  <c r="H10361" i="3" s="1"/>
  <c r="G10362" i="3"/>
  <c r="H10362" i="3" s="1"/>
  <c r="I10362" i="3" s="1"/>
  <c r="J10362" i="3"/>
  <c r="G10363" i="3"/>
  <c r="H10363" i="3" s="1"/>
  <c r="G10364" i="3"/>
  <c r="H10364" i="3" s="1"/>
  <c r="I10364" i="3" s="1"/>
  <c r="G10365" i="3"/>
  <c r="H10365" i="3" s="1"/>
  <c r="G10366" i="3"/>
  <c r="H10366" i="3" s="1"/>
  <c r="I10366" i="3" s="1"/>
  <c r="G10367" i="3"/>
  <c r="H10367" i="3" s="1"/>
  <c r="G10368" i="3"/>
  <c r="H10368" i="3" s="1"/>
  <c r="I10368" i="3" s="1"/>
  <c r="G10369" i="3"/>
  <c r="H10369" i="3" s="1"/>
  <c r="G10370" i="3"/>
  <c r="H10370" i="3" s="1"/>
  <c r="I10370" i="3" s="1"/>
  <c r="J10370" i="3"/>
  <c r="G10371" i="3"/>
  <c r="H10371" i="3" s="1"/>
  <c r="G10372" i="3"/>
  <c r="H10372" i="3" s="1"/>
  <c r="I10372" i="3" s="1"/>
  <c r="G10373" i="3"/>
  <c r="H10373" i="3" s="1"/>
  <c r="G10374" i="3"/>
  <c r="H10374" i="3" s="1"/>
  <c r="I10374" i="3" s="1"/>
  <c r="G10375" i="3"/>
  <c r="H10375" i="3" s="1"/>
  <c r="G10376" i="3"/>
  <c r="H10376" i="3" s="1"/>
  <c r="I10376" i="3" s="1"/>
  <c r="G10377" i="3"/>
  <c r="H10377" i="3" s="1"/>
  <c r="G10378" i="3"/>
  <c r="H10378" i="3" s="1"/>
  <c r="I10378" i="3" s="1"/>
  <c r="G10379" i="3"/>
  <c r="H10379" i="3" s="1"/>
  <c r="G10380" i="3"/>
  <c r="H10380" i="3" s="1"/>
  <c r="I10380" i="3" s="1"/>
  <c r="G10381" i="3"/>
  <c r="H10381" i="3" s="1"/>
  <c r="G10382" i="3"/>
  <c r="H10382" i="3" s="1"/>
  <c r="I10382" i="3" s="1"/>
  <c r="G10383" i="3"/>
  <c r="H10383" i="3" s="1"/>
  <c r="G10384" i="3"/>
  <c r="H10384" i="3" s="1"/>
  <c r="I10384" i="3" s="1"/>
  <c r="G10385" i="3"/>
  <c r="H10385" i="3" s="1"/>
  <c r="G10386" i="3"/>
  <c r="H10386" i="3" s="1"/>
  <c r="I10386" i="3" s="1"/>
  <c r="G10387" i="3"/>
  <c r="H10387" i="3" s="1"/>
  <c r="G10388" i="3"/>
  <c r="H10388" i="3" s="1"/>
  <c r="I10388" i="3" s="1"/>
  <c r="G10389" i="3"/>
  <c r="H10389" i="3" s="1"/>
  <c r="G10390" i="3"/>
  <c r="H10390" i="3" s="1"/>
  <c r="I10390" i="3" s="1"/>
  <c r="G10391" i="3"/>
  <c r="H10391" i="3" s="1"/>
  <c r="G10392" i="3"/>
  <c r="H10392" i="3" s="1"/>
  <c r="I10392" i="3" s="1"/>
  <c r="G10393" i="3"/>
  <c r="H10393" i="3" s="1"/>
  <c r="G10394" i="3"/>
  <c r="H10394" i="3" s="1"/>
  <c r="I10394" i="3" s="1"/>
  <c r="G10395" i="3"/>
  <c r="H10395" i="3" s="1"/>
  <c r="G10396" i="3"/>
  <c r="H10396" i="3" s="1"/>
  <c r="I10396" i="3" s="1"/>
  <c r="G10397" i="3"/>
  <c r="H10397" i="3" s="1"/>
  <c r="G10398" i="3"/>
  <c r="H10398" i="3" s="1"/>
  <c r="I10398" i="3" s="1"/>
  <c r="G10399" i="3"/>
  <c r="H10399" i="3" s="1"/>
  <c r="G10400" i="3"/>
  <c r="H10400" i="3" s="1"/>
  <c r="I10400" i="3" s="1"/>
  <c r="G10401" i="3"/>
  <c r="H10401" i="3" s="1"/>
  <c r="G10402" i="3"/>
  <c r="H10402" i="3" s="1"/>
  <c r="I10402" i="3" s="1"/>
  <c r="G10403" i="3"/>
  <c r="H10403" i="3" s="1"/>
  <c r="G10404" i="3"/>
  <c r="H10404" i="3" s="1"/>
  <c r="I10404" i="3" s="1"/>
  <c r="G10405" i="3"/>
  <c r="H10405" i="3" s="1"/>
  <c r="G10406" i="3"/>
  <c r="H10406" i="3" s="1"/>
  <c r="I10406" i="3" s="1"/>
  <c r="G10407" i="3"/>
  <c r="H10407" i="3" s="1"/>
  <c r="G10408" i="3"/>
  <c r="H10408" i="3" s="1"/>
  <c r="I10408" i="3" s="1"/>
  <c r="G10409" i="3"/>
  <c r="H10409" i="3" s="1"/>
  <c r="G10410" i="3"/>
  <c r="H10410" i="3" s="1"/>
  <c r="I10410" i="3" s="1"/>
  <c r="G10411" i="3"/>
  <c r="H10411" i="3" s="1"/>
  <c r="G10412" i="3"/>
  <c r="H10412" i="3" s="1"/>
  <c r="I10412" i="3" s="1"/>
  <c r="G10413" i="3"/>
  <c r="H10413" i="3" s="1"/>
  <c r="G10414" i="3"/>
  <c r="H10414" i="3" s="1"/>
  <c r="I10414" i="3" s="1"/>
  <c r="G10415" i="3"/>
  <c r="H10415" i="3" s="1"/>
  <c r="G10416" i="3"/>
  <c r="H10416" i="3" s="1"/>
  <c r="I10416" i="3" s="1"/>
  <c r="G10417" i="3"/>
  <c r="H10417" i="3" s="1"/>
  <c r="G10418" i="3"/>
  <c r="H10418" i="3" s="1"/>
  <c r="I10418" i="3" s="1"/>
  <c r="G10419" i="3"/>
  <c r="H10419" i="3" s="1"/>
  <c r="G10420" i="3"/>
  <c r="H10420" i="3" s="1"/>
  <c r="I10420" i="3" s="1"/>
  <c r="G10421" i="3"/>
  <c r="H10421" i="3" s="1"/>
  <c r="G10422" i="3"/>
  <c r="H10422" i="3" s="1"/>
  <c r="I10422" i="3" s="1"/>
  <c r="G10423" i="3"/>
  <c r="H10423" i="3" s="1"/>
  <c r="G10424" i="3"/>
  <c r="H10424" i="3" s="1"/>
  <c r="I10424" i="3" s="1"/>
  <c r="G10425" i="3"/>
  <c r="H10425" i="3" s="1"/>
  <c r="G10426" i="3"/>
  <c r="H10426" i="3" s="1"/>
  <c r="I10426" i="3" s="1"/>
  <c r="G10427" i="3"/>
  <c r="H10427" i="3" s="1"/>
  <c r="G10428" i="3"/>
  <c r="H10428" i="3" s="1"/>
  <c r="I10428" i="3" s="1"/>
  <c r="G10429" i="3"/>
  <c r="H10429" i="3" s="1"/>
  <c r="G10430" i="3"/>
  <c r="H10430" i="3" s="1"/>
  <c r="I10430" i="3" s="1"/>
  <c r="G10431" i="3"/>
  <c r="H10431" i="3" s="1"/>
  <c r="G10432" i="3"/>
  <c r="H10432" i="3" s="1"/>
  <c r="I10432" i="3" s="1"/>
  <c r="G10433" i="3"/>
  <c r="H10433" i="3" s="1"/>
  <c r="G10434" i="3"/>
  <c r="H10434" i="3" s="1"/>
  <c r="I10434" i="3" s="1"/>
  <c r="G10435" i="3"/>
  <c r="H10435" i="3" s="1"/>
  <c r="G10436" i="3"/>
  <c r="H10436" i="3" s="1"/>
  <c r="I10436" i="3" s="1"/>
  <c r="G10437" i="3"/>
  <c r="H10437" i="3" s="1"/>
  <c r="G10438" i="3"/>
  <c r="H10438" i="3" s="1"/>
  <c r="I10438" i="3" s="1"/>
  <c r="G10439" i="3"/>
  <c r="H10439" i="3" s="1"/>
  <c r="G10440" i="3"/>
  <c r="H10440" i="3" s="1"/>
  <c r="I10440" i="3" s="1"/>
  <c r="G10441" i="3"/>
  <c r="H10441" i="3" s="1"/>
  <c r="G10442" i="3"/>
  <c r="H10442" i="3" s="1"/>
  <c r="I10442" i="3" s="1"/>
  <c r="G10443" i="3"/>
  <c r="H10443" i="3" s="1"/>
  <c r="G10444" i="3"/>
  <c r="H10444" i="3" s="1"/>
  <c r="I10444" i="3" s="1"/>
  <c r="G10445" i="3"/>
  <c r="H10445" i="3" s="1"/>
  <c r="G10446" i="3"/>
  <c r="H10446" i="3" s="1"/>
  <c r="I10446" i="3" s="1"/>
  <c r="G10447" i="3"/>
  <c r="H10447" i="3" s="1"/>
  <c r="G10448" i="3"/>
  <c r="H10448" i="3" s="1"/>
  <c r="I10448" i="3" s="1"/>
  <c r="G10449" i="3"/>
  <c r="H10449" i="3" s="1"/>
  <c r="G10450" i="3"/>
  <c r="H10450" i="3" s="1"/>
  <c r="I10450" i="3" s="1"/>
  <c r="G10451" i="3"/>
  <c r="H10451" i="3" s="1"/>
  <c r="G10452" i="3"/>
  <c r="H10452" i="3" s="1"/>
  <c r="I10452" i="3" s="1"/>
  <c r="G10453" i="3"/>
  <c r="H10453" i="3" s="1"/>
  <c r="G10454" i="3"/>
  <c r="H10454" i="3" s="1"/>
  <c r="I10454" i="3" s="1"/>
  <c r="G10455" i="3"/>
  <c r="H10455" i="3" s="1"/>
  <c r="G10456" i="3"/>
  <c r="H10456" i="3" s="1"/>
  <c r="I10456" i="3" s="1"/>
  <c r="G10457" i="3"/>
  <c r="H10457" i="3" s="1"/>
  <c r="G10458" i="3"/>
  <c r="H10458" i="3" s="1"/>
  <c r="I10458" i="3" s="1"/>
  <c r="G10459" i="3"/>
  <c r="H10459" i="3" s="1"/>
  <c r="G10460" i="3"/>
  <c r="H10460" i="3" s="1"/>
  <c r="I10460" i="3" s="1"/>
  <c r="G10461" i="3"/>
  <c r="H10461" i="3" s="1"/>
  <c r="G10462" i="3"/>
  <c r="H10462" i="3" s="1"/>
  <c r="I10462" i="3" s="1"/>
  <c r="G10463" i="3"/>
  <c r="H10463" i="3" s="1"/>
  <c r="G10464" i="3"/>
  <c r="H10464" i="3" s="1"/>
  <c r="I10464" i="3" s="1"/>
  <c r="G10465" i="3"/>
  <c r="H10465" i="3" s="1"/>
  <c r="G10466" i="3"/>
  <c r="H10466" i="3" s="1"/>
  <c r="I10466" i="3" s="1"/>
  <c r="G10467" i="3"/>
  <c r="H10467" i="3" s="1"/>
  <c r="G10468" i="3"/>
  <c r="H10468" i="3" s="1"/>
  <c r="I10468" i="3" s="1"/>
  <c r="G10469" i="3"/>
  <c r="H10469" i="3" s="1"/>
  <c r="G10470" i="3"/>
  <c r="H10470" i="3" s="1"/>
  <c r="I10470" i="3" s="1"/>
  <c r="G10471" i="3"/>
  <c r="H10471" i="3" s="1"/>
  <c r="G10472" i="3"/>
  <c r="H10472" i="3" s="1"/>
  <c r="I10472" i="3" s="1"/>
  <c r="G10473" i="3"/>
  <c r="H10473" i="3" s="1"/>
  <c r="G10474" i="3"/>
  <c r="H10474" i="3" s="1"/>
  <c r="I10474" i="3" s="1"/>
  <c r="G10475" i="3"/>
  <c r="H10475" i="3" s="1"/>
  <c r="G10476" i="3"/>
  <c r="H10476" i="3" s="1"/>
  <c r="I10476" i="3" s="1"/>
  <c r="G10477" i="3"/>
  <c r="H10477" i="3" s="1"/>
  <c r="G10478" i="3"/>
  <c r="H10478" i="3" s="1"/>
  <c r="I10478" i="3" s="1"/>
  <c r="G10479" i="3"/>
  <c r="H10479" i="3" s="1"/>
  <c r="G10480" i="3"/>
  <c r="H10480" i="3" s="1"/>
  <c r="I10480" i="3" s="1"/>
  <c r="G10481" i="3"/>
  <c r="H10481" i="3" s="1"/>
  <c r="G10482" i="3"/>
  <c r="H10482" i="3" s="1"/>
  <c r="I10482" i="3" s="1"/>
  <c r="G10483" i="3"/>
  <c r="H10483" i="3" s="1"/>
  <c r="G10484" i="3"/>
  <c r="H10484" i="3" s="1"/>
  <c r="I10484" i="3" s="1"/>
  <c r="G10485" i="3"/>
  <c r="H10485" i="3" s="1"/>
  <c r="G10486" i="3"/>
  <c r="H10486" i="3" s="1"/>
  <c r="I10486" i="3" s="1"/>
  <c r="G10487" i="3"/>
  <c r="H10487" i="3" s="1"/>
  <c r="G10488" i="3"/>
  <c r="H10488" i="3" s="1"/>
  <c r="I10488" i="3" s="1"/>
  <c r="G10489" i="3"/>
  <c r="H10489" i="3" s="1"/>
  <c r="G10490" i="3"/>
  <c r="H10490" i="3" s="1"/>
  <c r="I10490" i="3" s="1"/>
  <c r="G10491" i="3"/>
  <c r="H10491" i="3" s="1"/>
  <c r="G10492" i="3"/>
  <c r="H10492" i="3" s="1"/>
  <c r="I10492" i="3" s="1"/>
  <c r="G10493" i="3"/>
  <c r="H10493" i="3" s="1"/>
  <c r="G10494" i="3"/>
  <c r="H10494" i="3" s="1"/>
  <c r="I10494" i="3" s="1"/>
  <c r="G10495" i="3"/>
  <c r="H10495" i="3" s="1"/>
  <c r="G10496" i="3"/>
  <c r="H10496" i="3" s="1"/>
  <c r="I10496" i="3" s="1"/>
  <c r="G10497" i="3"/>
  <c r="H10497" i="3" s="1"/>
  <c r="G10498" i="3"/>
  <c r="H10498" i="3" s="1"/>
  <c r="I10498" i="3" s="1"/>
  <c r="G10499" i="3"/>
  <c r="H10499" i="3" s="1"/>
  <c r="G10500" i="3"/>
  <c r="H10500" i="3" s="1"/>
  <c r="I10500" i="3" s="1"/>
  <c r="G10501" i="3"/>
  <c r="H10501" i="3" s="1"/>
  <c r="G10502" i="3"/>
  <c r="H10502" i="3" s="1"/>
  <c r="I10502" i="3" s="1"/>
  <c r="G10503" i="3"/>
  <c r="H10503" i="3" s="1"/>
  <c r="G10504" i="3"/>
  <c r="H10504" i="3" s="1"/>
  <c r="I10504" i="3" s="1"/>
  <c r="G10505" i="3"/>
  <c r="H10505" i="3" s="1"/>
  <c r="G10506" i="3"/>
  <c r="H10506" i="3" s="1"/>
  <c r="I10506" i="3" s="1"/>
  <c r="G10507" i="3"/>
  <c r="H10507" i="3" s="1"/>
  <c r="G10508" i="3"/>
  <c r="H10508" i="3" s="1"/>
  <c r="I10508" i="3" s="1"/>
  <c r="G10509" i="3"/>
  <c r="H10509" i="3" s="1"/>
  <c r="G10510" i="3"/>
  <c r="H10510" i="3" s="1"/>
  <c r="I10510" i="3" s="1"/>
  <c r="G10511" i="3"/>
  <c r="H10511" i="3" s="1"/>
  <c r="G10512" i="3"/>
  <c r="H10512" i="3" s="1"/>
  <c r="I10512" i="3" s="1"/>
  <c r="G10513" i="3"/>
  <c r="H10513" i="3" s="1"/>
  <c r="G10514" i="3"/>
  <c r="H10514" i="3" s="1"/>
  <c r="I10514" i="3" s="1"/>
  <c r="G10515" i="3"/>
  <c r="H10515" i="3" s="1"/>
  <c r="G10516" i="3"/>
  <c r="H10516" i="3" s="1"/>
  <c r="I10516" i="3" s="1"/>
  <c r="G10517" i="3"/>
  <c r="H10517" i="3" s="1"/>
  <c r="G10518" i="3"/>
  <c r="H10518" i="3" s="1"/>
  <c r="I10518" i="3" s="1"/>
  <c r="G10519" i="3"/>
  <c r="H10519" i="3" s="1"/>
  <c r="G10520" i="3"/>
  <c r="H10520" i="3" s="1"/>
  <c r="I10520" i="3" s="1"/>
  <c r="G10521" i="3"/>
  <c r="H10521" i="3" s="1"/>
  <c r="G10522" i="3"/>
  <c r="H10522" i="3" s="1"/>
  <c r="I10522" i="3" s="1"/>
  <c r="G10523" i="3"/>
  <c r="H10523" i="3" s="1"/>
  <c r="G10524" i="3"/>
  <c r="H10524" i="3" s="1"/>
  <c r="I10524" i="3" s="1"/>
  <c r="G10525" i="3"/>
  <c r="H10525" i="3" s="1"/>
  <c r="G10526" i="3"/>
  <c r="H10526" i="3" s="1"/>
  <c r="I10526" i="3" s="1"/>
  <c r="G10527" i="3"/>
  <c r="H10527" i="3" s="1"/>
  <c r="G10528" i="3"/>
  <c r="H10528" i="3" s="1"/>
  <c r="I10528" i="3" s="1"/>
  <c r="G10529" i="3"/>
  <c r="H10529" i="3" s="1"/>
  <c r="G10530" i="3"/>
  <c r="H10530" i="3" s="1"/>
  <c r="I10530" i="3" s="1"/>
  <c r="G10531" i="3"/>
  <c r="H10531" i="3" s="1"/>
  <c r="G10532" i="3"/>
  <c r="H10532" i="3" s="1"/>
  <c r="I10532" i="3" s="1"/>
  <c r="G10533" i="3"/>
  <c r="H10533" i="3" s="1"/>
  <c r="G10534" i="3"/>
  <c r="H10534" i="3" s="1"/>
  <c r="I10534" i="3" s="1"/>
  <c r="G10535" i="3"/>
  <c r="H10535" i="3" s="1"/>
  <c r="G10536" i="3"/>
  <c r="H10536" i="3" s="1"/>
  <c r="I10536" i="3" s="1"/>
  <c r="G10537" i="3"/>
  <c r="H10537" i="3" s="1"/>
  <c r="G10538" i="3"/>
  <c r="H10538" i="3" s="1"/>
  <c r="I10538" i="3" s="1"/>
  <c r="G10539" i="3"/>
  <c r="H10539" i="3" s="1"/>
  <c r="G10540" i="3"/>
  <c r="H10540" i="3" s="1"/>
  <c r="I10540" i="3" s="1"/>
  <c r="G10541" i="3"/>
  <c r="H10541" i="3" s="1"/>
  <c r="G10542" i="3"/>
  <c r="H10542" i="3" s="1"/>
  <c r="I10542" i="3" s="1"/>
  <c r="G10543" i="3"/>
  <c r="H10543" i="3" s="1"/>
  <c r="G10544" i="3"/>
  <c r="H10544" i="3" s="1"/>
  <c r="I10544" i="3" s="1"/>
  <c r="G10545" i="3"/>
  <c r="H10545" i="3" s="1"/>
  <c r="G10546" i="3"/>
  <c r="H10546" i="3" s="1"/>
  <c r="I10546" i="3" s="1"/>
  <c r="G10547" i="3"/>
  <c r="H10547" i="3" s="1"/>
  <c r="G10548" i="3"/>
  <c r="H10548" i="3" s="1"/>
  <c r="I10548" i="3" s="1"/>
  <c r="G10549" i="3"/>
  <c r="H10549" i="3" s="1"/>
  <c r="G10550" i="3"/>
  <c r="H10550" i="3" s="1"/>
  <c r="I10550" i="3" s="1"/>
  <c r="G10551" i="3"/>
  <c r="H10551" i="3" s="1"/>
  <c r="G10552" i="3"/>
  <c r="H10552" i="3" s="1"/>
  <c r="I10552" i="3" s="1"/>
  <c r="G10553" i="3"/>
  <c r="H10553" i="3" s="1"/>
  <c r="G10554" i="3"/>
  <c r="H10554" i="3" s="1"/>
  <c r="I10554" i="3" s="1"/>
  <c r="G10555" i="3"/>
  <c r="H10555" i="3" s="1"/>
  <c r="G10556" i="3"/>
  <c r="H10556" i="3" s="1"/>
  <c r="I10556" i="3" s="1"/>
  <c r="G10557" i="3"/>
  <c r="H10557" i="3" s="1"/>
  <c r="G10558" i="3"/>
  <c r="H10558" i="3" s="1"/>
  <c r="I10558" i="3" s="1"/>
  <c r="G10559" i="3"/>
  <c r="H10559" i="3" s="1"/>
  <c r="G10560" i="3"/>
  <c r="H10560" i="3" s="1"/>
  <c r="I10560" i="3" s="1"/>
  <c r="G10561" i="3"/>
  <c r="H10561" i="3" s="1"/>
  <c r="G10562" i="3"/>
  <c r="H10562" i="3" s="1"/>
  <c r="I10562" i="3" s="1"/>
  <c r="G10563" i="3"/>
  <c r="H10563" i="3" s="1"/>
  <c r="G10564" i="3"/>
  <c r="H10564" i="3" s="1"/>
  <c r="I10564" i="3" s="1"/>
  <c r="G10565" i="3"/>
  <c r="H10565" i="3" s="1"/>
  <c r="G10566" i="3"/>
  <c r="H10566" i="3" s="1"/>
  <c r="I10566" i="3" s="1"/>
  <c r="G10567" i="3"/>
  <c r="H10567" i="3" s="1"/>
  <c r="G10568" i="3"/>
  <c r="H10568" i="3" s="1"/>
  <c r="I10568" i="3" s="1"/>
  <c r="G10569" i="3"/>
  <c r="H10569" i="3" s="1"/>
  <c r="G10570" i="3"/>
  <c r="H10570" i="3" s="1"/>
  <c r="I10570" i="3" s="1"/>
  <c r="G10571" i="3"/>
  <c r="H10571" i="3" s="1"/>
  <c r="G10572" i="3"/>
  <c r="H10572" i="3" s="1"/>
  <c r="I10572" i="3" s="1"/>
  <c r="G10573" i="3"/>
  <c r="H10573" i="3" s="1"/>
  <c r="G10574" i="3"/>
  <c r="H10574" i="3" s="1"/>
  <c r="I10574" i="3" s="1"/>
  <c r="G10575" i="3"/>
  <c r="H10575" i="3" s="1"/>
  <c r="G10576" i="3"/>
  <c r="H10576" i="3" s="1"/>
  <c r="I10576" i="3" s="1"/>
  <c r="G10577" i="3"/>
  <c r="H10577" i="3" s="1"/>
  <c r="G10578" i="3"/>
  <c r="H10578" i="3" s="1"/>
  <c r="I10578" i="3" s="1"/>
  <c r="G10579" i="3"/>
  <c r="H10579" i="3" s="1"/>
  <c r="G10580" i="3"/>
  <c r="H10580" i="3" s="1"/>
  <c r="I10580" i="3" s="1"/>
  <c r="G10581" i="3"/>
  <c r="H10581" i="3" s="1"/>
  <c r="G10582" i="3"/>
  <c r="H10582" i="3" s="1"/>
  <c r="I10582" i="3" s="1"/>
  <c r="G10583" i="3"/>
  <c r="H10583" i="3" s="1"/>
  <c r="G10584" i="3"/>
  <c r="H10584" i="3" s="1"/>
  <c r="I10584" i="3" s="1"/>
  <c r="G10585" i="3"/>
  <c r="H10585" i="3" s="1"/>
  <c r="G10586" i="3"/>
  <c r="H10586" i="3" s="1"/>
  <c r="I10586" i="3" s="1"/>
  <c r="G10587" i="3"/>
  <c r="H10587" i="3" s="1"/>
  <c r="G10588" i="3"/>
  <c r="H10588" i="3" s="1"/>
  <c r="I10588" i="3" s="1"/>
  <c r="G10589" i="3"/>
  <c r="H10589" i="3" s="1"/>
  <c r="G10590" i="3"/>
  <c r="H10590" i="3" s="1"/>
  <c r="I10590" i="3" s="1"/>
  <c r="G10591" i="3"/>
  <c r="H10591" i="3" s="1"/>
  <c r="G10592" i="3"/>
  <c r="H10592" i="3" s="1"/>
  <c r="I10592" i="3" s="1"/>
  <c r="G10593" i="3"/>
  <c r="H10593" i="3" s="1"/>
  <c r="G10594" i="3"/>
  <c r="H10594" i="3" s="1"/>
  <c r="I10594" i="3" s="1"/>
  <c r="G10595" i="3"/>
  <c r="H10595" i="3" s="1"/>
  <c r="G10596" i="3"/>
  <c r="H10596" i="3" s="1"/>
  <c r="I10596" i="3" s="1"/>
  <c r="G10597" i="3"/>
  <c r="H10597" i="3" s="1"/>
  <c r="G10598" i="3"/>
  <c r="H10598" i="3" s="1"/>
  <c r="I10598" i="3" s="1"/>
  <c r="G10599" i="3"/>
  <c r="H10599" i="3" s="1"/>
  <c r="G10600" i="3"/>
  <c r="H10600" i="3" s="1"/>
  <c r="I10600" i="3" s="1"/>
  <c r="G10601" i="3"/>
  <c r="H10601" i="3" s="1"/>
  <c r="G10602" i="3"/>
  <c r="H10602" i="3" s="1"/>
  <c r="I10602" i="3" s="1"/>
  <c r="G10603" i="3"/>
  <c r="H10603" i="3" s="1"/>
  <c r="G10604" i="3"/>
  <c r="H10604" i="3" s="1"/>
  <c r="I10604" i="3" s="1"/>
  <c r="G10605" i="3"/>
  <c r="H10605" i="3" s="1"/>
  <c r="G10606" i="3"/>
  <c r="H10606" i="3" s="1"/>
  <c r="I10606" i="3" s="1"/>
  <c r="G10607" i="3"/>
  <c r="H10607" i="3" s="1"/>
  <c r="G10608" i="3"/>
  <c r="H10608" i="3" s="1"/>
  <c r="I10608" i="3" s="1"/>
  <c r="G10609" i="3"/>
  <c r="H10609" i="3" s="1"/>
  <c r="G10610" i="3"/>
  <c r="H10610" i="3" s="1"/>
  <c r="I10610" i="3" s="1"/>
  <c r="G10611" i="3"/>
  <c r="H10611" i="3" s="1"/>
  <c r="G10612" i="3"/>
  <c r="H10612" i="3" s="1"/>
  <c r="I10612" i="3" s="1"/>
  <c r="G10613" i="3"/>
  <c r="H10613" i="3" s="1"/>
  <c r="G10614" i="3"/>
  <c r="H10614" i="3" s="1"/>
  <c r="I10614" i="3" s="1"/>
  <c r="G10615" i="3"/>
  <c r="H10615" i="3" s="1"/>
  <c r="G10616" i="3"/>
  <c r="H10616" i="3" s="1"/>
  <c r="I10616" i="3" s="1"/>
  <c r="G10617" i="3"/>
  <c r="H10617" i="3" s="1"/>
  <c r="G10618" i="3"/>
  <c r="H10618" i="3" s="1"/>
  <c r="I10618" i="3" s="1"/>
  <c r="G10619" i="3"/>
  <c r="H10619" i="3" s="1"/>
  <c r="G10620" i="3"/>
  <c r="H10620" i="3" s="1"/>
  <c r="I10620" i="3" s="1"/>
  <c r="G10621" i="3"/>
  <c r="H10621" i="3" s="1"/>
  <c r="G10622" i="3"/>
  <c r="H10622" i="3" s="1"/>
  <c r="I10622" i="3" s="1"/>
  <c r="G10623" i="3"/>
  <c r="H10623" i="3" s="1"/>
  <c r="G10624" i="3"/>
  <c r="H10624" i="3" s="1"/>
  <c r="I10624" i="3" s="1"/>
  <c r="G10625" i="3"/>
  <c r="H10625" i="3" s="1"/>
  <c r="G10626" i="3"/>
  <c r="H10626" i="3" s="1"/>
  <c r="I10626" i="3" s="1"/>
  <c r="G10627" i="3"/>
  <c r="H10627" i="3" s="1"/>
  <c r="G10628" i="3"/>
  <c r="H10628" i="3" s="1"/>
  <c r="I10628" i="3" s="1"/>
  <c r="G10629" i="3"/>
  <c r="H10629" i="3" s="1"/>
  <c r="G10630" i="3"/>
  <c r="H10630" i="3" s="1"/>
  <c r="I10630" i="3" s="1"/>
  <c r="G10631" i="3"/>
  <c r="H10631" i="3" s="1"/>
  <c r="G10632" i="3"/>
  <c r="H10632" i="3" s="1"/>
  <c r="I10632" i="3" s="1"/>
  <c r="G10633" i="3"/>
  <c r="H10633" i="3" s="1"/>
  <c r="G10634" i="3"/>
  <c r="H10634" i="3" s="1"/>
  <c r="I10634" i="3" s="1"/>
  <c r="G10635" i="3"/>
  <c r="H10635" i="3" s="1"/>
  <c r="G10636" i="3"/>
  <c r="H10636" i="3" s="1"/>
  <c r="I10636" i="3" s="1"/>
  <c r="G10637" i="3"/>
  <c r="H10637" i="3" s="1"/>
  <c r="G10638" i="3"/>
  <c r="H10638" i="3" s="1"/>
  <c r="I10638" i="3" s="1"/>
  <c r="G10639" i="3"/>
  <c r="H10639" i="3" s="1"/>
  <c r="G10640" i="3"/>
  <c r="H10640" i="3" s="1"/>
  <c r="I10640" i="3" s="1"/>
  <c r="G10641" i="3"/>
  <c r="H10641" i="3" s="1"/>
  <c r="G10642" i="3"/>
  <c r="H10642" i="3" s="1"/>
  <c r="I10642" i="3" s="1"/>
  <c r="G10643" i="3"/>
  <c r="H10643" i="3" s="1"/>
  <c r="G10644" i="3"/>
  <c r="H10644" i="3" s="1"/>
  <c r="I10644" i="3" s="1"/>
  <c r="G10645" i="3"/>
  <c r="H10645" i="3" s="1"/>
  <c r="G10646" i="3"/>
  <c r="H10646" i="3" s="1"/>
  <c r="I10646" i="3" s="1"/>
  <c r="G10647" i="3"/>
  <c r="H10647" i="3" s="1"/>
  <c r="G10648" i="3"/>
  <c r="H10648" i="3" s="1"/>
  <c r="I10648" i="3" s="1"/>
  <c r="G10649" i="3"/>
  <c r="H10649" i="3" s="1"/>
  <c r="G10650" i="3"/>
  <c r="H10650" i="3" s="1"/>
  <c r="I10650" i="3" s="1"/>
  <c r="G10651" i="3"/>
  <c r="H10651" i="3" s="1"/>
  <c r="G10652" i="3"/>
  <c r="H10652" i="3" s="1"/>
  <c r="I10652" i="3" s="1"/>
  <c r="G10653" i="3"/>
  <c r="H10653" i="3" s="1"/>
  <c r="G10654" i="3"/>
  <c r="H10654" i="3" s="1"/>
  <c r="I10654" i="3" s="1"/>
  <c r="G10655" i="3"/>
  <c r="H10655" i="3" s="1"/>
  <c r="G10656" i="3"/>
  <c r="H10656" i="3" s="1"/>
  <c r="I10656" i="3" s="1"/>
  <c r="G10657" i="3"/>
  <c r="H10657" i="3" s="1"/>
  <c r="G10658" i="3"/>
  <c r="H10658" i="3" s="1"/>
  <c r="G10659" i="3"/>
  <c r="H10659" i="3"/>
  <c r="G10660" i="3"/>
  <c r="H10660" i="3" s="1"/>
  <c r="I10660" i="3" s="1"/>
  <c r="G10661" i="3"/>
  <c r="H10661" i="3" s="1"/>
  <c r="G10662" i="3"/>
  <c r="H10662" i="3" s="1"/>
  <c r="G10663" i="3"/>
  <c r="H10663" i="3"/>
  <c r="G10664" i="3"/>
  <c r="H10664" i="3"/>
  <c r="I10664" i="3" s="1"/>
  <c r="G10665" i="3"/>
  <c r="H10665" i="3" s="1"/>
  <c r="G10666" i="3"/>
  <c r="H10666" i="3" s="1"/>
  <c r="G10667" i="3"/>
  <c r="H10667" i="3"/>
  <c r="G10668" i="3"/>
  <c r="H10668" i="3"/>
  <c r="I10668" i="3" s="1"/>
  <c r="G10669" i="3"/>
  <c r="H10669" i="3" s="1"/>
  <c r="G10670" i="3"/>
  <c r="H10670" i="3" s="1"/>
  <c r="G10671" i="3"/>
  <c r="H10671" i="3" s="1"/>
  <c r="G10672" i="3"/>
  <c r="H10672" i="3"/>
  <c r="I10672" i="3" s="1"/>
  <c r="G10673" i="3"/>
  <c r="H10673" i="3" s="1"/>
  <c r="G10674" i="3"/>
  <c r="H10674" i="3" s="1"/>
  <c r="G10675" i="3"/>
  <c r="H10675" i="3"/>
  <c r="G10676" i="3"/>
  <c r="H10676" i="3" s="1"/>
  <c r="I10676" i="3" s="1"/>
  <c r="G10677" i="3"/>
  <c r="H10677" i="3" s="1"/>
  <c r="G10678" i="3"/>
  <c r="H10678" i="3" s="1"/>
  <c r="G10679" i="3"/>
  <c r="H10679" i="3"/>
  <c r="G10680" i="3"/>
  <c r="H10680" i="3"/>
  <c r="I10680" i="3" s="1"/>
  <c r="G10681" i="3"/>
  <c r="H10681" i="3" s="1"/>
  <c r="G10682" i="3"/>
  <c r="H10682" i="3" s="1"/>
  <c r="G10683" i="3"/>
  <c r="H10683" i="3"/>
  <c r="G10684" i="3"/>
  <c r="H10684" i="3"/>
  <c r="I10684" i="3" s="1"/>
  <c r="G10685" i="3"/>
  <c r="H10685" i="3" s="1"/>
  <c r="G10686" i="3"/>
  <c r="H10686" i="3" s="1"/>
  <c r="G10687" i="3"/>
  <c r="H10687" i="3" s="1"/>
  <c r="G10688" i="3"/>
  <c r="H10688" i="3"/>
  <c r="I10688" i="3" s="1"/>
  <c r="G10689" i="3"/>
  <c r="H10689" i="3" s="1"/>
  <c r="G10690" i="3"/>
  <c r="H10690" i="3" s="1"/>
  <c r="G10691" i="3"/>
  <c r="H10691" i="3"/>
  <c r="G10692" i="3"/>
  <c r="H10692" i="3" s="1"/>
  <c r="I10692" i="3" s="1"/>
  <c r="G10693" i="3"/>
  <c r="H10693" i="3" s="1"/>
  <c r="G10694" i="3"/>
  <c r="H10694" i="3" s="1"/>
  <c r="G10695" i="3"/>
  <c r="H10695" i="3"/>
  <c r="G10696" i="3"/>
  <c r="H10696" i="3"/>
  <c r="I10696" i="3" s="1"/>
  <c r="G10697" i="3"/>
  <c r="H10697" i="3" s="1"/>
  <c r="G10698" i="3"/>
  <c r="H10698" i="3" s="1"/>
  <c r="G10699" i="3"/>
  <c r="H10699" i="3"/>
  <c r="G10700" i="3"/>
  <c r="H10700" i="3"/>
  <c r="I10700" i="3" s="1"/>
  <c r="G10701" i="3"/>
  <c r="H10701" i="3" s="1"/>
  <c r="G10702" i="3"/>
  <c r="H10702" i="3" s="1"/>
  <c r="G10703" i="3"/>
  <c r="H10703" i="3" s="1"/>
  <c r="G10704" i="3"/>
  <c r="H10704" i="3"/>
  <c r="I10704" i="3" s="1"/>
  <c r="G10705" i="3"/>
  <c r="H10705" i="3" s="1"/>
  <c r="G10706" i="3"/>
  <c r="H10706" i="3" s="1"/>
  <c r="G10707" i="3"/>
  <c r="H10707" i="3"/>
  <c r="G10708" i="3"/>
  <c r="H10708" i="3" s="1"/>
  <c r="I10708" i="3" s="1"/>
  <c r="G10709" i="3"/>
  <c r="H10709" i="3" s="1"/>
  <c r="G10710" i="3"/>
  <c r="H10710" i="3" s="1"/>
  <c r="G10711" i="3"/>
  <c r="H10711" i="3"/>
  <c r="G10712" i="3"/>
  <c r="H10712" i="3"/>
  <c r="I10712" i="3" s="1"/>
  <c r="G10713" i="3"/>
  <c r="H10713" i="3" s="1"/>
  <c r="G10714" i="3"/>
  <c r="H10714" i="3" s="1"/>
  <c r="G10715" i="3"/>
  <c r="H10715" i="3"/>
  <c r="G10716" i="3"/>
  <c r="H10716" i="3"/>
  <c r="I10716" i="3" s="1"/>
  <c r="G10717" i="3"/>
  <c r="H10717" i="3" s="1"/>
  <c r="G10718" i="3"/>
  <c r="H10718" i="3" s="1"/>
  <c r="G10719" i="3"/>
  <c r="H10719" i="3" s="1"/>
  <c r="G10720" i="3"/>
  <c r="H10720" i="3"/>
  <c r="I10720" i="3" s="1"/>
  <c r="G10721" i="3"/>
  <c r="H10721" i="3" s="1"/>
  <c r="G10722" i="3"/>
  <c r="H10722" i="3" s="1"/>
  <c r="G10723" i="3"/>
  <c r="H10723" i="3"/>
  <c r="G10724" i="3"/>
  <c r="H10724" i="3" s="1"/>
  <c r="I10724" i="3" s="1"/>
  <c r="G10725" i="3"/>
  <c r="H10725" i="3" s="1"/>
  <c r="G10726" i="3"/>
  <c r="H10726" i="3" s="1"/>
  <c r="G10727" i="3"/>
  <c r="H10727" i="3"/>
  <c r="G10728" i="3"/>
  <c r="H10728" i="3"/>
  <c r="I10728" i="3" s="1"/>
  <c r="G10729" i="3"/>
  <c r="H10729" i="3" s="1"/>
  <c r="G10730" i="3"/>
  <c r="H10730" i="3" s="1"/>
  <c r="G10731" i="3"/>
  <c r="H10731" i="3"/>
  <c r="G10732" i="3"/>
  <c r="H10732" i="3"/>
  <c r="I10732" i="3" s="1"/>
  <c r="G10733" i="3"/>
  <c r="H10733" i="3" s="1"/>
  <c r="G10734" i="3"/>
  <c r="H10734" i="3" s="1"/>
  <c r="G10735" i="3"/>
  <c r="H10735" i="3" s="1"/>
  <c r="G10736" i="3"/>
  <c r="H10736" i="3"/>
  <c r="I10736" i="3" s="1"/>
  <c r="G10737" i="3"/>
  <c r="H10737" i="3" s="1"/>
  <c r="G10738" i="3"/>
  <c r="H10738" i="3" s="1"/>
  <c r="G10739" i="3"/>
  <c r="H10739" i="3"/>
  <c r="G10740" i="3"/>
  <c r="H10740" i="3" s="1"/>
  <c r="I10740" i="3" s="1"/>
  <c r="G10741" i="3"/>
  <c r="H10741" i="3" s="1"/>
  <c r="G10742" i="3"/>
  <c r="H10742" i="3" s="1"/>
  <c r="G10743" i="3"/>
  <c r="H10743" i="3"/>
  <c r="G10744" i="3"/>
  <c r="H10744" i="3"/>
  <c r="I10744" i="3" s="1"/>
  <c r="G10745" i="3"/>
  <c r="H10745" i="3" s="1"/>
  <c r="G10746" i="3"/>
  <c r="H10746" i="3" s="1"/>
  <c r="G10747" i="3"/>
  <c r="H10747" i="3"/>
  <c r="I10747" i="3" s="1"/>
  <c r="G10748" i="3"/>
  <c r="H10748" i="3" s="1"/>
  <c r="G10749" i="3"/>
  <c r="H10749" i="3"/>
  <c r="I10749" i="3" s="1"/>
  <c r="G10750" i="3"/>
  <c r="H10750" i="3" s="1"/>
  <c r="G10751" i="3"/>
  <c r="H10751" i="3" s="1"/>
  <c r="I10751" i="3" s="1"/>
  <c r="G10752" i="3"/>
  <c r="H10752" i="3" s="1"/>
  <c r="G10753" i="3"/>
  <c r="H10753" i="3" s="1"/>
  <c r="I10753" i="3" s="1"/>
  <c r="G10754" i="3"/>
  <c r="H10754" i="3" s="1"/>
  <c r="G10755" i="3"/>
  <c r="H10755" i="3"/>
  <c r="I10755" i="3" s="1"/>
  <c r="G10756" i="3"/>
  <c r="H10756" i="3" s="1"/>
  <c r="G10757" i="3"/>
  <c r="H10757" i="3"/>
  <c r="I10757" i="3" s="1"/>
  <c r="G10758" i="3"/>
  <c r="H10758" i="3" s="1"/>
  <c r="G10759" i="3"/>
  <c r="H10759" i="3"/>
  <c r="I10759" i="3" s="1"/>
  <c r="G10760" i="3"/>
  <c r="H10760" i="3" s="1"/>
  <c r="G10761" i="3"/>
  <c r="H10761" i="3" s="1"/>
  <c r="I10761" i="3" s="1"/>
  <c r="G10762" i="3"/>
  <c r="H10762" i="3" s="1"/>
  <c r="G10763" i="3"/>
  <c r="H10763" i="3"/>
  <c r="I10763" i="3" s="1"/>
  <c r="G10764" i="3"/>
  <c r="H10764" i="3" s="1"/>
  <c r="G10765" i="3"/>
  <c r="H10765" i="3"/>
  <c r="I10765" i="3" s="1"/>
  <c r="G10766" i="3"/>
  <c r="H10766" i="3" s="1"/>
  <c r="G10767" i="3"/>
  <c r="H10767" i="3" s="1"/>
  <c r="I10767" i="3" s="1"/>
  <c r="G10768" i="3"/>
  <c r="H10768" i="3" s="1"/>
  <c r="G10769" i="3"/>
  <c r="H10769" i="3" s="1"/>
  <c r="I10769" i="3" s="1"/>
  <c r="G10770" i="3"/>
  <c r="H10770" i="3" s="1"/>
  <c r="G10771" i="3"/>
  <c r="H10771" i="3"/>
  <c r="I10771" i="3" s="1"/>
  <c r="G10772" i="3"/>
  <c r="H10772" i="3" s="1"/>
  <c r="G10773" i="3"/>
  <c r="H10773" i="3"/>
  <c r="I10773" i="3" s="1"/>
  <c r="G10774" i="3"/>
  <c r="H10774" i="3" s="1"/>
  <c r="G10775" i="3"/>
  <c r="H10775" i="3"/>
  <c r="I10775" i="3" s="1"/>
  <c r="G10776" i="3"/>
  <c r="H10776" i="3" s="1"/>
  <c r="G10777" i="3"/>
  <c r="H10777" i="3" s="1"/>
  <c r="I10777" i="3" s="1"/>
  <c r="G10778" i="3"/>
  <c r="H10778" i="3" s="1"/>
  <c r="G10779" i="3"/>
  <c r="H10779" i="3"/>
  <c r="I10779" i="3" s="1"/>
  <c r="G10780" i="3"/>
  <c r="H10780" i="3" s="1"/>
  <c r="G10781" i="3"/>
  <c r="H10781" i="3"/>
  <c r="I10781" i="3" s="1"/>
  <c r="G10782" i="3"/>
  <c r="H10782" i="3" s="1"/>
  <c r="G10783" i="3"/>
  <c r="H10783" i="3" s="1"/>
  <c r="I10783" i="3" s="1"/>
  <c r="G10784" i="3"/>
  <c r="H10784" i="3" s="1"/>
  <c r="G10785" i="3"/>
  <c r="H10785" i="3" s="1"/>
  <c r="I10785" i="3" s="1"/>
  <c r="G10786" i="3"/>
  <c r="H10786" i="3" s="1"/>
  <c r="G10787" i="3"/>
  <c r="H10787" i="3"/>
  <c r="I10787" i="3" s="1"/>
  <c r="G10788" i="3"/>
  <c r="H10788" i="3" s="1"/>
  <c r="G10789" i="3"/>
  <c r="H10789" i="3"/>
  <c r="I10789" i="3" s="1"/>
  <c r="G10790" i="3"/>
  <c r="H10790" i="3" s="1"/>
  <c r="G10791" i="3"/>
  <c r="H10791" i="3"/>
  <c r="I10791" i="3" s="1"/>
  <c r="G10792" i="3"/>
  <c r="H10792" i="3" s="1"/>
  <c r="G10793" i="3"/>
  <c r="H10793" i="3" s="1"/>
  <c r="I10793" i="3" s="1"/>
  <c r="G10794" i="3"/>
  <c r="H10794" i="3" s="1"/>
  <c r="G10795" i="3"/>
  <c r="H10795" i="3"/>
  <c r="I10795" i="3" s="1"/>
  <c r="G10796" i="3"/>
  <c r="H10796" i="3"/>
  <c r="I10796" i="3" s="1"/>
  <c r="G10797" i="3"/>
  <c r="H10797" i="3"/>
  <c r="I10797" i="3" s="1"/>
  <c r="G10798" i="3"/>
  <c r="H10798" i="3" s="1"/>
  <c r="I10798" i="3" s="1"/>
  <c r="G10799" i="3"/>
  <c r="H10799" i="3"/>
  <c r="I10799" i="3" s="1"/>
  <c r="G10800" i="3"/>
  <c r="H10800" i="3"/>
  <c r="I10800" i="3" s="1"/>
  <c r="G10801" i="3"/>
  <c r="H10801" i="3"/>
  <c r="I10801" i="3" s="1"/>
  <c r="G10802" i="3"/>
  <c r="H10802" i="3" s="1"/>
  <c r="I10802" i="3" s="1"/>
  <c r="G10803" i="3"/>
  <c r="H10803" i="3"/>
  <c r="I10803" i="3" s="1"/>
  <c r="G10804" i="3"/>
  <c r="H10804" i="3"/>
  <c r="I10804" i="3" s="1"/>
  <c r="G10805" i="3"/>
  <c r="H10805" i="3"/>
  <c r="I10805" i="3" s="1"/>
  <c r="G10806" i="3"/>
  <c r="H10806" i="3" s="1"/>
  <c r="I10806" i="3" s="1"/>
  <c r="G10807" i="3"/>
  <c r="H10807" i="3"/>
  <c r="I10807" i="3" s="1"/>
  <c r="G10808" i="3"/>
  <c r="H10808" i="3"/>
  <c r="I10808" i="3" s="1"/>
  <c r="G10809" i="3"/>
  <c r="H10809" i="3"/>
  <c r="I10809" i="3" s="1"/>
  <c r="G10810" i="3"/>
  <c r="H10810" i="3" s="1"/>
  <c r="I10810" i="3" s="1"/>
  <c r="G10811" i="3"/>
  <c r="H10811" i="3"/>
  <c r="I10811" i="3" s="1"/>
  <c r="G10812" i="3"/>
  <c r="H10812" i="3"/>
  <c r="I10812" i="3" s="1"/>
  <c r="G10813" i="3"/>
  <c r="H10813" i="3"/>
  <c r="I10813" i="3" s="1"/>
  <c r="G10814" i="3"/>
  <c r="H10814" i="3" s="1"/>
  <c r="I10814" i="3" s="1"/>
  <c r="G10815" i="3"/>
  <c r="H10815" i="3"/>
  <c r="I10815" i="3" s="1"/>
  <c r="G10816" i="3"/>
  <c r="H10816" i="3"/>
  <c r="I10816" i="3" s="1"/>
  <c r="G10817" i="3"/>
  <c r="H10817" i="3"/>
  <c r="I10817" i="3" s="1"/>
  <c r="G10818" i="3"/>
  <c r="H10818" i="3" s="1"/>
  <c r="I10818" i="3" s="1"/>
  <c r="G10819" i="3"/>
  <c r="H10819" i="3"/>
  <c r="I10819" i="3" s="1"/>
  <c r="G10820" i="3"/>
  <c r="H10820" i="3"/>
  <c r="I10820" i="3" s="1"/>
  <c r="G10821" i="3"/>
  <c r="H10821" i="3"/>
  <c r="I10821" i="3" s="1"/>
  <c r="G10822" i="3"/>
  <c r="H10822" i="3" s="1"/>
  <c r="I10822" i="3" s="1"/>
  <c r="G10823" i="3"/>
  <c r="H10823" i="3"/>
  <c r="I10823" i="3" s="1"/>
  <c r="G10824" i="3"/>
  <c r="H10824" i="3"/>
  <c r="I10824" i="3" s="1"/>
  <c r="G10825" i="3"/>
  <c r="H10825" i="3"/>
  <c r="I10825" i="3" s="1"/>
  <c r="G10826" i="3"/>
  <c r="H10826" i="3" s="1"/>
  <c r="I10826" i="3" s="1"/>
  <c r="G10827" i="3"/>
  <c r="H10827" i="3"/>
  <c r="I10827" i="3" s="1"/>
  <c r="G10828" i="3"/>
  <c r="H10828" i="3"/>
  <c r="I10828" i="3" s="1"/>
  <c r="G10829" i="3"/>
  <c r="H10829" i="3"/>
  <c r="I10829" i="3" s="1"/>
  <c r="G10830" i="3"/>
  <c r="H10830" i="3" s="1"/>
  <c r="I10830" i="3" s="1"/>
  <c r="G10831" i="3"/>
  <c r="H10831" i="3"/>
  <c r="I10831" i="3" s="1"/>
  <c r="G10832" i="3"/>
  <c r="H10832" i="3"/>
  <c r="I10832" i="3" s="1"/>
  <c r="G10833" i="3"/>
  <c r="H10833" i="3"/>
  <c r="I10833" i="3" s="1"/>
  <c r="G10834" i="3"/>
  <c r="H10834" i="3" s="1"/>
  <c r="I10834" i="3" s="1"/>
  <c r="G10835" i="3"/>
  <c r="H10835" i="3"/>
  <c r="I10835" i="3" s="1"/>
  <c r="G10836" i="3"/>
  <c r="H10836" i="3"/>
  <c r="I10836" i="3" s="1"/>
  <c r="G10837" i="3"/>
  <c r="H10837" i="3"/>
  <c r="I10837" i="3" s="1"/>
  <c r="G10838" i="3"/>
  <c r="H10838" i="3" s="1"/>
  <c r="I10838" i="3" s="1"/>
  <c r="G10839" i="3"/>
  <c r="H10839" i="3"/>
  <c r="I10839" i="3" s="1"/>
  <c r="G10840" i="3"/>
  <c r="H10840" i="3" s="1"/>
  <c r="I10840" i="3" s="1"/>
  <c r="G10841" i="3"/>
  <c r="H10841" i="3"/>
  <c r="I10841" i="3" s="1"/>
  <c r="G10842" i="3"/>
  <c r="H10842" i="3" s="1"/>
  <c r="I10842" i="3" s="1"/>
  <c r="G10843" i="3"/>
  <c r="H10843" i="3"/>
  <c r="I10843" i="3" s="1"/>
  <c r="G10844" i="3"/>
  <c r="H10844" i="3" s="1"/>
  <c r="I10844" i="3" s="1"/>
  <c r="G10845" i="3"/>
  <c r="H10845" i="3"/>
  <c r="I10845" i="3" s="1"/>
  <c r="G10846" i="3"/>
  <c r="H10846" i="3" s="1"/>
  <c r="I10846" i="3" s="1"/>
  <c r="G10847" i="3"/>
  <c r="H10847" i="3"/>
  <c r="I10847" i="3" s="1"/>
  <c r="G10848" i="3"/>
  <c r="H10848" i="3" s="1"/>
  <c r="I10848" i="3" s="1"/>
  <c r="G10849" i="3"/>
  <c r="H10849" i="3"/>
  <c r="I10849" i="3" s="1"/>
  <c r="G10850" i="3"/>
  <c r="H10850" i="3" s="1"/>
  <c r="I10850" i="3" s="1"/>
  <c r="G10851" i="3"/>
  <c r="H10851" i="3"/>
  <c r="I10851" i="3" s="1"/>
  <c r="G10852" i="3"/>
  <c r="H10852" i="3" s="1"/>
  <c r="I10852" i="3" s="1"/>
  <c r="G10853" i="3"/>
  <c r="H10853" i="3"/>
  <c r="I10853" i="3" s="1"/>
  <c r="G10854" i="3"/>
  <c r="H10854" i="3" s="1"/>
  <c r="I10854" i="3" s="1"/>
  <c r="G10855" i="3"/>
  <c r="H10855" i="3"/>
  <c r="I10855" i="3" s="1"/>
  <c r="G10856" i="3"/>
  <c r="H10856" i="3" s="1"/>
  <c r="I10856" i="3" s="1"/>
  <c r="G10857" i="3"/>
  <c r="H10857" i="3"/>
  <c r="I10857" i="3" s="1"/>
  <c r="G10858" i="3"/>
  <c r="H10858" i="3" s="1"/>
  <c r="I10858" i="3" s="1"/>
  <c r="G10859" i="3"/>
  <c r="H10859" i="3"/>
  <c r="I10859" i="3" s="1"/>
  <c r="G10860" i="3"/>
  <c r="H10860" i="3" s="1"/>
  <c r="I10860" i="3" s="1"/>
  <c r="G10861" i="3"/>
  <c r="H10861" i="3"/>
  <c r="I10861" i="3" s="1"/>
  <c r="G10862" i="3"/>
  <c r="H10862" i="3" s="1"/>
  <c r="I10862" i="3" s="1"/>
  <c r="G10863" i="3"/>
  <c r="H10863" i="3"/>
  <c r="I10863" i="3" s="1"/>
  <c r="G10864" i="3"/>
  <c r="H10864" i="3" s="1"/>
  <c r="I10864" i="3" s="1"/>
  <c r="G10865" i="3"/>
  <c r="H10865" i="3"/>
  <c r="I10865" i="3" s="1"/>
  <c r="G10866" i="3"/>
  <c r="H10866" i="3" s="1"/>
  <c r="I10866" i="3" s="1"/>
  <c r="G10867" i="3"/>
  <c r="H10867" i="3"/>
  <c r="I10867" i="3" s="1"/>
  <c r="G10868" i="3"/>
  <c r="H10868" i="3" s="1"/>
  <c r="I10868" i="3" s="1"/>
  <c r="G10869" i="3"/>
  <c r="H10869" i="3"/>
  <c r="I10869" i="3" s="1"/>
  <c r="G10870" i="3"/>
  <c r="H10870" i="3" s="1"/>
  <c r="I10870" i="3" s="1"/>
  <c r="G10871" i="3"/>
  <c r="H10871" i="3"/>
  <c r="I10871" i="3" s="1"/>
  <c r="G10872" i="3"/>
  <c r="H10872" i="3" s="1"/>
  <c r="I10872" i="3" s="1"/>
  <c r="G10873" i="3"/>
  <c r="H10873" i="3"/>
  <c r="I10873" i="3" s="1"/>
  <c r="G10874" i="3"/>
  <c r="H10874" i="3" s="1"/>
  <c r="I10874" i="3" s="1"/>
  <c r="G10875" i="3"/>
  <c r="H10875" i="3"/>
  <c r="I10875" i="3" s="1"/>
  <c r="G10876" i="3"/>
  <c r="H10876" i="3" s="1"/>
  <c r="I10876" i="3" s="1"/>
  <c r="G10877" i="3"/>
  <c r="H10877" i="3"/>
  <c r="I10877" i="3" s="1"/>
  <c r="G10878" i="3"/>
  <c r="H10878" i="3" s="1"/>
  <c r="I10878" i="3" s="1"/>
  <c r="G10879" i="3"/>
  <c r="H10879" i="3"/>
  <c r="I10879" i="3" s="1"/>
  <c r="G10880" i="3"/>
  <c r="H10880" i="3" s="1"/>
  <c r="I10880" i="3" s="1"/>
  <c r="G10881" i="3"/>
  <c r="H10881" i="3"/>
  <c r="I10881" i="3" s="1"/>
  <c r="G10882" i="3"/>
  <c r="H10882" i="3" s="1"/>
  <c r="I10882" i="3" s="1"/>
  <c r="G10883" i="3"/>
  <c r="H10883" i="3"/>
  <c r="I10883" i="3" s="1"/>
  <c r="G10884" i="3"/>
  <c r="H10884" i="3" s="1"/>
  <c r="I10884" i="3" s="1"/>
  <c r="G10885" i="3"/>
  <c r="H10885" i="3"/>
  <c r="I10885" i="3" s="1"/>
  <c r="G10886" i="3"/>
  <c r="H10886" i="3" s="1"/>
  <c r="I10886" i="3" s="1"/>
  <c r="G10887" i="3"/>
  <c r="H10887" i="3"/>
  <c r="I10887" i="3" s="1"/>
  <c r="G10888" i="3"/>
  <c r="H10888" i="3" s="1"/>
  <c r="I10888" i="3" s="1"/>
  <c r="G10889" i="3"/>
  <c r="H10889" i="3"/>
  <c r="I10889" i="3" s="1"/>
  <c r="G10890" i="3"/>
  <c r="H10890" i="3" s="1"/>
  <c r="I10890" i="3" s="1"/>
  <c r="G10891" i="3"/>
  <c r="H10891" i="3"/>
  <c r="I10891" i="3" s="1"/>
  <c r="G10892" i="3"/>
  <c r="H10892" i="3" s="1"/>
  <c r="I10892" i="3" s="1"/>
  <c r="G10893" i="3"/>
  <c r="H10893" i="3"/>
  <c r="I10893" i="3" s="1"/>
  <c r="G10894" i="3"/>
  <c r="H10894" i="3" s="1"/>
  <c r="I10894" i="3" s="1"/>
  <c r="G10895" i="3"/>
  <c r="H10895" i="3"/>
  <c r="I10895" i="3" s="1"/>
  <c r="G10896" i="3"/>
  <c r="H10896" i="3" s="1"/>
  <c r="I10896" i="3" s="1"/>
  <c r="G10897" i="3"/>
  <c r="H10897" i="3"/>
  <c r="I10897" i="3" s="1"/>
  <c r="G10898" i="3"/>
  <c r="H10898" i="3" s="1"/>
  <c r="I10898" i="3" s="1"/>
  <c r="G10899" i="3"/>
  <c r="H10899" i="3"/>
  <c r="I10899" i="3" s="1"/>
  <c r="G10900" i="3"/>
  <c r="H10900" i="3" s="1"/>
  <c r="I10900" i="3" s="1"/>
  <c r="G10901" i="3"/>
  <c r="H10901" i="3"/>
  <c r="I10901" i="3" s="1"/>
  <c r="G10902" i="3"/>
  <c r="H10902" i="3" s="1"/>
  <c r="I10902" i="3" s="1"/>
  <c r="G10903" i="3"/>
  <c r="H10903" i="3"/>
  <c r="I10903" i="3" s="1"/>
  <c r="G10904" i="3"/>
  <c r="H10904" i="3" s="1"/>
  <c r="I10904" i="3" s="1"/>
  <c r="G10905" i="3"/>
  <c r="H10905" i="3"/>
  <c r="I10905" i="3" s="1"/>
  <c r="G10906" i="3"/>
  <c r="H10906" i="3" s="1"/>
  <c r="I10906" i="3" s="1"/>
  <c r="G10907" i="3"/>
  <c r="H10907" i="3"/>
  <c r="I10907" i="3" s="1"/>
  <c r="G10908" i="3"/>
  <c r="H10908" i="3" s="1"/>
  <c r="I10908" i="3" s="1"/>
  <c r="G10909" i="3"/>
  <c r="H10909" i="3"/>
  <c r="I10909" i="3" s="1"/>
  <c r="G10910" i="3"/>
  <c r="H10910" i="3" s="1"/>
  <c r="I10910" i="3" s="1"/>
  <c r="G10911" i="3"/>
  <c r="H10911" i="3"/>
  <c r="I10911" i="3" s="1"/>
  <c r="G10912" i="3"/>
  <c r="H10912" i="3" s="1"/>
  <c r="I10912" i="3" s="1"/>
  <c r="G10913" i="3"/>
  <c r="H10913" i="3"/>
  <c r="I10913" i="3" s="1"/>
  <c r="G10914" i="3"/>
  <c r="H10914" i="3" s="1"/>
  <c r="I10914" i="3" s="1"/>
  <c r="G10915" i="3"/>
  <c r="H10915" i="3"/>
  <c r="I10915" i="3" s="1"/>
  <c r="G10916" i="3"/>
  <c r="H10916" i="3" s="1"/>
  <c r="I10916" i="3" s="1"/>
  <c r="G10917" i="3"/>
  <c r="H10917" i="3"/>
  <c r="I10917" i="3" s="1"/>
  <c r="G10918" i="3"/>
  <c r="H10918" i="3" s="1"/>
  <c r="I10918" i="3" s="1"/>
  <c r="G10919" i="3"/>
  <c r="H10919" i="3"/>
  <c r="I10919" i="3" s="1"/>
  <c r="G10920" i="3"/>
  <c r="H10920" i="3" s="1"/>
  <c r="I10920" i="3" s="1"/>
  <c r="G10921" i="3"/>
  <c r="H10921" i="3"/>
  <c r="I10921" i="3" s="1"/>
  <c r="G10922" i="3"/>
  <c r="H10922" i="3" s="1"/>
  <c r="I10922" i="3" s="1"/>
  <c r="G10923" i="3"/>
  <c r="H10923" i="3"/>
  <c r="I10923" i="3" s="1"/>
  <c r="G10924" i="3"/>
  <c r="H10924" i="3" s="1"/>
  <c r="I10924" i="3" s="1"/>
  <c r="G10925" i="3"/>
  <c r="H10925" i="3"/>
  <c r="I10925" i="3" s="1"/>
  <c r="G10926" i="3"/>
  <c r="H10926" i="3" s="1"/>
  <c r="I10926" i="3" s="1"/>
  <c r="G10927" i="3"/>
  <c r="H10927" i="3"/>
  <c r="I10927" i="3" s="1"/>
  <c r="G10928" i="3"/>
  <c r="H10928" i="3" s="1"/>
  <c r="I10928" i="3" s="1"/>
  <c r="G10929" i="3"/>
  <c r="H10929" i="3"/>
  <c r="I10929" i="3" s="1"/>
  <c r="G10930" i="3"/>
  <c r="H10930" i="3" s="1"/>
  <c r="I10930" i="3" s="1"/>
  <c r="G10931" i="3"/>
  <c r="H10931" i="3"/>
  <c r="I10931" i="3" s="1"/>
  <c r="G10932" i="3"/>
  <c r="H10932" i="3" s="1"/>
  <c r="I10932" i="3" s="1"/>
  <c r="G10933" i="3"/>
  <c r="H10933" i="3"/>
  <c r="I10933" i="3" s="1"/>
  <c r="G10934" i="3"/>
  <c r="H10934" i="3" s="1"/>
  <c r="I10934" i="3" s="1"/>
  <c r="G10935" i="3"/>
  <c r="H10935" i="3"/>
  <c r="I10935" i="3" s="1"/>
  <c r="G10936" i="3"/>
  <c r="H10936" i="3" s="1"/>
  <c r="I10936" i="3" s="1"/>
  <c r="G10937" i="3"/>
  <c r="H10937" i="3"/>
  <c r="I10937" i="3" s="1"/>
  <c r="G10938" i="3"/>
  <c r="H10938" i="3" s="1"/>
  <c r="I10938" i="3" s="1"/>
  <c r="G10939" i="3"/>
  <c r="H10939" i="3"/>
  <c r="I10939" i="3" s="1"/>
  <c r="G10940" i="3"/>
  <c r="H10940" i="3" s="1"/>
  <c r="I10940" i="3" s="1"/>
  <c r="G10941" i="3"/>
  <c r="H10941" i="3"/>
  <c r="I10941" i="3" s="1"/>
  <c r="G10942" i="3"/>
  <c r="H10942" i="3" s="1"/>
  <c r="I10942" i="3" s="1"/>
  <c r="G10943" i="3"/>
  <c r="H10943" i="3"/>
  <c r="I10943" i="3" s="1"/>
  <c r="G10944" i="3"/>
  <c r="H10944" i="3" s="1"/>
  <c r="I10944" i="3" s="1"/>
  <c r="G10945" i="3"/>
  <c r="H10945" i="3"/>
  <c r="I10945" i="3" s="1"/>
  <c r="G10946" i="3"/>
  <c r="H10946" i="3" s="1"/>
  <c r="I10946" i="3" s="1"/>
  <c r="G10947" i="3"/>
  <c r="H10947" i="3"/>
  <c r="I10947" i="3" s="1"/>
  <c r="G10948" i="3"/>
  <c r="H10948" i="3" s="1"/>
  <c r="I10948" i="3" s="1"/>
  <c r="G10949" i="3"/>
  <c r="H10949" i="3"/>
  <c r="I10949" i="3" s="1"/>
  <c r="G10950" i="3"/>
  <c r="H10950" i="3" s="1"/>
  <c r="I10950" i="3" s="1"/>
  <c r="G10951" i="3"/>
  <c r="H10951" i="3"/>
  <c r="I10951" i="3" s="1"/>
  <c r="G10952" i="3"/>
  <c r="H10952" i="3" s="1"/>
  <c r="I10952" i="3" s="1"/>
  <c r="G10953" i="3"/>
  <c r="H10953" i="3"/>
  <c r="I10953" i="3" s="1"/>
  <c r="G10954" i="3"/>
  <c r="H10954" i="3" s="1"/>
  <c r="I10954" i="3" s="1"/>
  <c r="G10955" i="3"/>
  <c r="H10955" i="3"/>
  <c r="I10955" i="3" s="1"/>
  <c r="G10956" i="3"/>
  <c r="H10956" i="3" s="1"/>
  <c r="I10956" i="3" s="1"/>
  <c r="G10957" i="3"/>
  <c r="H10957" i="3"/>
  <c r="I10957" i="3" s="1"/>
  <c r="G10958" i="3"/>
  <c r="H10958" i="3" s="1"/>
  <c r="I10958" i="3" s="1"/>
  <c r="G10959" i="3"/>
  <c r="H10959" i="3"/>
  <c r="I10959" i="3" s="1"/>
  <c r="G10960" i="3"/>
  <c r="H10960" i="3" s="1"/>
  <c r="I10960" i="3" s="1"/>
  <c r="G10961" i="3"/>
  <c r="H10961" i="3"/>
  <c r="I10961" i="3" s="1"/>
  <c r="G10962" i="3"/>
  <c r="H10962" i="3" s="1"/>
  <c r="I10962" i="3" s="1"/>
  <c r="G10963" i="3"/>
  <c r="H10963" i="3"/>
  <c r="I10963" i="3" s="1"/>
  <c r="G10964" i="3"/>
  <c r="H10964" i="3" s="1"/>
  <c r="I10964" i="3" s="1"/>
  <c r="G10965" i="3"/>
  <c r="H10965" i="3"/>
  <c r="I10965" i="3" s="1"/>
  <c r="G10966" i="3"/>
  <c r="H10966" i="3" s="1"/>
  <c r="I10966" i="3" s="1"/>
  <c r="G10967" i="3"/>
  <c r="H10967" i="3"/>
  <c r="I10967" i="3" s="1"/>
  <c r="G10968" i="3"/>
  <c r="H10968" i="3" s="1"/>
  <c r="I10968" i="3" s="1"/>
  <c r="G10969" i="3"/>
  <c r="H10969" i="3"/>
  <c r="I10969" i="3" s="1"/>
  <c r="G10970" i="3"/>
  <c r="H10970" i="3" s="1"/>
  <c r="I10970" i="3" s="1"/>
  <c r="G10971" i="3"/>
  <c r="H10971" i="3"/>
  <c r="I10971" i="3" s="1"/>
  <c r="G10972" i="3"/>
  <c r="H10972" i="3" s="1"/>
  <c r="I10972" i="3" s="1"/>
  <c r="G10973" i="3"/>
  <c r="H10973" i="3"/>
  <c r="I10973" i="3" s="1"/>
  <c r="G10974" i="3"/>
  <c r="H10974" i="3" s="1"/>
  <c r="I10974" i="3" s="1"/>
  <c r="G10975" i="3"/>
  <c r="H10975" i="3"/>
  <c r="I10975" i="3" s="1"/>
  <c r="G10976" i="3"/>
  <c r="H10976" i="3" s="1"/>
  <c r="I10976" i="3" s="1"/>
  <c r="G10977" i="3"/>
  <c r="H10977" i="3"/>
  <c r="I10977" i="3" s="1"/>
  <c r="G10978" i="3"/>
  <c r="H10978" i="3" s="1"/>
  <c r="I10978" i="3" s="1"/>
  <c r="G10979" i="3"/>
  <c r="H10979" i="3"/>
  <c r="I10979" i="3" s="1"/>
  <c r="G10980" i="3"/>
  <c r="H10980" i="3" s="1"/>
  <c r="I10980" i="3" s="1"/>
  <c r="G10981" i="3"/>
  <c r="H10981" i="3"/>
  <c r="I10981" i="3" s="1"/>
  <c r="G10982" i="3"/>
  <c r="H10982" i="3" s="1"/>
  <c r="I10982" i="3" s="1"/>
  <c r="G10983" i="3"/>
  <c r="H10983" i="3"/>
  <c r="I10983" i="3" s="1"/>
  <c r="G10984" i="3"/>
  <c r="H10984" i="3" s="1"/>
  <c r="I10984" i="3" s="1"/>
  <c r="G10985" i="3"/>
  <c r="H10985" i="3"/>
  <c r="I10985" i="3" s="1"/>
  <c r="G10986" i="3"/>
  <c r="H10986" i="3" s="1"/>
  <c r="I10986" i="3" s="1"/>
  <c r="G10987" i="3"/>
  <c r="H10987" i="3"/>
  <c r="I10987" i="3" s="1"/>
  <c r="G10988" i="3"/>
  <c r="H10988" i="3" s="1"/>
  <c r="I10988" i="3" s="1"/>
  <c r="G10989" i="3"/>
  <c r="H10989" i="3"/>
  <c r="I10989" i="3" s="1"/>
  <c r="G10990" i="3"/>
  <c r="H10990" i="3" s="1"/>
  <c r="I10990" i="3" s="1"/>
  <c r="G10991" i="3"/>
  <c r="H10991" i="3"/>
  <c r="I10991" i="3" s="1"/>
  <c r="G10992" i="3"/>
  <c r="H10992" i="3" s="1"/>
  <c r="I10992" i="3" s="1"/>
  <c r="G10993" i="3"/>
  <c r="H10993" i="3"/>
  <c r="I10993" i="3" s="1"/>
  <c r="G10994" i="3"/>
  <c r="H10994" i="3" s="1"/>
  <c r="I10994" i="3" s="1"/>
  <c r="G10995" i="3"/>
  <c r="H10995" i="3"/>
  <c r="I10995" i="3" s="1"/>
  <c r="G10996" i="3"/>
  <c r="H10996" i="3" s="1"/>
  <c r="I10996" i="3" s="1"/>
  <c r="G10997" i="3"/>
  <c r="H10997" i="3"/>
  <c r="I10997" i="3" s="1"/>
  <c r="G10998" i="3"/>
  <c r="H10998" i="3" s="1"/>
  <c r="I10998" i="3" s="1"/>
  <c r="G10999" i="3"/>
  <c r="H10999" i="3"/>
  <c r="I10999" i="3" s="1"/>
  <c r="G11000" i="3"/>
  <c r="H11000" i="3" s="1"/>
  <c r="I11000" i="3" s="1"/>
  <c r="G11001" i="3"/>
  <c r="H11001" i="3"/>
  <c r="I11001" i="3" s="1"/>
  <c r="G11002" i="3"/>
  <c r="H11002" i="3" s="1"/>
  <c r="I11002" i="3" s="1"/>
  <c r="G11003" i="3"/>
  <c r="H11003" i="3"/>
  <c r="I11003" i="3" s="1"/>
  <c r="G11004" i="3"/>
  <c r="H11004" i="3" s="1"/>
  <c r="I11004" i="3" s="1"/>
  <c r="G11005" i="3"/>
  <c r="H11005" i="3"/>
  <c r="I11005" i="3" s="1"/>
  <c r="G11006" i="3"/>
  <c r="H11006" i="3" s="1"/>
  <c r="I11006" i="3" s="1"/>
  <c r="G11007" i="3"/>
  <c r="H11007" i="3"/>
  <c r="I11007" i="3" s="1"/>
  <c r="G11008" i="3"/>
  <c r="H11008" i="3" s="1"/>
  <c r="I11008" i="3" s="1"/>
  <c r="G11009" i="3"/>
  <c r="H11009" i="3"/>
  <c r="I11009" i="3" s="1"/>
  <c r="G11010" i="3"/>
  <c r="H11010" i="3" s="1"/>
  <c r="I11010" i="3" s="1"/>
  <c r="G11011" i="3"/>
  <c r="H11011" i="3"/>
  <c r="I11011" i="3" s="1"/>
  <c r="G11012" i="3"/>
  <c r="H11012" i="3" s="1"/>
  <c r="I11012" i="3" s="1"/>
  <c r="G11013" i="3"/>
  <c r="H11013" i="3"/>
  <c r="I11013" i="3" s="1"/>
  <c r="G11014" i="3"/>
  <c r="H11014" i="3" s="1"/>
  <c r="I11014" i="3" s="1"/>
  <c r="G11015" i="3"/>
  <c r="H11015" i="3"/>
  <c r="I11015" i="3" s="1"/>
  <c r="G11016" i="3"/>
  <c r="H11016" i="3" s="1"/>
  <c r="I11016" i="3" s="1"/>
  <c r="G11017" i="3"/>
  <c r="H11017" i="3"/>
  <c r="I11017" i="3" s="1"/>
  <c r="G11018" i="3"/>
  <c r="H11018" i="3" s="1"/>
  <c r="I11018" i="3" s="1"/>
  <c r="G11019" i="3"/>
  <c r="H11019" i="3"/>
  <c r="I11019" i="3" s="1"/>
  <c r="G11020" i="3"/>
  <c r="H11020" i="3" s="1"/>
  <c r="I11020" i="3" s="1"/>
  <c r="G11021" i="3"/>
  <c r="H11021" i="3"/>
  <c r="I11021" i="3" s="1"/>
  <c r="G11022" i="3"/>
  <c r="H11022" i="3" s="1"/>
  <c r="I11022" i="3" s="1"/>
  <c r="G11023" i="3"/>
  <c r="H11023" i="3"/>
  <c r="I11023" i="3" s="1"/>
  <c r="G11024" i="3"/>
  <c r="H11024" i="3" s="1"/>
  <c r="I11024" i="3" s="1"/>
  <c r="G11025" i="3"/>
  <c r="H11025" i="3"/>
  <c r="I11025" i="3" s="1"/>
  <c r="G11026" i="3"/>
  <c r="H11026" i="3" s="1"/>
  <c r="G11027" i="3"/>
  <c r="H11027" i="3"/>
  <c r="I11027" i="3" s="1"/>
  <c r="G11028" i="3"/>
  <c r="H11028" i="3" s="1"/>
  <c r="G11029" i="3"/>
  <c r="H11029" i="3" s="1"/>
  <c r="I11029" i="3" s="1"/>
  <c r="G11030" i="3"/>
  <c r="H11030" i="3" s="1"/>
  <c r="G11031" i="3"/>
  <c r="H11031" i="3" s="1"/>
  <c r="I11031" i="3" s="1"/>
  <c r="G11032" i="3"/>
  <c r="H11032" i="3" s="1"/>
  <c r="G11033" i="3"/>
  <c r="H11033" i="3"/>
  <c r="I11033" i="3" s="1"/>
  <c r="G11034" i="3"/>
  <c r="H11034" i="3" s="1"/>
  <c r="G11035" i="3"/>
  <c r="H11035" i="3"/>
  <c r="I11035" i="3" s="1"/>
  <c r="G11036" i="3"/>
  <c r="H11036" i="3" s="1"/>
  <c r="G11037" i="3"/>
  <c r="H11037" i="3" s="1"/>
  <c r="I11037" i="3" s="1"/>
  <c r="G11038" i="3"/>
  <c r="H11038" i="3" s="1"/>
  <c r="G11039" i="3"/>
  <c r="H11039" i="3" s="1"/>
  <c r="I11039" i="3" s="1"/>
  <c r="G11040" i="3"/>
  <c r="H11040" i="3" s="1"/>
  <c r="G11041" i="3"/>
  <c r="H11041" i="3"/>
  <c r="I11041" i="3" s="1"/>
  <c r="G11042" i="3"/>
  <c r="H11042" i="3" s="1"/>
  <c r="G11043" i="3"/>
  <c r="H11043" i="3"/>
  <c r="I11043" i="3" s="1"/>
  <c r="G11044" i="3"/>
  <c r="H11044" i="3" s="1"/>
  <c r="G11045" i="3"/>
  <c r="H11045" i="3" s="1"/>
  <c r="I11045" i="3" s="1"/>
  <c r="G11046" i="3"/>
  <c r="H11046" i="3" s="1"/>
  <c r="G11047" i="3"/>
  <c r="H11047" i="3" s="1"/>
  <c r="I11047" i="3" s="1"/>
  <c r="G11048" i="3"/>
  <c r="H11048" i="3" s="1"/>
  <c r="G11049" i="3"/>
  <c r="H11049" i="3"/>
  <c r="I11049" i="3" s="1"/>
  <c r="G11050" i="3"/>
  <c r="H11050" i="3" s="1"/>
  <c r="G11051" i="3"/>
  <c r="H11051" i="3"/>
  <c r="I11051" i="3" s="1"/>
  <c r="G11052" i="3"/>
  <c r="H11052" i="3" s="1"/>
  <c r="G11053" i="3"/>
  <c r="H11053" i="3" s="1"/>
  <c r="I11053" i="3" s="1"/>
  <c r="G11054" i="3"/>
  <c r="H11054" i="3" s="1"/>
  <c r="G11055" i="3"/>
  <c r="H11055" i="3" s="1"/>
  <c r="I11055" i="3" s="1"/>
  <c r="G11056" i="3"/>
  <c r="H11056" i="3" s="1"/>
  <c r="G11057" i="3"/>
  <c r="H11057" i="3"/>
  <c r="I11057" i="3" s="1"/>
  <c r="G11058" i="3"/>
  <c r="H11058" i="3" s="1"/>
  <c r="G11059" i="3"/>
  <c r="H11059" i="3"/>
  <c r="I11059" i="3" s="1"/>
  <c r="G11060" i="3"/>
  <c r="H11060" i="3" s="1"/>
  <c r="G11061" i="3"/>
  <c r="H11061" i="3" s="1"/>
  <c r="I11061" i="3" s="1"/>
  <c r="G11062" i="3"/>
  <c r="H11062" i="3" s="1"/>
  <c r="G11063" i="3"/>
  <c r="H11063" i="3" s="1"/>
  <c r="I11063" i="3" s="1"/>
  <c r="G11064" i="3"/>
  <c r="H11064" i="3" s="1"/>
  <c r="G11065" i="3"/>
  <c r="H11065" i="3"/>
  <c r="I11065" i="3" s="1"/>
  <c r="G11066" i="3"/>
  <c r="H11066" i="3" s="1"/>
  <c r="G11067" i="3"/>
  <c r="H11067" i="3"/>
  <c r="I11067" i="3" s="1"/>
  <c r="G11068" i="3"/>
  <c r="H11068" i="3" s="1"/>
  <c r="G11069" i="3"/>
  <c r="H11069" i="3" s="1"/>
  <c r="I11069" i="3" s="1"/>
  <c r="G11070" i="3"/>
  <c r="H11070" i="3" s="1"/>
  <c r="G11071" i="3"/>
  <c r="H11071" i="3" s="1"/>
  <c r="I11071" i="3" s="1"/>
  <c r="G11072" i="3"/>
  <c r="H11072" i="3" s="1"/>
  <c r="G11073" i="3"/>
  <c r="H11073" i="3"/>
  <c r="I11073" i="3" s="1"/>
  <c r="G11074" i="3"/>
  <c r="H11074" i="3" s="1"/>
  <c r="G11075" i="3"/>
  <c r="H11075" i="3"/>
  <c r="I11075" i="3" s="1"/>
  <c r="G11076" i="3"/>
  <c r="H11076" i="3" s="1"/>
  <c r="G11077" i="3"/>
  <c r="H11077" i="3" s="1"/>
  <c r="I11077" i="3" s="1"/>
  <c r="G11078" i="3"/>
  <c r="H11078" i="3" s="1"/>
  <c r="G11079" i="3"/>
  <c r="H11079" i="3" s="1"/>
  <c r="I11079" i="3" s="1"/>
  <c r="G11080" i="3"/>
  <c r="H11080" i="3" s="1"/>
  <c r="G11081" i="3"/>
  <c r="H11081" i="3"/>
  <c r="I11081" i="3" s="1"/>
  <c r="G11082" i="3"/>
  <c r="H11082" i="3" s="1"/>
  <c r="G11083" i="3"/>
  <c r="H11083" i="3"/>
  <c r="I11083" i="3" s="1"/>
  <c r="G11084" i="3"/>
  <c r="H11084" i="3" s="1"/>
  <c r="G11085" i="3"/>
  <c r="H11085" i="3" s="1"/>
  <c r="I11085" i="3" s="1"/>
  <c r="G11086" i="3"/>
  <c r="H11086" i="3" s="1"/>
  <c r="G11087" i="3"/>
  <c r="H11087" i="3" s="1"/>
  <c r="I11087" i="3" s="1"/>
  <c r="G11088" i="3"/>
  <c r="H11088" i="3" s="1"/>
  <c r="G11089" i="3"/>
  <c r="H11089" i="3"/>
  <c r="I11089" i="3" s="1"/>
  <c r="G11090" i="3"/>
  <c r="H11090" i="3" s="1"/>
  <c r="G11091" i="3"/>
  <c r="H11091" i="3"/>
  <c r="I11091" i="3" s="1"/>
  <c r="G11092" i="3"/>
  <c r="H11092" i="3" s="1"/>
  <c r="G11093" i="3"/>
  <c r="H11093" i="3" s="1"/>
  <c r="G11094" i="3"/>
  <c r="H11094" i="3" s="1"/>
  <c r="G11095" i="3"/>
  <c r="H11095" i="3" s="1"/>
  <c r="G11096" i="3"/>
  <c r="H11096" i="3" s="1"/>
  <c r="G11097" i="3"/>
  <c r="H11097" i="3"/>
  <c r="G11098" i="3"/>
  <c r="H11098" i="3" s="1"/>
  <c r="G11099" i="3"/>
  <c r="H11099" i="3"/>
  <c r="G11100" i="3"/>
  <c r="H11100" i="3" s="1"/>
  <c r="G11101" i="3"/>
  <c r="H11101" i="3" s="1"/>
  <c r="G11102" i="3"/>
  <c r="H11102" i="3" s="1"/>
  <c r="G11103" i="3"/>
  <c r="H11103" i="3" s="1"/>
  <c r="G11104" i="3"/>
  <c r="H11104" i="3" s="1"/>
  <c r="G11105" i="3"/>
  <c r="H11105" i="3"/>
  <c r="G11106" i="3"/>
  <c r="H11106" i="3" s="1"/>
  <c r="G11107" i="3"/>
  <c r="H11107" i="3"/>
  <c r="G11108" i="3"/>
  <c r="H11108" i="3" s="1"/>
  <c r="G11109" i="3"/>
  <c r="H11109" i="3" s="1"/>
  <c r="G11110" i="3"/>
  <c r="H11110" i="3" s="1"/>
  <c r="G11111" i="3"/>
  <c r="H11111" i="3" s="1"/>
  <c r="G11112" i="3"/>
  <c r="H11112" i="3" s="1"/>
  <c r="G11113" i="3"/>
  <c r="H11113" i="3"/>
  <c r="G11114" i="3"/>
  <c r="H11114" i="3" s="1"/>
  <c r="G11115" i="3"/>
  <c r="H11115" i="3"/>
  <c r="G11116" i="3"/>
  <c r="H11116" i="3" s="1"/>
  <c r="G11117" i="3"/>
  <c r="H11117" i="3" s="1"/>
  <c r="G11118" i="3"/>
  <c r="H11118" i="3" s="1"/>
  <c r="G11119" i="3"/>
  <c r="H11119" i="3" s="1"/>
  <c r="G11120" i="3"/>
  <c r="H11120" i="3" s="1"/>
  <c r="G11121" i="3"/>
  <c r="H11121" i="3" s="1"/>
  <c r="G11122" i="3"/>
  <c r="H11122" i="3" s="1"/>
  <c r="G11123" i="3"/>
  <c r="H11123" i="3" s="1"/>
  <c r="G11124" i="3"/>
  <c r="H11124" i="3" s="1"/>
  <c r="G11125" i="3"/>
  <c r="H11125" i="3" s="1"/>
  <c r="G11126" i="3"/>
  <c r="H11126" i="3" s="1"/>
  <c r="G11127" i="3"/>
  <c r="H11127" i="3" s="1"/>
  <c r="G11128" i="3"/>
  <c r="H11128" i="3" s="1"/>
  <c r="G11129" i="3"/>
  <c r="H11129" i="3" s="1"/>
  <c r="G11130" i="3"/>
  <c r="H11130" i="3" s="1"/>
  <c r="G11131" i="3"/>
  <c r="H11131" i="3"/>
  <c r="G11132" i="3"/>
  <c r="H11132" i="3" s="1"/>
  <c r="G11133" i="3"/>
  <c r="H11133" i="3" s="1"/>
  <c r="G11134" i="3"/>
  <c r="H11134" i="3" s="1"/>
  <c r="G11135" i="3"/>
  <c r="H11135" i="3" s="1"/>
  <c r="G11136" i="3"/>
  <c r="H11136" i="3" s="1"/>
  <c r="G11137" i="3"/>
  <c r="H11137" i="3" s="1"/>
  <c r="G11138" i="3"/>
  <c r="H11138" i="3" s="1"/>
  <c r="G11139" i="3"/>
  <c r="H11139" i="3" s="1"/>
  <c r="G11140" i="3"/>
  <c r="H11140" i="3" s="1"/>
  <c r="G11141" i="3"/>
  <c r="H11141" i="3" s="1"/>
  <c r="G11142" i="3"/>
  <c r="H11142" i="3" s="1"/>
  <c r="G11143" i="3"/>
  <c r="H11143" i="3" s="1"/>
  <c r="G11144" i="3"/>
  <c r="H11144" i="3" s="1"/>
  <c r="G11145" i="3"/>
  <c r="H11145" i="3" s="1"/>
  <c r="G11146" i="3"/>
  <c r="H11146" i="3" s="1"/>
  <c r="G11147" i="3"/>
  <c r="H11147" i="3"/>
  <c r="G11148" i="3"/>
  <c r="H11148" i="3" s="1"/>
  <c r="G11149" i="3"/>
  <c r="H11149" i="3" s="1"/>
  <c r="G11150" i="3"/>
  <c r="H11150" i="3" s="1"/>
  <c r="G11151" i="3"/>
  <c r="H11151" i="3"/>
  <c r="G11152" i="3"/>
  <c r="H11152" i="3" s="1"/>
  <c r="G11153" i="3"/>
  <c r="H11153" i="3" s="1"/>
  <c r="G11154" i="3"/>
  <c r="H11154" i="3" s="1"/>
  <c r="G11155" i="3"/>
  <c r="H11155" i="3" s="1"/>
  <c r="G11156" i="3"/>
  <c r="H11156" i="3" s="1"/>
  <c r="G11157" i="3"/>
  <c r="H11157" i="3" s="1"/>
  <c r="G11158" i="3"/>
  <c r="H11158" i="3" s="1"/>
  <c r="G11159" i="3"/>
  <c r="H11159" i="3" s="1"/>
  <c r="G11160" i="3"/>
  <c r="H11160" i="3" s="1"/>
  <c r="G11161" i="3"/>
  <c r="H11161" i="3" s="1"/>
  <c r="G11162" i="3"/>
  <c r="H11162" i="3" s="1"/>
  <c r="G11163" i="3"/>
  <c r="H11163" i="3" s="1"/>
  <c r="G11164" i="3"/>
  <c r="H11164" i="3" s="1"/>
  <c r="G11165" i="3"/>
  <c r="H11165" i="3" s="1"/>
  <c r="G11166" i="3"/>
  <c r="H11166" i="3" s="1"/>
  <c r="G11167" i="3"/>
  <c r="H11167" i="3" s="1"/>
  <c r="G11168" i="3"/>
  <c r="H11168" i="3" s="1"/>
  <c r="G11169" i="3"/>
  <c r="H11169" i="3" s="1"/>
  <c r="G11170" i="3"/>
  <c r="H11170" i="3" s="1"/>
  <c r="G11171" i="3"/>
  <c r="H11171" i="3" s="1"/>
  <c r="G11172" i="3"/>
  <c r="H11172" i="3" s="1"/>
  <c r="G11173" i="3"/>
  <c r="H11173" i="3" s="1"/>
  <c r="G11174" i="3"/>
  <c r="H11174" i="3" s="1"/>
  <c r="G11175" i="3"/>
  <c r="H11175" i="3" s="1"/>
  <c r="G11176" i="3"/>
  <c r="H11176" i="3" s="1"/>
  <c r="G11177" i="3"/>
  <c r="H11177" i="3" s="1"/>
  <c r="G11178" i="3"/>
  <c r="H11178" i="3" s="1"/>
  <c r="G11179" i="3"/>
  <c r="H11179" i="3" s="1"/>
  <c r="G11180" i="3"/>
  <c r="H11180" i="3" s="1"/>
  <c r="G11181" i="3"/>
  <c r="H11181" i="3" s="1"/>
  <c r="G11182" i="3"/>
  <c r="H11182" i="3" s="1"/>
  <c r="G11183" i="3"/>
  <c r="H11183" i="3" s="1"/>
  <c r="G11184" i="3"/>
  <c r="H11184" i="3" s="1"/>
  <c r="G11185" i="3"/>
  <c r="H11185" i="3" s="1"/>
  <c r="G11186" i="3"/>
  <c r="H11186" i="3" s="1"/>
  <c r="G11187" i="3"/>
  <c r="H11187" i="3" s="1"/>
  <c r="G11188" i="3"/>
  <c r="H11188" i="3" s="1"/>
  <c r="G11189" i="3"/>
  <c r="H11189" i="3" s="1"/>
  <c r="G11190" i="3"/>
  <c r="H11190" i="3" s="1"/>
  <c r="G11191" i="3"/>
  <c r="H11191" i="3" s="1"/>
  <c r="G11192" i="3"/>
  <c r="H11192" i="3" s="1"/>
  <c r="G11193" i="3"/>
  <c r="H11193" i="3" s="1"/>
  <c r="G11194" i="3"/>
  <c r="H11194" i="3" s="1"/>
  <c r="G11195" i="3"/>
  <c r="H11195" i="3" s="1"/>
  <c r="G11196" i="3"/>
  <c r="H11196" i="3" s="1"/>
  <c r="G11197" i="3"/>
  <c r="H11197" i="3" s="1"/>
  <c r="G11198" i="3"/>
  <c r="H11198" i="3" s="1"/>
  <c r="G11199" i="3"/>
  <c r="H11199" i="3" s="1"/>
  <c r="G11200" i="3"/>
  <c r="H11200" i="3" s="1"/>
  <c r="G11201" i="3"/>
  <c r="H11201" i="3" s="1"/>
  <c r="G11202" i="3"/>
  <c r="H11202" i="3" s="1"/>
  <c r="G11203" i="3"/>
  <c r="H11203" i="3" s="1"/>
  <c r="G11204" i="3"/>
  <c r="H11204" i="3" s="1"/>
  <c r="G11205" i="3"/>
  <c r="H11205" i="3" s="1"/>
  <c r="G11206" i="3"/>
  <c r="H11206" i="3" s="1"/>
  <c r="G11207" i="3"/>
  <c r="H11207" i="3" s="1"/>
  <c r="G11208" i="3"/>
  <c r="H11208" i="3" s="1"/>
  <c r="G11209" i="3"/>
  <c r="H11209" i="3" s="1"/>
  <c r="G11210" i="3"/>
  <c r="H11210" i="3" s="1"/>
  <c r="G11211" i="3"/>
  <c r="H11211" i="3" s="1"/>
  <c r="G11212" i="3"/>
  <c r="H11212" i="3" s="1"/>
  <c r="G11213" i="3"/>
  <c r="H11213" i="3" s="1"/>
  <c r="G11214" i="3"/>
  <c r="H11214" i="3" s="1"/>
  <c r="G11215" i="3"/>
  <c r="H11215" i="3" s="1"/>
  <c r="G11216" i="3"/>
  <c r="H11216" i="3" s="1"/>
  <c r="G11217" i="3"/>
  <c r="H11217" i="3" s="1"/>
  <c r="G11218" i="3"/>
  <c r="H11218" i="3" s="1"/>
  <c r="G11219" i="3"/>
  <c r="H11219" i="3" s="1"/>
  <c r="G11220" i="3"/>
  <c r="H11220" i="3" s="1"/>
  <c r="G11221" i="3"/>
  <c r="H11221" i="3" s="1"/>
  <c r="G11222" i="3"/>
  <c r="H11222" i="3" s="1"/>
  <c r="G11223" i="3"/>
  <c r="H11223" i="3" s="1"/>
  <c r="G11224" i="3"/>
  <c r="H11224" i="3" s="1"/>
  <c r="G11225" i="3"/>
  <c r="H11225" i="3" s="1"/>
  <c r="G11226" i="3"/>
  <c r="H11226" i="3" s="1"/>
  <c r="G11227" i="3"/>
  <c r="H11227" i="3" s="1"/>
  <c r="G11228" i="3"/>
  <c r="H11228" i="3" s="1"/>
  <c r="G11229" i="3"/>
  <c r="H11229" i="3" s="1"/>
  <c r="G11230" i="3"/>
  <c r="H11230" i="3" s="1"/>
  <c r="G11231" i="3"/>
  <c r="H11231" i="3" s="1"/>
  <c r="G11232" i="3"/>
  <c r="H11232" i="3" s="1"/>
  <c r="G11233" i="3"/>
  <c r="H11233" i="3" s="1"/>
  <c r="G11234" i="3"/>
  <c r="H11234" i="3" s="1"/>
  <c r="G11235" i="3"/>
  <c r="H11235" i="3" s="1"/>
  <c r="G11236" i="3"/>
  <c r="H11236" i="3" s="1"/>
  <c r="G11237" i="3"/>
  <c r="H11237" i="3" s="1"/>
  <c r="G11238" i="3"/>
  <c r="H11238" i="3" s="1"/>
  <c r="G11239" i="3"/>
  <c r="H11239" i="3" s="1"/>
  <c r="G11240" i="3"/>
  <c r="H11240" i="3" s="1"/>
  <c r="G11241" i="3"/>
  <c r="H11241" i="3" s="1"/>
  <c r="G11242" i="3"/>
  <c r="H11242" i="3" s="1"/>
  <c r="G11243" i="3"/>
  <c r="H11243" i="3" s="1"/>
  <c r="G11244" i="3"/>
  <c r="H11244" i="3" s="1"/>
  <c r="G11245" i="3"/>
  <c r="H11245" i="3" s="1"/>
  <c r="G11246" i="3"/>
  <c r="H11246" i="3" s="1"/>
  <c r="G11247" i="3"/>
  <c r="H11247" i="3" s="1"/>
  <c r="G11248" i="3"/>
  <c r="H11248" i="3" s="1"/>
  <c r="G11249" i="3"/>
  <c r="H11249" i="3" s="1"/>
  <c r="G11250" i="3"/>
  <c r="H11250" i="3" s="1"/>
  <c r="G11251" i="3"/>
  <c r="H11251" i="3" s="1"/>
  <c r="G11252" i="3"/>
  <c r="H11252" i="3" s="1"/>
  <c r="G11253" i="3"/>
  <c r="H11253" i="3" s="1"/>
  <c r="G11254" i="3"/>
  <c r="H11254" i="3" s="1"/>
  <c r="G11255" i="3"/>
  <c r="H11255" i="3" s="1"/>
  <c r="G11256" i="3"/>
  <c r="H11256" i="3" s="1"/>
  <c r="G11257" i="3"/>
  <c r="H11257" i="3" s="1"/>
  <c r="G11258" i="3"/>
  <c r="H11258" i="3" s="1"/>
  <c r="G11259" i="3"/>
  <c r="H11259" i="3" s="1"/>
  <c r="G11260" i="3"/>
  <c r="H11260" i="3" s="1"/>
  <c r="G11261" i="3"/>
  <c r="H11261" i="3" s="1"/>
  <c r="G11262" i="3"/>
  <c r="H11262" i="3" s="1"/>
  <c r="G11263" i="3"/>
  <c r="H11263" i="3" s="1"/>
  <c r="G11264" i="3"/>
  <c r="H11264" i="3" s="1"/>
  <c r="G11265" i="3"/>
  <c r="H11265" i="3" s="1"/>
  <c r="G11266" i="3"/>
  <c r="H11266" i="3" s="1"/>
  <c r="G11267" i="3"/>
  <c r="H11267" i="3" s="1"/>
  <c r="G11268" i="3"/>
  <c r="H11268" i="3" s="1"/>
  <c r="G11269" i="3"/>
  <c r="H11269" i="3" s="1"/>
  <c r="G11270" i="3"/>
  <c r="H11270" i="3" s="1"/>
  <c r="G11271" i="3"/>
  <c r="H11271" i="3" s="1"/>
  <c r="G11272" i="3"/>
  <c r="H11272" i="3" s="1"/>
  <c r="G11273" i="3"/>
  <c r="H11273" i="3" s="1"/>
  <c r="G11274" i="3"/>
  <c r="H11274" i="3" s="1"/>
  <c r="G11275" i="3"/>
  <c r="H11275" i="3" s="1"/>
  <c r="G11276" i="3"/>
  <c r="H11276" i="3" s="1"/>
  <c r="G11277" i="3"/>
  <c r="H11277" i="3" s="1"/>
  <c r="G11278" i="3"/>
  <c r="H11278" i="3" s="1"/>
  <c r="G11279" i="3"/>
  <c r="H11279" i="3" s="1"/>
  <c r="G11280" i="3"/>
  <c r="H11280" i="3" s="1"/>
  <c r="G11281" i="3"/>
  <c r="H11281" i="3" s="1"/>
  <c r="G11282" i="3"/>
  <c r="H11282" i="3" s="1"/>
  <c r="G11283" i="3"/>
  <c r="H11283" i="3" s="1"/>
  <c r="G11284" i="3"/>
  <c r="H11284" i="3" s="1"/>
  <c r="G11285" i="3"/>
  <c r="H11285" i="3" s="1"/>
  <c r="G11286" i="3"/>
  <c r="H11286" i="3" s="1"/>
  <c r="G11287" i="3"/>
  <c r="H11287" i="3" s="1"/>
  <c r="G11288" i="3"/>
  <c r="H11288" i="3" s="1"/>
  <c r="G11289" i="3"/>
  <c r="H11289" i="3" s="1"/>
  <c r="G11290" i="3"/>
  <c r="H11290" i="3" s="1"/>
  <c r="G11291" i="3"/>
  <c r="H11291" i="3" s="1"/>
  <c r="G11292" i="3"/>
  <c r="H11292" i="3" s="1"/>
  <c r="G11293" i="3"/>
  <c r="H11293" i="3" s="1"/>
  <c r="G11294" i="3"/>
  <c r="H11294" i="3" s="1"/>
  <c r="G11295" i="3"/>
  <c r="H11295" i="3" s="1"/>
  <c r="G11296" i="3"/>
  <c r="H11296" i="3" s="1"/>
  <c r="G11297" i="3"/>
  <c r="H11297" i="3" s="1"/>
  <c r="G11298" i="3"/>
  <c r="H11298" i="3" s="1"/>
  <c r="G11299" i="3"/>
  <c r="H11299" i="3" s="1"/>
  <c r="G11300" i="3"/>
  <c r="H11300" i="3" s="1"/>
  <c r="G11301" i="3"/>
  <c r="H11301" i="3" s="1"/>
  <c r="G11302" i="3"/>
  <c r="H11302" i="3" s="1"/>
  <c r="G11303" i="3"/>
  <c r="H11303" i="3" s="1"/>
  <c r="G11304" i="3"/>
  <c r="H11304" i="3" s="1"/>
  <c r="G11305" i="3"/>
  <c r="H11305" i="3" s="1"/>
  <c r="G11306" i="3"/>
  <c r="H11306" i="3" s="1"/>
  <c r="G11307" i="3"/>
  <c r="H11307" i="3" s="1"/>
  <c r="G11308" i="3"/>
  <c r="H11308" i="3" s="1"/>
  <c r="G11309" i="3"/>
  <c r="H11309" i="3" s="1"/>
  <c r="G11310" i="3"/>
  <c r="H11310" i="3" s="1"/>
  <c r="G11311" i="3"/>
  <c r="H11311" i="3" s="1"/>
  <c r="G11312" i="3"/>
  <c r="H11312" i="3" s="1"/>
  <c r="G11313" i="3"/>
  <c r="H11313" i="3" s="1"/>
  <c r="G11314" i="3"/>
  <c r="H11314" i="3" s="1"/>
  <c r="G11315" i="3"/>
  <c r="H11315" i="3" s="1"/>
  <c r="G11316" i="3"/>
  <c r="H11316" i="3" s="1"/>
  <c r="G11317" i="3"/>
  <c r="H11317" i="3" s="1"/>
  <c r="G11318" i="3"/>
  <c r="H11318" i="3" s="1"/>
  <c r="G11319" i="3"/>
  <c r="H11319" i="3" s="1"/>
  <c r="G11320" i="3"/>
  <c r="H11320" i="3" s="1"/>
  <c r="G11321" i="3"/>
  <c r="H11321" i="3" s="1"/>
  <c r="G11322" i="3"/>
  <c r="H11322" i="3" s="1"/>
  <c r="G11323" i="3"/>
  <c r="H11323" i="3" s="1"/>
  <c r="G11324" i="3"/>
  <c r="H11324" i="3" s="1"/>
  <c r="G11325" i="3"/>
  <c r="H11325" i="3" s="1"/>
  <c r="G11326" i="3"/>
  <c r="H11326" i="3" s="1"/>
  <c r="G11327" i="3"/>
  <c r="H11327" i="3" s="1"/>
  <c r="G11328" i="3"/>
  <c r="H11328" i="3" s="1"/>
  <c r="G11329" i="3"/>
  <c r="H11329" i="3" s="1"/>
  <c r="G11330" i="3"/>
  <c r="H11330" i="3" s="1"/>
  <c r="G11331" i="3"/>
  <c r="H11331" i="3" s="1"/>
  <c r="G11332" i="3"/>
  <c r="H11332" i="3" s="1"/>
  <c r="G11333" i="3"/>
  <c r="H11333" i="3" s="1"/>
  <c r="G11334" i="3"/>
  <c r="H11334" i="3" s="1"/>
  <c r="G11335" i="3"/>
  <c r="H11335" i="3" s="1"/>
  <c r="G11336" i="3"/>
  <c r="H11336" i="3" s="1"/>
  <c r="G11337" i="3"/>
  <c r="H11337" i="3" s="1"/>
  <c r="G11338" i="3"/>
  <c r="H11338" i="3" s="1"/>
  <c r="G11339" i="3"/>
  <c r="H11339" i="3" s="1"/>
  <c r="G11340" i="3"/>
  <c r="H11340" i="3" s="1"/>
  <c r="G11341" i="3"/>
  <c r="H11341" i="3" s="1"/>
  <c r="G11342" i="3"/>
  <c r="H11342" i="3" s="1"/>
  <c r="G11343" i="3"/>
  <c r="H11343" i="3" s="1"/>
  <c r="G11344" i="3"/>
  <c r="H11344" i="3" s="1"/>
  <c r="G11345" i="3"/>
  <c r="H11345" i="3" s="1"/>
  <c r="G11346" i="3"/>
  <c r="H11346" i="3" s="1"/>
  <c r="G11347" i="3"/>
  <c r="H11347" i="3" s="1"/>
  <c r="G11348" i="3"/>
  <c r="H11348" i="3" s="1"/>
  <c r="G11349" i="3"/>
  <c r="H11349" i="3" s="1"/>
  <c r="G11350" i="3"/>
  <c r="H11350" i="3" s="1"/>
  <c r="G11351" i="3"/>
  <c r="H11351" i="3" s="1"/>
  <c r="G11352" i="3"/>
  <c r="H11352" i="3" s="1"/>
  <c r="G11353" i="3"/>
  <c r="H11353" i="3" s="1"/>
  <c r="G11354" i="3"/>
  <c r="H11354" i="3" s="1"/>
  <c r="G11355" i="3"/>
  <c r="H11355" i="3" s="1"/>
  <c r="G11356" i="3"/>
  <c r="H11356" i="3" s="1"/>
  <c r="G11357" i="3"/>
  <c r="H11357" i="3" s="1"/>
  <c r="G11358" i="3"/>
  <c r="H11358" i="3" s="1"/>
  <c r="G11359" i="3"/>
  <c r="H11359" i="3" s="1"/>
  <c r="G11360" i="3"/>
  <c r="H11360" i="3" s="1"/>
  <c r="G11361" i="3"/>
  <c r="H11361" i="3" s="1"/>
  <c r="G11362" i="3"/>
  <c r="H11362" i="3" s="1"/>
  <c r="G11363" i="3"/>
  <c r="H11363" i="3" s="1"/>
  <c r="G11364" i="3"/>
  <c r="H11364" i="3" s="1"/>
  <c r="G11365" i="3"/>
  <c r="H11365" i="3" s="1"/>
  <c r="G11366" i="3"/>
  <c r="H11366" i="3" s="1"/>
  <c r="G11367" i="3"/>
  <c r="H11367" i="3" s="1"/>
  <c r="G11368" i="3"/>
  <c r="H11368" i="3" s="1"/>
  <c r="G11369" i="3"/>
  <c r="H11369" i="3" s="1"/>
  <c r="G11370" i="3"/>
  <c r="H11370" i="3" s="1"/>
  <c r="G11371" i="3"/>
  <c r="H11371" i="3" s="1"/>
  <c r="G11372" i="3"/>
  <c r="H11372" i="3" s="1"/>
  <c r="G11373" i="3"/>
  <c r="H11373" i="3" s="1"/>
  <c r="G11374" i="3"/>
  <c r="H11374" i="3" s="1"/>
  <c r="G11375" i="3"/>
  <c r="H11375" i="3" s="1"/>
  <c r="G11376" i="3"/>
  <c r="H11376" i="3" s="1"/>
  <c r="G11377" i="3"/>
  <c r="H11377" i="3" s="1"/>
  <c r="G11378" i="3"/>
  <c r="H11378" i="3" s="1"/>
  <c r="G11379" i="3"/>
  <c r="H11379" i="3" s="1"/>
  <c r="G11380" i="3"/>
  <c r="H11380" i="3" s="1"/>
  <c r="G11381" i="3"/>
  <c r="H11381" i="3" s="1"/>
  <c r="G11382" i="3"/>
  <c r="H11382" i="3" s="1"/>
  <c r="G11383" i="3"/>
  <c r="H11383" i="3" s="1"/>
  <c r="G11384" i="3"/>
  <c r="H11384" i="3" s="1"/>
  <c r="G11385" i="3"/>
  <c r="H11385" i="3" s="1"/>
  <c r="G11386" i="3"/>
  <c r="H11386" i="3" s="1"/>
  <c r="G11387" i="3"/>
  <c r="H11387" i="3" s="1"/>
  <c r="G11388" i="3"/>
  <c r="H11388" i="3" s="1"/>
  <c r="G11389" i="3"/>
  <c r="H11389" i="3" s="1"/>
  <c r="G11390" i="3"/>
  <c r="H11390" i="3" s="1"/>
  <c r="G11391" i="3"/>
  <c r="H11391" i="3" s="1"/>
  <c r="G11392" i="3"/>
  <c r="H11392" i="3" s="1"/>
  <c r="G11393" i="3"/>
  <c r="H11393" i="3" s="1"/>
  <c r="G11394" i="3"/>
  <c r="H11394" i="3" s="1"/>
  <c r="G11395" i="3"/>
  <c r="H11395" i="3" s="1"/>
  <c r="G11396" i="3"/>
  <c r="H11396" i="3" s="1"/>
  <c r="G11397" i="3"/>
  <c r="H11397" i="3" s="1"/>
  <c r="G11398" i="3"/>
  <c r="H11398" i="3" s="1"/>
  <c r="G11399" i="3"/>
  <c r="H11399" i="3" s="1"/>
  <c r="G11400" i="3"/>
  <c r="H11400" i="3" s="1"/>
  <c r="G11401" i="3"/>
  <c r="H11401" i="3" s="1"/>
  <c r="G11402" i="3"/>
  <c r="H11402" i="3" s="1"/>
  <c r="G11403" i="3"/>
  <c r="H11403" i="3" s="1"/>
  <c r="G11404" i="3"/>
  <c r="H11404" i="3" s="1"/>
  <c r="G11405" i="3"/>
  <c r="H11405" i="3" s="1"/>
  <c r="G11406" i="3"/>
  <c r="H11406" i="3" s="1"/>
  <c r="G11407" i="3"/>
  <c r="H11407" i="3" s="1"/>
  <c r="G11408" i="3"/>
  <c r="H11408" i="3" s="1"/>
  <c r="G11409" i="3"/>
  <c r="H11409" i="3" s="1"/>
  <c r="G11410" i="3"/>
  <c r="H11410" i="3" s="1"/>
  <c r="G11411" i="3"/>
  <c r="H11411" i="3" s="1"/>
  <c r="G11412" i="3"/>
  <c r="H11412" i="3" s="1"/>
  <c r="G11413" i="3"/>
  <c r="H11413" i="3" s="1"/>
  <c r="G11414" i="3"/>
  <c r="H11414" i="3" s="1"/>
  <c r="G11415" i="3"/>
  <c r="H11415" i="3" s="1"/>
  <c r="G11416" i="3"/>
  <c r="H11416" i="3" s="1"/>
  <c r="G11417" i="3"/>
  <c r="H11417" i="3" s="1"/>
  <c r="G11418" i="3"/>
  <c r="H11418" i="3" s="1"/>
  <c r="G11419" i="3"/>
  <c r="H11419" i="3" s="1"/>
  <c r="G11420" i="3"/>
  <c r="H11420" i="3" s="1"/>
  <c r="G11421" i="3"/>
  <c r="H11421" i="3" s="1"/>
  <c r="G11422" i="3"/>
  <c r="H11422" i="3" s="1"/>
  <c r="G11423" i="3"/>
  <c r="H11423" i="3" s="1"/>
  <c r="G11424" i="3"/>
  <c r="H11424" i="3" s="1"/>
  <c r="G11425" i="3"/>
  <c r="H11425" i="3" s="1"/>
  <c r="G11426" i="3"/>
  <c r="H11426" i="3" s="1"/>
  <c r="G11427" i="3"/>
  <c r="H11427" i="3" s="1"/>
  <c r="G11428" i="3"/>
  <c r="H11428" i="3" s="1"/>
  <c r="G11429" i="3"/>
  <c r="H11429" i="3" s="1"/>
  <c r="G11430" i="3"/>
  <c r="H11430" i="3" s="1"/>
  <c r="G11431" i="3"/>
  <c r="H11431" i="3" s="1"/>
  <c r="G11432" i="3"/>
  <c r="H11432" i="3" s="1"/>
  <c r="G11433" i="3"/>
  <c r="H11433" i="3" s="1"/>
  <c r="G11434" i="3"/>
  <c r="H11434" i="3" s="1"/>
  <c r="G11435" i="3"/>
  <c r="H11435" i="3" s="1"/>
  <c r="G11436" i="3"/>
  <c r="H11436" i="3" s="1"/>
  <c r="G11437" i="3"/>
  <c r="H11437" i="3" s="1"/>
  <c r="G11438" i="3"/>
  <c r="H11438" i="3" s="1"/>
  <c r="G11439" i="3"/>
  <c r="H11439" i="3" s="1"/>
  <c r="G11440" i="3"/>
  <c r="H11440" i="3" s="1"/>
  <c r="G11441" i="3"/>
  <c r="H11441" i="3" s="1"/>
  <c r="G11442" i="3"/>
  <c r="H11442" i="3" s="1"/>
  <c r="G11443" i="3"/>
  <c r="H11443" i="3" s="1"/>
  <c r="G11444" i="3"/>
  <c r="H11444" i="3" s="1"/>
  <c r="G11445" i="3"/>
  <c r="H11445" i="3" s="1"/>
  <c r="G11446" i="3"/>
  <c r="H11446" i="3" s="1"/>
  <c r="G11447" i="3"/>
  <c r="H11447" i="3" s="1"/>
  <c r="G11448" i="3"/>
  <c r="H11448" i="3" s="1"/>
  <c r="G11449" i="3"/>
  <c r="H11449" i="3" s="1"/>
  <c r="G11450" i="3"/>
  <c r="H11450" i="3" s="1"/>
  <c r="G11451" i="3"/>
  <c r="H11451" i="3" s="1"/>
  <c r="G11452" i="3"/>
  <c r="H11452" i="3" s="1"/>
  <c r="G11453" i="3"/>
  <c r="H11453" i="3" s="1"/>
  <c r="G11454" i="3"/>
  <c r="H11454" i="3" s="1"/>
  <c r="G11455" i="3"/>
  <c r="H11455" i="3" s="1"/>
  <c r="G11456" i="3"/>
  <c r="H11456" i="3" s="1"/>
  <c r="G11457" i="3"/>
  <c r="H11457" i="3" s="1"/>
  <c r="G11458" i="3"/>
  <c r="H11458" i="3" s="1"/>
  <c r="G11459" i="3"/>
  <c r="H11459" i="3" s="1"/>
  <c r="G11460" i="3"/>
  <c r="H11460" i="3" s="1"/>
  <c r="G11461" i="3"/>
  <c r="H11461" i="3" s="1"/>
  <c r="G11462" i="3"/>
  <c r="H11462" i="3" s="1"/>
  <c r="G11463" i="3"/>
  <c r="H11463" i="3" s="1"/>
  <c r="G11464" i="3"/>
  <c r="H11464" i="3" s="1"/>
  <c r="G11465" i="3"/>
  <c r="H11465" i="3" s="1"/>
  <c r="G11466" i="3"/>
  <c r="H11466" i="3" s="1"/>
  <c r="G11467" i="3"/>
  <c r="H11467" i="3" s="1"/>
  <c r="G11468" i="3"/>
  <c r="H11468" i="3" s="1"/>
  <c r="G11469" i="3"/>
  <c r="H11469" i="3" s="1"/>
  <c r="G11470" i="3"/>
  <c r="H11470" i="3" s="1"/>
  <c r="G11471" i="3"/>
  <c r="H11471" i="3" s="1"/>
  <c r="G11472" i="3"/>
  <c r="H11472" i="3" s="1"/>
  <c r="G11473" i="3"/>
  <c r="H11473" i="3" s="1"/>
  <c r="G11474" i="3"/>
  <c r="H11474" i="3" s="1"/>
  <c r="G11475" i="3"/>
  <c r="H11475" i="3" s="1"/>
  <c r="G11476" i="3"/>
  <c r="H11476" i="3" s="1"/>
  <c r="G11477" i="3"/>
  <c r="H11477" i="3" s="1"/>
  <c r="G11478" i="3"/>
  <c r="H11478" i="3" s="1"/>
  <c r="G11479" i="3"/>
  <c r="H11479" i="3" s="1"/>
  <c r="G11480" i="3"/>
  <c r="H11480" i="3" s="1"/>
  <c r="G11481" i="3"/>
  <c r="H11481" i="3" s="1"/>
  <c r="G11482" i="3"/>
  <c r="H11482" i="3" s="1"/>
  <c r="G11483" i="3"/>
  <c r="H11483" i="3" s="1"/>
  <c r="G11484" i="3"/>
  <c r="H11484" i="3" s="1"/>
  <c r="G11485" i="3"/>
  <c r="H11485" i="3" s="1"/>
  <c r="G11486" i="3"/>
  <c r="H11486" i="3" s="1"/>
  <c r="G11487" i="3"/>
  <c r="H11487" i="3" s="1"/>
  <c r="G11488" i="3"/>
  <c r="H11488" i="3" s="1"/>
  <c r="G11489" i="3"/>
  <c r="H11489" i="3" s="1"/>
  <c r="G11490" i="3"/>
  <c r="H11490" i="3" s="1"/>
  <c r="G11491" i="3"/>
  <c r="H11491" i="3" s="1"/>
  <c r="G11492" i="3"/>
  <c r="H11492" i="3" s="1"/>
  <c r="G11493" i="3"/>
  <c r="H11493" i="3" s="1"/>
  <c r="G11494" i="3"/>
  <c r="H11494" i="3" s="1"/>
  <c r="G11495" i="3"/>
  <c r="H11495" i="3" s="1"/>
  <c r="G11496" i="3"/>
  <c r="H11496" i="3" s="1"/>
  <c r="G11497" i="3"/>
  <c r="H11497" i="3" s="1"/>
  <c r="G11498" i="3"/>
  <c r="H11498" i="3" s="1"/>
  <c r="G11499" i="3"/>
  <c r="H11499" i="3" s="1"/>
  <c r="G11500" i="3"/>
  <c r="H11500" i="3" s="1"/>
  <c r="G11501" i="3"/>
  <c r="H11501" i="3" s="1"/>
  <c r="G11502" i="3"/>
  <c r="H11502" i="3" s="1"/>
  <c r="G11503" i="3"/>
  <c r="H11503" i="3" s="1"/>
  <c r="G11504" i="3"/>
  <c r="H11504" i="3" s="1"/>
  <c r="G11505" i="3"/>
  <c r="H11505" i="3" s="1"/>
  <c r="G11506" i="3"/>
  <c r="H11506" i="3" s="1"/>
  <c r="G11507" i="3"/>
  <c r="H11507" i="3" s="1"/>
  <c r="G11508" i="3"/>
  <c r="H11508" i="3" s="1"/>
  <c r="G11509" i="3"/>
  <c r="H11509" i="3" s="1"/>
  <c r="G11510" i="3"/>
  <c r="H11510" i="3" s="1"/>
  <c r="G11511" i="3"/>
  <c r="H11511" i="3" s="1"/>
  <c r="G11512" i="3"/>
  <c r="H11512" i="3" s="1"/>
  <c r="G11513" i="3"/>
  <c r="H11513" i="3" s="1"/>
  <c r="G11514" i="3"/>
  <c r="H11514" i="3" s="1"/>
  <c r="G11515" i="3"/>
  <c r="H11515" i="3" s="1"/>
  <c r="G11516" i="3"/>
  <c r="H11516" i="3" s="1"/>
  <c r="G11517" i="3"/>
  <c r="H11517" i="3" s="1"/>
  <c r="G11518" i="3"/>
  <c r="H11518" i="3" s="1"/>
  <c r="G11519" i="3"/>
  <c r="H11519" i="3" s="1"/>
  <c r="G11520" i="3"/>
  <c r="H11520" i="3" s="1"/>
  <c r="G11521" i="3"/>
  <c r="H11521" i="3" s="1"/>
  <c r="G11522" i="3"/>
  <c r="H11522" i="3" s="1"/>
  <c r="G11523" i="3"/>
  <c r="H11523" i="3" s="1"/>
  <c r="G11524" i="3"/>
  <c r="H11524" i="3" s="1"/>
  <c r="G11525" i="3"/>
  <c r="H11525" i="3" s="1"/>
  <c r="G11526" i="3"/>
  <c r="H11526" i="3" s="1"/>
  <c r="G11527" i="3"/>
  <c r="H11527" i="3" s="1"/>
  <c r="G11528" i="3"/>
  <c r="H11528" i="3" s="1"/>
  <c r="G11529" i="3"/>
  <c r="H11529" i="3" s="1"/>
  <c r="G11530" i="3"/>
  <c r="H11530" i="3" s="1"/>
  <c r="G11531" i="3"/>
  <c r="H11531" i="3" s="1"/>
  <c r="G11532" i="3"/>
  <c r="H11532" i="3" s="1"/>
  <c r="G11533" i="3"/>
  <c r="H11533" i="3" s="1"/>
  <c r="G11534" i="3"/>
  <c r="H11534" i="3" s="1"/>
  <c r="G11535" i="3"/>
  <c r="H11535" i="3" s="1"/>
  <c r="G11536" i="3"/>
  <c r="H11536" i="3" s="1"/>
  <c r="G11537" i="3"/>
  <c r="H11537" i="3" s="1"/>
  <c r="G11538" i="3"/>
  <c r="H11538" i="3" s="1"/>
  <c r="G11539" i="3"/>
  <c r="H11539" i="3" s="1"/>
  <c r="G11540" i="3"/>
  <c r="H11540" i="3" s="1"/>
  <c r="G11541" i="3"/>
  <c r="H11541" i="3" s="1"/>
  <c r="G11542" i="3"/>
  <c r="H11542" i="3" s="1"/>
  <c r="G11543" i="3"/>
  <c r="H11543" i="3" s="1"/>
  <c r="G11544" i="3"/>
  <c r="H11544" i="3" s="1"/>
  <c r="G11545" i="3"/>
  <c r="H11545" i="3" s="1"/>
  <c r="G11546" i="3"/>
  <c r="H11546" i="3" s="1"/>
  <c r="G11547" i="3"/>
  <c r="H11547" i="3" s="1"/>
  <c r="G11548" i="3"/>
  <c r="H11548" i="3" s="1"/>
  <c r="G11549" i="3"/>
  <c r="H11549" i="3" s="1"/>
  <c r="G11550" i="3"/>
  <c r="H11550" i="3" s="1"/>
  <c r="G11551" i="3"/>
  <c r="H11551" i="3" s="1"/>
  <c r="G11552" i="3"/>
  <c r="H11552" i="3" s="1"/>
  <c r="G11553" i="3"/>
  <c r="H11553" i="3" s="1"/>
  <c r="G11554" i="3"/>
  <c r="H11554" i="3" s="1"/>
  <c r="G11555" i="3"/>
  <c r="H11555" i="3" s="1"/>
  <c r="G11556" i="3"/>
  <c r="H11556" i="3" s="1"/>
  <c r="G11557" i="3"/>
  <c r="H11557" i="3" s="1"/>
  <c r="G11558" i="3"/>
  <c r="H11558" i="3" s="1"/>
  <c r="G11559" i="3"/>
  <c r="H11559" i="3" s="1"/>
  <c r="G11560" i="3"/>
  <c r="H11560" i="3" s="1"/>
  <c r="G11561" i="3"/>
  <c r="H11561" i="3" s="1"/>
  <c r="G11562" i="3"/>
  <c r="H11562" i="3" s="1"/>
  <c r="G11563" i="3"/>
  <c r="H11563" i="3" s="1"/>
  <c r="G11564" i="3"/>
  <c r="H11564" i="3" s="1"/>
  <c r="G11565" i="3"/>
  <c r="H11565" i="3" s="1"/>
  <c r="G11566" i="3"/>
  <c r="H11566" i="3" s="1"/>
  <c r="G11567" i="3"/>
  <c r="H11567" i="3" s="1"/>
  <c r="G11568" i="3"/>
  <c r="H11568" i="3" s="1"/>
  <c r="G11569" i="3"/>
  <c r="H11569" i="3" s="1"/>
  <c r="G11570" i="3"/>
  <c r="H11570" i="3" s="1"/>
  <c r="G11571" i="3"/>
  <c r="H11571" i="3" s="1"/>
  <c r="G11572" i="3"/>
  <c r="H11572" i="3" s="1"/>
  <c r="G11573" i="3"/>
  <c r="H11573" i="3" s="1"/>
  <c r="G11574" i="3"/>
  <c r="H11574" i="3" s="1"/>
  <c r="G11575" i="3"/>
  <c r="H11575" i="3" s="1"/>
  <c r="G11576" i="3"/>
  <c r="H11576" i="3" s="1"/>
  <c r="G11577" i="3"/>
  <c r="H11577" i="3" s="1"/>
  <c r="G11578" i="3"/>
  <c r="H11578" i="3" s="1"/>
  <c r="G11579" i="3"/>
  <c r="H11579" i="3" s="1"/>
  <c r="G11580" i="3"/>
  <c r="H11580" i="3" s="1"/>
  <c r="G11581" i="3"/>
  <c r="H11581" i="3" s="1"/>
  <c r="G11582" i="3"/>
  <c r="H11582" i="3" s="1"/>
  <c r="G11583" i="3"/>
  <c r="H11583" i="3" s="1"/>
  <c r="G11584" i="3"/>
  <c r="H11584" i="3" s="1"/>
  <c r="G11585" i="3"/>
  <c r="H11585" i="3" s="1"/>
  <c r="G11586" i="3"/>
  <c r="H11586" i="3" s="1"/>
  <c r="G11587" i="3"/>
  <c r="H11587" i="3" s="1"/>
  <c r="G11588" i="3"/>
  <c r="H11588" i="3" s="1"/>
  <c r="G11589" i="3"/>
  <c r="H11589" i="3" s="1"/>
  <c r="G11590" i="3"/>
  <c r="H11590" i="3" s="1"/>
  <c r="G11591" i="3"/>
  <c r="H11591" i="3" s="1"/>
  <c r="G11592" i="3"/>
  <c r="H11592" i="3" s="1"/>
  <c r="G11593" i="3"/>
  <c r="H11593" i="3" s="1"/>
  <c r="G11594" i="3"/>
  <c r="H11594" i="3" s="1"/>
  <c r="G11595" i="3"/>
  <c r="H11595" i="3" s="1"/>
  <c r="G11596" i="3"/>
  <c r="H11596" i="3" s="1"/>
  <c r="G11597" i="3"/>
  <c r="H11597" i="3" s="1"/>
  <c r="G11598" i="3"/>
  <c r="H11598" i="3" s="1"/>
  <c r="G11599" i="3"/>
  <c r="H11599" i="3" s="1"/>
  <c r="G11600" i="3"/>
  <c r="H11600" i="3" s="1"/>
  <c r="G11601" i="3"/>
  <c r="H11601" i="3" s="1"/>
  <c r="G11602" i="3"/>
  <c r="H11602" i="3" s="1"/>
  <c r="G11603" i="3"/>
  <c r="H11603" i="3" s="1"/>
  <c r="G11604" i="3"/>
  <c r="H11604" i="3" s="1"/>
  <c r="G11605" i="3"/>
  <c r="H11605" i="3" s="1"/>
  <c r="G11606" i="3"/>
  <c r="H11606" i="3" s="1"/>
  <c r="G11607" i="3"/>
  <c r="H11607" i="3" s="1"/>
  <c r="G11608" i="3"/>
  <c r="H11608" i="3" s="1"/>
  <c r="G11609" i="3"/>
  <c r="H11609" i="3" s="1"/>
  <c r="G11610" i="3"/>
  <c r="H11610" i="3" s="1"/>
  <c r="G11611" i="3"/>
  <c r="H11611" i="3" s="1"/>
  <c r="G11612" i="3"/>
  <c r="H11612" i="3" s="1"/>
  <c r="G11613" i="3"/>
  <c r="H11613" i="3" s="1"/>
  <c r="G11614" i="3"/>
  <c r="H11614" i="3" s="1"/>
  <c r="G11615" i="3"/>
  <c r="H11615" i="3" s="1"/>
  <c r="G11616" i="3"/>
  <c r="H11616" i="3" s="1"/>
  <c r="G11617" i="3"/>
  <c r="H11617" i="3" s="1"/>
  <c r="G11618" i="3"/>
  <c r="H11618" i="3" s="1"/>
  <c r="G11619" i="3"/>
  <c r="H11619" i="3" s="1"/>
  <c r="G11620" i="3"/>
  <c r="H11620" i="3" s="1"/>
  <c r="G11621" i="3"/>
  <c r="H11621" i="3" s="1"/>
  <c r="G11622" i="3"/>
  <c r="H11622" i="3" s="1"/>
  <c r="G11623" i="3"/>
  <c r="H11623" i="3" s="1"/>
  <c r="G11624" i="3"/>
  <c r="H11624" i="3" s="1"/>
  <c r="G11625" i="3"/>
  <c r="H11625" i="3" s="1"/>
  <c r="G11626" i="3"/>
  <c r="H11626" i="3" s="1"/>
  <c r="G11627" i="3"/>
  <c r="H11627" i="3" s="1"/>
  <c r="G11628" i="3"/>
  <c r="H11628" i="3" s="1"/>
  <c r="G11629" i="3"/>
  <c r="H11629" i="3" s="1"/>
  <c r="G11630" i="3"/>
  <c r="H11630" i="3" s="1"/>
  <c r="G11631" i="3"/>
  <c r="H11631" i="3" s="1"/>
  <c r="G11632" i="3"/>
  <c r="H11632" i="3" s="1"/>
  <c r="G11633" i="3"/>
  <c r="H11633" i="3" s="1"/>
  <c r="G11634" i="3"/>
  <c r="H11634" i="3" s="1"/>
  <c r="G11635" i="3"/>
  <c r="H11635" i="3" s="1"/>
  <c r="G11636" i="3"/>
  <c r="H11636" i="3" s="1"/>
  <c r="G11637" i="3"/>
  <c r="H11637" i="3" s="1"/>
  <c r="G11638" i="3"/>
  <c r="H11638" i="3" s="1"/>
  <c r="G11639" i="3"/>
  <c r="H11639" i="3" s="1"/>
  <c r="G11640" i="3"/>
  <c r="H11640" i="3" s="1"/>
  <c r="G11641" i="3"/>
  <c r="H11641" i="3" s="1"/>
  <c r="G11642" i="3"/>
  <c r="H11642" i="3" s="1"/>
  <c r="G11643" i="3"/>
  <c r="H11643" i="3" s="1"/>
  <c r="G11644" i="3"/>
  <c r="H11644" i="3" s="1"/>
  <c r="G11645" i="3"/>
  <c r="H11645" i="3" s="1"/>
  <c r="G11646" i="3"/>
  <c r="H11646" i="3" s="1"/>
  <c r="G11647" i="3"/>
  <c r="H11647" i="3" s="1"/>
  <c r="G11648" i="3"/>
  <c r="H11648" i="3" s="1"/>
  <c r="G11649" i="3"/>
  <c r="H11649" i="3" s="1"/>
  <c r="G11650" i="3"/>
  <c r="H11650" i="3" s="1"/>
  <c r="G11651" i="3"/>
  <c r="H11651" i="3" s="1"/>
  <c r="G11652" i="3"/>
  <c r="H11652" i="3" s="1"/>
  <c r="G11653" i="3"/>
  <c r="H11653" i="3" s="1"/>
  <c r="G11654" i="3"/>
  <c r="H11654" i="3" s="1"/>
  <c r="G11655" i="3"/>
  <c r="H11655" i="3" s="1"/>
  <c r="G11656" i="3"/>
  <c r="H11656" i="3" s="1"/>
  <c r="G11657" i="3"/>
  <c r="H11657" i="3" s="1"/>
  <c r="G11658" i="3"/>
  <c r="H11658" i="3" s="1"/>
  <c r="G11659" i="3"/>
  <c r="H11659" i="3" s="1"/>
  <c r="G11660" i="3"/>
  <c r="H11660" i="3" s="1"/>
  <c r="G11661" i="3"/>
  <c r="H11661" i="3" s="1"/>
  <c r="G11662" i="3"/>
  <c r="H11662" i="3" s="1"/>
  <c r="G11663" i="3"/>
  <c r="H11663" i="3" s="1"/>
  <c r="G11664" i="3"/>
  <c r="H11664" i="3" s="1"/>
  <c r="G11665" i="3"/>
  <c r="H11665" i="3" s="1"/>
  <c r="G11666" i="3"/>
  <c r="H11666" i="3" s="1"/>
  <c r="G11667" i="3"/>
  <c r="H11667" i="3" s="1"/>
  <c r="G11668" i="3"/>
  <c r="H11668" i="3" s="1"/>
  <c r="G11669" i="3"/>
  <c r="H11669" i="3" s="1"/>
  <c r="G11670" i="3"/>
  <c r="H11670" i="3" s="1"/>
  <c r="G11671" i="3"/>
  <c r="H11671" i="3" s="1"/>
  <c r="G11672" i="3"/>
  <c r="H11672" i="3" s="1"/>
  <c r="G11673" i="3"/>
  <c r="H11673" i="3" s="1"/>
  <c r="G11674" i="3"/>
  <c r="H11674" i="3" s="1"/>
  <c r="G11675" i="3"/>
  <c r="H11675" i="3" s="1"/>
  <c r="G11676" i="3"/>
  <c r="H11676" i="3" s="1"/>
  <c r="G11677" i="3"/>
  <c r="H11677" i="3" s="1"/>
  <c r="G11678" i="3"/>
  <c r="H11678" i="3" s="1"/>
  <c r="G11679" i="3"/>
  <c r="H11679" i="3" s="1"/>
  <c r="G11680" i="3"/>
  <c r="H11680" i="3"/>
  <c r="I11680" i="3" s="1"/>
  <c r="G11681" i="3"/>
  <c r="H11681" i="3" s="1"/>
  <c r="G11682" i="3"/>
  <c r="H11682" i="3" s="1"/>
  <c r="G11683" i="3"/>
  <c r="H11683" i="3"/>
  <c r="G11684" i="3"/>
  <c r="H11684" i="3" s="1"/>
  <c r="I11684" i="3" s="1"/>
  <c r="G11685" i="3"/>
  <c r="H11685" i="3" s="1"/>
  <c r="G11686" i="3"/>
  <c r="H11686" i="3" s="1"/>
  <c r="G11687" i="3"/>
  <c r="H11687" i="3" s="1"/>
  <c r="G11688" i="3"/>
  <c r="H11688" i="3"/>
  <c r="I11688" i="3" s="1"/>
  <c r="G11689" i="3"/>
  <c r="H11689" i="3" s="1"/>
  <c r="G11690" i="3"/>
  <c r="H11690" i="3" s="1"/>
  <c r="G11691" i="3"/>
  <c r="H11691" i="3"/>
  <c r="G11692" i="3"/>
  <c r="H11692" i="3" s="1"/>
  <c r="I11692" i="3" s="1"/>
  <c r="G11693" i="3"/>
  <c r="H11693" i="3" s="1"/>
  <c r="G11694" i="3"/>
  <c r="H11694" i="3" s="1"/>
  <c r="G11695" i="3"/>
  <c r="H11695" i="3" s="1"/>
  <c r="G11696" i="3"/>
  <c r="H11696" i="3"/>
  <c r="I11696" i="3" s="1"/>
  <c r="G11697" i="3"/>
  <c r="H11697" i="3" s="1"/>
  <c r="G11698" i="3"/>
  <c r="H11698" i="3" s="1"/>
  <c r="G11699" i="3"/>
  <c r="H11699" i="3"/>
  <c r="G11700" i="3"/>
  <c r="H11700" i="3" s="1"/>
  <c r="I11700" i="3" s="1"/>
  <c r="G11701" i="3"/>
  <c r="H11701" i="3" s="1"/>
  <c r="G11702" i="3"/>
  <c r="H11702" i="3" s="1"/>
  <c r="G11703" i="3"/>
  <c r="H11703" i="3" s="1"/>
  <c r="G11704" i="3"/>
  <c r="H11704" i="3"/>
  <c r="I11704" i="3" s="1"/>
  <c r="G11705" i="3"/>
  <c r="H11705" i="3" s="1"/>
  <c r="G11706" i="3"/>
  <c r="H11706" i="3" s="1"/>
  <c r="G11707" i="3"/>
  <c r="H11707" i="3"/>
  <c r="G11708" i="3"/>
  <c r="H11708" i="3" s="1"/>
  <c r="I11708" i="3" s="1"/>
  <c r="G11709" i="3"/>
  <c r="H11709" i="3" s="1"/>
  <c r="G11710" i="3"/>
  <c r="H11710" i="3" s="1"/>
  <c r="G11711" i="3"/>
  <c r="H11711" i="3" s="1"/>
  <c r="G11712" i="3"/>
  <c r="H11712" i="3"/>
  <c r="I11712" i="3" s="1"/>
  <c r="G11713" i="3"/>
  <c r="H11713" i="3" s="1"/>
  <c r="G11714" i="3"/>
  <c r="H11714" i="3" s="1"/>
  <c r="G11715" i="3"/>
  <c r="H11715" i="3"/>
  <c r="G11716" i="3"/>
  <c r="H11716" i="3" s="1"/>
  <c r="I11716" i="3" s="1"/>
  <c r="G11717" i="3"/>
  <c r="H11717" i="3" s="1"/>
  <c r="G11718" i="3"/>
  <c r="H11718" i="3" s="1"/>
  <c r="G11719" i="3"/>
  <c r="H11719" i="3" s="1"/>
  <c r="G11720" i="3"/>
  <c r="H11720" i="3"/>
  <c r="I11720" i="3" s="1"/>
  <c r="G11721" i="3"/>
  <c r="H11721" i="3" s="1"/>
  <c r="G11722" i="3"/>
  <c r="H11722" i="3" s="1"/>
  <c r="G11723" i="3"/>
  <c r="H11723" i="3"/>
  <c r="G11724" i="3"/>
  <c r="H11724" i="3" s="1"/>
  <c r="I11724" i="3" s="1"/>
  <c r="G11725" i="3"/>
  <c r="H11725" i="3" s="1"/>
  <c r="G11726" i="3"/>
  <c r="H11726" i="3" s="1"/>
  <c r="G11727" i="3"/>
  <c r="H11727" i="3" s="1"/>
  <c r="G11728" i="3"/>
  <c r="H11728" i="3"/>
  <c r="I11728" i="3" s="1"/>
  <c r="G11729" i="3"/>
  <c r="H11729" i="3" s="1"/>
  <c r="G11730" i="3"/>
  <c r="H11730" i="3" s="1"/>
  <c r="G11731" i="3"/>
  <c r="H11731" i="3"/>
  <c r="G11732" i="3"/>
  <c r="H11732" i="3" s="1"/>
  <c r="I11732" i="3" s="1"/>
  <c r="G11733" i="3"/>
  <c r="H11733" i="3" s="1"/>
  <c r="G11734" i="3"/>
  <c r="H11734" i="3" s="1"/>
  <c r="G11735" i="3"/>
  <c r="H11735" i="3" s="1"/>
  <c r="G11736" i="3"/>
  <c r="H11736" i="3"/>
  <c r="I11736" i="3" s="1"/>
  <c r="G11737" i="3"/>
  <c r="H11737" i="3" s="1"/>
  <c r="G11738" i="3"/>
  <c r="H11738" i="3" s="1"/>
  <c r="G11739" i="3"/>
  <c r="H11739" i="3"/>
  <c r="G11740" i="3"/>
  <c r="H11740" i="3" s="1"/>
  <c r="I11740" i="3" s="1"/>
  <c r="G11741" i="3"/>
  <c r="H11741" i="3" s="1"/>
  <c r="G11742" i="3"/>
  <c r="H11742" i="3" s="1"/>
  <c r="G11743" i="3"/>
  <c r="H11743" i="3" s="1"/>
  <c r="G11744" i="3"/>
  <c r="H11744" i="3"/>
  <c r="I11744" i="3" s="1"/>
  <c r="G11745" i="3"/>
  <c r="H11745" i="3" s="1"/>
  <c r="G11746" i="3"/>
  <c r="H11746" i="3" s="1"/>
  <c r="G11747" i="3"/>
  <c r="H11747" i="3"/>
  <c r="G11748" i="3"/>
  <c r="H11748" i="3" s="1"/>
  <c r="I11748" i="3" s="1"/>
  <c r="G11749" i="3"/>
  <c r="H11749" i="3" s="1"/>
  <c r="G11750" i="3"/>
  <c r="H11750" i="3" s="1"/>
  <c r="G11751" i="3"/>
  <c r="H11751" i="3" s="1"/>
  <c r="G11752" i="3"/>
  <c r="H11752" i="3"/>
  <c r="I11752" i="3" s="1"/>
  <c r="G11753" i="3"/>
  <c r="H11753" i="3" s="1"/>
  <c r="G11754" i="3"/>
  <c r="H11754" i="3" s="1"/>
  <c r="G11755" i="3"/>
  <c r="H11755" i="3"/>
  <c r="G11756" i="3"/>
  <c r="H11756" i="3" s="1"/>
  <c r="I11756" i="3" s="1"/>
  <c r="G11757" i="3"/>
  <c r="H11757" i="3" s="1"/>
  <c r="G11758" i="3"/>
  <c r="H11758" i="3" s="1"/>
  <c r="G11759" i="3"/>
  <c r="H11759" i="3" s="1"/>
  <c r="G11760" i="3"/>
  <c r="H11760" i="3"/>
  <c r="I11760" i="3" s="1"/>
  <c r="G11761" i="3"/>
  <c r="H11761" i="3" s="1"/>
  <c r="G11762" i="3"/>
  <c r="H11762" i="3" s="1"/>
  <c r="G11763" i="3"/>
  <c r="H11763" i="3"/>
  <c r="G11764" i="3"/>
  <c r="H11764" i="3" s="1"/>
  <c r="I11764" i="3" s="1"/>
  <c r="G11765" i="3"/>
  <c r="H11765" i="3" s="1"/>
  <c r="G11766" i="3"/>
  <c r="H11766" i="3" s="1"/>
  <c r="G11767" i="3"/>
  <c r="H11767" i="3" s="1"/>
  <c r="G11768" i="3"/>
  <c r="H11768" i="3"/>
  <c r="I11768" i="3" s="1"/>
  <c r="G11769" i="3"/>
  <c r="H11769" i="3" s="1"/>
  <c r="G11770" i="3"/>
  <c r="H11770" i="3" s="1"/>
  <c r="G11771" i="3"/>
  <c r="H11771" i="3"/>
  <c r="G11772" i="3"/>
  <c r="H11772" i="3" s="1"/>
  <c r="I11772" i="3" s="1"/>
  <c r="G11773" i="3"/>
  <c r="H11773" i="3" s="1"/>
  <c r="G11774" i="3"/>
  <c r="H11774" i="3" s="1"/>
  <c r="G11775" i="3"/>
  <c r="H11775" i="3" s="1"/>
  <c r="G11776" i="3"/>
  <c r="H11776" i="3"/>
  <c r="I11776" i="3" s="1"/>
  <c r="G11777" i="3"/>
  <c r="H11777" i="3" s="1"/>
  <c r="G11778" i="3"/>
  <c r="H11778" i="3" s="1"/>
  <c r="G11779" i="3"/>
  <c r="H11779" i="3"/>
  <c r="G11780" i="3"/>
  <c r="H11780" i="3" s="1"/>
  <c r="I11780" i="3" s="1"/>
  <c r="G11781" i="3"/>
  <c r="H11781" i="3" s="1"/>
  <c r="G11782" i="3"/>
  <c r="H11782" i="3" s="1"/>
  <c r="G11783" i="3"/>
  <c r="H11783" i="3" s="1"/>
  <c r="G11784" i="3"/>
  <c r="H11784" i="3"/>
  <c r="I11784" i="3" s="1"/>
  <c r="G11785" i="3"/>
  <c r="H11785" i="3" s="1"/>
  <c r="G11786" i="3"/>
  <c r="H11786" i="3" s="1"/>
  <c r="G11787" i="3"/>
  <c r="H11787" i="3"/>
  <c r="G11788" i="3"/>
  <c r="H11788" i="3" s="1"/>
  <c r="I11788" i="3" s="1"/>
  <c r="G11789" i="3"/>
  <c r="H11789" i="3" s="1"/>
  <c r="G11790" i="3"/>
  <c r="H11790" i="3"/>
  <c r="I11790" i="3" s="1"/>
  <c r="G11791" i="3"/>
  <c r="H11791" i="3" s="1"/>
  <c r="G11792" i="3"/>
  <c r="H11792" i="3"/>
  <c r="I11792" i="3" s="1"/>
  <c r="G11793" i="3"/>
  <c r="H11793" i="3" s="1"/>
  <c r="G11794" i="3"/>
  <c r="H11794" i="3"/>
  <c r="I11794" i="3" s="1"/>
  <c r="G11795" i="3"/>
  <c r="H11795" i="3" s="1"/>
  <c r="G11796" i="3"/>
  <c r="H11796" i="3" s="1"/>
  <c r="I11796" i="3" s="1"/>
  <c r="G11797" i="3"/>
  <c r="H11797" i="3" s="1"/>
  <c r="G11798" i="3"/>
  <c r="H11798" i="3"/>
  <c r="I11798" i="3" s="1"/>
  <c r="G11799" i="3"/>
  <c r="H11799" i="3" s="1"/>
  <c r="G11800" i="3"/>
  <c r="H11800" i="3"/>
  <c r="I11800" i="3" s="1"/>
  <c r="G11801" i="3"/>
  <c r="H11801" i="3" s="1"/>
  <c r="G11802" i="3"/>
  <c r="H11802" i="3"/>
  <c r="I11802" i="3" s="1"/>
  <c r="G11803" i="3"/>
  <c r="H11803" i="3" s="1"/>
  <c r="G11804" i="3"/>
  <c r="H11804" i="3" s="1"/>
  <c r="I11804" i="3" s="1"/>
  <c r="G11805" i="3"/>
  <c r="H11805" i="3" s="1"/>
  <c r="G11806" i="3"/>
  <c r="H11806" i="3"/>
  <c r="I11806" i="3" s="1"/>
  <c r="G11807" i="3"/>
  <c r="H11807" i="3" s="1"/>
  <c r="G11808" i="3"/>
  <c r="H11808" i="3"/>
  <c r="I11808" i="3" s="1"/>
  <c r="G11809" i="3"/>
  <c r="H11809" i="3" s="1"/>
  <c r="G11810" i="3"/>
  <c r="H11810" i="3"/>
  <c r="I11810" i="3" s="1"/>
  <c r="G11811" i="3"/>
  <c r="H11811" i="3" s="1"/>
  <c r="G11812" i="3"/>
  <c r="H11812" i="3" s="1"/>
  <c r="I11812" i="3" s="1"/>
  <c r="G11813" i="3"/>
  <c r="H11813" i="3" s="1"/>
  <c r="G11814" i="3"/>
  <c r="H11814" i="3"/>
  <c r="I11814" i="3" s="1"/>
  <c r="G11815" i="3"/>
  <c r="H11815" i="3" s="1"/>
  <c r="I11815" i="3" s="1"/>
  <c r="G11816" i="3"/>
  <c r="H11816" i="3"/>
  <c r="I11816" i="3" s="1"/>
  <c r="G11817" i="3"/>
  <c r="H11817" i="3" s="1"/>
  <c r="G11818" i="3"/>
  <c r="H11818" i="3"/>
  <c r="G11819" i="3"/>
  <c r="H11819" i="3" s="1"/>
  <c r="G11820" i="3"/>
  <c r="H11820" i="3" s="1"/>
  <c r="I11820" i="3" s="1"/>
  <c r="G11821" i="3"/>
  <c r="H11821" i="3" s="1"/>
  <c r="G11822" i="3"/>
  <c r="H11822" i="3"/>
  <c r="I11822" i="3" s="1"/>
  <c r="G11823" i="3"/>
  <c r="H11823" i="3" s="1"/>
  <c r="I11823" i="3" s="1"/>
  <c r="J11823" i="3"/>
  <c r="G11824" i="3"/>
  <c r="H11824" i="3"/>
  <c r="I11824" i="3" s="1"/>
  <c r="G11825" i="3"/>
  <c r="H11825" i="3" s="1"/>
  <c r="G11826" i="3"/>
  <c r="H11826" i="3"/>
  <c r="G11827" i="3"/>
  <c r="H11827" i="3" s="1"/>
  <c r="G11828" i="3"/>
  <c r="H11828" i="3"/>
  <c r="I11828" i="3" s="1"/>
  <c r="G11829" i="3"/>
  <c r="H11829" i="3" s="1"/>
  <c r="G11830" i="3"/>
  <c r="H11830" i="3" s="1"/>
  <c r="I11830" i="3" s="1"/>
  <c r="G11831" i="3"/>
  <c r="H11831" i="3" s="1"/>
  <c r="I11831" i="3" s="1"/>
  <c r="J11831" i="3"/>
  <c r="G11832" i="3"/>
  <c r="H11832" i="3" s="1"/>
  <c r="I11832" i="3" s="1"/>
  <c r="G11833" i="3"/>
  <c r="H11833" i="3" s="1"/>
  <c r="G11834" i="3"/>
  <c r="H11834" i="3"/>
  <c r="G11835" i="3"/>
  <c r="H11835" i="3" s="1"/>
  <c r="G11836" i="3"/>
  <c r="H11836" i="3"/>
  <c r="I11836" i="3" s="1"/>
  <c r="G11837" i="3"/>
  <c r="H11837" i="3" s="1"/>
  <c r="G11838" i="3"/>
  <c r="H11838" i="3"/>
  <c r="I11838" i="3" s="1"/>
  <c r="G11839" i="3"/>
  <c r="H11839" i="3" s="1"/>
  <c r="I11839" i="3" s="1"/>
  <c r="G11840" i="3"/>
  <c r="H11840" i="3" s="1"/>
  <c r="I11840" i="3" s="1"/>
  <c r="G11841" i="3"/>
  <c r="H11841" i="3" s="1"/>
  <c r="G11842" i="3"/>
  <c r="H11842" i="3"/>
  <c r="G11843" i="3"/>
  <c r="H11843" i="3" s="1"/>
  <c r="G11844" i="3"/>
  <c r="H11844" i="3"/>
  <c r="I11844" i="3" s="1"/>
  <c r="G11845" i="3"/>
  <c r="H11845" i="3" s="1"/>
  <c r="G11846" i="3"/>
  <c r="H11846" i="3"/>
  <c r="I11846" i="3" s="1"/>
  <c r="G11847" i="3"/>
  <c r="H11847" i="3" s="1"/>
  <c r="I11847" i="3" s="1"/>
  <c r="G11848" i="3"/>
  <c r="H11848" i="3" s="1"/>
  <c r="I11848" i="3" s="1"/>
  <c r="G11849" i="3"/>
  <c r="H11849" i="3" s="1"/>
  <c r="G11850" i="3"/>
  <c r="H11850" i="3"/>
  <c r="G11851" i="3"/>
  <c r="H11851" i="3" s="1"/>
  <c r="G11852" i="3"/>
  <c r="H11852" i="3"/>
  <c r="I11852" i="3" s="1"/>
  <c r="G11853" i="3"/>
  <c r="H11853" i="3" s="1"/>
  <c r="G11854" i="3"/>
  <c r="H11854" i="3"/>
  <c r="I11854" i="3" s="1"/>
  <c r="G11855" i="3"/>
  <c r="H11855" i="3" s="1"/>
  <c r="I11855" i="3" s="1"/>
  <c r="J11855" i="3"/>
  <c r="G11856" i="3"/>
  <c r="H11856" i="3"/>
  <c r="I11856" i="3" s="1"/>
  <c r="G11857" i="3"/>
  <c r="H11857" i="3" s="1"/>
  <c r="G11858" i="3"/>
  <c r="H11858" i="3" s="1"/>
  <c r="G11859" i="3"/>
  <c r="H11859" i="3" s="1"/>
  <c r="G11860" i="3"/>
  <c r="H11860" i="3"/>
  <c r="I11860" i="3" s="1"/>
  <c r="G11861" i="3"/>
  <c r="H11861" i="3" s="1"/>
  <c r="G11862" i="3"/>
  <c r="H11862" i="3"/>
  <c r="I11862" i="3" s="1"/>
  <c r="G11863" i="3"/>
  <c r="H11863" i="3" s="1"/>
  <c r="G11864" i="3"/>
  <c r="H11864" i="3"/>
  <c r="I11864" i="3" s="1"/>
  <c r="G11865" i="3"/>
  <c r="H11865" i="3" s="1"/>
  <c r="G11866" i="3"/>
  <c r="H11866" i="3"/>
  <c r="G11867" i="3"/>
  <c r="H11867" i="3" s="1"/>
  <c r="G11868" i="3"/>
  <c r="H11868" i="3" s="1"/>
  <c r="I11868" i="3" s="1"/>
  <c r="G11869" i="3"/>
  <c r="H11869" i="3" s="1"/>
  <c r="G11870" i="3"/>
  <c r="H11870" i="3"/>
  <c r="I11870" i="3" s="1"/>
  <c r="G11871" i="3"/>
  <c r="H11871" i="3" s="1"/>
  <c r="I11871" i="3" s="1"/>
  <c r="G11872" i="3"/>
  <c r="H11872" i="3"/>
  <c r="I11872" i="3" s="1"/>
  <c r="G11873" i="3"/>
  <c r="H11873" i="3" s="1"/>
  <c r="G11874" i="3"/>
  <c r="H11874" i="3"/>
  <c r="G11875" i="3"/>
  <c r="H11875" i="3" s="1"/>
  <c r="G11876" i="3"/>
  <c r="H11876" i="3" s="1"/>
  <c r="I11876" i="3" s="1"/>
  <c r="G11877" i="3"/>
  <c r="H11877" i="3" s="1"/>
  <c r="I11877" i="3" s="1"/>
  <c r="J11877" i="3"/>
  <c r="G11878" i="3"/>
  <c r="H11878" i="3" s="1"/>
  <c r="I11878" i="3" s="1"/>
  <c r="G11879" i="3"/>
  <c r="H11879" i="3" s="1"/>
  <c r="I11879" i="3" s="1"/>
  <c r="G11880" i="3"/>
  <c r="H11880" i="3" s="1"/>
  <c r="G11881" i="3"/>
  <c r="H11881" i="3" s="1"/>
  <c r="G11882" i="3"/>
  <c r="H11882" i="3" s="1"/>
  <c r="G11883" i="3"/>
  <c r="H11883" i="3" s="1"/>
  <c r="G11884" i="3"/>
  <c r="H11884" i="3"/>
  <c r="I11884" i="3" s="1"/>
  <c r="G11885" i="3"/>
  <c r="H11885" i="3" s="1"/>
  <c r="I11885" i="3" s="1"/>
  <c r="G11886" i="3"/>
  <c r="H11886" i="3"/>
  <c r="I11886" i="3" s="1"/>
  <c r="G11887" i="3"/>
  <c r="H11887" i="3" s="1"/>
  <c r="I11887" i="3" s="1"/>
  <c r="G11888" i="3"/>
  <c r="H11888" i="3" s="1"/>
  <c r="G11889" i="3"/>
  <c r="H11889" i="3" s="1"/>
  <c r="G11890" i="3"/>
  <c r="H11890" i="3"/>
  <c r="G11891" i="3"/>
  <c r="H11891" i="3" s="1"/>
  <c r="G11892" i="3"/>
  <c r="H11892" i="3" s="1"/>
  <c r="I11892" i="3" s="1"/>
  <c r="G11893" i="3"/>
  <c r="H11893" i="3" s="1"/>
  <c r="I11893" i="3" s="1"/>
  <c r="J11893" i="3"/>
  <c r="G11894" i="3"/>
  <c r="H11894" i="3" s="1"/>
  <c r="I11894" i="3" s="1"/>
  <c r="G11895" i="3"/>
  <c r="H11895" i="3" s="1"/>
  <c r="I11895" i="3" s="1"/>
  <c r="J11895" i="3"/>
  <c r="G11896" i="3"/>
  <c r="H11896" i="3" s="1"/>
  <c r="G11897" i="3"/>
  <c r="H11897" i="3" s="1"/>
  <c r="G11898" i="3"/>
  <c r="H11898" i="3" s="1"/>
  <c r="G11899" i="3"/>
  <c r="H11899" i="3" s="1"/>
  <c r="G11900" i="3"/>
  <c r="H11900" i="3" s="1"/>
  <c r="I11900" i="3" s="1"/>
  <c r="G11901" i="3"/>
  <c r="H11901" i="3" s="1"/>
  <c r="I11901" i="3" s="1"/>
  <c r="G11902" i="3"/>
  <c r="H11902" i="3" s="1"/>
  <c r="I11902" i="3" s="1"/>
  <c r="G11903" i="3"/>
  <c r="H11903" i="3" s="1"/>
  <c r="I11903" i="3" s="1"/>
  <c r="G11904" i="3"/>
  <c r="H11904" i="3"/>
  <c r="G11905" i="3"/>
  <c r="H11905" i="3" s="1"/>
  <c r="G11906" i="3"/>
  <c r="H11906" i="3"/>
  <c r="G11907" i="3"/>
  <c r="H11907" i="3" s="1"/>
  <c r="G11908" i="3"/>
  <c r="H11908" i="3" s="1"/>
  <c r="I11908" i="3" s="1"/>
  <c r="G11909" i="3"/>
  <c r="H11909" i="3" s="1"/>
  <c r="I11909" i="3" s="1"/>
  <c r="J11909" i="3"/>
  <c r="G11910" i="3"/>
  <c r="H11910" i="3" s="1"/>
  <c r="I11910" i="3" s="1"/>
  <c r="G11911" i="3"/>
  <c r="H11911" i="3" s="1"/>
  <c r="I11911" i="3" s="1"/>
  <c r="J11911" i="3"/>
  <c r="G11912" i="3"/>
  <c r="H11912" i="3" s="1"/>
  <c r="G11913" i="3"/>
  <c r="H11913" i="3" s="1"/>
  <c r="G11914" i="3"/>
  <c r="H11914" i="3" s="1"/>
  <c r="I11914" i="3" s="1"/>
  <c r="J11914" i="3"/>
  <c r="G11915" i="3"/>
  <c r="H11915" i="3" s="1"/>
  <c r="G11916" i="3"/>
  <c r="H11916" i="3"/>
  <c r="I11916" i="3" s="1"/>
  <c r="G11917" i="3"/>
  <c r="H11917" i="3" s="1"/>
  <c r="G11918" i="3"/>
  <c r="H11918" i="3" s="1"/>
  <c r="G11919" i="3"/>
  <c r="H11919" i="3"/>
  <c r="I11919" i="3" s="1"/>
  <c r="G11920" i="3"/>
  <c r="H11920" i="3" s="1"/>
  <c r="I11920" i="3" s="1"/>
  <c r="G11921" i="3"/>
  <c r="H11921" i="3" s="1"/>
  <c r="G11922" i="3"/>
  <c r="H11922" i="3"/>
  <c r="I11922" i="3" s="1"/>
  <c r="G11923" i="3"/>
  <c r="H11923" i="3" s="1"/>
  <c r="G11924" i="3"/>
  <c r="H11924" i="3" s="1"/>
  <c r="I11924" i="3" s="1"/>
  <c r="G11925" i="3"/>
  <c r="H11925" i="3"/>
  <c r="I11925" i="3" s="1"/>
  <c r="G11926" i="3"/>
  <c r="H11926" i="3" s="1"/>
  <c r="G11927" i="3"/>
  <c r="H11927" i="3" s="1"/>
  <c r="G11928" i="3"/>
  <c r="H11928" i="3" s="1"/>
  <c r="I11928" i="3" s="1"/>
  <c r="G11929" i="3"/>
  <c r="H11929" i="3" s="1"/>
  <c r="G11930" i="3"/>
  <c r="H11930" i="3" s="1"/>
  <c r="G11931" i="3"/>
  <c r="H11931" i="3" s="1"/>
  <c r="G11932" i="3"/>
  <c r="H11932" i="3"/>
  <c r="I11932" i="3" s="1"/>
  <c r="G11933" i="3"/>
  <c r="H11933" i="3" s="1"/>
  <c r="G11934" i="3"/>
  <c r="H11934" i="3" s="1"/>
  <c r="G11935" i="3"/>
  <c r="H11935" i="3"/>
  <c r="I11935" i="3" s="1"/>
  <c r="J11935" i="3"/>
  <c r="G11936" i="3"/>
  <c r="H11936" i="3"/>
  <c r="I11936" i="3" s="1"/>
  <c r="G11937" i="3"/>
  <c r="H11937" i="3" s="1"/>
  <c r="G11938" i="3"/>
  <c r="H11938" i="3"/>
  <c r="I11938" i="3" s="1"/>
  <c r="J11938" i="3"/>
  <c r="G11939" i="3"/>
  <c r="H11939" i="3"/>
  <c r="I11939" i="3" s="1"/>
  <c r="J11939" i="3"/>
  <c r="G11940" i="3"/>
  <c r="H11940" i="3"/>
  <c r="I11940" i="3" s="1"/>
  <c r="G11941" i="3"/>
  <c r="H11941" i="3"/>
  <c r="I11941" i="3" s="1"/>
  <c r="J11941" i="3"/>
  <c r="G11942" i="3"/>
  <c r="H11942" i="3"/>
  <c r="I11942" i="3" s="1"/>
  <c r="J11942" i="3"/>
  <c r="G11943" i="3"/>
  <c r="H11943" i="3"/>
  <c r="I11943" i="3" s="1"/>
  <c r="J11943" i="3"/>
  <c r="G11944" i="3"/>
  <c r="H11944" i="3" s="1"/>
  <c r="I11944" i="3" s="1"/>
  <c r="G11945" i="3"/>
  <c r="H11945" i="3"/>
  <c r="I11945" i="3" s="1"/>
  <c r="J11945" i="3"/>
  <c r="G11946" i="3"/>
  <c r="H11946" i="3"/>
  <c r="I11946" i="3" s="1"/>
  <c r="J11946" i="3"/>
  <c r="G11947" i="3"/>
  <c r="H11947" i="3" s="1"/>
  <c r="G11948" i="3"/>
  <c r="H11948" i="3"/>
  <c r="I11948" i="3" s="1"/>
  <c r="G11949" i="3"/>
  <c r="H11949" i="3" s="1"/>
  <c r="G11950" i="3"/>
  <c r="H11950" i="3" s="1"/>
  <c r="G11951" i="3"/>
  <c r="H11951" i="3"/>
  <c r="I11951" i="3" s="1"/>
  <c r="G11952" i="3"/>
  <c r="H11952" i="3" s="1"/>
  <c r="I11952" i="3" s="1"/>
  <c r="G11953" i="3"/>
  <c r="H11953" i="3" s="1"/>
  <c r="G11954" i="3"/>
  <c r="H11954" i="3"/>
  <c r="I11954" i="3" s="1"/>
  <c r="G11955" i="3"/>
  <c r="H11955" i="3" s="1"/>
  <c r="G11956" i="3"/>
  <c r="H11956" i="3" s="1"/>
  <c r="I11956" i="3" s="1"/>
  <c r="G11957" i="3"/>
  <c r="H11957" i="3"/>
  <c r="I11957" i="3" s="1"/>
  <c r="G11958" i="3"/>
  <c r="H11958" i="3" s="1"/>
  <c r="G11959" i="3"/>
  <c r="H11959" i="3" s="1"/>
  <c r="G11960" i="3"/>
  <c r="H11960" i="3" s="1"/>
  <c r="I11960" i="3" s="1"/>
  <c r="G11961" i="3"/>
  <c r="H11961" i="3" s="1"/>
  <c r="G11962" i="3"/>
  <c r="H11962" i="3" s="1"/>
  <c r="G11963" i="3"/>
  <c r="H11963" i="3" s="1"/>
  <c r="G11964" i="3"/>
  <c r="H11964" i="3"/>
  <c r="I11964" i="3" s="1"/>
  <c r="G11965" i="3"/>
  <c r="H11965" i="3" s="1"/>
  <c r="G11966" i="3"/>
  <c r="H11966" i="3" s="1"/>
  <c r="G11967" i="3"/>
  <c r="H11967" i="3"/>
  <c r="I11967" i="3" s="1"/>
  <c r="G11968" i="3"/>
  <c r="H11968" i="3"/>
  <c r="I11968" i="3" s="1"/>
  <c r="G11969" i="3"/>
  <c r="H11969" i="3" s="1"/>
  <c r="G11970" i="3"/>
  <c r="H11970" i="3"/>
  <c r="I11970" i="3" s="1"/>
  <c r="G11971" i="3"/>
  <c r="H11971" i="3"/>
  <c r="I11971" i="3" s="1"/>
  <c r="J11971" i="3"/>
  <c r="G11972" i="3"/>
  <c r="H11972" i="3"/>
  <c r="I11972" i="3" s="1"/>
  <c r="G11973" i="3"/>
  <c r="H11973" i="3"/>
  <c r="I11973" i="3" s="1"/>
  <c r="G11974" i="3"/>
  <c r="H11974" i="3"/>
  <c r="I11974" i="3" s="1"/>
  <c r="J11974" i="3"/>
  <c r="G11975" i="3"/>
  <c r="H11975" i="3"/>
  <c r="I11975" i="3" s="1"/>
  <c r="G11976" i="3"/>
  <c r="H11976" i="3" s="1"/>
  <c r="I11976" i="3" s="1"/>
  <c r="G11977" i="3"/>
  <c r="H11977" i="3"/>
  <c r="I11977" i="3" s="1"/>
  <c r="J11977" i="3"/>
  <c r="G11978" i="3"/>
  <c r="H11978" i="3"/>
  <c r="I11978" i="3" s="1"/>
  <c r="G11979" i="3"/>
  <c r="H11979" i="3" s="1"/>
  <c r="G11980" i="3"/>
  <c r="H11980" i="3"/>
  <c r="I11980" i="3" s="1"/>
  <c r="G11981" i="3"/>
  <c r="H11981" i="3"/>
  <c r="I11981" i="3" s="1"/>
  <c r="G11982" i="3"/>
  <c r="H11982" i="3" s="1"/>
  <c r="G11983" i="3"/>
  <c r="H11983" i="3"/>
  <c r="I11983" i="3" s="1"/>
  <c r="G11984" i="3"/>
  <c r="H11984" i="3" s="1"/>
  <c r="I11984" i="3" s="1"/>
  <c r="G11985" i="3"/>
  <c r="H11985" i="3" s="1"/>
  <c r="G11986" i="3"/>
  <c r="H11986" i="3"/>
  <c r="I11986" i="3" s="1"/>
  <c r="G11987" i="3"/>
  <c r="H11987" i="3" s="1"/>
  <c r="G11988" i="3"/>
  <c r="H11988" i="3" s="1"/>
  <c r="I11988" i="3" s="1"/>
  <c r="G11989" i="3"/>
  <c r="H11989" i="3"/>
  <c r="I11989" i="3" s="1"/>
  <c r="G11990" i="3"/>
  <c r="H11990" i="3" s="1"/>
  <c r="G11991" i="3"/>
  <c r="H11991" i="3" s="1"/>
  <c r="G11992" i="3"/>
  <c r="H11992" i="3" s="1"/>
  <c r="I11992" i="3" s="1"/>
  <c r="G11993" i="3"/>
  <c r="H11993" i="3" s="1"/>
  <c r="G11994" i="3"/>
  <c r="H11994" i="3" s="1"/>
  <c r="G11995" i="3"/>
  <c r="H11995" i="3" s="1"/>
  <c r="G11996" i="3"/>
  <c r="H11996" i="3"/>
  <c r="I11996" i="3" s="1"/>
  <c r="G11997" i="3"/>
  <c r="H11997" i="3" s="1"/>
  <c r="G11998" i="3"/>
  <c r="H11998" i="3" s="1"/>
  <c r="G11999" i="3"/>
  <c r="H11999" i="3"/>
  <c r="I11999" i="3" s="1"/>
  <c r="G12000" i="3"/>
  <c r="H12000" i="3"/>
  <c r="I12000" i="3" s="1"/>
  <c r="G12001" i="3"/>
  <c r="H12001" i="3" s="1"/>
  <c r="G12002" i="3"/>
  <c r="H12002" i="3"/>
  <c r="I12002" i="3" s="1"/>
  <c r="G12003" i="3"/>
  <c r="H12003" i="3"/>
  <c r="I12003" i="3" s="1"/>
  <c r="J12003" i="3"/>
  <c r="G12004" i="3"/>
  <c r="H12004" i="3"/>
  <c r="I12004" i="3" s="1"/>
  <c r="G12005" i="3"/>
  <c r="H12005" i="3"/>
  <c r="I12005" i="3" s="1"/>
  <c r="G12006" i="3"/>
  <c r="H12006" i="3"/>
  <c r="I12006" i="3" s="1"/>
  <c r="J12006" i="3"/>
  <c r="G12007" i="3"/>
  <c r="H12007" i="3"/>
  <c r="I12007" i="3" s="1"/>
  <c r="G12008" i="3"/>
  <c r="H12008" i="3" s="1"/>
  <c r="I12008" i="3" s="1"/>
  <c r="G12009" i="3"/>
  <c r="H12009" i="3"/>
  <c r="I12009" i="3" s="1"/>
  <c r="J12009" i="3"/>
  <c r="G12010" i="3"/>
  <c r="H12010" i="3"/>
  <c r="I12010" i="3" s="1"/>
  <c r="G12011" i="3"/>
  <c r="H12011" i="3" s="1"/>
  <c r="G12012" i="3"/>
  <c r="H12012" i="3"/>
  <c r="I12012" i="3" s="1"/>
  <c r="G12013" i="3"/>
  <c r="H12013" i="3"/>
  <c r="I12013" i="3" s="1"/>
  <c r="G12014" i="3"/>
  <c r="H12014" i="3" s="1"/>
  <c r="G12015" i="3"/>
  <c r="H12015" i="3"/>
  <c r="I12015" i="3" s="1"/>
  <c r="G12016" i="3"/>
  <c r="H12016" i="3" s="1"/>
  <c r="I12016" i="3" s="1"/>
  <c r="G12017" i="3"/>
  <c r="H12017" i="3" s="1"/>
  <c r="G12018" i="3"/>
  <c r="H12018" i="3"/>
  <c r="I12018" i="3" s="1"/>
  <c r="G12019" i="3"/>
  <c r="H12019" i="3" s="1"/>
  <c r="G12020" i="3"/>
  <c r="H12020" i="3" s="1"/>
  <c r="I12020" i="3" s="1"/>
  <c r="G12021" i="3"/>
  <c r="H12021" i="3"/>
  <c r="I12021" i="3" s="1"/>
  <c r="G12022" i="3"/>
  <c r="H12022" i="3" s="1"/>
  <c r="G12023" i="3"/>
  <c r="H12023" i="3" s="1"/>
  <c r="G12024" i="3"/>
  <c r="H12024" i="3" s="1"/>
  <c r="I12024" i="3" s="1"/>
  <c r="G12025" i="3"/>
  <c r="H12025" i="3" s="1"/>
  <c r="G12026" i="3"/>
  <c r="H12026" i="3" s="1"/>
  <c r="G12027" i="3"/>
  <c r="H12027" i="3" s="1"/>
  <c r="G12028" i="3"/>
  <c r="H12028" i="3"/>
  <c r="I12028" i="3" s="1"/>
  <c r="G12029" i="3"/>
  <c r="H12029" i="3" s="1"/>
  <c r="G12030" i="3"/>
  <c r="H12030" i="3" s="1"/>
  <c r="G12031" i="3"/>
  <c r="H12031" i="3"/>
  <c r="I12031" i="3" s="1"/>
  <c r="G12032" i="3"/>
  <c r="H12032" i="3"/>
  <c r="I12032" i="3" s="1"/>
  <c r="G12033" i="3"/>
  <c r="H12033" i="3" s="1"/>
  <c r="G12034" i="3"/>
  <c r="H12034" i="3"/>
  <c r="I12034" i="3" s="1"/>
  <c r="G12035" i="3"/>
  <c r="H12035" i="3"/>
  <c r="I12035" i="3" s="1"/>
  <c r="J12035" i="3"/>
  <c r="G12036" i="3"/>
  <c r="H12036" i="3"/>
  <c r="I12036" i="3" s="1"/>
  <c r="G12037" i="3"/>
  <c r="H12037" i="3"/>
  <c r="I12037" i="3" s="1"/>
  <c r="G12038" i="3"/>
  <c r="H12038" i="3"/>
  <c r="I12038" i="3" s="1"/>
  <c r="J12038" i="3"/>
  <c r="G12039" i="3"/>
  <c r="H12039" i="3"/>
  <c r="I12039" i="3" s="1"/>
  <c r="G12040" i="3"/>
  <c r="H12040" i="3" s="1"/>
  <c r="I12040" i="3" s="1"/>
  <c r="G12041" i="3"/>
  <c r="H12041" i="3"/>
  <c r="I12041" i="3" s="1"/>
  <c r="J12041" i="3"/>
  <c r="G12042" i="3"/>
  <c r="H12042" i="3"/>
  <c r="I12042" i="3" s="1"/>
  <c r="G12043" i="3"/>
  <c r="H12043" i="3" s="1"/>
  <c r="G12044" i="3"/>
  <c r="H12044" i="3"/>
  <c r="I12044" i="3" s="1"/>
  <c r="G12045" i="3"/>
  <c r="H12045" i="3"/>
  <c r="I12045" i="3" s="1"/>
  <c r="G12046" i="3"/>
  <c r="H12046" i="3" s="1"/>
  <c r="G12047" i="3"/>
  <c r="H12047" i="3"/>
  <c r="I12047" i="3" s="1"/>
  <c r="G12048" i="3"/>
  <c r="H12048" i="3" s="1"/>
  <c r="I12048" i="3" s="1"/>
  <c r="G12049" i="3"/>
  <c r="H12049" i="3" s="1"/>
  <c r="G12050" i="3"/>
  <c r="H12050" i="3"/>
  <c r="I12050" i="3" s="1"/>
  <c r="G12051" i="3"/>
  <c r="H12051" i="3" s="1"/>
  <c r="G12052" i="3"/>
  <c r="H12052" i="3" s="1"/>
  <c r="I12052" i="3" s="1"/>
  <c r="G12053" i="3"/>
  <c r="H12053" i="3"/>
  <c r="I12053" i="3" s="1"/>
  <c r="G12054" i="3"/>
  <c r="H12054" i="3" s="1"/>
  <c r="G12055" i="3"/>
  <c r="H12055" i="3" s="1"/>
  <c r="G12056" i="3"/>
  <c r="H12056" i="3" s="1"/>
  <c r="I12056" i="3" s="1"/>
  <c r="G12057" i="3"/>
  <c r="H12057" i="3" s="1"/>
  <c r="G12058" i="3"/>
  <c r="H12058" i="3" s="1"/>
  <c r="G12059" i="3"/>
  <c r="H12059" i="3" s="1"/>
  <c r="G12060" i="3"/>
  <c r="H12060" i="3"/>
  <c r="I12060" i="3" s="1"/>
  <c r="G12061" i="3"/>
  <c r="H12061" i="3" s="1"/>
  <c r="G12062" i="3"/>
  <c r="H12062" i="3" s="1"/>
  <c r="G12063" i="3"/>
  <c r="H12063" i="3"/>
  <c r="I12063" i="3" s="1"/>
  <c r="G12064" i="3"/>
  <c r="H12064" i="3"/>
  <c r="I12064" i="3" s="1"/>
  <c r="G12065" i="3"/>
  <c r="H12065" i="3" s="1"/>
  <c r="G12066" i="3"/>
  <c r="H12066" i="3"/>
  <c r="I12066" i="3" s="1"/>
  <c r="G12067" i="3"/>
  <c r="H12067" i="3"/>
  <c r="I12067" i="3" s="1"/>
  <c r="J12067" i="3"/>
  <c r="G12068" i="3"/>
  <c r="H12068" i="3"/>
  <c r="I12068" i="3" s="1"/>
  <c r="G12069" i="3"/>
  <c r="H12069" i="3"/>
  <c r="I12069" i="3" s="1"/>
  <c r="G12070" i="3"/>
  <c r="H12070" i="3"/>
  <c r="I12070" i="3" s="1"/>
  <c r="J12070" i="3"/>
  <c r="G12071" i="3"/>
  <c r="H12071" i="3"/>
  <c r="I12071" i="3" s="1"/>
  <c r="G12072" i="3"/>
  <c r="H12072" i="3" s="1"/>
  <c r="I12072" i="3" s="1"/>
  <c r="G12073" i="3"/>
  <c r="H12073" i="3"/>
  <c r="I12073" i="3" s="1"/>
  <c r="J12073" i="3"/>
  <c r="G12074" i="3"/>
  <c r="H12074" i="3"/>
  <c r="I12074" i="3" s="1"/>
  <c r="G12075" i="3"/>
  <c r="H12075" i="3" s="1"/>
  <c r="G12076" i="3"/>
  <c r="H12076" i="3"/>
  <c r="I12076" i="3" s="1"/>
  <c r="G12077" i="3"/>
  <c r="H12077" i="3"/>
  <c r="I12077" i="3" s="1"/>
  <c r="G12078" i="3"/>
  <c r="H12078" i="3" s="1"/>
  <c r="G12079" i="3"/>
  <c r="H12079" i="3"/>
  <c r="I12079" i="3" s="1"/>
  <c r="G12080" i="3"/>
  <c r="H12080" i="3" s="1"/>
  <c r="I12080" i="3" s="1"/>
  <c r="G12081" i="3"/>
  <c r="H12081" i="3" s="1"/>
  <c r="G12082" i="3"/>
  <c r="H12082" i="3"/>
  <c r="I12082" i="3" s="1"/>
  <c r="G12083" i="3"/>
  <c r="H12083" i="3" s="1"/>
  <c r="G12084" i="3"/>
  <c r="H12084" i="3" s="1"/>
  <c r="I12084" i="3" s="1"/>
  <c r="G12085" i="3"/>
  <c r="H12085" i="3"/>
  <c r="I12085" i="3" s="1"/>
  <c r="G12086" i="3"/>
  <c r="H12086" i="3" s="1"/>
  <c r="G12087" i="3"/>
  <c r="H12087" i="3" s="1"/>
  <c r="G12088" i="3"/>
  <c r="H12088" i="3" s="1"/>
  <c r="I12088" i="3" s="1"/>
  <c r="G12089" i="3"/>
  <c r="H12089" i="3" s="1"/>
  <c r="G12090" i="3"/>
  <c r="H12090" i="3" s="1"/>
  <c r="G12091" i="3"/>
  <c r="H12091" i="3" s="1"/>
  <c r="G12092" i="3"/>
  <c r="H12092" i="3"/>
  <c r="I12092" i="3" s="1"/>
  <c r="G12093" i="3"/>
  <c r="H12093" i="3" s="1"/>
  <c r="G12094" i="3"/>
  <c r="H12094" i="3" s="1"/>
  <c r="G12095" i="3"/>
  <c r="H12095" i="3"/>
  <c r="I12095" i="3" s="1"/>
  <c r="G12096" i="3"/>
  <c r="H12096" i="3"/>
  <c r="I12096" i="3" s="1"/>
  <c r="G12097" i="3"/>
  <c r="H12097" i="3" s="1"/>
  <c r="G12098" i="3"/>
  <c r="H12098" i="3"/>
  <c r="I12098" i="3" s="1"/>
  <c r="G12099" i="3"/>
  <c r="H12099" i="3"/>
  <c r="I12099" i="3" s="1"/>
  <c r="J12099" i="3"/>
  <c r="G12100" i="3"/>
  <c r="H12100" i="3"/>
  <c r="I12100" i="3" s="1"/>
  <c r="G12101" i="3"/>
  <c r="H12101" i="3"/>
  <c r="I12101" i="3" s="1"/>
  <c r="G12102" i="3"/>
  <c r="H12102" i="3"/>
  <c r="I12102" i="3" s="1"/>
  <c r="J12102" i="3"/>
  <c r="G12103" i="3"/>
  <c r="H12103" i="3"/>
  <c r="I12103" i="3" s="1"/>
  <c r="G12104" i="3"/>
  <c r="H12104" i="3" s="1"/>
  <c r="I12104" i="3" s="1"/>
  <c r="G12105" i="3"/>
  <c r="H12105" i="3"/>
  <c r="I12105" i="3" s="1"/>
  <c r="J12105" i="3"/>
  <c r="G12106" i="3"/>
  <c r="H12106" i="3"/>
  <c r="I12106" i="3" s="1"/>
  <c r="G12107" i="3"/>
  <c r="H12107" i="3" s="1"/>
  <c r="G12108" i="3"/>
  <c r="H12108" i="3"/>
  <c r="I12108" i="3" s="1"/>
  <c r="G12109" i="3"/>
  <c r="H12109" i="3"/>
  <c r="I12109" i="3" s="1"/>
  <c r="G12110" i="3"/>
  <c r="H12110" i="3" s="1"/>
  <c r="G12111" i="3"/>
  <c r="H12111" i="3"/>
  <c r="I12111" i="3" s="1"/>
  <c r="G12112" i="3"/>
  <c r="H12112" i="3" s="1"/>
  <c r="I12112" i="3" s="1"/>
  <c r="G12113" i="3"/>
  <c r="H12113" i="3" s="1"/>
  <c r="G12114" i="3"/>
  <c r="H12114" i="3"/>
  <c r="I12114" i="3" s="1"/>
  <c r="G12115" i="3"/>
  <c r="H12115" i="3" s="1"/>
  <c r="G12116" i="3"/>
  <c r="H12116" i="3" s="1"/>
  <c r="I12116" i="3" s="1"/>
  <c r="G12117" i="3"/>
  <c r="H12117" i="3"/>
  <c r="I12117" i="3" s="1"/>
  <c r="G12118" i="3"/>
  <c r="H12118" i="3" s="1"/>
  <c r="G12119" i="3"/>
  <c r="H12119" i="3" s="1"/>
  <c r="G12120" i="3"/>
  <c r="H12120" i="3" s="1"/>
  <c r="I12120" i="3" s="1"/>
  <c r="G12121" i="3"/>
  <c r="H12121" i="3" s="1"/>
  <c r="G12122" i="3"/>
  <c r="H12122" i="3" s="1"/>
  <c r="G12123" i="3"/>
  <c r="H12123" i="3" s="1"/>
  <c r="G12124" i="3"/>
  <c r="H12124" i="3"/>
  <c r="I12124" i="3" s="1"/>
  <c r="G12125" i="3"/>
  <c r="H12125" i="3" s="1"/>
  <c r="G12126" i="3"/>
  <c r="H12126" i="3" s="1"/>
  <c r="G12127" i="3"/>
  <c r="H12127" i="3"/>
  <c r="I12127" i="3" s="1"/>
  <c r="G12128" i="3"/>
  <c r="H12128" i="3"/>
  <c r="I12128" i="3" s="1"/>
  <c r="G12129" i="3"/>
  <c r="H12129" i="3" s="1"/>
  <c r="G12130" i="3"/>
  <c r="H12130" i="3"/>
  <c r="I12130" i="3" s="1"/>
  <c r="G12131" i="3"/>
  <c r="H12131" i="3"/>
  <c r="I12131" i="3" s="1"/>
  <c r="J12131" i="3"/>
  <c r="G12132" i="3"/>
  <c r="H12132" i="3"/>
  <c r="I12132" i="3" s="1"/>
  <c r="G12133" i="3"/>
  <c r="H12133" i="3"/>
  <c r="I12133" i="3" s="1"/>
  <c r="G12134" i="3"/>
  <c r="H12134" i="3"/>
  <c r="I12134" i="3" s="1"/>
  <c r="J12134" i="3"/>
  <c r="G12135" i="3"/>
  <c r="H12135" i="3"/>
  <c r="I12135" i="3" s="1"/>
  <c r="G12136" i="3"/>
  <c r="H12136" i="3" s="1"/>
  <c r="I12136" i="3" s="1"/>
  <c r="G12137" i="3"/>
  <c r="H12137" i="3"/>
  <c r="I12137" i="3" s="1"/>
  <c r="J12137" i="3"/>
  <c r="G12138" i="3"/>
  <c r="H12138" i="3"/>
  <c r="I12138" i="3" s="1"/>
  <c r="G12139" i="3"/>
  <c r="H12139" i="3" s="1"/>
  <c r="G12140" i="3"/>
  <c r="H12140" i="3"/>
  <c r="I12140" i="3" s="1"/>
  <c r="G12141" i="3"/>
  <c r="H12141" i="3"/>
  <c r="I12141" i="3" s="1"/>
  <c r="G12142" i="3"/>
  <c r="H12142" i="3" s="1"/>
  <c r="G12143" i="3"/>
  <c r="H12143" i="3"/>
  <c r="I12143" i="3" s="1"/>
  <c r="G12144" i="3"/>
  <c r="H12144" i="3" s="1"/>
  <c r="I12144" i="3" s="1"/>
  <c r="G12145" i="3"/>
  <c r="H12145" i="3" s="1"/>
  <c r="G12146" i="3"/>
  <c r="H12146" i="3"/>
  <c r="I12146" i="3" s="1"/>
  <c r="G12147" i="3"/>
  <c r="H12147" i="3" s="1"/>
  <c r="G12148" i="3"/>
  <c r="H12148" i="3" s="1"/>
  <c r="I12148" i="3" s="1"/>
  <c r="G12149" i="3"/>
  <c r="H12149" i="3"/>
  <c r="I12149" i="3" s="1"/>
  <c r="G12150" i="3"/>
  <c r="H12150" i="3" s="1"/>
  <c r="G12151" i="3"/>
  <c r="H12151" i="3" s="1"/>
  <c r="G12152" i="3"/>
  <c r="H12152" i="3" s="1"/>
  <c r="I12152" i="3" s="1"/>
  <c r="G12153" i="3"/>
  <c r="H12153" i="3" s="1"/>
  <c r="G12154" i="3"/>
  <c r="H12154" i="3" s="1"/>
  <c r="G12155" i="3"/>
  <c r="H12155" i="3" s="1"/>
  <c r="G12156" i="3"/>
  <c r="H12156" i="3"/>
  <c r="I12156" i="3" s="1"/>
  <c r="G12157" i="3"/>
  <c r="H12157" i="3" s="1"/>
  <c r="G12158" i="3"/>
  <c r="H12158" i="3" s="1"/>
  <c r="G12159" i="3"/>
  <c r="H12159" i="3"/>
  <c r="I12159" i="3" s="1"/>
  <c r="G12160" i="3"/>
  <c r="H12160" i="3"/>
  <c r="I12160" i="3" s="1"/>
  <c r="G12161" i="3"/>
  <c r="H12161" i="3" s="1"/>
  <c r="G12162" i="3"/>
  <c r="H12162" i="3"/>
  <c r="I12162" i="3" s="1"/>
  <c r="G12163" i="3"/>
  <c r="H12163" i="3"/>
  <c r="I12163" i="3" s="1"/>
  <c r="J12163" i="3"/>
  <c r="G12164" i="3"/>
  <c r="H12164" i="3"/>
  <c r="I12164" i="3" s="1"/>
  <c r="G12165" i="3"/>
  <c r="H12165" i="3"/>
  <c r="I12165" i="3" s="1"/>
  <c r="G12166" i="3"/>
  <c r="H12166" i="3"/>
  <c r="I12166" i="3" s="1"/>
  <c r="J12166" i="3"/>
  <c r="G12167" i="3"/>
  <c r="H12167" i="3"/>
  <c r="I12167" i="3" s="1"/>
  <c r="G12168" i="3"/>
  <c r="H12168" i="3" s="1"/>
  <c r="I12168" i="3" s="1"/>
  <c r="G12169" i="3"/>
  <c r="H12169" i="3"/>
  <c r="I12169" i="3" s="1"/>
  <c r="J12169" i="3"/>
  <c r="G12170" i="3"/>
  <c r="H12170" i="3"/>
  <c r="I12170" i="3" s="1"/>
  <c r="G12171" i="3"/>
  <c r="H12171" i="3" s="1"/>
  <c r="G12172" i="3"/>
  <c r="H12172" i="3"/>
  <c r="I12172" i="3" s="1"/>
  <c r="G12173" i="3"/>
  <c r="H12173" i="3"/>
  <c r="I12173" i="3" s="1"/>
  <c r="G12174" i="3"/>
  <c r="H12174" i="3" s="1"/>
  <c r="G12175" i="3"/>
  <c r="H12175" i="3"/>
  <c r="I12175" i="3" s="1"/>
  <c r="G12176" i="3"/>
  <c r="H12176" i="3" s="1"/>
  <c r="I12176" i="3" s="1"/>
  <c r="G12177" i="3"/>
  <c r="H12177" i="3" s="1"/>
  <c r="G12178" i="3"/>
  <c r="H12178" i="3"/>
  <c r="I12178" i="3" s="1"/>
  <c r="G12179" i="3"/>
  <c r="H12179" i="3" s="1"/>
  <c r="G12180" i="3"/>
  <c r="H12180" i="3" s="1"/>
  <c r="I12180" i="3" s="1"/>
  <c r="G12181" i="3"/>
  <c r="H12181" i="3"/>
  <c r="I12181" i="3" s="1"/>
  <c r="G12182" i="3"/>
  <c r="H12182" i="3" s="1"/>
  <c r="G12183" i="3"/>
  <c r="H12183" i="3" s="1"/>
  <c r="G12184" i="3"/>
  <c r="H12184" i="3" s="1"/>
  <c r="I12184" i="3" s="1"/>
  <c r="G12185" i="3"/>
  <c r="H12185" i="3" s="1"/>
  <c r="G12186" i="3"/>
  <c r="H12186" i="3" s="1"/>
  <c r="G12187" i="3"/>
  <c r="H12187" i="3" s="1"/>
  <c r="G12188" i="3"/>
  <c r="H12188" i="3"/>
  <c r="I12188" i="3" s="1"/>
  <c r="G12189" i="3"/>
  <c r="H12189" i="3" s="1"/>
  <c r="G12190" i="3"/>
  <c r="H12190" i="3" s="1"/>
  <c r="G12191" i="3"/>
  <c r="H12191" i="3"/>
  <c r="I12191" i="3" s="1"/>
  <c r="G12192" i="3"/>
  <c r="H12192" i="3"/>
  <c r="I12192" i="3" s="1"/>
  <c r="G12193" i="3"/>
  <c r="H12193" i="3" s="1"/>
  <c r="G12194" i="3"/>
  <c r="H12194" i="3"/>
  <c r="I12194" i="3" s="1"/>
  <c r="G12195" i="3"/>
  <c r="H12195" i="3"/>
  <c r="I12195" i="3" s="1"/>
  <c r="J12195" i="3"/>
  <c r="G12196" i="3"/>
  <c r="H12196" i="3"/>
  <c r="I12196" i="3" s="1"/>
  <c r="G12197" i="3"/>
  <c r="H12197" i="3"/>
  <c r="I12197" i="3" s="1"/>
  <c r="G12198" i="3"/>
  <c r="H12198" i="3"/>
  <c r="I12198" i="3" s="1"/>
  <c r="J12198" i="3"/>
  <c r="G12199" i="3"/>
  <c r="H12199" i="3"/>
  <c r="I12199" i="3" s="1"/>
  <c r="G12200" i="3"/>
  <c r="H12200" i="3" s="1"/>
  <c r="I12200" i="3" s="1"/>
  <c r="G12201" i="3"/>
  <c r="H12201" i="3"/>
  <c r="I12201" i="3" s="1"/>
  <c r="J12201" i="3"/>
  <c r="G12202" i="3"/>
  <c r="H12202" i="3"/>
  <c r="I12202" i="3" s="1"/>
  <c r="G12203" i="3"/>
  <c r="H12203" i="3" s="1"/>
  <c r="G12204" i="3"/>
  <c r="H12204" i="3"/>
  <c r="I12204" i="3" s="1"/>
  <c r="G12205" i="3"/>
  <c r="H12205" i="3"/>
  <c r="I12205" i="3" s="1"/>
  <c r="G12206" i="3"/>
  <c r="H12206" i="3" s="1"/>
  <c r="G12207" i="3"/>
  <c r="H12207" i="3"/>
  <c r="I12207" i="3" s="1"/>
  <c r="G12208" i="3"/>
  <c r="H12208" i="3" s="1"/>
  <c r="I12208" i="3" s="1"/>
  <c r="G12209" i="3"/>
  <c r="H12209" i="3" s="1"/>
  <c r="G12210" i="3"/>
  <c r="H12210" i="3"/>
  <c r="I12210" i="3" s="1"/>
  <c r="G12211" i="3"/>
  <c r="H12211" i="3" s="1"/>
  <c r="G12212" i="3"/>
  <c r="H12212" i="3" s="1"/>
  <c r="I12212" i="3" s="1"/>
  <c r="G12213" i="3"/>
  <c r="H12213" i="3"/>
  <c r="I12213" i="3" s="1"/>
  <c r="G12214" i="3"/>
  <c r="H12214" i="3" s="1"/>
  <c r="G12215" i="3"/>
  <c r="H12215" i="3" s="1"/>
  <c r="G12216" i="3"/>
  <c r="H12216" i="3" s="1"/>
  <c r="I12216" i="3" s="1"/>
  <c r="G12217" i="3"/>
  <c r="H12217" i="3" s="1"/>
  <c r="G12218" i="3"/>
  <c r="H12218" i="3" s="1"/>
  <c r="G12219" i="3"/>
  <c r="H12219" i="3" s="1"/>
  <c r="G12220" i="3"/>
  <c r="H12220" i="3"/>
  <c r="I12220" i="3" s="1"/>
  <c r="G12221" i="3"/>
  <c r="H12221" i="3" s="1"/>
  <c r="G12222" i="3"/>
  <c r="H12222" i="3" s="1"/>
  <c r="G12223" i="3"/>
  <c r="H12223" i="3"/>
  <c r="I12223" i="3" s="1"/>
  <c r="G12224" i="3"/>
  <c r="H12224" i="3"/>
  <c r="I12224" i="3" s="1"/>
  <c r="G12225" i="3"/>
  <c r="H12225" i="3" s="1"/>
  <c r="G12226" i="3"/>
  <c r="H12226" i="3"/>
  <c r="I12226" i="3" s="1"/>
  <c r="G12227" i="3"/>
  <c r="H12227" i="3"/>
  <c r="I12227" i="3" s="1"/>
  <c r="J12227" i="3"/>
  <c r="G12228" i="3"/>
  <c r="H12228" i="3"/>
  <c r="I12228" i="3" s="1"/>
  <c r="G12229" i="3"/>
  <c r="H12229" i="3"/>
  <c r="I12229" i="3" s="1"/>
  <c r="G12230" i="3"/>
  <c r="H12230" i="3"/>
  <c r="I12230" i="3" s="1"/>
  <c r="J12230" i="3"/>
  <c r="G12231" i="3"/>
  <c r="H12231" i="3"/>
  <c r="I12231" i="3" s="1"/>
  <c r="G12232" i="3"/>
  <c r="H12232" i="3" s="1"/>
  <c r="I12232" i="3" s="1"/>
  <c r="G12233" i="3"/>
  <c r="H12233" i="3"/>
  <c r="I12233" i="3" s="1"/>
  <c r="J12233" i="3"/>
  <c r="G12234" i="3"/>
  <c r="H12234" i="3"/>
  <c r="I12234" i="3" s="1"/>
  <c r="G12235" i="3"/>
  <c r="H12235" i="3" s="1"/>
  <c r="G12236" i="3"/>
  <c r="H12236" i="3"/>
  <c r="I12236" i="3" s="1"/>
  <c r="G12237" i="3"/>
  <c r="H12237" i="3"/>
  <c r="I12237" i="3" s="1"/>
  <c r="G12238" i="3"/>
  <c r="H12238" i="3" s="1"/>
  <c r="G12239" i="3"/>
  <c r="H12239" i="3"/>
  <c r="I12239" i="3" s="1"/>
  <c r="G12240" i="3"/>
  <c r="H12240" i="3" s="1"/>
  <c r="I12240" i="3" s="1"/>
  <c r="G12241" i="3"/>
  <c r="H12241" i="3" s="1"/>
  <c r="G12242" i="3"/>
  <c r="H12242" i="3"/>
  <c r="I12242" i="3" s="1"/>
  <c r="G12243" i="3"/>
  <c r="H12243" i="3" s="1"/>
  <c r="G12244" i="3"/>
  <c r="H12244" i="3" s="1"/>
  <c r="I12244" i="3" s="1"/>
  <c r="G12245" i="3"/>
  <c r="H12245" i="3"/>
  <c r="I12245" i="3" s="1"/>
  <c r="G12246" i="3"/>
  <c r="H12246" i="3" s="1"/>
  <c r="G12247" i="3"/>
  <c r="H12247" i="3" s="1"/>
  <c r="G12248" i="3"/>
  <c r="H12248" i="3" s="1"/>
  <c r="I12248" i="3" s="1"/>
  <c r="G12249" i="3"/>
  <c r="H12249" i="3" s="1"/>
  <c r="G12250" i="3"/>
  <c r="H12250" i="3" s="1"/>
  <c r="G12251" i="3"/>
  <c r="H12251" i="3" s="1"/>
  <c r="G12252" i="3"/>
  <c r="H12252" i="3"/>
  <c r="I12252" i="3" s="1"/>
  <c r="G12253" i="3"/>
  <c r="H12253" i="3" s="1"/>
  <c r="G12254" i="3"/>
  <c r="H12254" i="3" s="1"/>
  <c r="G12255" i="3"/>
  <c r="H12255" i="3" s="1"/>
  <c r="G12256" i="3"/>
  <c r="H12256" i="3" s="1"/>
  <c r="I12256" i="3" s="1"/>
  <c r="G12257" i="3"/>
  <c r="H12257" i="3"/>
  <c r="I12257" i="3" s="1"/>
  <c r="J12257" i="3"/>
  <c r="G12258" i="3"/>
  <c r="H12258" i="3"/>
  <c r="I12258" i="3" s="1"/>
  <c r="G12259" i="3"/>
  <c r="H12259" i="3" s="1"/>
  <c r="G12260" i="3"/>
  <c r="H12260" i="3" s="1"/>
  <c r="I12260" i="3" s="1"/>
  <c r="G12261" i="3"/>
  <c r="H12261" i="3"/>
  <c r="I12261" i="3" s="1"/>
  <c r="G12262" i="3"/>
  <c r="H12262" i="3" s="1"/>
  <c r="G12263" i="3"/>
  <c r="H12263" i="3" s="1"/>
  <c r="G12264" i="3"/>
  <c r="H12264" i="3"/>
  <c r="I12264" i="3" s="1"/>
  <c r="G12265" i="3"/>
  <c r="H12265" i="3" s="1"/>
  <c r="G12266" i="3"/>
  <c r="H12266" i="3"/>
  <c r="I12266" i="3" s="1"/>
  <c r="G12267" i="3"/>
  <c r="H12267" i="3" s="1"/>
  <c r="G12268" i="3"/>
  <c r="H12268" i="3"/>
  <c r="I12268" i="3" s="1"/>
  <c r="G12269" i="3"/>
  <c r="H12269" i="3"/>
  <c r="I12269" i="3" s="1"/>
  <c r="G12270" i="3"/>
  <c r="H12270" i="3" s="1"/>
  <c r="G12271" i="3"/>
  <c r="H12271" i="3" s="1"/>
  <c r="G12272" i="3"/>
  <c r="H12272" i="3" s="1"/>
  <c r="I12272" i="3" s="1"/>
  <c r="G12273" i="3"/>
  <c r="H12273" i="3" s="1"/>
  <c r="G12274" i="3"/>
  <c r="H12274" i="3" s="1"/>
  <c r="G12275" i="3"/>
  <c r="H12275" i="3" s="1"/>
  <c r="G12276" i="3"/>
  <c r="H12276" i="3"/>
  <c r="I12276" i="3" s="1"/>
  <c r="G12277" i="3"/>
  <c r="H12277" i="3"/>
  <c r="I12277" i="3" s="1"/>
  <c r="G12278" i="3"/>
  <c r="H12278" i="3"/>
  <c r="I12278" i="3" s="1"/>
  <c r="J12278" i="3"/>
  <c r="G12279" i="3"/>
  <c r="H12279" i="3" s="1"/>
  <c r="G12280" i="3"/>
  <c r="H12280" i="3" s="1"/>
  <c r="I12280" i="3" s="1"/>
  <c r="G12281" i="3"/>
  <c r="H12281" i="3" s="1"/>
  <c r="G12282" i="3"/>
  <c r="H12282" i="3"/>
  <c r="I12282" i="3" s="1"/>
  <c r="G12283" i="3"/>
  <c r="H12283" i="3" s="1"/>
  <c r="G12284" i="3"/>
  <c r="H12284" i="3"/>
  <c r="I12284" i="3" s="1"/>
  <c r="G12285" i="3"/>
  <c r="H12285" i="3" s="1"/>
  <c r="G12286" i="3"/>
  <c r="H12286" i="3" s="1"/>
  <c r="G12287" i="3"/>
  <c r="H12287" i="3" s="1"/>
  <c r="G12288" i="3"/>
  <c r="H12288" i="3" s="1"/>
  <c r="I12288" i="3" s="1"/>
  <c r="G12289" i="3"/>
  <c r="H12289" i="3"/>
  <c r="I12289" i="3" s="1"/>
  <c r="J12289" i="3"/>
  <c r="G12290" i="3"/>
  <c r="H12290" i="3"/>
  <c r="I12290" i="3" s="1"/>
  <c r="G12291" i="3"/>
  <c r="H12291" i="3" s="1"/>
  <c r="G12292" i="3"/>
  <c r="H12292" i="3" s="1"/>
  <c r="I12292" i="3" s="1"/>
  <c r="G12293" i="3"/>
  <c r="H12293" i="3"/>
  <c r="I12293" i="3" s="1"/>
  <c r="G12294" i="3"/>
  <c r="H12294" i="3" s="1"/>
  <c r="G12295" i="3"/>
  <c r="H12295" i="3" s="1"/>
  <c r="G12296" i="3"/>
  <c r="H12296" i="3"/>
  <c r="I12296" i="3" s="1"/>
  <c r="G12297" i="3"/>
  <c r="H12297" i="3" s="1"/>
  <c r="G12298" i="3"/>
  <c r="H12298" i="3"/>
  <c r="I12298" i="3" s="1"/>
  <c r="G12299" i="3"/>
  <c r="H12299" i="3" s="1"/>
  <c r="G12300" i="3"/>
  <c r="H12300" i="3"/>
  <c r="I12300" i="3" s="1"/>
  <c r="G12301" i="3"/>
  <c r="H12301" i="3"/>
  <c r="I12301" i="3" s="1"/>
  <c r="G12302" i="3"/>
  <c r="H12302" i="3" s="1"/>
  <c r="G12303" i="3"/>
  <c r="H12303" i="3" s="1"/>
  <c r="G12304" i="3"/>
  <c r="H12304" i="3" s="1"/>
  <c r="I12304" i="3" s="1"/>
  <c r="G12305" i="3"/>
  <c r="H12305" i="3" s="1"/>
  <c r="G12306" i="3"/>
  <c r="H12306" i="3" s="1"/>
  <c r="G12307" i="3"/>
  <c r="H12307" i="3" s="1"/>
  <c r="G12308" i="3"/>
  <c r="H12308" i="3"/>
  <c r="I12308" i="3" s="1"/>
  <c r="G12309" i="3"/>
  <c r="H12309" i="3"/>
  <c r="I12309" i="3" s="1"/>
  <c r="G12310" i="3"/>
  <c r="H12310" i="3"/>
  <c r="I12310" i="3" s="1"/>
  <c r="J12310" i="3"/>
  <c r="G12311" i="3"/>
  <c r="H12311" i="3" s="1"/>
  <c r="G12312" i="3"/>
  <c r="H12312" i="3" s="1"/>
  <c r="I12312" i="3" s="1"/>
  <c r="G12313" i="3"/>
  <c r="H12313" i="3" s="1"/>
  <c r="G12314" i="3"/>
  <c r="H12314" i="3"/>
  <c r="I12314" i="3" s="1"/>
  <c r="G12315" i="3"/>
  <c r="H12315" i="3" s="1"/>
  <c r="G12316" i="3"/>
  <c r="H12316" i="3"/>
  <c r="I12316" i="3" s="1"/>
  <c r="G12317" i="3"/>
  <c r="H12317" i="3" s="1"/>
  <c r="G12318" i="3"/>
  <c r="H12318" i="3" s="1"/>
  <c r="G12319" i="3"/>
  <c r="H12319" i="3" s="1"/>
  <c r="G12320" i="3"/>
  <c r="H12320" i="3" s="1"/>
  <c r="I12320" i="3" s="1"/>
  <c r="G12321" i="3"/>
  <c r="H12321" i="3"/>
  <c r="I12321" i="3" s="1"/>
  <c r="J12321" i="3"/>
  <c r="G12322" i="3"/>
  <c r="H12322" i="3"/>
  <c r="I12322" i="3" s="1"/>
  <c r="G12323" i="3"/>
  <c r="H12323" i="3" s="1"/>
  <c r="G12324" i="3"/>
  <c r="H12324" i="3" s="1"/>
  <c r="I12324" i="3" s="1"/>
  <c r="G12325" i="3"/>
  <c r="H12325" i="3"/>
  <c r="I12325" i="3" s="1"/>
  <c r="G12326" i="3"/>
  <c r="H12326" i="3" s="1"/>
  <c r="G12327" i="3"/>
  <c r="H12327" i="3" s="1"/>
  <c r="G12328" i="3"/>
  <c r="H12328" i="3"/>
  <c r="I12328" i="3" s="1"/>
  <c r="G12329" i="3"/>
  <c r="H12329" i="3" s="1"/>
  <c r="G12330" i="3"/>
  <c r="H12330" i="3"/>
  <c r="I12330" i="3" s="1"/>
  <c r="G12331" i="3"/>
  <c r="H12331" i="3" s="1"/>
  <c r="G12332" i="3"/>
  <c r="H12332" i="3"/>
  <c r="I12332" i="3" s="1"/>
  <c r="G12333" i="3"/>
  <c r="H12333" i="3"/>
  <c r="I12333" i="3" s="1"/>
  <c r="G12334" i="3"/>
  <c r="H12334" i="3" s="1"/>
  <c r="G12335" i="3"/>
  <c r="H12335" i="3" s="1"/>
  <c r="G12336" i="3"/>
  <c r="H12336" i="3" s="1"/>
  <c r="I12336" i="3" s="1"/>
  <c r="G12337" i="3"/>
  <c r="H12337" i="3" s="1"/>
  <c r="G12338" i="3"/>
  <c r="H12338" i="3" s="1"/>
  <c r="G12339" i="3"/>
  <c r="H12339" i="3" s="1"/>
  <c r="G12340" i="3"/>
  <c r="H12340" i="3"/>
  <c r="I12340" i="3" s="1"/>
  <c r="G12341" i="3"/>
  <c r="H12341" i="3"/>
  <c r="I12341" i="3" s="1"/>
  <c r="G12342" i="3"/>
  <c r="H12342" i="3"/>
  <c r="I12342" i="3" s="1"/>
  <c r="J12342" i="3"/>
  <c r="G12343" i="3"/>
  <c r="H12343" i="3" s="1"/>
  <c r="G12344" i="3"/>
  <c r="H12344" i="3" s="1"/>
  <c r="I12344" i="3" s="1"/>
  <c r="G12345" i="3"/>
  <c r="H12345" i="3" s="1"/>
  <c r="G12346" i="3"/>
  <c r="H12346" i="3"/>
  <c r="I12346" i="3" s="1"/>
  <c r="G12347" i="3"/>
  <c r="H12347" i="3" s="1"/>
  <c r="G12348" i="3"/>
  <c r="H12348" i="3"/>
  <c r="I12348" i="3" s="1"/>
  <c r="G12349" i="3"/>
  <c r="H12349" i="3" s="1"/>
  <c r="G12350" i="3"/>
  <c r="H12350" i="3" s="1"/>
  <c r="G12351" i="3"/>
  <c r="H12351" i="3" s="1"/>
  <c r="G12352" i="3"/>
  <c r="H12352" i="3" s="1"/>
  <c r="I12352" i="3" s="1"/>
  <c r="G12353" i="3"/>
  <c r="H12353" i="3"/>
  <c r="I12353" i="3" s="1"/>
  <c r="J12353" i="3"/>
  <c r="G12354" i="3"/>
  <c r="H12354" i="3"/>
  <c r="I12354" i="3" s="1"/>
  <c r="G12355" i="3"/>
  <c r="H12355" i="3" s="1"/>
  <c r="G12356" i="3"/>
  <c r="H12356" i="3" s="1"/>
  <c r="I12356" i="3" s="1"/>
  <c r="G12357" i="3"/>
  <c r="H12357" i="3"/>
  <c r="I12357" i="3" s="1"/>
  <c r="G12358" i="3"/>
  <c r="H12358" i="3" s="1"/>
  <c r="G12359" i="3"/>
  <c r="H12359" i="3" s="1"/>
  <c r="G12360" i="3"/>
  <c r="H12360" i="3"/>
  <c r="I12360" i="3" s="1"/>
  <c r="G12361" i="3"/>
  <c r="H12361" i="3" s="1"/>
  <c r="G12362" i="3"/>
  <c r="H12362" i="3"/>
  <c r="I12362" i="3" s="1"/>
  <c r="G12363" i="3"/>
  <c r="H12363" i="3" s="1"/>
  <c r="G12364" i="3"/>
  <c r="H12364" i="3"/>
  <c r="I12364" i="3" s="1"/>
  <c r="G12365" i="3"/>
  <c r="H12365" i="3"/>
  <c r="I12365" i="3" s="1"/>
  <c r="G12366" i="3"/>
  <c r="H12366" i="3" s="1"/>
  <c r="G12367" i="3"/>
  <c r="H12367" i="3" s="1"/>
  <c r="G12368" i="3"/>
  <c r="H12368" i="3" s="1"/>
  <c r="I12368" i="3" s="1"/>
  <c r="G12369" i="3"/>
  <c r="H12369" i="3" s="1"/>
  <c r="G12370" i="3"/>
  <c r="H12370" i="3" s="1"/>
  <c r="G12371" i="3"/>
  <c r="H12371" i="3" s="1"/>
  <c r="G12372" i="3"/>
  <c r="H12372" i="3"/>
  <c r="I12372" i="3" s="1"/>
  <c r="G12373" i="3"/>
  <c r="H12373" i="3"/>
  <c r="I12373" i="3" s="1"/>
  <c r="G12374" i="3"/>
  <c r="H12374" i="3"/>
  <c r="I12374" i="3" s="1"/>
  <c r="J12374" i="3"/>
  <c r="G12375" i="3"/>
  <c r="H12375" i="3" s="1"/>
  <c r="G12376" i="3"/>
  <c r="H12376" i="3" s="1"/>
  <c r="I12376" i="3" s="1"/>
  <c r="G12377" i="3"/>
  <c r="H12377" i="3" s="1"/>
  <c r="G12378" i="3"/>
  <c r="H12378" i="3"/>
  <c r="I12378" i="3" s="1"/>
  <c r="G12379" i="3"/>
  <c r="H12379" i="3" s="1"/>
  <c r="G12380" i="3"/>
  <c r="H12380" i="3"/>
  <c r="I12380" i="3" s="1"/>
  <c r="G12381" i="3"/>
  <c r="H12381" i="3" s="1"/>
  <c r="G12382" i="3"/>
  <c r="H12382" i="3" s="1"/>
  <c r="G12383" i="3"/>
  <c r="H12383" i="3" s="1"/>
  <c r="G12384" i="3"/>
  <c r="H12384" i="3" s="1"/>
  <c r="I12384" i="3" s="1"/>
  <c r="G12385" i="3"/>
  <c r="H12385" i="3"/>
  <c r="I12385" i="3" s="1"/>
  <c r="J12385" i="3"/>
  <c r="G12386" i="3"/>
  <c r="H12386" i="3"/>
  <c r="I12386" i="3" s="1"/>
  <c r="G12387" i="3"/>
  <c r="H12387" i="3" s="1"/>
  <c r="G12388" i="3"/>
  <c r="H12388" i="3" s="1"/>
  <c r="I12388" i="3" s="1"/>
  <c r="G12389" i="3"/>
  <c r="H12389" i="3"/>
  <c r="I12389" i="3" s="1"/>
  <c r="G12390" i="3"/>
  <c r="H12390" i="3" s="1"/>
  <c r="G12391" i="3"/>
  <c r="H12391" i="3" s="1"/>
  <c r="G12392" i="3"/>
  <c r="H12392" i="3"/>
  <c r="I12392" i="3" s="1"/>
  <c r="G12393" i="3"/>
  <c r="H12393" i="3" s="1"/>
  <c r="G12394" i="3"/>
  <c r="H12394" i="3"/>
  <c r="I12394" i="3" s="1"/>
  <c r="G12395" i="3"/>
  <c r="H12395" i="3" s="1"/>
  <c r="G12396" i="3"/>
  <c r="H12396" i="3"/>
  <c r="I12396" i="3" s="1"/>
  <c r="G12397" i="3"/>
  <c r="H12397" i="3"/>
  <c r="I12397" i="3" s="1"/>
  <c r="G12398" i="3"/>
  <c r="H12398" i="3" s="1"/>
  <c r="G12399" i="3"/>
  <c r="H12399" i="3" s="1"/>
  <c r="G12400" i="3"/>
  <c r="H12400" i="3" s="1"/>
  <c r="I12400" i="3" s="1"/>
  <c r="G12401" i="3"/>
  <c r="H12401" i="3" s="1"/>
  <c r="G12402" i="3"/>
  <c r="H12402" i="3" s="1"/>
  <c r="G12403" i="3"/>
  <c r="H12403" i="3" s="1"/>
  <c r="G12404" i="3"/>
  <c r="H12404" i="3"/>
  <c r="I12404" i="3" s="1"/>
  <c r="G12405" i="3"/>
  <c r="H12405" i="3"/>
  <c r="I12405" i="3" s="1"/>
  <c r="G12406" i="3"/>
  <c r="H12406" i="3"/>
  <c r="I12406" i="3" s="1"/>
  <c r="J12406" i="3"/>
  <c r="G12407" i="3"/>
  <c r="H12407" i="3" s="1"/>
  <c r="G12408" i="3"/>
  <c r="H12408" i="3" s="1"/>
  <c r="I12408" i="3" s="1"/>
  <c r="G12409" i="3"/>
  <c r="H12409" i="3" s="1"/>
  <c r="G12410" i="3"/>
  <c r="H12410" i="3"/>
  <c r="I12410" i="3" s="1"/>
  <c r="G12411" i="3"/>
  <c r="H12411" i="3" s="1"/>
  <c r="G12412" i="3"/>
  <c r="H12412" i="3"/>
  <c r="I12412" i="3" s="1"/>
  <c r="G12413" i="3"/>
  <c r="H12413" i="3" s="1"/>
  <c r="G12414" i="3"/>
  <c r="H12414" i="3" s="1"/>
  <c r="G12415" i="3"/>
  <c r="H12415" i="3" s="1"/>
  <c r="G12416" i="3"/>
  <c r="H12416" i="3" s="1"/>
  <c r="I12416" i="3" s="1"/>
  <c r="G12417" i="3"/>
  <c r="H12417" i="3"/>
  <c r="I12417" i="3" s="1"/>
  <c r="J12417" i="3"/>
  <c r="G12418" i="3"/>
  <c r="H12418" i="3"/>
  <c r="I12418" i="3" s="1"/>
  <c r="G12419" i="3"/>
  <c r="H12419" i="3" s="1"/>
  <c r="G12420" i="3"/>
  <c r="H12420" i="3" s="1"/>
  <c r="I12420" i="3" s="1"/>
  <c r="G12421" i="3"/>
  <c r="H12421" i="3"/>
  <c r="I12421" i="3" s="1"/>
  <c r="G12422" i="3"/>
  <c r="H12422" i="3" s="1"/>
  <c r="G12423" i="3"/>
  <c r="H12423" i="3" s="1"/>
  <c r="G12424" i="3"/>
  <c r="H12424" i="3"/>
  <c r="I12424" i="3" s="1"/>
  <c r="G12425" i="3"/>
  <c r="H12425" i="3" s="1"/>
  <c r="G12426" i="3"/>
  <c r="H12426" i="3"/>
  <c r="I12426" i="3" s="1"/>
  <c r="G12427" i="3"/>
  <c r="H12427" i="3" s="1"/>
  <c r="G12428" i="3"/>
  <c r="H12428" i="3"/>
  <c r="I12428" i="3" s="1"/>
  <c r="G12429" i="3"/>
  <c r="H12429" i="3"/>
  <c r="I12429" i="3" s="1"/>
  <c r="G12430" i="3"/>
  <c r="H12430" i="3" s="1"/>
  <c r="G12431" i="3"/>
  <c r="H12431" i="3" s="1"/>
  <c r="G12432" i="3"/>
  <c r="H12432" i="3" s="1"/>
  <c r="I12432" i="3" s="1"/>
  <c r="G12433" i="3"/>
  <c r="H12433" i="3" s="1"/>
  <c r="G12434" i="3"/>
  <c r="H12434" i="3" s="1"/>
  <c r="G12435" i="3"/>
  <c r="H12435" i="3" s="1"/>
  <c r="G12436" i="3"/>
  <c r="H12436" i="3"/>
  <c r="I12436" i="3" s="1"/>
  <c r="G12437" i="3"/>
  <c r="H12437" i="3"/>
  <c r="I12437" i="3" s="1"/>
  <c r="G12438" i="3"/>
  <c r="H12438" i="3"/>
  <c r="I12438" i="3" s="1"/>
  <c r="J12438" i="3"/>
  <c r="G12439" i="3"/>
  <c r="H12439" i="3" s="1"/>
  <c r="G12440" i="3"/>
  <c r="H12440" i="3" s="1"/>
  <c r="I12440" i="3" s="1"/>
  <c r="G12441" i="3"/>
  <c r="H12441" i="3" s="1"/>
  <c r="G12442" i="3"/>
  <c r="H12442" i="3"/>
  <c r="I12442" i="3" s="1"/>
  <c r="G12443" i="3"/>
  <c r="H12443" i="3" s="1"/>
  <c r="G12444" i="3"/>
  <c r="H12444" i="3"/>
  <c r="I12444" i="3" s="1"/>
  <c r="G12445" i="3"/>
  <c r="H12445" i="3" s="1"/>
  <c r="G12446" i="3"/>
  <c r="H12446" i="3" s="1"/>
  <c r="G12447" i="3"/>
  <c r="H12447" i="3" s="1"/>
  <c r="G12448" i="3"/>
  <c r="H12448" i="3" s="1"/>
  <c r="I12448" i="3" s="1"/>
  <c r="G12449" i="3"/>
  <c r="H12449" i="3"/>
  <c r="I12449" i="3" s="1"/>
  <c r="J12449" i="3"/>
  <c r="G12450" i="3"/>
  <c r="H12450" i="3"/>
  <c r="I12450" i="3" s="1"/>
  <c r="G12451" i="3"/>
  <c r="H12451" i="3" s="1"/>
  <c r="G12452" i="3"/>
  <c r="H12452" i="3" s="1"/>
  <c r="I12452" i="3" s="1"/>
  <c r="G12453" i="3"/>
  <c r="H12453" i="3"/>
  <c r="I12453" i="3" s="1"/>
  <c r="G12454" i="3"/>
  <c r="H12454" i="3" s="1"/>
  <c r="G12455" i="3"/>
  <c r="H12455" i="3" s="1"/>
  <c r="G12456" i="3"/>
  <c r="H12456" i="3"/>
  <c r="I12456" i="3" s="1"/>
  <c r="G12457" i="3"/>
  <c r="H12457" i="3" s="1"/>
  <c r="G12458" i="3"/>
  <c r="H12458" i="3"/>
  <c r="I12458" i="3" s="1"/>
  <c r="G12459" i="3"/>
  <c r="H12459" i="3" s="1"/>
  <c r="G12460" i="3"/>
  <c r="H12460" i="3"/>
  <c r="I12460" i="3" s="1"/>
  <c r="G12461" i="3"/>
  <c r="H12461" i="3"/>
  <c r="I12461" i="3" s="1"/>
  <c r="G12462" i="3"/>
  <c r="H12462" i="3" s="1"/>
  <c r="G12463" i="3"/>
  <c r="H12463" i="3" s="1"/>
  <c r="G12464" i="3"/>
  <c r="H12464" i="3" s="1"/>
  <c r="I12464" i="3" s="1"/>
  <c r="G12465" i="3"/>
  <c r="H12465" i="3" s="1"/>
  <c r="G12466" i="3"/>
  <c r="H12466" i="3" s="1"/>
  <c r="G12467" i="3"/>
  <c r="H12467" i="3" s="1"/>
  <c r="G12468" i="3"/>
  <c r="H12468" i="3"/>
  <c r="I12468" i="3" s="1"/>
  <c r="G12469" i="3"/>
  <c r="H12469" i="3"/>
  <c r="I12469" i="3" s="1"/>
  <c r="G12470" i="3"/>
  <c r="H12470" i="3"/>
  <c r="I12470" i="3" s="1"/>
  <c r="J12470" i="3"/>
  <c r="G12471" i="3"/>
  <c r="H12471" i="3" s="1"/>
  <c r="G12472" i="3"/>
  <c r="H12472" i="3" s="1"/>
  <c r="I12472" i="3" s="1"/>
  <c r="G12473" i="3"/>
  <c r="H12473" i="3" s="1"/>
  <c r="G12474" i="3"/>
  <c r="H12474" i="3"/>
  <c r="I12474" i="3" s="1"/>
  <c r="G12475" i="3"/>
  <c r="H12475" i="3" s="1"/>
  <c r="G12476" i="3"/>
  <c r="H12476" i="3"/>
  <c r="I12476" i="3" s="1"/>
  <c r="G12477" i="3"/>
  <c r="H12477" i="3" s="1"/>
  <c r="G12478" i="3"/>
  <c r="H12478" i="3" s="1"/>
  <c r="G12479" i="3"/>
  <c r="H12479" i="3" s="1"/>
  <c r="G12480" i="3"/>
  <c r="H12480" i="3" s="1"/>
  <c r="I12480" i="3" s="1"/>
  <c r="G12481" i="3"/>
  <c r="H12481" i="3"/>
  <c r="I12481" i="3" s="1"/>
  <c r="J12481" i="3"/>
  <c r="G12482" i="3"/>
  <c r="H12482" i="3"/>
  <c r="I12482" i="3" s="1"/>
  <c r="G12483" i="3"/>
  <c r="H12483" i="3" s="1"/>
  <c r="G12484" i="3"/>
  <c r="H12484" i="3" s="1"/>
  <c r="I12484" i="3" s="1"/>
  <c r="G12485" i="3"/>
  <c r="H12485" i="3"/>
  <c r="I12485" i="3" s="1"/>
  <c r="G12486" i="3"/>
  <c r="H12486" i="3" s="1"/>
  <c r="G12487" i="3"/>
  <c r="H12487" i="3" s="1"/>
  <c r="G12488" i="3"/>
  <c r="H12488" i="3"/>
  <c r="I12488" i="3" s="1"/>
  <c r="G12489" i="3"/>
  <c r="H12489" i="3" s="1"/>
  <c r="G12490" i="3"/>
  <c r="H12490" i="3"/>
  <c r="I12490" i="3" s="1"/>
  <c r="G12491" i="3"/>
  <c r="H12491" i="3" s="1"/>
  <c r="G12492" i="3"/>
  <c r="H12492" i="3"/>
  <c r="I12492" i="3" s="1"/>
  <c r="G12493" i="3"/>
  <c r="H12493" i="3"/>
  <c r="I12493" i="3" s="1"/>
  <c r="G12494" i="3"/>
  <c r="H12494" i="3" s="1"/>
  <c r="G12495" i="3"/>
  <c r="H12495" i="3" s="1"/>
  <c r="G12496" i="3"/>
  <c r="H12496" i="3" s="1"/>
  <c r="I12496" i="3" s="1"/>
  <c r="G12497" i="3"/>
  <c r="H12497" i="3" s="1"/>
  <c r="G12498" i="3"/>
  <c r="H12498" i="3" s="1"/>
  <c r="G12499" i="3"/>
  <c r="H12499" i="3" s="1"/>
  <c r="G12500" i="3"/>
  <c r="H12500" i="3"/>
  <c r="I12500" i="3" s="1"/>
  <c r="G12501" i="3"/>
  <c r="H12501" i="3"/>
  <c r="I12501" i="3" s="1"/>
  <c r="G12502" i="3"/>
  <c r="H12502" i="3"/>
  <c r="I12502" i="3" s="1"/>
  <c r="J12502" i="3"/>
  <c r="G12503" i="3"/>
  <c r="H12503" i="3" s="1"/>
  <c r="G12504" i="3"/>
  <c r="H12504" i="3" s="1"/>
  <c r="I12504" i="3" s="1"/>
  <c r="G12505" i="3"/>
  <c r="H12505" i="3" s="1"/>
  <c r="G12506" i="3"/>
  <c r="H12506" i="3"/>
  <c r="I12506" i="3" s="1"/>
  <c r="G12507" i="3"/>
  <c r="H12507" i="3" s="1"/>
  <c r="G12508" i="3"/>
  <c r="H12508" i="3"/>
  <c r="I12508" i="3" s="1"/>
  <c r="G12509" i="3"/>
  <c r="H12509" i="3" s="1"/>
  <c r="G12510" i="3"/>
  <c r="H12510" i="3" s="1"/>
  <c r="G12511" i="3"/>
  <c r="H12511" i="3" s="1"/>
  <c r="G12512" i="3"/>
  <c r="H12512" i="3" s="1"/>
  <c r="I12512" i="3" s="1"/>
  <c r="G12513" i="3"/>
  <c r="H12513" i="3"/>
  <c r="I12513" i="3" s="1"/>
  <c r="J12513" i="3"/>
  <c r="G12514" i="3"/>
  <c r="H12514" i="3"/>
  <c r="I12514" i="3" s="1"/>
  <c r="G12515" i="3"/>
  <c r="H12515" i="3" s="1"/>
  <c r="G12516" i="3"/>
  <c r="H12516" i="3" s="1"/>
  <c r="I12516" i="3" s="1"/>
  <c r="G12517" i="3"/>
  <c r="H12517" i="3"/>
  <c r="I12517" i="3" s="1"/>
  <c r="G12518" i="3"/>
  <c r="H12518" i="3" s="1"/>
  <c r="G12519" i="3"/>
  <c r="H12519" i="3" s="1"/>
  <c r="G12520" i="3"/>
  <c r="H12520" i="3"/>
  <c r="I12520" i="3" s="1"/>
  <c r="G12521" i="3"/>
  <c r="H12521" i="3" s="1"/>
  <c r="G12522" i="3"/>
  <c r="H12522" i="3"/>
  <c r="I12522" i="3" s="1"/>
  <c r="G12523" i="3"/>
  <c r="H12523" i="3" s="1"/>
  <c r="G12524" i="3"/>
  <c r="H12524" i="3"/>
  <c r="I12524" i="3" s="1"/>
  <c r="G12525" i="3"/>
  <c r="H12525" i="3"/>
  <c r="I12525" i="3" s="1"/>
  <c r="G12526" i="3"/>
  <c r="H12526" i="3" s="1"/>
  <c r="G12527" i="3"/>
  <c r="H12527" i="3" s="1"/>
  <c r="G12528" i="3"/>
  <c r="H12528" i="3" s="1"/>
  <c r="I12528" i="3" s="1"/>
  <c r="G12529" i="3"/>
  <c r="H12529" i="3" s="1"/>
  <c r="G12530" i="3"/>
  <c r="H12530" i="3" s="1"/>
  <c r="G12531" i="3"/>
  <c r="H12531" i="3" s="1"/>
  <c r="G12532" i="3"/>
  <c r="H12532" i="3"/>
  <c r="I12532" i="3" s="1"/>
  <c r="G12533" i="3"/>
  <c r="H12533" i="3"/>
  <c r="I12533" i="3" s="1"/>
  <c r="G12534" i="3"/>
  <c r="H12534" i="3"/>
  <c r="I12534" i="3" s="1"/>
  <c r="J12534" i="3"/>
  <c r="G12535" i="3"/>
  <c r="H12535" i="3" s="1"/>
  <c r="G12536" i="3"/>
  <c r="H12536" i="3" s="1"/>
  <c r="I12536" i="3" s="1"/>
  <c r="G12537" i="3"/>
  <c r="H12537" i="3" s="1"/>
  <c r="G12538" i="3"/>
  <c r="H12538" i="3"/>
  <c r="I12538" i="3" s="1"/>
  <c r="G12539" i="3"/>
  <c r="H12539" i="3" s="1"/>
  <c r="G12540" i="3"/>
  <c r="H12540" i="3"/>
  <c r="I12540" i="3" s="1"/>
  <c r="G12541" i="3"/>
  <c r="H12541" i="3" s="1"/>
  <c r="G12542" i="3"/>
  <c r="H12542" i="3" s="1"/>
  <c r="G12543" i="3"/>
  <c r="H12543" i="3" s="1"/>
  <c r="G12544" i="3"/>
  <c r="H12544" i="3" s="1"/>
  <c r="I12544" i="3" s="1"/>
  <c r="G12545" i="3"/>
  <c r="H12545" i="3"/>
  <c r="I12545" i="3" s="1"/>
  <c r="J12545" i="3"/>
  <c r="G12546" i="3"/>
  <c r="H12546" i="3"/>
  <c r="I12546" i="3" s="1"/>
  <c r="G12547" i="3"/>
  <c r="H12547" i="3" s="1"/>
  <c r="G12548" i="3"/>
  <c r="H12548" i="3" s="1"/>
  <c r="I12548" i="3" s="1"/>
  <c r="G12549" i="3"/>
  <c r="H12549" i="3"/>
  <c r="I12549" i="3" s="1"/>
  <c r="G12550" i="3"/>
  <c r="H12550" i="3" s="1"/>
  <c r="G12551" i="3"/>
  <c r="H12551" i="3" s="1"/>
  <c r="G12552" i="3"/>
  <c r="H12552" i="3"/>
  <c r="I12552" i="3" s="1"/>
  <c r="G12553" i="3"/>
  <c r="H12553" i="3" s="1"/>
  <c r="G12554" i="3"/>
  <c r="H12554" i="3"/>
  <c r="I12554" i="3" s="1"/>
  <c r="G12555" i="3"/>
  <c r="H12555" i="3" s="1"/>
  <c r="G12556" i="3"/>
  <c r="H12556" i="3"/>
  <c r="I12556" i="3" s="1"/>
  <c r="G12557" i="3"/>
  <c r="H12557" i="3"/>
  <c r="I12557" i="3" s="1"/>
  <c r="G12558" i="3"/>
  <c r="H12558" i="3" s="1"/>
  <c r="G12559" i="3"/>
  <c r="H12559" i="3" s="1"/>
  <c r="G12560" i="3"/>
  <c r="H12560" i="3" s="1"/>
  <c r="I12560" i="3" s="1"/>
  <c r="G12561" i="3"/>
  <c r="H12561" i="3" s="1"/>
  <c r="G12562" i="3"/>
  <c r="H12562" i="3" s="1"/>
  <c r="G12563" i="3"/>
  <c r="H12563" i="3" s="1"/>
  <c r="G12564" i="3"/>
  <c r="H12564" i="3"/>
  <c r="I12564" i="3" s="1"/>
  <c r="G12565" i="3"/>
  <c r="H12565" i="3"/>
  <c r="I12565" i="3" s="1"/>
  <c r="G12566" i="3"/>
  <c r="H12566" i="3"/>
  <c r="I12566" i="3" s="1"/>
  <c r="J12566" i="3"/>
  <c r="G12567" i="3"/>
  <c r="H12567" i="3" s="1"/>
  <c r="G12568" i="3"/>
  <c r="H12568" i="3" s="1"/>
  <c r="I12568" i="3" s="1"/>
  <c r="G12569" i="3"/>
  <c r="H12569" i="3" s="1"/>
  <c r="G12570" i="3"/>
  <c r="H12570" i="3"/>
  <c r="I12570" i="3" s="1"/>
  <c r="G12571" i="3"/>
  <c r="H12571" i="3" s="1"/>
  <c r="G12572" i="3"/>
  <c r="H12572" i="3"/>
  <c r="I12572" i="3" s="1"/>
  <c r="G12573" i="3"/>
  <c r="H12573" i="3" s="1"/>
  <c r="G12574" i="3"/>
  <c r="H12574" i="3" s="1"/>
  <c r="G12575" i="3"/>
  <c r="H12575" i="3" s="1"/>
  <c r="G12576" i="3"/>
  <c r="H12576" i="3" s="1"/>
  <c r="I12576" i="3" s="1"/>
  <c r="G12577" i="3"/>
  <c r="H12577" i="3"/>
  <c r="I12577" i="3" s="1"/>
  <c r="J12577" i="3"/>
  <c r="G12578" i="3"/>
  <c r="H12578" i="3"/>
  <c r="I12578" i="3" s="1"/>
  <c r="G12579" i="3"/>
  <c r="H12579" i="3" s="1"/>
  <c r="G12580" i="3"/>
  <c r="H12580" i="3" s="1"/>
  <c r="I12580" i="3" s="1"/>
  <c r="G12581" i="3"/>
  <c r="H12581" i="3"/>
  <c r="I12581" i="3" s="1"/>
  <c r="G12582" i="3"/>
  <c r="H12582" i="3" s="1"/>
  <c r="G12583" i="3"/>
  <c r="H12583" i="3" s="1"/>
  <c r="G12584" i="3"/>
  <c r="H12584" i="3"/>
  <c r="I12584" i="3" s="1"/>
  <c r="G12585" i="3"/>
  <c r="H12585" i="3" s="1"/>
  <c r="G12586" i="3"/>
  <c r="H12586" i="3"/>
  <c r="I12586" i="3" s="1"/>
  <c r="G12587" i="3"/>
  <c r="H12587" i="3" s="1"/>
  <c r="G12588" i="3"/>
  <c r="H12588" i="3"/>
  <c r="I12588" i="3" s="1"/>
  <c r="G12589" i="3"/>
  <c r="H12589" i="3"/>
  <c r="I12589" i="3" s="1"/>
  <c r="G12590" i="3"/>
  <c r="H12590" i="3" s="1"/>
  <c r="G12591" i="3"/>
  <c r="H12591" i="3" s="1"/>
  <c r="G12592" i="3"/>
  <c r="H12592" i="3" s="1"/>
  <c r="I12592" i="3" s="1"/>
  <c r="G12593" i="3"/>
  <c r="H12593" i="3" s="1"/>
  <c r="G12594" i="3"/>
  <c r="H12594" i="3" s="1"/>
  <c r="G12595" i="3"/>
  <c r="H12595" i="3" s="1"/>
  <c r="G12596" i="3"/>
  <c r="H12596" i="3" s="1"/>
  <c r="G12597" i="3"/>
  <c r="H12597" i="3" s="1"/>
  <c r="G12598" i="3"/>
  <c r="H12598" i="3" s="1"/>
  <c r="G12599" i="3"/>
  <c r="H12599" i="3" s="1"/>
  <c r="G12600" i="3"/>
  <c r="H12600" i="3"/>
  <c r="I12600" i="3" s="1"/>
  <c r="G12601" i="3"/>
  <c r="H12601" i="3"/>
  <c r="I12601" i="3" s="1"/>
  <c r="G12602" i="3"/>
  <c r="H12602" i="3"/>
  <c r="I12602" i="3" s="1"/>
  <c r="J12602" i="3"/>
  <c r="G12603" i="3"/>
  <c r="H12603" i="3" s="1"/>
  <c r="G12604" i="3"/>
  <c r="H12604" i="3" s="1"/>
  <c r="G12605" i="3"/>
  <c r="H12605" i="3"/>
  <c r="I12605" i="3" s="1"/>
  <c r="G12606" i="3"/>
  <c r="H12606" i="3"/>
  <c r="I12606" i="3" s="1"/>
  <c r="J12606" i="3"/>
  <c r="G12607" i="3"/>
  <c r="H12607" i="3" s="1"/>
  <c r="G12608" i="3"/>
  <c r="H12608" i="3" s="1"/>
  <c r="I12608" i="3" s="1"/>
  <c r="G12609" i="3"/>
  <c r="H12609" i="3" s="1"/>
  <c r="G12610" i="3"/>
  <c r="H12610" i="3"/>
  <c r="I12610" i="3" s="1"/>
  <c r="G12611" i="3"/>
  <c r="H12611" i="3" s="1"/>
  <c r="G12612" i="3"/>
  <c r="H12612" i="3" s="1"/>
  <c r="G12613" i="3"/>
  <c r="H12613" i="3" s="1"/>
  <c r="G12614" i="3"/>
  <c r="H12614" i="3"/>
  <c r="I12614" i="3" s="1"/>
  <c r="G12615" i="3"/>
  <c r="H12615" i="3" s="1"/>
  <c r="G12616" i="3"/>
  <c r="H12616" i="3"/>
  <c r="I12616" i="3" s="1"/>
  <c r="G12617" i="3"/>
  <c r="H12617" i="3" s="1"/>
  <c r="I12617" i="3" s="1"/>
  <c r="G12618" i="3"/>
  <c r="H12618" i="3"/>
  <c r="I12618" i="3" s="1"/>
  <c r="G12619" i="3"/>
  <c r="H12619" i="3" s="1"/>
  <c r="G12620" i="3"/>
  <c r="H12620" i="3" s="1"/>
  <c r="G12621" i="3"/>
  <c r="H12621" i="3" s="1"/>
  <c r="G12622" i="3"/>
  <c r="H12622" i="3"/>
  <c r="I12622" i="3" s="1"/>
  <c r="G12623" i="3"/>
  <c r="H12623" i="3" s="1"/>
  <c r="G12624" i="3"/>
  <c r="H12624" i="3"/>
  <c r="I12624" i="3" s="1"/>
  <c r="G12625" i="3"/>
  <c r="H12625" i="3" s="1"/>
  <c r="I12625" i="3" s="1"/>
  <c r="G12626" i="3"/>
  <c r="H12626" i="3"/>
  <c r="I12626" i="3" s="1"/>
  <c r="G12627" i="3"/>
  <c r="H12627" i="3" s="1"/>
  <c r="G12628" i="3"/>
  <c r="H12628" i="3" s="1"/>
  <c r="G12629" i="3"/>
  <c r="H12629" i="3" s="1"/>
  <c r="G12630" i="3"/>
  <c r="H12630" i="3"/>
  <c r="I12630" i="3" s="1"/>
  <c r="G12631" i="3"/>
  <c r="H12631" i="3" s="1"/>
  <c r="G12632" i="3"/>
  <c r="H12632" i="3"/>
  <c r="I12632" i="3" s="1"/>
  <c r="G12633" i="3"/>
  <c r="H12633" i="3" s="1"/>
  <c r="I12633" i="3" s="1"/>
  <c r="G12634" i="3"/>
  <c r="H12634" i="3"/>
  <c r="I12634" i="3" s="1"/>
  <c r="G12635" i="3"/>
  <c r="H12635" i="3" s="1"/>
  <c r="G12636" i="3"/>
  <c r="H12636" i="3" s="1"/>
  <c r="G12637" i="3"/>
  <c r="H12637" i="3" s="1"/>
  <c r="G12638" i="3"/>
  <c r="H12638" i="3"/>
  <c r="I12638" i="3" s="1"/>
  <c r="G12639" i="3"/>
  <c r="H12639" i="3" s="1"/>
  <c r="G12640" i="3"/>
  <c r="H12640" i="3"/>
  <c r="I12640" i="3" s="1"/>
  <c r="G12641" i="3"/>
  <c r="H12641" i="3" s="1"/>
  <c r="I12641" i="3" s="1"/>
  <c r="G12642" i="3"/>
  <c r="H12642" i="3"/>
  <c r="I12642" i="3" s="1"/>
  <c r="G12643" i="3"/>
  <c r="H12643" i="3" s="1"/>
  <c r="G12644" i="3"/>
  <c r="H12644" i="3" s="1"/>
  <c r="G12645" i="3"/>
  <c r="H12645" i="3" s="1"/>
  <c r="G12646" i="3"/>
  <c r="H12646" i="3"/>
  <c r="I12646" i="3" s="1"/>
  <c r="G12647" i="3"/>
  <c r="H12647" i="3" s="1"/>
  <c r="G12648" i="3"/>
  <c r="H12648" i="3"/>
  <c r="I12648" i="3" s="1"/>
  <c r="G12649" i="3"/>
  <c r="H12649" i="3" s="1"/>
  <c r="I12649" i="3" s="1"/>
  <c r="G12650" i="3"/>
  <c r="H12650" i="3"/>
  <c r="I12650" i="3" s="1"/>
  <c r="G12651" i="3"/>
  <c r="H12651" i="3" s="1"/>
  <c r="G12652" i="3"/>
  <c r="H12652" i="3" s="1"/>
  <c r="G12653" i="3"/>
  <c r="H12653" i="3" s="1"/>
  <c r="G12654" i="3"/>
  <c r="H12654" i="3"/>
  <c r="I12654" i="3" s="1"/>
  <c r="G12655" i="3"/>
  <c r="H12655" i="3" s="1"/>
  <c r="G12656" i="3"/>
  <c r="H12656" i="3"/>
  <c r="I12656" i="3" s="1"/>
  <c r="G12657" i="3"/>
  <c r="H12657" i="3" s="1"/>
  <c r="I12657" i="3" s="1"/>
  <c r="G12658" i="3"/>
  <c r="H12658" i="3"/>
  <c r="I12658" i="3" s="1"/>
  <c r="G12659" i="3"/>
  <c r="H12659" i="3" s="1"/>
  <c r="G12660" i="3"/>
  <c r="H12660" i="3" s="1"/>
  <c r="G12661" i="3"/>
  <c r="H12661" i="3" s="1"/>
  <c r="G12662" i="3"/>
  <c r="H12662" i="3"/>
  <c r="I12662" i="3" s="1"/>
  <c r="G12663" i="3"/>
  <c r="H12663" i="3" s="1"/>
  <c r="G12664" i="3"/>
  <c r="H12664" i="3"/>
  <c r="I12664" i="3" s="1"/>
  <c r="G12665" i="3"/>
  <c r="H12665" i="3" s="1"/>
  <c r="I12665" i="3" s="1"/>
  <c r="G12666" i="3"/>
  <c r="H12666" i="3"/>
  <c r="I12666" i="3" s="1"/>
  <c r="G12667" i="3"/>
  <c r="H12667" i="3" s="1"/>
  <c r="G12668" i="3"/>
  <c r="H12668" i="3" s="1"/>
  <c r="G12669" i="3"/>
  <c r="H12669" i="3" s="1"/>
  <c r="G12670" i="3"/>
  <c r="H12670" i="3"/>
  <c r="I12670" i="3" s="1"/>
  <c r="G12671" i="3"/>
  <c r="H12671" i="3" s="1"/>
  <c r="G12672" i="3"/>
  <c r="H12672" i="3"/>
  <c r="I12672" i="3" s="1"/>
  <c r="G12673" i="3"/>
  <c r="H12673" i="3" s="1"/>
  <c r="I12673" i="3" s="1"/>
  <c r="G12674" i="3"/>
  <c r="H12674" i="3"/>
  <c r="I12674" i="3" s="1"/>
  <c r="G12675" i="3"/>
  <c r="H12675" i="3" s="1"/>
  <c r="G12676" i="3"/>
  <c r="H12676" i="3" s="1"/>
  <c r="G12677" i="3"/>
  <c r="H12677" i="3" s="1"/>
  <c r="G12678" i="3"/>
  <c r="H12678" i="3"/>
  <c r="I12678" i="3" s="1"/>
  <c r="G12679" i="3"/>
  <c r="H12679" i="3" s="1"/>
  <c r="G12680" i="3"/>
  <c r="H12680" i="3"/>
  <c r="I12680" i="3" s="1"/>
  <c r="G12681" i="3"/>
  <c r="H12681" i="3" s="1"/>
  <c r="I12681" i="3" s="1"/>
  <c r="G12682" i="3"/>
  <c r="H12682" i="3"/>
  <c r="I12682" i="3" s="1"/>
  <c r="G12683" i="3"/>
  <c r="H12683" i="3" s="1"/>
  <c r="G12684" i="3"/>
  <c r="H12684" i="3" s="1"/>
  <c r="G12685" i="3"/>
  <c r="H12685" i="3" s="1"/>
  <c r="G12686" i="3"/>
  <c r="H12686" i="3"/>
  <c r="I12686" i="3" s="1"/>
  <c r="G12687" i="3"/>
  <c r="H12687" i="3" s="1"/>
  <c r="G12688" i="3"/>
  <c r="H12688" i="3"/>
  <c r="I12688" i="3" s="1"/>
  <c r="G12689" i="3"/>
  <c r="H12689" i="3" s="1"/>
  <c r="I12689" i="3" s="1"/>
  <c r="G12690" i="3"/>
  <c r="H12690" i="3"/>
  <c r="I12690" i="3" s="1"/>
  <c r="G12691" i="3"/>
  <c r="H12691" i="3" s="1"/>
  <c r="G12692" i="3"/>
  <c r="H12692" i="3" s="1"/>
  <c r="G12693" i="3"/>
  <c r="H12693" i="3" s="1"/>
  <c r="G12694" i="3"/>
  <c r="H12694" i="3"/>
  <c r="I12694" i="3" s="1"/>
  <c r="G12695" i="3"/>
  <c r="H12695" i="3" s="1"/>
  <c r="G12696" i="3"/>
  <c r="H12696" i="3"/>
  <c r="I12696" i="3" s="1"/>
  <c r="G12697" i="3"/>
  <c r="H12697" i="3" s="1"/>
  <c r="I12697" i="3" s="1"/>
  <c r="G12698" i="3"/>
  <c r="H12698" i="3"/>
  <c r="I12698" i="3" s="1"/>
  <c r="G12699" i="3"/>
  <c r="H12699" i="3" s="1"/>
  <c r="G12700" i="3"/>
  <c r="H12700" i="3" s="1"/>
  <c r="G12701" i="3"/>
  <c r="H12701" i="3" s="1"/>
  <c r="G12702" i="3"/>
  <c r="H12702" i="3"/>
  <c r="I12702" i="3" s="1"/>
  <c r="G12703" i="3"/>
  <c r="H12703" i="3" s="1"/>
  <c r="G12704" i="3"/>
  <c r="H12704" i="3"/>
  <c r="I12704" i="3" s="1"/>
  <c r="G12705" i="3"/>
  <c r="H12705" i="3" s="1"/>
  <c r="I12705" i="3" s="1"/>
  <c r="G12706" i="3"/>
  <c r="H12706" i="3"/>
  <c r="I12706" i="3" s="1"/>
  <c r="G12707" i="3"/>
  <c r="H12707" i="3" s="1"/>
  <c r="G12708" i="3"/>
  <c r="H12708" i="3" s="1"/>
  <c r="G12709" i="3"/>
  <c r="H12709" i="3" s="1"/>
  <c r="G12710" i="3"/>
  <c r="H12710" i="3"/>
  <c r="I12710" i="3" s="1"/>
  <c r="G12711" i="3"/>
  <c r="H12711" i="3" s="1"/>
  <c r="G12712" i="3"/>
  <c r="H12712" i="3"/>
  <c r="I12712" i="3" s="1"/>
  <c r="G12713" i="3"/>
  <c r="H12713" i="3" s="1"/>
  <c r="I12713" i="3" s="1"/>
  <c r="G12714" i="3"/>
  <c r="H12714" i="3"/>
  <c r="I12714" i="3" s="1"/>
  <c r="G12715" i="3"/>
  <c r="H12715" i="3" s="1"/>
  <c r="G12716" i="3"/>
  <c r="H12716" i="3" s="1"/>
  <c r="G12717" i="3"/>
  <c r="H12717" i="3" s="1"/>
  <c r="G12718" i="3"/>
  <c r="H12718" i="3"/>
  <c r="I12718" i="3" s="1"/>
  <c r="G12719" i="3"/>
  <c r="H12719" i="3" s="1"/>
  <c r="G12720" i="3"/>
  <c r="H12720" i="3"/>
  <c r="I12720" i="3" s="1"/>
  <c r="G12721" i="3"/>
  <c r="H12721" i="3" s="1"/>
  <c r="I12721" i="3" s="1"/>
  <c r="G12722" i="3"/>
  <c r="H12722" i="3"/>
  <c r="I12722" i="3" s="1"/>
  <c r="G12723" i="3"/>
  <c r="H12723" i="3" s="1"/>
  <c r="G12724" i="3"/>
  <c r="H12724" i="3" s="1"/>
  <c r="G12725" i="3"/>
  <c r="H12725" i="3" s="1"/>
  <c r="G12726" i="3"/>
  <c r="H12726" i="3"/>
  <c r="I12726" i="3" s="1"/>
  <c r="G12727" i="3"/>
  <c r="H12727" i="3" s="1"/>
  <c r="G12728" i="3"/>
  <c r="H12728" i="3"/>
  <c r="I12728" i="3" s="1"/>
  <c r="G12729" i="3"/>
  <c r="H12729" i="3" s="1"/>
  <c r="I12729" i="3" s="1"/>
  <c r="G12730" i="3"/>
  <c r="H12730" i="3"/>
  <c r="I12730" i="3" s="1"/>
  <c r="G12731" i="3"/>
  <c r="H12731" i="3" s="1"/>
  <c r="G12732" i="3"/>
  <c r="H12732" i="3" s="1"/>
  <c r="G12733" i="3"/>
  <c r="H12733" i="3" s="1"/>
  <c r="G12734" i="3"/>
  <c r="H12734" i="3"/>
  <c r="I12734" i="3" s="1"/>
  <c r="G12735" i="3"/>
  <c r="H12735" i="3" s="1"/>
  <c r="G12736" i="3"/>
  <c r="H12736" i="3"/>
  <c r="I12736" i="3" s="1"/>
  <c r="G12737" i="3"/>
  <c r="H12737" i="3" s="1"/>
  <c r="I12737" i="3" s="1"/>
  <c r="G12738" i="3"/>
  <c r="H12738" i="3"/>
  <c r="I12738" i="3" s="1"/>
  <c r="G12739" i="3"/>
  <c r="H12739" i="3" s="1"/>
  <c r="G12740" i="3"/>
  <c r="H12740" i="3" s="1"/>
  <c r="G12741" i="3"/>
  <c r="H12741" i="3" s="1"/>
  <c r="G12742" i="3"/>
  <c r="H12742" i="3"/>
  <c r="I12742" i="3" s="1"/>
  <c r="G12743" i="3"/>
  <c r="H12743" i="3" s="1"/>
  <c r="G12744" i="3"/>
  <c r="H12744" i="3"/>
  <c r="I12744" i="3" s="1"/>
  <c r="G12745" i="3"/>
  <c r="H12745" i="3" s="1"/>
  <c r="I12745" i="3" s="1"/>
  <c r="G12746" i="3"/>
  <c r="H12746" i="3"/>
  <c r="I12746" i="3" s="1"/>
  <c r="G12747" i="3"/>
  <c r="H12747" i="3" s="1"/>
  <c r="G12748" i="3"/>
  <c r="H12748" i="3" s="1"/>
  <c r="G12749" i="3"/>
  <c r="H12749" i="3" s="1"/>
  <c r="G12750" i="3"/>
  <c r="H12750" i="3"/>
  <c r="I12750" i="3" s="1"/>
  <c r="G12751" i="3"/>
  <c r="H12751" i="3" s="1"/>
  <c r="G12752" i="3"/>
  <c r="H12752" i="3"/>
  <c r="I12752" i="3" s="1"/>
  <c r="G12753" i="3"/>
  <c r="H12753" i="3" s="1"/>
  <c r="I12753" i="3" s="1"/>
  <c r="G12754" i="3"/>
  <c r="H12754" i="3"/>
  <c r="I12754" i="3" s="1"/>
  <c r="G12755" i="3"/>
  <c r="H12755" i="3" s="1"/>
  <c r="G12756" i="3"/>
  <c r="H12756" i="3" s="1"/>
  <c r="G12757" i="3"/>
  <c r="H12757" i="3" s="1"/>
  <c r="G12758" i="3"/>
  <c r="H12758" i="3"/>
  <c r="I12758" i="3" s="1"/>
  <c r="G12759" i="3"/>
  <c r="H12759" i="3" s="1"/>
  <c r="G12760" i="3"/>
  <c r="H12760" i="3"/>
  <c r="G12761" i="3"/>
  <c r="H12761" i="3" s="1"/>
  <c r="I12761" i="3" s="1"/>
  <c r="G12762" i="3"/>
  <c r="H12762" i="3"/>
  <c r="I12762" i="3" s="1"/>
  <c r="G12763" i="3"/>
  <c r="H12763" i="3" s="1"/>
  <c r="G12764" i="3"/>
  <c r="H12764" i="3" s="1"/>
  <c r="G12765" i="3"/>
  <c r="H12765" i="3" s="1"/>
  <c r="G12766" i="3"/>
  <c r="H12766" i="3"/>
  <c r="I12766" i="3" s="1"/>
  <c r="G12767" i="3"/>
  <c r="H12767" i="3" s="1"/>
  <c r="G12768" i="3"/>
  <c r="H12768" i="3"/>
  <c r="G12769" i="3"/>
  <c r="H12769" i="3" s="1"/>
  <c r="I12769" i="3" s="1"/>
  <c r="G12770" i="3"/>
  <c r="H12770" i="3"/>
  <c r="I12770" i="3" s="1"/>
  <c r="G12771" i="3"/>
  <c r="H12771" i="3" s="1"/>
  <c r="G12772" i="3"/>
  <c r="H12772" i="3" s="1"/>
  <c r="G12773" i="3"/>
  <c r="H12773" i="3" s="1"/>
  <c r="G12774" i="3"/>
  <c r="H12774" i="3"/>
  <c r="I12774" i="3" s="1"/>
  <c r="G12775" i="3"/>
  <c r="H12775" i="3" s="1"/>
  <c r="G12776" i="3"/>
  <c r="H12776" i="3"/>
  <c r="G12777" i="3"/>
  <c r="H12777" i="3" s="1"/>
  <c r="I12777" i="3" s="1"/>
  <c r="G12778" i="3"/>
  <c r="H12778" i="3"/>
  <c r="I12778" i="3" s="1"/>
  <c r="G12779" i="3"/>
  <c r="H12779" i="3" s="1"/>
  <c r="G12780" i="3"/>
  <c r="H12780" i="3" s="1"/>
  <c r="G12781" i="3"/>
  <c r="H12781" i="3" s="1"/>
  <c r="G12782" i="3"/>
  <c r="H12782" i="3"/>
  <c r="I12782" i="3" s="1"/>
  <c r="G12783" i="3"/>
  <c r="H12783" i="3" s="1"/>
  <c r="G12784" i="3"/>
  <c r="H12784" i="3"/>
  <c r="G12785" i="3"/>
  <c r="H12785" i="3" s="1"/>
  <c r="I12785" i="3" s="1"/>
  <c r="G12786" i="3"/>
  <c r="H12786" i="3"/>
  <c r="I12786" i="3" s="1"/>
  <c r="G12787" i="3"/>
  <c r="H12787" i="3" s="1"/>
  <c r="G12788" i="3"/>
  <c r="H12788" i="3" s="1"/>
  <c r="G12789" i="3"/>
  <c r="H12789" i="3" s="1"/>
  <c r="G12790" i="3"/>
  <c r="H12790" i="3"/>
  <c r="I12790" i="3" s="1"/>
  <c r="G12791" i="3"/>
  <c r="H12791" i="3" s="1"/>
  <c r="G12792" i="3"/>
  <c r="H12792" i="3"/>
  <c r="G12793" i="3"/>
  <c r="H12793" i="3" s="1"/>
  <c r="I12793" i="3" s="1"/>
  <c r="G12794" i="3"/>
  <c r="H12794" i="3"/>
  <c r="I12794" i="3" s="1"/>
  <c r="G12795" i="3"/>
  <c r="H12795" i="3" s="1"/>
  <c r="G12796" i="3"/>
  <c r="H12796" i="3" s="1"/>
  <c r="G12797" i="3"/>
  <c r="H12797" i="3" s="1"/>
  <c r="G12798" i="3"/>
  <c r="H12798" i="3"/>
  <c r="I12798" i="3" s="1"/>
  <c r="G12799" i="3"/>
  <c r="H12799" i="3" s="1"/>
  <c r="G12800" i="3"/>
  <c r="H12800" i="3"/>
  <c r="G12801" i="3"/>
  <c r="H12801" i="3" s="1"/>
  <c r="I12801" i="3" s="1"/>
  <c r="G12802" i="3"/>
  <c r="H12802" i="3"/>
  <c r="I12802" i="3" s="1"/>
  <c r="G12803" i="3"/>
  <c r="H12803" i="3" s="1"/>
  <c r="G12804" i="3"/>
  <c r="H12804" i="3" s="1"/>
  <c r="G12805" i="3"/>
  <c r="H12805" i="3" s="1"/>
  <c r="G12806" i="3"/>
  <c r="H12806" i="3"/>
  <c r="I12806" i="3" s="1"/>
  <c r="G12807" i="3"/>
  <c r="H12807" i="3" s="1"/>
  <c r="G12808" i="3"/>
  <c r="H12808" i="3" s="1"/>
  <c r="G12809" i="3"/>
  <c r="H12809" i="3" s="1"/>
  <c r="I12809" i="3" s="1"/>
  <c r="G12810" i="3"/>
  <c r="H12810" i="3"/>
  <c r="I12810" i="3" s="1"/>
  <c r="G12811" i="3"/>
  <c r="H12811" i="3" s="1"/>
  <c r="G12812" i="3"/>
  <c r="H12812" i="3" s="1"/>
  <c r="G12813" i="3"/>
  <c r="H12813" i="3" s="1"/>
  <c r="G12814" i="3"/>
  <c r="H12814" i="3"/>
  <c r="I12814" i="3" s="1"/>
  <c r="G12815" i="3"/>
  <c r="H12815" i="3" s="1"/>
  <c r="G12816" i="3"/>
  <c r="H12816" i="3" s="1"/>
  <c r="G12817" i="3"/>
  <c r="H12817" i="3" s="1"/>
  <c r="G12818" i="3"/>
  <c r="H12818" i="3"/>
  <c r="I12818" i="3" s="1"/>
  <c r="G12819" i="3"/>
  <c r="H12819" i="3" s="1"/>
  <c r="G12820" i="3"/>
  <c r="H12820" i="3" s="1"/>
  <c r="G12821" i="3"/>
  <c r="H12821" i="3" s="1"/>
  <c r="G12822" i="3"/>
  <c r="H12822" i="3"/>
  <c r="I12822" i="3" s="1"/>
  <c r="G12823" i="3"/>
  <c r="H12823" i="3" s="1"/>
  <c r="G12824" i="3"/>
  <c r="H12824" i="3" s="1"/>
  <c r="G12825" i="3"/>
  <c r="H12825" i="3" s="1"/>
  <c r="G12826" i="3"/>
  <c r="H12826" i="3"/>
  <c r="I12826" i="3" s="1"/>
  <c r="G12827" i="3"/>
  <c r="H12827" i="3" s="1"/>
  <c r="G12828" i="3"/>
  <c r="H12828" i="3" s="1"/>
  <c r="G12829" i="3"/>
  <c r="H12829" i="3" s="1"/>
  <c r="G12830" i="3"/>
  <c r="H12830" i="3"/>
  <c r="I12830" i="3" s="1"/>
  <c r="G12831" i="3"/>
  <c r="H12831" i="3" s="1"/>
  <c r="G12832" i="3"/>
  <c r="H12832" i="3" s="1"/>
  <c r="G12833" i="3"/>
  <c r="H12833" i="3" s="1"/>
  <c r="G12834" i="3"/>
  <c r="H12834" i="3"/>
  <c r="I12834" i="3" s="1"/>
  <c r="G12835" i="3"/>
  <c r="H12835" i="3" s="1"/>
  <c r="G12836" i="3"/>
  <c r="H12836" i="3" s="1"/>
  <c r="G12837" i="3"/>
  <c r="H12837" i="3" s="1"/>
  <c r="G12838" i="3"/>
  <c r="H12838" i="3"/>
  <c r="I12838" i="3" s="1"/>
  <c r="G12839" i="3"/>
  <c r="H12839" i="3" s="1"/>
  <c r="G12840" i="3"/>
  <c r="H12840" i="3" s="1"/>
  <c r="G12841" i="3"/>
  <c r="H12841" i="3" s="1"/>
  <c r="G12842" i="3"/>
  <c r="H12842" i="3"/>
  <c r="I12842" i="3" s="1"/>
  <c r="G12843" i="3"/>
  <c r="H12843" i="3" s="1"/>
  <c r="G12844" i="3"/>
  <c r="H12844" i="3" s="1"/>
  <c r="G12845" i="3"/>
  <c r="H12845" i="3" s="1"/>
  <c r="G12846" i="3"/>
  <c r="H12846" i="3"/>
  <c r="I12846" i="3" s="1"/>
  <c r="G12847" i="3"/>
  <c r="H12847" i="3" s="1"/>
  <c r="G12848" i="3"/>
  <c r="H12848" i="3" s="1"/>
  <c r="G12849" i="3"/>
  <c r="H12849" i="3" s="1"/>
  <c r="G12850" i="3"/>
  <c r="H12850" i="3"/>
  <c r="I12850" i="3" s="1"/>
  <c r="G12851" i="3"/>
  <c r="H12851" i="3" s="1"/>
  <c r="G12852" i="3"/>
  <c r="H12852" i="3" s="1"/>
  <c r="G12853" i="3"/>
  <c r="H12853" i="3" s="1"/>
  <c r="G12854" i="3"/>
  <c r="H12854" i="3"/>
  <c r="I12854" i="3" s="1"/>
  <c r="G12855" i="3"/>
  <c r="H12855" i="3" s="1"/>
  <c r="G12856" i="3"/>
  <c r="H12856" i="3" s="1"/>
  <c r="G12857" i="3"/>
  <c r="H12857" i="3" s="1"/>
  <c r="G12858" i="3"/>
  <c r="H12858" i="3"/>
  <c r="I12858" i="3" s="1"/>
  <c r="G12859" i="3"/>
  <c r="H12859" i="3" s="1"/>
  <c r="G12860" i="3"/>
  <c r="H12860" i="3" s="1"/>
  <c r="G12861" i="3"/>
  <c r="H12861" i="3" s="1"/>
  <c r="G12862" i="3"/>
  <c r="H12862" i="3"/>
  <c r="I12862" i="3" s="1"/>
  <c r="G12863" i="3"/>
  <c r="H12863" i="3" s="1"/>
  <c r="G12864" i="3"/>
  <c r="H12864" i="3" s="1"/>
  <c r="G12865" i="3"/>
  <c r="H12865" i="3" s="1"/>
  <c r="G12866" i="3"/>
  <c r="H12866" i="3"/>
  <c r="I12866" i="3" s="1"/>
  <c r="J12866" i="3"/>
  <c r="G12867" i="3"/>
  <c r="H12867" i="3" s="1"/>
  <c r="G12868" i="3"/>
  <c r="H12868" i="3" s="1"/>
  <c r="G12869" i="3"/>
  <c r="H12869" i="3" s="1"/>
  <c r="I12869" i="3" s="1"/>
  <c r="G12870" i="3"/>
  <c r="H12870" i="3" s="1"/>
  <c r="G12871" i="3"/>
  <c r="H12871" i="3" s="1"/>
  <c r="I12871" i="3" s="1"/>
  <c r="G12872" i="3"/>
  <c r="H12872" i="3"/>
  <c r="G12873" i="3"/>
  <c r="H12873" i="3" s="1"/>
  <c r="G12874" i="3"/>
  <c r="H12874" i="3" s="1"/>
  <c r="G12875" i="3"/>
  <c r="H12875" i="3" s="1"/>
  <c r="G12876" i="3"/>
  <c r="H12876" i="3" s="1"/>
  <c r="G12877" i="3"/>
  <c r="H12877" i="3" s="1"/>
  <c r="G12878" i="3"/>
  <c r="H12878" i="3" s="1"/>
  <c r="G12879" i="3"/>
  <c r="H12879" i="3" s="1"/>
  <c r="I12879" i="3" s="1"/>
  <c r="G12880" i="3"/>
  <c r="H12880" i="3" s="1"/>
  <c r="G12881" i="3"/>
  <c r="H12881" i="3" s="1"/>
  <c r="G12882" i="3"/>
  <c r="H12882" i="3" s="1"/>
  <c r="I12882" i="3" s="1"/>
  <c r="G12883" i="3"/>
  <c r="H12883" i="3" s="1"/>
  <c r="G12884" i="3"/>
  <c r="H12884" i="3" s="1"/>
  <c r="G12885" i="3"/>
  <c r="H12885" i="3" s="1"/>
  <c r="G12886" i="3"/>
  <c r="H12886" i="3"/>
  <c r="I12886" i="3" s="1"/>
  <c r="G12887" i="3"/>
  <c r="H12887" i="3" s="1"/>
  <c r="I12887" i="3" s="1"/>
  <c r="G12888" i="3"/>
  <c r="H12888" i="3" s="1"/>
  <c r="G12889" i="3"/>
  <c r="H12889" i="3" s="1"/>
  <c r="G12890" i="3"/>
  <c r="H12890" i="3"/>
  <c r="I12890" i="3" s="1"/>
  <c r="G12891" i="3"/>
  <c r="H12891" i="3" s="1"/>
  <c r="G12892" i="3"/>
  <c r="H12892" i="3" s="1"/>
  <c r="G12893" i="3"/>
  <c r="H12893" i="3" s="1"/>
  <c r="G12894" i="3"/>
  <c r="H12894" i="3" s="1"/>
  <c r="G12895" i="3"/>
  <c r="H12895" i="3" s="1"/>
  <c r="I12895" i="3" s="1"/>
  <c r="G12896" i="3"/>
  <c r="H12896" i="3" s="1"/>
  <c r="I12896" i="3" s="1"/>
  <c r="G12897" i="3"/>
  <c r="H12897" i="3" s="1"/>
  <c r="I12897" i="3" s="1"/>
  <c r="G12898" i="3"/>
  <c r="H12898" i="3" s="1"/>
  <c r="I12898" i="3" s="1"/>
  <c r="G12899" i="3"/>
  <c r="H12899" i="3" s="1"/>
  <c r="I12899" i="3" s="1"/>
  <c r="G12900" i="3"/>
  <c r="H12900" i="3" s="1"/>
  <c r="I12900" i="3" s="1"/>
  <c r="G12901" i="3"/>
  <c r="H12901" i="3" s="1"/>
  <c r="J12901" i="3" s="1"/>
  <c r="I12901" i="3"/>
  <c r="G12902" i="3"/>
  <c r="H12902" i="3" s="1"/>
  <c r="I12902" i="3" s="1"/>
  <c r="G12903" i="3"/>
  <c r="H12903" i="3" s="1"/>
  <c r="I12903" i="3" s="1"/>
  <c r="G12904" i="3"/>
  <c r="H12904" i="3" s="1"/>
  <c r="I12904" i="3" s="1"/>
  <c r="J12904" i="3"/>
  <c r="G12905" i="3"/>
  <c r="H12905" i="3" s="1"/>
  <c r="I12905" i="3" s="1"/>
  <c r="G12906" i="3"/>
  <c r="H12906" i="3" s="1"/>
  <c r="I12906" i="3" s="1"/>
  <c r="J12906" i="3"/>
  <c r="G12907" i="3"/>
  <c r="H12907" i="3" s="1"/>
  <c r="I12907" i="3" s="1"/>
  <c r="G12908" i="3"/>
  <c r="H12908" i="3" s="1"/>
  <c r="I12908" i="3" s="1"/>
  <c r="G12909" i="3"/>
  <c r="H12909" i="3" s="1"/>
  <c r="I12909" i="3"/>
  <c r="J12909" i="3"/>
  <c r="G12910" i="3"/>
  <c r="H12910" i="3" s="1"/>
  <c r="I12910" i="3" s="1"/>
  <c r="G12911" i="3"/>
  <c r="H12911" i="3" s="1"/>
  <c r="I12911" i="3" s="1"/>
  <c r="G12912" i="3"/>
  <c r="H12912" i="3" s="1"/>
  <c r="I12912" i="3" s="1"/>
  <c r="G12913" i="3"/>
  <c r="H12913" i="3" s="1"/>
  <c r="I12913" i="3" s="1"/>
  <c r="G12914" i="3"/>
  <c r="H12914" i="3" s="1"/>
  <c r="I12914" i="3" s="1"/>
  <c r="G12915" i="3"/>
  <c r="H12915" i="3" s="1"/>
  <c r="I12915" i="3" s="1"/>
  <c r="J12915" i="3"/>
  <c r="G12916" i="3"/>
  <c r="H12916" i="3" s="1"/>
  <c r="I12916" i="3" s="1"/>
  <c r="G12917" i="3"/>
  <c r="H12917" i="3" s="1"/>
  <c r="I12917" i="3" s="1"/>
  <c r="G12918" i="3"/>
  <c r="H12918" i="3" s="1"/>
  <c r="I12918" i="3" s="1"/>
  <c r="G12919" i="3"/>
  <c r="H12919" i="3" s="1"/>
  <c r="I12919" i="3"/>
  <c r="J12919" i="3"/>
  <c r="G12920" i="3"/>
  <c r="H12920" i="3" s="1"/>
  <c r="I12920" i="3" s="1"/>
  <c r="J12920" i="3"/>
  <c r="G12921" i="3"/>
  <c r="H12921" i="3" s="1"/>
  <c r="I12921" i="3" s="1"/>
  <c r="G12922" i="3"/>
  <c r="H12922" i="3" s="1"/>
  <c r="I12922" i="3" s="1"/>
  <c r="G12923" i="3"/>
  <c r="H12923" i="3" s="1"/>
  <c r="I12923" i="3" s="1"/>
  <c r="J12923" i="3"/>
  <c r="G12924" i="3"/>
  <c r="H12924" i="3" s="1"/>
  <c r="I12924" i="3" s="1"/>
  <c r="G12925" i="3"/>
  <c r="H12925" i="3" s="1"/>
  <c r="I12925" i="3"/>
  <c r="J12925" i="3"/>
  <c r="G12926" i="3"/>
  <c r="H12926" i="3" s="1"/>
  <c r="I12926" i="3" s="1"/>
  <c r="G12927" i="3"/>
  <c r="H12927" i="3" s="1"/>
  <c r="I12927" i="3" s="1"/>
  <c r="G12928" i="3"/>
  <c r="H12928" i="3" s="1"/>
  <c r="I12928" i="3" s="1"/>
  <c r="J12928" i="3"/>
  <c r="G12929" i="3"/>
  <c r="H12929" i="3" s="1"/>
  <c r="I12929" i="3" s="1"/>
  <c r="G12930" i="3"/>
  <c r="H12930" i="3" s="1"/>
  <c r="I12930" i="3" s="1"/>
  <c r="G12931" i="3"/>
  <c r="H12931" i="3" s="1"/>
  <c r="I12931" i="3" s="1"/>
  <c r="G12932" i="3"/>
  <c r="H12932" i="3" s="1"/>
  <c r="I12932" i="3" s="1"/>
  <c r="G12933" i="3"/>
  <c r="H12933" i="3" s="1"/>
  <c r="I12933" i="3" s="1"/>
  <c r="J12933" i="3"/>
  <c r="G12934" i="3"/>
  <c r="H12934" i="3" s="1"/>
  <c r="I12934" i="3" s="1"/>
  <c r="G12935" i="3"/>
  <c r="H12935" i="3" s="1"/>
  <c r="I12935" i="3"/>
  <c r="J12935" i="3"/>
  <c r="G12936" i="3"/>
  <c r="H12936" i="3" s="1"/>
  <c r="I12936" i="3" s="1"/>
  <c r="G12937" i="3"/>
  <c r="H12937" i="3" s="1"/>
  <c r="I12937" i="3" s="1"/>
  <c r="G12938" i="3"/>
  <c r="H12938" i="3" s="1"/>
  <c r="I12938" i="3" s="1"/>
  <c r="J12938" i="3"/>
  <c r="G12939" i="3"/>
  <c r="H12939" i="3" s="1"/>
  <c r="I12939" i="3" s="1"/>
  <c r="J12939" i="3"/>
  <c r="G12940" i="3"/>
  <c r="H12940" i="3" s="1"/>
  <c r="I12940" i="3" s="1"/>
  <c r="G12941" i="3"/>
  <c r="H12941" i="3" s="1"/>
  <c r="I12941" i="3" s="1"/>
  <c r="G12942" i="3"/>
  <c r="H12942" i="3" s="1"/>
  <c r="I12942" i="3" s="1"/>
  <c r="G12943" i="3"/>
  <c r="H12943" i="3" s="1"/>
  <c r="I12943" i="3" s="1"/>
  <c r="G12944" i="3"/>
  <c r="H12944" i="3" s="1"/>
  <c r="I12944" i="3" s="1"/>
  <c r="J12944" i="3"/>
  <c r="G12945" i="3"/>
  <c r="H12945" i="3" s="1"/>
  <c r="I12945" i="3" s="1"/>
  <c r="G12946" i="3"/>
  <c r="H12946" i="3" s="1"/>
  <c r="I12946" i="3" s="1"/>
  <c r="G12947" i="3"/>
  <c r="H12947" i="3" s="1"/>
  <c r="I12947" i="3" s="1"/>
  <c r="G12948" i="3"/>
  <c r="H12948" i="3" s="1"/>
  <c r="I12948" i="3" s="1"/>
  <c r="G12949" i="3"/>
  <c r="H12949" i="3" s="1"/>
  <c r="I12949" i="3" s="1"/>
  <c r="G12950" i="3"/>
  <c r="H12950" i="3" s="1"/>
  <c r="I12950" i="3" s="1"/>
  <c r="G12951" i="3"/>
  <c r="H12951" i="3" s="1"/>
  <c r="I12951" i="3" s="1"/>
  <c r="G12952" i="3"/>
  <c r="H12952" i="3" s="1"/>
  <c r="I12952" i="3" s="1"/>
  <c r="J12952" i="3"/>
  <c r="G12953" i="3"/>
  <c r="H12953" i="3" s="1"/>
  <c r="I12953" i="3" s="1"/>
  <c r="G12954" i="3"/>
  <c r="H12954" i="3" s="1"/>
  <c r="I12954" i="3" s="1"/>
  <c r="G12955" i="3"/>
  <c r="H12955" i="3" s="1"/>
  <c r="I12955" i="3" s="1"/>
  <c r="G12956" i="3"/>
  <c r="H12956" i="3" s="1"/>
  <c r="I12956" i="3" s="1"/>
  <c r="G12957" i="3"/>
  <c r="H12957" i="3" s="1"/>
  <c r="J12957" i="3" s="1"/>
  <c r="I12957" i="3"/>
  <c r="G12958" i="3"/>
  <c r="H12958" i="3" s="1"/>
  <c r="I12958" i="3" s="1"/>
  <c r="G12959" i="3"/>
  <c r="H12959" i="3" s="1"/>
  <c r="I12959" i="3" s="1"/>
  <c r="G12960" i="3"/>
  <c r="H12960" i="3" s="1"/>
  <c r="I12960" i="3" s="1"/>
  <c r="G12961" i="3"/>
  <c r="H12961" i="3" s="1"/>
  <c r="I12961" i="3" s="1"/>
  <c r="G12962" i="3"/>
  <c r="H12962" i="3" s="1"/>
  <c r="I12962" i="3" s="1"/>
  <c r="G12963" i="3"/>
  <c r="H12963" i="3" s="1"/>
  <c r="I12963" i="3" s="1"/>
  <c r="G12964" i="3"/>
  <c r="H12964" i="3" s="1"/>
  <c r="I12964" i="3" s="1"/>
  <c r="G12965" i="3"/>
  <c r="H12965" i="3" s="1"/>
  <c r="I12965" i="3" s="1"/>
  <c r="G12966" i="3"/>
  <c r="H12966" i="3" s="1"/>
  <c r="I12966" i="3" s="1"/>
  <c r="G12967" i="3"/>
  <c r="H12967" i="3" s="1"/>
  <c r="J12967" i="3" s="1"/>
  <c r="I12967" i="3"/>
  <c r="G12968" i="3"/>
  <c r="H12968" i="3" s="1"/>
  <c r="I12968" i="3" s="1"/>
  <c r="G12969" i="3"/>
  <c r="H12969" i="3" s="1"/>
  <c r="I12969" i="3" s="1"/>
  <c r="G12970" i="3"/>
  <c r="H12970" i="3" s="1"/>
  <c r="I12970" i="3" s="1"/>
  <c r="G12971" i="3"/>
  <c r="H12971" i="3" s="1"/>
  <c r="I12971" i="3" s="1"/>
  <c r="J12971" i="3"/>
  <c r="G12972" i="3"/>
  <c r="H12972" i="3" s="1"/>
  <c r="I12972" i="3" s="1"/>
  <c r="G12973" i="3"/>
  <c r="H12973" i="3" s="1"/>
  <c r="I12973" i="3" s="1"/>
  <c r="G12974" i="3"/>
  <c r="H12974" i="3" s="1"/>
  <c r="I12974" i="3" s="1"/>
  <c r="G12975" i="3"/>
  <c r="H12975" i="3" s="1"/>
  <c r="I12975" i="3" s="1"/>
  <c r="G12976" i="3"/>
  <c r="H12976" i="3" s="1"/>
  <c r="I12976" i="3" s="1"/>
  <c r="J12976" i="3"/>
  <c r="G12977" i="3"/>
  <c r="H12977" i="3" s="1"/>
  <c r="I12977" i="3" s="1"/>
  <c r="G12978" i="3"/>
  <c r="H12978" i="3" s="1"/>
  <c r="I12978" i="3" s="1"/>
  <c r="G12979" i="3"/>
  <c r="H12979" i="3" s="1"/>
  <c r="I12979" i="3" s="1"/>
  <c r="G12980" i="3"/>
  <c r="H12980" i="3" s="1"/>
  <c r="I12980" i="3" s="1"/>
  <c r="G12981" i="3"/>
  <c r="H12981" i="3" s="1"/>
  <c r="I12981" i="3"/>
  <c r="J12981" i="3"/>
  <c r="G12982" i="3"/>
  <c r="H12982" i="3" s="1"/>
  <c r="I12982" i="3" s="1"/>
  <c r="G12983" i="3"/>
  <c r="H12983" i="3" s="1"/>
  <c r="I12983" i="3" s="1"/>
  <c r="G12984" i="3"/>
  <c r="H12984" i="3" s="1"/>
  <c r="I12984" i="3" s="1"/>
  <c r="G12985" i="3"/>
  <c r="H12985" i="3" s="1"/>
  <c r="I12985" i="3" s="1"/>
  <c r="G12986" i="3"/>
  <c r="H12986" i="3" s="1"/>
  <c r="I12986" i="3" s="1"/>
  <c r="G12987" i="3"/>
  <c r="H12987" i="3" s="1"/>
  <c r="I12987" i="3" s="1"/>
  <c r="G12988" i="3"/>
  <c r="H12988" i="3" s="1"/>
  <c r="I12988" i="3" s="1"/>
  <c r="G12989" i="3"/>
  <c r="H12989" i="3" s="1"/>
  <c r="I12989" i="3" s="1"/>
  <c r="J12989" i="3"/>
  <c r="G12990" i="3"/>
  <c r="H12990" i="3" s="1"/>
  <c r="I12990" i="3" s="1"/>
  <c r="G12991" i="3"/>
  <c r="H12991" i="3" s="1"/>
  <c r="I12991" i="3" s="1"/>
  <c r="G12992" i="3"/>
  <c r="H12992" i="3" s="1"/>
  <c r="I12992" i="3" s="1"/>
  <c r="G12993" i="3"/>
  <c r="H12993" i="3" s="1"/>
  <c r="I12993" i="3" s="1"/>
  <c r="G12994" i="3"/>
  <c r="H12994" i="3" s="1"/>
  <c r="I12994" i="3" s="1"/>
  <c r="G12995" i="3"/>
  <c r="H12995" i="3" s="1"/>
  <c r="I12995" i="3" s="1"/>
  <c r="J12995" i="3"/>
  <c r="G12996" i="3"/>
  <c r="H12996" i="3" s="1"/>
  <c r="I12996" i="3" s="1"/>
  <c r="G12997" i="3"/>
  <c r="H12997" i="3" s="1"/>
  <c r="I12997" i="3"/>
  <c r="J12997" i="3"/>
  <c r="G12998" i="3"/>
  <c r="H12998" i="3" s="1"/>
  <c r="I12998" i="3" s="1"/>
  <c r="G12999" i="3"/>
  <c r="H12999" i="3" s="1"/>
  <c r="I12999" i="3" s="1"/>
  <c r="J12999" i="3"/>
  <c r="G13000" i="3"/>
  <c r="H13000" i="3" s="1"/>
  <c r="I13000" i="3" s="1"/>
  <c r="G13001" i="3"/>
  <c r="H13001" i="3" s="1"/>
  <c r="I13001" i="3" s="1"/>
  <c r="G13002" i="3"/>
  <c r="H13002" i="3" s="1"/>
  <c r="I13002" i="3" s="1"/>
  <c r="G13003" i="3"/>
  <c r="H13003" i="3" s="1"/>
  <c r="I13003" i="3" s="1"/>
  <c r="G13004" i="3"/>
  <c r="H13004" i="3" s="1"/>
  <c r="I13004" i="3" s="1"/>
  <c r="G13005" i="3"/>
  <c r="H13005" i="3" s="1"/>
  <c r="I13005" i="3" s="1"/>
  <c r="G13006" i="3"/>
  <c r="H13006" i="3" s="1"/>
  <c r="I13006" i="3" s="1"/>
  <c r="G13007" i="3"/>
  <c r="H13007" i="3" s="1"/>
  <c r="I13007" i="3" s="1"/>
  <c r="G13008" i="3"/>
  <c r="H13008" i="3" s="1"/>
  <c r="I13008" i="3" s="1"/>
  <c r="G13009" i="3"/>
  <c r="H13009" i="3" s="1"/>
  <c r="I13009" i="3" s="1"/>
  <c r="G13010" i="3"/>
  <c r="H13010" i="3" s="1"/>
  <c r="I13010" i="3" s="1"/>
  <c r="G13011" i="3"/>
  <c r="H13011" i="3" s="1"/>
  <c r="I13011" i="3" s="1"/>
  <c r="J13011" i="3"/>
  <c r="G13012" i="3"/>
  <c r="H13012" i="3" s="1"/>
  <c r="I13012" i="3" s="1"/>
  <c r="G13013" i="3"/>
  <c r="H13013" i="3" s="1"/>
  <c r="I13013" i="3" s="1"/>
  <c r="G13014" i="3"/>
  <c r="H13014" i="3" s="1"/>
  <c r="I13014" i="3" s="1"/>
  <c r="G13015" i="3"/>
  <c r="H13015" i="3" s="1"/>
  <c r="I13015" i="3" s="1"/>
  <c r="G13016" i="3"/>
  <c r="H13016" i="3" s="1"/>
  <c r="I13016" i="3" s="1"/>
  <c r="G13017" i="3"/>
  <c r="H13017" i="3" s="1"/>
  <c r="I13017" i="3" s="1"/>
  <c r="G13018" i="3"/>
  <c r="H13018" i="3" s="1"/>
  <c r="I13018" i="3" s="1"/>
  <c r="J13018" i="3"/>
  <c r="G13019" i="3"/>
  <c r="H13019" i="3" s="1"/>
  <c r="I13019" i="3" s="1"/>
  <c r="G13020" i="3"/>
  <c r="H13020" i="3" s="1"/>
  <c r="I13020" i="3" s="1"/>
  <c r="G13021" i="3"/>
  <c r="H13021" i="3" s="1"/>
  <c r="I13021" i="3" s="1"/>
  <c r="G13022" i="3"/>
  <c r="H13022" i="3" s="1"/>
  <c r="I13022" i="3" s="1"/>
  <c r="G13023" i="3"/>
  <c r="H13023" i="3" s="1"/>
  <c r="I13023" i="3" s="1"/>
  <c r="G13024" i="3"/>
  <c r="H13024" i="3" s="1"/>
  <c r="I13024" i="3" s="1"/>
  <c r="G13025" i="3"/>
  <c r="H13025" i="3" s="1"/>
  <c r="I13025" i="3" s="1"/>
  <c r="G13026" i="3"/>
  <c r="H13026" i="3" s="1"/>
  <c r="I13026" i="3" s="1"/>
  <c r="G13027" i="3"/>
  <c r="H13027" i="3" s="1"/>
  <c r="I13027" i="3" s="1"/>
  <c r="G13028" i="3"/>
  <c r="H13028" i="3" s="1"/>
  <c r="I13028" i="3" s="1"/>
  <c r="J13028" i="3"/>
  <c r="G13029" i="3"/>
  <c r="H13029" i="3" s="1"/>
  <c r="I13029" i="3" s="1"/>
  <c r="G13030" i="3"/>
  <c r="H13030" i="3" s="1"/>
  <c r="I13030" i="3" s="1"/>
  <c r="G13031" i="3"/>
  <c r="H13031" i="3" s="1"/>
  <c r="I13031" i="3" s="1"/>
  <c r="J13031" i="3"/>
  <c r="G13032" i="3"/>
  <c r="H13032" i="3" s="1"/>
  <c r="I13032" i="3" s="1"/>
  <c r="G13033" i="3"/>
  <c r="H13033" i="3" s="1"/>
  <c r="I13033" i="3" s="1"/>
  <c r="G13034" i="3"/>
  <c r="H13034" i="3" s="1"/>
  <c r="I13034" i="3" s="1"/>
  <c r="G13035" i="3"/>
  <c r="H13035" i="3" s="1"/>
  <c r="I13035" i="3" s="1"/>
  <c r="G13036" i="3"/>
  <c r="H13036" i="3" s="1"/>
  <c r="I13036" i="3" s="1"/>
  <c r="J13036" i="3"/>
  <c r="G13037" i="3"/>
  <c r="H13037" i="3" s="1"/>
  <c r="I13037" i="3" s="1"/>
  <c r="G13038" i="3"/>
  <c r="H13038" i="3" s="1"/>
  <c r="I13038" i="3" s="1"/>
  <c r="G13039" i="3"/>
  <c r="H13039" i="3" s="1"/>
  <c r="I13039" i="3" s="1"/>
  <c r="J13039" i="3"/>
  <c r="G13040" i="3"/>
  <c r="H13040" i="3" s="1"/>
  <c r="I13040" i="3" s="1"/>
  <c r="G13041" i="3"/>
  <c r="H13041" i="3" s="1"/>
  <c r="I13041" i="3" s="1"/>
  <c r="G13042" i="3"/>
  <c r="H13042" i="3" s="1"/>
  <c r="I13042" i="3" s="1"/>
  <c r="G13043" i="3"/>
  <c r="H13043" i="3" s="1"/>
  <c r="I13043" i="3" s="1"/>
  <c r="G13044" i="3"/>
  <c r="H13044" i="3" s="1"/>
  <c r="I13044" i="3" s="1"/>
  <c r="J13044" i="3"/>
  <c r="G13045" i="3"/>
  <c r="H13045" i="3" s="1"/>
  <c r="I13045" i="3" s="1"/>
  <c r="G13046" i="3"/>
  <c r="H13046" i="3" s="1"/>
  <c r="I13046" i="3" s="1"/>
  <c r="G13047" i="3"/>
  <c r="H13047" i="3" s="1"/>
  <c r="I13047" i="3" s="1"/>
  <c r="J13047" i="3"/>
  <c r="G13048" i="3"/>
  <c r="H13048" i="3" s="1"/>
  <c r="I13048" i="3" s="1"/>
  <c r="G13049" i="3"/>
  <c r="H13049" i="3" s="1"/>
  <c r="I13049" i="3" s="1"/>
  <c r="G13050" i="3"/>
  <c r="H13050" i="3" s="1"/>
  <c r="I13050" i="3" s="1"/>
  <c r="G13051" i="3"/>
  <c r="H13051" i="3" s="1"/>
  <c r="I13051" i="3" s="1"/>
  <c r="G13052" i="3"/>
  <c r="H13052" i="3" s="1"/>
  <c r="I13052" i="3" s="1"/>
  <c r="J13052" i="3"/>
  <c r="G13053" i="3"/>
  <c r="H13053" i="3" s="1"/>
  <c r="I13053" i="3" s="1"/>
  <c r="G13054" i="3"/>
  <c r="H13054" i="3" s="1"/>
  <c r="I13054" i="3" s="1"/>
  <c r="G13055" i="3"/>
  <c r="H13055" i="3" s="1"/>
  <c r="I13055" i="3" s="1"/>
  <c r="J13055" i="3"/>
  <c r="G13056" i="3"/>
  <c r="H13056" i="3" s="1"/>
  <c r="I13056" i="3" s="1"/>
  <c r="G13057" i="3"/>
  <c r="H13057" i="3" s="1"/>
  <c r="I13057" i="3" s="1"/>
  <c r="G13058" i="3"/>
  <c r="H13058" i="3" s="1"/>
  <c r="I13058" i="3" s="1"/>
  <c r="G13059" i="3"/>
  <c r="H13059" i="3" s="1"/>
  <c r="I13059" i="3" s="1"/>
  <c r="G13060" i="3"/>
  <c r="H13060" i="3" s="1"/>
  <c r="I13060" i="3" s="1"/>
  <c r="J13060" i="3"/>
  <c r="G13061" i="3"/>
  <c r="H13061" i="3" s="1"/>
  <c r="I13061" i="3" s="1"/>
  <c r="G13062" i="3"/>
  <c r="H13062" i="3" s="1"/>
  <c r="I13062" i="3" s="1"/>
  <c r="G13063" i="3"/>
  <c r="H13063" i="3" s="1"/>
  <c r="I13063" i="3" s="1"/>
  <c r="J13063" i="3"/>
  <c r="G13064" i="3"/>
  <c r="H13064" i="3" s="1"/>
  <c r="I13064" i="3" s="1"/>
  <c r="G13065" i="3"/>
  <c r="H13065" i="3" s="1"/>
  <c r="I13065" i="3" s="1"/>
  <c r="G13066" i="3"/>
  <c r="H13066" i="3" s="1"/>
  <c r="I13066" i="3" s="1"/>
  <c r="G13067" i="3"/>
  <c r="H13067" i="3" s="1"/>
  <c r="I13067" i="3" s="1"/>
  <c r="G13068" i="3"/>
  <c r="H13068" i="3" s="1"/>
  <c r="I13068" i="3" s="1"/>
  <c r="J13068" i="3"/>
  <c r="G13069" i="3"/>
  <c r="H13069" i="3" s="1"/>
  <c r="I13069" i="3" s="1"/>
  <c r="G13070" i="3"/>
  <c r="H13070" i="3" s="1"/>
  <c r="I13070" i="3" s="1"/>
  <c r="G13071" i="3"/>
  <c r="H13071" i="3" s="1"/>
  <c r="I13071" i="3" s="1"/>
  <c r="J13071" i="3"/>
  <c r="G13072" i="3"/>
  <c r="H13072" i="3" s="1"/>
  <c r="I13072" i="3" s="1"/>
  <c r="G13073" i="3"/>
  <c r="H13073" i="3" s="1"/>
  <c r="I13073" i="3" s="1"/>
  <c r="G13074" i="3"/>
  <c r="H13074" i="3" s="1"/>
  <c r="I13074" i="3" s="1"/>
  <c r="G13075" i="3"/>
  <c r="H13075" i="3" s="1"/>
  <c r="I13075" i="3" s="1"/>
  <c r="G13076" i="3"/>
  <c r="H13076" i="3" s="1"/>
  <c r="I13076" i="3" s="1"/>
  <c r="J13076" i="3"/>
  <c r="G13077" i="3"/>
  <c r="H13077" i="3" s="1"/>
  <c r="I13077" i="3" s="1"/>
  <c r="G13078" i="3"/>
  <c r="H13078" i="3" s="1"/>
  <c r="I13078" i="3" s="1"/>
  <c r="G13079" i="3"/>
  <c r="H13079" i="3" s="1"/>
  <c r="I13079" i="3" s="1"/>
  <c r="J13079" i="3"/>
  <c r="G13080" i="3"/>
  <c r="H13080" i="3" s="1"/>
  <c r="I13080" i="3" s="1"/>
  <c r="G13081" i="3"/>
  <c r="H13081" i="3" s="1"/>
  <c r="I13081" i="3" s="1"/>
  <c r="G13082" i="3"/>
  <c r="H13082" i="3" s="1"/>
  <c r="I13082" i="3" s="1"/>
  <c r="G13083" i="3"/>
  <c r="H13083" i="3" s="1"/>
  <c r="I13083" i="3" s="1"/>
  <c r="G13084" i="3"/>
  <c r="H13084" i="3" s="1"/>
  <c r="I13084" i="3" s="1"/>
  <c r="J13084" i="3"/>
  <c r="G13085" i="3"/>
  <c r="H13085" i="3" s="1"/>
  <c r="I13085" i="3" s="1"/>
  <c r="G13086" i="3"/>
  <c r="H13086" i="3" s="1"/>
  <c r="I13086" i="3" s="1"/>
  <c r="G13087" i="3"/>
  <c r="H13087" i="3" s="1"/>
  <c r="I13087" i="3" s="1"/>
  <c r="J13087" i="3"/>
  <c r="G13088" i="3"/>
  <c r="H13088" i="3" s="1"/>
  <c r="I13088" i="3" s="1"/>
  <c r="G13089" i="3"/>
  <c r="H13089" i="3" s="1"/>
  <c r="I13089" i="3" s="1"/>
  <c r="G13090" i="3"/>
  <c r="H13090" i="3" s="1"/>
  <c r="I13090" i="3" s="1"/>
  <c r="G13091" i="3"/>
  <c r="H13091" i="3" s="1"/>
  <c r="I13091" i="3" s="1"/>
  <c r="G13092" i="3"/>
  <c r="H13092" i="3" s="1"/>
  <c r="I13092" i="3" s="1"/>
  <c r="J13092" i="3"/>
  <c r="G13093" i="3"/>
  <c r="H13093" i="3" s="1"/>
  <c r="I13093" i="3" s="1"/>
  <c r="G13094" i="3"/>
  <c r="H13094" i="3" s="1"/>
  <c r="I13094" i="3" s="1"/>
  <c r="G13095" i="3"/>
  <c r="H13095" i="3" s="1"/>
  <c r="I13095" i="3" s="1"/>
  <c r="J13095" i="3"/>
  <c r="G13096" i="3"/>
  <c r="H13096" i="3" s="1"/>
  <c r="I13096" i="3" s="1"/>
  <c r="G13097" i="3"/>
  <c r="H13097" i="3" s="1"/>
  <c r="I13097" i="3" s="1"/>
  <c r="G13098" i="3"/>
  <c r="H13098" i="3" s="1"/>
  <c r="I13098" i="3" s="1"/>
  <c r="G13099" i="3"/>
  <c r="H13099" i="3" s="1"/>
  <c r="I13099" i="3" s="1"/>
  <c r="G13100" i="3"/>
  <c r="H13100" i="3" s="1"/>
  <c r="I13100" i="3" s="1"/>
  <c r="J13100" i="3"/>
  <c r="G13101" i="3"/>
  <c r="H13101" i="3" s="1"/>
  <c r="I13101" i="3" s="1"/>
  <c r="G13102" i="3"/>
  <c r="H13102" i="3" s="1"/>
  <c r="I13102" i="3" s="1"/>
  <c r="G13103" i="3"/>
  <c r="H13103" i="3" s="1"/>
  <c r="I13103" i="3" s="1"/>
  <c r="J13103" i="3"/>
  <c r="G13104" i="3"/>
  <c r="H13104" i="3" s="1"/>
  <c r="I13104" i="3" s="1"/>
  <c r="G13105" i="3"/>
  <c r="H13105" i="3" s="1"/>
  <c r="I13105" i="3" s="1"/>
  <c r="G13106" i="3"/>
  <c r="H13106" i="3" s="1"/>
  <c r="I13106" i="3" s="1"/>
  <c r="G13107" i="3"/>
  <c r="H13107" i="3" s="1"/>
  <c r="I13107" i="3" s="1"/>
  <c r="G13108" i="3"/>
  <c r="H13108" i="3" s="1"/>
  <c r="I13108" i="3" s="1"/>
  <c r="J13108" i="3"/>
  <c r="G13109" i="3"/>
  <c r="H13109" i="3" s="1"/>
  <c r="I13109" i="3" s="1"/>
  <c r="G13110" i="3"/>
  <c r="H13110" i="3" s="1"/>
  <c r="I13110" i="3" s="1"/>
  <c r="G13111" i="3"/>
  <c r="H13111" i="3" s="1"/>
  <c r="I13111" i="3" s="1"/>
  <c r="J13111" i="3"/>
  <c r="G13112" i="3"/>
  <c r="H13112" i="3" s="1"/>
  <c r="I13112" i="3" s="1"/>
  <c r="G13113" i="3"/>
  <c r="H13113" i="3" s="1"/>
  <c r="I13113" i="3" s="1"/>
  <c r="G13114" i="3"/>
  <c r="H13114" i="3" s="1"/>
  <c r="I13114" i="3" s="1"/>
  <c r="G13115" i="3"/>
  <c r="H13115" i="3" s="1"/>
  <c r="I13115" i="3" s="1"/>
  <c r="G13116" i="3"/>
  <c r="H13116" i="3" s="1"/>
  <c r="I13116" i="3" s="1"/>
  <c r="J13116" i="3"/>
  <c r="G13117" i="3"/>
  <c r="H13117" i="3" s="1"/>
  <c r="I13117" i="3" s="1"/>
  <c r="G13118" i="3"/>
  <c r="H13118" i="3" s="1"/>
  <c r="I13118" i="3" s="1"/>
  <c r="G13119" i="3"/>
  <c r="H13119" i="3" s="1"/>
  <c r="I13119" i="3" s="1"/>
  <c r="J13119" i="3"/>
  <c r="G13120" i="3"/>
  <c r="H13120" i="3" s="1"/>
  <c r="I13120" i="3" s="1"/>
  <c r="G13121" i="3"/>
  <c r="H13121" i="3" s="1"/>
  <c r="I13121" i="3" s="1"/>
  <c r="G13122" i="3"/>
  <c r="H13122" i="3" s="1"/>
  <c r="I13122" i="3" s="1"/>
  <c r="G13123" i="3"/>
  <c r="H13123" i="3" s="1"/>
  <c r="I13123" i="3" s="1"/>
  <c r="G13124" i="3"/>
  <c r="H13124" i="3" s="1"/>
  <c r="I13124" i="3" s="1"/>
  <c r="J13124" i="3"/>
  <c r="G13125" i="3"/>
  <c r="H13125" i="3" s="1"/>
  <c r="I13125" i="3" s="1"/>
  <c r="G13126" i="3"/>
  <c r="H13126" i="3" s="1"/>
  <c r="I13126" i="3" s="1"/>
  <c r="G13127" i="3"/>
  <c r="H13127" i="3" s="1"/>
  <c r="I13127" i="3" s="1"/>
  <c r="J13127" i="3"/>
  <c r="G13128" i="3"/>
  <c r="H13128" i="3" s="1"/>
  <c r="I13128" i="3" s="1"/>
  <c r="G13129" i="3"/>
  <c r="H13129" i="3" s="1"/>
  <c r="I13129" i="3" s="1"/>
  <c r="G13130" i="3"/>
  <c r="H13130" i="3" s="1"/>
  <c r="I13130" i="3" s="1"/>
  <c r="G13131" i="3"/>
  <c r="H13131" i="3" s="1"/>
  <c r="I13131" i="3" s="1"/>
  <c r="G13132" i="3"/>
  <c r="H13132" i="3" s="1"/>
  <c r="I13132" i="3" s="1"/>
  <c r="J13132" i="3"/>
  <c r="G13133" i="3"/>
  <c r="H13133" i="3" s="1"/>
  <c r="I13133" i="3" s="1"/>
  <c r="G13134" i="3"/>
  <c r="H13134" i="3" s="1"/>
  <c r="I13134" i="3" s="1"/>
  <c r="G13135" i="3"/>
  <c r="H13135" i="3" s="1"/>
  <c r="I13135" i="3" s="1"/>
  <c r="J13135" i="3"/>
  <c r="G13136" i="3"/>
  <c r="H13136" i="3" s="1"/>
  <c r="I13136" i="3" s="1"/>
  <c r="G13137" i="3"/>
  <c r="H13137" i="3" s="1"/>
  <c r="I13137" i="3" s="1"/>
  <c r="G13138" i="3"/>
  <c r="H13138" i="3" s="1"/>
  <c r="I13138" i="3" s="1"/>
  <c r="G13139" i="3"/>
  <c r="H13139" i="3" s="1"/>
  <c r="I13139" i="3" s="1"/>
  <c r="G13140" i="3"/>
  <c r="H13140" i="3" s="1"/>
  <c r="I13140" i="3" s="1"/>
  <c r="J13140" i="3"/>
  <c r="G13141" i="3"/>
  <c r="H13141" i="3" s="1"/>
  <c r="I13141" i="3" s="1"/>
  <c r="G13142" i="3"/>
  <c r="H13142" i="3" s="1"/>
  <c r="I13142" i="3" s="1"/>
  <c r="G13143" i="3"/>
  <c r="H13143" i="3" s="1"/>
  <c r="I13143" i="3" s="1"/>
  <c r="J13143" i="3"/>
  <c r="G13144" i="3"/>
  <c r="H13144" i="3" s="1"/>
  <c r="I13144" i="3" s="1"/>
  <c r="G13145" i="3"/>
  <c r="H13145" i="3" s="1"/>
  <c r="I13145" i="3" s="1"/>
  <c r="G13146" i="3"/>
  <c r="H13146" i="3" s="1"/>
  <c r="I13146" i="3" s="1"/>
  <c r="G13147" i="3"/>
  <c r="H13147" i="3" s="1"/>
  <c r="I13147" i="3" s="1"/>
  <c r="G13148" i="3"/>
  <c r="H13148" i="3" s="1"/>
  <c r="I13148" i="3" s="1"/>
  <c r="J13148" i="3"/>
  <c r="G13149" i="3"/>
  <c r="H13149" i="3" s="1"/>
  <c r="I13149" i="3" s="1"/>
  <c r="G13150" i="3"/>
  <c r="H13150" i="3" s="1"/>
  <c r="I13150" i="3" s="1"/>
  <c r="G13151" i="3"/>
  <c r="H13151" i="3" s="1"/>
  <c r="I13151" i="3" s="1"/>
  <c r="J13151" i="3"/>
  <c r="G13152" i="3"/>
  <c r="H13152" i="3" s="1"/>
  <c r="I13152" i="3" s="1"/>
  <c r="G13153" i="3"/>
  <c r="H13153" i="3" s="1"/>
  <c r="I13153" i="3" s="1"/>
  <c r="G13154" i="3"/>
  <c r="H13154" i="3" s="1"/>
  <c r="I13154" i="3" s="1"/>
  <c r="G13155" i="3"/>
  <c r="H13155" i="3" s="1"/>
  <c r="I13155" i="3" s="1"/>
  <c r="G13156" i="3"/>
  <c r="H13156" i="3" s="1"/>
  <c r="I13156" i="3" s="1"/>
  <c r="J13156" i="3"/>
  <c r="G13157" i="3"/>
  <c r="H13157" i="3" s="1"/>
  <c r="I13157" i="3" s="1"/>
  <c r="G13158" i="3"/>
  <c r="H13158" i="3" s="1"/>
  <c r="I13158" i="3" s="1"/>
  <c r="G13159" i="3"/>
  <c r="H13159" i="3" s="1"/>
  <c r="I13159" i="3" s="1"/>
  <c r="J13159" i="3"/>
  <c r="G13160" i="3"/>
  <c r="H13160" i="3" s="1"/>
  <c r="I13160" i="3" s="1"/>
  <c r="G13161" i="3"/>
  <c r="H13161" i="3" s="1"/>
  <c r="I13161" i="3" s="1"/>
  <c r="G13162" i="3"/>
  <c r="H13162" i="3" s="1"/>
  <c r="I13162" i="3" s="1"/>
  <c r="G13163" i="3"/>
  <c r="H13163" i="3" s="1"/>
  <c r="I13163" i="3" s="1"/>
  <c r="G13164" i="3"/>
  <c r="H13164" i="3" s="1"/>
  <c r="I13164" i="3" s="1"/>
  <c r="J13164" i="3"/>
  <c r="G13165" i="3"/>
  <c r="H13165" i="3" s="1"/>
  <c r="I13165" i="3" s="1"/>
  <c r="G13166" i="3"/>
  <c r="H13166" i="3" s="1"/>
  <c r="I13166" i="3" s="1"/>
  <c r="G13167" i="3"/>
  <c r="H13167" i="3" s="1"/>
  <c r="I13167" i="3" s="1"/>
  <c r="J13167" i="3"/>
  <c r="G13168" i="3"/>
  <c r="H13168" i="3" s="1"/>
  <c r="I13168" i="3" s="1"/>
  <c r="G13169" i="3"/>
  <c r="H13169" i="3" s="1"/>
  <c r="I13169" i="3" s="1"/>
  <c r="G13170" i="3"/>
  <c r="H13170" i="3" s="1"/>
  <c r="I13170" i="3" s="1"/>
  <c r="G13171" i="3"/>
  <c r="H13171" i="3" s="1"/>
  <c r="I13171" i="3" s="1"/>
  <c r="G13172" i="3"/>
  <c r="H13172" i="3" s="1"/>
  <c r="I13172" i="3" s="1"/>
  <c r="J13172" i="3"/>
  <c r="G13173" i="3"/>
  <c r="H13173" i="3" s="1"/>
  <c r="I13173" i="3" s="1"/>
  <c r="G13174" i="3"/>
  <c r="H13174" i="3" s="1"/>
  <c r="I13174" i="3" s="1"/>
  <c r="G13175" i="3"/>
  <c r="H13175" i="3" s="1"/>
  <c r="I13175" i="3" s="1"/>
  <c r="J13175" i="3"/>
  <c r="G13176" i="3"/>
  <c r="H13176" i="3" s="1"/>
  <c r="I13176" i="3" s="1"/>
  <c r="G13177" i="3"/>
  <c r="H13177" i="3" s="1"/>
  <c r="I13177" i="3" s="1"/>
  <c r="G13178" i="3"/>
  <c r="H13178" i="3" s="1"/>
  <c r="I13178" i="3" s="1"/>
  <c r="G13179" i="3"/>
  <c r="H13179" i="3" s="1"/>
  <c r="I13179" i="3" s="1"/>
  <c r="G13180" i="3"/>
  <c r="H13180" i="3" s="1"/>
  <c r="I13180" i="3" s="1"/>
  <c r="J13180" i="3"/>
  <c r="G13181" i="3"/>
  <c r="H13181" i="3" s="1"/>
  <c r="I13181" i="3" s="1"/>
  <c r="G13182" i="3"/>
  <c r="H13182" i="3" s="1"/>
  <c r="I13182" i="3" s="1"/>
  <c r="G13183" i="3"/>
  <c r="H13183" i="3" s="1"/>
  <c r="I13183" i="3" s="1"/>
  <c r="J13183" i="3"/>
  <c r="G13184" i="3"/>
  <c r="H13184" i="3" s="1"/>
  <c r="I13184" i="3" s="1"/>
  <c r="G13185" i="3"/>
  <c r="H13185" i="3" s="1"/>
  <c r="I13185" i="3" s="1"/>
  <c r="G13186" i="3"/>
  <c r="H13186" i="3" s="1"/>
  <c r="I13186" i="3" s="1"/>
  <c r="G13187" i="3"/>
  <c r="H13187" i="3" s="1"/>
  <c r="I13187" i="3" s="1"/>
  <c r="G13188" i="3"/>
  <c r="H13188" i="3" s="1"/>
  <c r="I13188" i="3" s="1"/>
  <c r="J13188" i="3"/>
  <c r="G13189" i="3"/>
  <c r="H13189" i="3" s="1"/>
  <c r="I13189" i="3" s="1"/>
  <c r="G13190" i="3"/>
  <c r="H13190" i="3" s="1"/>
  <c r="I13190" i="3" s="1"/>
  <c r="G13191" i="3"/>
  <c r="H13191" i="3" s="1"/>
  <c r="I13191" i="3" s="1"/>
  <c r="J13191" i="3"/>
  <c r="G13192" i="3"/>
  <c r="H13192" i="3" s="1"/>
  <c r="I13192" i="3" s="1"/>
  <c r="G13193" i="3"/>
  <c r="H13193" i="3" s="1"/>
  <c r="I13193" i="3" s="1"/>
  <c r="G13194" i="3"/>
  <c r="H13194" i="3" s="1"/>
  <c r="I13194" i="3" s="1"/>
  <c r="G13195" i="3"/>
  <c r="H13195" i="3" s="1"/>
  <c r="I13195" i="3" s="1"/>
  <c r="G13196" i="3"/>
  <c r="H13196" i="3" s="1"/>
  <c r="I13196" i="3" s="1"/>
  <c r="J13196" i="3"/>
  <c r="G13197" i="3"/>
  <c r="H13197" i="3" s="1"/>
  <c r="I13197" i="3" s="1"/>
  <c r="G13198" i="3"/>
  <c r="H13198" i="3" s="1"/>
  <c r="I13198" i="3" s="1"/>
  <c r="G13199" i="3"/>
  <c r="H13199" i="3" s="1"/>
  <c r="I13199" i="3" s="1"/>
  <c r="J13199" i="3"/>
  <c r="G13200" i="3"/>
  <c r="H13200" i="3" s="1"/>
  <c r="I13200" i="3" s="1"/>
  <c r="G13201" i="3"/>
  <c r="H13201" i="3" s="1"/>
  <c r="I13201" i="3" s="1"/>
  <c r="G13202" i="3"/>
  <c r="H13202" i="3" s="1"/>
  <c r="I13202" i="3" s="1"/>
  <c r="G13203" i="3"/>
  <c r="H13203" i="3" s="1"/>
  <c r="I13203" i="3" s="1"/>
  <c r="G13204" i="3"/>
  <c r="H13204" i="3" s="1"/>
  <c r="I13204" i="3" s="1"/>
  <c r="J13204" i="3"/>
  <c r="G13205" i="3"/>
  <c r="H13205" i="3" s="1"/>
  <c r="I13205" i="3" s="1"/>
  <c r="G13206" i="3"/>
  <c r="H13206" i="3" s="1"/>
  <c r="I13206" i="3" s="1"/>
  <c r="G13207" i="3"/>
  <c r="H13207" i="3" s="1"/>
  <c r="I13207" i="3" s="1"/>
  <c r="J13207" i="3"/>
  <c r="G13208" i="3"/>
  <c r="H13208" i="3" s="1"/>
  <c r="I13208" i="3" s="1"/>
  <c r="G13209" i="3"/>
  <c r="H13209" i="3" s="1"/>
  <c r="I13209" i="3" s="1"/>
  <c r="G13210" i="3"/>
  <c r="H13210" i="3" s="1"/>
  <c r="I13210" i="3" s="1"/>
  <c r="G13211" i="3"/>
  <c r="H13211" i="3" s="1"/>
  <c r="I13211" i="3" s="1"/>
  <c r="G13212" i="3"/>
  <c r="H13212" i="3" s="1"/>
  <c r="I13212" i="3" s="1"/>
  <c r="J13212" i="3"/>
  <c r="G13213" i="3"/>
  <c r="H13213" i="3" s="1"/>
  <c r="I13213" i="3" s="1"/>
  <c r="G13214" i="3"/>
  <c r="H13214" i="3" s="1"/>
  <c r="I13214" i="3" s="1"/>
  <c r="G13215" i="3"/>
  <c r="H13215" i="3" s="1"/>
  <c r="I13215" i="3" s="1"/>
  <c r="J13215" i="3"/>
  <c r="G13216" i="3"/>
  <c r="H13216" i="3" s="1"/>
  <c r="I13216" i="3" s="1"/>
  <c r="G13217" i="3"/>
  <c r="H13217" i="3" s="1"/>
  <c r="I13217" i="3" s="1"/>
  <c r="G13218" i="3"/>
  <c r="H13218" i="3" s="1"/>
  <c r="I13218" i="3" s="1"/>
  <c r="G13219" i="3"/>
  <c r="H13219" i="3" s="1"/>
  <c r="I13219" i="3" s="1"/>
  <c r="G13220" i="3"/>
  <c r="H13220" i="3" s="1"/>
  <c r="I13220" i="3" s="1"/>
  <c r="J13220" i="3"/>
  <c r="G13221" i="3"/>
  <c r="H13221" i="3" s="1"/>
  <c r="I13221" i="3" s="1"/>
  <c r="G13222" i="3"/>
  <c r="H13222" i="3" s="1"/>
  <c r="I13222" i="3" s="1"/>
  <c r="G13223" i="3"/>
  <c r="H13223" i="3" s="1"/>
  <c r="I13223" i="3" s="1"/>
  <c r="J13223" i="3"/>
  <c r="G13224" i="3"/>
  <c r="H13224" i="3" s="1"/>
  <c r="I13224" i="3" s="1"/>
  <c r="G13225" i="3"/>
  <c r="H13225" i="3" s="1"/>
  <c r="I13225" i="3" s="1"/>
  <c r="G13226" i="3"/>
  <c r="H13226" i="3" s="1"/>
  <c r="I13226" i="3" s="1"/>
  <c r="G13227" i="3"/>
  <c r="H13227" i="3" s="1"/>
  <c r="I13227" i="3" s="1"/>
  <c r="G13228" i="3"/>
  <c r="H13228" i="3" s="1"/>
  <c r="I13228" i="3" s="1"/>
  <c r="J13228" i="3"/>
  <c r="G13229" i="3"/>
  <c r="H13229" i="3" s="1"/>
  <c r="I13229" i="3" s="1"/>
  <c r="G13230" i="3"/>
  <c r="H13230" i="3" s="1"/>
  <c r="I13230" i="3" s="1"/>
  <c r="G13231" i="3"/>
  <c r="H13231" i="3" s="1"/>
  <c r="I13231" i="3" s="1"/>
  <c r="J13231" i="3"/>
  <c r="G13232" i="3"/>
  <c r="H13232" i="3" s="1"/>
  <c r="I13232" i="3" s="1"/>
  <c r="G13233" i="3"/>
  <c r="H13233" i="3" s="1"/>
  <c r="I13233" i="3" s="1"/>
  <c r="G13234" i="3"/>
  <c r="H13234" i="3" s="1"/>
  <c r="I13234" i="3" s="1"/>
  <c r="G13235" i="3"/>
  <c r="H13235" i="3" s="1"/>
  <c r="I13235" i="3" s="1"/>
  <c r="G13236" i="3"/>
  <c r="H13236" i="3" s="1"/>
  <c r="I13236" i="3" s="1"/>
  <c r="J13236" i="3"/>
  <c r="G13237" i="3"/>
  <c r="H13237" i="3" s="1"/>
  <c r="I13237" i="3" s="1"/>
  <c r="G13238" i="3"/>
  <c r="H13238" i="3" s="1"/>
  <c r="I13238" i="3" s="1"/>
  <c r="G13239" i="3"/>
  <c r="H13239" i="3" s="1"/>
  <c r="I13239" i="3" s="1"/>
  <c r="J13239" i="3"/>
  <c r="G13240" i="3"/>
  <c r="H13240" i="3" s="1"/>
  <c r="I13240" i="3" s="1"/>
  <c r="G13241" i="3"/>
  <c r="H13241" i="3" s="1"/>
  <c r="I13241" i="3" s="1"/>
  <c r="G13242" i="3"/>
  <c r="H13242" i="3" s="1"/>
  <c r="I13242" i="3" s="1"/>
  <c r="G13243" i="3"/>
  <c r="H13243" i="3" s="1"/>
  <c r="I13243" i="3" s="1"/>
  <c r="G13244" i="3"/>
  <c r="H13244" i="3" s="1"/>
  <c r="I13244" i="3" s="1"/>
  <c r="J13244" i="3"/>
  <c r="G13245" i="3"/>
  <c r="H13245" i="3" s="1"/>
  <c r="I13245" i="3" s="1"/>
  <c r="G13246" i="3"/>
  <c r="H13246" i="3" s="1"/>
  <c r="I13246" i="3" s="1"/>
  <c r="G13247" i="3"/>
  <c r="H13247" i="3" s="1"/>
  <c r="I13247" i="3" s="1"/>
  <c r="J13247" i="3"/>
  <c r="G13248" i="3"/>
  <c r="H13248" i="3" s="1"/>
  <c r="I13248" i="3" s="1"/>
  <c r="G13249" i="3"/>
  <c r="H13249" i="3" s="1"/>
  <c r="I13249" i="3" s="1"/>
  <c r="G13250" i="3"/>
  <c r="H13250" i="3" s="1"/>
  <c r="I13250" i="3" s="1"/>
  <c r="G13251" i="3"/>
  <c r="H13251" i="3" s="1"/>
  <c r="I13251" i="3" s="1"/>
  <c r="G13252" i="3"/>
  <c r="H13252" i="3" s="1"/>
  <c r="I13252" i="3" s="1"/>
  <c r="J13252" i="3"/>
  <c r="G13253" i="3"/>
  <c r="H13253" i="3" s="1"/>
  <c r="I13253" i="3" s="1"/>
  <c r="G13254" i="3"/>
  <c r="H13254" i="3" s="1"/>
  <c r="I13254" i="3" s="1"/>
  <c r="G13255" i="3"/>
  <c r="H13255" i="3" s="1"/>
  <c r="I13255" i="3" s="1"/>
  <c r="J13255" i="3"/>
  <c r="G13256" i="3"/>
  <c r="H13256" i="3" s="1"/>
  <c r="I13256" i="3" s="1"/>
  <c r="G13257" i="3"/>
  <c r="H13257" i="3" s="1"/>
  <c r="I13257" i="3" s="1"/>
  <c r="G13258" i="3"/>
  <c r="H13258" i="3" s="1"/>
  <c r="I13258" i="3" s="1"/>
  <c r="G13259" i="3"/>
  <c r="H13259" i="3" s="1"/>
  <c r="I13259" i="3" s="1"/>
  <c r="G13260" i="3"/>
  <c r="H13260" i="3" s="1"/>
  <c r="I13260" i="3" s="1"/>
  <c r="J13260" i="3"/>
  <c r="G13261" i="3"/>
  <c r="H13261" i="3" s="1"/>
  <c r="I13261" i="3" s="1"/>
  <c r="G13262" i="3"/>
  <c r="H13262" i="3" s="1"/>
  <c r="I13262" i="3" s="1"/>
  <c r="G13263" i="3"/>
  <c r="H13263" i="3" s="1"/>
  <c r="I13263" i="3" s="1"/>
  <c r="J13263" i="3"/>
  <c r="G13264" i="3"/>
  <c r="H13264" i="3" s="1"/>
  <c r="I13264" i="3" s="1"/>
  <c r="G13265" i="3"/>
  <c r="H13265" i="3" s="1"/>
  <c r="I13265" i="3" s="1"/>
  <c r="G13266" i="3"/>
  <c r="H13266" i="3" s="1"/>
  <c r="I13266" i="3" s="1"/>
  <c r="G13267" i="3"/>
  <c r="H13267" i="3" s="1"/>
  <c r="I13267" i="3" s="1"/>
  <c r="G13268" i="3"/>
  <c r="H13268" i="3" s="1"/>
  <c r="I13268" i="3" s="1"/>
  <c r="J13268" i="3"/>
  <c r="G13269" i="3"/>
  <c r="H13269" i="3" s="1"/>
  <c r="I13269" i="3" s="1"/>
  <c r="G13270" i="3"/>
  <c r="H13270" i="3" s="1"/>
  <c r="I13270" i="3" s="1"/>
  <c r="G13271" i="3"/>
  <c r="H13271" i="3" s="1"/>
  <c r="I13271" i="3" s="1"/>
  <c r="J13271" i="3"/>
  <c r="G13272" i="3"/>
  <c r="H13272" i="3" s="1"/>
  <c r="I13272" i="3" s="1"/>
  <c r="G13273" i="3"/>
  <c r="H13273" i="3" s="1"/>
  <c r="I13273" i="3" s="1"/>
  <c r="G13274" i="3"/>
  <c r="H13274" i="3" s="1"/>
  <c r="I13274" i="3" s="1"/>
  <c r="G13275" i="3"/>
  <c r="H13275" i="3" s="1"/>
  <c r="I13275" i="3" s="1"/>
  <c r="G13276" i="3"/>
  <c r="H13276" i="3" s="1"/>
  <c r="I13276" i="3" s="1"/>
  <c r="J13276" i="3"/>
  <c r="G13277" i="3"/>
  <c r="H13277" i="3" s="1"/>
  <c r="I13277" i="3" s="1"/>
  <c r="G13278" i="3"/>
  <c r="H13278" i="3" s="1"/>
  <c r="I13278" i="3" s="1"/>
  <c r="G13279" i="3"/>
  <c r="H13279" i="3" s="1"/>
  <c r="I13279" i="3" s="1"/>
  <c r="J13279" i="3"/>
  <c r="G13280" i="3"/>
  <c r="H13280" i="3" s="1"/>
  <c r="I13280" i="3" s="1"/>
  <c r="G13281" i="3"/>
  <c r="H13281" i="3" s="1"/>
  <c r="I13281" i="3" s="1"/>
  <c r="G13282" i="3"/>
  <c r="H13282" i="3" s="1"/>
  <c r="I13282" i="3" s="1"/>
  <c r="G13283" i="3"/>
  <c r="H13283" i="3" s="1"/>
  <c r="I13283" i="3" s="1"/>
  <c r="G13284" i="3"/>
  <c r="H13284" i="3" s="1"/>
  <c r="I13284" i="3" s="1"/>
  <c r="J13284" i="3"/>
  <c r="G13285" i="3"/>
  <c r="H13285" i="3" s="1"/>
  <c r="I13285" i="3" s="1"/>
  <c r="G13286" i="3"/>
  <c r="H13286" i="3" s="1"/>
  <c r="I13286" i="3" s="1"/>
  <c r="G13287" i="3"/>
  <c r="H13287" i="3" s="1"/>
  <c r="I13287" i="3" s="1"/>
  <c r="J13287" i="3"/>
  <c r="G13288" i="3"/>
  <c r="H13288" i="3" s="1"/>
  <c r="I13288" i="3" s="1"/>
  <c r="G13289" i="3"/>
  <c r="H13289" i="3" s="1"/>
  <c r="I13289" i="3" s="1"/>
  <c r="G13290" i="3"/>
  <c r="H13290" i="3" s="1"/>
  <c r="I13290" i="3" s="1"/>
  <c r="G13291" i="3"/>
  <c r="H13291" i="3" s="1"/>
  <c r="I13291" i="3" s="1"/>
  <c r="G13292" i="3"/>
  <c r="H13292" i="3" s="1"/>
  <c r="I13292" i="3" s="1"/>
  <c r="J13292" i="3"/>
  <c r="G13293" i="3"/>
  <c r="H13293" i="3" s="1"/>
  <c r="I13293" i="3" s="1"/>
  <c r="G13294" i="3"/>
  <c r="H13294" i="3" s="1"/>
  <c r="I13294" i="3" s="1"/>
  <c r="G13295" i="3"/>
  <c r="H13295" i="3" s="1"/>
  <c r="I13295" i="3" s="1"/>
  <c r="J13295" i="3"/>
  <c r="G13296" i="3"/>
  <c r="H13296" i="3" s="1"/>
  <c r="I13296" i="3" s="1"/>
  <c r="G13297" i="3"/>
  <c r="H13297" i="3" s="1"/>
  <c r="I13297" i="3" s="1"/>
  <c r="G13298" i="3"/>
  <c r="H13298" i="3" s="1"/>
  <c r="I13298" i="3" s="1"/>
  <c r="G13299" i="3"/>
  <c r="H13299" i="3" s="1"/>
  <c r="I13299" i="3" s="1"/>
  <c r="G13300" i="3"/>
  <c r="H13300" i="3" s="1"/>
  <c r="I13300" i="3" s="1"/>
  <c r="J13300" i="3"/>
  <c r="G13301" i="3"/>
  <c r="H13301" i="3" s="1"/>
  <c r="I13301" i="3" s="1"/>
  <c r="G13302" i="3"/>
  <c r="H13302" i="3" s="1"/>
  <c r="I13302" i="3" s="1"/>
  <c r="G13303" i="3"/>
  <c r="H13303" i="3" s="1"/>
  <c r="I13303" i="3" s="1"/>
  <c r="J13303" i="3"/>
  <c r="G13304" i="3"/>
  <c r="H13304" i="3" s="1"/>
  <c r="I13304" i="3" s="1"/>
  <c r="G13305" i="3"/>
  <c r="H13305" i="3" s="1"/>
  <c r="I13305" i="3" s="1"/>
  <c r="G13306" i="3"/>
  <c r="H13306" i="3" s="1"/>
  <c r="I13306" i="3" s="1"/>
  <c r="G13307" i="3"/>
  <c r="H13307" i="3" s="1"/>
  <c r="I13307" i="3" s="1"/>
  <c r="G13308" i="3"/>
  <c r="H13308" i="3" s="1"/>
  <c r="I13308" i="3" s="1"/>
  <c r="J13308" i="3"/>
  <c r="G13309" i="3"/>
  <c r="H13309" i="3" s="1"/>
  <c r="I13309" i="3" s="1"/>
  <c r="G13310" i="3"/>
  <c r="H13310" i="3" s="1"/>
  <c r="I13310" i="3" s="1"/>
  <c r="G13311" i="3"/>
  <c r="H13311" i="3" s="1"/>
  <c r="I13311" i="3" s="1"/>
  <c r="J13311" i="3"/>
  <c r="G13312" i="3"/>
  <c r="H13312" i="3" s="1"/>
  <c r="I13312" i="3" s="1"/>
  <c r="G13313" i="3"/>
  <c r="H13313" i="3" s="1"/>
  <c r="I13313" i="3" s="1"/>
  <c r="G13314" i="3"/>
  <c r="H13314" i="3" s="1"/>
  <c r="I13314" i="3" s="1"/>
  <c r="G13315" i="3"/>
  <c r="H13315" i="3" s="1"/>
  <c r="I13315" i="3" s="1"/>
  <c r="G13316" i="3"/>
  <c r="H13316" i="3" s="1"/>
  <c r="I13316" i="3" s="1"/>
  <c r="J13316" i="3"/>
  <c r="G13317" i="3"/>
  <c r="H13317" i="3" s="1"/>
  <c r="I13317" i="3" s="1"/>
  <c r="G13318" i="3"/>
  <c r="H13318" i="3" s="1"/>
  <c r="I13318" i="3" s="1"/>
  <c r="G13319" i="3"/>
  <c r="H13319" i="3" s="1"/>
  <c r="I13319" i="3" s="1"/>
  <c r="J13319" i="3"/>
  <c r="G13320" i="3"/>
  <c r="H13320" i="3" s="1"/>
  <c r="I13320" i="3" s="1"/>
  <c r="G13321" i="3"/>
  <c r="H13321" i="3" s="1"/>
  <c r="I13321" i="3" s="1"/>
  <c r="G13322" i="3"/>
  <c r="H13322" i="3" s="1"/>
  <c r="I13322" i="3" s="1"/>
  <c r="G13323" i="3"/>
  <c r="H13323" i="3" s="1"/>
  <c r="I13323" i="3" s="1"/>
  <c r="G13324" i="3"/>
  <c r="H13324" i="3" s="1"/>
  <c r="I13324" i="3" s="1"/>
  <c r="J13324" i="3"/>
  <c r="G13325" i="3"/>
  <c r="H13325" i="3" s="1"/>
  <c r="I13325" i="3" s="1"/>
  <c r="G13326" i="3"/>
  <c r="H13326" i="3" s="1"/>
  <c r="I13326" i="3" s="1"/>
  <c r="G13327" i="3"/>
  <c r="H13327" i="3" s="1"/>
  <c r="I13327" i="3" s="1"/>
  <c r="J13327" i="3"/>
  <c r="G13328" i="3"/>
  <c r="H13328" i="3" s="1"/>
  <c r="I13328" i="3" s="1"/>
  <c r="G13329" i="3"/>
  <c r="H13329" i="3" s="1"/>
  <c r="I13329" i="3" s="1"/>
  <c r="G13330" i="3"/>
  <c r="H13330" i="3" s="1"/>
  <c r="I13330" i="3" s="1"/>
  <c r="G13331" i="3"/>
  <c r="H13331" i="3" s="1"/>
  <c r="I13331" i="3" s="1"/>
  <c r="G13332" i="3"/>
  <c r="H13332" i="3" s="1"/>
  <c r="I13332" i="3" s="1"/>
  <c r="J13332" i="3"/>
  <c r="G13333" i="3"/>
  <c r="H13333" i="3" s="1"/>
  <c r="I13333" i="3" s="1"/>
  <c r="G13334" i="3"/>
  <c r="H13334" i="3" s="1"/>
  <c r="I13334" i="3" s="1"/>
  <c r="G13335" i="3"/>
  <c r="H13335" i="3" s="1"/>
  <c r="I13335" i="3" s="1"/>
  <c r="J13335" i="3"/>
  <c r="G13336" i="3"/>
  <c r="H13336" i="3" s="1"/>
  <c r="I13336" i="3" s="1"/>
  <c r="G13337" i="3"/>
  <c r="H13337" i="3" s="1"/>
  <c r="I13337" i="3" s="1"/>
  <c r="G13338" i="3"/>
  <c r="H13338" i="3" s="1"/>
  <c r="I13338" i="3" s="1"/>
  <c r="G13339" i="3"/>
  <c r="H13339" i="3" s="1"/>
  <c r="I13339" i="3" s="1"/>
  <c r="G13340" i="3"/>
  <c r="H13340" i="3" s="1"/>
  <c r="I13340" i="3" s="1"/>
  <c r="J13340" i="3"/>
  <c r="G13341" i="3"/>
  <c r="H13341" i="3" s="1"/>
  <c r="I13341" i="3" s="1"/>
  <c r="G13342" i="3"/>
  <c r="H13342" i="3" s="1"/>
  <c r="I13342" i="3" s="1"/>
  <c r="G13343" i="3"/>
  <c r="H13343" i="3" s="1"/>
  <c r="I13343" i="3" s="1"/>
  <c r="J13343" i="3"/>
  <c r="G13344" i="3"/>
  <c r="H13344" i="3" s="1"/>
  <c r="I13344" i="3" s="1"/>
  <c r="G13345" i="3"/>
  <c r="H13345" i="3" s="1"/>
  <c r="I13345" i="3" s="1"/>
  <c r="G13346" i="3"/>
  <c r="H13346" i="3" s="1"/>
  <c r="I13346" i="3" s="1"/>
  <c r="G13347" i="3"/>
  <c r="H13347" i="3" s="1"/>
  <c r="I13347" i="3" s="1"/>
  <c r="G13348" i="3"/>
  <c r="H13348" i="3" s="1"/>
  <c r="I13348" i="3" s="1"/>
  <c r="J13348" i="3"/>
  <c r="G13349" i="3"/>
  <c r="H13349" i="3" s="1"/>
  <c r="I13349" i="3" s="1"/>
  <c r="G13350" i="3"/>
  <c r="H13350" i="3" s="1"/>
  <c r="I13350" i="3" s="1"/>
  <c r="G13351" i="3"/>
  <c r="H13351" i="3" s="1"/>
  <c r="I13351" i="3" s="1"/>
  <c r="J13351" i="3"/>
  <c r="G13352" i="3"/>
  <c r="H13352" i="3" s="1"/>
  <c r="I13352" i="3" s="1"/>
  <c r="G13353" i="3"/>
  <c r="H13353" i="3" s="1"/>
  <c r="I13353" i="3" s="1"/>
  <c r="G13354" i="3"/>
  <c r="H13354" i="3" s="1"/>
  <c r="I13354" i="3" s="1"/>
  <c r="G13355" i="3"/>
  <c r="H13355" i="3" s="1"/>
  <c r="I13355" i="3" s="1"/>
  <c r="G13356" i="3"/>
  <c r="H13356" i="3" s="1"/>
  <c r="I13356" i="3" s="1"/>
  <c r="J13356" i="3"/>
  <c r="G13357" i="3"/>
  <c r="H13357" i="3" s="1"/>
  <c r="I13357" i="3" s="1"/>
  <c r="G13358" i="3"/>
  <c r="H13358" i="3" s="1"/>
  <c r="I13358" i="3" s="1"/>
  <c r="G13359" i="3"/>
  <c r="H13359" i="3" s="1"/>
  <c r="I13359" i="3" s="1"/>
  <c r="J13359" i="3"/>
  <c r="G13360" i="3"/>
  <c r="H13360" i="3" s="1"/>
  <c r="I13360" i="3" s="1"/>
  <c r="G13361" i="3"/>
  <c r="H13361" i="3" s="1"/>
  <c r="I13361" i="3" s="1"/>
  <c r="G13362" i="3"/>
  <c r="H13362" i="3" s="1"/>
  <c r="I13362" i="3" s="1"/>
  <c r="G13363" i="3"/>
  <c r="H13363" i="3" s="1"/>
  <c r="I13363" i="3" s="1"/>
  <c r="G13364" i="3"/>
  <c r="H13364" i="3" s="1"/>
  <c r="I13364" i="3" s="1"/>
  <c r="J13364" i="3"/>
  <c r="G13365" i="3"/>
  <c r="H13365" i="3" s="1"/>
  <c r="I13365" i="3" s="1"/>
  <c r="G13366" i="3"/>
  <c r="H13366" i="3" s="1"/>
  <c r="I13366" i="3" s="1"/>
  <c r="G13367" i="3"/>
  <c r="H13367" i="3" s="1"/>
  <c r="I13367" i="3" s="1"/>
  <c r="J13367" i="3"/>
  <c r="G13368" i="3"/>
  <c r="H13368" i="3" s="1"/>
  <c r="I13368" i="3" s="1"/>
  <c r="G13369" i="3"/>
  <c r="H13369" i="3" s="1"/>
  <c r="I13369" i="3" s="1"/>
  <c r="G13370" i="3"/>
  <c r="H13370" i="3" s="1"/>
  <c r="I13370" i="3" s="1"/>
  <c r="G13371" i="3"/>
  <c r="H13371" i="3" s="1"/>
  <c r="I13371" i="3" s="1"/>
  <c r="G13372" i="3"/>
  <c r="H13372" i="3" s="1"/>
  <c r="I13372" i="3" s="1"/>
  <c r="J13372" i="3"/>
  <c r="G13373" i="3"/>
  <c r="H13373" i="3" s="1"/>
  <c r="I13373" i="3" s="1"/>
  <c r="G13374" i="3"/>
  <c r="H13374" i="3" s="1"/>
  <c r="I13374" i="3" s="1"/>
  <c r="G13375" i="3"/>
  <c r="H13375" i="3" s="1"/>
  <c r="I13375" i="3" s="1"/>
  <c r="J13375" i="3"/>
  <c r="G13376" i="3"/>
  <c r="H13376" i="3" s="1"/>
  <c r="I13376" i="3" s="1"/>
  <c r="G13377" i="3"/>
  <c r="H13377" i="3" s="1"/>
  <c r="I13377" i="3" s="1"/>
  <c r="G13378" i="3"/>
  <c r="H13378" i="3" s="1"/>
  <c r="I13378" i="3" s="1"/>
  <c r="G13379" i="3"/>
  <c r="H13379" i="3" s="1"/>
  <c r="I13379" i="3" s="1"/>
  <c r="G13380" i="3"/>
  <c r="H13380" i="3" s="1"/>
  <c r="I13380" i="3" s="1"/>
  <c r="J13380" i="3"/>
  <c r="G13381" i="3"/>
  <c r="H13381" i="3" s="1"/>
  <c r="I13381" i="3" s="1"/>
  <c r="G13382" i="3"/>
  <c r="H13382" i="3" s="1"/>
  <c r="I13382" i="3" s="1"/>
  <c r="G13383" i="3"/>
  <c r="H13383" i="3" s="1"/>
  <c r="I13383" i="3" s="1"/>
  <c r="J13383" i="3"/>
  <c r="G13384" i="3"/>
  <c r="H13384" i="3" s="1"/>
  <c r="I13384" i="3" s="1"/>
  <c r="G13385" i="3"/>
  <c r="H13385" i="3" s="1"/>
  <c r="I13385" i="3" s="1"/>
  <c r="G13386" i="3"/>
  <c r="H13386" i="3" s="1"/>
  <c r="I13386" i="3" s="1"/>
  <c r="G13387" i="3"/>
  <c r="H13387" i="3" s="1"/>
  <c r="I13387" i="3" s="1"/>
  <c r="G13388" i="3"/>
  <c r="H13388" i="3" s="1"/>
  <c r="I13388" i="3" s="1"/>
  <c r="J13388" i="3"/>
  <c r="G13389" i="3"/>
  <c r="H13389" i="3" s="1"/>
  <c r="I13389" i="3" s="1"/>
  <c r="G13390" i="3"/>
  <c r="H13390" i="3" s="1"/>
  <c r="I13390" i="3" s="1"/>
  <c r="G13391" i="3"/>
  <c r="H13391" i="3" s="1"/>
  <c r="I13391" i="3" s="1"/>
  <c r="J13391" i="3"/>
  <c r="G13392" i="3"/>
  <c r="H13392" i="3" s="1"/>
  <c r="I13392" i="3" s="1"/>
  <c r="G13393" i="3"/>
  <c r="H13393" i="3" s="1"/>
  <c r="I13393" i="3" s="1"/>
  <c r="G13394" i="3"/>
  <c r="H13394" i="3" s="1"/>
  <c r="I13394" i="3" s="1"/>
  <c r="G13395" i="3"/>
  <c r="H13395" i="3" s="1"/>
  <c r="I13395" i="3" s="1"/>
  <c r="G13396" i="3"/>
  <c r="H13396" i="3" s="1"/>
  <c r="I13396" i="3" s="1"/>
  <c r="J13396" i="3"/>
  <c r="G13397" i="3"/>
  <c r="H13397" i="3" s="1"/>
  <c r="I13397" i="3" s="1"/>
  <c r="G13398" i="3"/>
  <c r="H13398" i="3" s="1"/>
  <c r="I13398" i="3" s="1"/>
  <c r="G13399" i="3"/>
  <c r="H13399" i="3" s="1"/>
  <c r="I13399" i="3" s="1"/>
  <c r="J13399" i="3"/>
  <c r="G13400" i="3"/>
  <c r="H13400" i="3" s="1"/>
  <c r="I13400" i="3" s="1"/>
  <c r="G13401" i="3"/>
  <c r="H13401" i="3" s="1"/>
  <c r="I13401" i="3" s="1"/>
  <c r="G13402" i="3"/>
  <c r="H13402" i="3" s="1"/>
  <c r="I13402" i="3" s="1"/>
  <c r="G13403" i="3"/>
  <c r="H13403" i="3" s="1"/>
  <c r="I13403" i="3" s="1"/>
  <c r="G13404" i="3"/>
  <c r="H13404" i="3" s="1"/>
  <c r="I13404" i="3" s="1"/>
  <c r="J13404" i="3"/>
  <c r="G13405" i="3"/>
  <c r="H13405" i="3" s="1"/>
  <c r="I13405" i="3" s="1"/>
  <c r="G13406" i="3"/>
  <c r="H13406" i="3" s="1"/>
  <c r="I13406" i="3" s="1"/>
  <c r="G13407" i="3"/>
  <c r="H13407" i="3" s="1"/>
  <c r="I13407" i="3" s="1"/>
  <c r="J13407" i="3"/>
  <c r="G13408" i="3"/>
  <c r="H13408" i="3" s="1"/>
  <c r="I13408" i="3" s="1"/>
  <c r="G13409" i="3"/>
  <c r="H13409" i="3" s="1"/>
  <c r="I13409" i="3" s="1"/>
  <c r="G13410" i="3"/>
  <c r="H13410" i="3" s="1"/>
  <c r="I13410" i="3" s="1"/>
  <c r="G13411" i="3"/>
  <c r="H13411" i="3" s="1"/>
  <c r="I13411" i="3" s="1"/>
  <c r="G13412" i="3"/>
  <c r="H13412" i="3" s="1"/>
  <c r="I13412" i="3" s="1"/>
  <c r="J13412" i="3"/>
  <c r="G13413" i="3"/>
  <c r="H13413" i="3" s="1"/>
  <c r="I13413" i="3" s="1"/>
  <c r="G13414" i="3"/>
  <c r="H13414" i="3" s="1"/>
  <c r="I13414" i="3" s="1"/>
  <c r="G13415" i="3"/>
  <c r="H13415" i="3" s="1"/>
  <c r="I13415" i="3" s="1"/>
  <c r="J13415" i="3"/>
  <c r="G13416" i="3"/>
  <c r="H13416" i="3" s="1"/>
  <c r="I13416" i="3" s="1"/>
  <c r="G13417" i="3"/>
  <c r="H13417" i="3" s="1"/>
  <c r="I13417" i="3" s="1"/>
  <c r="G13418" i="3"/>
  <c r="H13418" i="3" s="1"/>
  <c r="I13418" i="3" s="1"/>
  <c r="G13419" i="3"/>
  <c r="H13419" i="3" s="1"/>
  <c r="I13419" i="3" s="1"/>
  <c r="G13420" i="3"/>
  <c r="H13420" i="3" s="1"/>
  <c r="I13420" i="3" s="1"/>
  <c r="J13420" i="3"/>
  <c r="G13421" i="3"/>
  <c r="H13421" i="3" s="1"/>
  <c r="I13421" i="3" s="1"/>
  <c r="G13422" i="3"/>
  <c r="H13422" i="3" s="1"/>
  <c r="I13422" i="3" s="1"/>
  <c r="G13423" i="3"/>
  <c r="H13423" i="3" s="1"/>
  <c r="I13423" i="3" s="1"/>
  <c r="J13423" i="3"/>
  <c r="G13424" i="3"/>
  <c r="H13424" i="3" s="1"/>
  <c r="I13424" i="3" s="1"/>
  <c r="G13425" i="3"/>
  <c r="H13425" i="3" s="1"/>
  <c r="I13425" i="3" s="1"/>
  <c r="G13426" i="3"/>
  <c r="H13426" i="3" s="1"/>
  <c r="I13426" i="3" s="1"/>
  <c r="G13427" i="3"/>
  <c r="H13427" i="3" s="1"/>
  <c r="I13427" i="3" s="1"/>
  <c r="G13428" i="3"/>
  <c r="H13428" i="3" s="1"/>
  <c r="I13428" i="3" s="1"/>
  <c r="J13428" i="3"/>
  <c r="G13429" i="3"/>
  <c r="H13429" i="3" s="1"/>
  <c r="I13429" i="3" s="1"/>
  <c r="G13430" i="3"/>
  <c r="H13430" i="3" s="1"/>
  <c r="I13430" i="3" s="1"/>
  <c r="G13431" i="3"/>
  <c r="H13431" i="3" s="1"/>
  <c r="I13431" i="3" s="1"/>
  <c r="J13431" i="3"/>
  <c r="G13432" i="3"/>
  <c r="H13432" i="3" s="1"/>
  <c r="I13432" i="3" s="1"/>
  <c r="G13433" i="3"/>
  <c r="H13433" i="3" s="1"/>
  <c r="I13433" i="3" s="1"/>
  <c r="G13434" i="3"/>
  <c r="H13434" i="3" s="1"/>
  <c r="I13434" i="3" s="1"/>
  <c r="G13435" i="3"/>
  <c r="H13435" i="3" s="1"/>
  <c r="I13435" i="3" s="1"/>
  <c r="G13436" i="3"/>
  <c r="H13436" i="3" s="1"/>
  <c r="I13436" i="3" s="1"/>
  <c r="J13436" i="3"/>
  <c r="G13437" i="3"/>
  <c r="H13437" i="3" s="1"/>
  <c r="I13437" i="3" s="1"/>
  <c r="G13438" i="3"/>
  <c r="H13438" i="3" s="1"/>
  <c r="I13438" i="3" s="1"/>
  <c r="G13439" i="3"/>
  <c r="H13439" i="3" s="1"/>
  <c r="I13439" i="3" s="1"/>
  <c r="J13439" i="3"/>
  <c r="G13440" i="3"/>
  <c r="H13440" i="3" s="1"/>
  <c r="I13440" i="3" s="1"/>
  <c r="G13441" i="3"/>
  <c r="H13441" i="3" s="1"/>
  <c r="I13441" i="3" s="1"/>
  <c r="G13442" i="3"/>
  <c r="H13442" i="3" s="1"/>
  <c r="I13442" i="3" s="1"/>
  <c r="G13443" i="3"/>
  <c r="H13443" i="3" s="1"/>
  <c r="I13443" i="3" s="1"/>
  <c r="G13444" i="3"/>
  <c r="H13444" i="3" s="1"/>
  <c r="I13444" i="3" s="1"/>
  <c r="J13444" i="3"/>
  <c r="G13445" i="3"/>
  <c r="H13445" i="3" s="1"/>
  <c r="I13445" i="3" s="1"/>
  <c r="G13446" i="3"/>
  <c r="H13446" i="3" s="1"/>
  <c r="I13446" i="3" s="1"/>
  <c r="G13447" i="3"/>
  <c r="H13447" i="3" s="1"/>
  <c r="I13447" i="3" s="1"/>
  <c r="J13447" i="3"/>
  <c r="G13448" i="3"/>
  <c r="H13448" i="3" s="1"/>
  <c r="I13448" i="3" s="1"/>
  <c r="G13449" i="3"/>
  <c r="H13449" i="3" s="1"/>
  <c r="I13449" i="3" s="1"/>
  <c r="G13450" i="3"/>
  <c r="H13450" i="3" s="1"/>
  <c r="I13450" i="3" s="1"/>
  <c r="G13451" i="3"/>
  <c r="H13451" i="3" s="1"/>
  <c r="I13451" i="3" s="1"/>
  <c r="G13452" i="3"/>
  <c r="H13452" i="3" s="1"/>
  <c r="I13452" i="3" s="1"/>
  <c r="J13452" i="3"/>
  <c r="G13453" i="3"/>
  <c r="H13453" i="3" s="1"/>
  <c r="I13453" i="3" s="1"/>
  <c r="G13454" i="3"/>
  <c r="H13454" i="3" s="1"/>
  <c r="I13454" i="3" s="1"/>
  <c r="G13455" i="3"/>
  <c r="H13455" i="3" s="1"/>
  <c r="I13455" i="3" s="1"/>
  <c r="J13455" i="3"/>
  <c r="G13456" i="3"/>
  <c r="H13456" i="3" s="1"/>
  <c r="I13456" i="3" s="1"/>
  <c r="G13457" i="3"/>
  <c r="H13457" i="3" s="1"/>
  <c r="I13457" i="3" s="1"/>
  <c r="G13458" i="3"/>
  <c r="H13458" i="3" s="1"/>
  <c r="I13458" i="3" s="1"/>
  <c r="G13459" i="3"/>
  <c r="H13459" i="3" s="1"/>
  <c r="I13459" i="3" s="1"/>
  <c r="G13460" i="3"/>
  <c r="H13460" i="3" s="1"/>
  <c r="I13460" i="3" s="1"/>
  <c r="J13460" i="3"/>
  <c r="G13461" i="3"/>
  <c r="H13461" i="3" s="1"/>
  <c r="I13461" i="3" s="1"/>
  <c r="G13462" i="3"/>
  <c r="H13462" i="3" s="1"/>
  <c r="I13462" i="3" s="1"/>
  <c r="G13463" i="3"/>
  <c r="H13463" i="3" s="1"/>
  <c r="I13463" i="3" s="1"/>
  <c r="J13463" i="3"/>
  <c r="G13464" i="3"/>
  <c r="H13464" i="3" s="1"/>
  <c r="I13464" i="3" s="1"/>
  <c r="G13465" i="3"/>
  <c r="H13465" i="3" s="1"/>
  <c r="I13465" i="3" s="1"/>
  <c r="G13466" i="3"/>
  <c r="H13466" i="3" s="1"/>
  <c r="I13466" i="3" s="1"/>
  <c r="G13467" i="3"/>
  <c r="H13467" i="3" s="1"/>
  <c r="I13467" i="3" s="1"/>
  <c r="G13468" i="3"/>
  <c r="H13468" i="3" s="1"/>
  <c r="I13468" i="3" s="1"/>
  <c r="J13468" i="3"/>
  <c r="G13469" i="3"/>
  <c r="H13469" i="3" s="1"/>
  <c r="I13469" i="3" s="1"/>
  <c r="G13470" i="3"/>
  <c r="H13470" i="3" s="1"/>
  <c r="I13470" i="3" s="1"/>
  <c r="G13471" i="3"/>
  <c r="H13471" i="3" s="1"/>
  <c r="I13471" i="3" s="1"/>
  <c r="J13471" i="3"/>
  <c r="G13472" i="3"/>
  <c r="H13472" i="3" s="1"/>
  <c r="I13472" i="3" s="1"/>
  <c r="G13473" i="3"/>
  <c r="H13473" i="3" s="1"/>
  <c r="I13473" i="3" s="1"/>
  <c r="G13474" i="3"/>
  <c r="H13474" i="3" s="1"/>
  <c r="I13474" i="3" s="1"/>
  <c r="G13475" i="3"/>
  <c r="H13475" i="3" s="1"/>
  <c r="I13475" i="3" s="1"/>
  <c r="G13476" i="3"/>
  <c r="H13476" i="3" s="1"/>
  <c r="I13476" i="3" s="1"/>
  <c r="J13476" i="3"/>
  <c r="G13477" i="3"/>
  <c r="H13477" i="3" s="1"/>
  <c r="I13477" i="3" s="1"/>
  <c r="G13478" i="3"/>
  <c r="H13478" i="3" s="1"/>
  <c r="I13478" i="3" s="1"/>
  <c r="G13479" i="3"/>
  <c r="H13479" i="3" s="1"/>
  <c r="I13479" i="3" s="1"/>
  <c r="J13479" i="3"/>
  <c r="G13480" i="3"/>
  <c r="H13480" i="3" s="1"/>
  <c r="I13480" i="3" s="1"/>
  <c r="G13481" i="3"/>
  <c r="H13481" i="3" s="1"/>
  <c r="I13481" i="3" s="1"/>
  <c r="G13482" i="3"/>
  <c r="H13482" i="3" s="1"/>
  <c r="I13482" i="3" s="1"/>
  <c r="G13483" i="3"/>
  <c r="H13483" i="3" s="1"/>
  <c r="I13483" i="3" s="1"/>
  <c r="G13484" i="3"/>
  <c r="H13484" i="3" s="1"/>
  <c r="I13484" i="3" s="1"/>
  <c r="J13484" i="3"/>
  <c r="G13485" i="3"/>
  <c r="H13485" i="3" s="1"/>
  <c r="J13485" i="3" s="1"/>
  <c r="I13485" i="3"/>
  <c r="G13486" i="3"/>
  <c r="H13486" i="3" s="1"/>
  <c r="I13486" i="3" s="1"/>
  <c r="G13487" i="3"/>
  <c r="H13487" i="3" s="1"/>
  <c r="I13487" i="3"/>
  <c r="J13487" i="3"/>
  <c r="G13488" i="3"/>
  <c r="H13488" i="3" s="1"/>
  <c r="I13488" i="3" s="1"/>
  <c r="J13488" i="3"/>
  <c r="G13489" i="3"/>
  <c r="H13489" i="3" s="1"/>
  <c r="I13489" i="3" s="1"/>
  <c r="G13490" i="3"/>
  <c r="H13490" i="3" s="1"/>
  <c r="I13490" i="3" s="1"/>
  <c r="G13491" i="3"/>
  <c r="H13491" i="3" s="1"/>
  <c r="I13491" i="3" s="1"/>
  <c r="J13491" i="3"/>
  <c r="G13492" i="3"/>
  <c r="H13492" i="3" s="1"/>
  <c r="I13492" i="3" s="1"/>
  <c r="G13493" i="3"/>
  <c r="H13493" i="3" s="1"/>
  <c r="J13493" i="3" s="1"/>
  <c r="G13494" i="3"/>
  <c r="H13494" i="3" s="1"/>
  <c r="I13494" i="3" s="1"/>
  <c r="G13495" i="3"/>
  <c r="H13495" i="3" s="1"/>
  <c r="J13495" i="3" s="1"/>
  <c r="I13495" i="3"/>
  <c r="G13496" i="3"/>
  <c r="H13496" i="3" s="1"/>
  <c r="I13496" i="3" s="1"/>
  <c r="G13497" i="3"/>
  <c r="H13497" i="3" s="1"/>
  <c r="I13497" i="3" s="1"/>
  <c r="G13498" i="3"/>
  <c r="H13498" i="3" s="1"/>
  <c r="I13498" i="3" s="1"/>
  <c r="G13499" i="3"/>
  <c r="H13499" i="3" s="1"/>
  <c r="I13499" i="3"/>
  <c r="J13499" i="3"/>
  <c r="G13500" i="3"/>
  <c r="H13500" i="3" s="1"/>
  <c r="I13500" i="3" s="1"/>
  <c r="J13500" i="3"/>
  <c r="G13501" i="3"/>
  <c r="H13501" i="3" s="1"/>
  <c r="J13501" i="3" s="1"/>
  <c r="G13502" i="3"/>
  <c r="H13502" i="3" s="1"/>
  <c r="I13502" i="3" s="1"/>
  <c r="J13502" i="3"/>
  <c r="G13503" i="3"/>
  <c r="H13503" i="3" s="1"/>
  <c r="I13503" i="3" s="1"/>
  <c r="J13503" i="3"/>
  <c r="G13504" i="3"/>
  <c r="H13504" i="3" s="1"/>
  <c r="I13504" i="3" s="1"/>
  <c r="G13505" i="3"/>
  <c r="H13505" i="3" s="1"/>
  <c r="I13505" i="3" s="1"/>
  <c r="G13506" i="3"/>
  <c r="H13506" i="3" s="1"/>
  <c r="I13506" i="3" s="1"/>
  <c r="G13507" i="3"/>
  <c r="H13507" i="3" s="1"/>
  <c r="J13507" i="3" s="1"/>
  <c r="I13507" i="3"/>
  <c r="G13508" i="3"/>
  <c r="H13508" i="3" s="1"/>
  <c r="I13508" i="3" s="1"/>
  <c r="G13509" i="3"/>
  <c r="H13509" i="3" s="1"/>
  <c r="J13509" i="3" s="1"/>
  <c r="G13510" i="3"/>
  <c r="H13510" i="3" s="1"/>
  <c r="I13510" i="3"/>
  <c r="J13510" i="3"/>
  <c r="G13511" i="3"/>
  <c r="H13511" i="3" s="1"/>
  <c r="I13511" i="3"/>
  <c r="J13511" i="3"/>
  <c r="G13512" i="3"/>
  <c r="H13512" i="3" s="1"/>
  <c r="I13512" i="3" s="1"/>
  <c r="G13513" i="3"/>
  <c r="H13513" i="3" s="1"/>
  <c r="I13513" i="3" s="1"/>
  <c r="G13514" i="3"/>
  <c r="H13514" i="3" s="1"/>
  <c r="I13514" i="3" s="1"/>
  <c r="G13515" i="3"/>
  <c r="H13515" i="3" s="1"/>
  <c r="I13515" i="3" s="1"/>
  <c r="J13515" i="3"/>
  <c r="G13516" i="3"/>
  <c r="H13516" i="3" s="1"/>
  <c r="I13516" i="3" s="1"/>
  <c r="G13517" i="3"/>
  <c r="H13517" i="3" s="1"/>
  <c r="J13517" i="3" s="1"/>
  <c r="G13518" i="3"/>
  <c r="H13518" i="3" s="1"/>
  <c r="J13518" i="3" s="1"/>
  <c r="I13518" i="3"/>
  <c r="G13519" i="3"/>
  <c r="H13519" i="3" s="1"/>
  <c r="I13519" i="3" s="1"/>
  <c r="G13520" i="3"/>
  <c r="H13520" i="3" s="1"/>
  <c r="I13520" i="3" s="1"/>
  <c r="G13521" i="3"/>
  <c r="H13521" i="3" s="1"/>
  <c r="I13521" i="3" s="1"/>
  <c r="G13522" i="3"/>
  <c r="H13522" i="3" s="1"/>
  <c r="I13522" i="3" s="1"/>
  <c r="G13523" i="3"/>
  <c r="H13523" i="3" s="1"/>
  <c r="I13523" i="3"/>
  <c r="J13523" i="3"/>
  <c r="G13524" i="3"/>
  <c r="H13524" i="3" s="1"/>
  <c r="I13524" i="3" s="1"/>
  <c r="G13525" i="3"/>
  <c r="H13525" i="3" s="1"/>
  <c r="J13525" i="3" s="1"/>
  <c r="I13525" i="3"/>
  <c r="G13526" i="3"/>
  <c r="H13526" i="3" s="1"/>
  <c r="I13526" i="3" s="1"/>
  <c r="J13526" i="3"/>
  <c r="G13527" i="3"/>
  <c r="H13527" i="3" s="1"/>
  <c r="I13527" i="3" s="1"/>
  <c r="G13528" i="3"/>
  <c r="H13528" i="3" s="1"/>
  <c r="J13528" i="3" s="1"/>
  <c r="G13529" i="3"/>
  <c r="H13529" i="3" s="1"/>
  <c r="I13529" i="3" s="1"/>
  <c r="G13530" i="3"/>
  <c r="H13530" i="3" s="1"/>
  <c r="I13530" i="3" s="1"/>
  <c r="G13531" i="3"/>
  <c r="H13531" i="3" s="1"/>
  <c r="I13531" i="3"/>
  <c r="J13531" i="3"/>
  <c r="G13532" i="3"/>
  <c r="H13532" i="3" s="1"/>
  <c r="I13532" i="3" s="1"/>
  <c r="G13533" i="3"/>
  <c r="H13533" i="3" s="1"/>
  <c r="J13533" i="3" s="1"/>
  <c r="I13533" i="3"/>
  <c r="G13534" i="3"/>
  <c r="H13534" i="3" s="1"/>
  <c r="I13534" i="3" s="1"/>
  <c r="J13534" i="3"/>
  <c r="G13535" i="3"/>
  <c r="H13535" i="3" s="1"/>
  <c r="I13535" i="3" s="1"/>
  <c r="G13536" i="3"/>
  <c r="H13536" i="3" s="1"/>
  <c r="J13536" i="3" s="1"/>
  <c r="G13537" i="3"/>
  <c r="H13537" i="3" s="1"/>
  <c r="I13537" i="3" s="1"/>
  <c r="G13538" i="3"/>
  <c r="H13538" i="3" s="1"/>
  <c r="I13538" i="3" s="1"/>
  <c r="G13539" i="3"/>
  <c r="H13539" i="3" s="1"/>
  <c r="I13539" i="3"/>
  <c r="J13539" i="3"/>
  <c r="G13540" i="3"/>
  <c r="H13540" i="3" s="1"/>
  <c r="I13540" i="3" s="1"/>
  <c r="G13541" i="3"/>
  <c r="H13541" i="3" s="1"/>
  <c r="J13541" i="3" s="1"/>
  <c r="I13541" i="3"/>
  <c r="G13542" i="3"/>
  <c r="H13542" i="3" s="1"/>
  <c r="I13542" i="3" s="1"/>
  <c r="J13542" i="3"/>
  <c r="G13543" i="3"/>
  <c r="H13543" i="3" s="1"/>
  <c r="I13543" i="3" s="1"/>
  <c r="G13544" i="3"/>
  <c r="H13544" i="3" s="1"/>
  <c r="J13544" i="3" s="1"/>
  <c r="G13545" i="3"/>
  <c r="H13545" i="3" s="1"/>
  <c r="I13545" i="3" s="1"/>
  <c r="G13546" i="3"/>
  <c r="H13546" i="3" s="1"/>
  <c r="I13546" i="3" s="1"/>
  <c r="G13547" i="3"/>
  <c r="H13547" i="3" s="1"/>
  <c r="I13547" i="3"/>
  <c r="J13547" i="3"/>
  <c r="G13548" i="3"/>
  <c r="H13548" i="3" s="1"/>
  <c r="I13548" i="3" s="1"/>
  <c r="G13549" i="3"/>
  <c r="H13549" i="3" s="1"/>
  <c r="J13549" i="3" s="1"/>
  <c r="I13549" i="3"/>
  <c r="G13550" i="3"/>
  <c r="H13550" i="3" s="1"/>
  <c r="I13550" i="3" s="1"/>
  <c r="J13550" i="3"/>
  <c r="G13551" i="3"/>
  <c r="H13551" i="3" s="1"/>
  <c r="I13551" i="3" s="1"/>
  <c r="G13552" i="3"/>
  <c r="H13552" i="3" s="1"/>
  <c r="J13552" i="3" s="1"/>
  <c r="G13553" i="3"/>
  <c r="H13553" i="3" s="1"/>
  <c r="I13553" i="3" s="1"/>
  <c r="G13554" i="3"/>
  <c r="H13554" i="3" s="1"/>
  <c r="I13554" i="3" s="1"/>
  <c r="G13555" i="3"/>
  <c r="H13555" i="3" s="1"/>
  <c r="I13555" i="3"/>
  <c r="J13555" i="3"/>
  <c r="G13556" i="3"/>
  <c r="H13556" i="3" s="1"/>
  <c r="I13556" i="3" s="1"/>
  <c r="G13557" i="3"/>
  <c r="H13557" i="3" s="1"/>
  <c r="J13557" i="3" s="1"/>
  <c r="I13557" i="3"/>
  <c r="G13558" i="3"/>
  <c r="H13558" i="3" s="1"/>
  <c r="I13558" i="3" s="1"/>
  <c r="J13558" i="3"/>
  <c r="G13559" i="3"/>
  <c r="H13559" i="3" s="1"/>
  <c r="I13559" i="3" s="1"/>
  <c r="G13560" i="3"/>
  <c r="H13560" i="3" s="1"/>
  <c r="J13560" i="3" s="1"/>
  <c r="G13561" i="3"/>
  <c r="H13561" i="3" s="1"/>
  <c r="I13561" i="3" s="1"/>
  <c r="G13562" i="3"/>
  <c r="H13562" i="3" s="1"/>
  <c r="I13562" i="3" s="1"/>
  <c r="G13563" i="3"/>
  <c r="H13563" i="3" s="1"/>
  <c r="I13563" i="3"/>
  <c r="J13563" i="3"/>
  <c r="G13564" i="3"/>
  <c r="H13564" i="3" s="1"/>
  <c r="I13564" i="3" s="1"/>
  <c r="G13565" i="3"/>
  <c r="H13565" i="3" s="1"/>
  <c r="J13565" i="3" s="1"/>
  <c r="I13565" i="3"/>
  <c r="G13566" i="3"/>
  <c r="H13566" i="3" s="1"/>
  <c r="I13566" i="3" s="1"/>
  <c r="J13566" i="3"/>
  <c r="G13567" i="3"/>
  <c r="H13567" i="3" s="1"/>
  <c r="I13567" i="3" s="1"/>
  <c r="G13568" i="3"/>
  <c r="H13568" i="3" s="1"/>
  <c r="J13568" i="3" s="1"/>
  <c r="G13569" i="3"/>
  <c r="H13569" i="3" s="1"/>
  <c r="I13569" i="3" s="1"/>
  <c r="G13570" i="3"/>
  <c r="H13570" i="3" s="1"/>
  <c r="I13570" i="3" s="1"/>
  <c r="G13571" i="3"/>
  <c r="H13571" i="3" s="1"/>
  <c r="I13571" i="3"/>
  <c r="J13571" i="3"/>
  <c r="G13572" i="3"/>
  <c r="H13572" i="3" s="1"/>
  <c r="I13572" i="3" s="1"/>
  <c r="G13573" i="3"/>
  <c r="H13573" i="3" s="1"/>
  <c r="J13573" i="3" s="1"/>
  <c r="I13573" i="3"/>
  <c r="G13574" i="3"/>
  <c r="H13574" i="3" s="1"/>
  <c r="I13574" i="3" s="1"/>
  <c r="J13574" i="3"/>
  <c r="G13575" i="3"/>
  <c r="H13575" i="3" s="1"/>
  <c r="I13575" i="3" s="1"/>
  <c r="G13576" i="3"/>
  <c r="H13576" i="3" s="1"/>
  <c r="J13576" i="3" s="1"/>
  <c r="G13577" i="3"/>
  <c r="H13577" i="3" s="1"/>
  <c r="I13577" i="3" s="1"/>
  <c r="G13578" i="3"/>
  <c r="H13578" i="3" s="1"/>
  <c r="I13578" i="3" s="1"/>
  <c r="G13579" i="3"/>
  <c r="H13579" i="3" s="1"/>
  <c r="I13579" i="3"/>
  <c r="J13579" i="3"/>
  <c r="G13580" i="3"/>
  <c r="H13580" i="3" s="1"/>
  <c r="I13580" i="3" s="1"/>
  <c r="G13581" i="3"/>
  <c r="H13581" i="3" s="1"/>
  <c r="J13581" i="3" s="1"/>
  <c r="I13581" i="3"/>
  <c r="G13582" i="3"/>
  <c r="H13582" i="3" s="1"/>
  <c r="I13582" i="3" s="1"/>
  <c r="J13582" i="3"/>
  <c r="G13583" i="3"/>
  <c r="H13583" i="3" s="1"/>
  <c r="I13583" i="3" s="1"/>
  <c r="G13584" i="3"/>
  <c r="H13584" i="3" s="1"/>
  <c r="J13584" i="3" s="1"/>
  <c r="G13585" i="3"/>
  <c r="H13585" i="3" s="1"/>
  <c r="I13585" i="3" s="1"/>
  <c r="G13586" i="3"/>
  <c r="H13586" i="3" s="1"/>
  <c r="I13586" i="3" s="1"/>
  <c r="G13587" i="3"/>
  <c r="H13587" i="3" s="1"/>
  <c r="I13587" i="3"/>
  <c r="J13587" i="3"/>
  <c r="G13588" i="3"/>
  <c r="H13588" i="3" s="1"/>
  <c r="I13588" i="3" s="1"/>
  <c r="G13589" i="3"/>
  <c r="H13589" i="3" s="1"/>
  <c r="J13589" i="3" s="1"/>
  <c r="I13589" i="3"/>
  <c r="G13590" i="3"/>
  <c r="H13590" i="3" s="1"/>
  <c r="I13590" i="3" s="1"/>
  <c r="J13590" i="3"/>
  <c r="G13591" i="3"/>
  <c r="H13591" i="3" s="1"/>
  <c r="I13591" i="3" s="1"/>
  <c r="G13592" i="3"/>
  <c r="H13592" i="3" s="1"/>
  <c r="J13592" i="3" s="1"/>
  <c r="G13593" i="3"/>
  <c r="H13593" i="3" s="1"/>
  <c r="I13593" i="3" s="1"/>
  <c r="G13594" i="3"/>
  <c r="H13594" i="3" s="1"/>
  <c r="I13594" i="3" s="1"/>
  <c r="G13595" i="3"/>
  <c r="H13595" i="3" s="1"/>
  <c r="I13595" i="3"/>
  <c r="J13595" i="3"/>
  <c r="G13596" i="3"/>
  <c r="H13596" i="3" s="1"/>
  <c r="I13596" i="3" s="1"/>
  <c r="G13597" i="3"/>
  <c r="H13597" i="3" s="1"/>
  <c r="J13597" i="3" s="1"/>
  <c r="I13597" i="3"/>
  <c r="G13598" i="3"/>
  <c r="H13598" i="3" s="1"/>
  <c r="I13598" i="3" s="1"/>
  <c r="J13598" i="3"/>
  <c r="G13599" i="3"/>
  <c r="H13599" i="3" s="1"/>
  <c r="I13599" i="3" s="1"/>
  <c r="G13600" i="3"/>
  <c r="H13600" i="3" s="1"/>
  <c r="J13600" i="3" s="1"/>
  <c r="G13601" i="3"/>
  <c r="H13601" i="3" s="1"/>
  <c r="I13601" i="3" s="1"/>
  <c r="G13602" i="3"/>
  <c r="H13602" i="3" s="1"/>
  <c r="I13602" i="3" s="1"/>
  <c r="G13603" i="3"/>
  <c r="H13603" i="3" s="1"/>
  <c r="I13603" i="3"/>
  <c r="J13603" i="3"/>
  <c r="G13604" i="3"/>
  <c r="H13604" i="3" s="1"/>
  <c r="I13604" i="3" s="1"/>
  <c r="G13605" i="3"/>
  <c r="H13605" i="3" s="1"/>
  <c r="J13605" i="3" s="1"/>
  <c r="I13605" i="3"/>
  <c r="G13606" i="3"/>
  <c r="H13606" i="3" s="1"/>
  <c r="I13606" i="3" s="1"/>
  <c r="J13606" i="3"/>
  <c r="G13607" i="3"/>
  <c r="H13607" i="3" s="1"/>
  <c r="I13607" i="3" s="1"/>
  <c r="G13608" i="3"/>
  <c r="H13608" i="3" s="1"/>
  <c r="J13608" i="3" s="1"/>
  <c r="G13609" i="3"/>
  <c r="H13609" i="3" s="1"/>
  <c r="I13609" i="3" s="1"/>
  <c r="G13610" i="3"/>
  <c r="H13610" i="3" s="1"/>
  <c r="I13610" i="3" s="1"/>
  <c r="G13611" i="3"/>
  <c r="H13611" i="3" s="1"/>
  <c r="I13611" i="3"/>
  <c r="J13611" i="3"/>
  <c r="G13612" i="3"/>
  <c r="H13612" i="3" s="1"/>
  <c r="I13612" i="3" s="1"/>
  <c r="G13613" i="3"/>
  <c r="H13613" i="3" s="1"/>
  <c r="J13613" i="3" s="1"/>
  <c r="I13613" i="3"/>
  <c r="G13614" i="3"/>
  <c r="H13614" i="3" s="1"/>
  <c r="I13614" i="3" s="1"/>
  <c r="J13614" i="3"/>
  <c r="G13615" i="3"/>
  <c r="H13615" i="3" s="1"/>
  <c r="I13615" i="3" s="1"/>
  <c r="G13616" i="3"/>
  <c r="H13616" i="3" s="1"/>
  <c r="J13616" i="3" s="1"/>
  <c r="G13617" i="3"/>
  <c r="H13617" i="3" s="1"/>
  <c r="I13617" i="3" s="1"/>
  <c r="G13618" i="3"/>
  <c r="H13618" i="3" s="1"/>
  <c r="I13618" i="3" s="1"/>
  <c r="G13619" i="3"/>
  <c r="H13619" i="3" s="1"/>
  <c r="I13619" i="3"/>
  <c r="J13619" i="3"/>
  <c r="G13620" i="3"/>
  <c r="H13620" i="3" s="1"/>
  <c r="I13620" i="3" s="1"/>
  <c r="G13621" i="3"/>
  <c r="H13621" i="3" s="1"/>
  <c r="J13621" i="3" s="1"/>
  <c r="I13621" i="3"/>
  <c r="G13622" i="3"/>
  <c r="H13622" i="3" s="1"/>
  <c r="I13622" i="3" s="1"/>
  <c r="J13622" i="3"/>
  <c r="G13623" i="3"/>
  <c r="H13623" i="3" s="1"/>
  <c r="I13623" i="3" s="1"/>
  <c r="G13624" i="3"/>
  <c r="H13624" i="3" s="1"/>
  <c r="J13624" i="3" s="1"/>
  <c r="G13625" i="3"/>
  <c r="H13625" i="3" s="1"/>
  <c r="I13625" i="3" s="1"/>
  <c r="G13626" i="3"/>
  <c r="H13626" i="3" s="1"/>
  <c r="I13626" i="3" s="1"/>
  <c r="G13627" i="3"/>
  <c r="H13627" i="3" s="1"/>
  <c r="I13627" i="3"/>
  <c r="J13627" i="3"/>
  <c r="G13628" i="3"/>
  <c r="H13628" i="3" s="1"/>
  <c r="I13628" i="3" s="1"/>
  <c r="G13629" i="3"/>
  <c r="H13629" i="3" s="1"/>
  <c r="J13629" i="3" s="1"/>
  <c r="I13629" i="3"/>
  <c r="G13630" i="3"/>
  <c r="H13630" i="3" s="1"/>
  <c r="I13630" i="3" s="1"/>
  <c r="J13630" i="3"/>
  <c r="G13631" i="3"/>
  <c r="H13631" i="3" s="1"/>
  <c r="I13631" i="3" s="1"/>
  <c r="G13632" i="3"/>
  <c r="H13632" i="3" s="1"/>
  <c r="J13632" i="3" s="1"/>
  <c r="G13633" i="3"/>
  <c r="H13633" i="3" s="1"/>
  <c r="I13633" i="3" s="1"/>
  <c r="G13634" i="3"/>
  <c r="H13634" i="3" s="1"/>
  <c r="I13634" i="3" s="1"/>
  <c r="G13635" i="3"/>
  <c r="H13635" i="3" s="1"/>
  <c r="I13635" i="3"/>
  <c r="J13635" i="3"/>
  <c r="G13636" i="3"/>
  <c r="H13636" i="3" s="1"/>
  <c r="I13636" i="3" s="1"/>
  <c r="G13637" i="3"/>
  <c r="H13637" i="3" s="1"/>
  <c r="J13637" i="3" s="1"/>
  <c r="I13637" i="3"/>
  <c r="G13638" i="3"/>
  <c r="H13638" i="3" s="1"/>
  <c r="I13638" i="3" s="1"/>
  <c r="J13638" i="3"/>
  <c r="G13639" i="3"/>
  <c r="H13639" i="3" s="1"/>
  <c r="I13639" i="3" s="1"/>
  <c r="G13640" i="3"/>
  <c r="H13640" i="3" s="1"/>
  <c r="J13640" i="3" s="1"/>
  <c r="G13641" i="3"/>
  <c r="H13641" i="3" s="1"/>
  <c r="I13641" i="3" s="1"/>
  <c r="G13642" i="3"/>
  <c r="H13642" i="3" s="1"/>
  <c r="I13642" i="3" s="1"/>
  <c r="G13643" i="3"/>
  <c r="H13643" i="3" s="1"/>
  <c r="I13643" i="3"/>
  <c r="J13643" i="3"/>
  <c r="G13644" i="3"/>
  <c r="H13644" i="3" s="1"/>
  <c r="I13644" i="3" s="1"/>
  <c r="G13645" i="3"/>
  <c r="H13645" i="3" s="1"/>
  <c r="J13645" i="3" s="1"/>
  <c r="I13645" i="3"/>
  <c r="G13646" i="3"/>
  <c r="H13646" i="3" s="1"/>
  <c r="I13646" i="3" s="1"/>
  <c r="J13646" i="3"/>
  <c r="G13647" i="3"/>
  <c r="H13647" i="3" s="1"/>
  <c r="I13647" i="3" s="1"/>
  <c r="G13648" i="3"/>
  <c r="H13648" i="3" s="1"/>
  <c r="J13648" i="3" s="1"/>
  <c r="G13649" i="3"/>
  <c r="H13649" i="3" s="1"/>
  <c r="I13649" i="3" s="1"/>
  <c r="G13650" i="3"/>
  <c r="H13650" i="3" s="1"/>
  <c r="I13650" i="3" s="1"/>
  <c r="G13651" i="3"/>
  <c r="H13651" i="3" s="1"/>
  <c r="I13651" i="3"/>
  <c r="J13651" i="3"/>
  <c r="G13652" i="3"/>
  <c r="H13652" i="3" s="1"/>
  <c r="I13652" i="3" s="1"/>
  <c r="G13653" i="3"/>
  <c r="H13653" i="3" s="1"/>
  <c r="J13653" i="3" s="1"/>
  <c r="I13653" i="3"/>
  <c r="G13654" i="3"/>
  <c r="H13654" i="3" s="1"/>
  <c r="I13654" i="3" s="1"/>
  <c r="J13654" i="3"/>
  <c r="G13655" i="3"/>
  <c r="H13655" i="3" s="1"/>
  <c r="I13655" i="3" s="1"/>
  <c r="G13656" i="3"/>
  <c r="H13656" i="3" s="1"/>
  <c r="J13656" i="3" s="1"/>
  <c r="G13657" i="3"/>
  <c r="H13657" i="3" s="1"/>
  <c r="I13657" i="3" s="1"/>
  <c r="G13658" i="3"/>
  <c r="H13658" i="3" s="1"/>
  <c r="I13658" i="3" s="1"/>
  <c r="G13659" i="3"/>
  <c r="H13659" i="3" s="1"/>
  <c r="I13659" i="3"/>
  <c r="J13659" i="3"/>
  <c r="G13660" i="3"/>
  <c r="H13660" i="3" s="1"/>
  <c r="I13660" i="3" s="1"/>
  <c r="G13661" i="3"/>
  <c r="H13661" i="3" s="1"/>
  <c r="J13661" i="3" s="1"/>
  <c r="I13661" i="3"/>
  <c r="G13662" i="3"/>
  <c r="H13662" i="3" s="1"/>
  <c r="I13662" i="3" s="1"/>
  <c r="J13662" i="3"/>
  <c r="G13663" i="3"/>
  <c r="H13663" i="3" s="1"/>
  <c r="I13663" i="3" s="1"/>
  <c r="G13664" i="3"/>
  <c r="H13664" i="3" s="1"/>
  <c r="J13664" i="3" s="1"/>
  <c r="G13665" i="3"/>
  <c r="H13665" i="3" s="1"/>
  <c r="I13665" i="3" s="1"/>
  <c r="G13666" i="3"/>
  <c r="H13666" i="3" s="1"/>
  <c r="I13666" i="3" s="1"/>
  <c r="G13667" i="3"/>
  <c r="H13667" i="3" s="1"/>
  <c r="I13667" i="3"/>
  <c r="J13667" i="3"/>
  <c r="G13668" i="3"/>
  <c r="H13668" i="3" s="1"/>
  <c r="I13668" i="3" s="1"/>
  <c r="G13669" i="3"/>
  <c r="H13669" i="3" s="1"/>
  <c r="J13669" i="3" s="1"/>
  <c r="I13669" i="3"/>
  <c r="G13670" i="3"/>
  <c r="H13670" i="3" s="1"/>
  <c r="I13670" i="3" s="1"/>
  <c r="J13670" i="3"/>
  <c r="G13671" i="3"/>
  <c r="H13671" i="3" s="1"/>
  <c r="I13671" i="3" s="1"/>
  <c r="G13672" i="3"/>
  <c r="H13672" i="3" s="1"/>
  <c r="J13672" i="3" s="1"/>
  <c r="G13673" i="3"/>
  <c r="H13673" i="3" s="1"/>
  <c r="I13673" i="3" s="1"/>
  <c r="G13674" i="3"/>
  <c r="H13674" i="3" s="1"/>
  <c r="I13674" i="3" s="1"/>
  <c r="G13675" i="3"/>
  <c r="H13675" i="3" s="1"/>
  <c r="I13675" i="3"/>
  <c r="J13675" i="3"/>
  <c r="G13676" i="3"/>
  <c r="H13676" i="3" s="1"/>
  <c r="I13676" i="3" s="1"/>
  <c r="G13677" i="3"/>
  <c r="H13677" i="3" s="1"/>
  <c r="J13677" i="3" s="1"/>
  <c r="I13677" i="3"/>
  <c r="G13678" i="3"/>
  <c r="H13678" i="3" s="1"/>
  <c r="I13678" i="3" s="1"/>
  <c r="J13678" i="3"/>
  <c r="G13679" i="3"/>
  <c r="H13679" i="3" s="1"/>
  <c r="I13679" i="3" s="1"/>
  <c r="G13680" i="3"/>
  <c r="H13680" i="3" s="1"/>
  <c r="J13680" i="3" s="1"/>
  <c r="G13681" i="3"/>
  <c r="H13681" i="3" s="1"/>
  <c r="I13681" i="3" s="1"/>
  <c r="G13682" i="3"/>
  <c r="H13682" i="3" s="1"/>
  <c r="I13682" i="3" s="1"/>
  <c r="G13683" i="3"/>
  <c r="H13683" i="3" s="1"/>
  <c r="I13683" i="3"/>
  <c r="J13683" i="3"/>
  <c r="G13684" i="3"/>
  <c r="H13684" i="3" s="1"/>
  <c r="I13684" i="3" s="1"/>
  <c r="G13685" i="3"/>
  <c r="H13685" i="3" s="1"/>
  <c r="J13685" i="3" s="1"/>
  <c r="I13685" i="3"/>
  <c r="G13686" i="3"/>
  <c r="H13686" i="3" s="1"/>
  <c r="I13686" i="3" s="1"/>
  <c r="J13686" i="3"/>
  <c r="G13687" i="3"/>
  <c r="H13687" i="3" s="1"/>
  <c r="I13687" i="3" s="1"/>
  <c r="G13688" i="3"/>
  <c r="H13688" i="3" s="1"/>
  <c r="J13688" i="3" s="1"/>
  <c r="G13689" i="3"/>
  <c r="H13689" i="3" s="1"/>
  <c r="I13689" i="3" s="1"/>
  <c r="G13690" i="3"/>
  <c r="H13690" i="3" s="1"/>
  <c r="I13690" i="3" s="1"/>
  <c r="G13691" i="3"/>
  <c r="H13691" i="3" s="1"/>
  <c r="I13691" i="3"/>
  <c r="J13691" i="3"/>
  <c r="G13692" i="3"/>
  <c r="H13692" i="3" s="1"/>
  <c r="I13692" i="3" s="1"/>
  <c r="G13693" i="3"/>
  <c r="H13693" i="3" s="1"/>
  <c r="J13693" i="3" s="1"/>
  <c r="I13693" i="3"/>
  <c r="G13694" i="3"/>
  <c r="H13694" i="3" s="1"/>
  <c r="I13694" i="3" s="1"/>
  <c r="J13694" i="3"/>
  <c r="G13695" i="3"/>
  <c r="H13695" i="3" s="1"/>
  <c r="I13695" i="3" s="1"/>
  <c r="G13696" i="3"/>
  <c r="H13696" i="3" s="1"/>
  <c r="J13696" i="3" s="1"/>
  <c r="G13697" i="3"/>
  <c r="H13697" i="3" s="1"/>
  <c r="I13697" i="3" s="1"/>
  <c r="G13698" i="3"/>
  <c r="H13698" i="3" s="1"/>
  <c r="I13698" i="3" s="1"/>
  <c r="G13699" i="3"/>
  <c r="H13699" i="3" s="1"/>
  <c r="I13699" i="3"/>
  <c r="J13699" i="3"/>
  <c r="G13700" i="3"/>
  <c r="H13700" i="3" s="1"/>
  <c r="I13700" i="3" s="1"/>
  <c r="G13701" i="3"/>
  <c r="H13701" i="3" s="1"/>
  <c r="J13701" i="3" s="1"/>
  <c r="I13701" i="3"/>
  <c r="G13702" i="3"/>
  <c r="H13702" i="3" s="1"/>
  <c r="I13702" i="3" s="1"/>
  <c r="J13702" i="3"/>
  <c r="G13703" i="3"/>
  <c r="H13703" i="3" s="1"/>
  <c r="I13703" i="3" s="1"/>
  <c r="G13704" i="3"/>
  <c r="H13704" i="3" s="1"/>
  <c r="J13704" i="3" s="1"/>
  <c r="G13705" i="3"/>
  <c r="H13705" i="3" s="1"/>
  <c r="I13705" i="3" s="1"/>
  <c r="G13706" i="3"/>
  <c r="H13706" i="3" s="1"/>
  <c r="I13706" i="3" s="1"/>
  <c r="G13707" i="3"/>
  <c r="H13707" i="3" s="1"/>
  <c r="I13707" i="3"/>
  <c r="J13707" i="3"/>
  <c r="G13708" i="3"/>
  <c r="H13708" i="3" s="1"/>
  <c r="I13708" i="3" s="1"/>
  <c r="G13709" i="3"/>
  <c r="H13709" i="3" s="1"/>
  <c r="J13709" i="3" s="1"/>
  <c r="I13709" i="3"/>
  <c r="G13710" i="3"/>
  <c r="H13710" i="3" s="1"/>
  <c r="I13710" i="3" s="1"/>
  <c r="J13710" i="3"/>
  <c r="G13711" i="3"/>
  <c r="H13711" i="3" s="1"/>
  <c r="I13711" i="3" s="1"/>
  <c r="G13712" i="3"/>
  <c r="H13712" i="3" s="1"/>
  <c r="J13712" i="3" s="1"/>
  <c r="G13713" i="3"/>
  <c r="H13713" i="3" s="1"/>
  <c r="I13713" i="3" s="1"/>
  <c r="G13714" i="3"/>
  <c r="H13714" i="3" s="1"/>
  <c r="I13714" i="3" s="1"/>
  <c r="G13715" i="3"/>
  <c r="H13715" i="3" s="1"/>
  <c r="I13715" i="3"/>
  <c r="J13715" i="3"/>
  <c r="G13716" i="3"/>
  <c r="H13716" i="3" s="1"/>
  <c r="I13716" i="3" s="1"/>
  <c r="G13717" i="3"/>
  <c r="H13717" i="3" s="1"/>
  <c r="J13717" i="3" s="1"/>
  <c r="I13717" i="3"/>
  <c r="G13718" i="3"/>
  <c r="H13718" i="3" s="1"/>
  <c r="I13718" i="3" s="1"/>
  <c r="J13718" i="3"/>
  <c r="G13719" i="3"/>
  <c r="H13719" i="3" s="1"/>
  <c r="I13719" i="3" s="1"/>
  <c r="G13720" i="3"/>
  <c r="H13720" i="3" s="1"/>
  <c r="J13720" i="3" s="1"/>
  <c r="G13721" i="3"/>
  <c r="H13721" i="3" s="1"/>
  <c r="I13721" i="3" s="1"/>
  <c r="G13722" i="3"/>
  <c r="H13722" i="3" s="1"/>
  <c r="I13722" i="3" s="1"/>
  <c r="G13723" i="3"/>
  <c r="H13723" i="3" s="1"/>
  <c r="I13723" i="3"/>
  <c r="J13723" i="3"/>
  <c r="G13724" i="3"/>
  <c r="H13724" i="3" s="1"/>
  <c r="I13724" i="3" s="1"/>
  <c r="G13725" i="3"/>
  <c r="H13725" i="3" s="1"/>
  <c r="J13725" i="3" s="1"/>
  <c r="I13725" i="3"/>
  <c r="G13726" i="3"/>
  <c r="H13726" i="3" s="1"/>
  <c r="I13726" i="3" s="1"/>
  <c r="J13726" i="3"/>
  <c r="G13727" i="3"/>
  <c r="H13727" i="3" s="1"/>
  <c r="I13727" i="3" s="1"/>
  <c r="G13728" i="3"/>
  <c r="H13728" i="3" s="1"/>
  <c r="J13728" i="3" s="1"/>
  <c r="G13729" i="3"/>
  <c r="H13729" i="3" s="1"/>
  <c r="I13729" i="3" s="1"/>
  <c r="G13730" i="3"/>
  <c r="H13730" i="3" s="1"/>
  <c r="I13730" i="3" s="1"/>
  <c r="G13731" i="3"/>
  <c r="H13731" i="3" s="1"/>
  <c r="I13731" i="3"/>
  <c r="J13731" i="3"/>
  <c r="G13732" i="3"/>
  <c r="H13732" i="3" s="1"/>
  <c r="I13732" i="3" s="1"/>
  <c r="G13733" i="3"/>
  <c r="H13733" i="3" s="1"/>
  <c r="J13733" i="3" s="1"/>
  <c r="I13733" i="3"/>
  <c r="G13734" i="3"/>
  <c r="H13734" i="3" s="1"/>
  <c r="I13734" i="3" s="1"/>
  <c r="J13734" i="3"/>
  <c r="G13735" i="3"/>
  <c r="H13735" i="3" s="1"/>
  <c r="I13735" i="3" s="1"/>
  <c r="G13736" i="3"/>
  <c r="H13736" i="3" s="1"/>
  <c r="J13736" i="3" s="1"/>
  <c r="G13737" i="3"/>
  <c r="H13737" i="3" s="1"/>
  <c r="I13737" i="3" s="1"/>
  <c r="G13738" i="3"/>
  <c r="H13738" i="3" s="1"/>
  <c r="I13738" i="3" s="1"/>
  <c r="G13739" i="3"/>
  <c r="H13739" i="3" s="1"/>
  <c r="I13739" i="3"/>
  <c r="J13739" i="3"/>
  <c r="G13740" i="3"/>
  <c r="H13740" i="3" s="1"/>
  <c r="I13740" i="3" s="1"/>
  <c r="G13741" i="3"/>
  <c r="H13741" i="3" s="1"/>
  <c r="J13741" i="3" s="1"/>
  <c r="I13741" i="3"/>
  <c r="G13742" i="3"/>
  <c r="H13742" i="3" s="1"/>
  <c r="I13742" i="3" s="1"/>
  <c r="J13742" i="3"/>
  <c r="G13743" i="3"/>
  <c r="H13743" i="3" s="1"/>
  <c r="I13743" i="3" s="1"/>
  <c r="G13744" i="3"/>
  <c r="H13744" i="3" s="1"/>
  <c r="J13744" i="3" s="1"/>
  <c r="G13745" i="3"/>
  <c r="H13745" i="3" s="1"/>
  <c r="I13745" i="3" s="1"/>
  <c r="G13746" i="3"/>
  <c r="H13746" i="3" s="1"/>
  <c r="I13746" i="3" s="1"/>
  <c r="G13747" i="3"/>
  <c r="H13747" i="3" s="1"/>
  <c r="I13747" i="3"/>
  <c r="J13747" i="3"/>
  <c r="G13748" i="3"/>
  <c r="H13748" i="3" s="1"/>
  <c r="I13748" i="3" s="1"/>
  <c r="G13749" i="3"/>
  <c r="H13749" i="3" s="1"/>
  <c r="J13749" i="3" s="1"/>
  <c r="I13749" i="3"/>
  <c r="G13750" i="3"/>
  <c r="H13750" i="3" s="1"/>
  <c r="J13750" i="3" s="1"/>
  <c r="G13751" i="3"/>
  <c r="H13751" i="3" s="1"/>
  <c r="I13751" i="3" s="1"/>
  <c r="G13752" i="3"/>
  <c r="H13752" i="3" s="1"/>
  <c r="J13752" i="3" s="1"/>
  <c r="G13753" i="3"/>
  <c r="H13753" i="3" s="1"/>
  <c r="I13753" i="3" s="1"/>
  <c r="G13754" i="3"/>
  <c r="H13754" i="3" s="1"/>
  <c r="I13754" i="3" s="1"/>
  <c r="G13755" i="3"/>
  <c r="H13755" i="3" s="1"/>
  <c r="I13755" i="3" s="1"/>
  <c r="J13755" i="3"/>
  <c r="G13756" i="3"/>
  <c r="H13756" i="3" s="1"/>
  <c r="I13756" i="3" s="1"/>
  <c r="G13757" i="3"/>
  <c r="H13757" i="3" s="1"/>
  <c r="J13757" i="3" s="1"/>
  <c r="I13757" i="3"/>
  <c r="G13758" i="3"/>
  <c r="H13758" i="3" s="1"/>
  <c r="J13758" i="3" s="1"/>
  <c r="I13758" i="3"/>
  <c r="G13759" i="3"/>
  <c r="H13759" i="3" s="1"/>
  <c r="I13759" i="3"/>
  <c r="J13759" i="3"/>
  <c r="G13760" i="3"/>
  <c r="H13760" i="3" s="1"/>
  <c r="J13760" i="3" s="1"/>
  <c r="G13761" i="3"/>
  <c r="H13761" i="3" s="1"/>
  <c r="I13761" i="3" s="1"/>
  <c r="G13762" i="3"/>
  <c r="H13762" i="3" s="1"/>
  <c r="I13762" i="3" s="1"/>
  <c r="G13763" i="3"/>
  <c r="H13763" i="3" s="1"/>
  <c r="J13763" i="3" s="1"/>
  <c r="I13763" i="3"/>
  <c r="G13764" i="3"/>
  <c r="H13764" i="3" s="1"/>
  <c r="I13764" i="3" s="1"/>
  <c r="G13765" i="3"/>
  <c r="H13765" i="3" s="1"/>
  <c r="J13765" i="3" s="1"/>
  <c r="G13766" i="3"/>
  <c r="H13766" i="3" s="1"/>
  <c r="J13766" i="3" s="1"/>
  <c r="I13766" i="3"/>
  <c r="G13767" i="3"/>
  <c r="H13767" i="3" s="1"/>
  <c r="I13767" i="3" s="1"/>
  <c r="J13767" i="3"/>
  <c r="G13768" i="3"/>
  <c r="H13768" i="3" s="1"/>
  <c r="J13768" i="3" s="1"/>
  <c r="G13769" i="3"/>
  <c r="H13769" i="3" s="1"/>
  <c r="I13769" i="3" s="1"/>
  <c r="G13770" i="3"/>
  <c r="H13770" i="3" s="1"/>
  <c r="I13770" i="3" s="1"/>
  <c r="G13771" i="3"/>
  <c r="H13771" i="3" s="1"/>
  <c r="I13771" i="3"/>
  <c r="J13771" i="3"/>
  <c r="G13772" i="3"/>
  <c r="H13772" i="3" s="1"/>
  <c r="I13772" i="3" s="1"/>
  <c r="J13772" i="3"/>
  <c r="G13773" i="3"/>
  <c r="H13773" i="3" s="1"/>
  <c r="J13773" i="3" s="1"/>
  <c r="G13774" i="3"/>
  <c r="H13774" i="3" s="1"/>
  <c r="J13774" i="3" s="1"/>
  <c r="I13774" i="3"/>
  <c r="G13775" i="3"/>
  <c r="H13775" i="3" s="1"/>
  <c r="J13775" i="3" s="1"/>
  <c r="I13775" i="3"/>
  <c r="G13776" i="3"/>
  <c r="H13776" i="3" s="1"/>
  <c r="J13776" i="3" s="1"/>
  <c r="G13777" i="3"/>
  <c r="H13777" i="3" s="1"/>
  <c r="I13777" i="3" s="1"/>
  <c r="G13778" i="3"/>
  <c r="H13778" i="3" s="1"/>
  <c r="I13778" i="3" s="1"/>
  <c r="G13779" i="3"/>
  <c r="H13779" i="3" s="1"/>
  <c r="I13779" i="3"/>
  <c r="J13779" i="3"/>
  <c r="G13780" i="3"/>
  <c r="H13780" i="3" s="1"/>
  <c r="I13780" i="3" s="1"/>
  <c r="G13781" i="3"/>
  <c r="H13781" i="3" s="1"/>
  <c r="J13781" i="3" s="1"/>
  <c r="G13782" i="3"/>
  <c r="H13782" i="3" s="1"/>
  <c r="J13782" i="3" s="1"/>
  <c r="G13783" i="3"/>
  <c r="H13783" i="3" s="1"/>
  <c r="I13783" i="3"/>
  <c r="J13783" i="3"/>
  <c r="G13784" i="3"/>
  <c r="H13784" i="3" s="1"/>
  <c r="J13784" i="3" s="1"/>
  <c r="G13785" i="3"/>
  <c r="H13785" i="3" s="1"/>
  <c r="I13785" i="3" s="1"/>
  <c r="G13786" i="3"/>
  <c r="H13786" i="3" s="1"/>
  <c r="I13786" i="3" s="1"/>
  <c r="G13787" i="3"/>
  <c r="H13787" i="3" s="1"/>
  <c r="I13787" i="3" s="1"/>
  <c r="G13788" i="3"/>
  <c r="H13788" i="3" s="1"/>
  <c r="I13788" i="3" s="1"/>
  <c r="J13788" i="3"/>
  <c r="G13789" i="3"/>
  <c r="H13789" i="3" s="1"/>
  <c r="J13789" i="3" s="1"/>
  <c r="I13789" i="3"/>
  <c r="G13790" i="3"/>
  <c r="H13790" i="3" s="1"/>
  <c r="J13790" i="3" s="1"/>
  <c r="G13791" i="3"/>
  <c r="H13791" i="3" s="1"/>
  <c r="I13791" i="3"/>
  <c r="J13791" i="3"/>
  <c r="G13792" i="3"/>
  <c r="H13792" i="3" s="1"/>
  <c r="J13792" i="3" s="1"/>
  <c r="G13793" i="3"/>
  <c r="H13793" i="3" s="1"/>
  <c r="I13793" i="3" s="1"/>
  <c r="G13794" i="3"/>
  <c r="H13794" i="3" s="1"/>
  <c r="I13794" i="3" s="1"/>
  <c r="G13795" i="3"/>
  <c r="H13795" i="3" s="1"/>
  <c r="I13795" i="3" s="1"/>
  <c r="G13796" i="3"/>
  <c r="H13796" i="3" s="1"/>
  <c r="I13796" i="3" s="1"/>
  <c r="J13796" i="3"/>
  <c r="G13797" i="3"/>
  <c r="H13797" i="3" s="1"/>
  <c r="J13797" i="3" s="1"/>
  <c r="G13798" i="3"/>
  <c r="H13798" i="3" s="1"/>
  <c r="G13799" i="3"/>
  <c r="H13799" i="3" s="1"/>
  <c r="J13799" i="3" s="1"/>
  <c r="G13800" i="3"/>
  <c r="H13800" i="3" s="1"/>
  <c r="G13801" i="3"/>
  <c r="H13801" i="3"/>
  <c r="J13801" i="3" s="1"/>
  <c r="G13802" i="3"/>
  <c r="H13802" i="3" s="1"/>
  <c r="G13803" i="3"/>
  <c r="H13803" i="3"/>
  <c r="J13803" i="3" s="1"/>
  <c r="G13804" i="3"/>
  <c r="H13804" i="3" s="1"/>
  <c r="G13805" i="3"/>
  <c r="H13805" i="3" s="1"/>
  <c r="G13806" i="3"/>
  <c r="H13806" i="3" s="1"/>
  <c r="G13807" i="3"/>
  <c r="H13807" i="3" s="1"/>
  <c r="G13808" i="3"/>
  <c r="H13808" i="3" s="1"/>
  <c r="G13809" i="3"/>
  <c r="H13809" i="3" s="1"/>
  <c r="G13810" i="3"/>
  <c r="H13810" i="3" s="1"/>
  <c r="G13811" i="3"/>
  <c r="H13811" i="3" s="1"/>
  <c r="G13812" i="3"/>
  <c r="H13812" i="3" s="1"/>
  <c r="G13813" i="3"/>
  <c r="H13813" i="3" s="1"/>
  <c r="G13814" i="3"/>
  <c r="H13814" i="3" s="1"/>
  <c r="G13815" i="3"/>
  <c r="H13815" i="3" s="1"/>
  <c r="G13816" i="3"/>
  <c r="H13816" i="3" s="1"/>
  <c r="G13817" i="3"/>
  <c r="H13817" i="3" s="1"/>
  <c r="G13818" i="3"/>
  <c r="H13818" i="3" s="1"/>
  <c r="G13819" i="3"/>
  <c r="H13819" i="3" s="1"/>
  <c r="G13820" i="3"/>
  <c r="H13820" i="3" s="1"/>
  <c r="G13821" i="3"/>
  <c r="H13821" i="3" s="1"/>
  <c r="G13822" i="3"/>
  <c r="H13822" i="3" s="1"/>
  <c r="G13823" i="3"/>
  <c r="H13823" i="3" s="1"/>
  <c r="G13824" i="3"/>
  <c r="H13824" i="3" s="1"/>
  <c r="G13825" i="3"/>
  <c r="H13825" i="3" s="1"/>
  <c r="G13826" i="3"/>
  <c r="H13826" i="3" s="1"/>
  <c r="G13827" i="3"/>
  <c r="H13827" i="3" s="1"/>
  <c r="G13828" i="3"/>
  <c r="H13828" i="3" s="1"/>
  <c r="G13829" i="3"/>
  <c r="H13829" i="3" s="1"/>
  <c r="G13830" i="3"/>
  <c r="H13830" i="3" s="1"/>
  <c r="G13831" i="3"/>
  <c r="H13831" i="3" s="1"/>
  <c r="G13832" i="3"/>
  <c r="H13832" i="3" s="1"/>
  <c r="G13833" i="3"/>
  <c r="H13833" i="3" s="1"/>
  <c r="G13834" i="3"/>
  <c r="H13834" i="3" s="1"/>
  <c r="G13835" i="3"/>
  <c r="H13835" i="3" s="1"/>
  <c r="G13836" i="3"/>
  <c r="H13836" i="3" s="1"/>
  <c r="G13837" i="3"/>
  <c r="H13837" i="3" s="1"/>
  <c r="G13838" i="3"/>
  <c r="H13838" i="3" s="1"/>
  <c r="G13839" i="3"/>
  <c r="H13839" i="3" s="1"/>
  <c r="G13840" i="3"/>
  <c r="H13840" i="3" s="1"/>
  <c r="G13841" i="3"/>
  <c r="H13841" i="3" s="1"/>
  <c r="G13842" i="3"/>
  <c r="H13842" i="3" s="1"/>
  <c r="G13843" i="3"/>
  <c r="H13843" i="3" s="1"/>
  <c r="G13844" i="3"/>
  <c r="H13844" i="3" s="1"/>
  <c r="G13845" i="3"/>
  <c r="H13845" i="3" s="1"/>
  <c r="G13846" i="3"/>
  <c r="H13846" i="3" s="1"/>
  <c r="G13847" i="3"/>
  <c r="H13847" i="3" s="1"/>
  <c r="G13848" i="3"/>
  <c r="H13848" i="3" s="1"/>
  <c r="G13849" i="3"/>
  <c r="H13849" i="3" s="1"/>
  <c r="G13850" i="3"/>
  <c r="H13850" i="3" s="1"/>
  <c r="G13851" i="3"/>
  <c r="H13851" i="3" s="1"/>
  <c r="G13852" i="3"/>
  <c r="H13852" i="3" s="1"/>
  <c r="G13853" i="3"/>
  <c r="H13853" i="3" s="1"/>
  <c r="G13854" i="3"/>
  <c r="H13854" i="3" s="1"/>
  <c r="G13855" i="3"/>
  <c r="H13855" i="3" s="1"/>
  <c r="G13856" i="3"/>
  <c r="H13856" i="3" s="1"/>
  <c r="G13857" i="3"/>
  <c r="H13857" i="3" s="1"/>
  <c r="G13858" i="3"/>
  <c r="H13858" i="3" s="1"/>
  <c r="G13859" i="3"/>
  <c r="H13859" i="3" s="1"/>
  <c r="G13860" i="3"/>
  <c r="H13860" i="3" s="1"/>
  <c r="G13861" i="3"/>
  <c r="H13861" i="3" s="1"/>
  <c r="G13862" i="3"/>
  <c r="H13862" i="3" s="1"/>
  <c r="G13863" i="3"/>
  <c r="H13863" i="3" s="1"/>
  <c r="G13864" i="3"/>
  <c r="H13864" i="3" s="1"/>
  <c r="G13865" i="3"/>
  <c r="H13865" i="3" s="1"/>
  <c r="G13866" i="3"/>
  <c r="H13866" i="3" s="1"/>
  <c r="G13867" i="3"/>
  <c r="H13867" i="3" s="1"/>
  <c r="G13868" i="3"/>
  <c r="H13868" i="3" s="1"/>
  <c r="G13869" i="3"/>
  <c r="H13869" i="3" s="1"/>
  <c r="G13870" i="3"/>
  <c r="H13870" i="3" s="1"/>
  <c r="G13871" i="3"/>
  <c r="H13871" i="3" s="1"/>
  <c r="G13872" i="3"/>
  <c r="H13872" i="3" s="1"/>
  <c r="G13873" i="3"/>
  <c r="H13873" i="3" s="1"/>
  <c r="G13874" i="3"/>
  <c r="H13874" i="3" s="1"/>
  <c r="G13875" i="3"/>
  <c r="H13875" i="3" s="1"/>
  <c r="G13876" i="3"/>
  <c r="H13876" i="3" s="1"/>
  <c r="G13877" i="3"/>
  <c r="H13877" i="3" s="1"/>
  <c r="G13878" i="3"/>
  <c r="H13878" i="3" s="1"/>
  <c r="G13879" i="3"/>
  <c r="H13879" i="3" s="1"/>
  <c r="G13880" i="3"/>
  <c r="H13880" i="3" s="1"/>
  <c r="G13881" i="3"/>
  <c r="H13881" i="3" s="1"/>
  <c r="G13882" i="3"/>
  <c r="H13882" i="3" s="1"/>
  <c r="G13883" i="3"/>
  <c r="H13883" i="3" s="1"/>
  <c r="G13884" i="3"/>
  <c r="H13884" i="3" s="1"/>
  <c r="G13885" i="3"/>
  <c r="H13885" i="3" s="1"/>
  <c r="G13886" i="3"/>
  <c r="H13886" i="3" s="1"/>
  <c r="G13887" i="3"/>
  <c r="H13887" i="3" s="1"/>
  <c r="G13888" i="3"/>
  <c r="H13888" i="3" s="1"/>
  <c r="G13889" i="3"/>
  <c r="H13889" i="3" s="1"/>
  <c r="G13890" i="3"/>
  <c r="H13890" i="3" s="1"/>
  <c r="G13891" i="3"/>
  <c r="H13891" i="3" s="1"/>
  <c r="G13892" i="3"/>
  <c r="H13892" i="3" s="1"/>
  <c r="G13893" i="3"/>
  <c r="H13893" i="3" s="1"/>
  <c r="G13894" i="3"/>
  <c r="H13894" i="3" s="1"/>
  <c r="G13895" i="3"/>
  <c r="H13895" i="3" s="1"/>
  <c r="G13896" i="3"/>
  <c r="H13896" i="3" s="1"/>
  <c r="G13897" i="3"/>
  <c r="H13897" i="3" s="1"/>
  <c r="G13898" i="3"/>
  <c r="H13898" i="3" s="1"/>
  <c r="G13899" i="3"/>
  <c r="H13899" i="3" s="1"/>
  <c r="G13900" i="3"/>
  <c r="H13900" i="3" s="1"/>
  <c r="G13901" i="3"/>
  <c r="H13901" i="3" s="1"/>
  <c r="G13902" i="3"/>
  <c r="H13902" i="3" s="1"/>
  <c r="G13903" i="3"/>
  <c r="H13903" i="3" s="1"/>
  <c r="G13904" i="3"/>
  <c r="H13904" i="3" s="1"/>
  <c r="G13905" i="3"/>
  <c r="H13905" i="3" s="1"/>
  <c r="G13906" i="3"/>
  <c r="H13906" i="3" s="1"/>
  <c r="G13907" i="3"/>
  <c r="H13907" i="3" s="1"/>
  <c r="G13908" i="3"/>
  <c r="H13908" i="3" s="1"/>
  <c r="G13909" i="3"/>
  <c r="H13909" i="3" s="1"/>
  <c r="G13910" i="3"/>
  <c r="H13910" i="3" s="1"/>
  <c r="G13911" i="3"/>
  <c r="H13911" i="3" s="1"/>
  <c r="G13912" i="3"/>
  <c r="H13912" i="3" s="1"/>
  <c r="G13913" i="3"/>
  <c r="H13913" i="3" s="1"/>
  <c r="G13914" i="3"/>
  <c r="H13914" i="3" s="1"/>
  <c r="G13915" i="3"/>
  <c r="H13915" i="3" s="1"/>
  <c r="G13916" i="3"/>
  <c r="H13916" i="3" s="1"/>
  <c r="G13917" i="3"/>
  <c r="H13917" i="3" s="1"/>
  <c r="G13918" i="3"/>
  <c r="H13918" i="3" s="1"/>
  <c r="G13919" i="3"/>
  <c r="H13919" i="3" s="1"/>
  <c r="G13920" i="3"/>
  <c r="H13920" i="3" s="1"/>
  <c r="G13921" i="3"/>
  <c r="H13921" i="3" s="1"/>
  <c r="G13922" i="3"/>
  <c r="H13922" i="3" s="1"/>
  <c r="G13923" i="3"/>
  <c r="H13923" i="3" s="1"/>
  <c r="G13924" i="3"/>
  <c r="H13924" i="3" s="1"/>
  <c r="G13925" i="3"/>
  <c r="H13925" i="3" s="1"/>
  <c r="G13926" i="3"/>
  <c r="H13926" i="3" s="1"/>
  <c r="G13927" i="3"/>
  <c r="H13927" i="3" s="1"/>
  <c r="G13928" i="3"/>
  <c r="H13928" i="3" s="1"/>
  <c r="G13929" i="3"/>
  <c r="H13929" i="3" s="1"/>
  <c r="G13930" i="3"/>
  <c r="H13930" i="3" s="1"/>
  <c r="G13931" i="3"/>
  <c r="H13931" i="3" s="1"/>
  <c r="G13932" i="3"/>
  <c r="H13932" i="3" s="1"/>
  <c r="G13933" i="3"/>
  <c r="H13933" i="3" s="1"/>
  <c r="G13934" i="3"/>
  <c r="H13934" i="3" s="1"/>
  <c r="G13935" i="3"/>
  <c r="H13935" i="3" s="1"/>
  <c r="G13936" i="3"/>
  <c r="H13936" i="3" s="1"/>
  <c r="G13937" i="3"/>
  <c r="H13937" i="3" s="1"/>
  <c r="G13938" i="3"/>
  <c r="H13938" i="3" s="1"/>
  <c r="G13939" i="3"/>
  <c r="H13939" i="3" s="1"/>
  <c r="G13940" i="3"/>
  <c r="H13940" i="3" s="1"/>
  <c r="G13941" i="3"/>
  <c r="H13941" i="3" s="1"/>
  <c r="G13942" i="3"/>
  <c r="H13942" i="3" s="1"/>
  <c r="G13943" i="3"/>
  <c r="H13943" i="3" s="1"/>
  <c r="G13944" i="3"/>
  <c r="H13944" i="3" s="1"/>
  <c r="G13945" i="3"/>
  <c r="H13945" i="3" s="1"/>
  <c r="G13946" i="3"/>
  <c r="H13946" i="3" s="1"/>
  <c r="G13947" i="3"/>
  <c r="H13947" i="3" s="1"/>
  <c r="G13948" i="3"/>
  <c r="H13948" i="3" s="1"/>
  <c r="G13949" i="3"/>
  <c r="H13949" i="3" s="1"/>
  <c r="G13950" i="3"/>
  <c r="H13950" i="3" s="1"/>
  <c r="G13951" i="3"/>
  <c r="H13951" i="3" s="1"/>
  <c r="G13952" i="3"/>
  <c r="H13952" i="3" s="1"/>
  <c r="G13953" i="3"/>
  <c r="H13953" i="3" s="1"/>
  <c r="G13954" i="3"/>
  <c r="H13954" i="3" s="1"/>
  <c r="G13955" i="3"/>
  <c r="H13955" i="3" s="1"/>
  <c r="G13956" i="3"/>
  <c r="H13956" i="3" s="1"/>
  <c r="G13957" i="3"/>
  <c r="H13957" i="3" s="1"/>
  <c r="G13958" i="3"/>
  <c r="H13958" i="3" s="1"/>
  <c r="G13959" i="3"/>
  <c r="H13959" i="3" s="1"/>
  <c r="G13960" i="3"/>
  <c r="H13960" i="3" s="1"/>
  <c r="G13961" i="3"/>
  <c r="H13961" i="3" s="1"/>
  <c r="G13962" i="3"/>
  <c r="H13962" i="3" s="1"/>
  <c r="G13963" i="3"/>
  <c r="H13963" i="3" s="1"/>
  <c r="G13964" i="3"/>
  <c r="H13964" i="3" s="1"/>
  <c r="G13965" i="3"/>
  <c r="H13965" i="3" s="1"/>
  <c r="G13966" i="3"/>
  <c r="H13966" i="3" s="1"/>
  <c r="G13967" i="3"/>
  <c r="H13967" i="3" s="1"/>
  <c r="G13968" i="3"/>
  <c r="H13968" i="3" s="1"/>
  <c r="G13969" i="3"/>
  <c r="H13969" i="3" s="1"/>
  <c r="G13970" i="3"/>
  <c r="H13970" i="3" s="1"/>
  <c r="G13971" i="3"/>
  <c r="H13971" i="3" s="1"/>
  <c r="G13972" i="3"/>
  <c r="H13972" i="3" s="1"/>
  <c r="G13973" i="3"/>
  <c r="H13973" i="3" s="1"/>
  <c r="G13974" i="3"/>
  <c r="H13974" i="3" s="1"/>
  <c r="G13975" i="3"/>
  <c r="H13975" i="3" s="1"/>
  <c r="G13976" i="3"/>
  <c r="H13976" i="3" s="1"/>
  <c r="G13977" i="3"/>
  <c r="H13977" i="3" s="1"/>
  <c r="G13978" i="3"/>
  <c r="H13978" i="3" s="1"/>
  <c r="G13979" i="3"/>
  <c r="H13979" i="3" s="1"/>
  <c r="G13980" i="3"/>
  <c r="H13980" i="3" s="1"/>
  <c r="G13981" i="3"/>
  <c r="H13981" i="3" s="1"/>
  <c r="G13982" i="3"/>
  <c r="H13982" i="3" s="1"/>
  <c r="G13983" i="3"/>
  <c r="H13983" i="3" s="1"/>
  <c r="G13984" i="3"/>
  <c r="H13984" i="3" s="1"/>
  <c r="G13985" i="3"/>
  <c r="H13985" i="3" s="1"/>
  <c r="G13986" i="3"/>
  <c r="H13986" i="3" s="1"/>
  <c r="G13987" i="3"/>
  <c r="H13987" i="3" s="1"/>
  <c r="G13988" i="3"/>
  <c r="H13988" i="3" s="1"/>
  <c r="G13989" i="3"/>
  <c r="H13989" i="3" s="1"/>
  <c r="G13990" i="3"/>
  <c r="H13990" i="3" s="1"/>
  <c r="G13991" i="3"/>
  <c r="H13991" i="3" s="1"/>
  <c r="G13992" i="3"/>
  <c r="H13992" i="3" s="1"/>
  <c r="G13993" i="3"/>
  <c r="H13993" i="3" s="1"/>
  <c r="G13994" i="3"/>
  <c r="H13994" i="3" s="1"/>
  <c r="G13995" i="3"/>
  <c r="H13995" i="3" s="1"/>
  <c r="G13996" i="3"/>
  <c r="H13996" i="3" s="1"/>
  <c r="G13997" i="3"/>
  <c r="H13997" i="3" s="1"/>
  <c r="G13998" i="3"/>
  <c r="H13998" i="3" s="1"/>
  <c r="G13999" i="3"/>
  <c r="H13999" i="3" s="1"/>
  <c r="G14000" i="3"/>
  <c r="H14000" i="3" s="1"/>
  <c r="G14001" i="3"/>
  <c r="H14001" i="3" s="1"/>
  <c r="G14002" i="3"/>
  <c r="H14002" i="3" s="1"/>
  <c r="G14003" i="3"/>
  <c r="H14003" i="3" s="1"/>
  <c r="G14004" i="3"/>
  <c r="H14004" i="3" s="1"/>
  <c r="G14005" i="3"/>
  <c r="H14005" i="3" s="1"/>
  <c r="G14006" i="3"/>
  <c r="H14006" i="3" s="1"/>
  <c r="G14007" i="3"/>
  <c r="H14007" i="3" s="1"/>
  <c r="G14008" i="3"/>
  <c r="H14008" i="3" s="1"/>
  <c r="G14009" i="3"/>
  <c r="H14009" i="3" s="1"/>
  <c r="G14010" i="3"/>
  <c r="H14010" i="3" s="1"/>
  <c r="G14011" i="3"/>
  <c r="H14011" i="3" s="1"/>
  <c r="G14012" i="3"/>
  <c r="H14012" i="3" s="1"/>
  <c r="G14013" i="3"/>
  <c r="H14013" i="3" s="1"/>
  <c r="G14014" i="3"/>
  <c r="H14014" i="3" s="1"/>
  <c r="G14015" i="3"/>
  <c r="H14015" i="3" s="1"/>
  <c r="G14016" i="3"/>
  <c r="H14016" i="3" s="1"/>
  <c r="G14017" i="3"/>
  <c r="H14017" i="3" s="1"/>
  <c r="G14018" i="3"/>
  <c r="H14018" i="3" s="1"/>
  <c r="G14019" i="3"/>
  <c r="H14019" i="3" s="1"/>
  <c r="G14020" i="3"/>
  <c r="H14020" i="3" s="1"/>
  <c r="G14021" i="3"/>
  <c r="H14021" i="3" s="1"/>
  <c r="G14022" i="3"/>
  <c r="H14022" i="3" s="1"/>
  <c r="G14023" i="3"/>
  <c r="H14023" i="3" s="1"/>
  <c r="G14024" i="3"/>
  <c r="H14024" i="3" s="1"/>
  <c r="G14025" i="3"/>
  <c r="H14025" i="3" s="1"/>
  <c r="G14026" i="3"/>
  <c r="H14026" i="3" s="1"/>
  <c r="G14027" i="3"/>
  <c r="H14027" i="3" s="1"/>
  <c r="G14028" i="3"/>
  <c r="H14028" i="3" s="1"/>
  <c r="G14029" i="3"/>
  <c r="H14029" i="3" s="1"/>
  <c r="G14030" i="3"/>
  <c r="H14030" i="3" s="1"/>
  <c r="G14031" i="3"/>
  <c r="H14031" i="3" s="1"/>
  <c r="G14032" i="3"/>
  <c r="H14032" i="3" s="1"/>
  <c r="G14033" i="3"/>
  <c r="H14033" i="3" s="1"/>
  <c r="G14034" i="3"/>
  <c r="H14034" i="3" s="1"/>
  <c r="G14035" i="3"/>
  <c r="H14035" i="3" s="1"/>
  <c r="G14036" i="3"/>
  <c r="H14036" i="3" s="1"/>
  <c r="G14037" i="3"/>
  <c r="H14037" i="3" s="1"/>
  <c r="G14038" i="3"/>
  <c r="H14038" i="3" s="1"/>
  <c r="G14039" i="3"/>
  <c r="H14039" i="3" s="1"/>
  <c r="G14040" i="3"/>
  <c r="H14040" i="3" s="1"/>
  <c r="G14041" i="3"/>
  <c r="H14041" i="3" s="1"/>
  <c r="G14042" i="3"/>
  <c r="H14042" i="3" s="1"/>
  <c r="G14043" i="3"/>
  <c r="H14043" i="3" s="1"/>
  <c r="G14044" i="3"/>
  <c r="H14044" i="3" s="1"/>
  <c r="G14045" i="3"/>
  <c r="H14045" i="3" s="1"/>
  <c r="G14046" i="3"/>
  <c r="H14046" i="3" s="1"/>
  <c r="G14047" i="3"/>
  <c r="H14047" i="3" s="1"/>
  <c r="G14048" i="3"/>
  <c r="H14048" i="3" s="1"/>
  <c r="G14049" i="3"/>
  <c r="H14049" i="3" s="1"/>
  <c r="G14050" i="3"/>
  <c r="H14050" i="3" s="1"/>
  <c r="G14051" i="3"/>
  <c r="H14051" i="3" s="1"/>
  <c r="G14052" i="3"/>
  <c r="H14052" i="3" s="1"/>
  <c r="G14053" i="3"/>
  <c r="H14053" i="3" s="1"/>
  <c r="G14054" i="3"/>
  <c r="H14054" i="3" s="1"/>
  <c r="G14055" i="3"/>
  <c r="H14055" i="3" s="1"/>
  <c r="G14056" i="3"/>
  <c r="H14056" i="3" s="1"/>
  <c r="G14057" i="3"/>
  <c r="H14057" i="3" s="1"/>
  <c r="G14058" i="3"/>
  <c r="H14058" i="3" s="1"/>
  <c r="G14059" i="3"/>
  <c r="H14059" i="3" s="1"/>
  <c r="G14060" i="3"/>
  <c r="H14060" i="3" s="1"/>
  <c r="G14061" i="3"/>
  <c r="H14061" i="3" s="1"/>
  <c r="G14062" i="3"/>
  <c r="H14062" i="3" s="1"/>
  <c r="G14063" i="3"/>
  <c r="H14063" i="3" s="1"/>
  <c r="G14064" i="3"/>
  <c r="H14064" i="3" s="1"/>
  <c r="G14065" i="3"/>
  <c r="H14065" i="3" s="1"/>
  <c r="G14066" i="3"/>
  <c r="H14066" i="3" s="1"/>
  <c r="G14067" i="3"/>
  <c r="H14067" i="3" s="1"/>
  <c r="G14068" i="3"/>
  <c r="H14068" i="3" s="1"/>
  <c r="G14069" i="3"/>
  <c r="H14069" i="3" s="1"/>
  <c r="G14070" i="3"/>
  <c r="H14070" i="3" s="1"/>
  <c r="G14071" i="3"/>
  <c r="H14071" i="3" s="1"/>
  <c r="G14072" i="3"/>
  <c r="H14072" i="3" s="1"/>
  <c r="G14073" i="3"/>
  <c r="H14073" i="3" s="1"/>
  <c r="G14074" i="3"/>
  <c r="H14074" i="3" s="1"/>
  <c r="G14075" i="3"/>
  <c r="H14075" i="3" s="1"/>
  <c r="G14076" i="3"/>
  <c r="H14076" i="3" s="1"/>
  <c r="G14077" i="3"/>
  <c r="H14077" i="3" s="1"/>
  <c r="G14078" i="3"/>
  <c r="H14078" i="3" s="1"/>
  <c r="G14079" i="3"/>
  <c r="H14079" i="3" s="1"/>
  <c r="G14080" i="3"/>
  <c r="H14080" i="3" s="1"/>
  <c r="G14081" i="3"/>
  <c r="H14081" i="3" s="1"/>
  <c r="G14082" i="3"/>
  <c r="H14082" i="3" s="1"/>
  <c r="G14083" i="3"/>
  <c r="H14083" i="3" s="1"/>
  <c r="G14084" i="3"/>
  <c r="H14084" i="3" s="1"/>
  <c r="G14085" i="3"/>
  <c r="H14085" i="3" s="1"/>
  <c r="G14086" i="3"/>
  <c r="H14086" i="3" s="1"/>
  <c r="G14087" i="3"/>
  <c r="H14087" i="3" s="1"/>
  <c r="G14088" i="3"/>
  <c r="H14088" i="3" s="1"/>
  <c r="G14089" i="3"/>
  <c r="H14089" i="3" s="1"/>
  <c r="G14090" i="3"/>
  <c r="H14090" i="3" s="1"/>
  <c r="G14091" i="3"/>
  <c r="H14091" i="3" s="1"/>
  <c r="G14092" i="3"/>
  <c r="H14092" i="3" s="1"/>
  <c r="G14093" i="3"/>
  <c r="H14093" i="3" s="1"/>
  <c r="G14094" i="3"/>
  <c r="H14094" i="3" s="1"/>
  <c r="G14095" i="3"/>
  <c r="H14095" i="3" s="1"/>
  <c r="G14096" i="3"/>
  <c r="H14096" i="3" s="1"/>
  <c r="G14097" i="3"/>
  <c r="H14097" i="3" s="1"/>
  <c r="G14098" i="3"/>
  <c r="H14098" i="3" s="1"/>
  <c r="G14099" i="3"/>
  <c r="H14099" i="3" s="1"/>
  <c r="G14100" i="3"/>
  <c r="H14100" i="3" s="1"/>
  <c r="G14101" i="3"/>
  <c r="H14101" i="3" s="1"/>
  <c r="G14102" i="3"/>
  <c r="H14102" i="3" s="1"/>
  <c r="G14103" i="3"/>
  <c r="H14103" i="3" s="1"/>
  <c r="G14104" i="3"/>
  <c r="H14104" i="3" s="1"/>
  <c r="G14105" i="3"/>
  <c r="H14105" i="3" s="1"/>
  <c r="G14106" i="3"/>
  <c r="H14106" i="3" s="1"/>
  <c r="G14107" i="3"/>
  <c r="H14107" i="3" s="1"/>
  <c r="G14108" i="3"/>
  <c r="H14108" i="3" s="1"/>
  <c r="G14109" i="3"/>
  <c r="H14109" i="3" s="1"/>
  <c r="G14110" i="3"/>
  <c r="H14110" i="3" s="1"/>
  <c r="G14111" i="3"/>
  <c r="H14111" i="3" s="1"/>
  <c r="G14112" i="3"/>
  <c r="H14112" i="3" s="1"/>
  <c r="G14113" i="3"/>
  <c r="H14113" i="3" s="1"/>
  <c r="G14114" i="3"/>
  <c r="H14114" i="3" s="1"/>
  <c r="G14115" i="3"/>
  <c r="H14115" i="3" s="1"/>
  <c r="G14116" i="3"/>
  <c r="H14116" i="3" s="1"/>
  <c r="G14117" i="3"/>
  <c r="H14117" i="3" s="1"/>
  <c r="G14118" i="3"/>
  <c r="H14118" i="3" s="1"/>
  <c r="G14119" i="3"/>
  <c r="H14119" i="3" s="1"/>
  <c r="G14120" i="3"/>
  <c r="H14120" i="3" s="1"/>
  <c r="G14121" i="3"/>
  <c r="H14121" i="3" s="1"/>
  <c r="G14122" i="3"/>
  <c r="H14122" i="3" s="1"/>
  <c r="G14123" i="3"/>
  <c r="H14123" i="3" s="1"/>
  <c r="G14124" i="3"/>
  <c r="H14124" i="3" s="1"/>
  <c r="G14125" i="3"/>
  <c r="H14125" i="3" s="1"/>
  <c r="G14126" i="3"/>
  <c r="H14126" i="3" s="1"/>
  <c r="G14127" i="3"/>
  <c r="H14127" i="3" s="1"/>
  <c r="G14128" i="3"/>
  <c r="H14128" i="3" s="1"/>
  <c r="G14129" i="3"/>
  <c r="H14129" i="3" s="1"/>
  <c r="G14130" i="3"/>
  <c r="H14130" i="3" s="1"/>
  <c r="G14131" i="3"/>
  <c r="H14131" i="3" s="1"/>
  <c r="G14132" i="3"/>
  <c r="H14132" i="3" s="1"/>
  <c r="G14133" i="3"/>
  <c r="H14133" i="3" s="1"/>
  <c r="G14134" i="3"/>
  <c r="H14134" i="3" s="1"/>
  <c r="G14135" i="3"/>
  <c r="H14135" i="3" s="1"/>
  <c r="G14136" i="3"/>
  <c r="H14136" i="3" s="1"/>
  <c r="G14137" i="3"/>
  <c r="H14137" i="3" s="1"/>
  <c r="G14138" i="3"/>
  <c r="H14138" i="3" s="1"/>
  <c r="G14139" i="3"/>
  <c r="H14139" i="3" s="1"/>
  <c r="G14140" i="3"/>
  <c r="H14140" i="3" s="1"/>
  <c r="G14141" i="3"/>
  <c r="H14141" i="3" s="1"/>
  <c r="G14142" i="3"/>
  <c r="H14142" i="3" s="1"/>
  <c r="G14143" i="3"/>
  <c r="H14143" i="3" s="1"/>
  <c r="G14144" i="3"/>
  <c r="H14144" i="3" s="1"/>
  <c r="G14145" i="3"/>
  <c r="H14145" i="3" s="1"/>
  <c r="G14146" i="3"/>
  <c r="H14146" i="3" s="1"/>
  <c r="G14147" i="3"/>
  <c r="H14147" i="3" s="1"/>
  <c r="G14148" i="3"/>
  <c r="H14148" i="3" s="1"/>
  <c r="G14149" i="3"/>
  <c r="H14149" i="3" s="1"/>
  <c r="G14150" i="3"/>
  <c r="H14150" i="3" s="1"/>
  <c r="G14151" i="3"/>
  <c r="H14151" i="3" s="1"/>
  <c r="G14152" i="3"/>
  <c r="H14152" i="3" s="1"/>
  <c r="G14153" i="3"/>
  <c r="H14153" i="3" s="1"/>
  <c r="G14154" i="3"/>
  <c r="H14154" i="3" s="1"/>
  <c r="G14155" i="3"/>
  <c r="H14155" i="3" s="1"/>
  <c r="G14156" i="3"/>
  <c r="H14156" i="3" s="1"/>
  <c r="G14157" i="3"/>
  <c r="H14157" i="3" s="1"/>
  <c r="G14158" i="3"/>
  <c r="H14158" i="3" s="1"/>
  <c r="G14159" i="3"/>
  <c r="H14159" i="3" s="1"/>
  <c r="G14160" i="3"/>
  <c r="H14160" i="3" s="1"/>
  <c r="G14161" i="3"/>
  <c r="H14161" i="3" s="1"/>
  <c r="G14162" i="3"/>
  <c r="H14162" i="3" s="1"/>
  <c r="G14163" i="3"/>
  <c r="H14163" i="3" s="1"/>
  <c r="G14164" i="3"/>
  <c r="H14164" i="3" s="1"/>
  <c r="G14165" i="3"/>
  <c r="H14165" i="3" s="1"/>
  <c r="G14166" i="3"/>
  <c r="H14166" i="3" s="1"/>
  <c r="G14167" i="3"/>
  <c r="H14167" i="3" s="1"/>
  <c r="G14168" i="3"/>
  <c r="H14168" i="3" s="1"/>
  <c r="G14169" i="3"/>
  <c r="H14169" i="3" s="1"/>
  <c r="G14170" i="3"/>
  <c r="H14170" i="3" s="1"/>
  <c r="G14171" i="3"/>
  <c r="H14171" i="3" s="1"/>
  <c r="G14172" i="3"/>
  <c r="H14172" i="3" s="1"/>
  <c r="G14173" i="3"/>
  <c r="H14173" i="3" s="1"/>
  <c r="G14174" i="3"/>
  <c r="H14174" i="3" s="1"/>
  <c r="G14175" i="3"/>
  <c r="H14175" i="3" s="1"/>
  <c r="G14176" i="3"/>
  <c r="H14176" i="3" s="1"/>
  <c r="G14177" i="3"/>
  <c r="H14177" i="3" s="1"/>
  <c r="G14178" i="3"/>
  <c r="H14178" i="3" s="1"/>
  <c r="G14179" i="3"/>
  <c r="H14179" i="3" s="1"/>
  <c r="G14180" i="3"/>
  <c r="H14180" i="3" s="1"/>
  <c r="G14181" i="3"/>
  <c r="H14181" i="3" s="1"/>
  <c r="G14182" i="3"/>
  <c r="H14182" i="3" s="1"/>
  <c r="G14183" i="3"/>
  <c r="H14183" i="3" s="1"/>
  <c r="G14184" i="3"/>
  <c r="H14184" i="3" s="1"/>
  <c r="G14185" i="3"/>
  <c r="H14185" i="3" s="1"/>
  <c r="G14186" i="3"/>
  <c r="H14186" i="3" s="1"/>
  <c r="G14187" i="3"/>
  <c r="H14187" i="3" s="1"/>
  <c r="G14188" i="3"/>
  <c r="H14188" i="3" s="1"/>
  <c r="G14189" i="3"/>
  <c r="H14189" i="3" s="1"/>
  <c r="G14190" i="3"/>
  <c r="H14190" i="3" s="1"/>
  <c r="G14191" i="3"/>
  <c r="H14191" i="3" s="1"/>
  <c r="G14192" i="3"/>
  <c r="H14192" i="3" s="1"/>
  <c r="G14193" i="3"/>
  <c r="H14193" i="3" s="1"/>
  <c r="G14194" i="3"/>
  <c r="H14194" i="3" s="1"/>
  <c r="G14195" i="3"/>
  <c r="H14195" i="3" s="1"/>
  <c r="G14196" i="3"/>
  <c r="H14196" i="3" s="1"/>
  <c r="G14197" i="3"/>
  <c r="H14197" i="3" s="1"/>
  <c r="G14198" i="3"/>
  <c r="H14198" i="3" s="1"/>
  <c r="G14199" i="3"/>
  <c r="H14199" i="3" s="1"/>
  <c r="G14200" i="3"/>
  <c r="H14200" i="3" s="1"/>
  <c r="G14201" i="3"/>
  <c r="H14201" i="3" s="1"/>
  <c r="G14202" i="3"/>
  <c r="H14202" i="3" s="1"/>
  <c r="G14203" i="3"/>
  <c r="H14203" i="3" s="1"/>
  <c r="G14204" i="3"/>
  <c r="H14204" i="3" s="1"/>
  <c r="G14205" i="3"/>
  <c r="H14205" i="3" s="1"/>
  <c r="G14206" i="3"/>
  <c r="H14206" i="3" s="1"/>
  <c r="G14207" i="3"/>
  <c r="H14207" i="3" s="1"/>
  <c r="G14208" i="3"/>
  <c r="H14208" i="3" s="1"/>
  <c r="G14209" i="3"/>
  <c r="H14209" i="3" s="1"/>
  <c r="G14210" i="3"/>
  <c r="H14210" i="3" s="1"/>
  <c r="G14211" i="3"/>
  <c r="H14211" i="3" s="1"/>
  <c r="G14212" i="3"/>
  <c r="H14212" i="3" s="1"/>
  <c r="G14213" i="3"/>
  <c r="H14213" i="3" s="1"/>
  <c r="G14214" i="3"/>
  <c r="H14214" i="3" s="1"/>
  <c r="G14215" i="3"/>
  <c r="H14215" i="3" s="1"/>
  <c r="G14216" i="3"/>
  <c r="H14216" i="3" s="1"/>
  <c r="G14217" i="3"/>
  <c r="H14217" i="3" s="1"/>
  <c r="G14218" i="3"/>
  <c r="H14218" i="3" s="1"/>
  <c r="G14219" i="3"/>
  <c r="H14219" i="3" s="1"/>
  <c r="G14220" i="3"/>
  <c r="H14220" i="3" s="1"/>
  <c r="G14221" i="3"/>
  <c r="H14221" i="3" s="1"/>
  <c r="G14222" i="3"/>
  <c r="H14222" i="3" s="1"/>
  <c r="G14223" i="3"/>
  <c r="H14223" i="3" s="1"/>
  <c r="G14224" i="3"/>
  <c r="H14224" i="3" s="1"/>
  <c r="G14225" i="3"/>
  <c r="H14225" i="3" s="1"/>
  <c r="G14226" i="3"/>
  <c r="H14226" i="3" s="1"/>
  <c r="G14227" i="3"/>
  <c r="H14227" i="3" s="1"/>
  <c r="G14228" i="3"/>
  <c r="H14228" i="3" s="1"/>
  <c r="G14229" i="3"/>
  <c r="H14229" i="3" s="1"/>
  <c r="G14230" i="3"/>
  <c r="H14230" i="3" s="1"/>
  <c r="G14231" i="3"/>
  <c r="H14231" i="3" s="1"/>
  <c r="G14232" i="3"/>
  <c r="H14232" i="3" s="1"/>
  <c r="G14233" i="3"/>
  <c r="H14233" i="3" s="1"/>
  <c r="G14234" i="3"/>
  <c r="H14234" i="3" s="1"/>
  <c r="G14235" i="3"/>
  <c r="H14235" i="3" s="1"/>
  <c r="G14236" i="3"/>
  <c r="H14236" i="3" s="1"/>
  <c r="G14237" i="3"/>
  <c r="H14237" i="3" s="1"/>
  <c r="G14238" i="3"/>
  <c r="H14238" i="3" s="1"/>
  <c r="G14239" i="3"/>
  <c r="H14239" i="3" s="1"/>
  <c r="G14240" i="3"/>
  <c r="H14240" i="3" s="1"/>
  <c r="G14241" i="3"/>
  <c r="H14241" i="3" s="1"/>
  <c r="G14242" i="3"/>
  <c r="H14242" i="3" s="1"/>
  <c r="G14243" i="3"/>
  <c r="H14243" i="3" s="1"/>
  <c r="G14244" i="3"/>
  <c r="H14244" i="3" s="1"/>
  <c r="G14245" i="3"/>
  <c r="H14245" i="3" s="1"/>
  <c r="G14246" i="3"/>
  <c r="H14246" i="3" s="1"/>
  <c r="G14247" i="3"/>
  <c r="H14247" i="3" s="1"/>
  <c r="G14248" i="3"/>
  <c r="H14248" i="3" s="1"/>
  <c r="G14249" i="3"/>
  <c r="H14249" i="3" s="1"/>
  <c r="G14250" i="3"/>
  <c r="H14250" i="3" s="1"/>
  <c r="G14251" i="3"/>
  <c r="H14251" i="3" s="1"/>
  <c r="G14252" i="3"/>
  <c r="H14252" i="3" s="1"/>
  <c r="G14253" i="3"/>
  <c r="H14253" i="3" s="1"/>
  <c r="G14254" i="3"/>
  <c r="H14254" i="3" s="1"/>
  <c r="G14255" i="3"/>
  <c r="H14255" i="3" s="1"/>
  <c r="G14256" i="3"/>
  <c r="H14256" i="3" s="1"/>
  <c r="G14257" i="3"/>
  <c r="H14257" i="3" s="1"/>
  <c r="G14258" i="3"/>
  <c r="H14258" i="3" s="1"/>
  <c r="G14259" i="3"/>
  <c r="H14259" i="3" s="1"/>
  <c r="G14260" i="3"/>
  <c r="H14260" i="3" s="1"/>
  <c r="G14261" i="3"/>
  <c r="H14261" i="3" s="1"/>
  <c r="G14262" i="3"/>
  <c r="H14262" i="3" s="1"/>
  <c r="G14263" i="3"/>
  <c r="H14263" i="3" s="1"/>
  <c r="G14264" i="3"/>
  <c r="H14264" i="3" s="1"/>
  <c r="G14265" i="3"/>
  <c r="H14265" i="3" s="1"/>
  <c r="G14266" i="3"/>
  <c r="H14266" i="3" s="1"/>
  <c r="G14267" i="3"/>
  <c r="H14267" i="3" s="1"/>
  <c r="G14268" i="3"/>
  <c r="H14268" i="3" s="1"/>
  <c r="G14269" i="3"/>
  <c r="H14269" i="3" s="1"/>
  <c r="G14270" i="3"/>
  <c r="H14270" i="3" s="1"/>
  <c r="G14271" i="3"/>
  <c r="H14271" i="3" s="1"/>
  <c r="G14272" i="3"/>
  <c r="H14272" i="3" s="1"/>
  <c r="G14273" i="3"/>
  <c r="H14273" i="3" s="1"/>
  <c r="G14274" i="3"/>
  <c r="H14274" i="3" s="1"/>
  <c r="G14275" i="3"/>
  <c r="H14275" i="3" s="1"/>
  <c r="G14276" i="3"/>
  <c r="H14276" i="3" s="1"/>
  <c r="G14277" i="3"/>
  <c r="H14277" i="3" s="1"/>
  <c r="G14278" i="3"/>
  <c r="H14278" i="3" s="1"/>
  <c r="G14279" i="3"/>
  <c r="H14279" i="3" s="1"/>
  <c r="G14280" i="3"/>
  <c r="H14280" i="3" s="1"/>
  <c r="G14281" i="3"/>
  <c r="H14281" i="3" s="1"/>
  <c r="G14282" i="3"/>
  <c r="H14282" i="3" s="1"/>
  <c r="G14283" i="3"/>
  <c r="H14283" i="3" s="1"/>
  <c r="G14284" i="3"/>
  <c r="H14284" i="3" s="1"/>
  <c r="G14285" i="3"/>
  <c r="H14285" i="3" s="1"/>
  <c r="G14286" i="3"/>
  <c r="H14286" i="3" s="1"/>
  <c r="G14287" i="3"/>
  <c r="H14287" i="3" s="1"/>
  <c r="G14288" i="3"/>
  <c r="H14288" i="3" s="1"/>
  <c r="G14289" i="3"/>
  <c r="H14289" i="3" s="1"/>
  <c r="G14290" i="3"/>
  <c r="H14290" i="3" s="1"/>
  <c r="G14291" i="3"/>
  <c r="H14291" i="3" s="1"/>
  <c r="G14292" i="3"/>
  <c r="H14292" i="3" s="1"/>
  <c r="G14293" i="3"/>
  <c r="H14293" i="3" s="1"/>
  <c r="G14294" i="3"/>
  <c r="H14294" i="3" s="1"/>
  <c r="G14295" i="3"/>
  <c r="H14295" i="3" s="1"/>
  <c r="G14296" i="3"/>
  <c r="H14296" i="3" s="1"/>
  <c r="G14297" i="3"/>
  <c r="H14297" i="3" s="1"/>
  <c r="G14298" i="3"/>
  <c r="H14298" i="3" s="1"/>
  <c r="G14299" i="3"/>
  <c r="H14299" i="3" s="1"/>
  <c r="G14300" i="3"/>
  <c r="H14300" i="3" s="1"/>
  <c r="G14301" i="3"/>
  <c r="H14301" i="3" s="1"/>
  <c r="G14302" i="3"/>
  <c r="H14302" i="3" s="1"/>
  <c r="G14303" i="3"/>
  <c r="H14303" i="3" s="1"/>
  <c r="G14304" i="3"/>
  <c r="H14304" i="3" s="1"/>
  <c r="G14305" i="3"/>
  <c r="H14305" i="3" s="1"/>
  <c r="G14306" i="3"/>
  <c r="H14306" i="3" s="1"/>
  <c r="G14307" i="3"/>
  <c r="H14307" i="3" s="1"/>
  <c r="G14308" i="3"/>
  <c r="H14308" i="3" s="1"/>
  <c r="G14309" i="3"/>
  <c r="H14309" i="3" s="1"/>
  <c r="G14310" i="3"/>
  <c r="H14310" i="3" s="1"/>
  <c r="G14311" i="3"/>
  <c r="H14311" i="3" s="1"/>
  <c r="G14312" i="3"/>
  <c r="H14312" i="3" s="1"/>
  <c r="G14313" i="3"/>
  <c r="H14313" i="3" s="1"/>
  <c r="G14314" i="3"/>
  <c r="H14314" i="3" s="1"/>
  <c r="G14315" i="3"/>
  <c r="H14315" i="3" s="1"/>
  <c r="G14316" i="3"/>
  <c r="H14316" i="3" s="1"/>
  <c r="G14317" i="3"/>
  <c r="H14317" i="3" s="1"/>
  <c r="G14318" i="3"/>
  <c r="H14318" i="3" s="1"/>
  <c r="G14319" i="3"/>
  <c r="H14319" i="3" s="1"/>
  <c r="G14320" i="3"/>
  <c r="H14320" i="3" s="1"/>
  <c r="G14321" i="3"/>
  <c r="H14321" i="3" s="1"/>
  <c r="G14322" i="3"/>
  <c r="H14322" i="3" s="1"/>
  <c r="G14323" i="3"/>
  <c r="H14323" i="3" s="1"/>
  <c r="G14324" i="3"/>
  <c r="H14324" i="3" s="1"/>
  <c r="G14325" i="3"/>
  <c r="H14325" i="3" s="1"/>
  <c r="G14326" i="3"/>
  <c r="H14326" i="3" s="1"/>
  <c r="G14327" i="3"/>
  <c r="H14327" i="3" s="1"/>
  <c r="G14328" i="3"/>
  <c r="H14328" i="3" s="1"/>
  <c r="G14329" i="3"/>
  <c r="H14329" i="3" s="1"/>
  <c r="G14330" i="3"/>
  <c r="H14330" i="3" s="1"/>
  <c r="G14331" i="3"/>
  <c r="H14331" i="3" s="1"/>
  <c r="G14332" i="3"/>
  <c r="H14332" i="3" s="1"/>
  <c r="G14333" i="3"/>
  <c r="H14333" i="3" s="1"/>
  <c r="G14334" i="3"/>
  <c r="H14334" i="3" s="1"/>
  <c r="G14335" i="3"/>
  <c r="H14335" i="3" s="1"/>
  <c r="G14336" i="3"/>
  <c r="H14336" i="3" s="1"/>
  <c r="G14337" i="3"/>
  <c r="H14337" i="3" s="1"/>
  <c r="G14338" i="3"/>
  <c r="H14338" i="3" s="1"/>
  <c r="G14339" i="3"/>
  <c r="H14339" i="3" s="1"/>
  <c r="G14340" i="3"/>
  <c r="H14340" i="3" s="1"/>
  <c r="G14341" i="3"/>
  <c r="H14341" i="3" s="1"/>
  <c r="G14342" i="3"/>
  <c r="H14342" i="3" s="1"/>
  <c r="G14343" i="3"/>
  <c r="H14343" i="3" s="1"/>
  <c r="G14344" i="3"/>
  <c r="H14344" i="3" s="1"/>
  <c r="G14345" i="3"/>
  <c r="H14345" i="3" s="1"/>
  <c r="G14346" i="3"/>
  <c r="H14346" i="3" s="1"/>
  <c r="G14347" i="3"/>
  <c r="H14347" i="3" s="1"/>
  <c r="G14348" i="3"/>
  <c r="H14348" i="3" s="1"/>
  <c r="G14349" i="3"/>
  <c r="H14349" i="3" s="1"/>
  <c r="G14350" i="3"/>
  <c r="H14350" i="3" s="1"/>
  <c r="G14351" i="3"/>
  <c r="H14351" i="3" s="1"/>
  <c r="G14352" i="3"/>
  <c r="H14352" i="3" s="1"/>
  <c r="G14353" i="3"/>
  <c r="H14353" i="3" s="1"/>
  <c r="G14354" i="3"/>
  <c r="H14354" i="3" s="1"/>
  <c r="G14355" i="3"/>
  <c r="H14355" i="3" s="1"/>
  <c r="G14356" i="3"/>
  <c r="H14356" i="3" s="1"/>
  <c r="G14357" i="3"/>
  <c r="H14357" i="3" s="1"/>
  <c r="G14358" i="3"/>
  <c r="H14358" i="3" s="1"/>
  <c r="G14359" i="3"/>
  <c r="H14359" i="3" s="1"/>
  <c r="G14360" i="3"/>
  <c r="H14360" i="3" s="1"/>
  <c r="G14361" i="3"/>
  <c r="H14361" i="3" s="1"/>
  <c r="G14362" i="3"/>
  <c r="H14362" i="3" s="1"/>
  <c r="G14363" i="3"/>
  <c r="H14363" i="3" s="1"/>
  <c r="G14364" i="3"/>
  <c r="H14364" i="3" s="1"/>
  <c r="G14365" i="3"/>
  <c r="H14365" i="3" s="1"/>
  <c r="G14366" i="3"/>
  <c r="H14366" i="3" s="1"/>
  <c r="G14367" i="3"/>
  <c r="H14367" i="3" s="1"/>
  <c r="G14368" i="3"/>
  <c r="H14368" i="3" s="1"/>
  <c r="G14369" i="3"/>
  <c r="H14369" i="3" s="1"/>
  <c r="G14370" i="3"/>
  <c r="H14370" i="3" s="1"/>
  <c r="G14371" i="3"/>
  <c r="H14371" i="3" s="1"/>
  <c r="G14372" i="3"/>
  <c r="H14372" i="3" s="1"/>
  <c r="G14373" i="3"/>
  <c r="H14373" i="3" s="1"/>
  <c r="G14374" i="3"/>
  <c r="H14374" i="3" s="1"/>
  <c r="G14375" i="3"/>
  <c r="H14375" i="3" s="1"/>
  <c r="G14376" i="3"/>
  <c r="H14376" i="3" s="1"/>
  <c r="G14377" i="3"/>
  <c r="H14377" i="3" s="1"/>
  <c r="G14378" i="3"/>
  <c r="H14378" i="3" s="1"/>
  <c r="G14379" i="3"/>
  <c r="H14379" i="3" s="1"/>
  <c r="G14380" i="3"/>
  <c r="H14380" i="3" s="1"/>
  <c r="G14381" i="3"/>
  <c r="H14381" i="3" s="1"/>
  <c r="G14382" i="3"/>
  <c r="H14382" i="3" s="1"/>
  <c r="G14383" i="3"/>
  <c r="H14383" i="3" s="1"/>
  <c r="G14384" i="3"/>
  <c r="H14384" i="3" s="1"/>
  <c r="G14385" i="3"/>
  <c r="H14385" i="3" s="1"/>
  <c r="G14386" i="3"/>
  <c r="H14386" i="3" s="1"/>
  <c r="G14387" i="3"/>
  <c r="H14387" i="3" s="1"/>
  <c r="G14388" i="3"/>
  <c r="H14388" i="3" s="1"/>
  <c r="G14389" i="3"/>
  <c r="H14389" i="3" s="1"/>
  <c r="G14390" i="3"/>
  <c r="H14390" i="3" s="1"/>
  <c r="G14391" i="3"/>
  <c r="H14391" i="3" s="1"/>
  <c r="G14392" i="3"/>
  <c r="H14392" i="3" s="1"/>
  <c r="G14393" i="3"/>
  <c r="H14393" i="3" s="1"/>
  <c r="G14394" i="3"/>
  <c r="H14394" i="3" s="1"/>
  <c r="G14395" i="3"/>
  <c r="H14395" i="3" s="1"/>
  <c r="G14396" i="3"/>
  <c r="H14396" i="3" s="1"/>
  <c r="G14397" i="3"/>
  <c r="H14397" i="3" s="1"/>
  <c r="G14398" i="3"/>
  <c r="H14398" i="3" s="1"/>
  <c r="G14399" i="3"/>
  <c r="H14399" i="3" s="1"/>
  <c r="G14400" i="3"/>
  <c r="H14400" i="3" s="1"/>
  <c r="G14401" i="3"/>
  <c r="H14401" i="3" s="1"/>
  <c r="G14402" i="3"/>
  <c r="H14402" i="3" s="1"/>
  <c r="G14403" i="3"/>
  <c r="H14403" i="3" s="1"/>
  <c r="G14404" i="3"/>
  <c r="H14404" i="3" s="1"/>
  <c r="G14405" i="3"/>
  <c r="H14405" i="3" s="1"/>
  <c r="G14406" i="3"/>
  <c r="H14406" i="3" s="1"/>
  <c r="G14407" i="3"/>
  <c r="H14407" i="3" s="1"/>
  <c r="G14408" i="3"/>
  <c r="H14408" i="3" s="1"/>
  <c r="G14409" i="3"/>
  <c r="H14409" i="3" s="1"/>
  <c r="G14410" i="3"/>
  <c r="H14410" i="3" s="1"/>
  <c r="G14411" i="3"/>
  <c r="H14411" i="3" s="1"/>
  <c r="G14412" i="3"/>
  <c r="H14412" i="3" s="1"/>
  <c r="G14413" i="3"/>
  <c r="H14413" i="3" s="1"/>
  <c r="G14414" i="3"/>
  <c r="H14414" i="3" s="1"/>
  <c r="G14415" i="3"/>
  <c r="H14415" i="3" s="1"/>
  <c r="G14416" i="3"/>
  <c r="H14416" i="3" s="1"/>
  <c r="G14417" i="3"/>
  <c r="H14417" i="3" s="1"/>
  <c r="G14418" i="3"/>
  <c r="H14418" i="3" s="1"/>
  <c r="G14419" i="3"/>
  <c r="H14419" i="3" s="1"/>
  <c r="G14420" i="3"/>
  <c r="H14420" i="3" s="1"/>
  <c r="G14421" i="3"/>
  <c r="H14421" i="3" s="1"/>
  <c r="G14422" i="3"/>
  <c r="H14422" i="3" s="1"/>
  <c r="G14423" i="3"/>
  <c r="H14423" i="3" s="1"/>
  <c r="G14424" i="3"/>
  <c r="H14424" i="3" s="1"/>
  <c r="G14425" i="3"/>
  <c r="H14425" i="3" s="1"/>
  <c r="G14426" i="3"/>
  <c r="H14426" i="3" s="1"/>
  <c r="G14427" i="3"/>
  <c r="H14427" i="3" s="1"/>
  <c r="G14428" i="3"/>
  <c r="H14428" i="3" s="1"/>
  <c r="G14429" i="3"/>
  <c r="H14429" i="3" s="1"/>
  <c r="G14430" i="3"/>
  <c r="H14430" i="3" s="1"/>
  <c r="G14431" i="3"/>
  <c r="H14431" i="3" s="1"/>
  <c r="G14432" i="3"/>
  <c r="H14432" i="3" s="1"/>
  <c r="G14433" i="3"/>
  <c r="H14433" i="3" s="1"/>
  <c r="G14434" i="3"/>
  <c r="H14434" i="3" s="1"/>
  <c r="G14435" i="3"/>
  <c r="H14435" i="3" s="1"/>
  <c r="G14436" i="3"/>
  <c r="H14436" i="3" s="1"/>
  <c r="G14437" i="3"/>
  <c r="H14437" i="3" s="1"/>
  <c r="G14438" i="3"/>
  <c r="H14438" i="3" s="1"/>
  <c r="G14439" i="3"/>
  <c r="H14439" i="3" s="1"/>
  <c r="G14440" i="3"/>
  <c r="H14440" i="3" s="1"/>
  <c r="G14441" i="3"/>
  <c r="H14441" i="3" s="1"/>
  <c r="G14442" i="3"/>
  <c r="H14442" i="3" s="1"/>
  <c r="G14443" i="3"/>
  <c r="H14443" i="3" s="1"/>
  <c r="G14444" i="3"/>
  <c r="H14444" i="3" s="1"/>
  <c r="G14445" i="3"/>
  <c r="H14445" i="3" s="1"/>
  <c r="G14446" i="3"/>
  <c r="H14446" i="3" s="1"/>
  <c r="G14447" i="3"/>
  <c r="H14447" i="3" s="1"/>
  <c r="G14448" i="3"/>
  <c r="H14448" i="3" s="1"/>
  <c r="G14449" i="3"/>
  <c r="H14449" i="3" s="1"/>
  <c r="G14450" i="3"/>
  <c r="H14450" i="3" s="1"/>
  <c r="G14451" i="3"/>
  <c r="H14451" i="3" s="1"/>
  <c r="G14452" i="3"/>
  <c r="H14452" i="3" s="1"/>
  <c r="G14453" i="3"/>
  <c r="H14453" i="3" s="1"/>
  <c r="G14454" i="3"/>
  <c r="H14454" i="3" s="1"/>
  <c r="G14455" i="3"/>
  <c r="H14455" i="3" s="1"/>
  <c r="G14456" i="3"/>
  <c r="H14456" i="3" s="1"/>
  <c r="G14457" i="3"/>
  <c r="H14457" i="3" s="1"/>
  <c r="G14458" i="3"/>
  <c r="H14458" i="3" s="1"/>
  <c r="G14459" i="3"/>
  <c r="H14459" i="3" s="1"/>
  <c r="G14460" i="3"/>
  <c r="H14460" i="3" s="1"/>
  <c r="G14461" i="3"/>
  <c r="H14461" i="3" s="1"/>
  <c r="G14462" i="3"/>
  <c r="H14462" i="3" s="1"/>
  <c r="G14463" i="3"/>
  <c r="H14463" i="3" s="1"/>
  <c r="G14464" i="3"/>
  <c r="H14464" i="3" s="1"/>
  <c r="G14465" i="3"/>
  <c r="H14465" i="3" s="1"/>
  <c r="G14466" i="3"/>
  <c r="H14466" i="3" s="1"/>
  <c r="G14467" i="3"/>
  <c r="H14467" i="3" s="1"/>
  <c r="G14468" i="3"/>
  <c r="H14468" i="3" s="1"/>
  <c r="G14469" i="3"/>
  <c r="H14469" i="3" s="1"/>
  <c r="G14470" i="3"/>
  <c r="H14470" i="3" s="1"/>
  <c r="G14471" i="3"/>
  <c r="H14471" i="3" s="1"/>
  <c r="G14472" i="3"/>
  <c r="H14472" i="3" s="1"/>
  <c r="G14473" i="3"/>
  <c r="H14473" i="3" s="1"/>
  <c r="G14474" i="3"/>
  <c r="H14474" i="3" s="1"/>
  <c r="G14475" i="3"/>
  <c r="H14475" i="3" s="1"/>
  <c r="G14476" i="3"/>
  <c r="H14476" i="3" s="1"/>
  <c r="G14477" i="3"/>
  <c r="H14477" i="3" s="1"/>
  <c r="G14478" i="3"/>
  <c r="H14478" i="3" s="1"/>
  <c r="G14479" i="3"/>
  <c r="H14479" i="3" s="1"/>
  <c r="G14480" i="3"/>
  <c r="H14480" i="3" s="1"/>
  <c r="G14481" i="3"/>
  <c r="H14481" i="3" s="1"/>
  <c r="G14482" i="3"/>
  <c r="H14482" i="3" s="1"/>
  <c r="G14483" i="3"/>
  <c r="H14483" i="3" s="1"/>
  <c r="G14484" i="3"/>
  <c r="H14484" i="3" s="1"/>
  <c r="G14485" i="3"/>
  <c r="H14485" i="3" s="1"/>
  <c r="G14486" i="3"/>
  <c r="H14486" i="3" s="1"/>
  <c r="G14487" i="3"/>
  <c r="H14487" i="3" s="1"/>
  <c r="G14488" i="3"/>
  <c r="H14488" i="3" s="1"/>
  <c r="G14489" i="3"/>
  <c r="H14489" i="3" s="1"/>
  <c r="G14490" i="3"/>
  <c r="H14490" i="3" s="1"/>
  <c r="G14491" i="3"/>
  <c r="H14491" i="3" s="1"/>
  <c r="G14492" i="3"/>
  <c r="H14492" i="3" s="1"/>
  <c r="G14493" i="3"/>
  <c r="H14493" i="3" s="1"/>
  <c r="G14494" i="3"/>
  <c r="H14494" i="3" s="1"/>
  <c r="G14495" i="3"/>
  <c r="H14495" i="3" s="1"/>
  <c r="G14496" i="3"/>
  <c r="H14496" i="3" s="1"/>
  <c r="G14497" i="3"/>
  <c r="H14497" i="3" s="1"/>
  <c r="G14498" i="3"/>
  <c r="H14498" i="3" s="1"/>
  <c r="G14499" i="3"/>
  <c r="H14499" i="3" s="1"/>
  <c r="G14500" i="3"/>
  <c r="H14500" i="3" s="1"/>
  <c r="G14501" i="3"/>
  <c r="H14501" i="3" s="1"/>
  <c r="G14502" i="3"/>
  <c r="H14502" i="3" s="1"/>
  <c r="G14503" i="3"/>
  <c r="H14503" i="3" s="1"/>
  <c r="G14504" i="3"/>
  <c r="H14504" i="3" s="1"/>
  <c r="G14505" i="3"/>
  <c r="H14505" i="3" s="1"/>
  <c r="G14506" i="3"/>
  <c r="H14506" i="3" s="1"/>
  <c r="G14507" i="3"/>
  <c r="H14507" i="3" s="1"/>
  <c r="G14508" i="3"/>
  <c r="H14508" i="3" s="1"/>
  <c r="G14509" i="3"/>
  <c r="H14509" i="3" s="1"/>
  <c r="G14510" i="3"/>
  <c r="H14510" i="3" s="1"/>
  <c r="G14511" i="3"/>
  <c r="H14511" i="3" s="1"/>
  <c r="G14512" i="3"/>
  <c r="H14512" i="3" s="1"/>
  <c r="G14513" i="3"/>
  <c r="H14513" i="3" s="1"/>
  <c r="G14514" i="3"/>
  <c r="H14514" i="3" s="1"/>
  <c r="G14515" i="3"/>
  <c r="H14515" i="3" s="1"/>
  <c r="G14516" i="3"/>
  <c r="H14516" i="3" s="1"/>
  <c r="G14517" i="3"/>
  <c r="H14517" i="3" s="1"/>
  <c r="G14518" i="3"/>
  <c r="H14518" i="3" s="1"/>
  <c r="G14519" i="3"/>
  <c r="H14519" i="3" s="1"/>
  <c r="G14520" i="3"/>
  <c r="H14520" i="3" s="1"/>
  <c r="G14521" i="3"/>
  <c r="H14521" i="3" s="1"/>
  <c r="G14522" i="3"/>
  <c r="H14522" i="3" s="1"/>
  <c r="G14523" i="3"/>
  <c r="H14523" i="3" s="1"/>
  <c r="G14524" i="3"/>
  <c r="H14524" i="3" s="1"/>
  <c r="G14525" i="3"/>
  <c r="H14525" i="3" s="1"/>
  <c r="G14526" i="3"/>
  <c r="H14526" i="3" s="1"/>
  <c r="G14527" i="3"/>
  <c r="H14527" i="3" s="1"/>
  <c r="G14528" i="3"/>
  <c r="H14528" i="3" s="1"/>
  <c r="G14529" i="3"/>
  <c r="H14529" i="3" s="1"/>
  <c r="G14530" i="3"/>
  <c r="H14530" i="3" s="1"/>
  <c r="G14531" i="3"/>
  <c r="H14531" i="3" s="1"/>
  <c r="G14532" i="3"/>
  <c r="H14532" i="3" s="1"/>
  <c r="G14533" i="3"/>
  <c r="H14533" i="3" s="1"/>
  <c r="G14534" i="3"/>
  <c r="H14534" i="3" s="1"/>
  <c r="G14535" i="3"/>
  <c r="H14535" i="3" s="1"/>
  <c r="G14536" i="3"/>
  <c r="H14536" i="3" s="1"/>
  <c r="G14537" i="3"/>
  <c r="H14537" i="3" s="1"/>
  <c r="G14538" i="3"/>
  <c r="H14538" i="3" s="1"/>
  <c r="G14539" i="3"/>
  <c r="H14539" i="3" s="1"/>
  <c r="G14540" i="3"/>
  <c r="H14540" i="3" s="1"/>
  <c r="G14541" i="3"/>
  <c r="H14541" i="3" s="1"/>
  <c r="G14542" i="3"/>
  <c r="H14542" i="3" s="1"/>
  <c r="G14543" i="3"/>
  <c r="H14543" i="3" s="1"/>
  <c r="G14544" i="3"/>
  <c r="H14544" i="3" s="1"/>
  <c r="G14545" i="3"/>
  <c r="H14545" i="3" s="1"/>
  <c r="G14546" i="3"/>
  <c r="H14546" i="3" s="1"/>
  <c r="G14547" i="3"/>
  <c r="H14547" i="3" s="1"/>
  <c r="G14548" i="3"/>
  <c r="H14548" i="3" s="1"/>
  <c r="G14549" i="3"/>
  <c r="H14549" i="3" s="1"/>
  <c r="G14550" i="3"/>
  <c r="H14550" i="3" s="1"/>
  <c r="G14551" i="3"/>
  <c r="H14551" i="3" s="1"/>
  <c r="G14552" i="3"/>
  <c r="H14552" i="3" s="1"/>
  <c r="G14553" i="3"/>
  <c r="H14553" i="3" s="1"/>
  <c r="G14554" i="3"/>
  <c r="H14554" i="3" s="1"/>
  <c r="G14555" i="3"/>
  <c r="H14555" i="3" s="1"/>
  <c r="G14556" i="3"/>
  <c r="H14556" i="3" s="1"/>
  <c r="G14557" i="3"/>
  <c r="H14557" i="3" s="1"/>
  <c r="G14558" i="3"/>
  <c r="H14558" i="3" s="1"/>
  <c r="G14559" i="3"/>
  <c r="H14559" i="3" s="1"/>
  <c r="G14560" i="3"/>
  <c r="H14560" i="3" s="1"/>
  <c r="G14561" i="3"/>
  <c r="H14561" i="3" s="1"/>
  <c r="G14562" i="3"/>
  <c r="H14562" i="3" s="1"/>
  <c r="G14563" i="3"/>
  <c r="H14563" i="3" s="1"/>
  <c r="G14564" i="3"/>
  <c r="H14564" i="3" s="1"/>
  <c r="G14565" i="3"/>
  <c r="H14565" i="3" s="1"/>
  <c r="G14566" i="3"/>
  <c r="H14566" i="3" s="1"/>
  <c r="G14567" i="3"/>
  <c r="H14567" i="3" s="1"/>
  <c r="G14568" i="3"/>
  <c r="H14568" i="3" s="1"/>
  <c r="G14569" i="3"/>
  <c r="H14569" i="3" s="1"/>
  <c r="G14570" i="3"/>
  <c r="H14570" i="3" s="1"/>
  <c r="G14571" i="3"/>
  <c r="H14571" i="3" s="1"/>
  <c r="G14572" i="3"/>
  <c r="H14572" i="3" s="1"/>
  <c r="G14573" i="3"/>
  <c r="H14573" i="3" s="1"/>
  <c r="G14574" i="3"/>
  <c r="H14574" i="3" s="1"/>
  <c r="G14575" i="3"/>
  <c r="H14575" i="3" s="1"/>
  <c r="G14576" i="3"/>
  <c r="H14576" i="3" s="1"/>
  <c r="G14577" i="3"/>
  <c r="H14577" i="3" s="1"/>
  <c r="G14578" i="3"/>
  <c r="H14578" i="3" s="1"/>
  <c r="G14579" i="3"/>
  <c r="H14579" i="3" s="1"/>
  <c r="G14580" i="3"/>
  <c r="H14580" i="3" s="1"/>
  <c r="G14581" i="3"/>
  <c r="H14581" i="3" s="1"/>
  <c r="G14582" i="3"/>
  <c r="H14582" i="3" s="1"/>
  <c r="G14583" i="3"/>
  <c r="H14583" i="3" s="1"/>
  <c r="G14584" i="3"/>
  <c r="H14584" i="3" s="1"/>
  <c r="G14585" i="3"/>
  <c r="H14585" i="3" s="1"/>
  <c r="G14586" i="3"/>
  <c r="H14586" i="3" s="1"/>
  <c r="G14587" i="3"/>
  <c r="H14587" i="3" s="1"/>
  <c r="G14588" i="3"/>
  <c r="H14588" i="3" s="1"/>
  <c r="G14589" i="3"/>
  <c r="H14589" i="3" s="1"/>
  <c r="G14590" i="3"/>
  <c r="H14590" i="3" s="1"/>
  <c r="G14591" i="3"/>
  <c r="H14591" i="3" s="1"/>
  <c r="G14592" i="3"/>
  <c r="H14592" i="3" s="1"/>
  <c r="G14593" i="3"/>
  <c r="H14593" i="3" s="1"/>
  <c r="G14594" i="3"/>
  <c r="H14594" i="3" s="1"/>
  <c r="G14595" i="3"/>
  <c r="H14595" i="3" s="1"/>
  <c r="G14596" i="3"/>
  <c r="H14596" i="3" s="1"/>
  <c r="G14597" i="3"/>
  <c r="H14597" i="3" s="1"/>
  <c r="G14598" i="3"/>
  <c r="H14598" i="3" s="1"/>
  <c r="G14599" i="3"/>
  <c r="H14599" i="3" s="1"/>
  <c r="G14600" i="3"/>
  <c r="H14600" i="3" s="1"/>
  <c r="G14601" i="3"/>
  <c r="H14601" i="3" s="1"/>
  <c r="G14602" i="3"/>
  <c r="H14602" i="3" s="1"/>
  <c r="G14603" i="3"/>
  <c r="H14603" i="3" s="1"/>
  <c r="G14604" i="3"/>
  <c r="H14604" i="3" s="1"/>
  <c r="G14605" i="3"/>
  <c r="H14605" i="3" s="1"/>
  <c r="G14606" i="3"/>
  <c r="H14606" i="3" s="1"/>
  <c r="G14607" i="3"/>
  <c r="H14607" i="3" s="1"/>
  <c r="G14608" i="3"/>
  <c r="H14608" i="3" s="1"/>
  <c r="G14609" i="3"/>
  <c r="H14609" i="3" s="1"/>
  <c r="G14610" i="3"/>
  <c r="H14610" i="3" s="1"/>
  <c r="G14611" i="3"/>
  <c r="H14611" i="3" s="1"/>
  <c r="G14612" i="3"/>
  <c r="H14612" i="3" s="1"/>
  <c r="G14613" i="3"/>
  <c r="H14613" i="3" s="1"/>
  <c r="G14614" i="3"/>
  <c r="H14614" i="3" s="1"/>
  <c r="G14615" i="3"/>
  <c r="H14615" i="3" s="1"/>
  <c r="G14616" i="3"/>
  <c r="H14616" i="3" s="1"/>
  <c r="G14617" i="3"/>
  <c r="H14617" i="3" s="1"/>
  <c r="G14618" i="3"/>
  <c r="H14618" i="3" s="1"/>
  <c r="G14619" i="3"/>
  <c r="H14619" i="3" s="1"/>
  <c r="G14620" i="3"/>
  <c r="H14620" i="3" s="1"/>
  <c r="G14621" i="3"/>
  <c r="H14621" i="3" s="1"/>
  <c r="G14622" i="3"/>
  <c r="H14622" i="3" s="1"/>
  <c r="G3" i="3"/>
  <c r="H3" i="3" s="1"/>
  <c r="I6" i="2"/>
  <c r="O8702" i="3"/>
  <c r="N8702" i="3"/>
  <c r="O8701" i="3"/>
  <c r="N8701" i="3"/>
  <c r="O8700" i="3"/>
  <c r="N8700" i="3"/>
  <c r="O8699" i="3"/>
  <c r="N8699" i="3"/>
  <c r="O8698" i="3"/>
  <c r="N8698" i="3"/>
  <c r="O8697" i="3"/>
  <c r="N8697" i="3"/>
  <c r="O8696" i="3"/>
  <c r="N8696" i="3"/>
  <c r="O8695" i="3"/>
  <c r="N8695" i="3"/>
  <c r="O8694" i="3"/>
  <c r="N8694" i="3"/>
  <c r="O8693" i="3"/>
  <c r="N8693" i="3"/>
  <c r="O8692" i="3"/>
  <c r="N8692" i="3"/>
  <c r="O8691" i="3"/>
  <c r="N8691" i="3"/>
  <c r="O8690" i="3"/>
  <c r="N8690" i="3"/>
  <c r="O8689" i="3"/>
  <c r="N8689" i="3"/>
  <c r="O8688" i="3"/>
  <c r="N8688" i="3"/>
  <c r="O8687" i="3"/>
  <c r="N8687" i="3"/>
  <c r="O8686" i="3"/>
  <c r="N8686" i="3"/>
  <c r="O8685" i="3"/>
  <c r="N8685" i="3"/>
  <c r="O8684" i="3"/>
  <c r="N8684" i="3"/>
  <c r="O8683" i="3"/>
  <c r="N8683" i="3"/>
  <c r="O8682" i="3"/>
  <c r="N8682" i="3"/>
  <c r="O8681" i="3"/>
  <c r="N8681" i="3"/>
  <c r="O8680" i="3"/>
  <c r="N8680" i="3"/>
  <c r="O8679" i="3"/>
  <c r="N8679" i="3"/>
  <c r="O8678" i="3"/>
  <c r="N8678" i="3"/>
  <c r="O8677" i="3"/>
  <c r="N8677" i="3"/>
  <c r="O8676" i="3"/>
  <c r="N8676" i="3"/>
  <c r="O8675" i="3"/>
  <c r="N8675" i="3"/>
  <c r="O8674" i="3"/>
  <c r="N8674" i="3"/>
  <c r="O8673" i="3"/>
  <c r="N8673" i="3"/>
  <c r="O8672" i="3"/>
  <c r="N8672" i="3"/>
  <c r="O8671" i="3"/>
  <c r="N8671" i="3"/>
  <c r="O8670" i="3"/>
  <c r="N8670" i="3"/>
  <c r="O8669" i="3"/>
  <c r="N8669" i="3"/>
  <c r="O8668" i="3"/>
  <c r="N8668" i="3"/>
  <c r="O8667" i="3"/>
  <c r="N8667" i="3"/>
  <c r="O8666" i="3"/>
  <c r="N8666" i="3"/>
  <c r="O8665" i="3"/>
  <c r="N8665" i="3"/>
  <c r="O8664" i="3"/>
  <c r="N8664" i="3"/>
  <c r="O8663" i="3"/>
  <c r="N8663" i="3"/>
  <c r="O8662" i="3"/>
  <c r="N8662" i="3"/>
  <c r="O8661" i="3"/>
  <c r="N8661" i="3"/>
  <c r="O8660" i="3"/>
  <c r="N8660" i="3"/>
  <c r="O8659" i="3"/>
  <c r="N8659" i="3"/>
  <c r="O8658" i="3"/>
  <c r="N8658" i="3"/>
  <c r="O8657" i="3"/>
  <c r="N8657" i="3"/>
  <c r="O8656" i="3"/>
  <c r="N8656" i="3"/>
  <c r="O8655" i="3"/>
  <c r="N8655" i="3"/>
  <c r="O8654" i="3"/>
  <c r="N8654" i="3"/>
  <c r="O8653" i="3"/>
  <c r="N8653" i="3"/>
  <c r="O8652" i="3"/>
  <c r="N8652" i="3"/>
  <c r="O8651" i="3"/>
  <c r="N8651" i="3"/>
  <c r="O8650" i="3"/>
  <c r="N8650" i="3"/>
  <c r="O8649" i="3"/>
  <c r="N8649" i="3"/>
  <c r="O8648" i="3"/>
  <c r="N8648" i="3"/>
  <c r="O8647" i="3"/>
  <c r="N8647" i="3"/>
  <c r="O8646" i="3"/>
  <c r="N8646" i="3"/>
  <c r="O8645" i="3"/>
  <c r="N8645" i="3"/>
  <c r="O8644" i="3"/>
  <c r="N8644" i="3"/>
  <c r="O8643" i="3"/>
  <c r="N8643" i="3"/>
  <c r="O8642" i="3"/>
  <c r="N8642" i="3"/>
  <c r="O8641" i="3"/>
  <c r="N8641" i="3"/>
  <c r="O8640" i="3"/>
  <c r="N8640" i="3"/>
  <c r="O8639" i="3"/>
  <c r="N8639" i="3"/>
  <c r="O8638" i="3"/>
  <c r="N8638" i="3"/>
  <c r="O8637" i="3"/>
  <c r="N8637" i="3"/>
  <c r="O8636" i="3"/>
  <c r="N8636" i="3"/>
  <c r="O8635" i="3"/>
  <c r="N8635" i="3"/>
  <c r="O8634" i="3"/>
  <c r="N8634" i="3"/>
  <c r="O8633" i="3"/>
  <c r="N8633" i="3"/>
  <c r="O8632" i="3"/>
  <c r="N8632" i="3"/>
  <c r="O8631" i="3"/>
  <c r="N8631" i="3"/>
  <c r="O8630" i="3"/>
  <c r="N8630" i="3"/>
  <c r="O8629" i="3"/>
  <c r="N8629" i="3"/>
  <c r="O8628" i="3"/>
  <c r="N8628" i="3"/>
  <c r="O8627" i="3"/>
  <c r="N8627" i="3"/>
  <c r="O8626" i="3"/>
  <c r="N8626" i="3"/>
  <c r="O8625" i="3"/>
  <c r="N8625" i="3"/>
  <c r="O8624" i="3"/>
  <c r="N8624" i="3"/>
  <c r="O8623" i="3"/>
  <c r="N8623" i="3"/>
  <c r="O8622" i="3"/>
  <c r="N8622" i="3"/>
  <c r="O8621" i="3"/>
  <c r="N8621" i="3"/>
  <c r="O8620" i="3"/>
  <c r="N8620" i="3"/>
  <c r="O8619" i="3"/>
  <c r="N8619" i="3"/>
  <c r="O8618" i="3"/>
  <c r="N8618" i="3"/>
  <c r="O8617" i="3"/>
  <c r="N8617" i="3"/>
  <c r="O8616" i="3"/>
  <c r="N8616" i="3"/>
  <c r="O8615" i="3"/>
  <c r="N8615" i="3"/>
  <c r="O8614" i="3"/>
  <c r="N8614" i="3"/>
  <c r="O8613" i="3"/>
  <c r="N8613" i="3"/>
  <c r="O8612" i="3"/>
  <c r="N8612" i="3"/>
  <c r="O8611" i="3"/>
  <c r="N8611" i="3"/>
  <c r="O8610" i="3"/>
  <c r="N8610" i="3"/>
  <c r="O8609" i="3"/>
  <c r="N8609" i="3"/>
  <c r="O8608" i="3"/>
  <c r="N8608" i="3"/>
  <c r="O8607" i="3"/>
  <c r="N8607" i="3"/>
  <c r="O8606" i="3"/>
  <c r="N8606" i="3"/>
  <c r="O8605" i="3"/>
  <c r="N8605" i="3"/>
  <c r="O8604" i="3"/>
  <c r="N8604" i="3"/>
  <c r="O8603" i="3"/>
  <c r="N8603" i="3"/>
  <c r="O8602" i="3"/>
  <c r="N8602" i="3"/>
  <c r="O8601" i="3"/>
  <c r="N8601" i="3"/>
  <c r="O8600" i="3"/>
  <c r="N8600" i="3"/>
  <c r="O8599" i="3"/>
  <c r="N8599" i="3"/>
  <c r="O8598" i="3"/>
  <c r="N8598" i="3"/>
  <c r="O8597" i="3"/>
  <c r="N8597" i="3"/>
  <c r="O8596" i="3"/>
  <c r="N8596" i="3"/>
  <c r="O8595" i="3"/>
  <c r="N8595" i="3"/>
  <c r="O8594" i="3"/>
  <c r="N8594" i="3"/>
  <c r="O8593" i="3"/>
  <c r="N8593" i="3"/>
  <c r="O8592" i="3"/>
  <c r="N8592" i="3"/>
  <c r="O8591" i="3"/>
  <c r="N8591" i="3"/>
  <c r="O8590" i="3"/>
  <c r="N8590" i="3"/>
  <c r="O8589" i="3"/>
  <c r="N8589" i="3"/>
  <c r="O8588" i="3"/>
  <c r="N8588" i="3"/>
  <c r="O8587" i="3"/>
  <c r="N8587" i="3"/>
  <c r="O8586" i="3"/>
  <c r="N8586" i="3"/>
  <c r="O8585" i="3"/>
  <c r="N8585" i="3"/>
  <c r="O8584" i="3"/>
  <c r="N8584" i="3"/>
  <c r="O8583" i="3"/>
  <c r="N8583" i="3"/>
  <c r="O8582" i="3"/>
  <c r="N8582" i="3"/>
  <c r="O8581" i="3"/>
  <c r="N8581" i="3"/>
  <c r="O8580" i="3"/>
  <c r="N8580" i="3"/>
  <c r="O8579" i="3"/>
  <c r="N8579" i="3"/>
  <c r="O8578" i="3"/>
  <c r="N8578" i="3"/>
  <c r="O8577" i="3"/>
  <c r="N8577" i="3"/>
  <c r="O8576" i="3"/>
  <c r="N8576" i="3"/>
  <c r="O8575" i="3"/>
  <c r="N8575" i="3"/>
  <c r="O8574" i="3"/>
  <c r="N8574" i="3"/>
  <c r="O8573" i="3"/>
  <c r="N8573" i="3"/>
  <c r="O8572" i="3"/>
  <c r="N8572" i="3"/>
  <c r="O8571" i="3"/>
  <c r="N8571" i="3"/>
  <c r="O8570" i="3"/>
  <c r="N8570" i="3"/>
  <c r="O8569" i="3"/>
  <c r="N8569" i="3"/>
  <c r="O8568" i="3"/>
  <c r="N8568" i="3"/>
  <c r="O8567" i="3"/>
  <c r="N8567" i="3"/>
  <c r="O8566" i="3"/>
  <c r="N8566" i="3"/>
  <c r="O8565" i="3"/>
  <c r="N8565" i="3"/>
  <c r="O8564" i="3"/>
  <c r="N8564" i="3"/>
  <c r="O8563" i="3"/>
  <c r="N8563" i="3"/>
  <c r="O8562" i="3"/>
  <c r="N8562" i="3"/>
  <c r="O8561" i="3"/>
  <c r="N8561" i="3"/>
  <c r="O8560" i="3"/>
  <c r="N8560" i="3"/>
  <c r="O8559" i="3"/>
  <c r="N8559" i="3"/>
  <c r="O8558" i="3"/>
  <c r="N8558" i="3"/>
  <c r="O8557" i="3"/>
  <c r="N8557" i="3"/>
  <c r="O8556" i="3"/>
  <c r="N8556" i="3"/>
  <c r="O8555" i="3"/>
  <c r="N8555" i="3"/>
  <c r="O8554" i="3"/>
  <c r="N8554" i="3"/>
  <c r="O8553" i="3"/>
  <c r="N8553" i="3"/>
  <c r="O8552" i="3"/>
  <c r="N8552" i="3"/>
  <c r="O8551" i="3"/>
  <c r="N8551" i="3"/>
  <c r="O8550" i="3"/>
  <c r="N8550" i="3"/>
  <c r="O8549" i="3"/>
  <c r="N8549" i="3"/>
  <c r="O8548" i="3"/>
  <c r="N8548" i="3"/>
  <c r="O8547" i="3"/>
  <c r="N8547" i="3"/>
  <c r="O8546" i="3"/>
  <c r="N8546" i="3"/>
  <c r="O8545" i="3"/>
  <c r="N8545" i="3"/>
  <c r="O8544" i="3"/>
  <c r="N8544" i="3"/>
  <c r="O8543" i="3"/>
  <c r="N8543" i="3"/>
  <c r="O8542" i="3"/>
  <c r="N8542" i="3"/>
  <c r="O8541" i="3"/>
  <c r="N8541" i="3"/>
  <c r="O8540" i="3"/>
  <c r="N8540" i="3"/>
  <c r="O8539" i="3"/>
  <c r="N8539" i="3"/>
  <c r="O8538" i="3"/>
  <c r="N8538" i="3"/>
  <c r="O8537" i="3"/>
  <c r="N8537" i="3"/>
  <c r="O8536" i="3"/>
  <c r="N8536" i="3"/>
  <c r="O8535" i="3"/>
  <c r="N8535" i="3"/>
  <c r="O8534" i="3"/>
  <c r="N8534" i="3"/>
  <c r="O8533" i="3"/>
  <c r="N8533" i="3"/>
  <c r="O8532" i="3"/>
  <c r="N8532" i="3"/>
  <c r="O8531" i="3"/>
  <c r="N8531" i="3"/>
  <c r="O8530" i="3"/>
  <c r="N8530" i="3"/>
  <c r="O8529" i="3"/>
  <c r="N8529" i="3"/>
  <c r="O8528" i="3"/>
  <c r="N8528" i="3"/>
  <c r="O8527" i="3"/>
  <c r="N8527" i="3"/>
  <c r="O8526" i="3"/>
  <c r="N8526" i="3"/>
  <c r="O8525" i="3"/>
  <c r="N8525" i="3"/>
  <c r="O8524" i="3"/>
  <c r="N8524" i="3"/>
  <c r="O8523" i="3"/>
  <c r="N8523" i="3"/>
  <c r="O8522" i="3"/>
  <c r="N8522" i="3"/>
  <c r="O8521" i="3"/>
  <c r="N8521" i="3"/>
  <c r="O8520" i="3"/>
  <c r="N8520" i="3"/>
  <c r="O8519" i="3"/>
  <c r="N8519" i="3"/>
  <c r="O8518" i="3"/>
  <c r="N8518" i="3"/>
  <c r="O8517" i="3"/>
  <c r="N8517" i="3"/>
  <c r="O8516" i="3"/>
  <c r="N8516" i="3"/>
  <c r="O8515" i="3"/>
  <c r="N8515" i="3"/>
  <c r="O8514" i="3"/>
  <c r="N8514" i="3"/>
  <c r="O8513" i="3"/>
  <c r="N8513" i="3"/>
  <c r="O8512" i="3"/>
  <c r="N8512" i="3"/>
  <c r="O8511" i="3"/>
  <c r="N8511" i="3"/>
  <c r="O8510" i="3"/>
  <c r="N8510" i="3"/>
  <c r="O8509" i="3"/>
  <c r="N8509" i="3"/>
  <c r="O8508" i="3"/>
  <c r="N8508" i="3"/>
  <c r="O8507" i="3"/>
  <c r="N8507" i="3"/>
  <c r="O8506" i="3"/>
  <c r="N8506" i="3"/>
  <c r="O8505" i="3"/>
  <c r="N8505" i="3"/>
  <c r="O8504" i="3"/>
  <c r="N8504" i="3"/>
  <c r="O8503" i="3"/>
  <c r="N8503" i="3"/>
  <c r="O8502" i="3"/>
  <c r="N8502" i="3"/>
  <c r="O8501" i="3"/>
  <c r="N8501" i="3"/>
  <c r="O8500" i="3"/>
  <c r="N8500" i="3"/>
  <c r="O8499" i="3"/>
  <c r="N8499" i="3"/>
  <c r="O8498" i="3"/>
  <c r="N8498" i="3"/>
  <c r="O8497" i="3"/>
  <c r="N8497" i="3"/>
  <c r="O8496" i="3"/>
  <c r="N8496" i="3"/>
  <c r="O8495" i="3"/>
  <c r="N8495" i="3"/>
  <c r="O8494" i="3"/>
  <c r="N8494" i="3"/>
  <c r="O8493" i="3"/>
  <c r="N8493" i="3"/>
  <c r="O8492" i="3"/>
  <c r="N8492" i="3"/>
  <c r="O8491" i="3"/>
  <c r="N8491" i="3"/>
  <c r="O8490" i="3"/>
  <c r="N8490" i="3"/>
  <c r="O8489" i="3"/>
  <c r="N8489" i="3"/>
  <c r="O8488" i="3"/>
  <c r="N8488" i="3"/>
  <c r="O8487" i="3"/>
  <c r="N8487" i="3"/>
  <c r="O8486" i="3"/>
  <c r="N8486" i="3"/>
  <c r="O8485" i="3"/>
  <c r="N8485" i="3"/>
  <c r="O8484" i="3"/>
  <c r="N8484" i="3"/>
  <c r="O8483" i="3"/>
  <c r="N8483" i="3"/>
  <c r="O8482" i="3"/>
  <c r="N8482" i="3"/>
  <c r="O8481" i="3"/>
  <c r="N8481" i="3"/>
  <c r="O8480" i="3"/>
  <c r="N8480" i="3"/>
  <c r="O8479" i="3"/>
  <c r="N8479" i="3"/>
  <c r="O8478" i="3"/>
  <c r="N8478" i="3"/>
  <c r="O8477" i="3"/>
  <c r="N8477" i="3"/>
  <c r="O8476" i="3"/>
  <c r="N8476" i="3"/>
  <c r="O8475" i="3"/>
  <c r="N8475" i="3"/>
  <c r="O8474" i="3"/>
  <c r="N8474" i="3"/>
  <c r="O8473" i="3"/>
  <c r="N8473" i="3"/>
  <c r="O8472" i="3"/>
  <c r="N8472" i="3"/>
  <c r="O8471" i="3"/>
  <c r="N8471" i="3"/>
  <c r="O8470" i="3"/>
  <c r="N8470" i="3"/>
  <c r="O8469" i="3"/>
  <c r="N8469" i="3"/>
  <c r="O8468" i="3"/>
  <c r="N8468" i="3"/>
  <c r="O8467" i="3"/>
  <c r="N8467" i="3"/>
  <c r="O8466" i="3"/>
  <c r="N8466" i="3"/>
  <c r="O8465" i="3"/>
  <c r="N8465" i="3"/>
  <c r="O8464" i="3"/>
  <c r="N8464" i="3"/>
  <c r="O8463" i="3"/>
  <c r="N8463" i="3"/>
  <c r="O8462" i="3"/>
  <c r="N8462" i="3"/>
  <c r="O8461" i="3"/>
  <c r="N8461" i="3"/>
  <c r="O8460" i="3"/>
  <c r="N8460" i="3"/>
  <c r="O8459" i="3"/>
  <c r="N8459" i="3"/>
  <c r="O8458" i="3"/>
  <c r="N8458" i="3"/>
  <c r="O8457" i="3"/>
  <c r="N8457" i="3"/>
  <c r="O8456" i="3"/>
  <c r="N8456" i="3"/>
  <c r="O8455" i="3"/>
  <c r="N8455" i="3"/>
  <c r="O8454" i="3"/>
  <c r="N8454" i="3"/>
  <c r="O8453" i="3"/>
  <c r="N8453" i="3"/>
  <c r="O8452" i="3"/>
  <c r="N8452" i="3"/>
  <c r="O8451" i="3"/>
  <c r="N8451" i="3"/>
  <c r="O8450" i="3"/>
  <c r="N8450" i="3"/>
  <c r="O8449" i="3"/>
  <c r="N8449" i="3"/>
  <c r="O8448" i="3"/>
  <c r="N8448" i="3"/>
  <c r="O8447" i="3"/>
  <c r="N8447" i="3"/>
  <c r="O8446" i="3"/>
  <c r="N8446" i="3"/>
  <c r="O8445" i="3"/>
  <c r="N8445" i="3"/>
  <c r="O8444" i="3"/>
  <c r="N8444" i="3"/>
  <c r="O8443" i="3"/>
  <c r="N8443" i="3"/>
  <c r="O8442" i="3"/>
  <c r="N8442" i="3"/>
  <c r="O8441" i="3"/>
  <c r="N8441" i="3"/>
  <c r="O8440" i="3"/>
  <c r="N8440" i="3"/>
  <c r="O8439" i="3"/>
  <c r="N8439" i="3"/>
  <c r="O8438" i="3"/>
  <c r="N8438" i="3"/>
  <c r="O8437" i="3"/>
  <c r="N8437" i="3"/>
  <c r="O8436" i="3"/>
  <c r="N8436" i="3"/>
  <c r="O8435" i="3"/>
  <c r="N8435" i="3"/>
  <c r="O8434" i="3"/>
  <c r="N8434" i="3"/>
  <c r="O8433" i="3"/>
  <c r="N8433" i="3"/>
  <c r="O8432" i="3"/>
  <c r="N8432" i="3"/>
  <c r="O8431" i="3"/>
  <c r="N8431" i="3"/>
  <c r="O8430" i="3"/>
  <c r="N8430" i="3"/>
  <c r="O8429" i="3"/>
  <c r="N8429" i="3"/>
  <c r="O8428" i="3"/>
  <c r="N8428" i="3"/>
  <c r="O8427" i="3"/>
  <c r="N8427" i="3"/>
  <c r="O8426" i="3"/>
  <c r="N8426" i="3"/>
  <c r="O8425" i="3"/>
  <c r="N8425" i="3"/>
  <c r="O8424" i="3"/>
  <c r="N8424" i="3"/>
  <c r="O8423" i="3"/>
  <c r="N8423" i="3"/>
  <c r="O8422" i="3"/>
  <c r="N8422" i="3"/>
  <c r="O8421" i="3"/>
  <c r="N8421" i="3"/>
  <c r="O8420" i="3"/>
  <c r="N8420" i="3"/>
  <c r="O8419" i="3"/>
  <c r="N8419" i="3"/>
  <c r="O8418" i="3"/>
  <c r="N8418" i="3"/>
  <c r="O8417" i="3"/>
  <c r="N8417" i="3"/>
  <c r="O8416" i="3"/>
  <c r="N8416" i="3"/>
  <c r="O8415" i="3"/>
  <c r="N8415" i="3"/>
  <c r="O8414" i="3"/>
  <c r="N8414" i="3"/>
  <c r="O8413" i="3"/>
  <c r="N8413" i="3"/>
  <c r="O8412" i="3"/>
  <c r="N8412" i="3"/>
  <c r="O8411" i="3"/>
  <c r="N8411" i="3"/>
  <c r="O8410" i="3"/>
  <c r="N8410" i="3"/>
  <c r="O8409" i="3"/>
  <c r="N8409" i="3"/>
  <c r="O8408" i="3"/>
  <c r="N8408" i="3"/>
  <c r="O8407" i="3"/>
  <c r="N8407" i="3"/>
  <c r="O8406" i="3"/>
  <c r="N8406" i="3"/>
  <c r="O8405" i="3"/>
  <c r="N8405" i="3"/>
  <c r="O8404" i="3"/>
  <c r="N8404" i="3"/>
  <c r="O8403" i="3"/>
  <c r="N8403" i="3"/>
  <c r="O8402" i="3"/>
  <c r="N8402" i="3"/>
  <c r="O8401" i="3"/>
  <c r="N8401" i="3"/>
  <c r="O8400" i="3"/>
  <c r="N8400" i="3"/>
  <c r="O8399" i="3"/>
  <c r="N8399" i="3"/>
  <c r="O8398" i="3"/>
  <c r="N8398" i="3"/>
  <c r="O8397" i="3"/>
  <c r="N8397" i="3"/>
  <c r="O8396" i="3"/>
  <c r="N8396" i="3"/>
  <c r="O8395" i="3"/>
  <c r="N8395" i="3"/>
  <c r="O8394" i="3"/>
  <c r="N8394" i="3"/>
  <c r="O8393" i="3"/>
  <c r="N8393" i="3"/>
  <c r="O8392" i="3"/>
  <c r="N8392" i="3"/>
  <c r="O8391" i="3"/>
  <c r="N8391" i="3"/>
  <c r="O8390" i="3"/>
  <c r="N8390" i="3"/>
  <c r="O8389" i="3"/>
  <c r="N8389" i="3"/>
  <c r="O8388" i="3"/>
  <c r="N8388" i="3"/>
  <c r="O8387" i="3"/>
  <c r="N8387" i="3"/>
  <c r="O8386" i="3"/>
  <c r="N8386" i="3"/>
  <c r="O8385" i="3"/>
  <c r="N8385" i="3"/>
  <c r="O8384" i="3"/>
  <c r="N8384" i="3"/>
  <c r="O8383" i="3"/>
  <c r="N8383" i="3"/>
  <c r="O8382" i="3"/>
  <c r="N8382" i="3"/>
  <c r="O8381" i="3"/>
  <c r="N8381" i="3"/>
  <c r="O8380" i="3"/>
  <c r="N8380" i="3"/>
  <c r="O8379" i="3"/>
  <c r="N8379" i="3"/>
  <c r="O8378" i="3"/>
  <c r="N8378" i="3"/>
  <c r="O8377" i="3"/>
  <c r="N8377" i="3"/>
  <c r="O8376" i="3"/>
  <c r="N8376" i="3"/>
  <c r="O8375" i="3"/>
  <c r="N8375" i="3"/>
  <c r="O8374" i="3"/>
  <c r="N8374" i="3"/>
  <c r="O8373" i="3"/>
  <c r="N8373" i="3"/>
  <c r="O8372" i="3"/>
  <c r="N8372" i="3"/>
  <c r="O8371" i="3"/>
  <c r="N8371" i="3"/>
  <c r="O8370" i="3"/>
  <c r="N8370" i="3"/>
  <c r="O8369" i="3"/>
  <c r="N8369" i="3"/>
  <c r="O8368" i="3"/>
  <c r="N8368" i="3"/>
  <c r="O8367" i="3"/>
  <c r="N8367" i="3"/>
  <c r="O8366" i="3"/>
  <c r="N8366" i="3"/>
  <c r="O8365" i="3"/>
  <c r="N8365" i="3"/>
  <c r="O8364" i="3"/>
  <c r="N8364" i="3"/>
  <c r="O8363" i="3"/>
  <c r="N8363" i="3"/>
  <c r="O8362" i="3"/>
  <c r="N8362" i="3"/>
  <c r="O8361" i="3"/>
  <c r="N8361" i="3"/>
  <c r="O8360" i="3"/>
  <c r="N8360" i="3"/>
  <c r="O8359" i="3"/>
  <c r="N8359" i="3"/>
  <c r="O8358" i="3"/>
  <c r="N8358" i="3"/>
  <c r="O8357" i="3"/>
  <c r="N8357" i="3"/>
  <c r="O8356" i="3"/>
  <c r="N8356" i="3"/>
  <c r="O8355" i="3"/>
  <c r="N8355" i="3"/>
  <c r="O8354" i="3"/>
  <c r="N8354" i="3"/>
  <c r="O8353" i="3"/>
  <c r="N8353" i="3"/>
  <c r="O8352" i="3"/>
  <c r="N8352" i="3"/>
  <c r="O8351" i="3"/>
  <c r="N8351" i="3"/>
  <c r="O8350" i="3"/>
  <c r="N8350" i="3"/>
  <c r="O8349" i="3"/>
  <c r="N8349" i="3"/>
  <c r="O8348" i="3"/>
  <c r="N8348" i="3"/>
  <c r="O8347" i="3"/>
  <c r="N8347" i="3"/>
  <c r="O8346" i="3"/>
  <c r="N8346" i="3"/>
  <c r="O8345" i="3"/>
  <c r="N8345" i="3"/>
  <c r="O8344" i="3"/>
  <c r="N8344" i="3"/>
  <c r="O8343" i="3"/>
  <c r="N8343" i="3"/>
  <c r="O8342" i="3"/>
  <c r="N8342" i="3"/>
  <c r="O8341" i="3"/>
  <c r="N8341" i="3"/>
  <c r="O8340" i="3"/>
  <c r="N8340" i="3"/>
  <c r="O8339" i="3"/>
  <c r="N8339" i="3"/>
  <c r="O8338" i="3"/>
  <c r="N8338" i="3"/>
  <c r="O8337" i="3"/>
  <c r="N8337" i="3"/>
  <c r="O8336" i="3"/>
  <c r="N8336" i="3"/>
  <c r="O8335" i="3"/>
  <c r="N8335" i="3"/>
  <c r="O8334" i="3"/>
  <c r="N8334" i="3"/>
  <c r="O8333" i="3"/>
  <c r="N8333" i="3"/>
  <c r="O8332" i="3"/>
  <c r="N8332" i="3"/>
  <c r="O8331" i="3"/>
  <c r="N8331" i="3"/>
  <c r="O8330" i="3"/>
  <c r="N8330" i="3"/>
  <c r="O8329" i="3"/>
  <c r="N8329" i="3"/>
  <c r="O8328" i="3"/>
  <c r="N8328" i="3"/>
  <c r="O8327" i="3"/>
  <c r="N8327" i="3"/>
  <c r="O8326" i="3"/>
  <c r="N8326" i="3"/>
  <c r="O8325" i="3"/>
  <c r="N8325" i="3"/>
  <c r="O8324" i="3"/>
  <c r="N8324" i="3"/>
  <c r="O8323" i="3"/>
  <c r="N8323" i="3"/>
  <c r="O8322" i="3"/>
  <c r="N8322" i="3"/>
  <c r="O8321" i="3"/>
  <c r="N8321" i="3"/>
  <c r="O8320" i="3"/>
  <c r="N8320" i="3"/>
  <c r="O8319" i="3"/>
  <c r="N8319" i="3"/>
  <c r="O8318" i="3"/>
  <c r="N8318" i="3"/>
  <c r="O8317" i="3"/>
  <c r="N8317" i="3"/>
  <c r="O8316" i="3"/>
  <c r="N8316" i="3"/>
  <c r="O8315" i="3"/>
  <c r="N8315" i="3"/>
  <c r="O8314" i="3"/>
  <c r="N8314" i="3"/>
  <c r="O8313" i="3"/>
  <c r="N8313" i="3"/>
  <c r="O8312" i="3"/>
  <c r="N8312" i="3"/>
  <c r="O8311" i="3"/>
  <c r="N8311" i="3"/>
  <c r="O8310" i="3"/>
  <c r="N8310" i="3"/>
  <c r="O8309" i="3"/>
  <c r="N8309" i="3"/>
  <c r="O8308" i="3"/>
  <c r="N8308" i="3"/>
  <c r="O8307" i="3"/>
  <c r="N8307" i="3"/>
  <c r="O8306" i="3"/>
  <c r="N8306" i="3"/>
  <c r="O8305" i="3"/>
  <c r="N8305" i="3"/>
  <c r="O8304" i="3"/>
  <c r="N8304" i="3"/>
  <c r="O8303" i="3"/>
  <c r="N8303" i="3"/>
  <c r="O8302" i="3"/>
  <c r="N8302" i="3"/>
  <c r="O8301" i="3"/>
  <c r="N8301" i="3"/>
  <c r="O8300" i="3"/>
  <c r="N8300" i="3"/>
  <c r="O8299" i="3"/>
  <c r="N8299" i="3"/>
  <c r="O8298" i="3"/>
  <c r="N8298" i="3"/>
  <c r="O8297" i="3"/>
  <c r="N8297" i="3"/>
  <c r="O8296" i="3"/>
  <c r="N8296" i="3"/>
  <c r="O8295" i="3"/>
  <c r="N8295" i="3"/>
  <c r="O8294" i="3"/>
  <c r="N8294" i="3"/>
  <c r="O8293" i="3"/>
  <c r="N8293" i="3"/>
  <c r="O8292" i="3"/>
  <c r="N8292" i="3"/>
  <c r="O8291" i="3"/>
  <c r="N8291" i="3"/>
  <c r="O8290" i="3"/>
  <c r="N8290" i="3"/>
  <c r="O8289" i="3"/>
  <c r="N8289" i="3"/>
  <c r="O8288" i="3"/>
  <c r="N8288" i="3"/>
  <c r="O8287" i="3"/>
  <c r="N8287" i="3"/>
  <c r="O8286" i="3"/>
  <c r="N8286" i="3"/>
  <c r="O8285" i="3"/>
  <c r="N8285" i="3"/>
  <c r="O8284" i="3"/>
  <c r="N8284" i="3"/>
  <c r="O8283" i="3"/>
  <c r="N8283" i="3"/>
  <c r="O8282" i="3"/>
  <c r="N8282" i="3"/>
  <c r="O8281" i="3"/>
  <c r="N8281" i="3"/>
  <c r="O8280" i="3"/>
  <c r="N8280" i="3"/>
  <c r="O8279" i="3"/>
  <c r="N8279" i="3"/>
  <c r="O8278" i="3"/>
  <c r="N8278" i="3"/>
  <c r="O8277" i="3"/>
  <c r="N8277" i="3"/>
  <c r="O8276" i="3"/>
  <c r="N8276" i="3"/>
  <c r="O8275" i="3"/>
  <c r="N8275" i="3"/>
  <c r="O8274" i="3"/>
  <c r="N8274" i="3"/>
  <c r="O8273" i="3"/>
  <c r="N8273" i="3"/>
  <c r="O8272" i="3"/>
  <c r="N8272" i="3"/>
  <c r="O8271" i="3"/>
  <c r="N8271" i="3"/>
  <c r="O8270" i="3"/>
  <c r="N8270" i="3"/>
  <c r="O8269" i="3"/>
  <c r="N8269" i="3"/>
  <c r="O8268" i="3"/>
  <c r="N8268" i="3"/>
  <c r="O8267" i="3"/>
  <c r="N8267" i="3"/>
  <c r="O8266" i="3"/>
  <c r="N8266" i="3"/>
  <c r="O8265" i="3"/>
  <c r="N8265" i="3"/>
  <c r="O8264" i="3"/>
  <c r="N8264" i="3"/>
  <c r="O8263" i="3"/>
  <c r="N8263" i="3"/>
  <c r="O8262" i="3"/>
  <c r="N8262" i="3"/>
  <c r="O8261" i="3"/>
  <c r="N8261" i="3"/>
  <c r="O8260" i="3"/>
  <c r="N8260" i="3"/>
  <c r="O8259" i="3"/>
  <c r="N8259" i="3"/>
  <c r="O8258" i="3"/>
  <c r="N8258" i="3"/>
  <c r="O8257" i="3"/>
  <c r="N8257" i="3"/>
  <c r="O8256" i="3"/>
  <c r="N8256" i="3"/>
  <c r="O8255" i="3"/>
  <c r="N8255" i="3"/>
  <c r="O8254" i="3"/>
  <c r="N8254" i="3"/>
  <c r="O8253" i="3"/>
  <c r="N8253" i="3"/>
  <c r="O8252" i="3"/>
  <c r="N8252" i="3"/>
  <c r="O8251" i="3"/>
  <c r="N8251" i="3"/>
  <c r="O8250" i="3"/>
  <c r="N8250" i="3"/>
  <c r="O8249" i="3"/>
  <c r="N8249" i="3"/>
  <c r="O8248" i="3"/>
  <c r="N8248" i="3"/>
  <c r="O8247" i="3"/>
  <c r="N8247" i="3"/>
  <c r="O8246" i="3"/>
  <c r="N8246" i="3"/>
  <c r="O8245" i="3"/>
  <c r="N8245" i="3"/>
  <c r="O8244" i="3"/>
  <c r="N8244" i="3"/>
  <c r="O8243" i="3"/>
  <c r="N8243" i="3"/>
  <c r="O8242" i="3"/>
  <c r="N8242" i="3"/>
  <c r="O8241" i="3"/>
  <c r="N8241" i="3"/>
  <c r="O8240" i="3"/>
  <c r="N8240" i="3"/>
  <c r="O8239" i="3"/>
  <c r="N8239" i="3"/>
  <c r="O8238" i="3"/>
  <c r="N8238" i="3"/>
  <c r="O8237" i="3"/>
  <c r="N8237" i="3"/>
  <c r="O8236" i="3"/>
  <c r="N8236" i="3"/>
  <c r="O8235" i="3"/>
  <c r="N8235" i="3"/>
  <c r="O8234" i="3"/>
  <c r="N8234" i="3"/>
  <c r="O8233" i="3"/>
  <c r="N8233" i="3"/>
  <c r="O8232" i="3"/>
  <c r="N8232" i="3"/>
  <c r="O8231" i="3"/>
  <c r="N8231" i="3"/>
  <c r="O8230" i="3"/>
  <c r="N8230" i="3"/>
  <c r="O8229" i="3"/>
  <c r="N8229" i="3"/>
  <c r="O8228" i="3"/>
  <c r="N8228" i="3"/>
  <c r="O8227" i="3"/>
  <c r="N8227" i="3"/>
  <c r="O8226" i="3"/>
  <c r="N8226" i="3"/>
  <c r="O8225" i="3"/>
  <c r="N8225" i="3"/>
  <c r="O8224" i="3"/>
  <c r="N8224" i="3"/>
  <c r="O8223" i="3"/>
  <c r="N8223" i="3"/>
  <c r="O8222" i="3"/>
  <c r="N8222" i="3"/>
  <c r="O8221" i="3"/>
  <c r="N8221" i="3"/>
  <c r="O8220" i="3"/>
  <c r="N8220" i="3"/>
  <c r="O8219" i="3"/>
  <c r="N8219" i="3"/>
  <c r="O8218" i="3"/>
  <c r="N8218" i="3"/>
  <c r="O8217" i="3"/>
  <c r="N8217" i="3"/>
  <c r="O8216" i="3"/>
  <c r="N8216" i="3"/>
  <c r="O8215" i="3"/>
  <c r="N8215" i="3"/>
  <c r="O8214" i="3"/>
  <c r="N8214" i="3"/>
  <c r="O8213" i="3"/>
  <c r="N8213" i="3"/>
  <c r="O8212" i="3"/>
  <c r="N8212" i="3"/>
  <c r="O8211" i="3"/>
  <c r="N8211" i="3"/>
  <c r="O8210" i="3"/>
  <c r="N8210" i="3"/>
  <c r="O8209" i="3"/>
  <c r="N8209" i="3"/>
  <c r="O8208" i="3"/>
  <c r="N8208" i="3"/>
  <c r="O8207" i="3"/>
  <c r="N8207" i="3"/>
  <c r="O8206" i="3"/>
  <c r="N8206" i="3"/>
  <c r="O8205" i="3"/>
  <c r="N8205" i="3"/>
  <c r="O8204" i="3"/>
  <c r="N8204" i="3"/>
  <c r="O8203" i="3"/>
  <c r="N8203" i="3"/>
  <c r="O8202" i="3"/>
  <c r="N8202" i="3"/>
  <c r="O8201" i="3"/>
  <c r="N8201" i="3"/>
  <c r="O8200" i="3"/>
  <c r="N8200" i="3"/>
  <c r="O8199" i="3"/>
  <c r="N8199" i="3"/>
  <c r="O8198" i="3"/>
  <c r="N8198" i="3"/>
  <c r="O8197" i="3"/>
  <c r="N8197" i="3"/>
  <c r="O8196" i="3"/>
  <c r="N8196" i="3"/>
  <c r="O8195" i="3"/>
  <c r="N8195" i="3"/>
  <c r="O8194" i="3"/>
  <c r="N8194" i="3"/>
  <c r="O8193" i="3"/>
  <c r="N8193" i="3"/>
  <c r="O8192" i="3"/>
  <c r="N8192" i="3"/>
  <c r="O8191" i="3"/>
  <c r="N8191" i="3"/>
  <c r="O8190" i="3"/>
  <c r="N8190" i="3"/>
  <c r="O8189" i="3"/>
  <c r="N8189" i="3"/>
  <c r="O8188" i="3"/>
  <c r="N8188" i="3"/>
  <c r="O8187" i="3"/>
  <c r="N8187" i="3"/>
  <c r="O8186" i="3"/>
  <c r="N8186" i="3"/>
  <c r="O8185" i="3"/>
  <c r="N8185" i="3"/>
  <c r="O8184" i="3"/>
  <c r="N8184" i="3"/>
  <c r="O8183" i="3"/>
  <c r="N8183" i="3"/>
  <c r="O8182" i="3"/>
  <c r="N8182" i="3"/>
  <c r="O8181" i="3"/>
  <c r="N8181" i="3"/>
  <c r="O8180" i="3"/>
  <c r="N8180" i="3"/>
  <c r="O8179" i="3"/>
  <c r="N8179" i="3"/>
  <c r="O8178" i="3"/>
  <c r="N8178" i="3"/>
  <c r="O8177" i="3"/>
  <c r="N8177" i="3"/>
  <c r="O8176" i="3"/>
  <c r="N8176" i="3"/>
  <c r="O8175" i="3"/>
  <c r="N8175" i="3"/>
  <c r="O8174" i="3"/>
  <c r="N8174" i="3"/>
  <c r="O8173" i="3"/>
  <c r="N8173" i="3"/>
  <c r="O8172" i="3"/>
  <c r="N8172" i="3"/>
  <c r="O8171" i="3"/>
  <c r="N8171" i="3"/>
  <c r="O8170" i="3"/>
  <c r="N8170" i="3"/>
  <c r="O8169" i="3"/>
  <c r="N8169" i="3"/>
  <c r="O8168" i="3"/>
  <c r="N8168" i="3"/>
  <c r="O8167" i="3"/>
  <c r="N8167" i="3"/>
  <c r="O8166" i="3"/>
  <c r="N8166" i="3"/>
  <c r="O8165" i="3"/>
  <c r="N8165" i="3"/>
  <c r="O8164" i="3"/>
  <c r="N8164" i="3"/>
  <c r="O8163" i="3"/>
  <c r="N8163" i="3"/>
  <c r="O8162" i="3"/>
  <c r="N8162" i="3"/>
  <c r="O8161" i="3"/>
  <c r="N8161" i="3"/>
  <c r="O8160" i="3"/>
  <c r="N8160" i="3"/>
  <c r="O8159" i="3"/>
  <c r="N8159" i="3"/>
  <c r="O8158" i="3"/>
  <c r="N8158" i="3"/>
  <c r="O8157" i="3"/>
  <c r="N8157" i="3"/>
  <c r="O8156" i="3"/>
  <c r="N8156" i="3"/>
  <c r="O8155" i="3"/>
  <c r="N8155" i="3"/>
  <c r="O8154" i="3"/>
  <c r="N8154" i="3"/>
  <c r="O8153" i="3"/>
  <c r="N8153" i="3"/>
  <c r="O8152" i="3"/>
  <c r="N8152" i="3"/>
  <c r="O8151" i="3"/>
  <c r="N8151" i="3"/>
  <c r="O8150" i="3"/>
  <c r="N8150" i="3"/>
  <c r="O8149" i="3"/>
  <c r="N8149" i="3"/>
  <c r="O8148" i="3"/>
  <c r="N8148" i="3"/>
  <c r="O8147" i="3"/>
  <c r="N8147" i="3"/>
  <c r="O8146" i="3"/>
  <c r="N8146" i="3"/>
  <c r="O8145" i="3"/>
  <c r="N8145" i="3"/>
  <c r="O8144" i="3"/>
  <c r="N8144" i="3"/>
  <c r="O8143" i="3"/>
  <c r="N8143" i="3"/>
  <c r="O8142" i="3"/>
  <c r="N8142" i="3"/>
  <c r="O8141" i="3"/>
  <c r="N8141" i="3"/>
  <c r="O8140" i="3"/>
  <c r="N8140" i="3"/>
  <c r="O8139" i="3"/>
  <c r="N8139" i="3"/>
  <c r="O8138" i="3"/>
  <c r="N8138" i="3"/>
  <c r="O8137" i="3"/>
  <c r="N8137" i="3"/>
  <c r="O8136" i="3"/>
  <c r="N8136" i="3"/>
  <c r="O8135" i="3"/>
  <c r="N8135" i="3"/>
  <c r="O8134" i="3"/>
  <c r="N8134" i="3"/>
  <c r="O8133" i="3"/>
  <c r="N8133" i="3"/>
  <c r="O8132" i="3"/>
  <c r="N8132" i="3"/>
  <c r="O8131" i="3"/>
  <c r="N8131" i="3"/>
  <c r="O8130" i="3"/>
  <c r="N8130" i="3"/>
  <c r="O8129" i="3"/>
  <c r="N8129" i="3"/>
  <c r="O8128" i="3"/>
  <c r="N8128" i="3"/>
  <c r="O8127" i="3"/>
  <c r="N8127" i="3"/>
  <c r="O8126" i="3"/>
  <c r="N8126" i="3"/>
  <c r="O8125" i="3"/>
  <c r="N8125" i="3"/>
  <c r="O8124" i="3"/>
  <c r="N8124" i="3"/>
  <c r="O8123" i="3"/>
  <c r="N8123" i="3"/>
  <c r="O8122" i="3"/>
  <c r="N8122" i="3"/>
  <c r="O8121" i="3"/>
  <c r="N8121" i="3"/>
  <c r="O8120" i="3"/>
  <c r="N8120" i="3"/>
  <c r="O8119" i="3"/>
  <c r="N8119" i="3"/>
  <c r="O8118" i="3"/>
  <c r="N8118" i="3"/>
  <c r="O8117" i="3"/>
  <c r="N8117" i="3"/>
  <c r="O8116" i="3"/>
  <c r="N8116" i="3"/>
  <c r="O8115" i="3"/>
  <c r="N8115" i="3"/>
  <c r="O8114" i="3"/>
  <c r="N8114" i="3"/>
  <c r="O8113" i="3"/>
  <c r="N8113" i="3"/>
  <c r="O8112" i="3"/>
  <c r="N8112" i="3"/>
  <c r="O8111" i="3"/>
  <c r="N8111" i="3"/>
  <c r="O8110" i="3"/>
  <c r="N8110" i="3"/>
  <c r="O8109" i="3"/>
  <c r="N8109" i="3"/>
  <c r="O8108" i="3"/>
  <c r="N8108" i="3"/>
  <c r="O8107" i="3"/>
  <c r="N8107" i="3"/>
  <c r="O8106" i="3"/>
  <c r="N8106" i="3"/>
  <c r="O8105" i="3"/>
  <c r="N8105" i="3"/>
  <c r="O8104" i="3"/>
  <c r="N8104" i="3"/>
  <c r="O8103" i="3"/>
  <c r="N8103" i="3"/>
  <c r="O8102" i="3"/>
  <c r="N8102" i="3"/>
  <c r="O8101" i="3"/>
  <c r="N8101" i="3"/>
  <c r="O8100" i="3"/>
  <c r="N8100" i="3"/>
  <c r="O8099" i="3"/>
  <c r="N8099" i="3"/>
  <c r="O8098" i="3"/>
  <c r="N8098" i="3"/>
  <c r="O8097" i="3"/>
  <c r="N8097" i="3"/>
  <c r="O8096" i="3"/>
  <c r="N8096" i="3"/>
  <c r="O8095" i="3"/>
  <c r="N8095" i="3"/>
  <c r="O8094" i="3"/>
  <c r="N8094" i="3"/>
  <c r="O8093" i="3"/>
  <c r="N8093" i="3"/>
  <c r="O8092" i="3"/>
  <c r="N8092" i="3"/>
  <c r="O8091" i="3"/>
  <c r="N8091" i="3"/>
  <c r="O8090" i="3"/>
  <c r="N8090" i="3"/>
  <c r="O8089" i="3"/>
  <c r="N8089" i="3"/>
  <c r="O8088" i="3"/>
  <c r="N8088" i="3"/>
  <c r="O8087" i="3"/>
  <c r="N8087" i="3"/>
  <c r="O8086" i="3"/>
  <c r="N8086" i="3"/>
  <c r="O8085" i="3"/>
  <c r="N8085" i="3"/>
  <c r="O8084" i="3"/>
  <c r="N8084" i="3"/>
  <c r="O8083" i="3"/>
  <c r="N8083" i="3"/>
  <c r="O8082" i="3"/>
  <c r="N8082" i="3"/>
  <c r="O8081" i="3"/>
  <c r="N8081" i="3"/>
  <c r="O8080" i="3"/>
  <c r="N8080" i="3"/>
  <c r="O8079" i="3"/>
  <c r="N8079" i="3"/>
  <c r="O8078" i="3"/>
  <c r="N8078" i="3"/>
  <c r="O8077" i="3"/>
  <c r="N8077" i="3"/>
  <c r="O8076" i="3"/>
  <c r="N8076" i="3"/>
  <c r="O8075" i="3"/>
  <c r="N8075" i="3"/>
  <c r="O8074" i="3"/>
  <c r="N8074" i="3"/>
  <c r="O8073" i="3"/>
  <c r="N8073" i="3"/>
  <c r="O8072" i="3"/>
  <c r="N8072" i="3"/>
  <c r="O8071" i="3"/>
  <c r="N8071" i="3"/>
  <c r="O8070" i="3"/>
  <c r="N8070" i="3"/>
  <c r="O8069" i="3"/>
  <c r="N8069" i="3"/>
  <c r="O8068" i="3"/>
  <c r="N8068" i="3"/>
  <c r="O8067" i="3"/>
  <c r="N8067" i="3"/>
  <c r="O8066" i="3"/>
  <c r="N8066" i="3"/>
  <c r="O8065" i="3"/>
  <c r="N8065" i="3"/>
  <c r="O8064" i="3"/>
  <c r="N8064" i="3"/>
  <c r="O8063" i="3"/>
  <c r="N8063" i="3"/>
  <c r="O8062" i="3"/>
  <c r="N8062" i="3"/>
  <c r="O8061" i="3"/>
  <c r="N8061" i="3"/>
  <c r="O8060" i="3"/>
  <c r="N8060" i="3"/>
  <c r="O8059" i="3"/>
  <c r="N8059" i="3"/>
  <c r="O8058" i="3"/>
  <c r="N8058" i="3"/>
  <c r="O8057" i="3"/>
  <c r="N8057" i="3"/>
  <c r="O8056" i="3"/>
  <c r="N8056" i="3"/>
  <c r="O8055" i="3"/>
  <c r="N8055" i="3"/>
  <c r="O8054" i="3"/>
  <c r="N8054" i="3"/>
  <c r="O8053" i="3"/>
  <c r="N8053" i="3"/>
  <c r="O8052" i="3"/>
  <c r="N8052" i="3"/>
  <c r="O8051" i="3"/>
  <c r="N8051" i="3"/>
  <c r="O8050" i="3"/>
  <c r="N8050" i="3"/>
  <c r="O8049" i="3"/>
  <c r="N8049" i="3"/>
  <c r="O8048" i="3"/>
  <c r="N8048" i="3"/>
  <c r="O8047" i="3"/>
  <c r="N8047" i="3"/>
  <c r="O8046" i="3"/>
  <c r="N8046" i="3"/>
  <c r="O8045" i="3"/>
  <c r="N8045" i="3"/>
  <c r="O8044" i="3"/>
  <c r="N8044" i="3"/>
  <c r="O8043" i="3"/>
  <c r="N8043" i="3"/>
  <c r="O8042" i="3"/>
  <c r="N8042" i="3"/>
  <c r="O8041" i="3"/>
  <c r="N8041" i="3"/>
  <c r="O8040" i="3"/>
  <c r="N8040" i="3"/>
  <c r="O8039" i="3"/>
  <c r="N8039" i="3"/>
  <c r="O8038" i="3"/>
  <c r="N8038" i="3"/>
  <c r="O8037" i="3"/>
  <c r="N8037" i="3"/>
  <c r="O8036" i="3"/>
  <c r="N8036" i="3"/>
  <c r="O8035" i="3"/>
  <c r="N8035" i="3"/>
  <c r="O8034" i="3"/>
  <c r="N8034" i="3"/>
  <c r="O8033" i="3"/>
  <c r="N8033" i="3"/>
  <c r="O8032" i="3"/>
  <c r="N8032" i="3"/>
  <c r="O8031" i="3"/>
  <c r="N8031" i="3"/>
  <c r="O8030" i="3"/>
  <c r="N8030" i="3"/>
  <c r="O8029" i="3"/>
  <c r="N8029" i="3"/>
  <c r="O8028" i="3"/>
  <c r="N8028" i="3"/>
  <c r="O8027" i="3"/>
  <c r="N8027" i="3"/>
  <c r="O8026" i="3"/>
  <c r="N8026" i="3"/>
  <c r="O8025" i="3"/>
  <c r="N8025" i="3"/>
  <c r="O8024" i="3"/>
  <c r="N8024" i="3"/>
  <c r="O8023" i="3"/>
  <c r="N8023" i="3"/>
  <c r="O8022" i="3"/>
  <c r="N8022" i="3"/>
  <c r="O8021" i="3"/>
  <c r="N8021" i="3"/>
  <c r="O8020" i="3"/>
  <c r="N8020" i="3"/>
  <c r="O8019" i="3"/>
  <c r="N8019" i="3"/>
  <c r="O8018" i="3"/>
  <c r="N8018" i="3"/>
  <c r="O8017" i="3"/>
  <c r="N8017" i="3"/>
  <c r="O8016" i="3"/>
  <c r="N8016" i="3"/>
  <c r="O8015" i="3"/>
  <c r="N8015" i="3"/>
  <c r="O8014" i="3"/>
  <c r="N8014" i="3"/>
  <c r="O8013" i="3"/>
  <c r="N8013" i="3"/>
  <c r="O8012" i="3"/>
  <c r="N8012" i="3"/>
  <c r="O8011" i="3"/>
  <c r="N8011" i="3"/>
  <c r="O8010" i="3"/>
  <c r="N8010" i="3"/>
  <c r="O8009" i="3"/>
  <c r="N8009" i="3"/>
  <c r="O8008" i="3"/>
  <c r="N8008" i="3"/>
  <c r="O8007" i="3"/>
  <c r="N8007" i="3"/>
  <c r="O8006" i="3"/>
  <c r="N8006" i="3"/>
  <c r="O8005" i="3"/>
  <c r="N8005" i="3"/>
  <c r="O8004" i="3"/>
  <c r="N8004" i="3"/>
  <c r="O8003" i="3"/>
  <c r="N8003" i="3"/>
  <c r="O8002" i="3"/>
  <c r="N8002" i="3"/>
  <c r="O8001" i="3"/>
  <c r="N8001" i="3"/>
  <c r="O8000" i="3"/>
  <c r="N8000" i="3"/>
  <c r="O7999" i="3"/>
  <c r="N7999" i="3"/>
  <c r="O7998" i="3"/>
  <c r="N7998" i="3"/>
  <c r="O7997" i="3"/>
  <c r="N7997" i="3"/>
  <c r="O7996" i="3"/>
  <c r="N7996" i="3"/>
  <c r="O7995" i="3"/>
  <c r="N7995" i="3"/>
  <c r="O7994" i="3"/>
  <c r="N7994" i="3"/>
  <c r="O7993" i="3"/>
  <c r="N7993" i="3"/>
  <c r="O7992" i="3"/>
  <c r="N7992" i="3"/>
  <c r="O7991" i="3"/>
  <c r="N7991" i="3"/>
  <c r="O7990" i="3"/>
  <c r="N7990" i="3"/>
  <c r="O7989" i="3"/>
  <c r="N7989" i="3"/>
  <c r="O7988" i="3"/>
  <c r="N7988" i="3"/>
  <c r="O7987" i="3"/>
  <c r="N7987" i="3"/>
  <c r="O7986" i="3"/>
  <c r="N7986" i="3"/>
  <c r="O7985" i="3"/>
  <c r="N7985" i="3"/>
  <c r="O7984" i="3"/>
  <c r="N7984" i="3"/>
  <c r="O7983" i="3"/>
  <c r="N7983" i="3"/>
  <c r="O7982" i="3"/>
  <c r="N7982" i="3"/>
  <c r="O7981" i="3"/>
  <c r="N7981" i="3"/>
  <c r="O7980" i="3"/>
  <c r="N7980" i="3"/>
  <c r="O7979" i="3"/>
  <c r="N7979" i="3"/>
  <c r="O7978" i="3"/>
  <c r="N7978" i="3"/>
  <c r="O7977" i="3"/>
  <c r="N7977" i="3"/>
  <c r="O7976" i="3"/>
  <c r="N7976" i="3"/>
  <c r="O7975" i="3"/>
  <c r="N7975" i="3"/>
  <c r="O7974" i="3"/>
  <c r="N7974" i="3"/>
  <c r="O7973" i="3"/>
  <c r="N7973" i="3"/>
  <c r="O7972" i="3"/>
  <c r="N7972" i="3"/>
  <c r="O7971" i="3"/>
  <c r="N7971" i="3"/>
  <c r="O7970" i="3"/>
  <c r="N7970" i="3"/>
  <c r="O7969" i="3"/>
  <c r="N7969" i="3"/>
  <c r="O7968" i="3"/>
  <c r="N7968" i="3"/>
  <c r="O7967" i="3"/>
  <c r="N7967" i="3"/>
  <c r="O7966" i="3"/>
  <c r="N7966" i="3"/>
  <c r="O7965" i="3"/>
  <c r="N7965" i="3"/>
  <c r="O7964" i="3"/>
  <c r="N7964" i="3"/>
  <c r="O7963" i="3"/>
  <c r="N7963" i="3"/>
  <c r="O7962" i="3"/>
  <c r="N7962" i="3"/>
  <c r="O7961" i="3"/>
  <c r="N7961" i="3"/>
  <c r="O7960" i="3"/>
  <c r="N7960" i="3"/>
  <c r="O7959" i="3"/>
  <c r="N7959" i="3"/>
  <c r="O7958" i="3"/>
  <c r="N7958" i="3"/>
  <c r="O7957" i="3"/>
  <c r="N7957" i="3"/>
  <c r="O7956" i="3"/>
  <c r="N7956" i="3"/>
  <c r="O7955" i="3"/>
  <c r="N7955" i="3"/>
  <c r="O7954" i="3"/>
  <c r="N7954" i="3"/>
  <c r="O7953" i="3"/>
  <c r="N7953" i="3"/>
  <c r="O7952" i="3"/>
  <c r="N7952" i="3"/>
  <c r="O7951" i="3"/>
  <c r="N7951" i="3"/>
  <c r="O7950" i="3"/>
  <c r="N7950" i="3"/>
  <c r="O7949" i="3"/>
  <c r="N7949" i="3"/>
  <c r="O7948" i="3"/>
  <c r="N7948" i="3"/>
  <c r="O7947" i="3"/>
  <c r="N7947" i="3"/>
  <c r="O7946" i="3"/>
  <c r="N7946" i="3"/>
  <c r="O7945" i="3"/>
  <c r="N7945" i="3"/>
  <c r="O7944" i="3"/>
  <c r="N7944" i="3"/>
  <c r="O7943" i="3"/>
  <c r="N7943" i="3"/>
  <c r="O7942" i="3"/>
  <c r="N7942" i="3"/>
  <c r="O7941" i="3"/>
  <c r="N7941" i="3"/>
  <c r="O7940" i="3"/>
  <c r="N7940" i="3"/>
  <c r="O7939" i="3"/>
  <c r="N7939" i="3"/>
  <c r="O7938" i="3"/>
  <c r="N7938" i="3"/>
  <c r="O7937" i="3"/>
  <c r="N7937" i="3"/>
  <c r="O7936" i="3"/>
  <c r="N7936" i="3"/>
  <c r="O7935" i="3"/>
  <c r="N7935" i="3"/>
  <c r="O7934" i="3"/>
  <c r="N7934" i="3"/>
  <c r="O7933" i="3"/>
  <c r="N7933" i="3"/>
  <c r="O7932" i="3"/>
  <c r="N7932" i="3"/>
  <c r="O7931" i="3"/>
  <c r="N7931" i="3"/>
  <c r="O7930" i="3"/>
  <c r="N7930" i="3"/>
  <c r="O7929" i="3"/>
  <c r="N7929" i="3"/>
  <c r="O7928" i="3"/>
  <c r="N7928" i="3"/>
  <c r="O7927" i="3"/>
  <c r="N7927" i="3"/>
  <c r="O7926" i="3"/>
  <c r="N7926" i="3"/>
  <c r="O7925" i="3"/>
  <c r="N7925" i="3"/>
  <c r="O7924" i="3"/>
  <c r="N7924" i="3"/>
  <c r="O7923" i="3"/>
  <c r="N7923" i="3"/>
  <c r="O7922" i="3"/>
  <c r="N7922" i="3"/>
  <c r="O7921" i="3"/>
  <c r="N7921" i="3"/>
  <c r="O7920" i="3"/>
  <c r="N7920" i="3"/>
  <c r="O7919" i="3"/>
  <c r="N7919" i="3"/>
  <c r="O7918" i="3"/>
  <c r="N7918" i="3"/>
  <c r="O7917" i="3"/>
  <c r="N7917" i="3"/>
  <c r="O7916" i="3"/>
  <c r="N7916" i="3"/>
  <c r="O7915" i="3"/>
  <c r="N7915" i="3"/>
  <c r="O7914" i="3"/>
  <c r="N7914" i="3"/>
  <c r="O7913" i="3"/>
  <c r="N7913" i="3"/>
  <c r="O7912" i="3"/>
  <c r="N7912" i="3"/>
  <c r="O7911" i="3"/>
  <c r="N7911" i="3"/>
  <c r="O7910" i="3"/>
  <c r="N7910" i="3"/>
  <c r="O7909" i="3"/>
  <c r="N7909" i="3"/>
  <c r="O7908" i="3"/>
  <c r="N7908" i="3"/>
  <c r="O7907" i="3"/>
  <c r="N7907" i="3"/>
  <c r="O7906" i="3"/>
  <c r="N7906" i="3"/>
  <c r="O7905" i="3"/>
  <c r="N7905" i="3"/>
  <c r="O7904" i="3"/>
  <c r="N7904" i="3"/>
  <c r="O7903" i="3"/>
  <c r="N7903" i="3"/>
  <c r="O7902" i="3"/>
  <c r="N7902" i="3"/>
  <c r="O7901" i="3"/>
  <c r="N7901" i="3"/>
  <c r="O7900" i="3"/>
  <c r="N7900" i="3"/>
  <c r="O7899" i="3"/>
  <c r="N7899" i="3"/>
  <c r="O7898" i="3"/>
  <c r="N7898" i="3"/>
  <c r="O7897" i="3"/>
  <c r="N7897" i="3"/>
  <c r="O7896" i="3"/>
  <c r="N7896" i="3"/>
  <c r="O7895" i="3"/>
  <c r="N7895" i="3"/>
  <c r="O7894" i="3"/>
  <c r="N7894" i="3"/>
  <c r="O7893" i="3"/>
  <c r="N7893" i="3"/>
  <c r="O7892" i="3"/>
  <c r="N7892" i="3"/>
  <c r="O7891" i="3"/>
  <c r="N7891" i="3"/>
  <c r="O7890" i="3"/>
  <c r="N7890" i="3"/>
  <c r="O7889" i="3"/>
  <c r="N7889" i="3"/>
  <c r="O7888" i="3"/>
  <c r="N7888" i="3"/>
  <c r="O7887" i="3"/>
  <c r="N7887" i="3"/>
  <c r="O7886" i="3"/>
  <c r="N7886" i="3"/>
  <c r="O7885" i="3"/>
  <c r="N7885" i="3"/>
  <c r="O7884" i="3"/>
  <c r="N7884" i="3"/>
  <c r="O7883" i="3"/>
  <c r="N7883" i="3"/>
  <c r="O7882" i="3"/>
  <c r="N7882" i="3"/>
  <c r="O7881" i="3"/>
  <c r="N7881" i="3"/>
  <c r="O7880" i="3"/>
  <c r="N7880" i="3"/>
  <c r="O7879" i="3"/>
  <c r="N7879" i="3"/>
  <c r="O7878" i="3"/>
  <c r="N7878" i="3"/>
  <c r="O7877" i="3"/>
  <c r="N7877" i="3"/>
  <c r="O7876" i="3"/>
  <c r="N7876" i="3"/>
  <c r="O7875" i="3"/>
  <c r="N7875" i="3"/>
  <c r="O7874" i="3"/>
  <c r="N7874" i="3"/>
  <c r="O7873" i="3"/>
  <c r="N7873" i="3"/>
  <c r="O7872" i="3"/>
  <c r="N7872" i="3"/>
  <c r="O7871" i="3"/>
  <c r="N7871" i="3"/>
  <c r="O7870" i="3"/>
  <c r="N7870" i="3"/>
  <c r="O7869" i="3"/>
  <c r="N7869" i="3"/>
  <c r="O7868" i="3"/>
  <c r="N7868" i="3"/>
  <c r="O7867" i="3"/>
  <c r="N7867" i="3"/>
  <c r="O7866" i="3"/>
  <c r="N7866" i="3"/>
  <c r="O7865" i="3"/>
  <c r="N7865" i="3"/>
  <c r="O7864" i="3"/>
  <c r="N7864" i="3"/>
  <c r="O7863" i="3"/>
  <c r="N7863" i="3"/>
  <c r="O7862" i="3"/>
  <c r="N7862" i="3"/>
  <c r="O7861" i="3"/>
  <c r="N7861" i="3"/>
  <c r="O7860" i="3"/>
  <c r="N7860" i="3"/>
  <c r="O7859" i="3"/>
  <c r="N7859" i="3"/>
  <c r="O7858" i="3"/>
  <c r="N7858" i="3"/>
  <c r="O7857" i="3"/>
  <c r="N7857" i="3"/>
  <c r="O7856" i="3"/>
  <c r="N7856" i="3"/>
  <c r="O7855" i="3"/>
  <c r="N7855" i="3"/>
  <c r="O7854" i="3"/>
  <c r="N7854" i="3"/>
  <c r="O7853" i="3"/>
  <c r="N7853" i="3"/>
  <c r="O7852" i="3"/>
  <c r="N7852" i="3"/>
  <c r="O7851" i="3"/>
  <c r="N7851" i="3"/>
  <c r="O7850" i="3"/>
  <c r="N7850" i="3"/>
  <c r="O7849" i="3"/>
  <c r="N7849" i="3"/>
  <c r="O7848" i="3"/>
  <c r="N7848" i="3"/>
  <c r="O7847" i="3"/>
  <c r="N7847" i="3"/>
  <c r="O7846" i="3"/>
  <c r="N7846" i="3"/>
  <c r="O7845" i="3"/>
  <c r="N7845" i="3"/>
  <c r="O7844" i="3"/>
  <c r="N7844" i="3"/>
  <c r="O7843" i="3"/>
  <c r="N7843" i="3"/>
  <c r="O7842" i="3"/>
  <c r="N7842" i="3"/>
  <c r="O7841" i="3"/>
  <c r="N7841" i="3"/>
  <c r="O7840" i="3"/>
  <c r="N7840" i="3"/>
  <c r="O7839" i="3"/>
  <c r="N7839" i="3"/>
  <c r="O7838" i="3"/>
  <c r="N7838" i="3"/>
  <c r="O7837" i="3"/>
  <c r="N7837" i="3"/>
  <c r="O7836" i="3"/>
  <c r="N7836" i="3"/>
  <c r="O7835" i="3"/>
  <c r="N7835" i="3"/>
  <c r="O7834" i="3"/>
  <c r="N7834" i="3"/>
  <c r="O7833" i="3"/>
  <c r="N7833" i="3"/>
  <c r="O7832" i="3"/>
  <c r="N7832" i="3"/>
  <c r="O7831" i="3"/>
  <c r="N7831" i="3"/>
  <c r="O7830" i="3"/>
  <c r="N7830" i="3"/>
  <c r="O7829" i="3"/>
  <c r="N7829" i="3"/>
  <c r="O7828" i="3"/>
  <c r="N7828" i="3"/>
  <c r="O7827" i="3"/>
  <c r="N7827" i="3"/>
  <c r="O7826" i="3"/>
  <c r="N7826" i="3"/>
  <c r="O7825" i="3"/>
  <c r="N7825" i="3"/>
  <c r="O7824" i="3"/>
  <c r="N7824" i="3"/>
  <c r="O7823" i="3"/>
  <c r="N7823" i="3"/>
  <c r="O7822" i="3"/>
  <c r="N7822" i="3"/>
  <c r="O7821" i="3"/>
  <c r="N7821" i="3"/>
  <c r="O7820" i="3"/>
  <c r="N7820" i="3"/>
  <c r="O7819" i="3"/>
  <c r="N7819" i="3"/>
  <c r="O7818" i="3"/>
  <c r="N7818" i="3"/>
  <c r="O7817" i="3"/>
  <c r="N7817" i="3"/>
  <c r="O7816" i="3"/>
  <c r="N7816" i="3"/>
  <c r="O7815" i="3"/>
  <c r="N7815" i="3"/>
  <c r="O7814" i="3"/>
  <c r="N7814" i="3"/>
  <c r="O7813" i="3"/>
  <c r="N7813" i="3"/>
  <c r="O7812" i="3"/>
  <c r="N7812" i="3"/>
  <c r="O7811" i="3"/>
  <c r="N7811" i="3"/>
  <c r="O7810" i="3"/>
  <c r="N7810" i="3"/>
  <c r="O7809" i="3"/>
  <c r="N7809" i="3"/>
  <c r="O7808" i="3"/>
  <c r="N7808" i="3"/>
  <c r="O7807" i="3"/>
  <c r="N7807" i="3"/>
  <c r="O7806" i="3"/>
  <c r="N7806" i="3"/>
  <c r="O7805" i="3"/>
  <c r="N7805" i="3"/>
  <c r="O7804" i="3"/>
  <c r="N7804" i="3"/>
  <c r="O7803" i="3"/>
  <c r="N7803" i="3"/>
  <c r="O7802" i="3"/>
  <c r="N7802" i="3"/>
  <c r="O7801" i="3"/>
  <c r="N7801" i="3"/>
  <c r="O7800" i="3"/>
  <c r="N7800" i="3"/>
  <c r="O7799" i="3"/>
  <c r="N7799" i="3"/>
  <c r="O7798" i="3"/>
  <c r="N7798" i="3"/>
  <c r="O7797" i="3"/>
  <c r="N7797" i="3"/>
  <c r="O7796" i="3"/>
  <c r="N7796" i="3"/>
  <c r="O7795" i="3"/>
  <c r="N7795" i="3"/>
  <c r="O7794" i="3"/>
  <c r="N7794" i="3"/>
  <c r="O7793" i="3"/>
  <c r="N7793" i="3"/>
  <c r="O7792" i="3"/>
  <c r="N7792" i="3"/>
  <c r="O7791" i="3"/>
  <c r="N7791" i="3"/>
  <c r="O7790" i="3"/>
  <c r="N7790" i="3"/>
  <c r="O7789" i="3"/>
  <c r="N7789" i="3"/>
  <c r="O7788" i="3"/>
  <c r="N7788" i="3"/>
  <c r="O7787" i="3"/>
  <c r="N7787" i="3"/>
  <c r="O7786" i="3"/>
  <c r="N7786" i="3"/>
  <c r="O7785" i="3"/>
  <c r="N7785" i="3"/>
  <c r="O7784" i="3"/>
  <c r="N7784" i="3"/>
  <c r="O7783" i="3"/>
  <c r="N7783" i="3"/>
  <c r="O7782" i="3"/>
  <c r="N7782" i="3"/>
  <c r="O7781" i="3"/>
  <c r="N7781" i="3"/>
  <c r="O7780" i="3"/>
  <c r="N7780" i="3"/>
  <c r="O7779" i="3"/>
  <c r="N7779" i="3"/>
  <c r="O7778" i="3"/>
  <c r="N7778" i="3"/>
  <c r="O7777" i="3"/>
  <c r="N7777" i="3"/>
  <c r="O7776" i="3"/>
  <c r="N7776" i="3"/>
  <c r="O7775" i="3"/>
  <c r="N7775" i="3"/>
  <c r="O7774" i="3"/>
  <c r="N7774" i="3"/>
  <c r="O7773" i="3"/>
  <c r="N7773" i="3"/>
  <c r="O7772" i="3"/>
  <c r="N7772" i="3"/>
  <c r="O7771" i="3"/>
  <c r="N7771" i="3"/>
  <c r="O7770" i="3"/>
  <c r="N7770" i="3"/>
  <c r="O7769" i="3"/>
  <c r="N7769" i="3"/>
  <c r="O7768" i="3"/>
  <c r="N7768" i="3"/>
  <c r="O7767" i="3"/>
  <c r="N7767" i="3"/>
  <c r="O7766" i="3"/>
  <c r="N7766" i="3"/>
  <c r="O7765" i="3"/>
  <c r="N7765" i="3"/>
  <c r="O7764" i="3"/>
  <c r="N7764" i="3"/>
  <c r="O7763" i="3"/>
  <c r="N7763" i="3"/>
  <c r="O7762" i="3"/>
  <c r="N7762" i="3"/>
  <c r="O7761" i="3"/>
  <c r="N7761" i="3"/>
  <c r="O7760" i="3"/>
  <c r="N7760" i="3"/>
  <c r="O7759" i="3"/>
  <c r="N7759" i="3"/>
  <c r="O7758" i="3"/>
  <c r="N7758" i="3"/>
  <c r="O7757" i="3"/>
  <c r="N7757" i="3"/>
  <c r="O7756" i="3"/>
  <c r="N7756" i="3"/>
  <c r="O7755" i="3"/>
  <c r="N7755" i="3"/>
  <c r="O7754" i="3"/>
  <c r="N7754" i="3"/>
  <c r="O7753" i="3"/>
  <c r="N7753" i="3"/>
  <c r="O7752" i="3"/>
  <c r="N7752" i="3"/>
  <c r="O7751" i="3"/>
  <c r="N7751" i="3"/>
  <c r="O7750" i="3"/>
  <c r="N7750" i="3"/>
  <c r="O7749" i="3"/>
  <c r="N7749" i="3"/>
  <c r="O7748" i="3"/>
  <c r="N7748" i="3"/>
  <c r="O7747" i="3"/>
  <c r="N7747" i="3"/>
  <c r="O7746" i="3"/>
  <c r="N7746" i="3"/>
  <c r="O7745" i="3"/>
  <c r="N7745" i="3"/>
  <c r="O7744" i="3"/>
  <c r="N7744" i="3"/>
  <c r="O7743" i="3"/>
  <c r="N7743" i="3"/>
  <c r="O7742" i="3"/>
  <c r="N7742" i="3"/>
  <c r="O7741" i="3"/>
  <c r="N7741" i="3"/>
  <c r="O7740" i="3"/>
  <c r="N7740" i="3"/>
  <c r="O7739" i="3"/>
  <c r="N7739" i="3"/>
  <c r="O7738" i="3"/>
  <c r="N7738" i="3"/>
  <c r="O7737" i="3"/>
  <c r="N7737" i="3"/>
  <c r="O7736" i="3"/>
  <c r="N7736" i="3"/>
  <c r="O7735" i="3"/>
  <c r="N7735" i="3"/>
  <c r="O7734" i="3"/>
  <c r="N7734" i="3"/>
  <c r="O7733" i="3"/>
  <c r="N7733" i="3"/>
  <c r="O7732" i="3"/>
  <c r="N7732" i="3"/>
  <c r="O7731" i="3"/>
  <c r="N7731" i="3"/>
  <c r="O7730" i="3"/>
  <c r="N7730" i="3"/>
  <c r="O7729" i="3"/>
  <c r="N7729" i="3"/>
  <c r="O7728" i="3"/>
  <c r="N7728" i="3"/>
  <c r="O7727" i="3"/>
  <c r="N7727" i="3"/>
  <c r="O7726" i="3"/>
  <c r="N7726" i="3"/>
  <c r="O7725" i="3"/>
  <c r="N7725" i="3"/>
  <c r="O7724" i="3"/>
  <c r="N7724" i="3"/>
  <c r="O7723" i="3"/>
  <c r="N7723" i="3"/>
  <c r="O7722" i="3"/>
  <c r="N7722" i="3"/>
  <c r="O7721" i="3"/>
  <c r="N7721" i="3"/>
  <c r="O7720" i="3"/>
  <c r="N7720" i="3"/>
  <c r="O7719" i="3"/>
  <c r="N7719" i="3"/>
  <c r="O7718" i="3"/>
  <c r="N7718" i="3"/>
  <c r="O7717" i="3"/>
  <c r="N7717" i="3"/>
  <c r="O7716" i="3"/>
  <c r="N7716" i="3"/>
  <c r="O7715" i="3"/>
  <c r="N7715" i="3"/>
  <c r="O7714" i="3"/>
  <c r="N7714" i="3"/>
  <c r="O7713" i="3"/>
  <c r="N7713" i="3"/>
  <c r="O7712" i="3"/>
  <c r="N7712" i="3"/>
  <c r="O7711" i="3"/>
  <c r="N7711" i="3"/>
  <c r="O7710" i="3"/>
  <c r="N7710" i="3"/>
  <c r="O7709" i="3"/>
  <c r="N7709" i="3"/>
  <c r="O7708" i="3"/>
  <c r="N7708" i="3"/>
  <c r="O7707" i="3"/>
  <c r="N7707" i="3"/>
  <c r="O7706" i="3"/>
  <c r="N7706" i="3"/>
  <c r="O7705" i="3"/>
  <c r="N7705" i="3"/>
  <c r="O7704" i="3"/>
  <c r="N7704" i="3"/>
  <c r="O7703" i="3"/>
  <c r="N7703" i="3"/>
  <c r="O7702" i="3"/>
  <c r="N7702" i="3"/>
  <c r="O7701" i="3"/>
  <c r="N7701" i="3"/>
  <c r="O7700" i="3"/>
  <c r="N7700" i="3"/>
  <c r="O7699" i="3"/>
  <c r="N7699" i="3"/>
  <c r="O7698" i="3"/>
  <c r="N7698" i="3"/>
  <c r="O7697" i="3"/>
  <c r="N7697" i="3"/>
  <c r="O7696" i="3"/>
  <c r="N7696" i="3"/>
  <c r="O7695" i="3"/>
  <c r="N7695" i="3"/>
  <c r="O7694" i="3"/>
  <c r="N7694" i="3"/>
  <c r="O7693" i="3"/>
  <c r="N7693" i="3"/>
  <c r="O7692" i="3"/>
  <c r="N7692" i="3"/>
  <c r="O7691" i="3"/>
  <c r="N7691" i="3"/>
  <c r="O7690" i="3"/>
  <c r="N7690" i="3"/>
  <c r="O7689" i="3"/>
  <c r="N7689" i="3"/>
  <c r="O7688" i="3"/>
  <c r="N7688" i="3"/>
  <c r="O7687" i="3"/>
  <c r="N7687" i="3"/>
  <c r="O7686" i="3"/>
  <c r="N7686" i="3"/>
  <c r="O7685" i="3"/>
  <c r="N7685" i="3"/>
  <c r="O7684" i="3"/>
  <c r="N7684" i="3"/>
  <c r="O7683" i="3"/>
  <c r="N7683" i="3"/>
  <c r="O7682" i="3"/>
  <c r="N7682" i="3"/>
  <c r="O7681" i="3"/>
  <c r="N7681" i="3"/>
  <c r="O7680" i="3"/>
  <c r="N7680" i="3"/>
  <c r="O7679" i="3"/>
  <c r="N7679" i="3"/>
  <c r="O7678" i="3"/>
  <c r="N7678" i="3"/>
  <c r="O7677" i="3"/>
  <c r="N7677" i="3"/>
  <c r="O7676" i="3"/>
  <c r="N7676" i="3"/>
  <c r="O7675" i="3"/>
  <c r="N7675" i="3"/>
  <c r="O7674" i="3"/>
  <c r="N7674" i="3"/>
  <c r="O7673" i="3"/>
  <c r="N7673" i="3"/>
  <c r="O7672" i="3"/>
  <c r="N7672" i="3"/>
  <c r="O7671" i="3"/>
  <c r="N7671" i="3"/>
  <c r="O7670" i="3"/>
  <c r="N7670" i="3"/>
  <c r="O7669" i="3"/>
  <c r="N7669" i="3"/>
  <c r="O7668" i="3"/>
  <c r="N7668" i="3"/>
  <c r="O7667" i="3"/>
  <c r="N7667" i="3"/>
  <c r="O7666" i="3"/>
  <c r="N7666" i="3"/>
  <c r="O7665" i="3"/>
  <c r="N7665" i="3"/>
  <c r="O7664" i="3"/>
  <c r="N7664" i="3"/>
  <c r="O7663" i="3"/>
  <c r="N7663" i="3"/>
  <c r="O7662" i="3"/>
  <c r="N7662" i="3"/>
  <c r="O7661" i="3"/>
  <c r="N7661" i="3"/>
  <c r="O7660" i="3"/>
  <c r="N7660" i="3"/>
  <c r="O7659" i="3"/>
  <c r="N7659" i="3"/>
  <c r="O7658" i="3"/>
  <c r="N7658" i="3"/>
  <c r="O7657" i="3"/>
  <c r="N7657" i="3"/>
  <c r="O7656" i="3"/>
  <c r="N7656" i="3"/>
  <c r="O7655" i="3"/>
  <c r="N7655" i="3"/>
  <c r="O7654" i="3"/>
  <c r="N7654" i="3"/>
  <c r="O7653" i="3"/>
  <c r="N7653" i="3"/>
  <c r="O7652" i="3"/>
  <c r="N7652" i="3"/>
  <c r="O7651" i="3"/>
  <c r="N7651" i="3"/>
  <c r="O7650" i="3"/>
  <c r="N7650" i="3"/>
  <c r="O7649" i="3"/>
  <c r="N7649" i="3"/>
  <c r="O7648" i="3"/>
  <c r="N7648" i="3"/>
  <c r="O7647" i="3"/>
  <c r="N7647" i="3"/>
  <c r="O7646" i="3"/>
  <c r="N7646" i="3"/>
  <c r="O7645" i="3"/>
  <c r="N7645" i="3"/>
  <c r="O7644" i="3"/>
  <c r="N7644" i="3"/>
  <c r="O7643" i="3"/>
  <c r="N7643" i="3"/>
  <c r="O7642" i="3"/>
  <c r="N7642" i="3"/>
  <c r="O7641" i="3"/>
  <c r="N7641" i="3"/>
  <c r="O7640" i="3"/>
  <c r="N7640" i="3"/>
  <c r="O7639" i="3"/>
  <c r="N7639" i="3"/>
  <c r="O7638" i="3"/>
  <c r="N7638" i="3"/>
  <c r="O7637" i="3"/>
  <c r="N7637" i="3"/>
  <c r="O7636" i="3"/>
  <c r="N7636" i="3"/>
  <c r="O7635" i="3"/>
  <c r="N7635" i="3"/>
  <c r="O7634" i="3"/>
  <c r="N7634" i="3"/>
  <c r="O7633" i="3"/>
  <c r="N7633" i="3"/>
  <c r="O7632" i="3"/>
  <c r="N7632" i="3"/>
  <c r="O7631" i="3"/>
  <c r="N7631" i="3"/>
  <c r="O7630" i="3"/>
  <c r="N7630" i="3"/>
  <c r="O7629" i="3"/>
  <c r="N7629" i="3"/>
  <c r="O7628" i="3"/>
  <c r="N7628" i="3"/>
  <c r="O7627" i="3"/>
  <c r="N7627" i="3"/>
  <c r="O7626" i="3"/>
  <c r="N7626" i="3"/>
  <c r="O7625" i="3"/>
  <c r="N7625" i="3"/>
  <c r="O7624" i="3"/>
  <c r="N7624" i="3"/>
  <c r="O7623" i="3"/>
  <c r="N7623" i="3"/>
  <c r="O7622" i="3"/>
  <c r="N7622" i="3"/>
  <c r="O7621" i="3"/>
  <c r="N7621" i="3"/>
  <c r="O7620" i="3"/>
  <c r="N7620" i="3"/>
  <c r="O7619" i="3"/>
  <c r="N7619" i="3"/>
  <c r="O7618" i="3"/>
  <c r="N7618" i="3"/>
  <c r="O7617" i="3"/>
  <c r="N7617" i="3"/>
  <c r="O7616" i="3"/>
  <c r="N7616" i="3"/>
  <c r="O7615" i="3"/>
  <c r="N7615" i="3"/>
  <c r="O7614" i="3"/>
  <c r="N7614" i="3"/>
  <c r="O7613" i="3"/>
  <c r="N7613" i="3"/>
  <c r="O7612" i="3"/>
  <c r="N7612" i="3"/>
  <c r="O7611" i="3"/>
  <c r="N7611" i="3"/>
  <c r="O7610" i="3"/>
  <c r="N7610" i="3"/>
  <c r="O7609" i="3"/>
  <c r="N7609" i="3"/>
  <c r="O7608" i="3"/>
  <c r="N7608" i="3"/>
  <c r="O7607" i="3"/>
  <c r="N7607" i="3"/>
  <c r="O7606" i="3"/>
  <c r="N7606" i="3"/>
  <c r="O7605" i="3"/>
  <c r="N7605" i="3"/>
  <c r="O7604" i="3"/>
  <c r="N7604" i="3"/>
  <c r="O7603" i="3"/>
  <c r="N7603" i="3"/>
  <c r="O7602" i="3"/>
  <c r="N7602" i="3"/>
  <c r="O7601" i="3"/>
  <c r="N7601" i="3"/>
  <c r="O7600" i="3"/>
  <c r="N7600" i="3"/>
  <c r="O7599" i="3"/>
  <c r="N7599" i="3"/>
  <c r="O7598" i="3"/>
  <c r="N7598" i="3"/>
  <c r="O7597" i="3"/>
  <c r="N7597" i="3"/>
  <c r="O7596" i="3"/>
  <c r="N7596" i="3"/>
  <c r="O7595" i="3"/>
  <c r="N7595" i="3"/>
  <c r="O7594" i="3"/>
  <c r="N7594" i="3"/>
  <c r="O7593" i="3"/>
  <c r="N7593" i="3"/>
  <c r="O7592" i="3"/>
  <c r="N7592" i="3"/>
  <c r="O7591" i="3"/>
  <c r="N7591" i="3"/>
  <c r="O7590" i="3"/>
  <c r="N7590" i="3"/>
  <c r="O7589" i="3"/>
  <c r="N7589" i="3"/>
  <c r="O7588" i="3"/>
  <c r="N7588" i="3"/>
  <c r="O7587" i="3"/>
  <c r="N7587" i="3"/>
  <c r="O7586" i="3"/>
  <c r="N7586" i="3"/>
  <c r="O7585" i="3"/>
  <c r="N7585" i="3"/>
  <c r="O7584" i="3"/>
  <c r="N7584" i="3"/>
  <c r="O7583" i="3"/>
  <c r="N7583" i="3"/>
  <c r="O7582" i="3"/>
  <c r="N7582" i="3"/>
  <c r="O7581" i="3"/>
  <c r="N7581" i="3"/>
  <c r="O7580" i="3"/>
  <c r="N7580" i="3"/>
  <c r="O7579" i="3"/>
  <c r="N7579" i="3"/>
  <c r="O7578" i="3"/>
  <c r="N7578" i="3"/>
  <c r="O7577" i="3"/>
  <c r="N7577" i="3"/>
  <c r="O7576" i="3"/>
  <c r="N7576" i="3"/>
  <c r="O7575" i="3"/>
  <c r="N7575" i="3"/>
  <c r="O7574" i="3"/>
  <c r="N7574" i="3"/>
  <c r="O7573" i="3"/>
  <c r="N7573" i="3"/>
  <c r="O7572" i="3"/>
  <c r="N7572" i="3"/>
  <c r="O7571" i="3"/>
  <c r="N7571" i="3"/>
  <c r="O7570" i="3"/>
  <c r="N7570" i="3"/>
  <c r="O7569" i="3"/>
  <c r="N7569" i="3"/>
  <c r="O7568" i="3"/>
  <c r="N7568" i="3"/>
  <c r="O7567" i="3"/>
  <c r="N7567" i="3"/>
  <c r="O7566" i="3"/>
  <c r="N7566" i="3"/>
  <c r="O7565" i="3"/>
  <c r="N7565" i="3"/>
  <c r="O7564" i="3"/>
  <c r="N7564" i="3"/>
  <c r="O7563" i="3"/>
  <c r="N7563" i="3"/>
  <c r="O7562" i="3"/>
  <c r="N7562" i="3"/>
  <c r="O7561" i="3"/>
  <c r="N7561" i="3"/>
  <c r="O7560" i="3"/>
  <c r="N7560" i="3"/>
  <c r="O7559" i="3"/>
  <c r="N7559" i="3"/>
  <c r="O7558" i="3"/>
  <c r="N7558" i="3"/>
  <c r="O7557" i="3"/>
  <c r="N7557" i="3"/>
  <c r="O7556" i="3"/>
  <c r="N7556" i="3"/>
  <c r="O7555" i="3"/>
  <c r="N7555" i="3"/>
  <c r="O7554" i="3"/>
  <c r="N7554" i="3"/>
  <c r="O7553" i="3"/>
  <c r="N7553" i="3"/>
  <c r="O7552" i="3"/>
  <c r="N7552" i="3"/>
  <c r="O7551" i="3"/>
  <c r="N7551" i="3"/>
  <c r="O7550" i="3"/>
  <c r="N7550" i="3"/>
  <c r="O7549" i="3"/>
  <c r="N7549" i="3"/>
  <c r="O7548" i="3"/>
  <c r="N7548" i="3"/>
  <c r="O7547" i="3"/>
  <c r="N7547" i="3"/>
  <c r="O7546" i="3"/>
  <c r="N7546" i="3"/>
  <c r="O7545" i="3"/>
  <c r="N7545" i="3"/>
  <c r="O7544" i="3"/>
  <c r="N7544" i="3"/>
  <c r="O7543" i="3"/>
  <c r="N7543" i="3"/>
  <c r="O7542" i="3"/>
  <c r="N7542" i="3"/>
  <c r="O7541" i="3"/>
  <c r="N7541" i="3"/>
  <c r="O7540" i="3"/>
  <c r="N7540" i="3"/>
  <c r="O7539" i="3"/>
  <c r="N7539" i="3"/>
  <c r="O7538" i="3"/>
  <c r="N7538" i="3"/>
  <c r="O7537" i="3"/>
  <c r="N7537" i="3"/>
  <c r="O7536" i="3"/>
  <c r="N7536" i="3"/>
  <c r="O7535" i="3"/>
  <c r="N7535" i="3"/>
  <c r="O7534" i="3"/>
  <c r="N7534" i="3"/>
  <c r="O7533" i="3"/>
  <c r="N7533" i="3"/>
  <c r="O7532" i="3"/>
  <c r="N7532" i="3"/>
  <c r="O7531" i="3"/>
  <c r="N7531" i="3"/>
  <c r="O7530" i="3"/>
  <c r="N7530" i="3"/>
  <c r="O7529" i="3"/>
  <c r="N7529" i="3"/>
  <c r="O7528" i="3"/>
  <c r="N7528" i="3"/>
  <c r="O7527" i="3"/>
  <c r="N7527" i="3"/>
  <c r="O7526" i="3"/>
  <c r="N7526" i="3"/>
  <c r="O7525" i="3"/>
  <c r="N7525" i="3"/>
  <c r="O7524" i="3"/>
  <c r="N7524" i="3"/>
  <c r="O7523" i="3"/>
  <c r="N7523" i="3"/>
  <c r="O7522" i="3"/>
  <c r="N7522" i="3"/>
  <c r="O7521" i="3"/>
  <c r="N7521" i="3"/>
  <c r="O7520" i="3"/>
  <c r="N7520" i="3"/>
  <c r="O7519" i="3"/>
  <c r="N7519" i="3"/>
  <c r="O7518" i="3"/>
  <c r="N7518" i="3"/>
  <c r="O7517" i="3"/>
  <c r="N7517" i="3"/>
  <c r="O7516" i="3"/>
  <c r="N7516" i="3"/>
  <c r="O7515" i="3"/>
  <c r="N7515" i="3"/>
  <c r="O7514" i="3"/>
  <c r="N7514" i="3"/>
  <c r="O7513" i="3"/>
  <c r="N7513" i="3"/>
  <c r="O7512" i="3"/>
  <c r="N7512" i="3"/>
  <c r="O7511" i="3"/>
  <c r="N7511" i="3"/>
  <c r="O7510" i="3"/>
  <c r="N7510" i="3"/>
  <c r="O7509" i="3"/>
  <c r="N7509" i="3"/>
  <c r="O7508" i="3"/>
  <c r="N7508" i="3"/>
  <c r="O7507" i="3"/>
  <c r="N7507" i="3"/>
  <c r="O7506" i="3"/>
  <c r="N7506" i="3"/>
  <c r="O7505" i="3"/>
  <c r="N7505" i="3"/>
  <c r="O7504" i="3"/>
  <c r="N7504" i="3"/>
  <c r="O7503" i="3"/>
  <c r="N7503" i="3"/>
  <c r="O7502" i="3"/>
  <c r="N7502" i="3"/>
  <c r="O7501" i="3"/>
  <c r="N7501" i="3"/>
  <c r="O7500" i="3"/>
  <c r="N7500" i="3"/>
  <c r="O7499" i="3"/>
  <c r="N7499" i="3"/>
  <c r="O7498" i="3"/>
  <c r="N7498" i="3"/>
  <c r="O7497" i="3"/>
  <c r="N7497" i="3"/>
  <c r="O7496" i="3"/>
  <c r="N7496" i="3"/>
  <c r="O7495" i="3"/>
  <c r="N7495" i="3"/>
  <c r="O7494" i="3"/>
  <c r="N7494" i="3"/>
  <c r="O7493" i="3"/>
  <c r="N7493" i="3"/>
  <c r="O7492" i="3"/>
  <c r="N7492" i="3"/>
  <c r="O7491" i="3"/>
  <c r="N7491" i="3"/>
  <c r="O7490" i="3"/>
  <c r="N7490" i="3"/>
  <c r="O7489" i="3"/>
  <c r="N7489" i="3"/>
  <c r="O7488" i="3"/>
  <c r="N7488" i="3"/>
  <c r="O7487" i="3"/>
  <c r="N7487" i="3"/>
  <c r="O7486" i="3"/>
  <c r="N7486" i="3"/>
  <c r="O7485" i="3"/>
  <c r="N7485" i="3"/>
  <c r="O7484" i="3"/>
  <c r="N7484" i="3"/>
  <c r="O7483" i="3"/>
  <c r="N7483" i="3"/>
  <c r="O7482" i="3"/>
  <c r="N7482" i="3"/>
  <c r="O7481" i="3"/>
  <c r="N7481" i="3"/>
  <c r="O7480" i="3"/>
  <c r="N7480" i="3"/>
  <c r="O7479" i="3"/>
  <c r="N7479" i="3"/>
  <c r="O7478" i="3"/>
  <c r="N7478" i="3"/>
  <c r="O7477" i="3"/>
  <c r="N7477" i="3"/>
  <c r="O7476" i="3"/>
  <c r="N7476" i="3"/>
  <c r="O7475" i="3"/>
  <c r="N7475" i="3"/>
  <c r="O7474" i="3"/>
  <c r="N7474" i="3"/>
  <c r="O7473" i="3"/>
  <c r="N7473" i="3"/>
  <c r="O7472" i="3"/>
  <c r="N7472" i="3"/>
  <c r="O7471" i="3"/>
  <c r="N7471" i="3"/>
  <c r="O7470" i="3"/>
  <c r="N7470" i="3"/>
  <c r="O7469" i="3"/>
  <c r="N7469" i="3"/>
  <c r="O7468" i="3"/>
  <c r="N7468" i="3"/>
  <c r="O7467" i="3"/>
  <c r="N7467" i="3"/>
  <c r="O7466" i="3"/>
  <c r="N7466" i="3"/>
  <c r="O7465" i="3"/>
  <c r="N7465" i="3"/>
  <c r="O7464" i="3"/>
  <c r="N7464" i="3"/>
  <c r="O7463" i="3"/>
  <c r="N7463" i="3"/>
  <c r="O7462" i="3"/>
  <c r="N7462" i="3"/>
  <c r="O7461" i="3"/>
  <c r="N7461" i="3"/>
  <c r="O7460" i="3"/>
  <c r="N7460" i="3"/>
  <c r="O7459" i="3"/>
  <c r="N7459" i="3"/>
  <c r="O7458" i="3"/>
  <c r="N7458" i="3"/>
  <c r="O7457" i="3"/>
  <c r="N7457" i="3"/>
  <c r="O7456" i="3"/>
  <c r="N7456" i="3"/>
  <c r="O7455" i="3"/>
  <c r="N7455" i="3"/>
  <c r="O7454" i="3"/>
  <c r="N7454" i="3"/>
  <c r="O7453" i="3"/>
  <c r="N7453" i="3"/>
  <c r="O7452" i="3"/>
  <c r="N7452" i="3"/>
  <c r="O7451" i="3"/>
  <c r="N7451" i="3"/>
  <c r="O7450" i="3"/>
  <c r="N7450" i="3"/>
  <c r="O7449" i="3"/>
  <c r="N7449" i="3"/>
  <c r="O7448" i="3"/>
  <c r="N7448" i="3"/>
  <c r="O7447" i="3"/>
  <c r="N7447" i="3"/>
  <c r="O7446" i="3"/>
  <c r="N7446" i="3"/>
  <c r="O7445" i="3"/>
  <c r="N7445" i="3"/>
  <c r="O7444" i="3"/>
  <c r="N7444" i="3"/>
  <c r="O7443" i="3"/>
  <c r="N7443" i="3"/>
  <c r="O7442" i="3"/>
  <c r="N7442" i="3"/>
  <c r="O7441" i="3"/>
  <c r="N7441" i="3"/>
  <c r="O7440" i="3"/>
  <c r="N7440" i="3"/>
  <c r="O7439" i="3"/>
  <c r="N7439" i="3"/>
  <c r="O7438" i="3"/>
  <c r="N7438" i="3"/>
  <c r="O7437" i="3"/>
  <c r="N7437" i="3"/>
  <c r="O7436" i="3"/>
  <c r="N7436" i="3"/>
  <c r="O7435" i="3"/>
  <c r="N7435" i="3"/>
  <c r="O7434" i="3"/>
  <c r="N7434" i="3"/>
  <c r="O7433" i="3"/>
  <c r="N7433" i="3"/>
  <c r="O7432" i="3"/>
  <c r="N7432" i="3"/>
  <c r="O7431" i="3"/>
  <c r="N7431" i="3"/>
  <c r="O7430" i="3"/>
  <c r="N7430" i="3"/>
  <c r="O7429" i="3"/>
  <c r="N7429" i="3"/>
  <c r="O7428" i="3"/>
  <c r="N7428" i="3"/>
  <c r="O7427" i="3"/>
  <c r="N7427" i="3"/>
  <c r="O7426" i="3"/>
  <c r="N7426" i="3"/>
  <c r="O7425" i="3"/>
  <c r="N7425" i="3"/>
  <c r="O7424" i="3"/>
  <c r="N7424" i="3"/>
  <c r="O7423" i="3"/>
  <c r="N7423" i="3"/>
  <c r="O7422" i="3"/>
  <c r="N7422" i="3"/>
  <c r="O7421" i="3"/>
  <c r="N7421" i="3"/>
  <c r="O7420" i="3"/>
  <c r="N7420" i="3"/>
  <c r="O7419" i="3"/>
  <c r="N7419" i="3"/>
  <c r="O7418" i="3"/>
  <c r="N7418" i="3"/>
  <c r="O7417" i="3"/>
  <c r="N7417" i="3"/>
  <c r="O7416" i="3"/>
  <c r="N7416" i="3"/>
  <c r="O7415" i="3"/>
  <c r="N7415" i="3"/>
  <c r="O7414" i="3"/>
  <c r="N7414" i="3"/>
  <c r="O7413" i="3"/>
  <c r="N7413" i="3"/>
  <c r="O7412" i="3"/>
  <c r="N7412" i="3"/>
  <c r="O7411" i="3"/>
  <c r="N7411" i="3"/>
  <c r="O7410" i="3"/>
  <c r="N7410" i="3"/>
  <c r="O7409" i="3"/>
  <c r="N7409" i="3"/>
  <c r="O7408" i="3"/>
  <c r="N7408" i="3"/>
  <c r="O7407" i="3"/>
  <c r="N7407" i="3"/>
  <c r="O7406" i="3"/>
  <c r="N7406" i="3"/>
  <c r="O7405" i="3"/>
  <c r="N7405" i="3"/>
  <c r="O7404" i="3"/>
  <c r="N7404" i="3"/>
  <c r="O7403" i="3"/>
  <c r="N7403" i="3"/>
  <c r="O7402" i="3"/>
  <c r="N7402" i="3"/>
  <c r="O7401" i="3"/>
  <c r="N7401" i="3"/>
  <c r="O7400" i="3"/>
  <c r="N7400" i="3"/>
  <c r="O7399" i="3"/>
  <c r="N7399" i="3"/>
  <c r="O7398" i="3"/>
  <c r="N7398" i="3"/>
  <c r="O7397" i="3"/>
  <c r="N7397" i="3"/>
  <c r="O7396" i="3"/>
  <c r="N7396" i="3"/>
  <c r="O7395" i="3"/>
  <c r="N7395" i="3"/>
  <c r="O7394" i="3"/>
  <c r="N7394" i="3"/>
  <c r="O7393" i="3"/>
  <c r="N7393" i="3"/>
  <c r="O7392" i="3"/>
  <c r="N7392" i="3"/>
  <c r="O7391" i="3"/>
  <c r="N7391" i="3"/>
  <c r="O7390" i="3"/>
  <c r="N7390" i="3"/>
  <c r="O7389" i="3"/>
  <c r="N7389" i="3"/>
  <c r="O7388" i="3"/>
  <c r="N7388" i="3"/>
  <c r="O7387" i="3"/>
  <c r="N7387" i="3"/>
  <c r="O7386" i="3"/>
  <c r="N7386" i="3"/>
  <c r="O7385" i="3"/>
  <c r="N7385" i="3"/>
  <c r="O7384" i="3"/>
  <c r="N7384" i="3"/>
  <c r="O7383" i="3"/>
  <c r="N7383" i="3"/>
  <c r="O7382" i="3"/>
  <c r="N7382" i="3"/>
  <c r="O7381" i="3"/>
  <c r="N7381" i="3"/>
  <c r="O7380" i="3"/>
  <c r="N7380" i="3"/>
  <c r="O7379" i="3"/>
  <c r="N7379" i="3"/>
  <c r="O7378" i="3"/>
  <c r="N7378" i="3"/>
  <c r="O7377" i="3"/>
  <c r="N7377" i="3"/>
  <c r="O7376" i="3"/>
  <c r="N7376" i="3"/>
  <c r="O7375" i="3"/>
  <c r="N7375" i="3"/>
  <c r="O7374" i="3"/>
  <c r="N7374" i="3"/>
  <c r="O7373" i="3"/>
  <c r="N7373" i="3"/>
  <c r="O7372" i="3"/>
  <c r="N7372" i="3"/>
  <c r="O7371" i="3"/>
  <c r="N7371" i="3"/>
  <c r="O7370" i="3"/>
  <c r="N7370" i="3"/>
  <c r="O7369" i="3"/>
  <c r="N7369" i="3"/>
  <c r="O7368" i="3"/>
  <c r="N7368" i="3"/>
  <c r="O7367" i="3"/>
  <c r="N7367" i="3"/>
  <c r="O7366" i="3"/>
  <c r="N7366" i="3"/>
  <c r="O7365" i="3"/>
  <c r="N7365" i="3"/>
  <c r="O7364" i="3"/>
  <c r="N7364" i="3"/>
  <c r="O7363" i="3"/>
  <c r="N7363" i="3"/>
  <c r="O7362" i="3"/>
  <c r="N7362" i="3"/>
  <c r="O7361" i="3"/>
  <c r="N7361" i="3"/>
  <c r="O7360" i="3"/>
  <c r="N7360" i="3"/>
  <c r="O7359" i="3"/>
  <c r="N7359" i="3"/>
  <c r="O7358" i="3"/>
  <c r="N7358" i="3"/>
  <c r="O7357" i="3"/>
  <c r="N7357" i="3"/>
  <c r="O7356" i="3"/>
  <c r="N7356" i="3"/>
  <c r="O7355" i="3"/>
  <c r="N7355" i="3"/>
  <c r="O7354" i="3"/>
  <c r="N7354" i="3"/>
  <c r="O7353" i="3"/>
  <c r="N7353" i="3"/>
  <c r="O7352" i="3"/>
  <c r="N7352" i="3"/>
  <c r="O7351" i="3"/>
  <c r="N7351" i="3"/>
  <c r="O7350" i="3"/>
  <c r="N7350" i="3"/>
  <c r="O7349" i="3"/>
  <c r="N7349" i="3"/>
  <c r="O7348" i="3"/>
  <c r="N7348" i="3"/>
  <c r="O7347" i="3"/>
  <c r="N7347" i="3"/>
  <c r="O7346" i="3"/>
  <c r="N7346" i="3"/>
  <c r="O7345" i="3"/>
  <c r="N7345" i="3"/>
  <c r="O7344" i="3"/>
  <c r="N7344" i="3"/>
  <c r="O7343" i="3"/>
  <c r="N7343" i="3"/>
  <c r="O7342" i="3"/>
  <c r="N7342" i="3"/>
  <c r="O7341" i="3"/>
  <c r="N7341" i="3"/>
  <c r="O7340" i="3"/>
  <c r="N7340" i="3"/>
  <c r="O7339" i="3"/>
  <c r="N7339" i="3"/>
  <c r="O7338" i="3"/>
  <c r="N7338" i="3"/>
  <c r="O7337" i="3"/>
  <c r="N7337" i="3"/>
  <c r="O7336" i="3"/>
  <c r="N7336" i="3"/>
  <c r="O7335" i="3"/>
  <c r="N7335" i="3"/>
  <c r="O7334" i="3"/>
  <c r="N7334" i="3"/>
  <c r="O7333" i="3"/>
  <c r="N7333" i="3"/>
  <c r="O7332" i="3"/>
  <c r="N7332" i="3"/>
  <c r="O7331" i="3"/>
  <c r="N7331" i="3"/>
  <c r="O7330" i="3"/>
  <c r="N7330" i="3"/>
  <c r="O7329" i="3"/>
  <c r="N7329" i="3"/>
  <c r="O7328" i="3"/>
  <c r="N7328" i="3"/>
  <c r="O7327" i="3"/>
  <c r="N7327" i="3"/>
  <c r="O7326" i="3"/>
  <c r="N7326" i="3"/>
  <c r="O7325" i="3"/>
  <c r="N7325" i="3"/>
  <c r="O7324" i="3"/>
  <c r="N7324" i="3"/>
  <c r="O7323" i="3"/>
  <c r="N7323" i="3"/>
  <c r="O7322" i="3"/>
  <c r="N7322" i="3"/>
  <c r="O7321" i="3"/>
  <c r="N7321" i="3"/>
  <c r="O7320" i="3"/>
  <c r="N7320" i="3"/>
  <c r="O7319" i="3"/>
  <c r="N7319" i="3"/>
  <c r="O7318" i="3"/>
  <c r="N7318" i="3"/>
  <c r="O7317" i="3"/>
  <c r="N7317" i="3"/>
  <c r="O7316" i="3"/>
  <c r="N7316" i="3"/>
  <c r="O7315" i="3"/>
  <c r="N7315" i="3"/>
  <c r="O7314" i="3"/>
  <c r="N7314" i="3"/>
  <c r="O7313" i="3"/>
  <c r="N7313" i="3"/>
  <c r="O7312" i="3"/>
  <c r="N7312" i="3"/>
  <c r="O7311" i="3"/>
  <c r="N7311" i="3"/>
  <c r="O7310" i="3"/>
  <c r="N7310" i="3"/>
  <c r="O7309" i="3"/>
  <c r="N7309" i="3"/>
  <c r="O7308" i="3"/>
  <c r="N7308" i="3"/>
  <c r="O7307" i="3"/>
  <c r="N7307" i="3"/>
  <c r="O7306" i="3"/>
  <c r="N7306" i="3"/>
  <c r="O7305" i="3"/>
  <c r="N7305" i="3"/>
  <c r="O7304" i="3"/>
  <c r="N7304" i="3"/>
  <c r="O7303" i="3"/>
  <c r="N7303" i="3"/>
  <c r="O7302" i="3"/>
  <c r="N7302" i="3"/>
  <c r="O7301" i="3"/>
  <c r="N7301" i="3"/>
  <c r="O7300" i="3"/>
  <c r="N7300" i="3"/>
  <c r="O7299" i="3"/>
  <c r="N7299" i="3"/>
  <c r="O7298" i="3"/>
  <c r="N7298" i="3"/>
  <c r="O7297" i="3"/>
  <c r="N7297" i="3"/>
  <c r="O7296" i="3"/>
  <c r="N7296" i="3"/>
  <c r="O7295" i="3"/>
  <c r="N7295" i="3"/>
  <c r="O7294" i="3"/>
  <c r="N7294" i="3"/>
  <c r="O7293" i="3"/>
  <c r="N7293" i="3"/>
  <c r="O7292" i="3"/>
  <c r="N7292" i="3"/>
  <c r="O7291" i="3"/>
  <c r="N7291" i="3"/>
  <c r="O7290" i="3"/>
  <c r="N7290" i="3"/>
  <c r="O7289" i="3"/>
  <c r="N7289" i="3"/>
  <c r="O7288" i="3"/>
  <c r="N7288" i="3"/>
  <c r="O7287" i="3"/>
  <c r="N7287" i="3"/>
  <c r="O7286" i="3"/>
  <c r="N7286" i="3"/>
  <c r="O7285" i="3"/>
  <c r="N7285" i="3"/>
  <c r="O7284" i="3"/>
  <c r="N7284" i="3"/>
  <c r="O7283" i="3"/>
  <c r="N7283" i="3"/>
  <c r="O7282" i="3"/>
  <c r="N7282" i="3"/>
  <c r="O7281" i="3"/>
  <c r="N7281" i="3"/>
  <c r="O7280" i="3"/>
  <c r="N7280" i="3"/>
  <c r="O7279" i="3"/>
  <c r="N7279" i="3"/>
  <c r="O7278" i="3"/>
  <c r="N7278" i="3"/>
  <c r="O7277" i="3"/>
  <c r="N7277" i="3"/>
  <c r="O7276" i="3"/>
  <c r="N7276" i="3"/>
  <c r="O7275" i="3"/>
  <c r="N7275" i="3"/>
  <c r="O7274" i="3"/>
  <c r="N7274" i="3"/>
  <c r="O7273" i="3"/>
  <c r="N7273" i="3"/>
  <c r="O7272" i="3"/>
  <c r="N7272" i="3"/>
  <c r="O7271" i="3"/>
  <c r="N7271" i="3"/>
  <c r="O7270" i="3"/>
  <c r="N7270" i="3"/>
  <c r="O7269" i="3"/>
  <c r="N7269" i="3"/>
  <c r="O7268" i="3"/>
  <c r="N7268" i="3"/>
  <c r="O7267" i="3"/>
  <c r="N7267" i="3"/>
  <c r="O7266" i="3"/>
  <c r="N7266" i="3"/>
  <c r="O7265" i="3"/>
  <c r="N7265" i="3"/>
  <c r="O7264" i="3"/>
  <c r="N7264" i="3"/>
  <c r="O7263" i="3"/>
  <c r="N7263" i="3"/>
  <c r="O7262" i="3"/>
  <c r="N7262" i="3"/>
  <c r="O7261" i="3"/>
  <c r="N7261" i="3"/>
  <c r="O7260" i="3"/>
  <c r="N7260" i="3"/>
  <c r="O7259" i="3"/>
  <c r="N7259" i="3"/>
  <c r="O7258" i="3"/>
  <c r="N7258" i="3"/>
  <c r="O7257" i="3"/>
  <c r="N7257" i="3"/>
  <c r="O7256" i="3"/>
  <c r="N7256" i="3"/>
  <c r="O7255" i="3"/>
  <c r="N7255" i="3"/>
  <c r="O7254" i="3"/>
  <c r="N7254" i="3"/>
  <c r="O7253" i="3"/>
  <c r="N7253" i="3"/>
  <c r="O7252" i="3"/>
  <c r="N7252" i="3"/>
  <c r="O7251" i="3"/>
  <c r="N7251" i="3"/>
  <c r="O7250" i="3"/>
  <c r="N7250" i="3"/>
  <c r="O7249" i="3"/>
  <c r="N7249" i="3"/>
  <c r="O7248" i="3"/>
  <c r="N7248" i="3"/>
  <c r="O7247" i="3"/>
  <c r="N7247" i="3"/>
  <c r="O7246" i="3"/>
  <c r="N7246" i="3"/>
  <c r="O7245" i="3"/>
  <c r="N7245" i="3"/>
  <c r="O7244" i="3"/>
  <c r="N7244" i="3"/>
  <c r="O7243" i="3"/>
  <c r="N7243" i="3"/>
  <c r="O7242" i="3"/>
  <c r="N7242" i="3"/>
  <c r="O7241" i="3"/>
  <c r="N7241" i="3"/>
  <c r="O7240" i="3"/>
  <c r="N7240" i="3"/>
  <c r="O7239" i="3"/>
  <c r="N7239" i="3"/>
  <c r="O7238" i="3"/>
  <c r="N7238" i="3"/>
  <c r="O7237" i="3"/>
  <c r="N7237" i="3"/>
  <c r="O7236" i="3"/>
  <c r="N7236" i="3"/>
  <c r="O7235" i="3"/>
  <c r="N7235" i="3"/>
  <c r="O7234" i="3"/>
  <c r="N7234" i="3"/>
  <c r="O7233" i="3"/>
  <c r="N7233" i="3"/>
  <c r="O7232" i="3"/>
  <c r="N7232" i="3"/>
  <c r="O7231" i="3"/>
  <c r="N7231" i="3"/>
  <c r="O7230" i="3"/>
  <c r="N7230" i="3"/>
  <c r="O7229" i="3"/>
  <c r="N7229" i="3"/>
  <c r="O7228" i="3"/>
  <c r="N7228" i="3"/>
  <c r="O7227" i="3"/>
  <c r="N7227" i="3"/>
  <c r="O7226" i="3"/>
  <c r="N7226" i="3"/>
  <c r="O7225" i="3"/>
  <c r="N7225" i="3"/>
  <c r="O7224" i="3"/>
  <c r="N7224" i="3"/>
  <c r="O7223" i="3"/>
  <c r="N7223" i="3"/>
  <c r="O7222" i="3"/>
  <c r="N7222" i="3"/>
  <c r="O7221" i="3"/>
  <c r="N7221" i="3"/>
  <c r="O7220" i="3"/>
  <c r="N7220" i="3"/>
  <c r="O7219" i="3"/>
  <c r="N7219" i="3"/>
  <c r="O7218" i="3"/>
  <c r="N7218" i="3"/>
  <c r="O7217" i="3"/>
  <c r="N7217" i="3"/>
  <c r="O7216" i="3"/>
  <c r="N7216" i="3"/>
  <c r="O7215" i="3"/>
  <c r="N7215" i="3"/>
  <c r="O7214" i="3"/>
  <c r="N7214" i="3"/>
  <c r="O7213" i="3"/>
  <c r="N7213" i="3"/>
  <c r="O7212" i="3"/>
  <c r="N7212" i="3"/>
  <c r="O7211" i="3"/>
  <c r="N7211" i="3"/>
  <c r="O7210" i="3"/>
  <c r="N7210" i="3"/>
  <c r="O7209" i="3"/>
  <c r="N7209" i="3"/>
  <c r="O7208" i="3"/>
  <c r="N7208" i="3"/>
  <c r="O7207" i="3"/>
  <c r="N7207" i="3"/>
  <c r="O7206" i="3"/>
  <c r="N7206" i="3"/>
  <c r="O7205" i="3"/>
  <c r="N7205" i="3"/>
  <c r="O7204" i="3"/>
  <c r="N7204" i="3"/>
  <c r="O7203" i="3"/>
  <c r="N7203" i="3"/>
  <c r="O7202" i="3"/>
  <c r="N7202" i="3"/>
  <c r="O7201" i="3"/>
  <c r="N7201" i="3"/>
  <c r="O7200" i="3"/>
  <c r="N7200" i="3"/>
  <c r="O7199" i="3"/>
  <c r="N7199" i="3"/>
  <c r="O7198" i="3"/>
  <c r="N7198" i="3"/>
  <c r="O7197" i="3"/>
  <c r="N7197" i="3"/>
  <c r="O7196" i="3"/>
  <c r="N7196" i="3"/>
  <c r="O7195" i="3"/>
  <c r="N7195" i="3"/>
  <c r="O7194" i="3"/>
  <c r="N7194" i="3"/>
  <c r="O7193" i="3"/>
  <c r="N7193" i="3"/>
  <c r="O7192" i="3"/>
  <c r="N7192" i="3"/>
  <c r="O7191" i="3"/>
  <c r="N7191" i="3"/>
  <c r="O7190" i="3"/>
  <c r="N7190" i="3"/>
  <c r="O7189" i="3"/>
  <c r="N7189" i="3"/>
  <c r="O7188" i="3"/>
  <c r="N7188" i="3"/>
  <c r="O7187" i="3"/>
  <c r="N7187" i="3"/>
  <c r="O7186" i="3"/>
  <c r="N7186" i="3"/>
  <c r="O7185" i="3"/>
  <c r="N7185" i="3"/>
  <c r="O7184" i="3"/>
  <c r="N7184" i="3"/>
  <c r="O7183" i="3"/>
  <c r="N7183" i="3"/>
  <c r="O7182" i="3"/>
  <c r="N7182" i="3"/>
  <c r="O7181" i="3"/>
  <c r="N7181" i="3"/>
  <c r="O7180" i="3"/>
  <c r="N7180" i="3"/>
  <c r="O7179" i="3"/>
  <c r="N7179" i="3"/>
  <c r="O7178" i="3"/>
  <c r="N7178" i="3"/>
  <c r="O7177" i="3"/>
  <c r="N7177" i="3"/>
  <c r="O7176" i="3"/>
  <c r="N7176" i="3"/>
  <c r="O7175" i="3"/>
  <c r="N7175" i="3"/>
  <c r="O7174" i="3"/>
  <c r="N7174" i="3"/>
  <c r="O7173" i="3"/>
  <c r="N7173" i="3"/>
  <c r="O7172" i="3"/>
  <c r="N7172" i="3"/>
  <c r="O7171" i="3"/>
  <c r="N7171" i="3"/>
  <c r="O7170" i="3"/>
  <c r="N7170" i="3"/>
  <c r="O7169" i="3"/>
  <c r="N7169" i="3"/>
  <c r="O7168" i="3"/>
  <c r="N7168" i="3"/>
  <c r="O7167" i="3"/>
  <c r="N7167" i="3"/>
  <c r="O7166" i="3"/>
  <c r="N7166" i="3"/>
  <c r="O7165" i="3"/>
  <c r="N7165" i="3"/>
  <c r="O7164" i="3"/>
  <c r="N7164" i="3"/>
  <c r="O7163" i="3"/>
  <c r="N7163" i="3"/>
  <c r="O7162" i="3"/>
  <c r="N7162" i="3"/>
  <c r="O7161" i="3"/>
  <c r="N7161" i="3"/>
  <c r="O7160" i="3"/>
  <c r="N7160" i="3"/>
  <c r="O7159" i="3"/>
  <c r="N7159" i="3"/>
  <c r="O7158" i="3"/>
  <c r="N7158" i="3"/>
  <c r="O7157" i="3"/>
  <c r="N7157" i="3"/>
  <c r="O7156" i="3"/>
  <c r="N7156" i="3"/>
  <c r="O7155" i="3"/>
  <c r="N7155" i="3"/>
  <c r="O7154" i="3"/>
  <c r="N7154" i="3"/>
  <c r="O7153" i="3"/>
  <c r="N7153" i="3"/>
  <c r="O7152" i="3"/>
  <c r="N7152" i="3"/>
  <c r="O7151" i="3"/>
  <c r="N7151" i="3"/>
  <c r="O7150" i="3"/>
  <c r="N7150" i="3"/>
  <c r="O7149" i="3"/>
  <c r="N7149" i="3"/>
  <c r="O7148" i="3"/>
  <c r="N7148" i="3"/>
  <c r="O7147" i="3"/>
  <c r="N7147" i="3"/>
  <c r="O7146" i="3"/>
  <c r="N7146" i="3"/>
  <c r="O7145" i="3"/>
  <c r="N7145" i="3"/>
  <c r="O7144" i="3"/>
  <c r="N7144" i="3"/>
  <c r="O7143" i="3"/>
  <c r="N7143" i="3"/>
  <c r="O7142" i="3"/>
  <c r="N7142" i="3"/>
  <c r="O7141" i="3"/>
  <c r="N7141" i="3"/>
  <c r="O7140" i="3"/>
  <c r="N7140" i="3"/>
  <c r="O7139" i="3"/>
  <c r="N7139" i="3"/>
  <c r="O7138" i="3"/>
  <c r="N7138" i="3"/>
  <c r="O7137" i="3"/>
  <c r="N7137" i="3"/>
  <c r="O7136" i="3"/>
  <c r="N7136" i="3"/>
  <c r="O7135" i="3"/>
  <c r="N7135" i="3"/>
  <c r="O7134" i="3"/>
  <c r="N7134" i="3"/>
  <c r="O7133" i="3"/>
  <c r="N7133" i="3"/>
  <c r="O7132" i="3"/>
  <c r="N7132" i="3"/>
  <c r="O7131" i="3"/>
  <c r="N7131" i="3"/>
  <c r="O7130" i="3"/>
  <c r="N7130" i="3"/>
  <c r="O7129" i="3"/>
  <c r="N7129" i="3"/>
  <c r="O7128" i="3"/>
  <c r="N7128" i="3"/>
  <c r="O7127" i="3"/>
  <c r="N7127" i="3"/>
  <c r="O7126" i="3"/>
  <c r="N7126" i="3"/>
  <c r="O7125" i="3"/>
  <c r="N7125" i="3"/>
  <c r="O7124" i="3"/>
  <c r="N7124" i="3"/>
  <c r="O7123" i="3"/>
  <c r="N7123" i="3"/>
  <c r="O7122" i="3"/>
  <c r="N7122" i="3"/>
  <c r="O7121" i="3"/>
  <c r="N7121" i="3"/>
  <c r="O7120" i="3"/>
  <c r="N7120" i="3"/>
  <c r="O7119" i="3"/>
  <c r="N7119" i="3"/>
  <c r="O7118" i="3"/>
  <c r="N7118" i="3"/>
  <c r="O7117" i="3"/>
  <c r="N7117" i="3"/>
  <c r="O7116" i="3"/>
  <c r="N7116" i="3"/>
  <c r="O7115" i="3"/>
  <c r="N7115" i="3"/>
  <c r="O7114" i="3"/>
  <c r="N7114" i="3"/>
  <c r="O7113" i="3"/>
  <c r="N7113" i="3"/>
  <c r="O7112" i="3"/>
  <c r="N7112" i="3"/>
  <c r="O7111" i="3"/>
  <c r="N7111" i="3"/>
  <c r="O7110" i="3"/>
  <c r="N7110" i="3"/>
  <c r="O7109" i="3"/>
  <c r="N7109" i="3"/>
  <c r="O7108" i="3"/>
  <c r="N7108" i="3"/>
  <c r="O7107" i="3"/>
  <c r="N7107" i="3"/>
  <c r="O7106" i="3"/>
  <c r="N7106" i="3"/>
  <c r="O7105" i="3"/>
  <c r="N7105" i="3"/>
  <c r="O7104" i="3"/>
  <c r="N7104" i="3"/>
  <c r="O7103" i="3"/>
  <c r="N7103" i="3"/>
  <c r="O7102" i="3"/>
  <c r="N7102" i="3"/>
  <c r="O7101" i="3"/>
  <c r="N7101" i="3"/>
  <c r="O7100" i="3"/>
  <c r="N7100" i="3"/>
  <c r="O7099" i="3"/>
  <c r="N7099" i="3"/>
  <c r="O7098" i="3"/>
  <c r="N7098" i="3"/>
  <c r="O7097" i="3"/>
  <c r="N7097" i="3"/>
  <c r="O7096" i="3"/>
  <c r="N7096" i="3"/>
  <c r="O7095" i="3"/>
  <c r="N7095" i="3"/>
  <c r="O7094" i="3"/>
  <c r="N7094" i="3"/>
  <c r="O7093" i="3"/>
  <c r="N7093" i="3"/>
  <c r="O7092" i="3"/>
  <c r="N7092" i="3"/>
  <c r="O7091" i="3"/>
  <c r="N7091" i="3"/>
  <c r="O7090" i="3"/>
  <c r="N7090" i="3"/>
  <c r="O7089" i="3"/>
  <c r="N7089" i="3"/>
  <c r="O7088" i="3"/>
  <c r="N7088" i="3"/>
  <c r="O7087" i="3"/>
  <c r="N7087" i="3"/>
  <c r="O7086" i="3"/>
  <c r="N7086" i="3"/>
  <c r="O7085" i="3"/>
  <c r="N7085" i="3"/>
  <c r="O7084" i="3"/>
  <c r="N7084" i="3"/>
  <c r="O7083" i="3"/>
  <c r="N7083" i="3"/>
  <c r="O7082" i="3"/>
  <c r="N7082" i="3"/>
  <c r="O7081" i="3"/>
  <c r="N7081" i="3"/>
  <c r="O7080" i="3"/>
  <c r="N7080" i="3"/>
  <c r="O7079" i="3"/>
  <c r="N7079" i="3"/>
  <c r="O7078" i="3"/>
  <c r="N7078" i="3"/>
  <c r="O7077" i="3"/>
  <c r="N7077" i="3"/>
  <c r="O7076" i="3"/>
  <c r="N7076" i="3"/>
  <c r="O7075" i="3"/>
  <c r="N7075" i="3"/>
  <c r="O7074" i="3"/>
  <c r="N7074" i="3"/>
  <c r="O7073" i="3"/>
  <c r="N7073" i="3"/>
  <c r="O7072" i="3"/>
  <c r="N7072" i="3"/>
  <c r="O7071" i="3"/>
  <c r="N7071" i="3"/>
  <c r="O7070" i="3"/>
  <c r="N7070" i="3"/>
  <c r="O7069" i="3"/>
  <c r="N7069" i="3"/>
  <c r="O7068" i="3"/>
  <c r="N7068" i="3"/>
  <c r="O7067" i="3"/>
  <c r="N7067" i="3"/>
  <c r="O7066" i="3"/>
  <c r="N7066" i="3"/>
  <c r="O7065" i="3"/>
  <c r="N7065" i="3"/>
  <c r="O7064" i="3"/>
  <c r="N7064" i="3"/>
  <c r="O7063" i="3"/>
  <c r="N7063" i="3"/>
  <c r="O7062" i="3"/>
  <c r="N7062" i="3"/>
  <c r="O7061" i="3"/>
  <c r="N7061" i="3"/>
  <c r="O7060" i="3"/>
  <c r="N7060" i="3"/>
  <c r="O7059" i="3"/>
  <c r="N7059" i="3"/>
  <c r="O7058" i="3"/>
  <c r="N7058" i="3"/>
  <c r="O7057" i="3"/>
  <c r="N7057" i="3"/>
  <c r="O7056" i="3"/>
  <c r="N7056" i="3"/>
  <c r="O7055" i="3"/>
  <c r="N7055" i="3"/>
  <c r="O7054" i="3"/>
  <c r="N7054" i="3"/>
  <c r="O7053" i="3"/>
  <c r="N7053" i="3"/>
  <c r="O7052" i="3"/>
  <c r="N7052" i="3"/>
  <c r="O7051" i="3"/>
  <c r="N7051" i="3"/>
  <c r="O7050" i="3"/>
  <c r="N7050" i="3"/>
  <c r="O7049" i="3"/>
  <c r="N7049" i="3"/>
  <c r="O7048" i="3"/>
  <c r="N7048" i="3"/>
  <c r="O7047" i="3"/>
  <c r="N7047" i="3"/>
  <c r="O7046" i="3"/>
  <c r="N7046" i="3"/>
  <c r="O7045" i="3"/>
  <c r="N7045" i="3"/>
  <c r="O7044" i="3"/>
  <c r="N7044" i="3"/>
  <c r="O7043" i="3"/>
  <c r="N7043" i="3"/>
  <c r="O7042" i="3"/>
  <c r="N7042" i="3"/>
  <c r="O7041" i="3"/>
  <c r="N7041" i="3"/>
  <c r="O7040" i="3"/>
  <c r="N7040" i="3"/>
  <c r="O7039" i="3"/>
  <c r="N7039" i="3"/>
  <c r="O7038" i="3"/>
  <c r="N7038" i="3"/>
  <c r="O7037" i="3"/>
  <c r="N7037" i="3"/>
  <c r="O7036" i="3"/>
  <c r="N7036" i="3"/>
  <c r="O7035" i="3"/>
  <c r="N7035" i="3"/>
  <c r="O7034" i="3"/>
  <c r="N7034" i="3"/>
  <c r="O7033" i="3"/>
  <c r="N7033" i="3"/>
  <c r="O7032" i="3"/>
  <c r="N7032" i="3"/>
  <c r="O7031" i="3"/>
  <c r="N7031" i="3"/>
  <c r="O7030" i="3"/>
  <c r="N7030" i="3"/>
  <c r="O7029" i="3"/>
  <c r="N7029" i="3"/>
  <c r="O7028" i="3"/>
  <c r="N7028" i="3"/>
  <c r="O7027" i="3"/>
  <c r="N7027" i="3"/>
  <c r="O7026" i="3"/>
  <c r="N7026" i="3"/>
  <c r="O7025" i="3"/>
  <c r="N7025" i="3"/>
  <c r="O7024" i="3"/>
  <c r="N7024" i="3"/>
  <c r="O7023" i="3"/>
  <c r="N7023" i="3"/>
  <c r="O7022" i="3"/>
  <c r="N7022" i="3"/>
  <c r="O7021" i="3"/>
  <c r="N7021" i="3"/>
  <c r="O7020" i="3"/>
  <c r="N7020" i="3"/>
  <c r="O7019" i="3"/>
  <c r="N7019" i="3"/>
  <c r="O7018" i="3"/>
  <c r="N7018" i="3"/>
  <c r="O7017" i="3"/>
  <c r="N7017" i="3"/>
  <c r="O7016" i="3"/>
  <c r="N7016" i="3"/>
  <c r="O7015" i="3"/>
  <c r="N7015" i="3"/>
  <c r="O7014" i="3"/>
  <c r="N7014" i="3"/>
  <c r="O7013" i="3"/>
  <c r="N7013" i="3"/>
  <c r="O7012" i="3"/>
  <c r="N7012" i="3"/>
  <c r="O7011" i="3"/>
  <c r="N7011" i="3"/>
  <c r="O7010" i="3"/>
  <c r="N7010" i="3"/>
  <c r="O7009" i="3"/>
  <c r="N7009" i="3"/>
  <c r="O7008" i="3"/>
  <c r="N7008" i="3"/>
  <c r="O7007" i="3"/>
  <c r="N7007" i="3"/>
  <c r="O7006" i="3"/>
  <c r="N7006" i="3"/>
  <c r="O7005" i="3"/>
  <c r="N7005" i="3"/>
  <c r="O7004" i="3"/>
  <c r="N7004" i="3"/>
  <c r="O7003" i="3"/>
  <c r="N7003" i="3"/>
  <c r="O7002" i="3"/>
  <c r="N7002" i="3"/>
  <c r="O7001" i="3"/>
  <c r="N7001" i="3"/>
  <c r="O7000" i="3"/>
  <c r="N7000" i="3"/>
  <c r="O6999" i="3"/>
  <c r="N6999" i="3"/>
  <c r="O6998" i="3"/>
  <c r="N6998" i="3"/>
  <c r="O6997" i="3"/>
  <c r="N6997" i="3"/>
  <c r="O6996" i="3"/>
  <c r="N6996" i="3"/>
  <c r="O6995" i="3"/>
  <c r="N6995" i="3"/>
  <c r="O6994" i="3"/>
  <c r="N6994" i="3"/>
  <c r="O6993" i="3"/>
  <c r="N6993" i="3"/>
  <c r="O6992" i="3"/>
  <c r="N6992" i="3"/>
  <c r="O6991" i="3"/>
  <c r="N6991" i="3"/>
  <c r="O6990" i="3"/>
  <c r="N6990" i="3"/>
  <c r="O6989" i="3"/>
  <c r="N6989" i="3"/>
  <c r="O6988" i="3"/>
  <c r="N6988" i="3"/>
  <c r="O6987" i="3"/>
  <c r="N6987" i="3"/>
  <c r="O6986" i="3"/>
  <c r="N6986" i="3"/>
  <c r="O6985" i="3"/>
  <c r="N6985" i="3"/>
  <c r="O6984" i="3"/>
  <c r="N6984" i="3"/>
  <c r="O6983" i="3"/>
  <c r="N6983" i="3"/>
  <c r="O6982" i="3"/>
  <c r="N6982" i="3"/>
  <c r="O6981" i="3"/>
  <c r="N6981" i="3"/>
  <c r="O6980" i="3"/>
  <c r="N6980" i="3"/>
  <c r="O6979" i="3"/>
  <c r="N6979" i="3"/>
  <c r="O6978" i="3"/>
  <c r="N6978" i="3"/>
  <c r="O6977" i="3"/>
  <c r="N6977" i="3"/>
  <c r="O6976" i="3"/>
  <c r="N6976" i="3"/>
  <c r="O6975" i="3"/>
  <c r="N6975" i="3"/>
  <c r="O6974" i="3"/>
  <c r="N6974" i="3"/>
  <c r="O6973" i="3"/>
  <c r="N6973" i="3"/>
  <c r="O6972" i="3"/>
  <c r="N6972" i="3"/>
  <c r="O6971" i="3"/>
  <c r="N6971" i="3"/>
  <c r="O6970" i="3"/>
  <c r="N6970" i="3"/>
  <c r="O6969" i="3"/>
  <c r="N6969" i="3"/>
  <c r="O6968" i="3"/>
  <c r="N6968" i="3"/>
  <c r="O6967" i="3"/>
  <c r="N6967" i="3"/>
  <c r="O6966" i="3"/>
  <c r="N6966" i="3"/>
  <c r="O6965" i="3"/>
  <c r="N6965" i="3"/>
  <c r="O6964" i="3"/>
  <c r="N6964" i="3"/>
  <c r="O6963" i="3"/>
  <c r="N6963" i="3"/>
  <c r="O6962" i="3"/>
  <c r="N6962" i="3"/>
  <c r="O6961" i="3"/>
  <c r="N6961" i="3"/>
  <c r="O6960" i="3"/>
  <c r="N6960" i="3"/>
  <c r="O6959" i="3"/>
  <c r="N6959" i="3"/>
  <c r="O6958" i="3"/>
  <c r="N6958" i="3"/>
  <c r="O6957" i="3"/>
  <c r="N6957" i="3"/>
  <c r="O6956" i="3"/>
  <c r="N6956" i="3"/>
  <c r="O6955" i="3"/>
  <c r="N6955" i="3"/>
  <c r="O6954" i="3"/>
  <c r="N6954" i="3"/>
  <c r="O6953" i="3"/>
  <c r="N6953" i="3"/>
  <c r="O6952" i="3"/>
  <c r="N6952" i="3"/>
  <c r="O6951" i="3"/>
  <c r="N6951" i="3"/>
  <c r="O6950" i="3"/>
  <c r="N6950" i="3"/>
  <c r="O6949" i="3"/>
  <c r="N6949" i="3"/>
  <c r="O6948" i="3"/>
  <c r="N6948" i="3"/>
  <c r="O6947" i="3"/>
  <c r="N6947" i="3"/>
  <c r="O6946" i="3"/>
  <c r="N6946" i="3"/>
  <c r="O6945" i="3"/>
  <c r="N6945" i="3"/>
  <c r="O6944" i="3"/>
  <c r="N6944" i="3"/>
  <c r="O6943" i="3"/>
  <c r="N6943" i="3"/>
  <c r="O6942" i="3"/>
  <c r="N6942" i="3"/>
  <c r="O6941" i="3"/>
  <c r="N6941" i="3"/>
  <c r="O6940" i="3"/>
  <c r="N6940" i="3"/>
  <c r="O6939" i="3"/>
  <c r="N6939" i="3"/>
  <c r="O6938" i="3"/>
  <c r="N6938" i="3"/>
  <c r="O6937" i="3"/>
  <c r="N6937" i="3"/>
  <c r="O6936" i="3"/>
  <c r="N6936" i="3"/>
  <c r="O6935" i="3"/>
  <c r="N6935" i="3"/>
  <c r="O6934" i="3"/>
  <c r="N6934" i="3"/>
  <c r="O6933" i="3"/>
  <c r="N6933" i="3"/>
  <c r="O6932" i="3"/>
  <c r="N6932" i="3"/>
  <c r="O6931" i="3"/>
  <c r="N6931" i="3"/>
  <c r="O6930" i="3"/>
  <c r="N6930" i="3"/>
  <c r="O6929" i="3"/>
  <c r="N6929" i="3"/>
  <c r="O6928" i="3"/>
  <c r="N6928" i="3"/>
  <c r="O6927" i="3"/>
  <c r="N6927" i="3"/>
  <c r="O6926" i="3"/>
  <c r="N6926" i="3"/>
  <c r="O6925" i="3"/>
  <c r="N6925" i="3"/>
  <c r="O6924" i="3"/>
  <c r="N6924" i="3"/>
  <c r="O6923" i="3"/>
  <c r="N6923" i="3"/>
  <c r="O6922" i="3"/>
  <c r="N6922" i="3"/>
  <c r="O6921" i="3"/>
  <c r="N6921" i="3"/>
  <c r="O6920" i="3"/>
  <c r="N6920" i="3"/>
  <c r="O6919" i="3"/>
  <c r="N6919" i="3"/>
  <c r="O6918" i="3"/>
  <c r="N6918" i="3"/>
  <c r="O6917" i="3"/>
  <c r="N6917" i="3"/>
  <c r="O6916" i="3"/>
  <c r="N6916" i="3"/>
  <c r="O6915" i="3"/>
  <c r="N6915" i="3"/>
  <c r="O6914" i="3"/>
  <c r="N6914" i="3"/>
  <c r="O6913" i="3"/>
  <c r="N6913" i="3"/>
  <c r="O6912" i="3"/>
  <c r="N6912" i="3"/>
  <c r="O6911" i="3"/>
  <c r="N6911" i="3"/>
  <c r="O6910" i="3"/>
  <c r="N6910" i="3"/>
  <c r="O6909" i="3"/>
  <c r="N6909" i="3"/>
  <c r="O6908" i="3"/>
  <c r="N6908" i="3"/>
  <c r="O6907" i="3"/>
  <c r="N6907" i="3"/>
  <c r="O6906" i="3"/>
  <c r="N6906" i="3"/>
  <c r="O6905" i="3"/>
  <c r="N6905" i="3"/>
  <c r="O6904" i="3"/>
  <c r="N6904" i="3"/>
  <c r="O6903" i="3"/>
  <c r="N6903" i="3"/>
  <c r="O6902" i="3"/>
  <c r="N6902" i="3"/>
  <c r="O6901" i="3"/>
  <c r="N6901" i="3"/>
  <c r="O6900" i="3"/>
  <c r="N6900" i="3"/>
  <c r="O6899" i="3"/>
  <c r="N6899" i="3"/>
  <c r="O6898" i="3"/>
  <c r="N6898" i="3"/>
  <c r="O6897" i="3"/>
  <c r="N6897" i="3"/>
  <c r="O6896" i="3"/>
  <c r="N6896" i="3"/>
  <c r="O6895" i="3"/>
  <c r="N6895" i="3"/>
  <c r="O6894" i="3"/>
  <c r="N6894" i="3"/>
  <c r="O6893" i="3"/>
  <c r="N6893" i="3"/>
  <c r="O6892" i="3"/>
  <c r="N6892" i="3"/>
  <c r="O6891" i="3"/>
  <c r="N6891" i="3"/>
  <c r="O6890" i="3"/>
  <c r="N6890" i="3"/>
  <c r="O6889" i="3"/>
  <c r="N6889" i="3"/>
  <c r="O6888" i="3"/>
  <c r="N6888" i="3"/>
  <c r="O6887" i="3"/>
  <c r="N6887" i="3"/>
  <c r="O6886" i="3"/>
  <c r="N6886" i="3"/>
  <c r="O6885" i="3"/>
  <c r="N6885" i="3"/>
  <c r="O6884" i="3"/>
  <c r="N6884" i="3"/>
  <c r="O6883" i="3"/>
  <c r="N6883" i="3"/>
  <c r="O6882" i="3"/>
  <c r="N6882" i="3"/>
  <c r="O6881" i="3"/>
  <c r="N6881" i="3"/>
  <c r="O6880" i="3"/>
  <c r="N6880" i="3"/>
  <c r="O6879" i="3"/>
  <c r="N6879" i="3"/>
  <c r="O6878" i="3"/>
  <c r="N6878" i="3"/>
  <c r="O6877" i="3"/>
  <c r="N6877" i="3"/>
  <c r="O6876" i="3"/>
  <c r="N6876" i="3"/>
  <c r="O6875" i="3"/>
  <c r="N6875" i="3"/>
  <c r="O6874" i="3"/>
  <c r="N6874" i="3"/>
  <c r="O6873" i="3"/>
  <c r="N6873" i="3"/>
  <c r="O6872" i="3"/>
  <c r="N6872" i="3"/>
  <c r="O6871" i="3"/>
  <c r="N6871" i="3"/>
  <c r="O6870" i="3"/>
  <c r="N6870" i="3"/>
  <c r="O6869" i="3"/>
  <c r="N6869" i="3"/>
  <c r="O6868" i="3"/>
  <c r="N6868" i="3"/>
  <c r="O6867" i="3"/>
  <c r="N6867" i="3"/>
  <c r="O6866" i="3"/>
  <c r="N6866" i="3"/>
  <c r="O6865" i="3"/>
  <c r="N6865" i="3"/>
  <c r="O6864" i="3"/>
  <c r="N6864" i="3"/>
  <c r="O6863" i="3"/>
  <c r="N6863" i="3"/>
  <c r="O6862" i="3"/>
  <c r="N6862" i="3"/>
  <c r="O6861" i="3"/>
  <c r="N6861" i="3"/>
  <c r="O6860" i="3"/>
  <c r="N6860" i="3"/>
  <c r="O6859" i="3"/>
  <c r="N6859" i="3"/>
  <c r="O6858" i="3"/>
  <c r="N6858" i="3"/>
  <c r="O6857" i="3"/>
  <c r="N6857" i="3"/>
  <c r="O6856" i="3"/>
  <c r="N6856" i="3"/>
  <c r="O6855" i="3"/>
  <c r="N6855" i="3"/>
  <c r="O6854" i="3"/>
  <c r="N6854" i="3"/>
  <c r="O6853" i="3"/>
  <c r="N6853" i="3"/>
  <c r="O6852" i="3"/>
  <c r="N6852" i="3"/>
  <c r="O6851" i="3"/>
  <c r="N6851" i="3"/>
  <c r="O6850" i="3"/>
  <c r="N6850" i="3"/>
  <c r="O6849" i="3"/>
  <c r="N6849" i="3"/>
  <c r="O6848" i="3"/>
  <c r="N6848" i="3"/>
  <c r="O6847" i="3"/>
  <c r="N6847" i="3"/>
  <c r="O6846" i="3"/>
  <c r="N6846" i="3"/>
  <c r="O6845" i="3"/>
  <c r="N6845" i="3"/>
  <c r="O6844" i="3"/>
  <c r="N6844" i="3"/>
  <c r="O6843" i="3"/>
  <c r="N6843" i="3"/>
  <c r="O6842" i="3"/>
  <c r="N6842" i="3"/>
  <c r="O6841" i="3"/>
  <c r="N6841" i="3"/>
  <c r="O6840" i="3"/>
  <c r="N6840" i="3"/>
  <c r="O6839" i="3"/>
  <c r="N6839" i="3"/>
  <c r="O6838" i="3"/>
  <c r="N6838" i="3"/>
  <c r="O6837" i="3"/>
  <c r="N6837" i="3"/>
  <c r="O6836" i="3"/>
  <c r="N6836" i="3"/>
  <c r="O6835" i="3"/>
  <c r="N6835" i="3"/>
  <c r="O6834" i="3"/>
  <c r="N6834" i="3"/>
  <c r="O6833" i="3"/>
  <c r="N6833" i="3"/>
  <c r="O6832" i="3"/>
  <c r="N6832" i="3"/>
  <c r="O6831" i="3"/>
  <c r="N6831" i="3"/>
  <c r="O6830" i="3"/>
  <c r="N6830" i="3"/>
  <c r="O6829" i="3"/>
  <c r="N6829" i="3"/>
  <c r="O6828" i="3"/>
  <c r="N6828" i="3"/>
  <c r="O6827" i="3"/>
  <c r="N6827" i="3"/>
  <c r="O6826" i="3"/>
  <c r="N6826" i="3"/>
  <c r="O6825" i="3"/>
  <c r="N6825" i="3"/>
  <c r="O6824" i="3"/>
  <c r="N6824" i="3"/>
  <c r="O6823" i="3"/>
  <c r="N6823" i="3"/>
  <c r="O6822" i="3"/>
  <c r="N6822" i="3"/>
  <c r="O6821" i="3"/>
  <c r="N6821" i="3"/>
  <c r="O6820" i="3"/>
  <c r="N6820" i="3"/>
  <c r="O6819" i="3"/>
  <c r="N6819" i="3"/>
  <c r="O6818" i="3"/>
  <c r="N6818" i="3"/>
  <c r="O6817" i="3"/>
  <c r="N6817" i="3"/>
  <c r="O6816" i="3"/>
  <c r="N6816" i="3"/>
  <c r="O6815" i="3"/>
  <c r="N6815" i="3"/>
  <c r="O6814" i="3"/>
  <c r="N6814" i="3"/>
  <c r="O6813" i="3"/>
  <c r="N6813" i="3"/>
  <c r="O6812" i="3"/>
  <c r="N6812" i="3"/>
  <c r="O6811" i="3"/>
  <c r="N6811" i="3"/>
  <c r="O6810" i="3"/>
  <c r="N6810" i="3"/>
  <c r="O6809" i="3"/>
  <c r="N6809" i="3"/>
  <c r="O6808" i="3"/>
  <c r="N6808" i="3"/>
  <c r="O6807" i="3"/>
  <c r="N6807" i="3"/>
  <c r="O6806" i="3"/>
  <c r="N6806" i="3"/>
  <c r="O6805" i="3"/>
  <c r="N6805" i="3"/>
  <c r="O6804" i="3"/>
  <c r="N6804" i="3"/>
  <c r="O6803" i="3"/>
  <c r="N6803" i="3"/>
  <c r="O6802" i="3"/>
  <c r="N6802" i="3"/>
  <c r="O6801" i="3"/>
  <c r="N6801" i="3"/>
  <c r="O6800" i="3"/>
  <c r="N6800" i="3"/>
  <c r="O6799" i="3"/>
  <c r="N6799" i="3"/>
  <c r="O6798" i="3"/>
  <c r="N6798" i="3"/>
  <c r="O6797" i="3"/>
  <c r="N6797" i="3"/>
  <c r="O6796" i="3"/>
  <c r="N6796" i="3"/>
  <c r="O6795" i="3"/>
  <c r="N6795" i="3"/>
  <c r="O6794" i="3"/>
  <c r="N6794" i="3"/>
  <c r="O6793" i="3"/>
  <c r="N6793" i="3"/>
  <c r="O6792" i="3"/>
  <c r="N6792" i="3"/>
  <c r="O6791" i="3"/>
  <c r="N6791" i="3"/>
  <c r="O6790" i="3"/>
  <c r="N6790" i="3"/>
  <c r="O6789" i="3"/>
  <c r="N6789" i="3"/>
  <c r="O6788" i="3"/>
  <c r="N6788" i="3"/>
  <c r="O6787" i="3"/>
  <c r="N6787" i="3"/>
  <c r="O6786" i="3"/>
  <c r="N6786" i="3"/>
  <c r="O6785" i="3"/>
  <c r="N6785" i="3"/>
  <c r="O6784" i="3"/>
  <c r="N6784" i="3"/>
  <c r="O6783" i="3"/>
  <c r="N6783" i="3"/>
  <c r="O6782" i="3"/>
  <c r="N6782" i="3"/>
  <c r="O6781" i="3"/>
  <c r="N6781" i="3"/>
  <c r="O6780" i="3"/>
  <c r="N6780" i="3"/>
  <c r="O6779" i="3"/>
  <c r="N6779" i="3"/>
  <c r="O6778" i="3"/>
  <c r="N6778" i="3"/>
  <c r="O6777" i="3"/>
  <c r="N6777" i="3"/>
  <c r="O6776" i="3"/>
  <c r="N6776" i="3"/>
  <c r="O6775" i="3"/>
  <c r="N6775" i="3"/>
  <c r="O6774" i="3"/>
  <c r="N6774" i="3"/>
  <c r="O6773" i="3"/>
  <c r="N6773" i="3"/>
  <c r="O6772" i="3"/>
  <c r="N6772" i="3"/>
  <c r="O6771" i="3"/>
  <c r="N6771" i="3"/>
  <c r="O6770" i="3"/>
  <c r="N6770" i="3"/>
  <c r="O6769" i="3"/>
  <c r="N6769" i="3"/>
  <c r="O6768" i="3"/>
  <c r="N6768" i="3"/>
  <c r="O6767" i="3"/>
  <c r="N6767" i="3"/>
  <c r="O6766" i="3"/>
  <c r="N6766" i="3"/>
  <c r="O6765" i="3"/>
  <c r="N6765" i="3"/>
  <c r="O6764" i="3"/>
  <c r="N6764" i="3"/>
  <c r="O6763" i="3"/>
  <c r="N6763" i="3"/>
  <c r="O6762" i="3"/>
  <c r="N6762" i="3"/>
  <c r="O6761" i="3"/>
  <c r="N6761" i="3"/>
  <c r="O6760" i="3"/>
  <c r="N6760" i="3"/>
  <c r="O6759" i="3"/>
  <c r="N6759" i="3"/>
  <c r="O6758" i="3"/>
  <c r="N6758" i="3"/>
  <c r="O6757" i="3"/>
  <c r="N6757" i="3"/>
  <c r="O6756" i="3"/>
  <c r="N6756" i="3"/>
  <c r="O6755" i="3"/>
  <c r="N6755" i="3"/>
  <c r="O6754" i="3"/>
  <c r="N6754" i="3"/>
  <c r="O6753" i="3"/>
  <c r="N6753" i="3"/>
  <c r="O6752" i="3"/>
  <c r="N6752" i="3"/>
  <c r="O6751" i="3"/>
  <c r="N6751" i="3"/>
  <c r="O6750" i="3"/>
  <c r="N6750" i="3"/>
  <c r="O6749" i="3"/>
  <c r="N6749" i="3"/>
  <c r="O6748" i="3"/>
  <c r="N6748" i="3"/>
  <c r="O6747" i="3"/>
  <c r="N6747" i="3"/>
  <c r="O6746" i="3"/>
  <c r="N6746" i="3"/>
  <c r="O6745" i="3"/>
  <c r="N6745" i="3"/>
  <c r="O6744" i="3"/>
  <c r="N6744" i="3"/>
  <c r="O6743" i="3"/>
  <c r="N6743" i="3"/>
  <c r="O6742" i="3"/>
  <c r="N6742" i="3"/>
  <c r="O6741" i="3"/>
  <c r="N6741" i="3"/>
  <c r="O6740" i="3"/>
  <c r="N6740" i="3"/>
  <c r="O6739" i="3"/>
  <c r="N6739" i="3"/>
  <c r="O6738" i="3"/>
  <c r="N6738" i="3"/>
  <c r="O6737" i="3"/>
  <c r="N6737" i="3"/>
  <c r="O6736" i="3"/>
  <c r="N6736" i="3"/>
  <c r="O6735" i="3"/>
  <c r="N6735" i="3"/>
  <c r="O6734" i="3"/>
  <c r="N6734" i="3"/>
  <c r="O6733" i="3"/>
  <c r="N6733" i="3"/>
  <c r="O6732" i="3"/>
  <c r="N6732" i="3"/>
  <c r="O6731" i="3"/>
  <c r="N6731" i="3"/>
  <c r="O6730" i="3"/>
  <c r="N6730" i="3"/>
  <c r="O6729" i="3"/>
  <c r="N6729" i="3"/>
  <c r="O6728" i="3"/>
  <c r="N6728" i="3"/>
  <c r="O6727" i="3"/>
  <c r="N6727" i="3"/>
  <c r="O6726" i="3"/>
  <c r="N6726" i="3"/>
  <c r="O6725" i="3"/>
  <c r="N6725" i="3"/>
  <c r="O6724" i="3"/>
  <c r="N6724" i="3"/>
  <c r="O6723" i="3"/>
  <c r="N6723" i="3"/>
  <c r="O6722" i="3"/>
  <c r="N6722" i="3"/>
  <c r="O6721" i="3"/>
  <c r="N6721" i="3"/>
  <c r="O6720" i="3"/>
  <c r="N6720" i="3"/>
  <c r="O6719" i="3"/>
  <c r="N6719" i="3"/>
  <c r="O6718" i="3"/>
  <c r="N6718" i="3"/>
  <c r="O6717" i="3"/>
  <c r="N6717" i="3"/>
  <c r="O6716" i="3"/>
  <c r="N6716" i="3"/>
  <c r="O6715" i="3"/>
  <c r="N6715" i="3"/>
  <c r="O6714" i="3"/>
  <c r="N6714" i="3"/>
  <c r="O6713" i="3"/>
  <c r="N6713" i="3"/>
  <c r="O6712" i="3"/>
  <c r="N6712" i="3"/>
  <c r="O6711" i="3"/>
  <c r="N6711" i="3"/>
  <c r="O6710" i="3"/>
  <c r="N6710" i="3"/>
  <c r="O6709" i="3"/>
  <c r="N6709" i="3"/>
  <c r="O6708" i="3"/>
  <c r="N6708" i="3"/>
  <c r="O6707" i="3"/>
  <c r="N6707" i="3"/>
  <c r="O6706" i="3"/>
  <c r="N6706" i="3"/>
  <c r="O6705" i="3"/>
  <c r="N6705" i="3"/>
  <c r="O6704" i="3"/>
  <c r="N6704" i="3"/>
  <c r="O6703" i="3"/>
  <c r="N6703" i="3"/>
  <c r="O6702" i="3"/>
  <c r="N6702" i="3"/>
  <c r="O6701" i="3"/>
  <c r="N6701" i="3"/>
  <c r="O6700" i="3"/>
  <c r="N6700" i="3"/>
  <c r="O6699" i="3"/>
  <c r="N6699" i="3"/>
  <c r="O6698" i="3"/>
  <c r="N6698" i="3"/>
  <c r="O6697" i="3"/>
  <c r="N6697" i="3"/>
  <c r="O6696" i="3"/>
  <c r="N6696" i="3"/>
  <c r="O6695" i="3"/>
  <c r="N6695" i="3"/>
  <c r="O6694" i="3"/>
  <c r="N6694" i="3"/>
  <c r="O6693" i="3"/>
  <c r="N6693" i="3"/>
  <c r="O6692" i="3"/>
  <c r="N6692" i="3"/>
  <c r="O6691" i="3"/>
  <c r="N6691" i="3"/>
  <c r="O6690" i="3"/>
  <c r="N6690" i="3"/>
  <c r="O6689" i="3"/>
  <c r="N6689" i="3"/>
  <c r="O6688" i="3"/>
  <c r="N6688" i="3"/>
  <c r="O6687" i="3"/>
  <c r="N6687" i="3"/>
  <c r="O6686" i="3"/>
  <c r="N6686" i="3"/>
  <c r="O6685" i="3"/>
  <c r="N6685" i="3"/>
  <c r="O6684" i="3"/>
  <c r="N6684" i="3"/>
  <c r="O6683" i="3"/>
  <c r="N6683" i="3"/>
  <c r="O6682" i="3"/>
  <c r="N6682" i="3"/>
  <c r="O6681" i="3"/>
  <c r="N6681" i="3"/>
  <c r="O6680" i="3"/>
  <c r="N6680" i="3"/>
  <c r="O6679" i="3"/>
  <c r="N6679" i="3"/>
  <c r="O6678" i="3"/>
  <c r="N6678" i="3"/>
  <c r="O6677" i="3"/>
  <c r="N6677" i="3"/>
  <c r="O6676" i="3"/>
  <c r="N6676" i="3"/>
  <c r="O6675" i="3"/>
  <c r="N6675" i="3"/>
  <c r="O6674" i="3"/>
  <c r="N6674" i="3"/>
  <c r="O6673" i="3"/>
  <c r="N6673" i="3"/>
  <c r="O6672" i="3"/>
  <c r="N6672" i="3"/>
  <c r="O6671" i="3"/>
  <c r="N6671" i="3"/>
  <c r="O6670" i="3"/>
  <c r="N6670" i="3"/>
  <c r="O6669" i="3"/>
  <c r="N6669" i="3"/>
  <c r="O6668" i="3"/>
  <c r="N6668" i="3"/>
  <c r="O6667" i="3"/>
  <c r="N6667" i="3"/>
  <c r="O6666" i="3"/>
  <c r="N6666" i="3"/>
  <c r="O6665" i="3"/>
  <c r="N6665" i="3"/>
  <c r="O6664" i="3"/>
  <c r="N6664" i="3"/>
  <c r="O6663" i="3"/>
  <c r="N6663" i="3"/>
  <c r="O6662" i="3"/>
  <c r="N6662" i="3"/>
  <c r="O6661" i="3"/>
  <c r="N6661" i="3"/>
  <c r="O6660" i="3"/>
  <c r="N6660" i="3"/>
  <c r="O6659" i="3"/>
  <c r="N6659" i="3"/>
  <c r="O6658" i="3"/>
  <c r="N6658" i="3"/>
  <c r="O6657" i="3"/>
  <c r="N6657" i="3"/>
  <c r="O6656" i="3"/>
  <c r="N6656" i="3"/>
  <c r="O6655" i="3"/>
  <c r="N6655" i="3"/>
  <c r="O6654" i="3"/>
  <c r="N6654" i="3"/>
  <c r="O6653" i="3"/>
  <c r="N6653" i="3"/>
  <c r="O6652" i="3"/>
  <c r="N6652" i="3"/>
  <c r="O6651" i="3"/>
  <c r="N6651" i="3"/>
  <c r="O6650" i="3"/>
  <c r="N6650" i="3"/>
  <c r="O6649" i="3"/>
  <c r="N6649" i="3"/>
  <c r="O6648" i="3"/>
  <c r="N6648" i="3"/>
  <c r="O6647" i="3"/>
  <c r="N6647" i="3"/>
  <c r="O6646" i="3"/>
  <c r="N6646" i="3"/>
  <c r="O6645" i="3"/>
  <c r="N6645" i="3"/>
  <c r="O6644" i="3"/>
  <c r="N6644" i="3"/>
  <c r="O6643" i="3"/>
  <c r="N6643" i="3"/>
  <c r="O6642" i="3"/>
  <c r="N6642" i="3"/>
  <c r="O6641" i="3"/>
  <c r="N6641" i="3"/>
  <c r="O6640" i="3"/>
  <c r="N6640" i="3"/>
  <c r="O6639" i="3"/>
  <c r="N6639" i="3"/>
  <c r="O6638" i="3"/>
  <c r="N6638" i="3"/>
  <c r="O6637" i="3"/>
  <c r="N6637" i="3"/>
  <c r="O6636" i="3"/>
  <c r="N6636" i="3"/>
  <c r="O6635" i="3"/>
  <c r="N6635" i="3"/>
  <c r="O6634" i="3"/>
  <c r="N6634" i="3"/>
  <c r="O6633" i="3"/>
  <c r="N6633" i="3"/>
  <c r="O6632" i="3"/>
  <c r="N6632" i="3"/>
  <c r="O6631" i="3"/>
  <c r="N6631" i="3"/>
  <c r="O6630" i="3"/>
  <c r="N6630" i="3"/>
  <c r="O6629" i="3"/>
  <c r="N6629" i="3"/>
  <c r="O6628" i="3"/>
  <c r="N6628" i="3"/>
  <c r="O6627" i="3"/>
  <c r="N6627" i="3"/>
  <c r="O6626" i="3"/>
  <c r="N6626" i="3"/>
  <c r="O6625" i="3"/>
  <c r="N6625" i="3"/>
  <c r="O6624" i="3"/>
  <c r="N6624" i="3"/>
  <c r="O6623" i="3"/>
  <c r="N6623" i="3"/>
  <c r="O6622" i="3"/>
  <c r="N6622" i="3"/>
  <c r="O6621" i="3"/>
  <c r="N6621" i="3"/>
  <c r="O6620" i="3"/>
  <c r="N6620" i="3"/>
  <c r="O6619" i="3"/>
  <c r="N6619" i="3"/>
  <c r="O6618" i="3"/>
  <c r="N6618" i="3"/>
  <c r="O6617" i="3"/>
  <c r="N6617" i="3"/>
  <c r="O6616" i="3"/>
  <c r="N6616" i="3"/>
  <c r="O6615" i="3"/>
  <c r="N6615" i="3"/>
  <c r="O6614" i="3"/>
  <c r="N6614" i="3"/>
  <c r="O6613" i="3"/>
  <c r="N6613" i="3"/>
  <c r="O6612" i="3"/>
  <c r="N6612" i="3"/>
  <c r="O6611" i="3"/>
  <c r="N6611" i="3"/>
  <c r="O6610" i="3"/>
  <c r="N6610" i="3"/>
  <c r="O6609" i="3"/>
  <c r="N6609" i="3"/>
  <c r="O6608" i="3"/>
  <c r="N6608" i="3"/>
  <c r="O6607" i="3"/>
  <c r="N6607" i="3"/>
  <c r="O6606" i="3"/>
  <c r="N6606" i="3"/>
  <c r="O6605" i="3"/>
  <c r="N6605" i="3"/>
  <c r="O6604" i="3"/>
  <c r="N6604" i="3"/>
  <c r="O6603" i="3"/>
  <c r="N6603" i="3"/>
  <c r="O6602" i="3"/>
  <c r="N6602" i="3"/>
  <c r="O6601" i="3"/>
  <c r="N6601" i="3"/>
  <c r="O6600" i="3"/>
  <c r="N6600" i="3"/>
  <c r="O6599" i="3"/>
  <c r="N6599" i="3"/>
  <c r="O6598" i="3"/>
  <c r="N6598" i="3"/>
  <c r="O6597" i="3"/>
  <c r="N6597" i="3"/>
  <c r="O6596" i="3"/>
  <c r="N6596" i="3"/>
  <c r="O6595" i="3"/>
  <c r="N6595" i="3"/>
  <c r="O6594" i="3"/>
  <c r="N6594" i="3"/>
  <c r="O6593" i="3"/>
  <c r="N6593" i="3"/>
  <c r="O6592" i="3"/>
  <c r="N6592" i="3"/>
  <c r="O6591" i="3"/>
  <c r="N6591" i="3"/>
  <c r="O6590" i="3"/>
  <c r="N6590" i="3"/>
  <c r="O6589" i="3"/>
  <c r="N6589" i="3"/>
  <c r="O6588" i="3"/>
  <c r="N6588" i="3"/>
  <c r="O6587" i="3"/>
  <c r="N6587" i="3"/>
  <c r="O6586" i="3"/>
  <c r="N6586" i="3"/>
  <c r="O6585" i="3"/>
  <c r="N6585" i="3"/>
  <c r="O6584" i="3"/>
  <c r="N6584" i="3"/>
  <c r="O6583" i="3"/>
  <c r="N6583" i="3"/>
  <c r="O6582" i="3"/>
  <c r="N6582" i="3"/>
  <c r="O6581" i="3"/>
  <c r="N6581" i="3"/>
  <c r="O6580" i="3"/>
  <c r="N6580" i="3"/>
  <c r="O6579" i="3"/>
  <c r="N6579" i="3"/>
  <c r="O6578" i="3"/>
  <c r="N6578" i="3"/>
  <c r="O6577" i="3"/>
  <c r="N6577" i="3"/>
  <c r="O6576" i="3"/>
  <c r="N6576" i="3"/>
  <c r="O6575" i="3"/>
  <c r="N6575" i="3"/>
  <c r="O6574" i="3"/>
  <c r="N6574" i="3"/>
  <c r="O6573" i="3"/>
  <c r="N6573" i="3"/>
  <c r="O6572" i="3"/>
  <c r="N6572" i="3"/>
  <c r="O6571" i="3"/>
  <c r="N6571" i="3"/>
  <c r="O6570" i="3"/>
  <c r="N6570" i="3"/>
  <c r="O6569" i="3"/>
  <c r="N6569" i="3"/>
  <c r="O6568" i="3"/>
  <c r="N6568" i="3"/>
  <c r="O6567" i="3"/>
  <c r="N6567" i="3"/>
  <c r="O6566" i="3"/>
  <c r="N6566" i="3"/>
  <c r="O6565" i="3"/>
  <c r="N6565" i="3"/>
  <c r="O6564" i="3"/>
  <c r="N6564" i="3"/>
  <c r="O6563" i="3"/>
  <c r="N6563" i="3"/>
  <c r="O6562" i="3"/>
  <c r="N6562" i="3"/>
  <c r="O6561" i="3"/>
  <c r="N6561" i="3"/>
  <c r="O6560" i="3"/>
  <c r="N6560" i="3"/>
  <c r="O6559" i="3"/>
  <c r="N6559" i="3"/>
  <c r="O6558" i="3"/>
  <c r="N6558" i="3"/>
  <c r="O6557" i="3"/>
  <c r="N6557" i="3"/>
  <c r="O6556" i="3"/>
  <c r="N6556" i="3"/>
  <c r="O6555" i="3"/>
  <c r="N6555" i="3"/>
  <c r="O6554" i="3"/>
  <c r="N6554" i="3"/>
  <c r="O6553" i="3"/>
  <c r="N6553" i="3"/>
  <c r="O6552" i="3"/>
  <c r="N6552" i="3"/>
  <c r="O6551" i="3"/>
  <c r="N6551" i="3"/>
  <c r="O6550" i="3"/>
  <c r="N6550" i="3"/>
  <c r="O6549" i="3"/>
  <c r="N6549" i="3"/>
  <c r="O6548" i="3"/>
  <c r="N6548" i="3"/>
  <c r="O6547" i="3"/>
  <c r="N6547" i="3"/>
  <c r="O6546" i="3"/>
  <c r="N6546" i="3"/>
  <c r="O6545" i="3"/>
  <c r="N6545" i="3"/>
  <c r="O6544" i="3"/>
  <c r="N6544" i="3"/>
  <c r="O6543" i="3"/>
  <c r="N6543" i="3"/>
  <c r="O6542" i="3"/>
  <c r="N6542" i="3"/>
  <c r="O6541" i="3"/>
  <c r="N6541" i="3"/>
  <c r="O6540" i="3"/>
  <c r="N6540" i="3"/>
  <c r="O6539" i="3"/>
  <c r="N6539" i="3"/>
  <c r="O6538" i="3"/>
  <c r="N6538" i="3"/>
  <c r="O6537" i="3"/>
  <c r="N6537" i="3"/>
  <c r="O6536" i="3"/>
  <c r="N6536" i="3"/>
  <c r="O6535" i="3"/>
  <c r="N6535" i="3"/>
  <c r="O6534" i="3"/>
  <c r="N6534" i="3"/>
  <c r="O6533" i="3"/>
  <c r="N6533" i="3"/>
  <c r="O6532" i="3"/>
  <c r="N6532" i="3"/>
  <c r="O6531" i="3"/>
  <c r="N6531" i="3"/>
  <c r="O6530" i="3"/>
  <c r="N6530" i="3"/>
  <c r="O6529" i="3"/>
  <c r="N6529" i="3"/>
  <c r="O6528" i="3"/>
  <c r="N6528" i="3"/>
  <c r="O6527" i="3"/>
  <c r="N6527" i="3"/>
  <c r="O6526" i="3"/>
  <c r="N6526" i="3"/>
  <c r="O6525" i="3"/>
  <c r="N6525" i="3"/>
  <c r="O6524" i="3"/>
  <c r="N6524" i="3"/>
  <c r="O6523" i="3"/>
  <c r="N6523" i="3"/>
  <c r="O6522" i="3"/>
  <c r="N6522" i="3"/>
  <c r="O6521" i="3"/>
  <c r="N6521" i="3"/>
  <c r="O6520" i="3"/>
  <c r="N6520" i="3"/>
  <c r="O6519" i="3"/>
  <c r="N6519" i="3"/>
  <c r="O6518" i="3"/>
  <c r="N6518" i="3"/>
  <c r="O6517" i="3"/>
  <c r="N6517" i="3"/>
  <c r="O6516" i="3"/>
  <c r="N6516" i="3"/>
  <c r="O6515" i="3"/>
  <c r="N6515" i="3"/>
  <c r="O6514" i="3"/>
  <c r="N6514" i="3"/>
  <c r="O6513" i="3"/>
  <c r="N6513" i="3"/>
  <c r="O6512" i="3"/>
  <c r="N6512" i="3"/>
  <c r="O6511" i="3"/>
  <c r="N6511" i="3"/>
  <c r="O6510" i="3"/>
  <c r="N6510" i="3"/>
  <c r="O6509" i="3"/>
  <c r="N6509" i="3"/>
  <c r="O6508" i="3"/>
  <c r="N6508" i="3"/>
  <c r="O6507" i="3"/>
  <c r="N6507" i="3"/>
  <c r="O6506" i="3"/>
  <c r="N6506" i="3"/>
  <c r="O6505" i="3"/>
  <c r="N6505" i="3"/>
  <c r="O6504" i="3"/>
  <c r="N6504" i="3"/>
  <c r="O6503" i="3"/>
  <c r="N6503" i="3"/>
  <c r="O6502" i="3"/>
  <c r="N6502" i="3"/>
  <c r="O6501" i="3"/>
  <c r="N6501" i="3"/>
  <c r="O6500" i="3"/>
  <c r="N6500" i="3"/>
  <c r="O6499" i="3"/>
  <c r="N6499" i="3"/>
  <c r="O6498" i="3"/>
  <c r="N6498" i="3"/>
  <c r="O6497" i="3"/>
  <c r="N6497" i="3"/>
  <c r="O6496" i="3"/>
  <c r="N6496" i="3"/>
  <c r="O6495" i="3"/>
  <c r="N6495" i="3"/>
  <c r="O6494" i="3"/>
  <c r="N6494" i="3"/>
  <c r="O6493" i="3"/>
  <c r="N6493" i="3"/>
  <c r="O6492" i="3"/>
  <c r="N6492" i="3"/>
  <c r="O6491" i="3"/>
  <c r="N6491" i="3"/>
  <c r="O6490" i="3"/>
  <c r="N6490" i="3"/>
  <c r="O6489" i="3"/>
  <c r="N6489" i="3"/>
  <c r="O6488" i="3"/>
  <c r="N6488" i="3"/>
  <c r="O6487" i="3"/>
  <c r="N6487" i="3"/>
  <c r="O6486" i="3"/>
  <c r="N6486" i="3"/>
  <c r="O6485" i="3"/>
  <c r="N6485" i="3"/>
  <c r="O6484" i="3"/>
  <c r="N6484" i="3"/>
  <c r="O6483" i="3"/>
  <c r="N6483" i="3"/>
  <c r="O6482" i="3"/>
  <c r="N6482" i="3"/>
  <c r="O6481" i="3"/>
  <c r="N6481" i="3"/>
  <c r="O6480" i="3"/>
  <c r="N6480" i="3"/>
  <c r="O6479" i="3"/>
  <c r="N6479" i="3"/>
  <c r="O6478" i="3"/>
  <c r="N6478" i="3"/>
  <c r="O6477" i="3"/>
  <c r="N6477" i="3"/>
  <c r="O6476" i="3"/>
  <c r="N6476" i="3"/>
  <c r="O6475" i="3"/>
  <c r="N6475" i="3"/>
  <c r="O6474" i="3"/>
  <c r="N6474" i="3"/>
  <c r="O6473" i="3"/>
  <c r="N6473" i="3"/>
  <c r="O6472" i="3"/>
  <c r="N6472" i="3"/>
  <c r="O6471" i="3"/>
  <c r="N6471" i="3"/>
  <c r="O6470" i="3"/>
  <c r="N6470" i="3"/>
  <c r="O6469" i="3"/>
  <c r="N6469" i="3"/>
  <c r="O6468" i="3"/>
  <c r="N6468" i="3"/>
  <c r="O6467" i="3"/>
  <c r="N6467" i="3"/>
  <c r="O6466" i="3"/>
  <c r="N6466" i="3"/>
  <c r="O6465" i="3"/>
  <c r="N6465" i="3"/>
  <c r="O6464" i="3"/>
  <c r="N6464" i="3"/>
  <c r="O6463" i="3"/>
  <c r="N6463" i="3"/>
  <c r="O6462" i="3"/>
  <c r="N6462" i="3"/>
  <c r="O6461" i="3"/>
  <c r="N6461" i="3"/>
  <c r="O6460" i="3"/>
  <c r="N6460" i="3"/>
  <c r="O6459" i="3"/>
  <c r="N6459" i="3"/>
  <c r="O6458" i="3"/>
  <c r="N6458" i="3"/>
  <c r="O6457" i="3"/>
  <c r="N6457" i="3"/>
  <c r="O6456" i="3"/>
  <c r="N6456" i="3"/>
  <c r="O6455" i="3"/>
  <c r="N6455" i="3"/>
  <c r="O6454" i="3"/>
  <c r="N6454" i="3"/>
  <c r="O6453" i="3"/>
  <c r="N6453" i="3"/>
  <c r="O6452" i="3"/>
  <c r="N6452" i="3"/>
  <c r="O6451" i="3"/>
  <c r="N6451" i="3"/>
  <c r="O6450" i="3"/>
  <c r="N6450" i="3"/>
  <c r="O6449" i="3"/>
  <c r="N6449" i="3"/>
  <c r="O6448" i="3"/>
  <c r="N6448" i="3"/>
  <c r="O6447" i="3"/>
  <c r="N6447" i="3"/>
  <c r="O6446" i="3"/>
  <c r="N6446" i="3"/>
  <c r="O6445" i="3"/>
  <c r="N6445" i="3"/>
  <c r="O6444" i="3"/>
  <c r="N6444" i="3"/>
  <c r="O6443" i="3"/>
  <c r="N6443" i="3"/>
  <c r="O6442" i="3"/>
  <c r="N6442" i="3"/>
  <c r="O6441" i="3"/>
  <c r="N6441" i="3"/>
  <c r="O6440" i="3"/>
  <c r="N6440" i="3"/>
  <c r="O6439" i="3"/>
  <c r="N6439" i="3"/>
  <c r="O6438" i="3"/>
  <c r="N6438" i="3"/>
  <c r="O6437" i="3"/>
  <c r="N6437" i="3"/>
  <c r="O6436" i="3"/>
  <c r="N6436" i="3"/>
  <c r="O6435" i="3"/>
  <c r="N6435" i="3"/>
  <c r="O6434" i="3"/>
  <c r="N6434" i="3"/>
  <c r="O6433" i="3"/>
  <c r="N6433" i="3"/>
  <c r="O6432" i="3"/>
  <c r="N6432" i="3"/>
  <c r="O6431" i="3"/>
  <c r="N6431" i="3"/>
  <c r="O6430" i="3"/>
  <c r="N6430" i="3"/>
  <c r="O6429" i="3"/>
  <c r="N6429" i="3"/>
  <c r="O6428" i="3"/>
  <c r="N6428" i="3"/>
  <c r="O6427" i="3"/>
  <c r="N6427" i="3"/>
  <c r="O6426" i="3"/>
  <c r="N6426" i="3"/>
  <c r="O6425" i="3"/>
  <c r="N6425" i="3"/>
  <c r="O6424" i="3"/>
  <c r="N6424" i="3"/>
  <c r="O6423" i="3"/>
  <c r="N6423" i="3"/>
  <c r="O6422" i="3"/>
  <c r="N6422" i="3"/>
  <c r="O6421" i="3"/>
  <c r="N6421" i="3"/>
  <c r="O6420" i="3"/>
  <c r="N6420" i="3"/>
  <c r="O6419" i="3"/>
  <c r="N6419" i="3"/>
  <c r="O6418" i="3"/>
  <c r="N6418" i="3"/>
  <c r="O6417" i="3"/>
  <c r="N6417" i="3"/>
  <c r="O6416" i="3"/>
  <c r="N6416" i="3"/>
  <c r="O6415" i="3"/>
  <c r="N6415" i="3"/>
  <c r="O6414" i="3"/>
  <c r="N6414" i="3"/>
  <c r="O6413" i="3"/>
  <c r="N6413" i="3"/>
  <c r="O6412" i="3"/>
  <c r="N6412" i="3"/>
  <c r="O6411" i="3"/>
  <c r="N6411" i="3"/>
  <c r="O6410" i="3"/>
  <c r="N6410" i="3"/>
  <c r="O6409" i="3"/>
  <c r="N6409" i="3"/>
  <c r="O6408" i="3"/>
  <c r="N6408" i="3"/>
  <c r="O6407" i="3"/>
  <c r="N6407" i="3"/>
  <c r="O6406" i="3"/>
  <c r="N6406" i="3"/>
  <c r="O6405" i="3"/>
  <c r="N6405" i="3"/>
  <c r="O6404" i="3"/>
  <c r="N6404" i="3"/>
  <c r="O6403" i="3"/>
  <c r="N6403" i="3"/>
  <c r="O6402" i="3"/>
  <c r="N6402" i="3"/>
  <c r="O6401" i="3"/>
  <c r="N6401" i="3"/>
  <c r="O6400" i="3"/>
  <c r="N6400" i="3"/>
  <c r="O6399" i="3"/>
  <c r="N6399" i="3"/>
  <c r="O6398" i="3"/>
  <c r="N6398" i="3"/>
  <c r="O6397" i="3"/>
  <c r="N6397" i="3"/>
  <c r="O6396" i="3"/>
  <c r="N6396" i="3"/>
  <c r="O6395" i="3"/>
  <c r="N6395" i="3"/>
  <c r="O6394" i="3"/>
  <c r="N6394" i="3"/>
  <c r="O6393" i="3"/>
  <c r="N6393" i="3"/>
  <c r="O6392" i="3"/>
  <c r="N6392" i="3"/>
  <c r="O6391" i="3"/>
  <c r="N6391" i="3"/>
  <c r="O6390" i="3"/>
  <c r="N6390" i="3"/>
  <c r="O6389" i="3"/>
  <c r="N6389" i="3"/>
  <c r="O6388" i="3"/>
  <c r="N6388" i="3"/>
  <c r="O6387" i="3"/>
  <c r="N6387" i="3"/>
  <c r="O6386" i="3"/>
  <c r="N6386" i="3"/>
  <c r="O6385" i="3"/>
  <c r="N6385" i="3"/>
  <c r="O6384" i="3"/>
  <c r="N6384" i="3"/>
  <c r="O6383" i="3"/>
  <c r="N6383" i="3"/>
  <c r="O6382" i="3"/>
  <c r="N6382" i="3"/>
  <c r="O6381" i="3"/>
  <c r="N6381" i="3"/>
  <c r="O6380" i="3"/>
  <c r="N6380" i="3"/>
  <c r="O6379" i="3"/>
  <c r="N6379" i="3"/>
  <c r="O6378" i="3"/>
  <c r="N6378" i="3"/>
  <c r="O6377" i="3"/>
  <c r="N6377" i="3"/>
  <c r="O6376" i="3"/>
  <c r="N6376" i="3"/>
  <c r="O6375" i="3"/>
  <c r="N6375" i="3"/>
  <c r="O6374" i="3"/>
  <c r="N6374" i="3"/>
  <c r="O6373" i="3"/>
  <c r="N6373" i="3"/>
  <c r="O6372" i="3"/>
  <c r="N6372" i="3"/>
  <c r="O6371" i="3"/>
  <c r="N6371" i="3"/>
  <c r="O6370" i="3"/>
  <c r="N6370" i="3"/>
  <c r="O6369" i="3"/>
  <c r="N6369" i="3"/>
  <c r="O6368" i="3"/>
  <c r="N6368" i="3"/>
  <c r="O6367" i="3"/>
  <c r="N6367" i="3"/>
  <c r="O6366" i="3"/>
  <c r="N6366" i="3"/>
  <c r="O6365" i="3"/>
  <c r="N6365" i="3"/>
  <c r="O6364" i="3"/>
  <c r="N6364" i="3"/>
  <c r="O6363" i="3"/>
  <c r="N6363" i="3"/>
  <c r="O6362" i="3"/>
  <c r="N6362" i="3"/>
  <c r="O6361" i="3"/>
  <c r="N6361" i="3"/>
  <c r="O6360" i="3"/>
  <c r="N6360" i="3"/>
  <c r="O6359" i="3"/>
  <c r="N6359" i="3"/>
  <c r="O6358" i="3"/>
  <c r="N6358" i="3"/>
  <c r="O6357" i="3"/>
  <c r="N6357" i="3"/>
  <c r="O6356" i="3"/>
  <c r="N6356" i="3"/>
  <c r="O6355" i="3"/>
  <c r="N6355" i="3"/>
  <c r="O6354" i="3"/>
  <c r="N6354" i="3"/>
  <c r="O6353" i="3"/>
  <c r="N6353" i="3"/>
  <c r="O6352" i="3"/>
  <c r="N6352" i="3"/>
  <c r="O6351" i="3"/>
  <c r="N6351" i="3"/>
  <c r="O6350" i="3"/>
  <c r="N6350" i="3"/>
  <c r="O6349" i="3"/>
  <c r="N6349" i="3"/>
  <c r="O6348" i="3"/>
  <c r="N6348" i="3"/>
  <c r="O6347" i="3"/>
  <c r="N6347" i="3"/>
  <c r="O6346" i="3"/>
  <c r="N6346" i="3"/>
  <c r="O6345" i="3"/>
  <c r="N6345" i="3"/>
  <c r="O6344" i="3"/>
  <c r="N6344" i="3"/>
  <c r="O6343" i="3"/>
  <c r="N6343" i="3"/>
  <c r="O6342" i="3"/>
  <c r="N6342" i="3"/>
  <c r="O6341" i="3"/>
  <c r="N6341" i="3"/>
  <c r="O6340" i="3"/>
  <c r="N6340" i="3"/>
  <c r="O6339" i="3"/>
  <c r="N6339" i="3"/>
  <c r="O6338" i="3"/>
  <c r="N6338" i="3"/>
  <c r="O6337" i="3"/>
  <c r="N6337" i="3"/>
  <c r="O6336" i="3"/>
  <c r="N6336" i="3"/>
  <c r="O6335" i="3"/>
  <c r="N6335" i="3"/>
  <c r="O6334" i="3"/>
  <c r="N6334" i="3"/>
  <c r="O6333" i="3"/>
  <c r="N6333" i="3"/>
  <c r="O6332" i="3"/>
  <c r="N6332" i="3"/>
  <c r="O6331" i="3"/>
  <c r="N6331" i="3"/>
  <c r="O6330" i="3"/>
  <c r="N6330" i="3"/>
  <c r="O6329" i="3"/>
  <c r="N6329" i="3"/>
  <c r="O6328" i="3"/>
  <c r="N6328" i="3"/>
  <c r="O6327" i="3"/>
  <c r="N6327" i="3"/>
  <c r="O6326" i="3"/>
  <c r="N6326" i="3"/>
  <c r="O6325" i="3"/>
  <c r="N6325" i="3"/>
  <c r="O6324" i="3"/>
  <c r="N6324" i="3"/>
  <c r="O6323" i="3"/>
  <c r="N6323" i="3"/>
  <c r="O6322" i="3"/>
  <c r="N6322" i="3"/>
  <c r="O6321" i="3"/>
  <c r="N6321" i="3"/>
  <c r="O6320" i="3"/>
  <c r="N6320" i="3"/>
  <c r="O6319" i="3"/>
  <c r="N6319" i="3"/>
  <c r="O6318" i="3"/>
  <c r="N6318" i="3"/>
  <c r="O6317" i="3"/>
  <c r="N6317" i="3"/>
  <c r="O6316" i="3"/>
  <c r="N6316" i="3"/>
  <c r="O6315" i="3"/>
  <c r="N6315" i="3"/>
  <c r="O6314" i="3"/>
  <c r="N6314" i="3"/>
  <c r="O6313" i="3"/>
  <c r="N6313" i="3"/>
  <c r="O6312" i="3"/>
  <c r="N6312" i="3"/>
  <c r="O6311" i="3"/>
  <c r="N6311" i="3"/>
  <c r="O6310" i="3"/>
  <c r="N6310" i="3"/>
  <c r="O6309" i="3"/>
  <c r="N6309" i="3"/>
  <c r="O6308" i="3"/>
  <c r="N6308" i="3"/>
  <c r="O6307" i="3"/>
  <c r="N6307" i="3"/>
  <c r="O6306" i="3"/>
  <c r="N6306" i="3"/>
  <c r="O6305" i="3"/>
  <c r="N6305" i="3"/>
  <c r="O6304" i="3"/>
  <c r="N6304" i="3"/>
  <c r="O6303" i="3"/>
  <c r="N6303" i="3"/>
  <c r="O6302" i="3"/>
  <c r="N6302" i="3"/>
  <c r="O6301" i="3"/>
  <c r="N6301" i="3"/>
  <c r="O6300" i="3"/>
  <c r="N6300" i="3"/>
  <c r="O6299" i="3"/>
  <c r="N6299" i="3"/>
  <c r="O6298" i="3"/>
  <c r="N6298" i="3"/>
  <c r="O6297" i="3"/>
  <c r="N6297" i="3"/>
  <c r="O6296" i="3"/>
  <c r="N6296" i="3"/>
  <c r="O6295" i="3"/>
  <c r="N6295" i="3"/>
  <c r="O6294" i="3"/>
  <c r="N6294" i="3"/>
  <c r="O6293" i="3"/>
  <c r="N6293" i="3"/>
  <c r="O6292" i="3"/>
  <c r="N6292" i="3"/>
  <c r="O6291" i="3"/>
  <c r="N6291" i="3"/>
  <c r="O6290" i="3"/>
  <c r="N6290" i="3"/>
  <c r="O6289" i="3"/>
  <c r="N6289" i="3"/>
  <c r="O6288" i="3"/>
  <c r="N6288" i="3"/>
  <c r="O6287" i="3"/>
  <c r="N6287" i="3"/>
  <c r="O6286" i="3"/>
  <c r="N6286" i="3"/>
  <c r="O6285" i="3"/>
  <c r="N6285" i="3"/>
  <c r="O6284" i="3"/>
  <c r="N6284" i="3"/>
  <c r="O6283" i="3"/>
  <c r="N6283" i="3"/>
  <c r="O6282" i="3"/>
  <c r="N6282" i="3"/>
  <c r="O6281" i="3"/>
  <c r="N6281" i="3"/>
  <c r="O6280" i="3"/>
  <c r="N6280" i="3"/>
  <c r="O6279" i="3"/>
  <c r="N6279" i="3"/>
  <c r="O6278" i="3"/>
  <c r="N6278" i="3"/>
  <c r="O6277" i="3"/>
  <c r="N6277" i="3"/>
  <c r="O6276" i="3"/>
  <c r="N6276" i="3"/>
  <c r="O6275" i="3"/>
  <c r="N6275" i="3"/>
  <c r="O6274" i="3"/>
  <c r="N6274" i="3"/>
  <c r="O6273" i="3"/>
  <c r="N6273" i="3"/>
  <c r="O6272" i="3"/>
  <c r="N6272" i="3"/>
  <c r="O6271" i="3"/>
  <c r="N6271" i="3"/>
  <c r="O6270" i="3"/>
  <c r="N6270" i="3"/>
  <c r="O6269" i="3"/>
  <c r="N6269" i="3"/>
  <c r="O6268" i="3"/>
  <c r="N6268" i="3"/>
  <c r="O6267" i="3"/>
  <c r="N6267" i="3"/>
  <c r="O6266" i="3"/>
  <c r="N6266" i="3"/>
  <c r="O6265" i="3"/>
  <c r="N6265" i="3"/>
  <c r="O6264" i="3"/>
  <c r="N6264" i="3"/>
  <c r="O6263" i="3"/>
  <c r="N6263" i="3"/>
  <c r="O6262" i="3"/>
  <c r="N6262" i="3"/>
  <c r="O6261" i="3"/>
  <c r="N6261" i="3"/>
  <c r="O6260" i="3"/>
  <c r="N6260" i="3"/>
  <c r="O6259" i="3"/>
  <c r="N6259" i="3"/>
  <c r="O6258" i="3"/>
  <c r="N6258" i="3"/>
  <c r="O6257" i="3"/>
  <c r="N6257" i="3"/>
  <c r="O6256" i="3"/>
  <c r="N6256" i="3"/>
  <c r="O6255" i="3"/>
  <c r="N6255" i="3"/>
  <c r="O6254" i="3"/>
  <c r="N6254" i="3"/>
  <c r="O6253" i="3"/>
  <c r="N6253" i="3"/>
  <c r="O6252" i="3"/>
  <c r="N6252" i="3"/>
  <c r="O6251" i="3"/>
  <c r="N6251" i="3"/>
  <c r="O6250" i="3"/>
  <c r="N6250" i="3"/>
  <c r="O6249" i="3"/>
  <c r="N6249" i="3"/>
  <c r="O6248" i="3"/>
  <c r="N6248" i="3"/>
  <c r="O6247" i="3"/>
  <c r="N6247" i="3"/>
  <c r="O6246" i="3"/>
  <c r="N6246" i="3"/>
  <c r="O6245" i="3"/>
  <c r="N6245" i="3"/>
  <c r="O6244" i="3"/>
  <c r="N6244" i="3"/>
  <c r="O6243" i="3"/>
  <c r="N6243" i="3"/>
  <c r="O6242" i="3"/>
  <c r="N6242" i="3"/>
  <c r="O6241" i="3"/>
  <c r="N6241" i="3"/>
  <c r="O6240" i="3"/>
  <c r="N6240" i="3"/>
  <c r="O6239" i="3"/>
  <c r="N6239" i="3"/>
  <c r="O6238" i="3"/>
  <c r="N6238" i="3"/>
  <c r="O6237" i="3"/>
  <c r="N6237" i="3"/>
  <c r="O6236" i="3"/>
  <c r="N6236" i="3"/>
  <c r="O6235" i="3"/>
  <c r="N6235" i="3"/>
  <c r="O6234" i="3"/>
  <c r="N6234" i="3"/>
  <c r="O6233" i="3"/>
  <c r="N6233" i="3"/>
  <c r="O6232" i="3"/>
  <c r="N6232" i="3"/>
  <c r="O6231" i="3"/>
  <c r="N6231" i="3"/>
  <c r="O6230" i="3"/>
  <c r="N6230" i="3"/>
  <c r="O6229" i="3"/>
  <c r="N6229" i="3"/>
  <c r="O6228" i="3"/>
  <c r="N6228" i="3"/>
  <c r="O6227" i="3"/>
  <c r="N6227" i="3"/>
  <c r="O6226" i="3"/>
  <c r="N6226" i="3"/>
  <c r="O6225" i="3"/>
  <c r="N6225" i="3"/>
  <c r="O6224" i="3"/>
  <c r="N6224" i="3"/>
  <c r="O6223" i="3"/>
  <c r="N6223" i="3"/>
  <c r="O6222" i="3"/>
  <c r="N6222" i="3"/>
  <c r="O6221" i="3"/>
  <c r="N6221" i="3"/>
  <c r="O6220" i="3"/>
  <c r="N6220" i="3"/>
  <c r="O6219" i="3"/>
  <c r="N6219" i="3"/>
  <c r="O6218" i="3"/>
  <c r="N6218" i="3"/>
  <c r="O6217" i="3"/>
  <c r="N6217" i="3"/>
  <c r="O6216" i="3"/>
  <c r="N6216" i="3"/>
  <c r="O6215" i="3"/>
  <c r="N6215" i="3"/>
  <c r="O6214" i="3"/>
  <c r="N6214" i="3"/>
  <c r="O6213" i="3"/>
  <c r="N6213" i="3"/>
  <c r="O6212" i="3"/>
  <c r="N6212" i="3"/>
  <c r="O6211" i="3"/>
  <c r="N6211" i="3"/>
  <c r="O6210" i="3"/>
  <c r="N6210" i="3"/>
  <c r="O6209" i="3"/>
  <c r="N6209" i="3"/>
  <c r="O6208" i="3"/>
  <c r="N6208" i="3"/>
  <c r="O6207" i="3"/>
  <c r="N6207" i="3"/>
  <c r="O6206" i="3"/>
  <c r="N6206" i="3"/>
  <c r="O6205" i="3"/>
  <c r="N6205" i="3"/>
  <c r="O6204" i="3"/>
  <c r="N6204" i="3"/>
  <c r="O6203" i="3"/>
  <c r="N6203" i="3"/>
  <c r="O6202" i="3"/>
  <c r="N6202" i="3"/>
  <c r="O6201" i="3"/>
  <c r="N6201" i="3"/>
  <c r="O6200" i="3"/>
  <c r="N6200" i="3"/>
  <c r="O6199" i="3"/>
  <c r="N6199" i="3"/>
  <c r="O6198" i="3"/>
  <c r="N6198" i="3"/>
  <c r="O6197" i="3"/>
  <c r="N6197" i="3"/>
  <c r="O6196" i="3"/>
  <c r="N6196" i="3"/>
  <c r="O6195" i="3"/>
  <c r="N6195" i="3"/>
  <c r="O6194" i="3"/>
  <c r="N6194" i="3"/>
  <c r="O6193" i="3"/>
  <c r="N6193" i="3"/>
  <c r="O6192" i="3"/>
  <c r="N6192" i="3"/>
  <c r="O6191" i="3"/>
  <c r="N6191" i="3"/>
  <c r="O6190" i="3"/>
  <c r="N6190" i="3"/>
  <c r="O6189" i="3"/>
  <c r="N6189" i="3"/>
  <c r="O6188" i="3"/>
  <c r="N6188" i="3"/>
  <c r="O6187" i="3"/>
  <c r="N6187" i="3"/>
  <c r="O6186" i="3"/>
  <c r="N6186" i="3"/>
  <c r="O6185" i="3"/>
  <c r="N6185" i="3"/>
  <c r="O6184" i="3"/>
  <c r="N6184" i="3"/>
  <c r="O6183" i="3"/>
  <c r="N6183" i="3"/>
  <c r="O6182" i="3"/>
  <c r="N6182" i="3"/>
  <c r="O6181" i="3"/>
  <c r="N6181" i="3"/>
  <c r="O6180" i="3"/>
  <c r="N6180" i="3"/>
  <c r="O6179" i="3"/>
  <c r="N6179" i="3"/>
  <c r="O6178" i="3"/>
  <c r="N6178" i="3"/>
  <c r="O6177" i="3"/>
  <c r="N6177" i="3"/>
  <c r="O6176" i="3"/>
  <c r="N6176" i="3"/>
  <c r="O6175" i="3"/>
  <c r="N6175" i="3"/>
  <c r="O6174" i="3"/>
  <c r="N6174" i="3"/>
  <c r="O6173" i="3"/>
  <c r="N6173" i="3"/>
  <c r="O6172" i="3"/>
  <c r="N6172" i="3"/>
  <c r="O6171" i="3"/>
  <c r="N6171" i="3"/>
  <c r="O6170" i="3"/>
  <c r="N6170" i="3"/>
  <c r="O6169" i="3"/>
  <c r="N6169" i="3"/>
  <c r="O6168" i="3"/>
  <c r="N6168" i="3"/>
  <c r="O6167" i="3"/>
  <c r="N6167" i="3"/>
  <c r="O6166" i="3"/>
  <c r="N6166" i="3"/>
  <c r="O6165" i="3"/>
  <c r="N6165" i="3"/>
  <c r="O6164" i="3"/>
  <c r="N6164" i="3"/>
  <c r="O6163" i="3"/>
  <c r="N6163" i="3"/>
  <c r="O6162" i="3"/>
  <c r="N6162" i="3"/>
  <c r="O6161" i="3"/>
  <c r="N6161" i="3"/>
  <c r="O6160" i="3"/>
  <c r="N6160" i="3"/>
  <c r="O6159" i="3"/>
  <c r="N6159" i="3"/>
  <c r="O6158" i="3"/>
  <c r="N6158" i="3"/>
  <c r="O6157" i="3"/>
  <c r="N6157" i="3"/>
  <c r="O6156" i="3"/>
  <c r="N6156" i="3"/>
  <c r="O6155" i="3"/>
  <c r="N6155" i="3"/>
  <c r="O6154" i="3"/>
  <c r="N6154" i="3"/>
  <c r="O6153" i="3"/>
  <c r="N6153" i="3"/>
  <c r="O6152" i="3"/>
  <c r="N6152" i="3"/>
  <c r="O6151" i="3"/>
  <c r="N6151" i="3"/>
  <c r="O6150" i="3"/>
  <c r="N6150" i="3"/>
  <c r="O6149" i="3"/>
  <c r="N6149" i="3"/>
  <c r="O6148" i="3"/>
  <c r="N6148" i="3"/>
  <c r="O6147" i="3"/>
  <c r="N6147" i="3"/>
  <c r="O6146" i="3"/>
  <c r="N6146" i="3"/>
  <c r="O6145" i="3"/>
  <c r="N6145" i="3"/>
  <c r="O6144" i="3"/>
  <c r="N6144" i="3"/>
  <c r="O6143" i="3"/>
  <c r="N6143" i="3"/>
  <c r="O6142" i="3"/>
  <c r="N6142" i="3"/>
  <c r="O6141" i="3"/>
  <c r="N6141" i="3"/>
  <c r="O6140" i="3"/>
  <c r="N6140" i="3"/>
  <c r="O6139" i="3"/>
  <c r="N6139" i="3"/>
  <c r="O6138" i="3"/>
  <c r="N6138" i="3"/>
  <c r="O6137" i="3"/>
  <c r="N6137" i="3"/>
  <c r="O6136" i="3"/>
  <c r="N6136" i="3"/>
  <c r="O6135" i="3"/>
  <c r="N6135" i="3"/>
  <c r="O6134" i="3"/>
  <c r="N6134" i="3"/>
  <c r="O6133" i="3"/>
  <c r="N6133" i="3"/>
  <c r="O6132" i="3"/>
  <c r="N6132" i="3"/>
  <c r="O6131" i="3"/>
  <c r="N6131" i="3"/>
  <c r="O6130" i="3"/>
  <c r="N6130" i="3"/>
  <c r="O6129" i="3"/>
  <c r="N6129" i="3"/>
  <c r="O6128" i="3"/>
  <c r="N6128" i="3"/>
  <c r="O6127" i="3"/>
  <c r="N6127" i="3"/>
  <c r="O6126" i="3"/>
  <c r="N6126" i="3"/>
  <c r="O6125" i="3"/>
  <c r="N6125" i="3"/>
  <c r="O6124" i="3"/>
  <c r="N6124" i="3"/>
  <c r="O6123" i="3"/>
  <c r="N6123" i="3"/>
  <c r="O6122" i="3"/>
  <c r="N6122" i="3"/>
  <c r="O6121" i="3"/>
  <c r="N6121" i="3"/>
  <c r="O6120" i="3"/>
  <c r="N6120" i="3"/>
  <c r="O6119" i="3"/>
  <c r="N6119" i="3"/>
  <c r="O6118" i="3"/>
  <c r="N6118" i="3"/>
  <c r="O6117" i="3"/>
  <c r="N6117" i="3"/>
  <c r="O6116" i="3"/>
  <c r="N6116" i="3"/>
  <c r="O6115" i="3"/>
  <c r="N6115" i="3"/>
  <c r="O6114" i="3"/>
  <c r="N6114" i="3"/>
  <c r="O6113" i="3"/>
  <c r="N6113" i="3"/>
  <c r="O6112" i="3"/>
  <c r="N6112" i="3"/>
  <c r="O6111" i="3"/>
  <c r="N6111" i="3"/>
  <c r="O6110" i="3"/>
  <c r="N6110" i="3"/>
  <c r="O6109" i="3"/>
  <c r="N6109" i="3"/>
  <c r="O6108" i="3"/>
  <c r="N6108" i="3"/>
  <c r="O6107" i="3"/>
  <c r="N6107" i="3"/>
  <c r="O6106" i="3"/>
  <c r="N6106" i="3"/>
  <c r="O6105" i="3"/>
  <c r="N6105" i="3"/>
  <c r="O6104" i="3"/>
  <c r="N6104" i="3"/>
  <c r="O6103" i="3"/>
  <c r="N6103" i="3"/>
  <c r="O6102" i="3"/>
  <c r="N6102" i="3"/>
  <c r="O6101" i="3"/>
  <c r="N6101" i="3"/>
  <c r="O6100" i="3"/>
  <c r="N6100" i="3"/>
  <c r="O6099" i="3"/>
  <c r="N6099" i="3"/>
  <c r="O6098" i="3"/>
  <c r="N6098" i="3"/>
  <c r="O6097" i="3"/>
  <c r="N6097" i="3"/>
  <c r="O6096" i="3"/>
  <c r="N6096" i="3"/>
  <c r="O6095" i="3"/>
  <c r="N6095" i="3"/>
  <c r="O6094" i="3"/>
  <c r="N6094" i="3"/>
  <c r="O6093" i="3"/>
  <c r="N6093" i="3"/>
  <c r="O6092" i="3"/>
  <c r="N6092" i="3"/>
  <c r="O6091" i="3"/>
  <c r="N6091" i="3"/>
  <c r="O6090" i="3"/>
  <c r="N6090" i="3"/>
  <c r="O6089" i="3"/>
  <c r="N6089" i="3"/>
  <c r="O6088" i="3"/>
  <c r="N6088" i="3"/>
  <c r="O6087" i="3"/>
  <c r="N6087" i="3"/>
  <c r="O6086" i="3"/>
  <c r="N6086" i="3"/>
  <c r="O6085" i="3"/>
  <c r="N6085" i="3"/>
  <c r="O6084" i="3"/>
  <c r="N6084" i="3"/>
  <c r="O6083" i="3"/>
  <c r="N6083" i="3"/>
  <c r="O6082" i="3"/>
  <c r="N6082" i="3"/>
  <c r="O6081" i="3"/>
  <c r="N6081" i="3"/>
  <c r="O6080" i="3"/>
  <c r="N6080" i="3"/>
  <c r="O6079" i="3"/>
  <c r="N6079" i="3"/>
  <c r="O6078" i="3"/>
  <c r="N6078" i="3"/>
  <c r="O6077" i="3"/>
  <c r="N6077" i="3"/>
  <c r="O6076" i="3"/>
  <c r="N6076" i="3"/>
  <c r="O6075" i="3"/>
  <c r="N6075" i="3"/>
  <c r="O6074" i="3"/>
  <c r="N6074" i="3"/>
  <c r="O6073" i="3"/>
  <c r="N6073" i="3"/>
  <c r="O6072" i="3"/>
  <c r="N6072" i="3"/>
  <c r="O6071" i="3"/>
  <c r="N6071" i="3"/>
  <c r="O6070" i="3"/>
  <c r="N6070" i="3"/>
  <c r="O6069" i="3"/>
  <c r="N6069" i="3"/>
  <c r="O6068" i="3"/>
  <c r="N6068" i="3"/>
  <c r="O6067" i="3"/>
  <c r="N6067" i="3"/>
  <c r="O6066" i="3"/>
  <c r="N6066" i="3"/>
  <c r="O6065" i="3"/>
  <c r="N6065" i="3"/>
  <c r="O6064" i="3"/>
  <c r="N6064" i="3"/>
  <c r="O6063" i="3"/>
  <c r="N6063" i="3"/>
  <c r="O6062" i="3"/>
  <c r="N6062" i="3"/>
  <c r="O6061" i="3"/>
  <c r="N6061" i="3"/>
  <c r="O6060" i="3"/>
  <c r="N6060" i="3"/>
  <c r="O6059" i="3"/>
  <c r="N6059" i="3"/>
  <c r="O6058" i="3"/>
  <c r="N6058" i="3"/>
  <c r="O6057" i="3"/>
  <c r="N6057" i="3"/>
  <c r="O6056" i="3"/>
  <c r="N6056" i="3"/>
  <c r="O6055" i="3"/>
  <c r="N6055" i="3"/>
  <c r="O6054" i="3"/>
  <c r="N6054" i="3"/>
  <c r="O6053" i="3"/>
  <c r="N6053" i="3"/>
  <c r="O6052" i="3"/>
  <c r="N6052" i="3"/>
  <c r="O6051" i="3"/>
  <c r="N6051" i="3"/>
  <c r="O6050" i="3"/>
  <c r="N6050" i="3"/>
  <c r="O6049" i="3"/>
  <c r="N6049" i="3"/>
  <c r="O6048" i="3"/>
  <c r="N6048" i="3"/>
  <c r="O6047" i="3"/>
  <c r="N6047" i="3"/>
  <c r="O6046" i="3"/>
  <c r="N6046" i="3"/>
  <c r="O6045" i="3"/>
  <c r="N6045" i="3"/>
  <c r="O6044" i="3"/>
  <c r="N6044" i="3"/>
  <c r="O6043" i="3"/>
  <c r="N6043" i="3"/>
  <c r="O6042" i="3"/>
  <c r="N6042" i="3"/>
  <c r="O6041" i="3"/>
  <c r="N6041" i="3"/>
  <c r="O6040" i="3"/>
  <c r="N6040" i="3"/>
  <c r="O6039" i="3"/>
  <c r="N6039" i="3"/>
  <c r="O6038" i="3"/>
  <c r="N6038" i="3"/>
  <c r="O6037" i="3"/>
  <c r="N6037" i="3"/>
  <c r="O6036" i="3"/>
  <c r="N6036" i="3"/>
  <c r="O6035" i="3"/>
  <c r="N6035" i="3"/>
  <c r="O6034" i="3"/>
  <c r="N6034" i="3"/>
  <c r="O6033" i="3"/>
  <c r="N6033" i="3"/>
  <c r="O6032" i="3"/>
  <c r="N6032" i="3"/>
  <c r="O6031" i="3"/>
  <c r="N6031" i="3"/>
  <c r="O6030" i="3"/>
  <c r="N6030" i="3"/>
  <c r="O6029" i="3"/>
  <c r="N6029" i="3"/>
  <c r="O6028" i="3"/>
  <c r="N6028" i="3"/>
  <c r="O6027" i="3"/>
  <c r="N6027" i="3"/>
  <c r="O6026" i="3"/>
  <c r="N6026" i="3"/>
  <c r="O6025" i="3"/>
  <c r="N6025" i="3"/>
  <c r="O6024" i="3"/>
  <c r="N6024" i="3"/>
  <c r="O6023" i="3"/>
  <c r="N6023" i="3"/>
  <c r="O6022" i="3"/>
  <c r="N6022" i="3"/>
  <c r="O6021" i="3"/>
  <c r="N6021" i="3"/>
  <c r="O6020" i="3"/>
  <c r="N6020" i="3"/>
  <c r="O6019" i="3"/>
  <c r="N6019" i="3"/>
  <c r="O6018" i="3"/>
  <c r="N6018" i="3"/>
  <c r="O6017" i="3"/>
  <c r="N6017" i="3"/>
  <c r="O6016" i="3"/>
  <c r="N6016" i="3"/>
  <c r="O6015" i="3"/>
  <c r="N6015" i="3"/>
  <c r="O6014" i="3"/>
  <c r="N6014" i="3"/>
  <c r="O6013" i="3"/>
  <c r="N6013" i="3"/>
  <c r="O6012" i="3"/>
  <c r="N6012" i="3"/>
  <c r="O6011" i="3"/>
  <c r="N6011" i="3"/>
  <c r="O6010" i="3"/>
  <c r="N6010" i="3"/>
  <c r="O6009" i="3"/>
  <c r="N6009" i="3"/>
  <c r="O6008" i="3"/>
  <c r="N6008" i="3"/>
  <c r="O6007" i="3"/>
  <c r="N6007" i="3"/>
  <c r="O6006" i="3"/>
  <c r="N6006" i="3"/>
  <c r="O6005" i="3"/>
  <c r="N6005" i="3"/>
  <c r="O6004" i="3"/>
  <c r="N6004" i="3"/>
  <c r="O6003" i="3"/>
  <c r="N6003" i="3"/>
  <c r="O6002" i="3"/>
  <c r="N6002" i="3"/>
  <c r="O6001" i="3"/>
  <c r="N6001" i="3"/>
  <c r="O6000" i="3"/>
  <c r="N6000" i="3"/>
  <c r="O5999" i="3"/>
  <c r="N5999" i="3"/>
  <c r="O5998" i="3"/>
  <c r="N5998" i="3"/>
  <c r="O5997" i="3"/>
  <c r="N5997" i="3"/>
  <c r="O5996" i="3"/>
  <c r="N5996" i="3"/>
  <c r="O5995" i="3"/>
  <c r="N5995" i="3"/>
  <c r="O5994" i="3"/>
  <c r="N5994" i="3"/>
  <c r="O5993" i="3"/>
  <c r="N5993" i="3"/>
  <c r="O5992" i="3"/>
  <c r="N5992" i="3"/>
  <c r="O5991" i="3"/>
  <c r="N5991" i="3"/>
  <c r="O5990" i="3"/>
  <c r="N5990" i="3"/>
  <c r="O5989" i="3"/>
  <c r="N5989" i="3"/>
  <c r="O5988" i="3"/>
  <c r="N5988" i="3"/>
  <c r="O5987" i="3"/>
  <c r="N5987" i="3"/>
  <c r="O5986" i="3"/>
  <c r="N5986" i="3"/>
  <c r="O5985" i="3"/>
  <c r="N5985" i="3"/>
  <c r="O5984" i="3"/>
  <c r="N5984" i="3"/>
  <c r="O5983" i="3"/>
  <c r="N5983" i="3"/>
  <c r="O5982" i="3"/>
  <c r="N5982" i="3"/>
  <c r="O5981" i="3"/>
  <c r="N5981" i="3"/>
  <c r="O5980" i="3"/>
  <c r="N5980" i="3"/>
  <c r="O5979" i="3"/>
  <c r="N5979" i="3"/>
  <c r="O5978" i="3"/>
  <c r="N5978" i="3"/>
  <c r="O5977" i="3"/>
  <c r="N5977" i="3"/>
  <c r="O5976" i="3"/>
  <c r="N5976" i="3"/>
  <c r="O5975" i="3"/>
  <c r="N5975" i="3"/>
  <c r="O5974" i="3"/>
  <c r="N5974" i="3"/>
  <c r="O5973" i="3"/>
  <c r="N5973" i="3"/>
  <c r="O5972" i="3"/>
  <c r="N5972" i="3"/>
  <c r="O5971" i="3"/>
  <c r="N5971" i="3"/>
  <c r="O5970" i="3"/>
  <c r="N5970" i="3"/>
  <c r="O5969" i="3"/>
  <c r="N5969" i="3"/>
  <c r="O5968" i="3"/>
  <c r="N5968" i="3"/>
  <c r="O5967" i="3"/>
  <c r="N5967" i="3"/>
  <c r="O5966" i="3"/>
  <c r="N5966" i="3"/>
  <c r="O5965" i="3"/>
  <c r="N5965" i="3"/>
  <c r="O5964" i="3"/>
  <c r="N5964" i="3"/>
  <c r="O5963" i="3"/>
  <c r="N5963" i="3"/>
  <c r="O5962" i="3"/>
  <c r="N5962" i="3"/>
  <c r="O5961" i="3"/>
  <c r="N5961" i="3"/>
  <c r="O5960" i="3"/>
  <c r="N5960" i="3"/>
  <c r="O5959" i="3"/>
  <c r="N5959" i="3"/>
  <c r="O5958" i="3"/>
  <c r="N5958" i="3"/>
  <c r="O5957" i="3"/>
  <c r="N5957" i="3"/>
  <c r="O5956" i="3"/>
  <c r="N5956" i="3"/>
  <c r="O5955" i="3"/>
  <c r="N5955" i="3"/>
  <c r="O5954" i="3"/>
  <c r="N5954" i="3"/>
  <c r="O5953" i="3"/>
  <c r="N5953" i="3"/>
  <c r="O5952" i="3"/>
  <c r="N5952" i="3"/>
  <c r="O5951" i="3"/>
  <c r="N5951" i="3"/>
  <c r="O5950" i="3"/>
  <c r="N5950" i="3"/>
  <c r="O5949" i="3"/>
  <c r="N5949" i="3"/>
  <c r="O5948" i="3"/>
  <c r="N5948" i="3"/>
  <c r="O5947" i="3"/>
  <c r="N5947" i="3"/>
  <c r="O5946" i="3"/>
  <c r="N5946" i="3"/>
  <c r="O5945" i="3"/>
  <c r="N5945" i="3"/>
  <c r="O5944" i="3"/>
  <c r="N5944" i="3"/>
  <c r="O5943" i="3"/>
  <c r="N5943" i="3"/>
  <c r="O5942" i="3"/>
  <c r="N5942" i="3"/>
  <c r="O5941" i="3"/>
  <c r="N5941" i="3"/>
  <c r="O5940" i="3"/>
  <c r="N5940" i="3"/>
  <c r="O5939" i="3"/>
  <c r="N5939" i="3"/>
  <c r="O5938" i="3"/>
  <c r="N5938" i="3"/>
  <c r="O5937" i="3"/>
  <c r="N5937" i="3"/>
  <c r="O5936" i="3"/>
  <c r="N5936" i="3"/>
  <c r="O5935" i="3"/>
  <c r="N5935" i="3"/>
  <c r="O5934" i="3"/>
  <c r="N5934" i="3"/>
  <c r="O5933" i="3"/>
  <c r="N5933" i="3"/>
  <c r="O5932" i="3"/>
  <c r="N5932" i="3"/>
  <c r="O5931" i="3"/>
  <c r="N5931" i="3"/>
  <c r="O5930" i="3"/>
  <c r="N5930" i="3"/>
  <c r="O5929" i="3"/>
  <c r="N5929" i="3"/>
  <c r="O5928" i="3"/>
  <c r="N5928" i="3"/>
  <c r="O5927" i="3"/>
  <c r="N5927" i="3"/>
  <c r="O5926" i="3"/>
  <c r="N5926" i="3"/>
  <c r="O5925" i="3"/>
  <c r="N5925" i="3"/>
  <c r="O5924" i="3"/>
  <c r="N5924" i="3"/>
  <c r="O5923" i="3"/>
  <c r="N5923" i="3"/>
  <c r="O5922" i="3"/>
  <c r="N5922" i="3"/>
  <c r="O5921" i="3"/>
  <c r="N5921" i="3"/>
  <c r="O5920" i="3"/>
  <c r="N5920" i="3"/>
  <c r="O5919" i="3"/>
  <c r="N5919" i="3"/>
  <c r="O5918" i="3"/>
  <c r="N5918" i="3"/>
  <c r="O5917" i="3"/>
  <c r="N5917" i="3"/>
  <c r="O5916" i="3"/>
  <c r="N5916" i="3"/>
  <c r="O5915" i="3"/>
  <c r="N5915" i="3"/>
  <c r="O5914" i="3"/>
  <c r="N5914" i="3"/>
  <c r="O5913" i="3"/>
  <c r="N5913" i="3"/>
  <c r="O5912" i="3"/>
  <c r="N5912" i="3"/>
  <c r="O5911" i="3"/>
  <c r="N5911" i="3"/>
  <c r="O5910" i="3"/>
  <c r="N5910" i="3"/>
  <c r="O5909" i="3"/>
  <c r="N5909" i="3"/>
  <c r="O5908" i="3"/>
  <c r="N5908" i="3"/>
  <c r="O5907" i="3"/>
  <c r="N5907" i="3"/>
  <c r="O5906" i="3"/>
  <c r="N5906" i="3"/>
  <c r="O5905" i="3"/>
  <c r="N5905" i="3"/>
  <c r="O5904" i="3"/>
  <c r="N5904" i="3"/>
  <c r="O5903" i="3"/>
  <c r="N5903" i="3"/>
  <c r="O5902" i="3"/>
  <c r="N5902" i="3"/>
  <c r="O5901" i="3"/>
  <c r="N5901" i="3"/>
  <c r="O5900" i="3"/>
  <c r="N5900" i="3"/>
  <c r="O5899" i="3"/>
  <c r="N5899" i="3"/>
  <c r="O5898" i="3"/>
  <c r="N5898" i="3"/>
  <c r="O5897" i="3"/>
  <c r="N5897" i="3"/>
  <c r="O5896" i="3"/>
  <c r="N5896" i="3"/>
  <c r="O5895" i="3"/>
  <c r="N5895" i="3"/>
  <c r="O5894" i="3"/>
  <c r="N5894" i="3"/>
  <c r="O5893" i="3"/>
  <c r="N5893" i="3"/>
  <c r="O5892" i="3"/>
  <c r="N5892" i="3"/>
  <c r="O5891" i="3"/>
  <c r="N5891" i="3"/>
  <c r="O5890" i="3"/>
  <c r="N5890" i="3"/>
  <c r="O5889" i="3"/>
  <c r="N5889" i="3"/>
  <c r="O5888" i="3"/>
  <c r="N5888" i="3"/>
  <c r="O5887" i="3"/>
  <c r="N5887" i="3"/>
  <c r="O5886" i="3"/>
  <c r="N5886" i="3"/>
  <c r="O5885" i="3"/>
  <c r="N5885" i="3"/>
  <c r="O5884" i="3"/>
  <c r="N5884" i="3"/>
  <c r="O5883" i="3"/>
  <c r="N5883" i="3"/>
  <c r="O5882" i="3"/>
  <c r="N5882" i="3"/>
  <c r="O5881" i="3"/>
  <c r="N5881" i="3"/>
  <c r="O5880" i="3"/>
  <c r="N5880" i="3"/>
  <c r="O5879" i="3"/>
  <c r="N5879" i="3"/>
  <c r="O5878" i="3"/>
  <c r="N5878" i="3"/>
  <c r="O5877" i="3"/>
  <c r="N5877" i="3"/>
  <c r="O5876" i="3"/>
  <c r="N5876" i="3"/>
  <c r="O5875" i="3"/>
  <c r="N5875" i="3"/>
  <c r="O5874" i="3"/>
  <c r="N5874" i="3"/>
  <c r="O5873" i="3"/>
  <c r="N5873" i="3"/>
  <c r="O5872" i="3"/>
  <c r="N5872" i="3"/>
  <c r="O5871" i="3"/>
  <c r="N5871" i="3"/>
  <c r="O5870" i="3"/>
  <c r="N5870" i="3"/>
  <c r="O5869" i="3"/>
  <c r="N5869" i="3"/>
  <c r="O5868" i="3"/>
  <c r="N5868" i="3"/>
  <c r="O5867" i="3"/>
  <c r="N5867" i="3"/>
  <c r="O5866" i="3"/>
  <c r="N5866" i="3"/>
  <c r="O5865" i="3"/>
  <c r="N5865" i="3"/>
  <c r="O5864" i="3"/>
  <c r="N5864" i="3"/>
  <c r="O5863" i="3"/>
  <c r="N5863" i="3"/>
  <c r="O5862" i="3"/>
  <c r="N5862" i="3"/>
  <c r="O5861" i="3"/>
  <c r="N5861" i="3"/>
  <c r="O5860" i="3"/>
  <c r="N5860" i="3"/>
  <c r="O5859" i="3"/>
  <c r="N5859" i="3"/>
  <c r="O5858" i="3"/>
  <c r="N5858" i="3"/>
  <c r="O5857" i="3"/>
  <c r="N5857" i="3"/>
  <c r="O5856" i="3"/>
  <c r="N5856" i="3"/>
  <c r="O5855" i="3"/>
  <c r="N5855" i="3"/>
  <c r="O5854" i="3"/>
  <c r="N5854" i="3"/>
  <c r="O5853" i="3"/>
  <c r="N5853" i="3"/>
  <c r="O5852" i="3"/>
  <c r="N5852" i="3"/>
  <c r="O5851" i="3"/>
  <c r="N5851" i="3"/>
  <c r="O5850" i="3"/>
  <c r="N5850" i="3"/>
  <c r="O5849" i="3"/>
  <c r="N5849" i="3"/>
  <c r="O5848" i="3"/>
  <c r="N5848" i="3"/>
  <c r="O5847" i="3"/>
  <c r="N5847" i="3"/>
  <c r="O5846" i="3"/>
  <c r="N5846" i="3"/>
  <c r="O5845" i="3"/>
  <c r="N5845" i="3"/>
  <c r="O5844" i="3"/>
  <c r="N5844" i="3"/>
  <c r="O5843" i="3"/>
  <c r="N5843" i="3"/>
  <c r="O5842" i="3"/>
  <c r="N5842" i="3"/>
  <c r="O5841" i="3"/>
  <c r="N5841" i="3"/>
  <c r="O5840" i="3"/>
  <c r="N5840" i="3"/>
  <c r="O5839" i="3"/>
  <c r="N5839" i="3"/>
  <c r="O5838" i="3"/>
  <c r="N5838" i="3"/>
  <c r="O5837" i="3"/>
  <c r="N5837" i="3"/>
  <c r="O5836" i="3"/>
  <c r="N5836" i="3"/>
  <c r="O5835" i="3"/>
  <c r="N5835" i="3"/>
  <c r="O5834" i="3"/>
  <c r="N5834" i="3"/>
  <c r="O5833" i="3"/>
  <c r="N5833" i="3"/>
  <c r="O5832" i="3"/>
  <c r="N5832" i="3"/>
  <c r="O5831" i="3"/>
  <c r="N5831" i="3"/>
  <c r="O5830" i="3"/>
  <c r="N5830" i="3"/>
  <c r="O5829" i="3"/>
  <c r="N5829" i="3"/>
  <c r="O5828" i="3"/>
  <c r="N5828" i="3"/>
  <c r="O5827" i="3"/>
  <c r="N5827" i="3"/>
  <c r="O5826" i="3"/>
  <c r="N5826" i="3"/>
  <c r="O5825" i="3"/>
  <c r="N5825" i="3"/>
  <c r="O5824" i="3"/>
  <c r="N5824" i="3"/>
  <c r="O5823" i="3"/>
  <c r="N5823" i="3"/>
  <c r="O5822" i="3"/>
  <c r="N5822" i="3"/>
  <c r="O5821" i="3"/>
  <c r="N5821" i="3"/>
  <c r="O5820" i="3"/>
  <c r="N5820" i="3"/>
  <c r="O5819" i="3"/>
  <c r="N5819" i="3"/>
  <c r="O5818" i="3"/>
  <c r="N5818" i="3"/>
  <c r="O5817" i="3"/>
  <c r="N5817" i="3"/>
  <c r="O5816" i="3"/>
  <c r="N5816" i="3"/>
  <c r="O5815" i="3"/>
  <c r="N5815" i="3"/>
  <c r="O5814" i="3"/>
  <c r="N5814" i="3"/>
  <c r="O5813" i="3"/>
  <c r="N5813" i="3"/>
  <c r="O5812" i="3"/>
  <c r="N5812" i="3"/>
  <c r="O5811" i="3"/>
  <c r="N5811" i="3"/>
  <c r="O5810" i="3"/>
  <c r="N5810" i="3"/>
  <c r="O5809" i="3"/>
  <c r="N5809" i="3"/>
  <c r="O5808" i="3"/>
  <c r="N5808" i="3"/>
  <c r="O5807" i="3"/>
  <c r="N5807" i="3"/>
  <c r="O5806" i="3"/>
  <c r="N5806" i="3"/>
  <c r="O5805" i="3"/>
  <c r="N5805" i="3"/>
  <c r="O5804" i="3"/>
  <c r="N5804" i="3"/>
  <c r="O5803" i="3"/>
  <c r="N5803" i="3"/>
  <c r="O5802" i="3"/>
  <c r="N5802" i="3"/>
  <c r="O5801" i="3"/>
  <c r="N5801" i="3"/>
  <c r="O5800" i="3"/>
  <c r="N5800" i="3"/>
  <c r="O5799" i="3"/>
  <c r="N5799" i="3"/>
  <c r="O5798" i="3"/>
  <c r="N5798" i="3"/>
  <c r="O5797" i="3"/>
  <c r="N5797" i="3"/>
  <c r="O5796" i="3"/>
  <c r="N5796" i="3"/>
  <c r="O5795" i="3"/>
  <c r="N5795" i="3"/>
  <c r="O5794" i="3"/>
  <c r="N5794" i="3"/>
  <c r="O5793" i="3"/>
  <c r="N5793" i="3"/>
  <c r="O5792" i="3"/>
  <c r="N5792" i="3"/>
  <c r="O5791" i="3"/>
  <c r="N5791" i="3"/>
  <c r="O5790" i="3"/>
  <c r="N5790" i="3"/>
  <c r="O5789" i="3"/>
  <c r="N5789" i="3"/>
  <c r="O5788" i="3"/>
  <c r="N5788" i="3"/>
  <c r="O5787" i="3"/>
  <c r="N5787" i="3"/>
  <c r="O5786" i="3"/>
  <c r="N5786" i="3"/>
  <c r="O5785" i="3"/>
  <c r="N5785" i="3"/>
  <c r="O5784" i="3"/>
  <c r="N5784" i="3"/>
  <c r="O5783" i="3"/>
  <c r="N5783" i="3"/>
  <c r="O5782" i="3"/>
  <c r="N5782" i="3"/>
  <c r="O5781" i="3"/>
  <c r="N5781" i="3"/>
  <c r="O5780" i="3"/>
  <c r="N5780" i="3"/>
  <c r="O5779" i="3"/>
  <c r="N5779" i="3"/>
  <c r="O5778" i="3"/>
  <c r="N5778" i="3"/>
  <c r="O5777" i="3"/>
  <c r="N5777" i="3"/>
  <c r="O5776" i="3"/>
  <c r="N5776" i="3"/>
  <c r="O5775" i="3"/>
  <c r="N5775" i="3"/>
  <c r="O5774" i="3"/>
  <c r="N5774" i="3"/>
  <c r="O5773" i="3"/>
  <c r="N5773" i="3"/>
  <c r="O5772" i="3"/>
  <c r="N5772" i="3"/>
  <c r="O5771" i="3"/>
  <c r="N5771" i="3"/>
  <c r="O5770" i="3"/>
  <c r="N5770" i="3"/>
  <c r="O5769" i="3"/>
  <c r="N5769" i="3"/>
  <c r="O5768" i="3"/>
  <c r="N5768" i="3"/>
  <c r="O5767" i="3"/>
  <c r="N5767" i="3"/>
  <c r="O5766" i="3"/>
  <c r="N5766" i="3"/>
  <c r="O5765" i="3"/>
  <c r="N5765" i="3"/>
  <c r="O5764" i="3"/>
  <c r="N5764" i="3"/>
  <c r="O5763" i="3"/>
  <c r="N5763" i="3"/>
  <c r="O5762" i="3"/>
  <c r="N5762" i="3"/>
  <c r="O5761" i="3"/>
  <c r="N5761" i="3"/>
  <c r="O5760" i="3"/>
  <c r="N5760" i="3"/>
  <c r="O5759" i="3"/>
  <c r="N5759" i="3"/>
  <c r="O5758" i="3"/>
  <c r="N5758" i="3"/>
  <c r="O5757" i="3"/>
  <c r="N5757" i="3"/>
  <c r="O5756" i="3"/>
  <c r="N5756" i="3"/>
  <c r="O5755" i="3"/>
  <c r="N5755" i="3"/>
  <c r="O5754" i="3"/>
  <c r="N5754" i="3"/>
  <c r="O5753" i="3"/>
  <c r="N5753" i="3"/>
  <c r="O5752" i="3"/>
  <c r="N5752" i="3"/>
  <c r="O5751" i="3"/>
  <c r="N5751" i="3"/>
  <c r="O5750" i="3"/>
  <c r="N5750" i="3"/>
  <c r="O5749" i="3"/>
  <c r="N5749" i="3"/>
  <c r="O5748" i="3"/>
  <c r="N5748" i="3"/>
  <c r="O5747" i="3"/>
  <c r="N5747" i="3"/>
  <c r="O5746" i="3"/>
  <c r="N5746" i="3"/>
  <c r="O5745" i="3"/>
  <c r="N5745" i="3"/>
  <c r="O5744" i="3"/>
  <c r="N5744" i="3"/>
  <c r="O5743" i="3"/>
  <c r="N5743" i="3"/>
  <c r="O5742" i="3"/>
  <c r="N5742" i="3"/>
  <c r="O5741" i="3"/>
  <c r="N5741" i="3"/>
  <c r="O5740" i="3"/>
  <c r="N5740" i="3"/>
  <c r="O5739" i="3"/>
  <c r="N5739" i="3"/>
  <c r="O5738" i="3"/>
  <c r="N5738" i="3"/>
  <c r="O5737" i="3"/>
  <c r="N5737" i="3"/>
  <c r="O5736" i="3"/>
  <c r="N5736" i="3"/>
  <c r="O5735" i="3"/>
  <c r="N5735" i="3"/>
  <c r="O5734" i="3"/>
  <c r="N5734" i="3"/>
  <c r="O5733" i="3"/>
  <c r="N5733" i="3"/>
  <c r="O5732" i="3"/>
  <c r="N5732" i="3"/>
  <c r="O5731" i="3"/>
  <c r="N5731" i="3"/>
  <c r="O5730" i="3"/>
  <c r="N5730" i="3"/>
  <c r="O5729" i="3"/>
  <c r="N5729" i="3"/>
  <c r="O5728" i="3"/>
  <c r="N5728" i="3"/>
  <c r="O5727" i="3"/>
  <c r="N5727" i="3"/>
  <c r="O5726" i="3"/>
  <c r="N5726" i="3"/>
  <c r="O5725" i="3"/>
  <c r="N5725" i="3"/>
  <c r="O5724" i="3"/>
  <c r="N5724" i="3"/>
  <c r="O5723" i="3"/>
  <c r="N5723" i="3"/>
  <c r="O5722" i="3"/>
  <c r="N5722" i="3"/>
  <c r="O5721" i="3"/>
  <c r="N5721" i="3"/>
  <c r="O5720" i="3"/>
  <c r="N5720" i="3"/>
  <c r="O5719" i="3"/>
  <c r="N5719" i="3"/>
  <c r="O5718" i="3"/>
  <c r="N5718" i="3"/>
  <c r="O5717" i="3"/>
  <c r="N5717" i="3"/>
  <c r="O5716" i="3"/>
  <c r="N5716" i="3"/>
  <c r="O5715" i="3"/>
  <c r="N5715" i="3"/>
  <c r="O5714" i="3"/>
  <c r="N5714" i="3"/>
  <c r="O5713" i="3"/>
  <c r="N5713" i="3"/>
  <c r="O5712" i="3"/>
  <c r="N5712" i="3"/>
  <c r="O5711" i="3"/>
  <c r="N5711" i="3"/>
  <c r="O5710" i="3"/>
  <c r="N5710" i="3"/>
  <c r="O5709" i="3"/>
  <c r="N5709" i="3"/>
  <c r="O5708" i="3"/>
  <c r="N5708" i="3"/>
  <c r="O5707" i="3"/>
  <c r="N5707" i="3"/>
  <c r="O5706" i="3"/>
  <c r="N5706" i="3"/>
  <c r="O5705" i="3"/>
  <c r="N5705" i="3"/>
  <c r="O5704" i="3"/>
  <c r="N5704" i="3"/>
  <c r="O5703" i="3"/>
  <c r="N5703" i="3"/>
  <c r="O5702" i="3"/>
  <c r="N5702" i="3"/>
  <c r="O5701" i="3"/>
  <c r="N5701" i="3"/>
  <c r="O5700" i="3"/>
  <c r="N5700" i="3"/>
  <c r="O5699" i="3"/>
  <c r="N5699" i="3"/>
  <c r="O5698" i="3"/>
  <c r="N5698" i="3"/>
  <c r="O5697" i="3"/>
  <c r="N5697" i="3"/>
  <c r="O5696" i="3"/>
  <c r="N5696" i="3"/>
  <c r="O5695" i="3"/>
  <c r="N5695" i="3"/>
  <c r="O5694" i="3"/>
  <c r="N5694" i="3"/>
  <c r="O5693" i="3"/>
  <c r="N5693" i="3"/>
  <c r="O5692" i="3"/>
  <c r="N5692" i="3"/>
  <c r="O5691" i="3"/>
  <c r="N5691" i="3"/>
  <c r="O5690" i="3"/>
  <c r="N5690" i="3"/>
  <c r="O5689" i="3"/>
  <c r="N5689" i="3"/>
  <c r="O5688" i="3"/>
  <c r="N5688" i="3"/>
  <c r="O5687" i="3"/>
  <c r="N5687" i="3"/>
  <c r="O5686" i="3"/>
  <c r="N5686" i="3"/>
  <c r="O5685" i="3"/>
  <c r="N5685" i="3"/>
  <c r="O5684" i="3"/>
  <c r="N5684" i="3"/>
  <c r="O5683" i="3"/>
  <c r="N5683" i="3"/>
  <c r="O5682" i="3"/>
  <c r="N5682" i="3"/>
  <c r="O5681" i="3"/>
  <c r="N5681" i="3"/>
  <c r="O5680" i="3"/>
  <c r="N5680" i="3"/>
  <c r="O5679" i="3"/>
  <c r="N5679" i="3"/>
  <c r="O5678" i="3"/>
  <c r="N5678" i="3"/>
  <c r="O5677" i="3"/>
  <c r="N5677" i="3"/>
  <c r="O5676" i="3"/>
  <c r="N5676" i="3"/>
  <c r="O5675" i="3"/>
  <c r="N5675" i="3"/>
  <c r="O5674" i="3"/>
  <c r="N5674" i="3"/>
  <c r="O5673" i="3"/>
  <c r="N5673" i="3"/>
  <c r="O5672" i="3"/>
  <c r="N5672" i="3"/>
  <c r="O5671" i="3"/>
  <c r="N5671" i="3"/>
  <c r="O5670" i="3"/>
  <c r="N5670" i="3"/>
  <c r="O5669" i="3"/>
  <c r="N5669" i="3"/>
  <c r="O5668" i="3"/>
  <c r="N5668" i="3"/>
  <c r="O5667" i="3"/>
  <c r="N5667" i="3"/>
  <c r="O5666" i="3"/>
  <c r="N5666" i="3"/>
  <c r="O5665" i="3"/>
  <c r="N5665" i="3"/>
  <c r="O5664" i="3"/>
  <c r="N5664" i="3"/>
  <c r="O5663" i="3"/>
  <c r="N5663" i="3"/>
  <c r="O5662" i="3"/>
  <c r="N5662" i="3"/>
  <c r="O5661" i="3"/>
  <c r="N5661" i="3"/>
  <c r="O5660" i="3"/>
  <c r="N5660" i="3"/>
  <c r="O5659" i="3"/>
  <c r="N5659" i="3"/>
  <c r="O5658" i="3"/>
  <c r="N5658" i="3"/>
  <c r="O5657" i="3"/>
  <c r="N5657" i="3"/>
  <c r="O5656" i="3"/>
  <c r="N5656" i="3"/>
  <c r="O5655" i="3"/>
  <c r="N5655" i="3"/>
  <c r="O5654" i="3"/>
  <c r="N5654" i="3"/>
  <c r="O5653" i="3"/>
  <c r="N5653" i="3"/>
  <c r="O5652" i="3"/>
  <c r="N5652" i="3"/>
  <c r="O5651" i="3"/>
  <c r="N5651" i="3"/>
  <c r="O5650" i="3"/>
  <c r="N5650" i="3"/>
  <c r="O5649" i="3"/>
  <c r="N5649" i="3"/>
  <c r="O5648" i="3"/>
  <c r="N5648" i="3"/>
  <c r="O5647" i="3"/>
  <c r="N5647" i="3"/>
  <c r="O5646" i="3"/>
  <c r="N5646" i="3"/>
  <c r="O5645" i="3"/>
  <c r="N5645" i="3"/>
  <c r="O5644" i="3"/>
  <c r="N5644" i="3"/>
  <c r="O5643" i="3"/>
  <c r="N5643" i="3"/>
  <c r="O5642" i="3"/>
  <c r="N5642" i="3"/>
  <c r="O5641" i="3"/>
  <c r="N5641" i="3"/>
  <c r="O5640" i="3"/>
  <c r="N5640" i="3"/>
  <c r="O5639" i="3"/>
  <c r="N5639" i="3"/>
  <c r="O5638" i="3"/>
  <c r="N5638" i="3"/>
  <c r="O5637" i="3"/>
  <c r="N5637" i="3"/>
  <c r="O5636" i="3"/>
  <c r="N5636" i="3"/>
  <c r="O5635" i="3"/>
  <c r="N5635" i="3"/>
  <c r="O5634" i="3"/>
  <c r="N5634" i="3"/>
  <c r="O5633" i="3"/>
  <c r="N5633" i="3"/>
  <c r="O5632" i="3"/>
  <c r="N5632" i="3"/>
  <c r="O5631" i="3"/>
  <c r="N5631" i="3"/>
  <c r="O5630" i="3"/>
  <c r="N5630" i="3"/>
  <c r="O5629" i="3"/>
  <c r="N5629" i="3"/>
  <c r="O5628" i="3"/>
  <c r="N5628" i="3"/>
  <c r="O5627" i="3"/>
  <c r="N5627" i="3"/>
  <c r="O5626" i="3"/>
  <c r="N5626" i="3"/>
  <c r="O5625" i="3"/>
  <c r="N5625" i="3"/>
  <c r="O5624" i="3"/>
  <c r="N5624" i="3"/>
  <c r="O5623" i="3"/>
  <c r="N5623" i="3"/>
  <c r="O5622" i="3"/>
  <c r="N5622" i="3"/>
  <c r="O5621" i="3"/>
  <c r="N5621" i="3"/>
  <c r="O5620" i="3"/>
  <c r="N5620" i="3"/>
  <c r="O5619" i="3"/>
  <c r="N5619" i="3"/>
  <c r="O5618" i="3"/>
  <c r="N5618" i="3"/>
  <c r="O5617" i="3"/>
  <c r="N5617" i="3"/>
  <c r="O5616" i="3"/>
  <c r="N5616" i="3"/>
  <c r="O5615" i="3"/>
  <c r="N5615" i="3"/>
  <c r="O5614" i="3"/>
  <c r="N5614" i="3"/>
  <c r="O5613" i="3"/>
  <c r="N5613" i="3"/>
  <c r="O5612" i="3"/>
  <c r="N5612" i="3"/>
  <c r="O5611" i="3"/>
  <c r="N5611" i="3"/>
  <c r="O5610" i="3"/>
  <c r="N5610" i="3"/>
  <c r="O5609" i="3"/>
  <c r="N5609" i="3"/>
  <c r="O5608" i="3"/>
  <c r="N5608" i="3"/>
  <c r="O5607" i="3"/>
  <c r="N5607" i="3"/>
  <c r="O5606" i="3"/>
  <c r="N5606" i="3"/>
  <c r="O5605" i="3"/>
  <c r="N5605" i="3"/>
  <c r="O5604" i="3"/>
  <c r="N5604" i="3"/>
  <c r="O5603" i="3"/>
  <c r="N5603" i="3"/>
  <c r="O5602" i="3"/>
  <c r="N5602" i="3"/>
  <c r="O5601" i="3"/>
  <c r="N5601" i="3"/>
  <c r="O5600" i="3"/>
  <c r="N5600" i="3"/>
  <c r="O5599" i="3"/>
  <c r="N5599" i="3"/>
  <c r="O5598" i="3"/>
  <c r="N5598" i="3"/>
  <c r="O5597" i="3"/>
  <c r="N5597" i="3"/>
  <c r="O5596" i="3"/>
  <c r="N5596" i="3"/>
  <c r="O5595" i="3"/>
  <c r="N5595" i="3"/>
  <c r="O5594" i="3"/>
  <c r="N5594" i="3"/>
  <c r="O5593" i="3"/>
  <c r="N5593" i="3"/>
  <c r="O5592" i="3"/>
  <c r="N5592" i="3"/>
  <c r="O5591" i="3"/>
  <c r="N5591" i="3"/>
  <c r="O5590" i="3"/>
  <c r="N5590" i="3"/>
  <c r="O5589" i="3"/>
  <c r="N5589" i="3"/>
  <c r="O5588" i="3"/>
  <c r="N5588" i="3"/>
  <c r="O5587" i="3"/>
  <c r="N5587" i="3"/>
  <c r="O5586" i="3"/>
  <c r="N5586" i="3"/>
  <c r="O5585" i="3"/>
  <c r="N5585" i="3"/>
  <c r="O5584" i="3"/>
  <c r="N5584" i="3"/>
  <c r="O5583" i="3"/>
  <c r="N5583" i="3"/>
  <c r="O5582" i="3"/>
  <c r="N5582" i="3"/>
  <c r="O5581" i="3"/>
  <c r="N5581" i="3"/>
  <c r="O5580" i="3"/>
  <c r="N5580" i="3"/>
  <c r="O5579" i="3"/>
  <c r="N5579" i="3"/>
  <c r="O5578" i="3"/>
  <c r="N5578" i="3"/>
  <c r="O5577" i="3"/>
  <c r="N5577" i="3"/>
  <c r="O5576" i="3"/>
  <c r="N5576" i="3"/>
  <c r="O5575" i="3"/>
  <c r="N5575" i="3"/>
  <c r="O5574" i="3"/>
  <c r="N5574" i="3"/>
  <c r="O5573" i="3"/>
  <c r="N5573" i="3"/>
  <c r="O5572" i="3"/>
  <c r="N5572" i="3"/>
  <c r="O5571" i="3"/>
  <c r="N5571" i="3"/>
  <c r="O5570" i="3"/>
  <c r="N5570" i="3"/>
  <c r="O5569" i="3"/>
  <c r="N5569" i="3"/>
  <c r="O5568" i="3"/>
  <c r="N5568" i="3"/>
  <c r="O5567" i="3"/>
  <c r="N5567" i="3"/>
  <c r="O5566" i="3"/>
  <c r="N5566" i="3"/>
  <c r="O5565" i="3"/>
  <c r="N5565" i="3"/>
  <c r="O5564" i="3"/>
  <c r="N5564" i="3"/>
  <c r="O5563" i="3"/>
  <c r="N5563" i="3"/>
  <c r="O5562" i="3"/>
  <c r="N5562" i="3"/>
  <c r="O5561" i="3"/>
  <c r="N5561" i="3"/>
  <c r="O5560" i="3"/>
  <c r="N5560" i="3"/>
  <c r="O5559" i="3"/>
  <c r="N5559" i="3"/>
  <c r="O5558" i="3"/>
  <c r="N5558" i="3"/>
  <c r="O5557" i="3"/>
  <c r="N5557" i="3"/>
  <c r="O5556" i="3"/>
  <c r="N5556" i="3"/>
  <c r="O5555" i="3"/>
  <c r="N5555" i="3"/>
  <c r="O5554" i="3"/>
  <c r="N5554" i="3"/>
  <c r="O5553" i="3"/>
  <c r="N5553" i="3"/>
  <c r="O5552" i="3"/>
  <c r="N5552" i="3"/>
  <c r="O5551" i="3"/>
  <c r="N5551" i="3"/>
  <c r="O5550" i="3"/>
  <c r="N5550" i="3"/>
  <c r="O5549" i="3"/>
  <c r="N5549" i="3"/>
  <c r="O5548" i="3"/>
  <c r="N5548" i="3"/>
  <c r="O5547" i="3"/>
  <c r="N5547" i="3"/>
  <c r="O5546" i="3"/>
  <c r="N5546" i="3"/>
  <c r="O5545" i="3"/>
  <c r="N5545" i="3"/>
  <c r="O5544" i="3"/>
  <c r="N5544" i="3"/>
  <c r="O5543" i="3"/>
  <c r="N5543" i="3"/>
  <c r="O5542" i="3"/>
  <c r="N5542" i="3"/>
  <c r="O5541" i="3"/>
  <c r="N5541" i="3"/>
  <c r="O5540" i="3"/>
  <c r="N5540" i="3"/>
  <c r="O5539" i="3"/>
  <c r="N5539" i="3"/>
  <c r="O5538" i="3"/>
  <c r="N5538" i="3"/>
  <c r="O5537" i="3"/>
  <c r="N5537" i="3"/>
  <c r="O5536" i="3"/>
  <c r="N5536" i="3"/>
  <c r="O5535" i="3"/>
  <c r="N5535" i="3"/>
  <c r="O5534" i="3"/>
  <c r="N5534" i="3"/>
  <c r="O5533" i="3"/>
  <c r="N5533" i="3"/>
  <c r="O5532" i="3"/>
  <c r="N5532" i="3"/>
  <c r="O5531" i="3"/>
  <c r="N5531" i="3"/>
  <c r="O5530" i="3"/>
  <c r="N5530" i="3"/>
  <c r="O5529" i="3"/>
  <c r="N5529" i="3"/>
  <c r="O5528" i="3"/>
  <c r="N5528" i="3"/>
  <c r="O5527" i="3"/>
  <c r="N5527" i="3"/>
  <c r="O5526" i="3"/>
  <c r="N5526" i="3"/>
  <c r="O5525" i="3"/>
  <c r="N5525" i="3"/>
  <c r="O5524" i="3"/>
  <c r="N5524" i="3"/>
  <c r="O5523" i="3"/>
  <c r="N5523" i="3"/>
  <c r="O5522" i="3"/>
  <c r="N5522" i="3"/>
  <c r="O5521" i="3"/>
  <c r="N5521" i="3"/>
  <c r="O5520" i="3"/>
  <c r="N5520" i="3"/>
  <c r="O5519" i="3"/>
  <c r="N5519" i="3"/>
  <c r="O5518" i="3"/>
  <c r="N5518" i="3"/>
  <c r="O5517" i="3"/>
  <c r="N5517" i="3"/>
  <c r="O5516" i="3"/>
  <c r="N5516" i="3"/>
  <c r="O5515" i="3"/>
  <c r="N5515" i="3"/>
  <c r="O5514" i="3"/>
  <c r="N5514" i="3"/>
  <c r="O5513" i="3"/>
  <c r="N5513" i="3"/>
  <c r="O5512" i="3"/>
  <c r="N5512" i="3"/>
  <c r="O5511" i="3"/>
  <c r="N5511" i="3"/>
  <c r="O5510" i="3"/>
  <c r="N5510" i="3"/>
  <c r="O5509" i="3"/>
  <c r="N5509" i="3"/>
  <c r="O5508" i="3"/>
  <c r="N5508" i="3"/>
  <c r="O5507" i="3"/>
  <c r="N5507" i="3"/>
  <c r="O5506" i="3"/>
  <c r="N5506" i="3"/>
  <c r="O5505" i="3"/>
  <c r="N5505" i="3"/>
  <c r="O5504" i="3"/>
  <c r="N5504" i="3"/>
  <c r="O5503" i="3"/>
  <c r="N5503" i="3"/>
  <c r="O5502" i="3"/>
  <c r="N5502" i="3"/>
  <c r="O5501" i="3"/>
  <c r="N5501" i="3"/>
  <c r="O5500" i="3"/>
  <c r="N5500" i="3"/>
  <c r="O5499" i="3"/>
  <c r="N5499" i="3"/>
  <c r="O5498" i="3"/>
  <c r="N5498" i="3"/>
  <c r="O5497" i="3"/>
  <c r="N5497" i="3"/>
  <c r="O5496" i="3"/>
  <c r="N5496" i="3"/>
  <c r="O5495" i="3"/>
  <c r="N5495" i="3"/>
  <c r="O5494" i="3"/>
  <c r="N5494" i="3"/>
  <c r="O5493" i="3"/>
  <c r="N5493" i="3"/>
  <c r="O5492" i="3"/>
  <c r="N5492" i="3"/>
  <c r="O5491" i="3"/>
  <c r="N5491" i="3"/>
  <c r="O5490" i="3"/>
  <c r="N5490" i="3"/>
  <c r="O5489" i="3"/>
  <c r="N5489" i="3"/>
  <c r="O5488" i="3"/>
  <c r="N5488" i="3"/>
  <c r="O5487" i="3"/>
  <c r="N5487" i="3"/>
  <c r="O5486" i="3"/>
  <c r="N5486" i="3"/>
  <c r="O5485" i="3"/>
  <c r="N5485" i="3"/>
  <c r="O5484" i="3"/>
  <c r="N5484" i="3"/>
  <c r="O5483" i="3"/>
  <c r="N5483" i="3"/>
  <c r="O5482" i="3"/>
  <c r="N5482" i="3"/>
  <c r="O5481" i="3"/>
  <c r="N5481" i="3"/>
  <c r="O5480" i="3"/>
  <c r="N5480" i="3"/>
  <c r="O5479" i="3"/>
  <c r="N5479" i="3"/>
  <c r="O5478" i="3"/>
  <c r="N5478" i="3"/>
  <c r="O5477" i="3"/>
  <c r="N5477" i="3"/>
  <c r="O5476" i="3"/>
  <c r="N5476" i="3"/>
  <c r="O5475" i="3"/>
  <c r="N5475" i="3"/>
  <c r="O5474" i="3"/>
  <c r="N5474" i="3"/>
  <c r="O5473" i="3"/>
  <c r="N5473" i="3"/>
  <c r="O5472" i="3"/>
  <c r="N5472" i="3"/>
  <c r="O5471" i="3"/>
  <c r="N5471" i="3"/>
  <c r="O5470" i="3"/>
  <c r="N5470" i="3"/>
  <c r="O5469" i="3"/>
  <c r="N5469" i="3"/>
  <c r="O5468" i="3"/>
  <c r="N5468" i="3"/>
  <c r="O5467" i="3"/>
  <c r="N5467" i="3"/>
  <c r="O5466" i="3"/>
  <c r="N5466" i="3"/>
  <c r="O5465" i="3"/>
  <c r="N5465" i="3"/>
  <c r="O5464" i="3"/>
  <c r="N5464" i="3"/>
  <c r="O5463" i="3"/>
  <c r="N5463" i="3"/>
  <c r="O5462" i="3"/>
  <c r="N5462" i="3"/>
  <c r="O5461" i="3"/>
  <c r="N5461" i="3"/>
  <c r="O5460" i="3"/>
  <c r="N5460" i="3"/>
  <c r="O5459" i="3"/>
  <c r="N5459" i="3"/>
  <c r="O5458" i="3"/>
  <c r="N5458" i="3"/>
  <c r="O5457" i="3"/>
  <c r="N5457" i="3"/>
  <c r="O5456" i="3"/>
  <c r="N5456" i="3"/>
  <c r="O5455" i="3"/>
  <c r="N5455" i="3"/>
  <c r="O5454" i="3"/>
  <c r="N5454" i="3"/>
  <c r="O5453" i="3"/>
  <c r="N5453" i="3"/>
  <c r="O5452" i="3"/>
  <c r="N5452" i="3"/>
  <c r="O5451" i="3"/>
  <c r="N5451" i="3"/>
  <c r="O5450" i="3"/>
  <c r="N5450" i="3"/>
  <c r="O5449" i="3"/>
  <c r="N5449" i="3"/>
  <c r="O5448" i="3"/>
  <c r="N5448" i="3"/>
  <c r="O5447" i="3"/>
  <c r="N5447" i="3"/>
  <c r="O5446" i="3"/>
  <c r="N5446" i="3"/>
  <c r="O5445" i="3"/>
  <c r="N5445" i="3"/>
  <c r="O5444" i="3"/>
  <c r="N5444" i="3"/>
  <c r="O5443" i="3"/>
  <c r="N5443" i="3"/>
  <c r="O5442" i="3"/>
  <c r="N5442" i="3"/>
  <c r="O5441" i="3"/>
  <c r="N5441" i="3"/>
  <c r="O5440" i="3"/>
  <c r="N5440" i="3"/>
  <c r="O5439" i="3"/>
  <c r="N5439" i="3"/>
  <c r="O5438" i="3"/>
  <c r="N5438" i="3"/>
  <c r="O5437" i="3"/>
  <c r="N5437" i="3"/>
  <c r="O5436" i="3"/>
  <c r="N5436" i="3"/>
  <c r="O5435" i="3"/>
  <c r="N5435" i="3"/>
  <c r="O5434" i="3"/>
  <c r="N5434" i="3"/>
  <c r="O5433" i="3"/>
  <c r="N5433" i="3"/>
  <c r="O5432" i="3"/>
  <c r="N5432" i="3"/>
  <c r="O5431" i="3"/>
  <c r="N5431" i="3"/>
  <c r="O5430" i="3"/>
  <c r="N5430" i="3"/>
  <c r="O5429" i="3"/>
  <c r="N5429" i="3"/>
  <c r="O5428" i="3"/>
  <c r="N5428" i="3"/>
  <c r="O5427" i="3"/>
  <c r="N5427" i="3"/>
  <c r="O5426" i="3"/>
  <c r="N5426" i="3"/>
  <c r="O5425" i="3"/>
  <c r="N5425" i="3"/>
  <c r="O5424" i="3"/>
  <c r="N5424" i="3"/>
  <c r="O5423" i="3"/>
  <c r="N5423" i="3"/>
  <c r="O5422" i="3"/>
  <c r="N5422" i="3"/>
  <c r="O5421" i="3"/>
  <c r="N5421" i="3"/>
  <c r="O5420" i="3"/>
  <c r="N5420" i="3"/>
  <c r="O5419" i="3"/>
  <c r="N5419" i="3"/>
  <c r="O5418" i="3"/>
  <c r="N5418" i="3"/>
  <c r="O5417" i="3"/>
  <c r="N5417" i="3"/>
  <c r="O5416" i="3"/>
  <c r="N5416" i="3"/>
  <c r="O5415" i="3"/>
  <c r="N5415" i="3"/>
  <c r="O5414" i="3"/>
  <c r="N5414" i="3"/>
  <c r="O5413" i="3"/>
  <c r="N5413" i="3"/>
  <c r="O5412" i="3"/>
  <c r="N5412" i="3"/>
  <c r="O5411" i="3"/>
  <c r="N5411" i="3"/>
  <c r="O5410" i="3"/>
  <c r="N5410" i="3"/>
  <c r="O5409" i="3"/>
  <c r="N5409" i="3"/>
  <c r="O5408" i="3"/>
  <c r="N5408" i="3"/>
  <c r="O5407" i="3"/>
  <c r="N5407" i="3"/>
  <c r="O5406" i="3"/>
  <c r="N5406" i="3"/>
  <c r="O5405" i="3"/>
  <c r="N5405" i="3"/>
  <c r="O5404" i="3"/>
  <c r="N5404" i="3"/>
  <c r="O5403" i="3"/>
  <c r="N5403" i="3"/>
  <c r="O5402" i="3"/>
  <c r="N5402" i="3"/>
  <c r="O5401" i="3"/>
  <c r="N5401" i="3"/>
  <c r="O5400" i="3"/>
  <c r="N5400" i="3"/>
  <c r="O5399" i="3"/>
  <c r="N5399" i="3"/>
  <c r="O5398" i="3"/>
  <c r="N5398" i="3"/>
  <c r="O5397" i="3"/>
  <c r="N5397" i="3"/>
  <c r="O5396" i="3"/>
  <c r="N5396" i="3"/>
  <c r="O5395" i="3"/>
  <c r="N5395" i="3"/>
  <c r="O5394" i="3"/>
  <c r="N5394" i="3"/>
  <c r="O5393" i="3"/>
  <c r="N5393" i="3"/>
  <c r="O5392" i="3"/>
  <c r="N5392" i="3"/>
  <c r="O5391" i="3"/>
  <c r="N5391" i="3"/>
  <c r="O5390" i="3"/>
  <c r="N5390" i="3"/>
  <c r="O5389" i="3"/>
  <c r="N5389" i="3"/>
  <c r="O5388" i="3"/>
  <c r="N5388" i="3"/>
  <c r="O5387" i="3"/>
  <c r="N5387" i="3"/>
  <c r="O5386" i="3"/>
  <c r="N5386" i="3"/>
  <c r="O5385" i="3"/>
  <c r="N5385" i="3"/>
  <c r="O5384" i="3"/>
  <c r="N5384" i="3"/>
  <c r="O5383" i="3"/>
  <c r="N5383" i="3"/>
  <c r="O5382" i="3"/>
  <c r="N5382" i="3"/>
  <c r="O5381" i="3"/>
  <c r="N5381" i="3"/>
  <c r="O5380" i="3"/>
  <c r="N5380" i="3"/>
  <c r="O5379" i="3"/>
  <c r="N5379" i="3"/>
  <c r="O5378" i="3"/>
  <c r="N5378" i="3"/>
  <c r="O5377" i="3"/>
  <c r="N5377" i="3"/>
  <c r="O5376" i="3"/>
  <c r="N5376" i="3"/>
  <c r="O5375" i="3"/>
  <c r="N5375" i="3"/>
  <c r="O5374" i="3"/>
  <c r="N5374" i="3"/>
  <c r="O5373" i="3"/>
  <c r="N5373" i="3"/>
  <c r="O5372" i="3"/>
  <c r="N5372" i="3"/>
  <c r="O5371" i="3"/>
  <c r="N5371" i="3"/>
  <c r="O5370" i="3"/>
  <c r="N5370" i="3"/>
  <c r="O5369" i="3"/>
  <c r="N5369" i="3"/>
  <c r="O5368" i="3"/>
  <c r="N5368" i="3"/>
  <c r="O5367" i="3"/>
  <c r="N5367" i="3"/>
  <c r="O5366" i="3"/>
  <c r="N5366" i="3"/>
  <c r="O5365" i="3"/>
  <c r="N5365" i="3"/>
  <c r="O5364" i="3"/>
  <c r="N5364" i="3"/>
  <c r="O5363" i="3"/>
  <c r="N5363" i="3"/>
  <c r="O5362" i="3"/>
  <c r="N5362" i="3"/>
  <c r="O5361" i="3"/>
  <c r="N5361" i="3"/>
  <c r="O5360" i="3"/>
  <c r="N5360" i="3"/>
  <c r="O5359" i="3"/>
  <c r="N5359" i="3"/>
  <c r="O5358" i="3"/>
  <c r="N5358" i="3"/>
  <c r="O5357" i="3"/>
  <c r="N5357" i="3"/>
  <c r="O5356" i="3"/>
  <c r="N5356" i="3"/>
  <c r="O5355" i="3"/>
  <c r="N5355" i="3"/>
  <c r="O5354" i="3"/>
  <c r="N5354" i="3"/>
  <c r="O5353" i="3"/>
  <c r="N5353" i="3"/>
  <c r="O5352" i="3"/>
  <c r="N5352" i="3"/>
  <c r="O5351" i="3"/>
  <c r="N5351" i="3"/>
  <c r="O5350" i="3"/>
  <c r="N5350" i="3"/>
  <c r="O5349" i="3"/>
  <c r="N5349" i="3"/>
  <c r="O5348" i="3"/>
  <c r="N5348" i="3"/>
  <c r="O5347" i="3"/>
  <c r="N5347" i="3"/>
  <c r="O5346" i="3"/>
  <c r="N5346" i="3"/>
  <c r="O5345" i="3"/>
  <c r="N5345" i="3"/>
  <c r="O5344" i="3"/>
  <c r="N5344" i="3"/>
  <c r="O5343" i="3"/>
  <c r="N5343" i="3"/>
  <c r="O5342" i="3"/>
  <c r="N5342" i="3"/>
  <c r="O5341" i="3"/>
  <c r="N5341" i="3"/>
  <c r="O5340" i="3"/>
  <c r="N5340" i="3"/>
  <c r="O5339" i="3"/>
  <c r="N5339" i="3"/>
  <c r="O5338" i="3"/>
  <c r="N5338" i="3"/>
  <c r="O5337" i="3"/>
  <c r="N5337" i="3"/>
  <c r="O5336" i="3"/>
  <c r="N5336" i="3"/>
  <c r="O5335" i="3"/>
  <c r="N5335" i="3"/>
  <c r="O5334" i="3"/>
  <c r="N5334" i="3"/>
  <c r="O5333" i="3"/>
  <c r="N5333" i="3"/>
  <c r="O5332" i="3"/>
  <c r="N5332" i="3"/>
  <c r="O5331" i="3"/>
  <c r="N5331" i="3"/>
  <c r="O5330" i="3"/>
  <c r="N5330" i="3"/>
  <c r="O5329" i="3"/>
  <c r="N5329" i="3"/>
  <c r="O5328" i="3"/>
  <c r="N5328" i="3"/>
  <c r="O5327" i="3"/>
  <c r="N5327" i="3"/>
  <c r="O5326" i="3"/>
  <c r="N5326" i="3"/>
  <c r="O5325" i="3"/>
  <c r="N5325" i="3"/>
  <c r="O5324" i="3"/>
  <c r="N5324" i="3"/>
  <c r="O5323" i="3"/>
  <c r="N5323" i="3"/>
  <c r="O5322" i="3"/>
  <c r="N5322" i="3"/>
  <c r="O5321" i="3"/>
  <c r="N5321" i="3"/>
  <c r="O5320" i="3"/>
  <c r="N5320" i="3"/>
  <c r="O5319" i="3"/>
  <c r="N5319" i="3"/>
  <c r="O5318" i="3"/>
  <c r="N5318" i="3"/>
  <c r="O5317" i="3"/>
  <c r="N5317" i="3"/>
  <c r="O5316" i="3"/>
  <c r="N5316" i="3"/>
  <c r="O5315" i="3"/>
  <c r="N5315" i="3"/>
  <c r="O5314" i="3"/>
  <c r="N5314" i="3"/>
  <c r="O5313" i="3"/>
  <c r="N5313" i="3"/>
  <c r="O5312" i="3"/>
  <c r="N5312" i="3"/>
  <c r="O5311" i="3"/>
  <c r="N5311" i="3"/>
  <c r="O5310" i="3"/>
  <c r="N5310" i="3"/>
  <c r="O5309" i="3"/>
  <c r="N5309" i="3"/>
  <c r="O5308" i="3"/>
  <c r="N5308" i="3"/>
  <c r="O5307" i="3"/>
  <c r="N5307" i="3"/>
  <c r="O5306" i="3"/>
  <c r="N5306" i="3"/>
  <c r="O5305" i="3"/>
  <c r="N5305" i="3"/>
  <c r="O5304" i="3"/>
  <c r="N5304" i="3"/>
  <c r="O5303" i="3"/>
  <c r="N5303" i="3"/>
  <c r="O5302" i="3"/>
  <c r="N5302" i="3"/>
  <c r="O5301" i="3"/>
  <c r="N5301" i="3"/>
  <c r="O5300" i="3"/>
  <c r="N5300" i="3"/>
  <c r="O5299" i="3"/>
  <c r="N5299" i="3"/>
  <c r="O5298" i="3"/>
  <c r="N5298" i="3"/>
  <c r="O5297" i="3"/>
  <c r="N5297" i="3"/>
  <c r="O5296" i="3"/>
  <c r="N5296" i="3"/>
  <c r="O5295" i="3"/>
  <c r="N5295" i="3"/>
  <c r="O5294" i="3"/>
  <c r="N5294" i="3"/>
  <c r="O5293" i="3"/>
  <c r="N5293" i="3"/>
  <c r="O5292" i="3"/>
  <c r="N5292" i="3"/>
  <c r="O5291" i="3"/>
  <c r="N5291" i="3"/>
  <c r="O5290" i="3"/>
  <c r="N5290" i="3"/>
  <c r="O5289" i="3"/>
  <c r="N5289" i="3"/>
  <c r="O5288" i="3"/>
  <c r="N5288" i="3"/>
  <c r="O5287" i="3"/>
  <c r="N5287" i="3"/>
  <c r="O5286" i="3"/>
  <c r="N5286" i="3"/>
  <c r="O5285" i="3"/>
  <c r="N5285" i="3"/>
  <c r="O5284" i="3"/>
  <c r="N5284" i="3"/>
  <c r="O5283" i="3"/>
  <c r="N5283" i="3"/>
  <c r="O5282" i="3"/>
  <c r="N5282" i="3"/>
  <c r="O5281" i="3"/>
  <c r="N5281" i="3"/>
  <c r="O5280" i="3"/>
  <c r="N5280" i="3"/>
  <c r="O5279" i="3"/>
  <c r="N5279" i="3"/>
  <c r="O5278" i="3"/>
  <c r="N5278" i="3"/>
  <c r="O5277" i="3"/>
  <c r="N5277" i="3"/>
  <c r="O5276" i="3"/>
  <c r="N5276" i="3"/>
  <c r="O5275" i="3"/>
  <c r="N5275" i="3"/>
  <c r="O5274" i="3"/>
  <c r="N5274" i="3"/>
  <c r="O5273" i="3"/>
  <c r="N5273" i="3"/>
  <c r="O5272" i="3"/>
  <c r="N5272" i="3"/>
  <c r="O5271" i="3"/>
  <c r="N5271" i="3"/>
  <c r="O5270" i="3"/>
  <c r="N5270" i="3"/>
  <c r="O5269" i="3"/>
  <c r="N5269" i="3"/>
  <c r="O5268" i="3"/>
  <c r="N5268" i="3"/>
  <c r="O5267" i="3"/>
  <c r="N5267" i="3"/>
  <c r="O5266" i="3"/>
  <c r="N5266" i="3"/>
  <c r="O5265" i="3"/>
  <c r="N5265" i="3"/>
  <c r="O5264" i="3"/>
  <c r="N5264" i="3"/>
  <c r="O5263" i="3"/>
  <c r="N5263" i="3"/>
  <c r="O5262" i="3"/>
  <c r="N5262" i="3"/>
  <c r="O5261" i="3"/>
  <c r="N5261" i="3"/>
  <c r="O5260" i="3"/>
  <c r="N5260" i="3"/>
  <c r="O5259" i="3"/>
  <c r="N5259" i="3"/>
  <c r="O5258" i="3"/>
  <c r="N5258" i="3"/>
  <c r="O5257" i="3"/>
  <c r="N5257" i="3"/>
  <c r="O5256" i="3"/>
  <c r="N5256" i="3"/>
  <c r="O5255" i="3"/>
  <c r="N5255" i="3"/>
  <c r="O5254" i="3"/>
  <c r="N5254" i="3"/>
  <c r="O5253" i="3"/>
  <c r="N5253" i="3"/>
  <c r="O5252" i="3"/>
  <c r="N5252" i="3"/>
  <c r="O5251" i="3"/>
  <c r="N5251" i="3"/>
  <c r="O5250" i="3"/>
  <c r="N5250" i="3"/>
  <c r="O5249" i="3"/>
  <c r="N5249" i="3"/>
  <c r="O5248" i="3"/>
  <c r="N5248" i="3"/>
  <c r="O5247" i="3"/>
  <c r="N5247" i="3"/>
  <c r="O5246" i="3"/>
  <c r="N5246" i="3"/>
  <c r="O5245" i="3"/>
  <c r="N5245" i="3"/>
  <c r="O5244" i="3"/>
  <c r="N5244" i="3"/>
  <c r="O5243" i="3"/>
  <c r="N5243" i="3"/>
  <c r="O5242" i="3"/>
  <c r="N5242" i="3"/>
  <c r="O5241" i="3"/>
  <c r="N5241" i="3"/>
  <c r="O5240" i="3"/>
  <c r="N5240" i="3"/>
  <c r="O5239" i="3"/>
  <c r="N5239" i="3"/>
  <c r="O5238" i="3"/>
  <c r="N5238" i="3"/>
  <c r="O5237" i="3"/>
  <c r="N5237" i="3"/>
  <c r="O5236" i="3"/>
  <c r="N5236" i="3"/>
  <c r="O5235" i="3"/>
  <c r="N5235" i="3"/>
  <c r="O5234" i="3"/>
  <c r="N5234" i="3"/>
  <c r="O5233" i="3"/>
  <c r="N5233" i="3"/>
  <c r="O5232" i="3"/>
  <c r="N5232" i="3"/>
  <c r="O5231" i="3"/>
  <c r="N5231" i="3"/>
  <c r="O5230" i="3"/>
  <c r="N5230" i="3"/>
  <c r="O5229" i="3"/>
  <c r="N5229" i="3"/>
  <c r="O5228" i="3"/>
  <c r="N5228" i="3"/>
  <c r="O5227" i="3"/>
  <c r="N5227" i="3"/>
  <c r="O5226" i="3"/>
  <c r="N5226" i="3"/>
  <c r="O5225" i="3"/>
  <c r="N5225" i="3"/>
  <c r="O5224" i="3"/>
  <c r="N5224" i="3"/>
  <c r="O5223" i="3"/>
  <c r="N5223" i="3"/>
  <c r="O5222" i="3"/>
  <c r="N5222" i="3"/>
  <c r="O5221" i="3"/>
  <c r="N5221" i="3"/>
  <c r="O5220" i="3"/>
  <c r="N5220" i="3"/>
  <c r="O5219" i="3"/>
  <c r="N5219" i="3"/>
  <c r="O5218" i="3"/>
  <c r="N5218" i="3"/>
  <c r="O5217" i="3"/>
  <c r="N5217" i="3"/>
  <c r="O5216" i="3"/>
  <c r="N5216" i="3"/>
  <c r="O5215" i="3"/>
  <c r="N5215" i="3"/>
  <c r="O5214" i="3"/>
  <c r="N5214" i="3"/>
  <c r="O5213" i="3"/>
  <c r="N5213" i="3"/>
  <c r="O5212" i="3"/>
  <c r="N5212" i="3"/>
  <c r="O5211" i="3"/>
  <c r="N5211" i="3"/>
  <c r="O5210" i="3"/>
  <c r="N5210" i="3"/>
  <c r="O5209" i="3"/>
  <c r="N5209" i="3"/>
  <c r="O5208" i="3"/>
  <c r="N5208" i="3"/>
  <c r="O5207" i="3"/>
  <c r="N5207" i="3"/>
  <c r="O5206" i="3"/>
  <c r="N5206" i="3"/>
  <c r="O5205" i="3"/>
  <c r="N5205" i="3"/>
  <c r="O5204" i="3"/>
  <c r="N5204" i="3"/>
  <c r="O5203" i="3"/>
  <c r="N5203" i="3"/>
  <c r="O5202" i="3"/>
  <c r="N5202" i="3"/>
  <c r="O5201" i="3"/>
  <c r="N5201" i="3"/>
  <c r="O5200" i="3"/>
  <c r="N5200" i="3"/>
  <c r="O5199" i="3"/>
  <c r="N5199" i="3"/>
  <c r="O5198" i="3"/>
  <c r="N5198" i="3"/>
  <c r="O5197" i="3"/>
  <c r="N5197" i="3"/>
  <c r="O5196" i="3"/>
  <c r="N5196" i="3"/>
  <c r="O5195" i="3"/>
  <c r="N5195" i="3"/>
  <c r="O5194" i="3"/>
  <c r="N5194" i="3"/>
  <c r="O5193" i="3"/>
  <c r="N5193" i="3"/>
  <c r="O5192" i="3"/>
  <c r="N5192" i="3"/>
  <c r="O5191" i="3"/>
  <c r="N5191" i="3"/>
  <c r="O5190" i="3"/>
  <c r="N5190" i="3"/>
  <c r="O5189" i="3"/>
  <c r="N5189" i="3"/>
  <c r="O5188" i="3"/>
  <c r="N5188" i="3"/>
  <c r="O5187" i="3"/>
  <c r="N5187" i="3"/>
  <c r="O5186" i="3"/>
  <c r="N5186" i="3"/>
  <c r="O5185" i="3"/>
  <c r="N5185" i="3"/>
  <c r="O5184" i="3"/>
  <c r="N5184" i="3"/>
  <c r="O5183" i="3"/>
  <c r="N5183" i="3"/>
  <c r="O5182" i="3"/>
  <c r="N5182" i="3"/>
  <c r="O5181" i="3"/>
  <c r="N5181" i="3"/>
  <c r="O5180" i="3"/>
  <c r="N5180" i="3"/>
  <c r="O5179" i="3"/>
  <c r="N5179" i="3"/>
  <c r="O5178" i="3"/>
  <c r="N5178" i="3"/>
  <c r="O5177" i="3"/>
  <c r="N5177" i="3"/>
  <c r="O5176" i="3"/>
  <c r="N5176" i="3"/>
  <c r="O5175" i="3"/>
  <c r="N5175" i="3"/>
  <c r="O5174" i="3"/>
  <c r="N5174" i="3"/>
  <c r="O5173" i="3"/>
  <c r="N5173" i="3"/>
  <c r="O5172" i="3"/>
  <c r="N5172" i="3"/>
  <c r="O5171" i="3"/>
  <c r="N5171" i="3"/>
  <c r="O5170" i="3"/>
  <c r="N5170" i="3"/>
  <c r="O5169" i="3"/>
  <c r="N5169" i="3"/>
  <c r="O5168" i="3"/>
  <c r="N5168" i="3"/>
  <c r="O5167" i="3"/>
  <c r="N5167" i="3"/>
  <c r="O5166" i="3"/>
  <c r="N5166" i="3"/>
  <c r="O5165" i="3"/>
  <c r="N5165" i="3"/>
  <c r="O5164" i="3"/>
  <c r="N5164" i="3"/>
  <c r="O5163" i="3"/>
  <c r="N5163" i="3"/>
  <c r="O5162" i="3"/>
  <c r="N5162" i="3"/>
  <c r="O5161" i="3"/>
  <c r="N5161" i="3"/>
  <c r="O5160" i="3"/>
  <c r="N5160" i="3"/>
  <c r="O5159" i="3"/>
  <c r="N5159" i="3"/>
  <c r="O5158" i="3"/>
  <c r="N5158" i="3"/>
  <c r="O5157" i="3"/>
  <c r="N5157" i="3"/>
  <c r="O5156" i="3"/>
  <c r="N5156" i="3"/>
  <c r="O5155" i="3"/>
  <c r="N5155" i="3"/>
  <c r="O5154" i="3"/>
  <c r="N5154" i="3"/>
  <c r="O5153" i="3"/>
  <c r="N5153" i="3"/>
  <c r="O5152" i="3"/>
  <c r="N5152" i="3"/>
  <c r="O5151" i="3"/>
  <c r="N5151" i="3"/>
  <c r="O5150" i="3"/>
  <c r="N5150" i="3"/>
  <c r="O5149" i="3"/>
  <c r="N5149" i="3"/>
  <c r="O5148" i="3"/>
  <c r="N5148" i="3"/>
  <c r="O5147" i="3"/>
  <c r="N5147" i="3"/>
  <c r="O5146" i="3"/>
  <c r="N5146" i="3"/>
  <c r="O5145" i="3"/>
  <c r="N5145" i="3"/>
  <c r="O5144" i="3"/>
  <c r="N5144" i="3"/>
  <c r="O5143" i="3"/>
  <c r="N5143" i="3"/>
  <c r="O5142" i="3"/>
  <c r="N5142" i="3"/>
  <c r="O5141" i="3"/>
  <c r="N5141" i="3"/>
  <c r="O5140" i="3"/>
  <c r="N5140" i="3"/>
  <c r="O5139" i="3"/>
  <c r="N5139" i="3"/>
  <c r="O5138" i="3"/>
  <c r="N5138" i="3"/>
  <c r="O5137" i="3"/>
  <c r="N5137" i="3"/>
  <c r="O5136" i="3"/>
  <c r="N5136" i="3"/>
  <c r="O5135" i="3"/>
  <c r="N5135" i="3"/>
  <c r="O5134" i="3"/>
  <c r="N5134" i="3"/>
  <c r="O5133" i="3"/>
  <c r="N5133" i="3"/>
  <c r="O5132" i="3"/>
  <c r="N5132" i="3"/>
  <c r="O5131" i="3"/>
  <c r="N5131" i="3"/>
  <c r="O5130" i="3"/>
  <c r="N5130" i="3"/>
  <c r="O5129" i="3"/>
  <c r="N5129" i="3"/>
  <c r="O5128" i="3"/>
  <c r="N5128" i="3"/>
  <c r="O5127" i="3"/>
  <c r="N5127" i="3"/>
  <c r="O5126" i="3"/>
  <c r="N5126" i="3"/>
  <c r="O5125" i="3"/>
  <c r="N5125" i="3"/>
  <c r="O5124" i="3"/>
  <c r="N5124" i="3"/>
  <c r="O5123" i="3"/>
  <c r="N5123" i="3"/>
  <c r="O5122" i="3"/>
  <c r="N5122" i="3"/>
  <c r="O5121" i="3"/>
  <c r="N5121" i="3"/>
  <c r="O5120" i="3"/>
  <c r="N5120" i="3"/>
  <c r="O5119" i="3"/>
  <c r="N5119" i="3"/>
  <c r="O5118" i="3"/>
  <c r="N5118" i="3"/>
  <c r="O5117" i="3"/>
  <c r="N5117" i="3"/>
  <c r="O5116" i="3"/>
  <c r="N5116" i="3"/>
  <c r="O5115" i="3"/>
  <c r="N5115" i="3"/>
  <c r="O5114" i="3"/>
  <c r="N5114" i="3"/>
  <c r="O5113" i="3"/>
  <c r="N5113" i="3"/>
  <c r="O5112" i="3"/>
  <c r="N5112" i="3"/>
  <c r="O5111" i="3"/>
  <c r="N5111" i="3"/>
  <c r="O5110" i="3"/>
  <c r="N5110" i="3"/>
  <c r="O5109" i="3"/>
  <c r="N5109" i="3"/>
  <c r="O5108" i="3"/>
  <c r="N5108" i="3"/>
  <c r="O5107" i="3"/>
  <c r="N5107" i="3"/>
  <c r="O5106" i="3"/>
  <c r="N5106" i="3"/>
  <c r="O5105" i="3"/>
  <c r="N5105" i="3"/>
  <c r="O5104" i="3"/>
  <c r="N5104" i="3"/>
  <c r="O5103" i="3"/>
  <c r="N5103" i="3"/>
  <c r="O5102" i="3"/>
  <c r="N5102" i="3"/>
  <c r="O5101" i="3"/>
  <c r="N5101" i="3"/>
  <c r="O5100" i="3"/>
  <c r="N5100" i="3"/>
  <c r="O5099" i="3"/>
  <c r="N5099" i="3"/>
  <c r="O5098" i="3"/>
  <c r="N5098" i="3"/>
  <c r="O5097" i="3"/>
  <c r="N5097" i="3"/>
  <c r="O5096" i="3"/>
  <c r="N5096" i="3"/>
  <c r="O5095" i="3"/>
  <c r="N5095" i="3"/>
  <c r="O5094" i="3"/>
  <c r="N5094" i="3"/>
  <c r="O5093" i="3"/>
  <c r="N5093" i="3"/>
  <c r="O5092" i="3"/>
  <c r="N5092" i="3"/>
  <c r="O5091" i="3"/>
  <c r="N5091" i="3"/>
  <c r="O5090" i="3"/>
  <c r="N5090" i="3"/>
  <c r="O5089" i="3"/>
  <c r="N5089" i="3"/>
  <c r="O5088" i="3"/>
  <c r="N5088" i="3"/>
  <c r="O5087" i="3"/>
  <c r="N5087" i="3"/>
  <c r="O5086" i="3"/>
  <c r="N5086" i="3"/>
  <c r="O5085" i="3"/>
  <c r="N5085" i="3"/>
  <c r="O5084" i="3"/>
  <c r="N5084" i="3"/>
  <c r="O5083" i="3"/>
  <c r="N5083" i="3"/>
  <c r="O5082" i="3"/>
  <c r="N5082" i="3"/>
  <c r="O5081" i="3"/>
  <c r="N5081" i="3"/>
  <c r="O5080" i="3"/>
  <c r="N5080" i="3"/>
  <c r="O5079" i="3"/>
  <c r="N5079" i="3"/>
  <c r="O5078" i="3"/>
  <c r="N5078" i="3"/>
  <c r="O5077" i="3"/>
  <c r="N5077" i="3"/>
  <c r="O5076" i="3"/>
  <c r="N5076" i="3"/>
  <c r="O5075" i="3"/>
  <c r="N5075" i="3"/>
  <c r="O5074" i="3"/>
  <c r="N5074" i="3"/>
  <c r="O5073" i="3"/>
  <c r="N5073" i="3"/>
  <c r="O5072" i="3"/>
  <c r="N5072" i="3"/>
  <c r="O5071" i="3"/>
  <c r="N5071" i="3"/>
  <c r="O5070" i="3"/>
  <c r="N5070" i="3"/>
  <c r="O5069" i="3"/>
  <c r="N5069" i="3"/>
  <c r="O5068" i="3"/>
  <c r="N5068" i="3"/>
  <c r="O5067" i="3"/>
  <c r="N5067" i="3"/>
  <c r="O5066" i="3"/>
  <c r="N5066" i="3"/>
  <c r="O5065" i="3"/>
  <c r="N5065" i="3"/>
  <c r="O5064" i="3"/>
  <c r="N5064" i="3"/>
  <c r="O5063" i="3"/>
  <c r="N5063" i="3"/>
  <c r="O5062" i="3"/>
  <c r="N5062" i="3"/>
  <c r="O5061" i="3"/>
  <c r="N5061" i="3"/>
  <c r="O5060" i="3"/>
  <c r="N5060" i="3"/>
  <c r="O5059" i="3"/>
  <c r="N5059" i="3"/>
  <c r="O5058" i="3"/>
  <c r="N5058" i="3"/>
  <c r="O5057" i="3"/>
  <c r="N5057" i="3"/>
  <c r="O5056" i="3"/>
  <c r="N5056" i="3"/>
  <c r="O5055" i="3"/>
  <c r="N5055" i="3"/>
  <c r="O5054" i="3"/>
  <c r="N5054" i="3"/>
  <c r="O5053" i="3"/>
  <c r="N5053" i="3"/>
  <c r="O5052" i="3"/>
  <c r="N5052" i="3"/>
  <c r="O5051" i="3"/>
  <c r="N5051" i="3"/>
  <c r="O5050" i="3"/>
  <c r="N5050" i="3"/>
  <c r="O5049" i="3"/>
  <c r="N5049" i="3"/>
  <c r="O5048" i="3"/>
  <c r="N5048" i="3"/>
  <c r="O5047" i="3"/>
  <c r="N5047" i="3"/>
  <c r="O5046" i="3"/>
  <c r="N5046" i="3"/>
  <c r="O5045" i="3"/>
  <c r="N5045" i="3"/>
  <c r="O5044" i="3"/>
  <c r="N5044" i="3"/>
  <c r="O5043" i="3"/>
  <c r="N5043" i="3"/>
  <c r="O5042" i="3"/>
  <c r="N5042" i="3"/>
  <c r="O5041" i="3"/>
  <c r="N5041" i="3"/>
  <c r="O5040" i="3"/>
  <c r="N5040" i="3"/>
  <c r="O5039" i="3"/>
  <c r="N5039" i="3"/>
  <c r="O5038" i="3"/>
  <c r="N5038" i="3"/>
  <c r="O5037" i="3"/>
  <c r="N5037" i="3"/>
  <c r="O5036" i="3"/>
  <c r="N5036" i="3"/>
  <c r="O5035" i="3"/>
  <c r="N5035" i="3"/>
  <c r="O5034" i="3"/>
  <c r="N5034" i="3"/>
  <c r="O5033" i="3"/>
  <c r="N5033" i="3"/>
  <c r="O5032" i="3"/>
  <c r="N5032" i="3"/>
  <c r="O5031" i="3"/>
  <c r="N5031" i="3"/>
  <c r="O5030" i="3"/>
  <c r="N5030" i="3"/>
  <c r="O5029" i="3"/>
  <c r="N5029" i="3"/>
  <c r="O5028" i="3"/>
  <c r="N5028" i="3"/>
  <c r="O5027" i="3"/>
  <c r="N5027" i="3"/>
  <c r="O5026" i="3"/>
  <c r="N5026" i="3"/>
  <c r="O5025" i="3"/>
  <c r="N5025" i="3"/>
  <c r="O5024" i="3"/>
  <c r="N5024" i="3"/>
  <c r="O5023" i="3"/>
  <c r="N5023" i="3"/>
  <c r="O5022" i="3"/>
  <c r="N5022" i="3"/>
  <c r="O5021" i="3"/>
  <c r="N5021" i="3"/>
  <c r="O5020" i="3"/>
  <c r="N5020" i="3"/>
  <c r="O5019" i="3"/>
  <c r="N5019" i="3"/>
  <c r="O5018" i="3"/>
  <c r="N5018" i="3"/>
  <c r="O5017" i="3"/>
  <c r="N5017" i="3"/>
  <c r="O5016" i="3"/>
  <c r="N5016" i="3"/>
  <c r="O5015" i="3"/>
  <c r="N5015" i="3"/>
  <c r="O5014" i="3"/>
  <c r="N5014" i="3"/>
  <c r="O5013" i="3"/>
  <c r="N5013" i="3"/>
  <c r="O5012" i="3"/>
  <c r="N5012" i="3"/>
  <c r="O5011" i="3"/>
  <c r="N5011" i="3"/>
  <c r="O5010" i="3"/>
  <c r="N5010" i="3"/>
  <c r="O5009" i="3"/>
  <c r="N5009" i="3"/>
  <c r="O5008" i="3"/>
  <c r="N5008" i="3"/>
  <c r="O5007" i="3"/>
  <c r="N5007" i="3"/>
  <c r="O5006" i="3"/>
  <c r="N5006" i="3"/>
  <c r="O5005" i="3"/>
  <c r="N5005" i="3"/>
  <c r="O5004" i="3"/>
  <c r="N5004" i="3"/>
  <c r="O5003" i="3"/>
  <c r="N5003" i="3"/>
  <c r="O5002" i="3"/>
  <c r="N5002" i="3"/>
  <c r="O5001" i="3"/>
  <c r="N5001" i="3"/>
  <c r="O5000" i="3"/>
  <c r="N5000" i="3"/>
  <c r="O4999" i="3"/>
  <c r="N4999" i="3"/>
  <c r="O4998" i="3"/>
  <c r="N4998" i="3"/>
  <c r="O4997" i="3"/>
  <c r="N4997" i="3"/>
  <c r="O4996" i="3"/>
  <c r="N4996" i="3"/>
  <c r="O4995" i="3"/>
  <c r="N4995" i="3"/>
  <c r="O4994" i="3"/>
  <c r="N4994" i="3"/>
  <c r="O4993" i="3"/>
  <c r="N4993" i="3"/>
  <c r="O4992" i="3"/>
  <c r="N4992" i="3"/>
  <c r="O4991" i="3"/>
  <c r="N4991" i="3"/>
  <c r="O4990" i="3"/>
  <c r="N4990" i="3"/>
  <c r="O4989" i="3"/>
  <c r="N4989" i="3"/>
  <c r="O4988" i="3"/>
  <c r="N4988" i="3"/>
  <c r="O4987" i="3"/>
  <c r="N4987" i="3"/>
  <c r="O4986" i="3"/>
  <c r="N4986" i="3"/>
  <c r="O4985" i="3"/>
  <c r="N4985" i="3"/>
  <c r="O4984" i="3"/>
  <c r="N4984" i="3"/>
  <c r="O4983" i="3"/>
  <c r="N4983" i="3"/>
  <c r="O4982" i="3"/>
  <c r="N4982" i="3"/>
  <c r="O4981" i="3"/>
  <c r="N4981" i="3"/>
  <c r="O4980" i="3"/>
  <c r="N4980" i="3"/>
  <c r="O4979" i="3"/>
  <c r="N4979" i="3"/>
  <c r="O4978" i="3"/>
  <c r="N4978" i="3"/>
  <c r="O4977" i="3"/>
  <c r="N4977" i="3"/>
  <c r="O4976" i="3"/>
  <c r="N4976" i="3"/>
  <c r="O4975" i="3"/>
  <c r="N4975" i="3"/>
  <c r="O4974" i="3"/>
  <c r="N4974" i="3"/>
  <c r="O4973" i="3"/>
  <c r="N4973" i="3"/>
  <c r="O4972" i="3"/>
  <c r="N4972" i="3"/>
  <c r="O4971" i="3"/>
  <c r="N4971" i="3"/>
  <c r="O4970" i="3"/>
  <c r="N4970" i="3"/>
  <c r="O4969" i="3"/>
  <c r="N4969" i="3"/>
  <c r="O4968" i="3"/>
  <c r="N4968" i="3"/>
  <c r="O4967" i="3"/>
  <c r="N4967" i="3"/>
  <c r="O4966" i="3"/>
  <c r="N4966" i="3"/>
  <c r="O4965" i="3"/>
  <c r="N4965" i="3"/>
  <c r="O4964" i="3"/>
  <c r="N4964" i="3"/>
  <c r="O4963" i="3"/>
  <c r="N4963" i="3"/>
  <c r="O4962" i="3"/>
  <c r="N4962" i="3"/>
  <c r="O4961" i="3"/>
  <c r="N4961" i="3"/>
  <c r="O4960" i="3"/>
  <c r="N4960" i="3"/>
  <c r="O4959" i="3"/>
  <c r="N4959" i="3"/>
  <c r="O4958" i="3"/>
  <c r="N4958" i="3"/>
  <c r="O4957" i="3"/>
  <c r="N4957" i="3"/>
  <c r="O4956" i="3"/>
  <c r="N4956" i="3"/>
  <c r="O4955" i="3"/>
  <c r="N4955" i="3"/>
  <c r="O4954" i="3"/>
  <c r="N4954" i="3"/>
  <c r="O4953" i="3"/>
  <c r="N4953" i="3"/>
  <c r="O4952" i="3"/>
  <c r="N4952" i="3"/>
  <c r="O4951" i="3"/>
  <c r="N4951" i="3"/>
  <c r="O4950" i="3"/>
  <c r="N4950" i="3"/>
  <c r="O4949" i="3"/>
  <c r="N4949" i="3"/>
  <c r="O4948" i="3"/>
  <c r="N4948" i="3"/>
  <c r="O4947" i="3"/>
  <c r="N4947" i="3"/>
  <c r="O4946" i="3"/>
  <c r="N4946" i="3"/>
  <c r="O4945" i="3"/>
  <c r="N4945" i="3"/>
  <c r="O4944" i="3"/>
  <c r="N4944" i="3"/>
  <c r="O4943" i="3"/>
  <c r="N4943" i="3"/>
  <c r="O4942" i="3"/>
  <c r="N4942" i="3"/>
  <c r="O4941" i="3"/>
  <c r="N4941" i="3"/>
  <c r="O4940" i="3"/>
  <c r="N4940" i="3"/>
  <c r="O4939" i="3"/>
  <c r="N4939" i="3"/>
  <c r="O4938" i="3"/>
  <c r="N4938" i="3"/>
  <c r="O4937" i="3"/>
  <c r="N4937" i="3"/>
  <c r="O4936" i="3"/>
  <c r="N4936" i="3"/>
  <c r="O4935" i="3"/>
  <c r="N4935" i="3"/>
  <c r="O4934" i="3"/>
  <c r="N4934" i="3"/>
  <c r="O4933" i="3"/>
  <c r="N4933" i="3"/>
  <c r="O4932" i="3"/>
  <c r="N4932" i="3"/>
  <c r="O4931" i="3"/>
  <c r="N4931" i="3"/>
  <c r="O4930" i="3"/>
  <c r="N4930" i="3"/>
  <c r="O4929" i="3"/>
  <c r="N4929" i="3"/>
  <c r="O4928" i="3"/>
  <c r="N4928" i="3"/>
  <c r="O4927" i="3"/>
  <c r="N4927" i="3"/>
  <c r="O4926" i="3"/>
  <c r="N4926" i="3"/>
  <c r="O4925" i="3"/>
  <c r="N4925" i="3"/>
  <c r="O4924" i="3"/>
  <c r="N4924" i="3"/>
  <c r="O4923" i="3"/>
  <c r="N4923" i="3"/>
  <c r="O4922" i="3"/>
  <c r="N4922" i="3"/>
  <c r="O4921" i="3"/>
  <c r="N4921" i="3"/>
  <c r="O4920" i="3"/>
  <c r="N4920" i="3"/>
  <c r="O4919" i="3"/>
  <c r="N4919" i="3"/>
  <c r="O4918" i="3"/>
  <c r="N4918" i="3"/>
  <c r="O4917" i="3"/>
  <c r="N4917" i="3"/>
  <c r="O4916" i="3"/>
  <c r="N4916" i="3"/>
  <c r="O4915" i="3"/>
  <c r="N4915" i="3"/>
  <c r="O4914" i="3"/>
  <c r="N4914" i="3"/>
  <c r="O4913" i="3"/>
  <c r="N4913" i="3"/>
  <c r="O4912" i="3"/>
  <c r="N4912" i="3"/>
  <c r="O4911" i="3"/>
  <c r="N4911" i="3"/>
  <c r="O4910" i="3"/>
  <c r="N4910" i="3"/>
  <c r="O4909" i="3"/>
  <c r="N4909" i="3"/>
  <c r="O4908" i="3"/>
  <c r="N4908" i="3"/>
  <c r="O4907" i="3"/>
  <c r="N4907" i="3"/>
  <c r="O4906" i="3"/>
  <c r="N4906" i="3"/>
  <c r="O4905" i="3"/>
  <c r="N4905" i="3"/>
  <c r="O4904" i="3"/>
  <c r="N4904" i="3"/>
  <c r="O4903" i="3"/>
  <c r="N4903" i="3"/>
  <c r="O4902" i="3"/>
  <c r="N4902" i="3"/>
  <c r="O4901" i="3"/>
  <c r="N4901" i="3"/>
  <c r="O4900" i="3"/>
  <c r="N4900" i="3"/>
  <c r="O4899" i="3"/>
  <c r="N4899" i="3"/>
  <c r="O4898" i="3"/>
  <c r="N4898" i="3"/>
  <c r="O4897" i="3"/>
  <c r="N4897" i="3"/>
  <c r="O4896" i="3"/>
  <c r="N4896" i="3"/>
  <c r="O4895" i="3"/>
  <c r="N4895" i="3"/>
  <c r="O4894" i="3"/>
  <c r="N4894" i="3"/>
  <c r="O4893" i="3"/>
  <c r="N4893" i="3"/>
  <c r="O4892" i="3"/>
  <c r="N4892" i="3"/>
  <c r="O4891" i="3"/>
  <c r="N4891" i="3"/>
  <c r="O4890" i="3"/>
  <c r="N4890" i="3"/>
  <c r="O4889" i="3"/>
  <c r="N4889" i="3"/>
  <c r="O4888" i="3"/>
  <c r="N4888" i="3"/>
  <c r="O4887" i="3"/>
  <c r="N4887" i="3"/>
  <c r="O4886" i="3"/>
  <c r="N4886" i="3"/>
  <c r="O4885" i="3"/>
  <c r="N4885" i="3"/>
  <c r="O4884" i="3"/>
  <c r="N4884" i="3"/>
  <c r="O4883" i="3"/>
  <c r="N4883" i="3"/>
  <c r="O4882" i="3"/>
  <c r="N4882" i="3"/>
  <c r="O4881" i="3"/>
  <c r="N4881" i="3"/>
  <c r="O4880" i="3"/>
  <c r="N4880" i="3"/>
  <c r="O4879" i="3"/>
  <c r="N4879" i="3"/>
  <c r="O4878" i="3"/>
  <c r="N4878" i="3"/>
  <c r="O4877" i="3"/>
  <c r="N4877" i="3"/>
  <c r="O4876" i="3"/>
  <c r="N4876" i="3"/>
  <c r="O4875" i="3"/>
  <c r="N4875" i="3"/>
  <c r="O4874" i="3"/>
  <c r="N4874" i="3"/>
  <c r="O4873" i="3"/>
  <c r="N4873" i="3"/>
  <c r="O4872" i="3"/>
  <c r="N4872" i="3"/>
  <c r="O4871" i="3"/>
  <c r="N4871" i="3"/>
  <c r="O4870" i="3"/>
  <c r="N4870" i="3"/>
  <c r="O4869" i="3"/>
  <c r="N4869" i="3"/>
  <c r="O4868" i="3"/>
  <c r="N4868" i="3"/>
  <c r="O4867" i="3"/>
  <c r="N4867" i="3"/>
  <c r="O4866" i="3"/>
  <c r="N4866" i="3"/>
  <c r="O4865" i="3"/>
  <c r="N4865" i="3"/>
  <c r="O4864" i="3"/>
  <c r="N4864" i="3"/>
  <c r="O4863" i="3"/>
  <c r="N4863" i="3"/>
  <c r="O4862" i="3"/>
  <c r="N4862" i="3"/>
  <c r="O4861" i="3"/>
  <c r="N4861" i="3"/>
  <c r="O4860" i="3"/>
  <c r="N4860" i="3"/>
  <c r="O4859" i="3"/>
  <c r="N4859" i="3"/>
  <c r="O4858" i="3"/>
  <c r="N4858" i="3"/>
  <c r="O4857" i="3"/>
  <c r="N4857" i="3"/>
  <c r="O4856" i="3"/>
  <c r="N4856" i="3"/>
  <c r="O4855" i="3"/>
  <c r="N4855" i="3"/>
  <c r="O4854" i="3"/>
  <c r="N4854" i="3"/>
  <c r="O4853" i="3"/>
  <c r="N4853" i="3"/>
  <c r="O4852" i="3"/>
  <c r="N4852" i="3"/>
  <c r="O4851" i="3"/>
  <c r="N4851" i="3"/>
  <c r="O4850" i="3"/>
  <c r="N4850" i="3"/>
  <c r="O4849" i="3"/>
  <c r="N4849" i="3"/>
  <c r="O4848" i="3"/>
  <c r="N4848" i="3"/>
  <c r="O4847" i="3"/>
  <c r="N4847" i="3"/>
  <c r="O4846" i="3"/>
  <c r="N4846" i="3"/>
  <c r="O4845" i="3"/>
  <c r="N4845" i="3"/>
  <c r="O4844" i="3"/>
  <c r="N4844" i="3"/>
  <c r="O4843" i="3"/>
  <c r="N4843" i="3"/>
  <c r="O4842" i="3"/>
  <c r="N4842" i="3"/>
  <c r="O4841" i="3"/>
  <c r="N4841" i="3"/>
  <c r="O4840" i="3"/>
  <c r="N4840" i="3"/>
  <c r="O4839" i="3"/>
  <c r="N4839" i="3"/>
  <c r="O4838" i="3"/>
  <c r="N4838" i="3"/>
  <c r="O4837" i="3"/>
  <c r="N4837" i="3"/>
  <c r="O4836" i="3"/>
  <c r="N4836" i="3"/>
  <c r="O4835" i="3"/>
  <c r="N4835" i="3"/>
  <c r="O4834" i="3"/>
  <c r="N4834" i="3"/>
  <c r="O4833" i="3"/>
  <c r="N4833" i="3"/>
  <c r="O4832" i="3"/>
  <c r="N4832" i="3"/>
  <c r="O4831" i="3"/>
  <c r="N4831" i="3"/>
  <c r="O4830" i="3"/>
  <c r="N4830" i="3"/>
  <c r="O4829" i="3"/>
  <c r="N4829" i="3"/>
  <c r="O4828" i="3"/>
  <c r="N4828" i="3"/>
  <c r="O4827" i="3"/>
  <c r="N4827" i="3"/>
  <c r="O4826" i="3"/>
  <c r="N4826" i="3"/>
  <c r="O4825" i="3"/>
  <c r="N4825" i="3"/>
  <c r="O4824" i="3"/>
  <c r="N4824" i="3"/>
  <c r="O4823" i="3"/>
  <c r="N4823" i="3"/>
  <c r="O4822" i="3"/>
  <c r="N4822" i="3"/>
  <c r="O4821" i="3"/>
  <c r="N4821" i="3"/>
  <c r="O4820" i="3"/>
  <c r="N4820" i="3"/>
  <c r="O4819" i="3"/>
  <c r="N4819" i="3"/>
  <c r="O4818" i="3"/>
  <c r="N4818" i="3"/>
  <c r="O4817" i="3"/>
  <c r="N4817" i="3"/>
  <c r="O4816" i="3"/>
  <c r="N4816" i="3"/>
  <c r="O4815" i="3"/>
  <c r="N4815" i="3"/>
  <c r="O4814" i="3"/>
  <c r="N4814" i="3"/>
  <c r="O4813" i="3"/>
  <c r="N4813" i="3"/>
  <c r="O4812" i="3"/>
  <c r="N4812" i="3"/>
  <c r="O4811" i="3"/>
  <c r="N4811" i="3"/>
  <c r="O4810" i="3"/>
  <c r="N4810" i="3"/>
  <c r="O4809" i="3"/>
  <c r="N4809" i="3"/>
  <c r="O4808" i="3"/>
  <c r="N4808" i="3"/>
  <c r="O4807" i="3"/>
  <c r="N4807" i="3"/>
  <c r="O4806" i="3"/>
  <c r="N4806" i="3"/>
  <c r="O4805" i="3"/>
  <c r="N4805" i="3"/>
  <c r="O4804" i="3"/>
  <c r="N4804" i="3"/>
  <c r="O4803" i="3"/>
  <c r="N4803" i="3"/>
  <c r="O4802" i="3"/>
  <c r="N4802" i="3"/>
  <c r="O4801" i="3"/>
  <c r="N4801" i="3"/>
  <c r="O4800" i="3"/>
  <c r="N4800" i="3"/>
  <c r="O4799" i="3"/>
  <c r="N4799" i="3"/>
  <c r="O4798" i="3"/>
  <c r="N4798" i="3"/>
  <c r="O4797" i="3"/>
  <c r="N4797" i="3"/>
  <c r="O4796" i="3"/>
  <c r="N4796" i="3"/>
  <c r="O4795" i="3"/>
  <c r="N4795" i="3"/>
  <c r="O4794" i="3"/>
  <c r="N4794" i="3"/>
  <c r="O4793" i="3"/>
  <c r="N4793" i="3"/>
  <c r="O4792" i="3"/>
  <c r="N4792" i="3"/>
  <c r="O4791" i="3"/>
  <c r="N4791" i="3"/>
  <c r="O4790" i="3"/>
  <c r="N4790" i="3"/>
  <c r="O4789" i="3"/>
  <c r="N4789" i="3"/>
  <c r="O4788" i="3"/>
  <c r="N4788" i="3"/>
  <c r="O4787" i="3"/>
  <c r="N4787" i="3"/>
  <c r="O4786" i="3"/>
  <c r="N4786" i="3"/>
  <c r="O4785" i="3"/>
  <c r="N4785" i="3"/>
  <c r="O4784" i="3"/>
  <c r="N4784" i="3"/>
  <c r="O4783" i="3"/>
  <c r="N4783" i="3"/>
  <c r="O4782" i="3"/>
  <c r="N4782" i="3"/>
  <c r="O4781" i="3"/>
  <c r="N4781" i="3"/>
  <c r="O4780" i="3"/>
  <c r="N4780" i="3"/>
  <c r="O4779" i="3"/>
  <c r="N4779" i="3"/>
  <c r="O4778" i="3"/>
  <c r="N4778" i="3"/>
  <c r="O4777" i="3"/>
  <c r="N4777" i="3"/>
  <c r="O4776" i="3"/>
  <c r="N4776" i="3"/>
  <c r="O4775" i="3"/>
  <c r="N4775" i="3"/>
  <c r="O4774" i="3"/>
  <c r="N4774" i="3"/>
  <c r="O4773" i="3"/>
  <c r="N4773" i="3"/>
  <c r="O4772" i="3"/>
  <c r="N4772" i="3"/>
  <c r="O4771" i="3"/>
  <c r="N4771" i="3"/>
  <c r="O4770" i="3"/>
  <c r="N4770" i="3"/>
  <c r="O4769" i="3"/>
  <c r="N4769" i="3"/>
  <c r="O4768" i="3"/>
  <c r="N4768" i="3"/>
  <c r="O4767" i="3"/>
  <c r="N4767" i="3"/>
  <c r="O4766" i="3"/>
  <c r="N4766" i="3"/>
  <c r="O4765" i="3"/>
  <c r="N4765" i="3"/>
  <c r="O4764" i="3"/>
  <c r="N4764" i="3"/>
  <c r="O4763" i="3"/>
  <c r="N4763" i="3"/>
  <c r="O4762" i="3"/>
  <c r="N4762" i="3"/>
  <c r="O4761" i="3"/>
  <c r="N4761" i="3"/>
  <c r="O4760" i="3"/>
  <c r="N4760" i="3"/>
  <c r="O4759" i="3"/>
  <c r="N4759" i="3"/>
  <c r="O4758" i="3"/>
  <c r="N4758" i="3"/>
  <c r="O4757" i="3"/>
  <c r="N4757" i="3"/>
  <c r="O4756" i="3"/>
  <c r="N4756" i="3"/>
  <c r="O4755" i="3"/>
  <c r="N4755" i="3"/>
  <c r="O4754" i="3"/>
  <c r="N4754" i="3"/>
  <c r="O4753" i="3"/>
  <c r="N4753" i="3"/>
  <c r="O4752" i="3"/>
  <c r="N4752" i="3"/>
  <c r="O4751" i="3"/>
  <c r="N4751" i="3"/>
  <c r="O4750" i="3"/>
  <c r="N4750" i="3"/>
  <c r="O4749" i="3"/>
  <c r="N4749" i="3"/>
  <c r="O4748" i="3"/>
  <c r="N4748" i="3"/>
  <c r="O4747" i="3"/>
  <c r="N4747" i="3"/>
  <c r="O4746" i="3"/>
  <c r="N4746" i="3"/>
  <c r="O4745" i="3"/>
  <c r="N4745" i="3"/>
  <c r="O4744" i="3"/>
  <c r="N4744" i="3"/>
  <c r="O4743" i="3"/>
  <c r="N4743" i="3"/>
  <c r="O4742" i="3"/>
  <c r="N4742" i="3"/>
  <c r="O4741" i="3"/>
  <c r="N4741" i="3"/>
  <c r="O4740" i="3"/>
  <c r="N4740" i="3"/>
  <c r="O4739" i="3"/>
  <c r="N4739" i="3"/>
  <c r="O4738" i="3"/>
  <c r="N4738" i="3"/>
  <c r="O4737" i="3"/>
  <c r="N4737" i="3"/>
  <c r="O4736" i="3"/>
  <c r="N4736" i="3"/>
  <c r="O4735" i="3"/>
  <c r="N4735" i="3"/>
  <c r="O4734" i="3"/>
  <c r="N4734" i="3"/>
  <c r="O4733" i="3"/>
  <c r="N4733" i="3"/>
  <c r="O4732" i="3"/>
  <c r="N4732" i="3"/>
  <c r="O4731" i="3"/>
  <c r="N4731" i="3"/>
  <c r="O4730" i="3"/>
  <c r="N4730" i="3"/>
  <c r="O4729" i="3"/>
  <c r="N4729" i="3"/>
  <c r="O4728" i="3"/>
  <c r="N4728" i="3"/>
  <c r="O4727" i="3"/>
  <c r="N4727" i="3"/>
  <c r="O4726" i="3"/>
  <c r="N4726" i="3"/>
  <c r="O4725" i="3"/>
  <c r="N4725" i="3"/>
  <c r="O4724" i="3"/>
  <c r="N4724" i="3"/>
  <c r="O4723" i="3"/>
  <c r="N4723" i="3"/>
  <c r="O4722" i="3"/>
  <c r="N4722" i="3"/>
  <c r="O4721" i="3"/>
  <c r="N4721" i="3"/>
  <c r="O4720" i="3"/>
  <c r="N4720" i="3"/>
  <c r="O4719" i="3"/>
  <c r="N4719" i="3"/>
  <c r="O4718" i="3"/>
  <c r="N4718" i="3"/>
  <c r="O4717" i="3"/>
  <c r="N4717" i="3"/>
  <c r="O4716" i="3"/>
  <c r="N4716" i="3"/>
  <c r="O4715" i="3"/>
  <c r="N4715" i="3"/>
  <c r="O4714" i="3"/>
  <c r="N4714" i="3"/>
  <c r="O4713" i="3"/>
  <c r="N4713" i="3"/>
  <c r="O4712" i="3"/>
  <c r="N4712" i="3"/>
  <c r="O4711" i="3"/>
  <c r="N4711" i="3"/>
  <c r="O4710" i="3"/>
  <c r="N4710" i="3"/>
  <c r="O4709" i="3"/>
  <c r="N4709" i="3"/>
  <c r="O4708" i="3"/>
  <c r="N4708" i="3"/>
  <c r="O4707" i="3"/>
  <c r="N4707" i="3"/>
  <c r="O4706" i="3"/>
  <c r="N4706" i="3"/>
  <c r="O4705" i="3"/>
  <c r="N4705" i="3"/>
  <c r="O4704" i="3"/>
  <c r="N4704" i="3"/>
  <c r="O4703" i="3"/>
  <c r="N4703" i="3"/>
  <c r="O4702" i="3"/>
  <c r="N4702" i="3"/>
  <c r="O4701" i="3"/>
  <c r="N4701" i="3"/>
  <c r="O4700" i="3"/>
  <c r="N4700" i="3"/>
  <c r="O4699" i="3"/>
  <c r="N4699" i="3"/>
  <c r="O4698" i="3"/>
  <c r="N4698" i="3"/>
  <c r="O4697" i="3"/>
  <c r="N4697" i="3"/>
  <c r="O4696" i="3"/>
  <c r="N4696" i="3"/>
  <c r="O4695" i="3"/>
  <c r="N4695" i="3"/>
  <c r="O4694" i="3"/>
  <c r="N4694" i="3"/>
  <c r="O4693" i="3"/>
  <c r="N4693" i="3"/>
  <c r="O4692" i="3"/>
  <c r="N4692" i="3"/>
  <c r="O4691" i="3"/>
  <c r="N4691" i="3"/>
  <c r="O4690" i="3"/>
  <c r="N4690" i="3"/>
  <c r="O4689" i="3"/>
  <c r="N4689" i="3"/>
  <c r="O4688" i="3"/>
  <c r="N4688" i="3"/>
  <c r="O4687" i="3"/>
  <c r="N4687" i="3"/>
  <c r="O4686" i="3"/>
  <c r="N4686" i="3"/>
  <c r="O4685" i="3"/>
  <c r="N4685" i="3"/>
  <c r="O4684" i="3"/>
  <c r="N4684" i="3"/>
  <c r="O4683" i="3"/>
  <c r="N4683" i="3"/>
  <c r="O4682" i="3"/>
  <c r="N4682" i="3"/>
  <c r="O4681" i="3"/>
  <c r="N4681" i="3"/>
  <c r="O4680" i="3"/>
  <c r="N4680" i="3"/>
  <c r="O4679" i="3"/>
  <c r="N4679" i="3"/>
  <c r="O4678" i="3"/>
  <c r="N4678" i="3"/>
  <c r="O4677" i="3"/>
  <c r="N4677" i="3"/>
  <c r="O4676" i="3"/>
  <c r="N4676" i="3"/>
  <c r="O4675" i="3"/>
  <c r="N4675" i="3"/>
  <c r="O4674" i="3"/>
  <c r="N4674" i="3"/>
  <c r="O4673" i="3"/>
  <c r="N4673" i="3"/>
  <c r="O4672" i="3"/>
  <c r="N4672" i="3"/>
  <c r="O4671" i="3"/>
  <c r="N4671" i="3"/>
  <c r="O4670" i="3"/>
  <c r="N4670" i="3"/>
  <c r="O4669" i="3"/>
  <c r="N4669" i="3"/>
  <c r="O4668" i="3"/>
  <c r="N4668" i="3"/>
  <c r="O4667" i="3"/>
  <c r="N4667" i="3"/>
  <c r="O4666" i="3"/>
  <c r="N4666" i="3"/>
  <c r="O4665" i="3"/>
  <c r="N4665" i="3"/>
  <c r="O4664" i="3"/>
  <c r="N4664" i="3"/>
  <c r="O4663" i="3"/>
  <c r="N4663" i="3"/>
  <c r="O4662" i="3"/>
  <c r="N4662" i="3"/>
  <c r="O4661" i="3"/>
  <c r="N4661" i="3"/>
  <c r="O4660" i="3"/>
  <c r="N4660" i="3"/>
  <c r="O4659" i="3"/>
  <c r="N4659" i="3"/>
  <c r="O4658" i="3"/>
  <c r="N4658" i="3"/>
  <c r="O4657" i="3"/>
  <c r="N4657" i="3"/>
  <c r="O4656" i="3"/>
  <c r="N4656" i="3"/>
  <c r="O4655" i="3"/>
  <c r="N4655" i="3"/>
  <c r="O4654" i="3"/>
  <c r="N4654" i="3"/>
  <c r="O4653" i="3"/>
  <c r="N4653" i="3"/>
  <c r="O4652" i="3"/>
  <c r="N4652" i="3"/>
  <c r="O4651" i="3"/>
  <c r="N4651" i="3"/>
  <c r="O4650" i="3"/>
  <c r="N4650" i="3"/>
  <c r="O4649" i="3"/>
  <c r="N4649" i="3"/>
  <c r="O4648" i="3"/>
  <c r="N4648" i="3"/>
  <c r="O4647" i="3"/>
  <c r="N4647" i="3"/>
  <c r="O4646" i="3"/>
  <c r="N4646" i="3"/>
  <c r="O4645" i="3"/>
  <c r="N4645" i="3"/>
  <c r="O4644" i="3"/>
  <c r="N4644" i="3"/>
  <c r="O4643" i="3"/>
  <c r="N4643" i="3"/>
  <c r="O4642" i="3"/>
  <c r="N4642" i="3"/>
  <c r="O4641" i="3"/>
  <c r="N4641" i="3"/>
  <c r="O4640" i="3"/>
  <c r="N4640" i="3"/>
  <c r="O4639" i="3"/>
  <c r="N4639" i="3"/>
  <c r="O4638" i="3"/>
  <c r="N4638" i="3"/>
  <c r="O4637" i="3"/>
  <c r="N4637" i="3"/>
  <c r="O4636" i="3"/>
  <c r="N4636" i="3"/>
  <c r="O4635" i="3"/>
  <c r="N4635" i="3"/>
  <c r="O4634" i="3"/>
  <c r="N4634" i="3"/>
  <c r="O4633" i="3"/>
  <c r="N4633" i="3"/>
  <c r="O4632" i="3"/>
  <c r="N4632" i="3"/>
  <c r="O4631" i="3"/>
  <c r="N4631" i="3"/>
  <c r="O4630" i="3"/>
  <c r="N4630" i="3"/>
  <c r="O4629" i="3"/>
  <c r="N4629" i="3"/>
  <c r="O4628" i="3"/>
  <c r="N4628" i="3"/>
  <c r="O4627" i="3"/>
  <c r="N4627" i="3"/>
  <c r="O4626" i="3"/>
  <c r="N4626" i="3"/>
  <c r="O4625" i="3"/>
  <c r="N4625" i="3"/>
  <c r="O4624" i="3"/>
  <c r="N4624" i="3"/>
  <c r="O4623" i="3"/>
  <c r="N4623" i="3"/>
  <c r="O4622" i="3"/>
  <c r="N4622" i="3"/>
  <c r="O4621" i="3"/>
  <c r="N4621" i="3"/>
  <c r="O4620" i="3"/>
  <c r="N4620" i="3"/>
  <c r="O4619" i="3"/>
  <c r="N4619" i="3"/>
  <c r="O4618" i="3"/>
  <c r="N4618" i="3"/>
  <c r="O4617" i="3"/>
  <c r="N4617" i="3"/>
  <c r="O4616" i="3"/>
  <c r="N4616" i="3"/>
  <c r="O4615" i="3"/>
  <c r="N4615" i="3"/>
  <c r="O4614" i="3"/>
  <c r="N4614" i="3"/>
  <c r="O4613" i="3"/>
  <c r="N4613" i="3"/>
  <c r="O4612" i="3"/>
  <c r="N4612" i="3"/>
  <c r="O4611" i="3"/>
  <c r="N4611" i="3"/>
  <c r="O4610" i="3"/>
  <c r="N4610" i="3"/>
  <c r="O4609" i="3"/>
  <c r="N4609" i="3"/>
  <c r="O4608" i="3"/>
  <c r="N4608" i="3"/>
  <c r="O4607" i="3"/>
  <c r="N4607" i="3"/>
  <c r="O4606" i="3"/>
  <c r="N4606" i="3"/>
  <c r="O4605" i="3"/>
  <c r="N4605" i="3"/>
  <c r="O4604" i="3"/>
  <c r="N4604" i="3"/>
  <c r="O4603" i="3"/>
  <c r="N4603" i="3"/>
  <c r="O4602" i="3"/>
  <c r="N4602" i="3"/>
  <c r="O4601" i="3"/>
  <c r="N4601" i="3"/>
  <c r="O4600" i="3"/>
  <c r="N4600" i="3"/>
  <c r="O4599" i="3"/>
  <c r="N4599" i="3"/>
  <c r="O4598" i="3"/>
  <c r="N4598" i="3"/>
  <c r="O4597" i="3"/>
  <c r="N4597" i="3"/>
  <c r="O4596" i="3"/>
  <c r="N4596" i="3"/>
  <c r="O4595" i="3"/>
  <c r="N4595" i="3"/>
  <c r="O4594" i="3"/>
  <c r="N4594" i="3"/>
  <c r="O4593" i="3"/>
  <c r="N4593" i="3"/>
  <c r="O4592" i="3"/>
  <c r="N4592" i="3"/>
  <c r="O4591" i="3"/>
  <c r="N4591" i="3"/>
  <c r="O4590" i="3"/>
  <c r="N4590" i="3"/>
  <c r="O4589" i="3"/>
  <c r="N4589" i="3"/>
  <c r="O4588" i="3"/>
  <c r="N4588" i="3"/>
  <c r="O4587" i="3"/>
  <c r="N4587" i="3"/>
  <c r="O4586" i="3"/>
  <c r="N4586" i="3"/>
  <c r="O4585" i="3"/>
  <c r="N4585" i="3"/>
  <c r="O4584" i="3"/>
  <c r="N4584" i="3"/>
  <c r="O4583" i="3"/>
  <c r="N4583" i="3"/>
  <c r="O4582" i="3"/>
  <c r="N4582" i="3"/>
  <c r="O4581" i="3"/>
  <c r="N4581" i="3"/>
  <c r="O4580" i="3"/>
  <c r="N4580" i="3"/>
  <c r="O4579" i="3"/>
  <c r="N4579" i="3"/>
  <c r="O4578" i="3"/>
  <c r="N4578" i="3"/>
  <c r="O4577" i="3"/>
  <c r="N4577" i="3"/>
  <c r="O4576" i="3"/>
  <c r="N4576" i="3"/>
  <c r="O4575" i="3"/>
  <c r="N4575" i="3"/>
  <c r="O4574" i="3"/>
  <c r="N4574" i="3"/>
  <c r="O4573" i="3"/>
  <c r="N4573" i="3"/>
  <c r="O4572" i="3"/>
  <c r="N4572" i="3"/>
  <c r="O4571" i="3"/>
  <c r="N4571" i="3"/>
  <c r="O4570" i="3"/>
  <c r="N4570" i="3"/>
  <c r="O4569" i="3"/>
  <c r="N4569" i="3"/>
  <c r="O4568" i="3"/>
  <c r="N4568" i="3"/>
  <c r="O4567" i="3"/>
  <c r="N4567" i="3"/>
  <c r="O4566" i="3"/>
  <c r="N4566" i="3"/>
  <c r="O4565" i="3"/>
  <c r="N4565" i="3"/>
  <c r="O4564" i="3"/>
  <c r="N4564" i="3"/>
  <c r="O4563" i="3"/>
  <c r="N4563" i="3"/>
  <c r="O4562" i="3"/>
  <c r="N4562" i="3"/>
  <c r="O4561" i="3"/>
  <c r="N4561" i="3"/>
  <c r="O4560" i="3"/>
  <c r="N4560" i="3"/>
  <c r="O4559" i="3"/>
  <c r="N4559" i="3"/>
  <c r="O4558" i="3"/>
  <c r="N4558" i="3"/>
  <c r="O4557" i="3"/>
  <c r="N4557" i="3"/>
  <c r="O4556" i="3"/>
  <c r="N4556" i="3"/>
  <c r="O4555" i="3"/>
  <c r="N4555" i="3"/>
  <c r="O4554" i="3"/>
  <c r="N4554" i="3"/>
  <c r="O4553" i="3"/>
  <c r="N4553" i="3"/>
  <c r="O4552" i="3"/>
  <c r="N4552" i="3"/>
  <c r="O4551" i="3"/>
  <c r="N4551" i="3"/>
  <c r="O4550" i="3"/>
  <c r="N4550" i="3"/>
  <c r="O4549" i="3"/>
  <c r="N4549" i="3"/>
  <c r="O4548" i="3"/>
  <c r="N4548" i="3"/>
  <c r="O4547" i="3"/>
  <c r="N4547" i="3"/>
  <c r="O4546" i="3"/>
  <c r="N4546" i="3"/>
  <c r="O4545" i="3"/>
  <c r="N4545" i="3"/>
  <c r="O4544" i="3"/>
  <c r="N4544" i="3"/>
  <c r="O4543" i="3"/>
  <c r="N4543" i="3"/>
  <c r="O4542" i="3"/>
  <c r="N4542" i="3"/>
  <c r="O4541" i="3"/>
  <c r="N4541" i="3"/>
  <c r="O4540" i="3"/>
  <c r="N4540" i="3"/>
  <c r="O4539" i="3"/>
  <c r="N4539" i="3"/>
  <c r="O4538" i="3"/>
  <c r="N4538" i="3"/>
  <c r="O4537" i="3"/>
  <c r="N4537" i="3"/>
  <c r="O4536" i="3"/>
  <c r="N4536" i="3"/>
  <c r="O4535" i="3"/>
  <c r="N4535" i="3"/>
  <c r="O4534" i="3"/>
  <c r="N4534" i="3"/>
  <c r="O4533" i="3"/>
  <c r="N4533" i="3"/>
  <c r="O4532" i="3"/>
  <c r="N4532" i="3"/>
  <c r="O4531" i="3"/>
  <c r="N4531" i="3"/>
  <c r="O4530" i="3"/>
  <c r="N4530" i="3"/>
  <c r="O4529" i="3"/>
  <c r="N4529" i="3"/>
  <c r="O4528" i="3"/>
  <c r="N4528" i="3"/>
  <c r="O4527" i="3"/>
  <c r="N4527" i="3"/>
  <c r="O4526" i="3"/>
  <c r="N4526" i="3"/>
  <c r="O4525" i="3"/>
  <c r="N4525" i="3"/>
  <c r="O4524" i="3"/>
  <c r="N4524" i="3"/>
  <c r="O4523" i="3"/>
  <c r="N4523" i="3"/>
  <c r="O4522" i="3"/>
  <c r="N4522" i="3"/>
  <c r="O4521" i="3"/>
  <c r="N4521" i="3"/>
  <c r="O4520" i="3"/>
  <c r="N4520" i="3"/>
  <c r="O4519" i="3"/>
  <c r="N4519" i="3"/>
  <c r="O4518" i="3"/>
  <c r="N4518" i="3"/>
  <c r="O4517" i="3"/>
  <c r="N4517" i="3"/>
  <c r="O4516" i="3"/>
  <c r="N4516" i="3"/>
  <c r="O4515" i="3"/>
  <c r="N4515" i="3"/>
  <c r="O4514" i="3"/>
  <c r="N4514" i="3"/>
  <c r="O4513" i="3"/>
  <c r="N4513" i="3"/>
  <c r="O4512" i="3"/>
  <c r="N4512" i="3"/>
  <c r="O4511" i="3"/>
  <c r="N4511" i="3"/>
  <c r="O4510" i="3"/>
  <c r="N4510" i="3"/>
  <c r="O4509" i="3"/>
  <c r="N4509" i="3"/>
  <c r="O4508" i="3"/>
  <c r="N4508" i="3"/>
  <c r="O4507" i="3"/>
  <c r="N4507" i="3"/>
  <c r="O4506" i="3"/>
  <c r="N4506" i="3"/>
  <c r="O4505" i="3"/>
  <c r="N4505" i="3"/>
  <c r="O4504" i="3"/>
  <c r="N4504" i="3"/>
  <c r="O4503" i="3"/>
  <c r="N4503" i="3"/>
  <c r="O4502" i="3"/>
  <c r="N4502" i="3"/>
  <c r="O4501" i="3"/>
  <c r="N4501" i="3"/>
  <c r="O4500" i="3"/>
  <c r="N4500" i="3"/>
  <c r="O4499" i="3"/>
  <c r="N4499" i="3"/>
  <c r="O4498" i="3"/>
  <c r="N4498" i="3"/>
  <c r="O4497" i="3"/>
  <c r="N4497" i="3"/>
  <c r="O4496" i="3"/>
  <c r="N4496" i="3"/>
  <c r="O4495" i="3"/>
  <c r="N4495" i="3"/>
  <c r="O4494" i="3"/>
  <c r="N4494" i="3"/>
  <c r="O4493" i="3"/>
  <c r="N4493" i="3"/>
  <c r="O4492" i="3"/>
  <c r="N4492" i="3"/>
  <c r="O4491" i="3"/>
  <c r="N4491" i="3"/>
  <c r="O4490" i="3"/>
  <c r="N4490" i="3"/>
  <c r="O4489" i="3"/>
  <c r="N4489" i="3"/>
  <c r="O4488" i="3"/>
  <c r="N4488" i="3"/>
  <c r="O4487" i="3"/>
  <c r="N4487" i="3"/>
  <c r="O4486" i="3"/>
  <c r="N4486" i="3"/>
  <c r="O4485" i="3"/>
  <c r="N4485" i="3"/>
  <c r="O4484" i="3"/>
  <c r="N4484" i="3"/>
  <c r="O4483" i="3"/>
  <c r="N4483" i="3"/>
  <c r="O4482" i="3"/>
  <c r="N4482" i="3"/>
  <c r="O4481" i="3"/>
  <c r="N4481" i="3"/>
  <c r="O4480" i="3"/>
  <c r="N4480" i="3"/>
  <c r="O4479" i="3"/>
  <c r="N4479" i="3"/>
  <c r="O4478" i="3"/>
  <c r="N4478" i="3"/>
  <c r="O4477" i="3"/>
  <c r="N4477" i="3"/>
  <c r="O4476" i="3"/>
  <c r="N4476" i="3"/>
  <c r="O4475" i="3"/>
  <c r="N4475" i="3"/>
  <c r="O4474" i="3"/>
  <c r="N4474" i="3"/>
  <c r="O4473" i="3"/>
  <c r="N4473" i="3"/>
  <c r="O4472" i="3"/>
  <c r="N4472" i="3"/>
  <c r="O4471" i="3"/>
  <c r="N4471" i="3"/>
  <c r="O4470" i="3"/>
  <c r="N4470" i="3"/>
  <c r="O4469" i="3"/>
  <c r="N4469" i="3"/>
  <c r="O4468" i="3"/>
  <c r="N4468" i="3"/>
  <c r="O4467" i="3"/>
  <c r="N4467" i="3"/>
  <c r="O4466" i="3"/>
  <c r="N4466" i="3"/>
  <c r="O4465" i="3"/>
  <c r="N4465" i="3"/>
  <c r="O4464" i="3"/>
  <c r="N4464" i="3"/>
  <c r="O4463" i="3"/>
  <c r="N4463" i="3"/>
  <c r="O4462" i="3"/>
  <c r="N4462" i="3"/>
  <c r="O4461" i="3"/>
  <c r="N4461" i="3"/>
  <c r="O4460" i="3"/>
  <c r="N4460" i="3"/>
  <c r="O4459" i="3"/>
  <c r="N4459" i="3"/>
  <c r="O4458" i="3"/>
  <c r="N4458" i="3"/>
  <c r="O4457" i="3"/>
  <c r="N4457" i="3"/>
  <c r="O4456" i="3"/>
  <c r="N4456" i="3"/>
  <c r="O4455" i="3"/>
  <c r="N4455" i="3"/>
  <c r="O4454" i="3"/>
  <c r="N4454" i="3"/>
  <c r="O4453" i="3"/>
  <c r="N4453" i="3"/>
  <c r="O4452" i="3"/>
  <c r="N4452" i="3"/>
  <c r="O4451" i="3"/>
  <c r="N4451" i="3"/>
  <c r="O4450" i="3"/>
  <c r="N4450" i="3"/>
  <c r="O4449" i="3"/>
  <c r="N4449" i="3"/>
  <c r="O4448" i="3"/>
  <c r="N4448" i="3"/>
  <c r="O4447" i="3"/>
  <c r="N4447" i="3"/>
  <c r="O4446" i="3"/>
  <c r="N4446" i="3"/>
  <c r="O4445" i="3"/>
  <c r="N4445" i="3"/>
  <c r="O4444" i="3"/>
  <c r="N4444" i="3"/>
  <c r="O4443" i="3"/>
  <c r="N4443" i="3"/>
  <c r="O4442" i="3"/>
  <c r="N4442" i="3"/>
  <c r="O4441" i="3"/>
  <c r="N4441" i="3"/>
  <c r="O4440" i="3"/>
  <c r="N4440" i="3"/>
  <c r="O4439" i="3"/>
  <c r="N4439" i="3"/>
  <c r="O4438" i="3"/>
  <c r="N4438" i="3"/>
  <c r="O4437" i="3"/>
  <c r="N4437" i="3"/>
  <c r="O4436" i="3"/>
  <c r="N4436" i="3"/>
  <c r="O4435" i="3"/>
  <c r="N4435" i="3"/>
  <c r="O4434" i="3"/>
  <c r="N4434" i="3"/>
  <c r="O4433" i="3"/>
  <c r="N4433" i="3"/>
  <c r="O4432" i="3"/>
  <c r="N4432" i="3"/>
  <c r="O4431" i="3"/>
  <c r="N4431" i="3"/>
  <c r="O4430" i="3"/>
  <c r="N4430" i="3"/>
  <c r="O4429" i="3"/>
  <c r="N4429" i="3"/>
  <c r="O4428" i="3"/>
  <c r="N4428" i="3"/>
  <c r="O4427" i="3"/>
  <c r="N4427" i="3"/>
  <c r="O4426" i="3"/>
  <c r="N4426" i="3"/>
  <c r="O4425" i="3"/>
  <c r="N4425" i="3"/>
  <c r="O4424" i="3"/>
  <c r="N4424" i="3"/>
  <c r="O4423" i="3"/>
  <c r="N4423" i="3"/>
  <c r="O4422" i="3"/>
  <c r="N4422" i="3"/>
  <c r="O4421" i="3"/>
  <c r="N4421" i="3"/>
  <c r="O4420" i="3"/>
  <c r="N4420" i="3"/>
  <c r="O4419" i="3"/>
  <c r="N4419" i="3"/>
  <c r="O4418" i="3"/>
  <c r="N4418" i="3"/>
  <c r="O4417" i="3"/>
  <c r="N4417" i="3"/>
  <c r="O4416" i="3"/>
  <c r="N4416" i="3"/>
  <c r="O4415" i="3"/>
  <c r="N4415" i="3"/>
  <c r="O4414" i="3"/>
  <c r="N4414" i="3"/>
  <c r="O4413" i="3"/>
  <c r="N4413" i="3"/>
  <c r="O4412" i="3"/>
  <c r="N4412" i="3"/>
  <c r="O4411" i="3"/>
  <c r="N4411" i="3"/>
  <c r="O4410" i="3"/>
  <c r="N4410" i="3"/>
  <c r="O4409" i="3"/>
  <c r="N4409" i="3"/>
  <c r="O4408" i="3"/>
  <c r="N4408" i="3"/>
  <c r="O4407" i="3"/>
  <c r="N4407" i="3"/>
  <c r="O4406" i="3"/>
  <c r="N4406" i="3"/>
  <c r="O4405" i="3"/>
  <c r="N4405" i="3"/>
  <c r="O4404" i="3"/>
  <c r="N4404" i="3"/>
  <c r="O4403" i="3"/>
  <c r="N4403" i="3"/>
  <c r="O4402" i="3"/>
  <c r="N4402" i="3"/>
  <c r="O4401" i="3"/>
  <c r="N4401" i="3"/>
  <c r="O4400" i="3"/>
  <c r="N4400" i="3"/>
  <c r="O4399" i="3"/>
  <c r="N4399" i="3"/>
  <c r="O4398" i="3"/>
  <c r="N4398" i="3"/>
  <c r="O4397" i="3"/>
  <c r="N4397" i="3"/>
  <c r="O4396" i="3"/>
  <c r="N4396" i="3"/>
  <c r="O4395" i="3"/>
  <c r="N4395" i="3"/>
  <c r="O4394" i="3"/>
  <c r="N4394" i="3"/>
  <c r="O4393" i="3"/>
  <c r="N4393" i="3"/>
  <c r="O4392" i="3"/>
  <c r="N4392" i="3"/>
  <c r="O4391" i="3"/>
  <c r="N4391" i="3"/>
  <c r="O4390" i="3"/>
  <c r="N4390" i="3"/>
  <c r="O4389" i="3"/>
  <c r="N4389" i="3"/>
  <c r="O4388" i="3"/>
  <c r="N4388" i="3"/>
  <c r="O4387" i="3"/>
  <c r="N4387" i="3"/>
  <c r="O4386" i="3"/>
  <c r="N4386" i="3"/>
  <c r="O4385" i="3"/>
  <c r="N4385" i="3"/>
  <c r="O4384" i="3"/>
  <c r="N4384" i="3"/>
  <c r="O4383" i="3"/>
  <c r="N4383" i="3"/>
  <c r="O4382" i="3"/>
  <c r="N4382" i="3"/>
  <c r="O4381" i="3"/>
  <c r="N4381" i="3"/>
  <c r="O4380" i="3"/>
  <c r="N4380" i="3"/>
  <c r="O4379" i="3"/>
  <c r="N4379" i="3"/>
  <c r="O4378" i="3"/>
  <c r="N4378" i="3"/>
  <c r="O4377" i="3"/>
  <c r="N4377" i="3"/>
  <c r="O4376" i="3"/>
  <c r="N4376" i="3"/>
  <c r="O4375" i="3"/>
  <c r="N4375" i="3"/>
  <c r="O4374" i="3"/>
  <c r="N4374" i="3"/>
  <c r="O4373" i="3"/>
  <c r="N4373" i="3"/>
  <c r="O4372" i="3"/>
  <c r="N4372" i="3"/>
  <c r="O4371" i="3"/>
  <c r="N4371" i="3"/>
  <c r="O4370" i="3"/>
  <c r="N4370" i="3"/>
  <c r="O4369" i="3"/>
  <c r="N4369" i="3"/>
  <c r="O4368" i="3"/>
  <c r="N4368" i="3"/>
  <c r="O4367" i="3"/>
  <c r="N4367" i="3"/>
  <c r="O4366" i="3"/>
  <c r="N4366" i="3"/>
  <c r="O4365" i="3"/>
  <c r="N4365" i="3"/>
  <c r="O4364" i="3"/>
  <c r="N4364" i="3"/>
  <c r="O4363" i="3"/>
  <c r="N4363" i="3"/>
  <c r="O4362" i="3"/>
  <c r="N4362" i="3"/>
  <c r="O4361" i="3"/>
  <c r="N4361" i="3"/>
  <c r="O4360" i="3"/>
  <c r="N4360" i="3"/>
  <c r="O4359" i="3"/>
  <c r="N4359" i="3"/>
  <c r="O4358" i="3"/>
  <c r="N4358" i="3"/>
  <c r="O4357" i="3"/>
  <c r="N4357" i="3"/>
  <c r="O4356" i="3"/>
  <c r="N4356" i="3"/>
  <c r="O4355" i="3"/>
  <c r="N4355" i="3"/>
  <c r="O4354" i="3"/>
  <c r="N4354" i="3"/>
  <c r="O4353" i="3"/>
  <c r="N4353" i="3"/>
  <c r="O4352" i="3"/>
  <c r="N4352" i="3"/>
  <c r="O4351" i="3"/>
  <c r="N4351" i="3"/>
  <c r="O4350" i="3"/>
  <c r="N4350" i="3"/>
  <c r="O4349" i="3"/>
  <c r="N4349" i="3"/>
  <c r="O4348" i="3"/>
  <c r="N4348" i="3"/>
  <c r="O4347" i="3"/>
  <c r="N4347" i="3"/>
  <c r="O4346" i="3"/>
  <c r="N4346" i="3"/>
  <c r="O4345" i="3"/>
  <c r="N4345" i="3"/>
  <c r="O4344" i="3"/>
  <c r="N4344" i="3"/>
  <c r="O4343" i="3"/>
  <c r="N4343" i="3"/>
  <c r="O4342" i="3"/>
  <c r="N4342" i="3"/>
  <c r="O4341" i="3"/>
  <c r="N4341" i="3"/>
  <c r="O4340" i="3"/>
  <c r="N4340" i="3"/>
  <c r="O4339" i="3"/>
  <c r="N4339" i="3"/>
  <c r="O4338" i="3"/>
  <c r="N4338" i="3"/>
  <c r="O4337" i="3"/>
  <c r="N4337" i="3"/>
  <c r="O4336" i="3"/>
  <c r="N4336" i="3"/>
  <c r="O4335" i="3"/>
  <c r="N4335" i="3"/>
  <c r="O4334" i="3"/>
  <c r="N4334" i="3"/>
  <c r="O4333" i="3"/>
  <c r="N4333" i="3"/>
  <c r="O4332" i="3"/>
  <c r="N4332" i="3"/>
  <c r="O4331" i="3"/>
  <c r="N4331" i="3"/>
  <c r="O4330" i="3"/>
  <c r="N4330" i="3"/>
  <c r="O4329" i="3"/>
  <c r="N4329" i="3"/>
  <c r="O4328" i="3"/>
  <c r="N4328" i="3"/>
  <c r="O4327" i="3"/>
  <c r="N4327" i="3"/>
  <c r="O4326" i="3"/>
  <c r="N4326" i="3"/>
  <c r="O4325" i="3"/>
  <c r="N4325" i="3"/>
  <c r="O4324" i="3"/>
  <c r="N4324" i="3"/>
  <c r="O4323" i="3"/>
  <c r="N4323" i="3"/>
  <c r="O4322" i="3"/>
  <c r="N4322" i="3"/>
  <c r="O4321" i="3"/>
  <c r="N4321" i="3"/>
  <c r="O4320" i="3"/>
  <c r="N4320" i="3"/>
  <c r="O4319" i="3"/>
  <c r="N4319" i="3"/>
  <c r="O4318" i="3"/>
  <c r="N4318" i="3"/>
  <c r="O4317" i="3"/>
  <c r="N4317" i="3"/>
  <c r="O4316" i="3"/>
  <c r="N4316" i="3"/>
  <c r="O4315" i="3"/>
  <c r="N4315" i="3"/>
  <c r="O4314" i="3"/>
  <c r="N4314" i="3"/>
  <c r="O4313" i="3"/>
  <c r="N4313" i="3"/>
  <c r="O4312" i="3"/>
  <c r="N4312" i="3"/>
  <c r="O4311" i="3"/>
  <c r="N4311" i="3"/>
  <c r="O4310" i="3"/>
  <c r="N4310" i="3"/>
  <c r="O4309" i="3"/>
  <c r="N4309" i="3"/>
  <c r="O4308" i="3"/>
  <c r="N4308" i="3"/>
  <c r="O4307" i="3"/>
  <c r="N4307" i="3"/>
  <c r="O4306" i="3"/>
  <c r="N4306" i="3"/>
  <c r="O4305" i="3"/>
  <c r="N4305" i="3"/>
  <c r="O4304" i="3"/>
  <c r="N4304" i="3"/>
  <c r="O4303" i="3"/>
  <c r="N4303" i="3"/>
  <c r="O4302" i="3"/>
  <c r="N4302" i="3"/>
  <c r="O4301" i="3"/>
  <c r="N4301" i="3"/>
  <c r="O4300" i="3"/>
  <c r="N4300" i="3"/>
  <c r="O4299" i="3"/>
  <c r="N4299" i="3"/>
  <c r="O4298" i="3"/>
  <c r="N4298" i="3"/>
  <c r="O4297" i="3"/>
  <c r="N4297" i="3"/>
  <c r="O4296" i="3"/>
  <c r="N4296" i="3"/>
  <c r="O4295" i="3"/>
  <c r="N4295" i="3"/>
  <c r="O4294" i="3"/>
  <c r="N4294" i="3"/>
  <c r="O4293" i="3"/>
  <c r="N4293" i="3"/>
  <c r="O4292" i="3"/>
  <c r="N4292" i="3"/>
  <c r="O4291" i="3"/>
  <c r="N4291" i="3"/>
  <c r="O4290" i="3"/>
  <c r="N4290" i="3"/>
  <c r="O4289" i="3"/>
  <c r="N4289" i="3"/>
  <c r="O4288" i="3"/>
  <c r="N4288" i="3"/>
  <c r="O4287" i="3"/>
  <c r="N4287" i="3"/>
  <c r="O4286" i="3"/>
  <c r="N4286" i="3"/>
  <c r="O4285" i="3"/>
  <c r="N4285" i="3"/>
  <c r="O4284" i="3"/>
  <c r="N4284" i="3"/>
  <c r="O4283" i="3"/>
  <c r="N4283" i="3"/>
  <c r="O4282" i="3"/>
  <c r="N4282" i="3"/>
  <c r="O4281" i="3"/>
  <c r="N4281" i="3"/>
  <c r="O4280" i="3"/>
  <c r="N4280" i="3"/>
  <c r="O4279" i="3"/>
  <c r="N4279" i="3"/>
  <c r="O4278" i="3"/>
  <c r="N4278" i="3"/>
  <c r="O4277" i="3"/>
  <c r="N4277" i="3"/>
  <c r="O4276" i="3"/>
  <c r="N4276" i="3"/>
  <c r="O4275" i="3"/>
  <c r="N4275" i="3"/>
  <c r="O4274" i="3"/>
  <c r="N4274" i="3"/>
  <c r="O4273" i="3"/>
  <c r="N4273" i="3"/>
  <c r="O4272" i="3"/>
  <c r="N4272" i="3"/>
  <c r="O4271" i="3"/>
  <c r="N4271" i="3"/>
  <c r="O4270" i="3"/>
  <c r="N4270" i="3"/>
  <c r="O4269" i="3"/>
  <c r="N4269" i="3"/>
  <c r="O4268" i="3"/>
  <c r="N4268" i="3"/>
  <c r="O4267" i="3"/>
  <c r="N4267" i="3"/>
  <c r="O4266" i="3"/>
  <c r="N4266" i="3"/>
  <c r="O4265" i="3"/>
  <c r="N4265" i="3"/>
  <c r="O4264" i="3"/>
  <c r="N4264" i="3"/>
  <c r="O4263" i="3"/>
  <c r="N4263" i="3"/>
  <c r="O4262" i="3"/>
  <c r="N4262" i="3"/>
  <c r="O4261" i="3"/>
  <c r="N4261" i="3"/>
  <c r="O4260" i="3"/>
  <c r="N4260" i="3"/>
  <c r="O4259" i="3"/>
  <c r="N4259" i="3"/>
  <c r="O4258" i="3"/>
  <c r="N4258" i="3"/>
  <c r="O4257" i="3"/>
  <c r="N4257" i="3"/>
  <c r="O4256" i="3"/>
  <c r="N4256" i="3"/>
  <c r="O4255" i="3"/>
  <c r="N4255" i="3"/>
  <c r="O4254" i="3"/>
  <c r="N4254" i="3"/>
  <c r="O4253" i="3"/>
  <c r="N4253" i="3"/>
  <c r="O4252" i="3"/>
  <c r="N4252" i="3"/>
  <c r="O4251" i="3"/>
  <c r="N4251" i="3"/>
  <c r="O4250" i="3"/>
  <c r="N4250" i="3"/>
  <c r="O4249" i="3"/>
  <c r="N4249" i="3"/>
  <c r="O4248" i="3"/>
  <c r="N4248" i="3"/>
  <c r="O4247" i="3"/>
  <c r="N4247" i="3"/>
  <c r="O4246" i="3"/>
  <c r="N4246" i="3"/>
  <c r="O4245" i="3"/>
  <c r="N4245" i="3"/>
  <c r="O4244" i="3"/>
  <c r="N4244" i="3"/>
  <c r="O4243" i="3"/>
  <c r="N4243" i="3"/>
  <c r="O4242" i="3"/>
  <c r="N4242" i="3"/>
  <c r="O4241" i="3"/>
  <c r="N4241" i="3"/>
  <c r="O4240" i="3"/>
  <c r="N4240" i="3"/>
  <c r="O4239" i="3"/>
  <c r="N4239" i="3"/>
  <c r="O4238" i="3"/>
  <c r="N4238" i="3"/>
  <c r="O4237" i="3"/>
  <c r="N4237" i="3"/>
  <c r="O4236" i="3"/>
  <c r="N4236" i="3"/>
  <c r="O4235" i="3"/>
  <c r="N4235" i="3"/>
  <c r="O4234" i="3"/>
  <c r="N4234" i="3"/>
  <c r="O4233" i="3"/>
  <c r="N4233" i="3"/>
  <c r="O4232" i="3"/>
  <c r="N4232" i="3"/>
  <c r="O4231" i="3"/>
  <c r="N4231" i="3"/>
  <c r="O4230" i="3"/>
  <c r="N4230" i="3"/>
  <c r="O4229" i="3"/>
  <c r="N4229" i="3"/>
  <c r="O4228" i="3"/>
  <c r="N4228" i="3"/>
  <c r="O4227" i="3"/>
  <c r="N4227" i="3"/>
  <c r="O4226" i="3"/>
  <c r="N4226" i="3"/>
  <c r="O4225" i="3"/>
  <c r="N4225" i="3"/>
  <c r="O4224" i="3"/>
  <c r="N4224" i="3"/>
  <c r="O4223" i="3"/>
  <c r="N4223" i="3"/>
  <c r="O4222" i="3"/>
  <c r="N4222" i="3"/>
  <c r="O4221" i="3"/>
  <c r="N4221" i="3"/>
  <c r="O4220" i="3"/>
  <c r="N4220" i="3"/>
  <c r="O4219" i="3"/>
  <c r="N4219" i="3"/>
  <c r="O4218" i="3"/>
  <c r="N4218" i="3"/>
  <c r="O4217" i="3"/>
  <c r="N4217" i="3"/>
  <c r="O4216" i="3"/>
  <c r="N4216" i="3"/>
  <c r="O4215" i="3"/>
  <c r="N4215" i="3"/>
  <c r="O4214" i="3"/>
  <c r="N4214" i="3"/>
  <c r="O4213" i="3"/>
  <c r="N4213" i="3"/>
  <c r="O4212" i="3"/>
  <c r="N4212" i="3"/>
  <c r="O4211" i="3"/>
  <c r="N4211" i="3"/>
  <c r="O4210" i="3"/>
  <c r="N4210" i="3"/>
  <c r="O4209" i="3"/>
  <c r="N4209" i="3"/>
  <c r="O4208" i="3"/>
  <c r="N4208" i="3"/>
  <c r="O4207" i="3"/>
  <c r="N4207" i="3"/>
  <c r="O4206" i="3"/>
  <c r="N4206" i="3"/>
  <c r="O4205" i="3"/>
  <c r="N4205" i="3"/>
  <c r="O4204" i="3"/>
  <c r="N4204" i="3"/>
  <c r="O4203" i="3"/>
  <c r="N4203" i="3"/>
  <c r="O4202" i="3"/>
  <c r="N4202" i="3"/>
  <c r="O4201" i="3"/>
  <c r="N4201" i="3"/>
  <c r="O4200" i="3"/>
  <c r="N4200" i="3"/>
  <c r="O4199" i="3"/>
  <c r="N4199" i="3"/>
  <c r="O4198" i="3"/>
  <c r="N4198" i="3"/>
  <c r="O4197" i="3"/>
  <c r="N4197" i="3"/>
  <c r="O4196" i="3"/>
  <c r="N4196" i="3"/>
  <c r="O4195" i="3"/>
  <c r="N4195" i="3"/>
  <c r="O4194" i="3"/>
  <c r="N4194" i="3"/>
  <c r="O4193" i="3"/>
  <c r="N4193" i="3"/>
  <c r="O4192" i="3"/>
  <c r="N4192" i="3"/>
  <c r="O4191" i="3"/>
  <c r="N4191" i="3"/>
  <c r="O4190" i="3"/>
  <c r="N4190" i="3"/>
  <c r="O4189" i="3"/>
  <c r="N4189" i="3"/>
  <c r="O4188" i="3"/>
  <c r="N4188" i="3"/>
  <c r="O4187" i="3"/>
  <c r="N4187" i="3"/>
  <c r="O4186" i="3"/>
  <c r="N4186" i="3"/>
  <c r="O4185" i="3"/>
  <c r="N4185" i="3"/>
  <c r="O4184" i="3"/>
  <c r="N4184" i="3"/>
  <c r="O4183" i="3"/>
  <c r="N4183" i="3"/>
  <c r="O4182" i="3"/>
  <c r="N4182" i="3"/>
  <c r="O4181" i="3"/>
  <c r="N4181" i="3"/>
  <c r="O4180" i="3"/>
  <c r="N4180" i="3"/>
  <c r="O4179" i="3"/>
  <c r="N4179" i="3"/>
  <c r="O4178" i="3"/>
  <c r="N4178" i="3"/>
  <c r="O4177" i="3"/>
  <c r="N4177" i="3"/>
  <c r="O4176" i="3"/>
  <c r="N4176" i="3"/>
  <c r="O4175" i="3"/>
  <c r="N4175" i="3"/>
  <c r="O4174" i="3"/>
  <c r="N4174" i="3"/>
  <c r="O4173" i="3"/>
  <c r="N4173" i="3"/>
  <c r="O4172" i="3"/>
  <c r="N4172" i="3"/>
  <c r="O4171" i="3"/>
  <c r="N4171" i="3"/>
  <c r="O4170" i="3"/>
  <c r="N4170" i="3"/>
  <c r="O4169" i="3"/>
  <c r="N4169" i="3"/>
  <c r="O4168" i="3"/>
  <c r="N4168" i="3"/>
  <c r="O4167" i="3"/>
  <c r="N4167" i="3"/>
  <c r="O4166" i="3"/>
  <c r="N4166" i="3"/>
  <c r="O4165" i="3"/>
  <c r="N4165" i="3"/>
  <c r="O4164" i="3"/>
  <c r="N4164" i="3"/>
  <c r="O4163" i="3"/>
  <c r="N4163" i="3"/>
  <c r="O4162" i="3"/>
  <c r="N4162" i="3"/>
  <c r="O4161" i="3"/>
  <c r="N4161" i="3"/>
  <c r="O4160" i="3"/>
  <c r="N4160" i="3"/>
  <c r="O4159" i="3"/>
  <c r="N4159" i="3"/>
  <c r="O4158" i="3"/>
  <c r="N4158" i="3"/>
  <c r="O4157" i="3"/>
  <c r="N4157" i="3"/>
  <c r="O4156" i="3"/>
  <c r="N4156" i="3"/>
  <c r="O4155" i="3"/>
  <c r="N4155" i="3"/>
  <c r="O4154" i="3"/>
  <c r="N4154" i="3"/>
  <c r="O4153" i="3"/>
  <c r="N4153" i="3"/>
  <c r="O4152" i="3"/>
  <c r="N4152" i="3"/>
  <c r="O4151" i="3"/>
  <c r="N4151" i="3"/>
  <c r="O4150" i="3"/>
  <c r="N4150" i="3"/>
  <c r="O4149" i="3"/>
  <c r="N4149" i="3"/>
  <c r="O4148" i="3"/>
  <c r="N4148" i="3"/>
  <c r="O4147" i="3"/>
  <c r="N4147" i="3"/>
  <c r="O4146" i="3"/>
  <c r="N4146" i="3"/>
  <c r="O4145" i="3"/>
  <c r="N4145" i="3"/>
  <c r="O4144" i="3"/>
  <c r="N4144" i="3"/>
  <c r="O4143" i="3"/>
  <c r="N4143" i="3"/>
  <c r="O4142" i="3"/>
  <c r="N4142" i="3"/>
  <c r="O4141" i="3"/>
  <c r="N4141" i="3"/>
  <c r="O4140" i="3"/>
  <c r="N4140" i="3"/>
  <c r="O4139" i="3"/>
  <c r="N4139" i="3"/>
  <c r="O4138" i="3"/>
  <c r="N4138" i="3"/>
  <c r="O4137" i="3"/>
  <c r="N4137" i="3"/>
  <c r="O4136" i="3"/>
  <c r="N4136" i="3"/>
  <c r="O4135" i="3"/>
  <c r="N4135" i="3"/>
  <c r="O4134" i="3"/>
  <c r="N4134" i="3"/>
  <c r="O4133" i="3"/>
  <c r="N4133" i="3"/>
  <c r="O4132" i="3"/>
  <c r="N4132" i="3"/>
  <c r="O4131" i="3"/>
  <c r="N4131" i="3"/>
  <c r="O4130" i="3"/>
  <c r="N4130" i="3"/>
  <c r="O4129" i="3"/>
  <c r="N4129" i="3"/>
  <c r="O4128" i="3"/>
  <c r="N4128" i="3"/>
  <c r="O4127" i="3"/>
  <c r="N4127" i="3"/>
  <c r="O4126" i="3"/>
  <c r="N4126" i="3"/>
  <c r="O4125" i="3"/>
  <c r="N4125" i="3"/>
  <c r="O4124" i="3"/>
  <c r="N4124" i="3"/>
  <c r="O4123" i="3"/>
  <c r="N4123" i="3"/>
  <c r="O4122" i="3"/>
  <c r="N4122" i="3"/>
  <c r="O4121" i="3"/>
  <c r="N4121" i="3"/>
  <c r="O4120" i="3"/>
  <c r="N4120" i="3"/>
  <c r="O4119" i="3"/>
  <c r="N4119" i="3"/>
  <c r="O4118" i="3"/>
  <c r="N4118" i="3"/>
  <c r="O4117" i="3"/>
  <c r="N4117" i="3"/>
  <c r="O4116" i="3"/>
  <c r="N4116" i="3"/>
  <c r="O4115" i="3"/>
  <c r="N4115" i="3"/>
  <c r="O4114" i="3"/>
  <c r="N4114" i="3"/>
  <c r="O4113" i="3"/>
  <c r="N4113" i="3"/>
  <c r="O4112" i="3"/>
  <c r="N4112" i="3"/>
  <c r="O4111" i="3"/>
  <c r="N4111" i="3"/>
  <c r="O4110" i="3"/>
  <c r="N4110" i="3"/>
  <c r="O4109" i="3"/>
  <c r="N4109" i="3"/>
  <c r="O4108" i="3"/>
  <c r="N4108" i="3"/>
  <c r="O4107" i="3"/>
  <c r="N4107" i="3"/>
  <c r="O4106" i="3"/>
  <c r="N4106" i="3"/>
  <c r="O4105" i="3"/>
  <c r="N4105" i="3"/>
  <c r="O4104" i="3"/>
  <c r="N4104" i="3"/>
  <c r="O4103" i="3"/>
  <c r="N4103" i="3"/>
  <c r="O4102" i="3"/>
  <c r="N4102" i="3"/>
  <c r="O4101" i="3"/>
  <c r="N4101" i="3"/>
  <c r="O4100" i="3"/>
  <c r="N4100" i="3"/>
  <c r="O4099" i="3"/>
  <c r="N4099" i="3"/>
  <c r="O4098" i="3"/>
  <c r="N4098" i="3"/>
  <c r="O4097" i="3"/>
  <c r="N4097" i="3"/>
  <c r="O4096" i="3"/>
  <c r="N4096" i="3"/>
  <c r="O4095" i="3"/>
  <c r="N4095" i="3"/>
  <c r="O4094" i="3"/>
  <c r="N4094" i="3"/>
  <c r="O4093" i="3"/>
  <c r="N4093" i="3"/>
  <c r="O4092" i="3"/>
  <c r="N4092" i="3"/>
  <c r="O4091" i="3"/>
  <c r="N4091" i="3"/>
  <c r="O4090" i="3"/>
  <c r="N4090" i="3"/>
  <c r="O4089" i="3"/>
  <c r="N4089" i="3"/>
  <c r="O4088" i="3"/>
  <c r="N4088" i="3"/>
  <c r="O4087" i="3"/>
  <c r="N4087" i="3"/>
  <c r="O4086" i="3"/>
  <c r="N4086" i="3"/>
  <c r="O4085" i="3"/>
  <c r="N4085" i="3"/>
  <c r="O4084" i="3"/>
  <c r="N4084" i="3"/>
  <c r="O4083" i="3"/>
  <c r="N4083" i="3"/>
  <c r="O4082" i="3"/>
  <c r="N4082" i="3"/>
  <c r="O4081" i="3"/>
  <c r="N4081" i="3"/>
  <c r="O4080" i="3"/>
  <c r="N4080" i="3"/>
  <c r="O4079" i="3"/>
  <c r="N4079" i="3"/>
  <c r="O4078" i="3"/>
  <c r="N4078" i="3"/>
  <c r="O4077" i="3"/>
  <c r="N4077" i="3"/>
  <c r="O4076" i="3"/>
  <c r="N4076" i="3"/>
  <c r="O4075" i="3"/>
  <c r="N4075" i="3"/>
  <c r="O4074" i="3"/>
  <c r="N4074" i="3"/>
  <c r="O4073" i="3"/>
  <c r="N4073" i="3"/>
  <c r="O4072" i="3"/>
  <c r="N4072" i="3"/>
  <c r="O4071" i="3"/>
  <c r="N4071" i="3"/>
  <c r="O4070" i="3"/>
  <c r="N4070" i="3"/>
  <c r="O4069" i="3"/>
  <c r="N4069" i="3"/>
  <c r="O4068" i="3"/>
  <c r="N4068" i="3"/>
  <c r="O4067" i="3"/>
  <c r="N4067" i="3"/>
  <c r="O4066" i="3"/>
  <c r="N4066" i="3"/>
  <c r="O4065" i="3"/>
  <c r="N4065" i="3"/>
  <c r="O4064" i="3"/>
  <c r="N4064" i="3"/>
  <c r="O4063" i="3"/>
  <c r="N4063" i="3"/>
  <c r="O4062" i="3"/>
  <c r="N4062" i="3"/>
  <c r="O4061" i="3"/>
  <c r="N4061" i="3"/>
  <c r="O4060" i="3"/>
  <c r="N4060" i="3"/>
  <c r="O4059" i="3"/>
  <c r="N4059" i="3"/>
  <c r="O4058" i="3"/>
  <c r="N4058" i="3"/>
  <c r="O4057" i="3"/>
  <c r="N4057" i="3"/>
  <c r="O4056" i="3"/>
  <c r="N4056" i="3"/>
  <c r="O4055" i="3"/>
  <c r="N4055" i="3"/>
  <c r="O4054" i="3"/>
  <c r="N4054" i="3"/>
  <c r="O4053" i="3"/>
  <c r="N4053" i="3"/>
  <c r="O4052" i="3"/>
  <c r="N4052" i="3"/>
  <c r="O4051" i="3"/>
  <c r="N4051" i="3"/>
  <c r="O4050" i="3"/>
  <c r="N4050" i="3"/>
  <c r="O4049" i="3"/>
  <c r="N4049" i="3"/>
  <c r="O4048" i="3"/>
  <c r="N4048" i="3"/>
  <c r="O4047" i="3"/>
  <c r="N4047" i="3"/>
  <c r="O4046" i="3"/>
  <c r="N4046" i="3"/>
  <c r="O4045" i="3"/>
  <c r="N4045" i="3"/>
  <c r="O4044" i="3"/>
  <c r="N4044" i="3"/>
  <c r="O4043" i="3"/>
  <c r="N4043" i="3"/>
  <c r="O4042" i="3"/>
  <c r="N4042" i="3"/>
  <c r="O4041" i="3"/>
  <c r="N4041" i="3"/>
  <c r="O4040" i="3"/>
  <c r="N4040" i="3"/>
  <c r="O4039" i="3"/>
  <c r="N4039" i="3"/>
  <c r="O4038" i="3"/>
  <c r="N4038" i="3"/>
  <c r="O4037" i="3"/>
  <c r="N4037" i="3"/>
  <c r="O4036" i="3"/>
  <c r="N4036" i="3"/>
  <c r="O4035" i="3"/>
  <c r="N4035" i="3"/>
  <c r="O4034" i="3"/>
  <c r="N4034" i="3"/>
  <c r="O4033" i="3"/>
  <c r="N4033" i="3"/>
  <c r="O4032" i="3"/>
  <c r="N4032" i="3"/>
  <c r="O4031" i="3"/>
  <c r="N4031" i="3"/>
  <c r="O4030" i="3"/>
  <c r="N4030" i="3"/>
  <c r="O4029" i="3"/>
  <c r="N4029" i="3"/>
  <c r="O4028" i="3"/>
  <c r="N4028" i="3"/>
  <c r="O4027" i="3"/>
  <c r="N4027" i="3"/>
  <c r="O4026" i="3"/>
  <c r="N4026" i="3"/>
  <c r="O4025" i="3"/>
  <c r="N4025" i="3"/>
  <c r="O4024" i="3"/>
  <c r="N4024" i="3"/>
  <c r="O4023" i="3"/>
  <c r="N4023" i="3"/>
  <c r="O4022" i="3"/>
  <c r="N4022" i="3"/>
  <c r="O4021" i="3"/>
  <c r="N4021" i="3"/>
  <c r="O4020" i="3"/>
  <c r="N4020" i="3"/>
  <c r="O4019" i="3"/>
  <c r="N4019" i="3"/>
  <c r="O4018" i="3"/>
  <c r="N4018" i="3"/>
  <c r="O4017" i="3"/>
  <c r="N4017" i="3"/>
  <c r="O4016" i="3"/>
  <c r="N4016" i="3"/>
  <c r="O4015" i="3"/>
  <c r="N4015" i="3"/>
  <c r="O4014" i="3"/>
  <c r="N4014" i="3"/>
  <c r="O4013" i="3"/>
  <c r="N4013" i="3"/>
  <c r="O4012" i="3"/>
  <c r="N4012" i="3"/>
  <c r="O4011" i="3"/>
  <c r="N4011" i="3"/>
  <c r="O4010" i="3"/>
  <c r="N4010" i="3"/>
  <c r="O4009" i="3"/>
  <c r="N4009" i="3"/>
  <c r="O4008" i="3"/>
  <c r="N4008" i="3"/>
  <c r="O4007" i="3"/>
  <c r="N4007" i="3"/>
  <c r="O4006" i="3"/>
  <c r="N4006" i="3"/>
  <c r="O4005" i="3"/>
  <c r="N4005" i="3"/>
  <c r="O4004" i="3"/>
  <c r="N4004" i="3"/>
  <c r="O4003" i="3"/>
  <c r="N4003" i="3"/>
  <c r="O4002" i="3"/>
  <c r="N4002" i="3"/>
  <c r="O4001" i="3"/>
  <c r="N4001" i="3"/>
  <c r="O4000" i="3"/>
  <c r="N4000" i="3"/>
  <c r="O3999" i="3"/>
  <c r="N3999" i="3"/>
  <c r="O3998" i="3"/>
  <c r="N3998" i="3"/>
  <c r="O3997" i="3"/>
  <c r="N3997" i="3"/>
  <c r="O3996" i="3"/>
  <c r="N3996" i="3"/>
  <c r="O3995" i="3"/>
  <c r="N3995" i="3"/>
  <c r="O3994" i="3"/>
  <c r="N3994" i="3"/>
  <c r="O3993" i="3"/>
  <c r="N3993" i="3"/>
  <c r="O3992" i="3"/>
  <c r="N3992" i="3"/>
  <c r="O3991" i="3"/>
  <c r="N3991" i="3"/>
  <c r="O3990" i="3"/>
  <c r="N3990" i="3"/>
  <c r="O3989" i="3"/>
  <c r="N3989" i="3"/>
  <c r="O3988" i="3"/>
  <c r="N3988" i="3"/>
  <c r="O3987" i="3"/>
  <c r="N3987" i="3"/>
  <c r="O3986" i="3"/>
  <c r="N3986" i="3"/>
  <c r="O3985" i="3"/>
  <c r="N3985" i="3"/>
  <c r="O3984" i="3"/>
  <c r="N3984" i="3"/>
  <c r="O3983" i="3"/>
  <c r="N3983" i="3"/>
  <c r="O3982" i="3"/>
  <c r="N3982" i="3"/>
  <c r="O3981" i="3"/>
  <c r="N3981" i="3"/>
  <c r="O3980" i="3"/>
  <c r="N3980" i="3"/>
  <c r="O3979" i="3"/>
  <c r="N3979" i="3"/>
  <c r="O3978" i="3"/>
  <c r="N3978" i="3"/>
  <c r="O3977" i="3"/>
  <c r="N3977" i="3"/>
  <c r="O3976" i="3"/>
  <c r="N3976" i="3"/>
  <c r="O3975" i="3"/>
  <c r="N3975" i="3"/>
  <c r="O3974" i="3"/>
  <c r="N3974" i="3"/>
  <c r="O3973" i="3"/>
  <c r="N3973" i="3"/>
  <c r="O3972" i="3"/>
  <c r="N3972" i="3"/>
  <c r="O3971" i="3"/>
  <c r="N3971" i="3"/>
  <c r="O3970" i="3"/>
  <c r="N3970" i="3"/>
  <c r="O3969" i="3"/>
  <c r="N3969" i="3"/>
  <c r="O3968" i="3"/>
  <c r="N3968" i="3"/>
  <c r="O3967" i="3"/>
  <c r="N3967" i="3"/>
  <c r="O3966" i="3"/>
  <c r="N3966" i="3"/>
  <c r="O3965" i="3"/>
  <c r="N3965" i="3"/>
  <c r="O3964" i="3"/>
  <c r="N3964" i="3"/>
  <c r="O3963" i="3"/>
  <c r="N3963" i="3"/>
  <c r="O3962" i="3"/>
  <c r="N3962" i="3"/>
  <c r="O3961" i="3"/>
  <c r="N3961" i="3"/>
  <c r="O3960" i="3"/>
  <c r="N3960" i="3"/>
  <c r="O3959" i="3"/>
  <c r="N3959" i="3"/>
  <c r="O3958" i="3"/>
  <c r="N3958" i="3"/>
  <c r="O3957" i="3"/>
  <c r="N3957" i="3"/>
  <c r="O3956" i="3"/>
  <c r="N3956" i="3"/>
  <c r="O3955" i="3"/>
  <c r="N3955" i="3"/>
  <c r="O3954" i="3"/>
  <c r="N3954" i="3"/>
  <c r="O3953" i="3"/>
  <c r="N3953" i="3"/>
  <c r="O3952" i="3"/>
  <c r="N3952" i="3"/>
  <c r="O3951" i="3"/>
  <c r="N3951" i="3"/>
  <c r="O3950" i="3"/>
  <c r="N3950" i="3"/>
  <c r="O3949" i="3"/>
  <c r="N3949" i="3"/>
  <c r="O3948" i="3"/>
  <c r="N3948" i="3"/>
  <c r="O3947" i="3"/>
  <c r="N3947" i="3"/>
  <c r="O3946" i="3"/>
  <c r="N3946" i="3"/>
  <c r="O3945" i="3"/>
  <c r="N3945" i="3"/>
  <c r="O3944" i="3"/>
  <c r="N3944" i="3"/>
  <c r="O3943" i="3"/>
  <c r="N3943" i="3"/>
  <c r="O3942" i="3"/>
  <c r="N3942" i="3"/>
  <c r="O3941" i="3"/>
  <c r="N3941" i="3"/>
  <c r="O3940" i="3"/>
  <c r="N3940" i="3"/>
  <c r="O3939" i="3"/>
  <c r="N3939" i="3"/>
  <c r="O3938" i="3"/>
  <c r="N3938" i="3"/>
  <c r="O3937" i="3"/>
  <c r="N3937" i="3"/>
  <c r="O3936" i="3"/>
  <c r="N3936" i="3"/>
  <c r="O3935" i="3"/>
  <c r="N3935" i="3"/>
  <c r="O3934" i="3"/>
  <c r="N3934" i="3"/>
  <c r="O3933" i="3"/>
  <c r="N3933" i="3"/>
  <c r="O3932" i="3"/>
  <c r="N3932" i="3"/>
  <c r="O3931" i="3"/>
  <c r="N3931" i="3"/>
  <c r="O3930" i="3"/>
  <c r="N3930" i="3"/>
  <c r="O3929" i="3"/>
  <c r="N3929" i="3"/>
  <c r="O3928" i="3"/>
  <c r="N3928" i="3"/>
  <c r="O3927" i="3"/>
  <c r="N3927" i="3"/>
  <c r="O3926" i="3"/>
  <c r="N3926" i="3"/>
  <c r="O3925" i="3"/>
  <c r="N3925" i="3"/>
  <c r="O3924" i="3"/>
  <c r="N3924" i="3"/>
  <c r="O3923" i="3"/>
  <c r="N3923" i="3"/>
  <c r="O3922" i="3"/>
  <c r="N3922" i="3"/>
  <c r="O3921" i="3"/>
  <c r="N3921" i="3"/>
  <c r="O3920" i="3"/>
  <c r="N3920" i="3"/>
  <c r="O3919" i="3"/>
  <c r="N3919" i="3"/>
  <c r="O3918" i="3"/>
  <c r="N3918" i="3"/>
  <c r="O3917" i="3"/>
  <c r="N3917" i="3"/>
  <c r="O3916" i="3"/>
  <c r="N3916" i="3"/>
  <c r="O3915" i="3"/>
  <c r="N3915" i="3"/>
  <c r="O3914" i="3"/>
  <c r="N3914" i="3"/>
  <c r="O3913" i="3"/>
  <c r="N3913" i="3"/>
  <c r="O3912" i="3"/>
  <c r="N3912" i="3"/>
  <c r="O3911" i="3"/>
  <c r="N3911" i="3"/>
  <c r="O3910" i="3"/>
  <c r="N3910" i="3"/>
  <c r="O3909" i="3"/>
  <c r="N3909" i="3"/>
  <c r="O3908" i="3"/>
  <c r="N3908" i="3"/>
  <c r="O3907" i="3"/>
  <c r="N3907" i="3"/>
  <c r="O3906" i="3"/>
  <c r="N3906" i="3"/>
  <c r="O3905" i="3"/>
  <c r="N3905" i="3"/>
  <c r="O3904" i="3"/>
  <c r="N3904" i="3"/>
  <c r="O3903" i="3"/>
  <c r="N3903" i="3"/>
  <c r="O3902" i="3"/>
  <c r="N3902" i="3"/>
  <c r="O3901" i="3"/>
  <c r="N3901" i="3"/>
  <c r="O3900" i="3"/>
  <c r="N3900" i="3"/>
  <c r="O3899" i="3"/>
  <c r="N3899" i="3"/>
  <c r="O3898" i="3"/>
  <c r="N3898" i="3"/>
  <c r="O3897" i="3"/>
  <c r="N3897" i="3"/>
  <c r="O3896" i="3"/>
  <c r="N3896" i="3"/>
  <c r="O3895" i="3"/>
  <c r="N3895" i="3"/>
  <c r="O3894" i="3"/>
  <c r="N3894" i="3"/>
  <c r="O3893" i="3"/>
  <c r="N3893" i="3"/>
  <c r="O3892" i="3"/>
  <c r="N3892" i="3"/>
  <c r="O3891" i="3"/>
  <c r="N3891" i="3"/>
  <c r="O3890" i="3"/>
  <c r="N3890" i="3"/>
  <c r="O3889" i="3"/>
  <c r="N3889" i="3"/>
  <c r="O3888" i="3"/>
  <c r="N3888" i="3"/>
  <c r="O3887" i="3"/>
  <c r="N3887" i="3"/>
  <c r="O3886" i="3"/>
  <c r="N3886" i="3"/>
  <c r="O3885" i="3"/>
  <c r="N3885" i="3"/>
  <c r="O3884" i="3"/>
  <c r="N3884" i="3"/>
  <c r="O3883" i="3"/>
  <c r="N3883" i="3"/>
  <c r="O3882" i="3"/>
  <c r="N3882" i="3"/>
  <c r="O3881" i="3"/>
  <c r="N3881" i="3"/>
  <c r="O3880" i="3"/>
  <c r="N3880" i="3"/>
  <c r="O3879" i="3"/>
  <c r="N3879" i="3"/>
  <c r="O3878" i="3"/>
  <c r="N3878" i="3"/>
  <c r="O3877" i="3"/>
  <c r="N3877" i="3"/>
  <c r="O3876" i="3"/>
  <c r="N3876" i="3"/>
  <c r="O3875" i="3"/>
  <c r="N3875" i="3"/>
  <c r="O3874" i="3"/>
  <c r="N3874" i="3"/>
  <c r="O3873" i="3"/>
  <c r="N3873" i="3"/>
  <c r="O3872" i="3"/>
  <c r="N3872" i="3"/>
  <c r="O3871" i="3"/>
  <c r="N3871" i="3"/>
  <c r="O3870" i="3"/>
  <c r="N3870" i="3"/>
  <c r="O3869" i="3"/>
  <c r="N3869" i="3"/>
  <c r="O3868" i="3"/>
  <c r="N3868" i="3"/>
  <c r="O3867" i="3"/>
  <c r="N3867" i="3"/>
  <c r="O3866" i="3"/>
  <c r="N3866" i="3"/>
  <c r="O3865" i="3"/>
  <c r="N3865" i="3"/>
  <c r="O3864" i="3"/>
  <c r="N3864" i="3"/>
  <c r="O3863" i="3"/>
  <c r="N3863" i="3"/>
  <c r="O3862" i="3"/>
  <c r="N3862" i="3"/>
  <c r="O3861" i="3"/>
  <c r="N3861" i="3"/>
  <c r="O3860" i="3"/>
  <c r="N3860" i="3"/>
  <c r="O3859" i="3"/>
  <c r="N3859" i="3"/>
  <c r="O3858" i="3"/>
  <c r="N3858" i="3"/>
  <c r="O3857" i="3"/>
  <c r="N3857" i="3"/>
  <c r="O3856" i="3"/>
  <c r="N3856" i="3"/>
  <c r="O3855" i="3"/>
  <c r="N3855" i="3"/>
  <c r="O3854" i="3"/>
  <c r="N3854" i="3"/>
  <c r="O3853" i="3"/>
  <c r="N3853" i="3"/>
  <c r="O3852" i="3"/>
  <c r="N3852" i="3"/>
  <c r="O3851" i="3"/>
  <c r="N3851" i="3"/>
  <c r="O3850" i="3"/>
  <c r="N3850" i="3"/>
  <c r="O3849" i="3"/>
  <c r="N3849" i="3"/>
  <c r="O3848" i="3"/>
  <c r="N3848" i="3"/>
  <c r="O3847" i="3"/>
  <c r="N3847" i="3"/>
  <c r="O3846" i="3"/>
  <c r="N3846" i="3"/>
  <c r="O3845" i="3"/>
  <c r="N3845" i="3"/>
  <c r="O3844" i="3"/>
  <c r="N3844" i="3"/>
  <c r="O3843" i="3"/>
  <c r="N3843" i="3"/>
  <c r="O3842" i="3"/>
  <c r="N3842" i="3"/>
  <c r="O3841" i="3"/>
  <c r="N3841" i="3"/>
  <c r="O3840" i="3"/>
  <c r="N3840" i="3"/>
  <c r="O3839" i="3"/>
  <c r="N3839" i="3"/>
  <c r="O3838" i="3"/>
  <c r="N3838" i="3"/>
  <c r="O3837" i="3"/>
  <c r="N3837" i="3"/>
  <c r="O3836" i="3"/>
  <c r="N3836" i="3"/>
  <c r="O3835" i="3"/>
  <c r="N3835" i="3"/>
  <c r="O3834" i="3"/>
  <c r="N3834" i="3"/>
  <c r="O3833" i="3"/>
  <c r="N3833" i="3"/>
  <c r="O3832" i="3"/>
  <c r="N3832" i="3"/>
  <c r="O3831" i="3"/>
  <c r="N3831" i="3"/>
  <c r="O3830" i="3"/>
  <c r="N3830" i="3"/>
  <c r="O3829" i="3"/>
  <c r="N3829" i="3"/>
  <c r="O3828" i="3"/>
  <c r="N3828" i="3"/>
  <c r="O3827" i="3"/>
  <c r="N3827" i="3"/>
  <c r="O3826" i="3"/>
  <c r="N3826" i="3"/>
  <c r="O3825" i="3"/>
  <c r="N3825" i="3"/>
  <c r="O3824" i="3"/>
  <c r="N3824" i="3"/>
  <c r="O3823" i="3"/>
  <c r="N3823" i="3"/>
  <c r="O3822" i="3"/>
  <c r="N3822" i="3"/>
  <c r="O3821" i="3"/>
  <c r="N3821" i="3"/>
  <c r="O3820" i="3"/>
  <c r="N3820" i="3"/>
  <c r="O3819" i="3"/>
  <c r="N3819" i="3"/>
  <c r="O3818" i="3"/>
  <c r="N3818" i="3"/>
  <c r="O3817" i="3"/>
  <c r="N3817" i="3"/>
  <c r="O3816" i="3"/>
  <c r="N3816" i="3"/>
  <c r="O3815" i="3"/>
  <c r="N3815" i="3"/>
  <c r="O3814" i="3"/>
  <c r="N3814" i="3"/>
  <c r="O3813" i="3"/>
  <c r="N3813" i="3"/>
  <c r="O3812" i="3"/>
  <c r="N3812" i="3"/>
  <c r="O3811" i="3"/>
  <c r="N3811" i="3"/>
  <c r="O3810" i="3"/>
  <c r="N3810" i="3"/>
  <c r="O3809" i="3"/>
  <c r="N3809" i="3"/>
  <c r="O3808" i="3"/>
  <c r="N3808" i="3"/>
  <c r="O3807" i="3"/>
  <c r="N3807" i="3"/>
  <c r="O3806" i="3"/>
  <c r="N3806" i="3"/>
  <c r="O3805" i="3"/>
  <c r="N3805" i="3"/>
  <c r="O3804" i="3"/>
  <c r="N3804" i="3"/>
  <c r="O3803" i="3"/>
  <c r="N3803" i="3"/>
  <c r="O3802" i="3"/>
  <c r="N3802" i="3"/>
  <c r="O3801" i="3"/>
  <c r="N3801" i="3"/>
  <c r="O3800" i="3"/>
  <c r="N3800" i="3"/>
  <c r="O3799" i="3"/>
  <c r="N3799" i="3"/>
  <c r="O3798" i="3"/>
  <c r="N3798" i="3"/>
  <c r="O3797" i="3"/>
  <c r="N3797" i="3"/>
  <c r="O3796" i="3"/>
  <c r="N3796" i="3"/>
  <c r="O3795" i="3"/>
  <c r="N3795" i="3"/>
  <c r="O3794" i="3"/>
  <c r="N3794" i="3"/>
  <c r="O3793" i="3"/>
  <c r="N3793" i="3"/>
  <c r="O3792" i="3"/>
  <c r="N3792" i="3"/>
  <c r="O3791" i="3"/>
  <c r="N3791" i="3"/>
  <c r="O3790" i="3"/>
  <c r="N3790" i="3"/>
  <c r="O3789" i="3"/>
  <c r="N3789" i="3"/>
  <c r="O3788" i="3"/>
  <c r="N3788" i="3"/>
  <c r="O3787" i="3"/>
  <c r="N3787" i="3"/>
  <c r="O3786" i="3"/>
  <c r="N3786" i="3"/>
  <c r="O3785" i="3"/>
  <c r="N3785" i="3"/>
  <c r="O3784" i="3"/>
  <c r="N3784" i="3"/>
  <c r="O3783" i="3"/>
  <c r="N3783" i="3"/>
  <c r="O3782" i="3"/>
  <c r="N3782" i="3"/>
  <c r="O3781" i="3"/>
  <c r="N3781" i="3"/>
  <c r="O3780" i="3"/>
  <c r="N3780" i="3"/>
  <c r="O3779" i="3"/>
  <c r="N3779" i="3"/>
  <c r="O3778" i="3"/>
  <c r="N3778" i="3"/>
  <c r="O3777" i="3"/>
  <c r="N3777" i="3"/>
  <c r="O3776" i="3"/>
  <c r="N3776" i="3"/>
  <c r="O3775" i="3"/>
  <c r="N3775" i="3"/>
  <c r="O3774" i="3"/>
  <c r="N3774" i="3"/>
  <c r="O3773" i="3"/>
  <c r="N3773" i="3"/>
  <c r="O3772" i="3"/>
  <c r="N3772" i="3"/>
  <c r="O3771" i="3"/>
  <c r="N3771" i="3"/>
  <c r="O3770" i="3"/>
  <c r="N3770" i="3"/>
  <c r="O3769" i="3"/>
  <c r="N3769" i="3"/>
  <c r="O3768" i="3"/>
  <c r="N3768" i="3"/>
  <c r="O3767" i="3"/>
  <c r="N3767" i="3"/>
  <c r="O3766" i="3"/>
  <c r="N3766" i="3"/>
  <c r="O3765" i="3"/>
  <c r="N3765" i="3"/>
  <c r="O3764" i="3"/>
  <c r="N3764" i="3"/>
  <c r="O3763" i="3"/>
  <c r="N3763" i="3"/>
  <c r="O3762" i="3"/>
  <c r="N3762" i="3"/>
  <c r="O3761" i="3"/>
  <c r="N3761" i="3"/>
  <c r="O3760" i="3"/>
  <c r="N3760" i="3"/>
  <c r="O3759" i="3"/>
  <c r="N3759" i="3"/>
  <c r="O3758" i="3"/>
  <c r="N3758" i="3"/>
  <c r="O3757" i="3"/>
  <c r="N3757" i="3"/>
  <c r="O3756" i="3"/>
  <c r="N3756" i="3"/>
  <c r="O3755" i="3"/>
  <c r="N3755" i="3"/>
  <c r="O3754" i="3"/>
  <c r="N3754" i="3"/>
  <c r="O3753" i="3"/>
  <c r="N3753" i="3"/>
  <c r="O3752" i="3"/>
  <c r="N3752" i="3"/>
  <c r="O3751" i="3"/>
  <c r="N3751" i="3"/>
  <c r="O3750" i="3"/>
  <c r="N3750" i="3"/>
  <c r="O3749" i="3"/>
  <c r="N3749" i="3"/>
  <c r="O3748" i="3"/>
  <c r="N3748" i="3"/>
  <c r="O3747" i="3"/>
  <c r="N3747" i="3"/>
  <c r="O3746" i="3"/>
  <c r="N3746" i="3"/>
  <c r="O3745" i="3"/>
  <c r="N3745" i="3"/>
  <c r="O3744" i="3"/>
  <c r="N3744" i="3"/>
  <c r="O3743" i="3"/>
  <c r="N3743" i="3"/>
  <c r="O3742" i="3"/>
  <c r="N3742" i="3"/>
  <c r="O3741" i="3"/>
  <c r="N3741" i="3"/>
  <c r="O3740" i="3"/>
  <c r="N3740" i="3"/>
  <c r="O3739" i="3"/>
  <c r="N3739" i="3"/>
  <c r="O3738" i="3"/>
  <c r="N3738" i="3"/>
  <c r="O3737" i="3"/>
  <c r="N3737" i="3"/>
  <c r="O3736" i="3"/>
  <c r="N3736" i="3"/>
  <c r="O3735" i="3"/>
  <c r="N3735" i="3"/>
  <c r="O3734" i="3"/>
  <c r="N3734" i="3"/>
  <c r="O3733" i="3"/>
  <c r="N3733" i="3"/>
  <c r="O3732" i="3"/>
  <c r="N3732" i="3"/>
  <c r="O3731" i="3"/>
  <c r="N3731" i="3"/>
  <c r="O3730" i="3"/>
  <c r="N3730" i="3"/>
  <c r="O3729" i="3"/>
  <c r="N3729" i="3"/>
  <c r="O3728" i="3"/>
  <c r="N3728" i="3"/>
  <c r="O3727" i="3"/>
  <c r="N3727" i="3"/>
  <c r="O3726" i="3"/>
  <c r="N3726" i="3"/>
  <c r="O3725" i="3"/>
  <c r="N3725" i="3"/>
  <c r="O3724" i="3"/>
  <c r="N3724" i="3"/>
  <c r="O3723" i="3"/>
  <c r="N3723" i="3"/>
  <c r="O3722" i="3"/>
  <c r="N3722" i="3"/>
  <c r="O3721" i="3"/>
  <c r="N3721" i="3"/>
  <c r="O3720" i="3"/>
  <c r="N3720" i="3"/>
  <c r="O3719" i="3"/>
  <c r="N3719" i="3"/>
  <c r="O3718" i="3"/>
  <c r="N3718" i="3"/>
  <c r="O3717" i="3"/>
  <c r="N3717" i="3"/>
  <c r="O3716" i="3"/>
  <c r="N3716" i="3"/>
  <c r="O3715" i="3"/>
  <c r="N3715" i="3"/>
  <c r="O3714" i="3"/>
  <c r="N3714" i="3"/>
  <c r="O3713" i="3"/>
  <c r="N3713" i="3"/>
  <c r="O3712" i="3"/>
  <c r="N3712" i="3"/>
  <c r="O3711" i="3"/>
  <c r="N3711" i="3"/>
  <c r="O3710" i="3"/>
  <c r="N3710" i="3"/>
  <c r="O3709" i="3"/>
  <c r="N3709" i="3"/>
  <c r="O3708" i="3"/>
  <c r="N3708" i="3"/>
  <c r="O3707" i="3"/>
  <c r="N3707" i="3"/>
  <c r="O3706" i="3"/>
  <c r="N3706" i="3"/>
  <c r="O3705" i="3"/>
  <c r="N3705" i="3"/>
  <c r="O3704" i="3"/>
  <c r="N3704" i="3"/>
  <c r="O3703" i="3"/>
  <c r="N3703" i="3"/>
  <c r="O3702" i="3"/>
  <c r="N3702" i="3"/>
  <c r="O3701" i="3"/>
  <c r="N3701" i="3"/>
  <c r="O3700" i="3"/>
  <c r="N3700" i="3"/>
  <c r="O3699" i="3"/>
  <c r="N3699" i="3"/>
  <c r="O3698" i="3"/>
  <c r="N3698" i="3"/>
  <c r="O3697" i="3"/>
  <c r="N3697" i="3"/>
  <c r="O3696" i="3"/>
  <c r="N3696" i="3"/>
  <c r="O3695" i="3"/>
  <c r="N3695" i="3"/>
  <c r="O3694" i="3"/>
  <c r="N3694" i="3"/>
  <c r="O3693" i="3"/>
  <c r="N3693" i="3"/>
  <c r="O3692" i="3"/>
  <c r="N3692" i="3"/>
  <c r="O3691" i="3"/>
  <c r="N3691" i="3"/>
  <c r="O3690" i="3"/>
  <c r="N3690" i="3"/>
  <c r="O3689" i="3"/>
  <c r="N3689" i="3"/>
  <c r="O3688" i="3"/>
  <c r="N3688" i="3"/>
  <c r="O3687" i="3"/>
  <c r="N3687" i="3"/>
  <c r="O3686" i="3"/>
  <c r="N3686" i="3"/>
  <c r="O3685" i="3"/>
  <c r="N3685" i="3"/>
  <c r="O3684" i="3"/>
  <c r="N3684" i="3"/>
  <c r="O3683" i="3"/>
  <c r="N3683" i="3"/>
  <c r="O3682" i="3"/>
  <c r="N3682" i="3"/>
  <c r="O3681" i="3"/>
  <c r="N3681" i="3"/>
  <c r="O3680" i="3"/>
  <c r="N3680" i="3"/>
  <c r="O3679" i="3"/>
  <c r="N3679" i="3"/>
  <c r="O3678" i="3"/>
  <c r="N3678" i="3"/>
  <c r="O3677" i="3"/>
  <c r="N3677" i="3"/>
  <c r="O3676" i="3"/>
  <c r="N3676" i="3"/>
  <c r="O3675" i="3"/>
  <c r="N3675" i="3"/>
  <c r="O3674" i="3"/>
  <c r="N3674" i="3"/>
  <c r="O3673" i="3"/>
  <c r="N3673" i="3"/>
  <c r="O3672" i="3"/>
  <c r="N3672" i="3"/>
  <c r="O3671" i="3"/>
  <c r="N3671" i="3"/>
  <c r="O3670" i="3"/>
  <c r="N3670" i="3"/>
  <c r="O3669" i="3"/>
  <c r="N3669" i="3"/>
  <c r="O3668" i="3"/>
  <c r="N3668" i="3"/>
  <c r="O3667" i="3"/>
  <c r="N3667" i="3"/>
  <c r="O3666" i="3"/>
  <c r="N3666" i="3"/>
  <c r="O3665" i="3"/>
  <c r="N3665" i="3"/>
  <c r="O3664" i="3"/>
  <c r="N3664" i="3"/>
  <c r="O3663" i="3"/>
  <c r="N3663" i="3"/>
  <c r="O3662" i="3"/>
  <c r="N3662" i="3"/>
  <c r="O3661" i="3"/>
  <c r="N3661" i="3"/>
  <c r="O3660" i="3"/>
  <c r="N3660" i="3"/>
  <c r="O3659" i="3"/>
  <c r="N3659" i="3"/>
  <c r="O3658" i="3"/>
  <c r="N3658" i="3"/>
  <c r="O3657" i="3"/>
  <c r="N3657" i="3"/>
  <c r="O3656" i="3"/>
  <c r="N3656" i="3"/>
  <c r="O3655" i="3"/>
  <c r="N3655" i="3"/>
  <c r="O3654" i="3"/>
  <c r="N3654" i="3"/>
  <c r="O3653" i="3"/>
  <c r="N3653" i="3"/>
  <c r="O3652" i="3"/>
  <c r="N3652" i="3"/>
  <c r="O3651" i="3"/>
  <c r="N3651" i="3"/>
  <c r="O3650" i="3"/>
  <c r="N3650" i="3"/>
  <c r="O3649" i="3"/>
  <c r="N3649" i="3"/>
  <c r="O3648" i="3"/>
  <c r="N3648" i="3"/>
  <c r="O3647" i="3"/>
  <c r="N3647" i="3"/>
  <c r="O3646" i="3"/>
  <c r="N3646" i="3"/>
  <c r="O3645" i="3"/>
  <c r="N3645" i="3"/>
  <c r="O3644" i="3"/>
  <c r="N3644" i="3"/>
  <c r="O3643" i="3"/>
  <c r="N3643" i="3"/>
  <c r="O3642" i="3"/>
  <c r="N3642" i="3"/>
  <c r="O3641" i="3"/>
  <c r="N3641" i="3"/>
  <c r="O3640" i="3"/>
  <c r="N3640" i="3"/>
  <c r="O3639" i="3"/>
  <c r="N3639" i="3"/>
  <c r="O3638" i="3"/>
  <c r="N3638" i="3"/>
  <c r="O3637" i="3"/>
  <c r="N3637" i="3"/>
  <c r="O3636" i="3"/>
  <c r="N3636" i="3"/>
  <c r="O3635" i="3"/>
  <c r="N3635" i="3"/>
  <c r="O3634" i="3"/>
  <c r="N3634" i="3"/>
  <c r="O3633" i="3"/>
  <c r="N3633" i="3"/>
  <c r="O3632" i="3"/>
  <c r="N3632" i="3"/>
  <c r="O3631" i="3"/>
  <c r="N3631" i="3"/>
  <c r="O3630" i="3"/>
  <c r="N3630" i="3"/>
  <c r="O3629" i="3"/>
  <c r="N3629" i="3"/>
  <c r="O3628" i="3"/>
  <c r="N3628" i="3"/>
  <c r="O3627" i="3"/>
  <c r="N3627" i="3"/>
  <c r="O3626" i="3"/>
  <c r="N3626" i="3"/>
  <c r="O3625" i="3"/>
  <c r="N3625" i="3"/>
  <c r="O3624" i="3"/>
  <c r="N3624" i="3"/>
  <c r="O3623" i="3"/>
  <c r="N3623" i="3"/>
  <c r="O3622" i="3"/>
  <c r="N3622" i="3"/>
  <c r="O3621" i="3"/>
  <c r="N3621" i="3"/>
  <c r="O3620" i="3"/>
  <c r="N3620" i="3"/>
  <c r="O3619" i="3"/>
  <c r="N3619" i="3"/>
  <c r="O3618" i="3"/>
  <c r="N3618" i="3"/>
  <c r="O3617" i="3"/>
  <c r="N3617" i="3"/>
  <c r="O3616" i="3"/>
  <c r="N3616" i="3"/>
  <c r="O3615" i="3"/>
  <c r="N3615" i="3"/>
  <c r="O3614" i="3"/>
  <c r="N3614" i="3"/>
  <c r="O3613" i="3"/>
  <c r="N3613" i="3"/>
  <c r="O3612" i="3"/>
  <c r="N3612" i="3"/>
  <c r="O3611" i="3"/>
  <c r="N3611" i="3"/>
  <c r="O3610" i="3"/>
  <c r="N3610" i="3"/>
  <c r="O3609" i="3"/>
  <c r="N3609" i="3"/>
  <c r="O3608" i="3"/>
  <c r="N3608" i="3"/>
  <c r="O3607" i="3"/>
  <c r="N3607" i="3"/>
  <c r="O3606" i="3"/>
  <c r="N3606" i="3"/>
  <c r="O3605" i="3"/>
  <c r="N3605" i="3"/>
  <c r="O3604" i="3"/>
  <c r="N3604" i="3"/>
  <c r="O3603" i="3"/>
  <c r="N3603" i="3"/>
  <c r="O3602" i="3"/>
  <c r="N3602" i="3"/>
  <c r="O3601" i="3"/>
  <c r="N3601" i="3"/>
  <c r="O3600" i="3"/>
  <c r="N3600" i="3"/>
  <c r="O3599" i="3"/>
  <c r="N3599" i="3"/>
  <c r="O3598" i="3"/>
  <c r="N3598" i="3"/>
  <c r="O3597" i="3"/>
  <c r="N3597" i="3"/>
  <c r="O3596" i="3"/>
  <c r="N3596" i="3"/>
  <c r="O3595" i="3"/>
  <c r="N3595" i="3"/>
  <c r="O3594" i="3"/>
  <c r="N3594" i="3"/>
  <c r="O3593" i="3"/>
  <c r="N3593" i="3"/>
  <c r="O3592" i="3"/>
  <c r="N3592" i="3"/>
  <c r="O3591" i="3"/>
  <c r="N3591" i="3"/>
  <c r="O3590" i="3"/>
  <c r="N3590" i="3"/>
  <c r="O3589" i="3"/>
  <c r="N3589" i="3"/>
  <c r="O3588" i="3"/>
  <c r="N3588" i="3"/>
  <c r="O3587" i="3"/>
  <c r="N3587" i="3"/>
  <c r="O3586" i="3"/>
  <c r="N3586" i="3"/>
  <c r="O3585" i="3"/>
  <c r="N3585" i="3"/>
  <c r="O3584" i="3"/>
  <c r="N3584" i="3"/>
  <c r="O3583" i="3"/>
  <c r="N3583" i="3"/>
  <c r="O3582" i="3"/>
  <c r="N3582" i="3"/>
  <c r="O3581" i="3"/>
  <c r="N3581" i="3"/>
  <c r="O3580" i="3"/>
  <c r="N3580" i="3"/>
  <c r="O3579" i="3"/>
  <c r="N3579" i="3"/>
  <c r="O3578" i="3"/>
  <c r="N3578" i="3"/>
  <c r="O3577" i="3"/>
  <c r="N3577" i="3"/>
  <c r="O3576" i="3"/>
  <c r="N3576" i="3"/>
  <c r="O3575" i="3"/>
  <c r="N3575" i="3"/>
  <c r="O3574" i="3"/>
  <c r="N3574" i="3"/>
  <c r="O3573" i="3"/>
  <c r="N3573" i="3"/>
  <c r="O3572" i="3"/>
  <c r="N3572" i="3"/>
  <c r="O3571" i="3"/>
  <c r="N3571" i="3"/>
  <c r="O3570" i="3"/>
  <c r="N3570" i="3"/>
  <c r="O3569" i="3"/>
  <c r="N3569" i="3"/>
  <c r="O3568" i="3"/>
  <c r="N3568" i="3"/>
  <c r="O3567" i="3"/>
  <c r="N3567" i="3"/>
  <c r="O3566" i="3"/>
  <c r="N3566" i="3"/>
  <c r="O3565" i="3"/>
  <c r="N3565" i="3"/>
  <c r="O3564" i="3"/>
  <c r="N3564" i="3"/>
  <c r="O3563" i="3"/>
  <c r="N3563" i="3"/>
  <c r="O3562" i="3"/>
  <c r="N3562" i="3"/>
  <c r="O3561" i="3"/>
  <c r="N3561" i="3"/>
  <c r="O3560" i="3"/>
  <c r="N3560" i="3"/>
  <c r="O3559" i="3"/>
  <c r="N3559" i="3"/>
  <c r="O3558" i="3"/>
  <c r="N3558" i="3"/>
  <c r="O3557" i="3"/>
  <c r="N3557" i="3"/>
  <c r="O3556" i="3"/>
  <c r="N3556" i="3"/>
  <c r="O3555" i="3"/>
  <c r="N3555" i="3"/>
  <c r="O3554" i="3"/>
  <c r="N3554" i="3"/>
  <c r="O3553" i="3"/>
  <c r="N3553" i="3"/>
  <c r="O3552" i="3"/>
  <c r="N3552" i="3"/>
  <c r="O3551" i="3"/>
  <c r="N3551" i="3"/>
  <c r="O3550" i="3"/>
  <c r="N3550" i="3"/>
  <c r="O3549" i="3"/>
  <c r="N3549" i="3"/>
  <c r="O3548" i="3"/>
  <c r="N3548" i="3"/>
  <c r="O3547" i="3"/>
  <c r="N3547" i="3"/>
  <c r="O3546" i="3"/>
  <c r="N3546" i="3"/>
  <c r="O3545" i="3"/>
  <c r="N3545" i="3"/>
  <c r="O3544" i="3"/>
  <c r="N3544" i="3"/>
  <c r="O3543" i="3"/>
  <c r="N3543" i="3"/>
  <c r="O3542" i="3"/>
  <c r="N3542" i="3"/>
  <c r="O3541" i="3"/>
  <c r="N3541" i="3"/>
  <c r="O3540" i="3"/>
  <c r="N3540" i="3"/>
  <c r="O3539" i="3"/>
  <c r="N3539" i="3"/>
  <c r="O3538" i="3"/>
  <c r="N3538" i="3"/>
  <c r="O3537" i="3"/>
  <c r="N3537" i="3"/>
  <c r="O3536" i="3"/>
  <c r="N3536" i="3"/>
  <c r="O3535" i="3"/>
  <c r="N3535" i="3"/>
  <c r="O3534" i="3"/>
  <c r="N3534" i="3"/>
  <c r="O3533" i="3"/>
  <c r="N3533" i="3"/>
  <c r="O3532" i="3"/>
  <c r="N3532" i="3"/>
  <c r="O3531" i="3"/>
  <c r="N3531" i="3"/>
  <c r="O3530" i="3"/>
  <c r="N3530" i="3"/>
  <c r="O3529" i="3"/>
  <c r="N3529" i="3"/>
  <c r="O3528" i="3"/>
  <c r="N3528" i="3"/>
  <c r="O3527" i="3"/>
  <c r="N3527" i="3"/>
  <c r="O3526" i="3"/>
  <c r="N3526" i="3"/>
  <c r="O3525" i="3"/>
  <c r="N3525" i="3"/>
  <c r="O3524" i="3"/>
  <c r="N3524" i="3"/>
  <c r="O3523" i="3"/>
  <c r="N3523" i="3"/>
  <c r="O3522" i="3"/>
  <c r="N3522" i="3"/>
  <c r="O3521" i="3"/>
  <c r="N3521" i="3"/>
  <c r="O3520" i="3"/>
  <c r="N3520" i="3"/>
  <c r="O3519" i="3"/>
  <c r="N3519" i="3"/>
  <c r="O3518" i="3"/>
  <c r="N3518" i="3"/>
  <c r="O3517" i="3"/>
  <c r="N3517" i="3"/>
  <c r="O3516" i="3"/>
  <c r="N3516" i="3"/>
  <c r="O3515" i="3"/>
  <c r="N3515" i="3"/>
  <c r="O3514" i="3"/>
  <c r="N3514" i="3"/>
  <c r="O3513" i="3"/>
  <c r="N3513" i="3"/>
  <c r="O3512" i="3"/>
  <c r="N3512" i="3"/>
  <c r="O3511" i="3"/>
  <c r="N3511" i="3"/>
  <c r="O3510" i="3"/>
  <c r="N3510" i="3"/>
  <c r="O3509" i="3"/>
  <c r="N3509" i="3"/>
  <c r="O3508" i="3"/>
  <c r="N3508" i="3"/>
  <c r="O3507" i="3"/>
  <c r="N3507" i="3"/>
  <c r="O3506" i="3"/>
  <c r="N3506" i="3"/>
  <c r="O3505" i="3"/>
  <c r="N3505" i="3"/>
  <c r="O3504" i="3"/>
  <c r="N3504" i="3"/>
  <c r="O3503" i="3"/>
  <c r="N3503" i="3"/>
  <c r="O3502" i="3"/>
  <c r="N3502" i="3"/>
  <c r="O3501" i="3"/>
  <c r="N3501" i="3"/>
  <c r="O3500" i="3"/>
  <c r="N3500" i="3"/>
  <c r="O3499" i="3"/>
  <c r="N3499" i="3"/>
  <c r="O3498" i="3"/>
  <c r="N3498" i="3"/>
  <c r="O3497" i="3"/>
  <c r="N3497" i="3"/>
  <c r="O3496" i="3"/>
  <c r="N3496" i="3"/>
  <c r="O3495" i="3"/>
  <c r="N3495" i="3"/>
  <c r="O3494" i="3"/>
  <c r="N3494" i="3"/>
  <c r="O3493" i="3"/>
  <c r="N3493" i="3"/>
  <c r="O3492" i="3"/>
  <c r="N3492" i="3"/>
  <c r="O3491" i="3"/>
  <c r="N3491" i="3"/>
  <c r="O3490" i="3"/>
  <c r="N3490" i="3"/>
  <c r="O3489" i="3"/>
  <c r="N3489" i="3"/>
  <c r="O3488" i="3"/>
  <c r="N3488" i="3"/>
  <c r="O3487" i="3"/>
  <c r="N3487" i="3"/>
  <c r="O3486" i="3"/>
  <c r="N3486" i="3"/>
  <c r="O3485" i="3"/>
  <c r="N3485" i="3"/>
  <c r="O3484" i="3"/>
  <c r="N3484" i="3"/>
  <c r="O3483" i="3"/>
  <c r="N3483" i="3"/>
  <c r="O3482" i="3"/>
  <c r="N3482" i="3"/>
  <c r="O3481" i="3"/>
  <c r="N3481" i="3"/>
  <c r="O3480" i="3"/>
  <c r="N3480" i="3"/>
  <c r="O3479" i="3"/>
  <c r="N3479" i="3"/>
  <c r="O3478" i="3"/>
  <c r="N3478" i="3"/>
  <c r="O3477" i="3"/>
  <c r="N3477" i="3"/>
  <c r="O3476" i="3"/>
  <c r="N3476" i="3"/>
  <c r="O3475" i="3"/>
  <c r="N3475" i="3"/>
  <c r="O3474" i="3"/>
  <c r="N3474" i="3"/>
  <c r="O3473" i="3"/>
  <c r="N3473" i="3"/>
  <c r="O3472" i="3"/>
  <c r="N3472" i="3"/>
  <c r="O3471" i="3"/>
  <c r="N3471" i="3"/>
  <c r="O3470" i="3"/>
  <c r="N3470" i="3"/>
  <c r="O3469" i="3"/>
  <c r="N3469" i="3"/>
  <c r="O3468" i="3"/>
  <c r="N3468" i="3"/>
  <c r="O3467" i="3"/>
  <c r="N3467" i="3"/>
  <c r="O3466" i="3"/>
  <c r="N3466" i="3"/>
  <c r="O3465" i="3"/>
  <c r="N3465" i="3"/>
  <c r="O3464" i="3"/>
  <c r="N3464" i="3"/>
  <c r="O3463" i="3"/>
  <c r="N3463" i="3"/>
  <c r="O3462" i="3"/>
  <c r="N3462" i="3"/>
  <c r="O3461" i="3"/>
  <c r="N3461" i="3"/>
  <c r="O3460" i="3"/>
  <c r="N3460" i="3"/>
  <c r="O3459" i="3"/>
  <c r="N3459" i="3"/>
  <c r="O3458" i="3"/>
  <c r="N3458" i="3"/>
  <c r="O3457" i="3"/>
  <c r="N3457" i="3"/>
  <c r="O3456" i="3"/>
  <c r="N3456" i="3"/>
  <c r="O3455" i="3"/>
  <c r="N3455" i="3"/>
  <c r="O3454" i="3"/>
  <c r="N3454" i="3"/>
  <c r="O3453" i="3"/>
  <c r="N3453" i="3"/>
  <c r="O3452" i="3"/>
  <c r="N3452" i="3"/>
  <c r="O3451" i="3"/>
  <c r="N3451" i="3"/>
  <c r="O3450" i="3"/>
  <c r="N3450" i="3"/>
  <c r="O3449" i="3"/>
  <c r="N3449" i="3"/>
  <c r="O3448" i="3"/>
  <c r="N3448" i="3"/>
  <c r="O3447" i="3"/>
  <c r="N3447" i="3"/>
  <c r="O3446" i="3"/>
  <c r="N3446" i="3"/>
  <c r="O3445" i="3"/>
  <c r="N3445" i="3"/>
  <c r="O3444" i="3"/>
  <c r="N3444" i="3"/>
  <c r="O3443" i="3"/>
  <c r="N3443" i="3"/>
  <c r="O3442" i="3"/>
  <c r="N3442" i="3"/>
  <c r="O3441" i="3"/>
  <c r="N3441" i="3"/>
  <c r="O3440" i="3"/>
  <c r="N3440" i="3"/>
  <c r="O3439" i="3"/>
  <c r="N3439" i="3"/>
  <c r="O3438" i="3"/>
  <c r="N3438" i="3"/>
  <c r="O3437" i="3"/>
  <c r="N3437" i="3"/>
  <c r="O3436" i="3"/>
  <c r="N3436" i="3"/>
  <c r="O3435" i="3"/>
  <c r="N3435" i="3"/>
  <c r="O3434" i="3"/>
  <c r="N3434" i="3"/>
  <c r="O3433" i="3"/>
  <c r="N3433" i="3"/>
  <c r="O3432" i="3"/>
  <c r="N3432" i="3"/>
  <c r="O3431" i="3"/>
  <c r="N3431" i="3"/>
  <c r="O3430" i="3"/>
  <c r="N3430" i="3"/>
  <c r="O3429" i="3"/>
  <c r="N3429" i="3"/>
  <c r="O3428" i="3"/>
  <c r="N3428" i="3"/>
  <c r="O3427" i="3"/>
  <c r="N3427" i="3"/>
  <c r="O3426" i="3"/>
  <c r="N3426" i="3"/>
  <c r="O3425" i="3"/>
  <c r="N3425" i="3"/>
  <c r="O3424" i="3"/>
  <c r="N3424" i="3"/>
  <c r="O3423" i="3"/>
  <c r="N3423" i="3"/>
  <c r="O3422" i="3"/>
  <c r="N3422" i="3"/>
  <c r="O3421" i="3"/>
  <c r="N3421" i="3"/>
  <c r="O3420" i="3"/>
  <c r="N3420" i="3"/>
  <c r="O3419" i="3"/>
  <c r="N3419" i="3"/>
  <c r="O3418" i="3"/>
  <c r="N3418" i="3"/>
  <c r="O3417" i="3"/>
  <c r="N3417" i="3"/>
  <c r="O3416" i="3"/>
  <c r="N3416" i="3"/>
  <c r="O3415" i="3"/>
  <c r="N3415" i="3"/>
  <c r="O3414" i="3"/>
  <c r="N3414" i="3"/>
  <c r="O3413" i="3"/>
  <c r="N3413" i="3"/>
  <c r="O3412" i="3"/>
  <c r="N3412" i="3"/>
  <c r="O3411" i="3"/>
  <c r="N3411" i="3"/>
  <c r="O3410" i="3"/>
  <c r="N3410" i="3"/>
  <c r="O3409" i="3"/>
  <c r="N3409" i="3"/>
  <c r="O3408" i="3"/>
  <c r="N3408" i="3"/>
  <c r="O3407" i="3"/>
  <c r="N3407" i="3"/>
  <c r="O3406" i="3"/>
  <c r="N3406" i="3"/>
  <c r="O3405" i="3"/>
  <c r="N3405" i="3"/>
  <c r="O3404" i="3"/>
  <c r="N3404" i="3"/>
  <c r="O3403" i="3"/>
  <c r="N3403" i="3"/>
  <c r="O3402" i="3"/>
  <c r="N3402" i="3"/>
  <c r="O3401" i="3"/>
  <c r="N3401" i="3"/>
  <c r="O3400" i="3"/>
  <c r="N3400" i="3"/>
  <c r="O3399" i="3"/>
  <c r="N3399" i="3"/>
  <c r="O3398" i="3"/>
  <c r="N3398" i="3"/>
  <c r="O3397" i="3"/>
  <c r="N3397" i="3"/>
  <c r="O3396" i="3"/>
  <c r="N3396" i="3"/>
  <c r="O3395" i="3"/>
  <c r="N3395" i="3"/>
  <c r="O3394" i="3"/>
  <c r="N3394" i="3"/>
  <c r="O3393" i="3"/>
  <c r="N3393" i="3"/>
  <c r="O3392" i="3"/>
  <c r="N3392" i="3"/>
  <c r="O3391" i="3"/>
  <c r="N3391" i="3"/>
  <c r="O3390" i="3"/>
  <c r="N3390" i="3"/>
  <c r="O3389" i="3"/>
  <c r="N3389" i="3"/>
  <c r="O3388" i="3"/>
  <c r="N3388" i="3"/>
  <c r="O3387" i="3"/>
  <c r="N3387" i="3"/>
  <c r="O3386" i="3"/>
  <c r="N3386" i="3"/>
  <c r="O3385" i="3"/>
  <c r="N3385" i="3"/>
  <c r="O3384" i="3"/>
  <c r="N3384" i="3"/>
  <c r="O3383" i="3"/>
  <c r="N3383" i="3"/>
  <c r="O3382" i="3"/>
  <c r="N3382" i="3"/>
  <c r="O3381" i="3"/>
  <c r="N3381" i="3"/>
  <c r="O3380" i="3"/>
  <c r="N3380" i="3"/>
  <c r="O3379" i="3"/>
  <c r="N3379" i="3"/>
  <c r="O3378" i="3"/>
  <c r="N3378" i="3"/>
  <c r="O3377" i="3"/>
  <c r="N3377" i="3"/>
  <c r="O3376" i="3"/>
  <c r="N3376" i="3"/>
  <c r="O3375" i="3"/>
  <c r="N3375" i="3"/>
  <c r="O3374" i="3"/>
  <c r="N3374" i="3"/>
  <c r="O3373" i="3"/>
  <c r="N3373" i="3"/>
  <c r="O3372" i="3"/>
  <c r="N3372" i="3"/>
  <c r="O3371" i="3"/>
  <c r="N3371" i="3"/>
  <c r="O3370" i="3"/>
  <c r="N3370" i="3"/>
  <c r="O3369" i="3"/>
  <c r="N3369" i="3"/>
  <c r="O3368" i="3"/>
  <c r="N3368" i="3"/>
  <c r="O3367" i="3"/>
  <c r="N3367" i="3"/>
  <c r="O3366" i="3"/>
  <c r="N3366" i="3"/>
  <c r="O3365" i="3"/>
  <c r="N3365" i="3"/>
  <c r="O3364" i="3"/>
  <c r="N3364" i="3"/>
  <c r="O3363" i="3"/>
  <c r="N3363" i="3"/>
  <c r="O3362" i="3"/>
  <c r="N3362" i="3"/>
  <c r="O3361" i="3"/>
  <c r="N3361" i="3"/>
  <c r="O3360" i="3"/>
  <c r="N3360" i="3"/>
  <c r="O3359" i="3"/>
  <c r="N3359" i="3"/>
  <c r="O3358" i="3"/>
  <c r="N3358" i="3"/>
  <c r="O3357" i="3"/>
  <c r="N3357" i="3"/>
  <c r="O3356" i="3"/>
  <c r="N3356" i="3"/>
  <c r="O3355" i="3"/>
  <c r="N3355" i="3"/>
  <c r="O3354" i="3"/>
  <c r="N3354" i="3"/>
  <c r="O3353" i="3"/>
  <c r="N3353" i="3"/>
  <c r="O3352" i="3"/>
  <c r="N3352" i="3"/>
  <c r="O3351" i="3"/>
  <c r="N3351" i="3"/>
  <c r="O3350" i="3"/>
  <c r="N3350" i="3"/>
  <c r="O3349" i="3"/>
  <c r="N3349" i="3"/>
  <c r="O3348" i="3"/>
  <c r="N3348" i="3"/>
  <c r="O3347" i="3"/>
  <c r="N3347" i="3"/>
  <c r="O3346" i="3"/>
  <c r="N3346" i="3"/>
  <c r="O3345" i="3"/>
  <c r="N3345" i="3"/>
  <c r="O3344" i="3"/>
  <c r="N3344" i="3"/>
  <c r="O3343" i="3"/>
  <c r="N3343" i="3"/>
  <c r="O3342" i="3"/>
  <c r="N3342" i="3"/>
  <c r="O3341" i="3"/>
  <c r="N3341" i="3"/>
  <c r="O3340" i="3"/>
  <c r="N3340" i="3"/>
  <c r="O3339" i="3"/>
  <c r="N3339" i="3"/>
  <c r="O3338" i="3"/>
  <c r="N3338" i="3"/>
  <c r="O3337" i="3"/>
  <c r="N3337" i="3"/>
  <c r="O3336" i="3"/>
  <c r="N3336" i="3"/>
  <c r="O3335" i="3"/>
  <c r="N3335" i="3"/>
  <c r="O3334" i="3"/>
  <c r="N3334" i="3"/>
  <c r="O3333" i="3"/>
  <c r="N3333" i="3"/>
  <c r="O3332" i="3"/>
  <c r="N3332" i="3"/>
  <c r="O3331" i="3"/>
  <c r="N3331" i="3"/>
  <c r="O3330" i="3"/>
  <c r="N3330" i="3"/>
  <c r="O3329" i="3"/>
  <c r="N3329" i="3"/>
  <c r="O3328" i="3"/>
  <c r="N3328" i="3"/>
  <c r="O3327" i="3"/>
  <c r="N3327" i="3"/>
  <c r="O3326" i="3"/>
  <c r="N3326" i="3"/>
  <c r="O3325" i="3"/>
  <c r="N3325" i="3"/>
  <c r="O3324" i="3"/>
  <c r="N3324" i="3"/>
  <c r="O3323" i="3"/>
  <c r="N3323" i="3"/>
  <c r="O3322" i="3"/>
  <c r="N3322" i="3"/>
  <c r="O3321" i="3"/>
  <c r="N3321" i="3"/>
  <c r="O3320" i="3"/>
  <c r="N3320" i="3"/>
  <c r="O3319" i="3"/>
  <c r="N3319" i="3"/>
  <c r="O3318" i="3"/>
  <c r="N3318" i="3"/>
  <c r="O3317" i="3"/>
  <c r="N3317" i="3"/>
  <c r="O3316" i="3"/>
  <c r="N3316" i="3"/>
  <c r="O3315" i="3"/>
  <c r="N3315" i="3"/>
  <c r="O3314" i="3"/>
  <c r="N3314" i="3"/>
  <c r="O3313" i="3"/>
  <c r="N3313" i="3"/>
  <c r="O3312" i="3"/>
  <c r="N3312" i="3"/>
  <c r="O3311" i="3"/>
  <c r="N3311" i="3"/>
  <c r="O3310" i="3"/>
  <c r="N3310" i="3"/>
  <c r="O3309" i="3"/>
  <c r="N3309" i="3"/>
  <c r="O3308" i="3"/>
  <c r="N3308" i="3"/>
  <c r="O3307" i="3"/>
  <c r="N3307" i="3"/>
  <c r="O3306" i="3"/>
  <c r="N3306" i="3"/>
  <c r="O3305" i="3"/>
  <c r="N3305" i="3"/>
  <c r="O3304" i="3"/>
  <c r="N3304" i="3"/>
  <c r="O3303" i="3"/>
  <c r="N3303" i="3"/>
  <c r="O3302" i="3"/>
  <c r="N3302" i="3"/>
  <c r="O3301" i="3"/>
  <c r="N3301" i="3"/>
  <c r="O3300" i="3"/>
  <c r="N3300" i="3"/>
  <c r="O3299" i="3"/>
  <c r="N3299" i="3"/>
  <c r="O3298" i="3"/>
  <c r="N3298" i="3"/>
  <c r="O3297" i="3"/>
  <c r="N3297" i="3"/>
  <c r="O3296" i="3"/>
  <c r="N3296" i="3"/>
  <c r="O3295" i="3"/>
  <c r="N3295" i="3"/>
  <c r="O3294" i="3"/>
  <c r="N3294" i="3"/>
  <c r="O3293" i="3"/>
  <c r="N3293" i="3"/>
  <c r="O3292" i="3"/>
  <c r="N3292" i="3"/>
  <c r="O3291" i="3"/>
  <c r="N3291" i="3"/>
  <c r="O3290" i="3"/>
  <c r="N3290" i="3"/>
  <c r="O3289" i="3"/>
  <c r="N3289" i="3"/>
  <c r="O3288" i="3"/>
  <c r="N3288" i="3"/>
  <c r="O3287" i="3"/>
  <c r="N3287" i="3"/>
  <c r="O3286" i="3"/>
  <c r="N3286" i="3"/>
  <c r="O3285" i="3"/>
  <c r="N3285" i="3"/>
  <c r="O3284" i="3"/>
  <c r="N3284" i="3"/>
  <c r="O3283" i="3"/>
  <c r="N3283" i="3"/>
  <c r="O3282" i="3"/>
  <c r="N3282" i="3"/>
  <c r="O3281" i="3"/>
  <c r="N3281" i="3"/>
  <c r="O3280" i="3"/>
  <c r="N3280" i="3"/>
  <c r="O3279" i="3"/>
  <c r="N3279" i="3"/>
  <c r="O3278" i="3"/>
  <c r="N3278" i="3"/>
  <c r="O3277" i="3"/>
  <c r="N3277" i="3"/>
  <c r="O3276" i="3"/>
  <c r="N3276" i="3"/>
  <c r="O3275" i="3"/>
  <c r="N3275" i="3"/>
  <c r="O3274" i="3"/>
  <c r="N3274" i="3"/>
  <c r="O3273" i="3"/>
  <c r="N3273" i="3"/>
  <c r="O3272" i="3"/>
  <c r="N3272" i="3"/>
  <c r="O3271" i="3"/>
  <c r="N3271" i="3"/>
  <c r="O3270" i="3"/>
  <c r="N3270" i="3"/>
  <c r="O3269" i="3"/>
  <c r="N3269" i="3"/>
  <c r="O3268" i="3"/>
  <c r="N3268" i="3"/>
  <c r="O3267" i="3"/>
  <c r="N3267" i="3"/>
  <c r="O3266" i="3"/>
  <c r="N3266" i="3"/>
  <c r="O3265" i="3"/>
  <c r="N3265" i="3"/>
  <c r="O3264" i="3"/>
  <c r="N3264" i="3"/>
  <c r="O3263" i="3"/>
  <c r="N3263" i="3"/>
  <c r="O3262" i="3"/>
  <c r="N3262" i="3"/>
  <c r="O3261" i="3"/>
  <c r="N3261" i="3"/>
  <c r="O3260" i="3"/>
  <c r="N3260" i="3"/>
  <c r="O3259" i="3"/>
  <c r="N3259" i="3"/>
  <c r="O3258" i="3"/>
  <c r="N3258" i="3"/>
  <c r="O3257" i="3"/>
  <c r="N3257" i="3"/>
  <c r="O3256" i="3"/>
  <c r="N3256" i="3"/>
  <c r="O3255" i="3"/>
  <c r="N3255" i="3"/>
  <c r="O3254" i="3"/>
  <c r="N3254" i="3"/>
  <c r="O3253" i="3"/>
  <c r="N3253" i="3"/>
  <c r="O3252" i="3"/>
  <c r="N3252" i="3"/>
  <c r="O3251" i="3"/>
  <c r="N3251" i="3"/>
  <c r="O3250" i="3"/>
  <c r="N3250" i="3"/>
  <c r="O3249" i="3"/>
  <c r="N3249" i="3"/>
  <c r="O3248" i="3"/>
  <c r="N3248" i="3"/>
  <c r="O3247" i="3"/>
  <c r="N3247" i="3"/>
  <c r="O3246" i="3"/>
  <c r="N3246" i="3"/>
  <c r="O3245" i="3"/>
  <c r="N3245" i="3"/>
  <c r="O3244" i="3"/>
  <c r="N3244" i="3"/>
  <c r="O3243" i="3"/>
  <c r="N3243" i="3"/>
  <c r="O3242" i="3"/>
  <c r="N3242" i="3"/>
  <c r="O3241" i="3"/>
  <c r="N3241" i="3"/>
  <c r="O3240" i="3"/>
  <c r="N3240" i="3"/>
  <c r="O3239" i="3"/>
  <c r="N3239" i="3"/>
  <c r="O3238" i="3"/>
  <c r="N3238" i="3"/>
  <c r="O3237" i="3"/>
  <c r="N3237" i="3"/>
  <c r="O3236" i="3"/>
  <c r="N3236" i="3"/>
  <c r="O3235" i="3"/>
  <c r="N3235" i="3"/>
  <c r="O3234" i="3"/>
  <c r="N3234" i="3"/>
  <c r="O3233" i="3"/>
  <c r="N3233" i="3"/>
  <c r="O3232" i="3"/>
  <c r="N3232" i="3"/>
  <c r="O3231" i="3"/>
  <c r="N3231" i="3"/>
  <c r="O3230" i="3"/>
  <c r="N3230" i="3"/>
  <c r="O3229" i="3"/>
  <c r="N3229" i="3"/>
  <c r="O3228" i="3"/>
  <c r="N3228" i="3"/>
  <c r="O3227" i="3"/>
  <c r="N3227" i="3"/>
  <c r="O3226" i="3"/>
  <c r="N3226" i="3"/>
  <c r="O3225" i="3"/>
  <c r="N3225" i="3"/>
  <c r="O3224" i="3"/>
  <c r="N3224" i="3"/>
  <c r="O3223" i="3"/>
  <c r="N3223" i="3"/>
  <c r="O3222" i="3"/>
  <c r="N3222" i="3"/>
  <c r="O3221" i="3"/>
  <c r="N3221" i="3"/>
  <c r="O3220" i="3"/>
  <c r="N3220" i="3"/>
  <c r="O3219" i="3"/>
  <c r="N3219" i="3"/>
  <c r="O3218" i="3"/>
  <c r="N3218" i="3"/>
  <c r="O3217" i="3"/>
  <c r="N3217" i="3"/>
  <c r="O3216" i="3"/>
  <c r="N3216" i="3"/>
  <c r="O3215" i="3"/>
  <c r="N3215" i="3"/>
  <c r="O3214" i="3"/>
  <c r="N3214" i="3"/>
  <c r="O3213" i="3"/>
  <c r="N3213" i="3"/>
  <c r="O3212" i="3"/>
  <c r="N3212" i="3"/>
  <c r="O3211" i="3"/>
  <c r="N3211" i="3"/>
  <c r="O3210" i="3"/>
  <c r="N3210" i="3"/>
  <c r="O3209" i="3"/>
  <c r="N3209" i="3"/>
  <c r="O3208" i="3"/>
  <c r="N3208" i="3"/>
  <c r="O3207" i="3"/>
  <c r="N3207" i="3"/>
  <c r="O3206" i="3"/>
  <c r="N3206" i="3"/>
  <c r="O3205" i="3"/>
  <c r="N3205" i="3"/>
  <c r="O3204" i="3"/>
  <c r="N3204" i="3"/>
  <c r="O3203" i="3"/>
  <c r="N3203" i="3"/>
  <c r="O3202" i="3"/>
  <c r="N3202" i="3"/>
  <c r="O3201" i="3"/>
  <c r="N3201" i="3"/>
  <c r="O3200" i="3"/>
  <c r="N3200" i="3"/>
  <c r="O3199" i="3"/>
  <c r="N3199" i="3"/>
  <c r="O3198" i="3"/>
  <c r="N3198" i="3"/>
  <c r="O3197" i="3"/>
  <c r="N3197" i="3"/>
  <c r="O3196" i="3"/>
  <c r="N3196" i="3"/>
  <c r="O3195" i="3"/>
  <c r="N3195" i="3"/>
  <c r="O3194" i="3"/>
  <c r="N3194" i="3"/>
  <c r="O3193" i="3"/>
  <c r="N3193" i="3"/>
  <c r="O3192" i="3"/>
  <c r="N3192" i="3"/>
  <c r="O3191" i="3"/>
  <c r="N3191" i="3"/>
  <c r="O3190" i="3"/>
  <c r="N3190" i="3"/>
  <c r="O3189" i="3"/>
  <c r="N3189" i="3"/>
  <c r="O3188" i="3"/>
  <c r="N3188" i="3"/>
  <c r="O3187" i="3"/>
  <c r="N3187" i="3"/>
  <c r="O3186" i="3"/>
  <c r="N3186" i="3"/>
  <c r="O3185" i="3"/>
  <c r="N3185" i="3"/>
  <c r="O3184" i="3"/>
  <c r="N3184" i="3"/>
  <c r="O3183" i="3"/>
  <c r="N3183" i="3"/>
  <c r="O3182" i="3"/>
  <c r="N3182" i="3"/>
  <c r="O3181" i="3"/>
  <c r="N3181" i="3"/>
  <c r="O3180" i="3"/>
  <c r="N3180" i="3"/>
  <c r="O3179" i="3"/>
  <c r="N3179" i="3"/>
  <c r="O3178" i="3"/>
  <c r="N3178" i="3"/>
  <c r="O3177" i="3"/>
  <c r="N3177" i="3"/>
  <c r="O3176" i="3"/>
  <c r="N3176" i="3"/>
  <c r="O3175" i="3"/>
  <c r="N3175" i="3"/>
  <c r="O3174" i="3"/>
  <c r="N3174" i="3"/>
  <c r="O3173" i="3"/>
  <c r="N3173" i="3"/>
  <c r="O3172" i="3"/>
  <c r="N3172" i="3"/>
  <c r="O3171" i="3"/>
  <c r="N3171" i="3"/>
  <c r="O3170" i="3"/>
  <c r="N3170" i="3"/>
  <c r="O3169" i="3"/>
  <c r="N3169" i="3"/>
  <c r="O3168" i="3"/>
  <c r="N3168" i="3"/>
  <c r="O3167" i="3"/>
  <c r="N3167" i="3"/>
  <c r="O3166" i="3"/>
  <c r="N3166" i="3"/>
  <c r="O3165" i="3"/>
  <c r="N3165" i="3"/>
  <c r="O3164" i="3"/>
  <c r="N3164" i="3"/>
  <c r="O3163" i="3"/>
  <c r="N3163" i="3"/>
  <c r="O3162" i="3"/>
  <c r="N3162" i="3"/>
  <c r="O3161" i="3"/>
  <c r="N3161" i="3"/>
  <c r="O3160" i="3"/>
  <c r="N3160" i="3"/>
  <c r="O3159" i="3"/>
  <c r="N3159" i="3"/>
  <c r="O3158" i="3"/>
  <c r="N3158" i="3"/>
  <c r="O3157" i="3"/>
  <c r="N3157" i="3"/>
  <c r="O3156" i="3"/>
  <c r="N3156" i="3"/>
  <c r="O3155" i="3"/>
  <c r="N3155" i="3"/>
  <c r="O3154" i="3"/>
  <c r="N3154" i="3"/>
  <c r="O3153" i="3"/>
  <c r="N3153" i="3"/>
  <c r="O3152" i="3"/>
  <c r="N3152" i="3"/>
  <c r="O3151" i="3"/>
  <c r="N3151" i="3"/>
  <c r="O3150" i="3"/>
  <c r="N3150" i="3"/>
  <c r="O3149" i="3"/>
  <c r="N3149" i="3"/>
  <c r="O3148" i="3"/>
  <c r="N3148" i="3"/>
  <c r="O3147" i="3"/>
  <c r="N3147" i="3"/>
  <c r="O3146" i="3"/>
  <c r="N3146" i="3"/>
  <c r="O3145" i="3"/>
  <c r="N3145" i="3"/>
  <c r="O3144" i="3"/>
  <c r="N3144" i="3"/>
  <c r="O3143" i="3"/>
  <c r="N3143" i="3"/>
  <c r="O3142" i="3"/>
  <c r="N3142" i="3"/>
  <c r="O3141" i="3"/>
  <c r="N3141" i="3"/>
  <c r="O3140" i="3"/>
  <c r="N3140" i="3"/>
  <c r="O3139" i="3"/>
  <c r="N3139" i="3"/>
  <c r="O3138" i="3"/>
  <c r="N3138" i="3"/>
  <c r="O3137" i="3"/>
  <c r="N3137" i="3"/>
  <c r="O3136" i="3"/>
  <c r="N3136" i="3"/>
  <c r="O3135" i="3"/>
  <c r="N3135" i="3"/>
  <c r="O3134" i="3"/>
  <c r="N3134" i="3"/>
  <c r="O3133" i="3"/>
  <c r="N3133" i="3"/>
  <c r="O3132" i="3"/>
  <c r="N3132" i="3"/>
  <c r="O3131" i="3"/>
  <c r="N3131" i="3"/>
  <c r="O3130" i="3"/>
  <c r="N3130" i="3"/>
  <c r="O3129" i="3"/>
  <c r="N3129" i="3"/>
  <c r="O3128" i="3"/>
  <c r="N3128" i="3"/>
  <c r="O3127" i="3"/>
  <c r="N3127" i="3"/>
  <c r="O3126" i="3"/>
  <c r="N3126" i="3"/>
  <c r="O3125" i="3"/>
  <c r="N3125" i="3"/>
  <c r="O3124" i="3"/>
  <c r="N3124" i="3"/>
  <c r="O3123" i="3"/>
  <c r="N3123" i="3"/>
  <c r="O3122" i="3"/>
  <c r="N3122" i="3"/>
  <c r="O3121" i="3"/>
  <c r="N3121" i="3"/>
  <c r="O3120" i="3"/>
  <c r="N3120" i="3"/>
  <c r="O3119" i="3"/>
  <c r="N3119" i="3"/>
  <c r="O3118" i="3"/>
  <c r="N3118" i="3"/>
  <c r="O3117" i="3"/>
  <c r="N3117" i="3"/>
  <c r="O3116" i="3"/>
  <c r="N3116" i="3"/>
  <c r="O3115" i="3"/>
  <c r="N3115" i="3"/>
  <c r="O3114" i="3"/>
  <c r="N3114" i="3"/>
  <c r="O3113" i="3"/>
  <c r="N3113" i="3"/>
  <c r="O3112" i="3"/>
  <c r="N3112" i="3"/>
  <c r="O3111" i="3"/>
  <c r="N3111" i="3"/>
  <c r="O3110" i="3"/>
  <c r="N3110" i="3"/>
  <c r="O3109" i="3"/>
  <c r="N3109" i="3"/>
  <c r="O3108" i="3"/>
  <c r="N3108" i="3"/>
  <c r="O3107" i="3"/>
  <c r="N3107" i="3"/>
  <c r="O3106" i="3"/>
  <c r="N3106" i="3"/>
  <c r="O3105" i="3"/>
  <c r="N3105" i="3"/>
  <c r="O3104" i="3"/>
  <c r="N3104" i="3"/>
  <c r="O3103" i="3"/>
  <c r="N3103" i="3"/>
  <c r="O3102" i="3"/>
  <c r="N3102" i="3"/>
  <c r="O3101" i="3"/>
  <c r="N3101" i="3"/>
  <c r="O3100" i="3"/>
  <c r="N3100" i="3"/>
  <c r="O3099" i="3"/>
  <c r="N3099" i="3"/>
  <c r="O3098" i="3"/>
  <c r="N3098" i="3"/>
  <c r="O3097" i="3"/>
  <c r="N3097" i="3"/>
  <c r="O3096" i="3"/>
  <c r="N3096" i="3"/>
  <c r="O3095" i="3"/>
  <c r="N3095" i="3"/>
  <c r="O3094" i="3"/>
  <c r="N3094" i="3"/>
  <c r="O3093" i="3"/>
  <c r="N3093" i="3"/>
  <c r="O3092" i="3"/>
  <c r="N3092" i="3"/>
  <c r="O3091" i="3"/>
  <c r="N3091" i="3"/>
  <c r="O3090" i="3"/>
  <c r="N3090" i="3"/>
  <c r="O3089" i="3"/>
  <c r="N3089" i="3"/>
  <c r="O3088" i="3"/>
  <c r="N3088" i="3"/>
  <c r="O3087" i="3"/>
  <c r="N3087" i="3"/>
  <c r="O3086" i="3"/>
  <c r="N3086" i="3"/>
  <c r="O3085" i="3"/>
  <c r="N3085" i="3"/>
  <c r="O3084" i="3"/>
  <c r="N3084" i="3"/>
  <c r="O3083" i="3"/>
  <c r="N3083" i="3"/>
  <c r="O3082" i="3"/>
  <c r="N3082" i="3"/>
  <c r="O3081" i="3"/>
  <c r="N3081" i="3"/>
  <c r="O3080" i="3"/>
  <c r="N3080" i="3"/>
  <c r="O3079" i="3"/>
  <c r="N3079" i="3"/>
  <c r="O3078" i="3"/>
  <c r="N3078" i="3"/>
  <c r="O3077" i="3"/>
  <c r="N3077" i="3"/>
  <c r="O3076" i="3"/>
  <c r="N3076" i="3"/>
  <c r="O3075" i="3"/>
  <c r="N3075" i="3"/>
  <c r="O3074" i="3"/>
  <c r="N3074" i="3"/>
  <c r="O3073" i="3"/>
  <c r="N3073" i="3"/>
  <c r="O3072" i="3"/>
  <c r="N3072" i="3"/>
  <c r="O3071" i="3"/>
  <c r="N3071" i="3"/>
  <c r="O3070" i="3"/>
  <c r="N3070" i="3"/>
  <c r="O3069" i="3"/>
  <c r="N3069" i="3"/>
  <c r="O3068" i="3"/>
  <c r="N3068" i="3"/>
  <c r="O3067" i="3"/>
  <c r="N3067" i="3"/>
  <c r="O3066" i="3"/>
  <c r="N3066" i="3"/>
  <c r="O3065" i="3"/>
  <c r="N3065" i="3"/>
  <c r="O3064" i="3"/>
  <c r="N3064" i="3"/>
  <c r="O3063" i="3"/>
  <c r="N3063" i="3"/>
  <c r="O3062" i="3"/>
  <c r="N3062" i="3"/>
  <c r="O3061" i="3"/>
  <c r="N3061" i="3"/>
  <c r="O3060" i="3"/>
  <c r="N3060" i="3"/>
  <c r="O3059" i="3"/>
  <c r="N3059" i="3"/>
  <c r="O3058" i="3"/>
  <c r="N3058" i="3"/>
  <c r="O3057" i="3"/>
  <c r="N3057" i="3"/>
  <c r="O3056" i="3"/>
  <c r="N3056" i="3"/>
  <c r="O3055" i="3"/>
  <c r="N3055" i="3"/>
  <c r="O3054" i="3"/>
  <c r="N3054" i="3"/>
  <c r="O3053" i="3"/>
  <c r="N3053" i="3"/>
  <c r="O3052" i="3"/>
  <c r="N3052" i="3"/>
  <c r="O3051" i="3"/>
  <c r="N3051" i="3"/>
  <c r="O3050" i="3"/>
  <c r="N3050" i="3"/>
  <c r="O3049" i="3"/>
  <c r="N3049" i="3"/>
  <c r="O3048" i="3"/>
  <c r="N3048" i="3"/>
  <c r="O3047" i="3"/>
  <c r="N3047" i="3"/>
  <c r="O3046" i="3"/>
  <c r="N3046" i="3"/>
  <c r="O3045" i="3"/>
  <c r="N3045" i="3"/>
  <c r="O3044" i="3"/>
  <c r="N3044" i="3"/>
  <c r="O3043" i="3"/>
  <c r="N3043" i="3"/>
  <c r="O3042" i="3"/>
  <c r="N3042" i="3"/>
  <c r="O3041" i="3"/>
  <c r="N3041" i="3"/>
  <c r="O3040" i="3"/>
  <c r="N3040" i="3"/>
  <c r="O3039" i="3"/>
  <c r="N3039" i="3"/>
  <c r="O3038" i="3"/>
  <c r="N3038" i="3"/>
  <c r="O3037" i="3"/>
  <c r="N3037" i="3"/>
  <c r="O3036" i="3"/>
  <c r="N3036" i="3"/>
  <c r="O3035" i="3"/>
  <c r="N3035" i="3"/>
  <c r="O3034" i="3"/>
  <c r="N3034" i="3"/>
  <c r="O3033" i="3"/>
  <c r="N3033" i="3"/>
  <c r="O3032" i="3"/>
  <c r="N3032" i="3"/>
  <c r="O3031" i="3"/>
  <c r="N3031" i="3"/>
  <c r="O3030" i="3"/>
  <c r="N3030" i="3"/>
  <c r="O3029" i="3"/>
  <c r="N3029" i="3"/>
  <c r="O3028" i="3"/>
  <c r="N3028" i="3"/>
  <c r="O3027" i="3"/>
  <c r="N3027" i="3"/>
  <c r="O3026" i="3"/>
  <c r="N3026" i="3"/>
  <c r="O3025" i="3"/>
  <c r="N3025" i="3"/>
  <c r="O3024" i="3"/>
  <c r="N3024" i="3"/>
  <c r="O3023" i="3"/>
  <c r="N3023" i="3"/>
  <c r="O3022" i="3"/>
  <c r="N3022" i="3"/>
  <c r="O3021" i="3"/>
  <c r="N3021" i="3"/>
  <c r="O3020" i="3"/>
  <c r="N3020" i="3"/>
  <c r="O3019" i="3"/>
  <c r="N3019" i="3"/>
  <c r="O3018" i="3"/>
  <c r="N3018" i="3"/>
  <c r="O3017" i="3"/>
  <c r="N3017" i="3"/>
  <c r="O3016" i="3"/>
  <c r="N3016" i="3"/>
  <c r="O3015" i="3"/>
  <c r="N3015" i="3"/>
  <c r="O3014" i="3"/>
  <c r="N3014" i="3"/>
  <c r="O3013" i="3"/>
  <c r="N3013" i="3"/>
  <c r="O3012" i="3"/>
  <c r="N3012" i="3"/>
  <c r="O3011" i="3"/>
  <c r="N3011" i="3"/>
  <c r="O3010" i="3"/>
  <c r="N3010" i="3"/>
  <c r="O3009" i="3"/>
  <c r="N3009" i="3"/>
  <c r="O3008" i="3"/>
  <c r="N3008" i="3"/>
  <c r="O3007" i="3"/>
  <c r="N3007" i="3"/>
  <c r="O3006" i="3"/>
  <c r="N3006" i="3"/>
  <c r="O3005" i="3"/>
  <c r="N3005" i="3"/>
  <c r="O3004" i="3"/>
  <c r="N3004" i="3"/>
  <c r="O3003" i="3"/>
  <c r="N3003" i="3"/>
  <c r="O3002" i="3"/>
  <c r="N3002" i="3"/>
  <c r="O3001" i="3"/>
  <c r="N3001" i="3"/>
  <c r="O3000" i="3"/>
  <c r="N3000" i="3"/>
  <c r="O2999" i="3"/>
  <c r="N2999" i="3"/>
  <c r="O2998" i="3"/>
  <c r="N2998" i="3"/>
  <c r="O2997" i="3"/>
  <c r="N2997" i="3"/>
  <c r="O2996" i="3"/>
  <c r="N2996" i="3"/>
  <c r="O2995" i="3"/>
  <c r="N2995" i="3"/>
  <c r="O2994" i="3"/>
  <c r="N2994" i="3"/>
  <c r="O2993" i="3"/>
  <c r="N2993" i="3"/>
  <c r="O2992" i="3"/>
  <c r="N2992" i="3"/>
  <c r="O2991" i="3"/>
  <c r="N2991" i="3"/>
  <c r="O2990" i="3"/>
  <c r="N2990" i="3"/>
  <c r="O2989" i="3"/>
  <c r="N2989" i="3"/>
  <c r="O2988" i="3"/>
  <c r="N2988" i="3"/>
  <c r="O2987" i="3"/>
  <c r="N2987" i="3"/>
  <c r="O2986" i="3"/>
  <c r="N2986" i="3"/>
  <c r="O2985" i="3"/>
  <c r="N2985" i="3"/>
  <c r="O2984" i="3"/>
  <c r="N2984" i="3"/>
  <c r="O2983" i="3"/>
  <c r="N2983" i="3"/>
  <c r="O2982" i="3"/>
  <c r="N2982" i="3"/>
  <c r="O2981" i="3"/>
  <c r="N2981" i="3"/>
  <c r="O2980" i="3"/>
  <c r="N2980" i="3"/>
  <c r="O2979" i="3"/>
  <c r="N2979" i="3"/>
  <c r="O2978" i="3"/>
  <c r="N2978" i="3"/>
  <c r="O2977" i="3"/>
  <c r="N2977" i="3"/>
  <c r="O2976" i="3"/>
  <c r="N2976" i="3"/>
  <c r="O2975" i="3"/>
  <c r="N2975" i="3"/>
  <c r="O2974" i="3"/>
  <c r="N2974" i="3"/>
  <c r="O2973" i="3"/>
  <c r="N2973" i="3"/>
  <c r="O2972" i="3"/>
  <c r="N2972" i="3"/>
  <c r="O2971" i="3"/>
  <c r="N2971" i="3"/>
  <c r="O2970" i="3"/>
  <c r="N2970" i="3"/>
  <c r="O2969" i="3"/>
  <c r="N2969" i="3"/>
  <c r="O2968" i="3"/>
  <c r="N2968" i="3"/>
  <c r="O2967" i="3"/>
  <c r="N2967" i="3"/>
  <c r="O2966" i="3"/>
  <c r="N2966" i="3"/>
  <c r="O2965" i="3"/>
  <c r="N2965" i="3"/>
  <c r="O2964" i="3"/>
  <c r="N2964" i="3"/>
  <c r="O2963" i="3"/>
  <c r="N2963" i="3"/>
  <c r="O2962" i="3"/>
  <c r="N2962" i="3"/>
  <c r="O2961" i="3"/>
  <c r="N2961" i="3"/>
  <c r="O2960" i="3"/>
  <c r="N2960" i="3"/>
  <c r="O2959" i="3"/>
  <c r="N2959" i="3"/>
  <c r="O2958" i="3"/>
  <c r="N2958" i="3"/>
  <c r="O2957" i="3"/>
  <c r="N2957" i="3"/>
  <c r="O2956" i="3"/>
  <c r="N2956" i="3"/>
  <c r="O2955" i="3"/>
  <c r="N2955" i="3"/>
  <c r="O2954" i="3"/>
  <c r="N2954" i="3"/>
  <c r="O2953" i="3"/>
  <c r="N2953" i="3"/>
  <c r="O2952" i="3"/>
  <c r="N2952" i="3"/>
  <c r="O2951" i="3"/>
  <c r="N2951" i="3"/>
  <c r="O2950" i="3"/>
  <c r="N2950" i="3"/>
  <c r="O2949" i="3"/>
  <c r="N2949" i="3"/>
  <c r="O2948" i="3"/>
  <c r="N2948" i="3"/>
  <c r="O2947" i="3"/>
  <c r="N2947" i="3"/>
  <c r="O2946" i="3"/>
  <c r="N2946" i="3"/>
  <c r="O2945" i="3"/>
  <c r="N2945" i="3"/>
  <c r="O2944" i="3"/>
  <c r="N2944" i="3"/>
  <c r="O2943" i="3"/>
  <c r="N2943" i="3"/>
  <c r="O2942" i="3"/>
  <c r="N2942" i="3"/>
  <c r="O2941" i="3"/>
  <c r="N2941" i="3"/>
  <c r="O2940" i="3"/>
  <c r="N2940" i="3"/>
  <c r="O2939" i="3"/>
  <c r="N2939" i="3"/>
  <c r="O2938" i="3"/>
  <c r="N2938" i="3"/>
  <c r="O2937" i="3"/>
  <c r="N2937" i="3"/>
  <c r="O2936" i="3"/>
  <c r="N2936" i="3"/>
  <c r="O2935" i="3"/>
  <c r="N2935" i="3"/>
  <c r="O2934" i="3"/>
  <c r="N2934" i="3"/>
  <c r="O2933" i="3"/>
  <c r="N2933" i="3"/>
  <c r="O2932" i="3"/>
  <c r="N2932" i="3"/>
  <c r="O2931" i="3"/>
  <c r="N2931" i="3"/>
  <c r="O2930" i="3"/>
  <c r="N2930" i="3"/>
  <c r="O2929" i="3"/>
  <c r="N2929" i="3"/>
  <c r="O2928" i="3"/>
  <c r="N2928" i="3"/>
  <c r="O2927" i="3"/>
  <c r="N2927" i="3"/>
  <c r="O2926" i="3"/>
  <c r="N2926" i="3"/>
  <c r="O2925" i="3"/>
  <c r="N2925" i="3"/>
  <c r="O2924" i="3"/>
  <c r="N2924" i="3"/>
  <c r="O2923" i="3"/>
  <c r="N2923" i="3"/>
  <c r="O2922" i="3"/>
  <c r="N2922" i="3"/>
  <c r="O2921" i="3"/>
  <c r="N2921" i="3"/>
  <c r="O2920" i="3"/>
  <c r="N2920" i="3"/>
  <c r="O2919" i="3"/>
  <c r="N2919" i="3"/>
  <c r="O2918" i="3"/>
  <c r="N2918" i="3"/>
  <c r="O2917" i="3"/>
  <c r="N2917" i="3"/>
  <c r="O2916" i="3"/>
  <c r="N2916" i="3"/>
  <c r="O2915" i="3"/>
  <c r="N2915" i="3"/>
  <c r="O2914" i="3"/>
  <c r="N2914" i="3"/>
  <c r="O2913" i="3"/>
  <c r="N2913" i="3"/>
  <c r="O2912" i="3"/>
  <c r="N2912" i="3"/>
  <c r="O2911" i="3"/>
  <c r="N2911" i="3"/>
  <c r="O2910" i="3"/>
  <c r="N2910" i="3"/>
  <c r="O2909" i="3"/>
  <c r="N2909" i="3"/>
  <c r="O2908" i="3"/>
  <c r="N2908" i="3"/>
  <c r="O2907" i="3"/>
  <c r="N2907" i="3"/>
  <c r="O2906" i="3"/>
  <c r="N2906" i="3"/>
  <c r="O2905" i="3"/>
  <c r="N2905" i="3"/>
  <c r="O2904" i="3"/>
  <c r="N2904" i="3"/>
  <c r="O2903" i="3"/>
  <c r="N2903" i="3"/>
  <c r="O2902" i="3"/>
  <c r="N2902" i="3"/>
  <c r="O2901" i="3"/>
  <c r="N2901" i="3"/>
  <c r="O2900" i="3"/>
  <c r="N2900" i="3"/>
  <c r="O2899" i="3"/>
  <c r="N2899" i="3"/>
  <c r="O2898" i="3"/>
  <c r="N2898" i="3"/>
  <c r="O2897" i="3"/>
  <c r="N2897" i="3"/>
  <c r="O2896" i="3"/>
  <c r="N2896" i="3"/>
  <c r="O2895" i="3"/>
  <c r="N2895" i="3"/>
  <c r="O2894" i="3"/>
  <c r="N2894" i="3"/>
  <c r="O2893" i="3"/>
  <c r="N2893" i="3"/>
  <c r="O2892" i="3"/>
  <c r="N2892" i="3"/>
  <c r="O2891" i="3"/>
  <c r="N2891" i="3"/>
  <c r="O2890" i="3"/>
  <c r="N2890" i="3"/>
  <c r="O2889" i="3"/>
  <c r="N2889" i="3"/>
  <c r="O2888" i="3"/>
  <c r="N2888" i="3"/>
  <c r="O2887" i="3"/>
  <c r="N2887" i="3"/>
  <c r="O2886" i="3"/>
  <c r="N2886" i="3"/>
  <c r="O2885" i="3"/>
  <c r="N2885" i="3"/>
  <c r="O2884" i="3"/>
  <c r="N2884" i="3"/>
  <c r="O2883" i="3"/>
  <c r="N2883" i="3"/>
  <c r="O2882" i="3"/>
  <c r="N2882" i="3"/>
  <c r="O2881" i="3"/>
  <c r="N2881" i="3"/>
  <c r="O2880" i="3"/>
  <c r="N2880" i="3"/>
  <c r="O2879" i="3"/>
  <c r="N2879" i="3"/>
  <c r="O2878" i="3"/>
  <c r="N2878" i="3"/>
  <c r="O2877" i="3"/>
  <c r="N2877" i="3"/>
  <c r="O2876" i="3"/>
  <c r="N2876" i="3"/>
  <c r="O2875" i="3"/>
  <c r="N2875" i="3"/>
  <c r="O2874" i="3"/>
  <c r="N2874" i="3"/>
  <c r="O2873" i="3"/>
  <c r="N2873" i="3"/>
  <c r="O2872" i="3"/>
  <c r="N2872" i="3"/>
  <c r="O2871" i="3"/>
  <c r="N2871" i="3"/>
  <c r="O2870" i="3"/>
  <c r="N2870" i="3"/>
  <c r="O2869" i="3"/>
  <c r="N2869" i="3"/>
  <c r="O2868" i="3"/>
  <c r="N2868" i="3"/>
  <c r="O2867" i="3"/>
  <c r="N2867" i="3"/>
  <c r="O2866" i="3"/>
  <c r="N2866" i="3"/>
  <c r="O2865" i="3"/>
  <c r="N2865" i="3"/>
  <c r="O2864" i="3"/>
  <c r="N2864" i="3"/>
  <c r="O2863" i="3"/>
  <c r="N2863" i="3"/>
  <c r="O2862" i="3"/>
  <c r="N2862" i="3"/>
  <c r="O2861" i="3"/>
  <c r="N2861" i="3"/>
  <c r="O2860" i="3"/>
  <c r="N2860" i="3"/>
  <c r="O2859" i="3"/>
  <c r="N2859" i="3"/>
  <c r="O2858" i="3"/>
  <c r="N2858" i="3"/>
  <c r="O2857" i="3"/>
  <c r="N2857" i="3"/>
  <c r="O2856" i="3"/>
  <c r="N2856" i="3"/>
  <c r="O2855" i="3"/>
  <c r="N2855" i="3"/>
  <c r="O2854" i="3"/>
  <c r="N2854" i="3"/>
  <c r="O2853" i="3"/>
  <c r="N2853" i="3"/>
  <c r="O2852" i="3"/>
  <c r="N2852" i="3"/>
  <c r="O2851" i="3"/>
  <c r="N2851" i="3"/>
  <c r="O2850" i="3"/>
  <c r="N2850" i="3"/>
  <c r="O2849" i="3"/>
  <c r="N2849" i="3"/>
  <c r="O2848" i="3"/>
  <c r="N2848" i="3"/>
  <c r="O2847" i="3"/>
  <c r="N2847" i="3"/>
  <c r="O2846" i="3"/>
  <c r="N2846" i="3"/>
  <c r="O2845" i="3"/>
  <c r="N2845" i="3"/>
  <c r="O2844" i="3"/>
  <c r="N2844" i="3"/>
  <c r="O2843" i="3"/>
  <c r="N2843" i="3"/>
  <c r="O2842" i="3"/>
  <c r="N2842" i="3"/>
  <c r="O2841" i="3"/>
  <c r="N2841" i="3"/>
  <c r="O2840" i="3"/>
  <c r="N2840" i="3"/>
  <c r="O2839" i="3"/>
  <c r="N2839" i="3"/>
  <c r="O2838" i="3"/>
  <c r="N2838" i="3"/>
  <c r="O2837" i="3"/>
  <c r="N2837" i="3"/>
  <c r="O2836" i="3"/>
  <c r="N2836" i="3"/>
  <c r="O2835" i="3"/>
  <c r="N2835" i="3"/>
  <c r="O2834" i="3"/>
  <c r="N2834" i="3"/>
  <c r="O2833" i="3"/>
  <c r="N2833" i="3"/>
  <c r="O2832" i="3"/>
  <c r="N2832" i="3"/>
  <c r="O2831" i="3"/>
  <c r="N2831" i="3"/>
  <c r="O2830" i="3"/>
  <c r="N2830" i="3"/>
  <c r="O2829" i="3"/>
  <c r="N2829" i="3"/>
  <c r="O2828" i="3"/>
  <c r="N2828" i="3"/>
  <c r="O2827" i="3"/>
  <c r="N2827" i="3"/>
  <c r="O2826" i="3"/>
  <c r="N2826" i="3"/>
  <c r="O2825" i="3"/>
  <c r="N2825" i="3"/>
  <c r="O2824" i="3"/>
  <c r="N2824" i="3"/>
  <c r="O2823" i="3"/>
  <c r="N2823" i="3"/>
  <c r="O2822" i="3"/>
  <c r="N2822" i="3"/>
  <c r="O2821" i="3"/>
  <c r="N2821" i="3"/>
  <c r="O2820" i="3"/>
  <c r="N2820" i="3"/>
  <c r="O2819" i="3"/>
  <c r="N2819" i="3"/>
  <c r="O2818" i="3"/>
  <c r="N2818" i="3"/>
  <c r="O2817" i="3"/>
  <c r="N2817" i="3"/>
  <c r="O2816" i="3"/>
  <c r="N2816" i="3"/>
  <c r="O2815" i="3"/>
  <c r="N2815" i="3"/>
  <c r="O2814" i="3"/>
  <c r="N2814" i="3"/>
  <c r="O2813" i="3"/>
  <c r="N2813" i="3"/>
  <c r="O2812" i="3"/>
  <c r="N2812" i="3"/>
  <c r="O2811" i="3"/>
  <c r="N2811" i="3"/>
  <c r="O2810" i="3"/>
  <c r="N2810" i="3"/>
  <c r="O2809" i="3"/>
  <c r="N2809" i="3"/>
  <c r="O2808" i="3"/>
  <c r="N2808" i="3"/>
  <c r="O2807" i="3"/>
  <c r="N2807" i="3"/>
  <c r="O2806" i="3"/>
  <c r="N2806" i="3"/>
  <c r="O2805" i="3"/>
  <c r="N2805" i="3"/>
  <c r="O2804" i="3"/>
  <c r="N2804" i="3"/>
  <c r="O2803" i="3"/>
  <c r="N2803" i="3"/>
  <c r="O2802" i="3"/>
  <c r="N2802" i="3"/>
  <c r="O2801" i="3"/>
  <c r="N2801" i="3"/>
  <c r="O2800" i="3"/>
  <c r="N2800" i="3"/>
  <c r="O2799" i="3"/>
  <c r="N2799" i="3"/>
  <c r="O2798" i="3"/>
  <c r="N2798" i="3"/>
  <c r="O2797" i="3"/>
  <c r="N2797" i="3"/>
  <c r="O2796" i="3"/>
  <c r="N2796" i="3"/>
  <c r="O2795" i="3"/>
  <c r="N2795" i="3"/>
  <c r="O2794" i="3"/>
  <c r="N2794" i="3"/>
  <c r="O2793" i="3"/>
  <c r="N2793" i="3"/>
  <c r="O2792" i="3"/>
  <c r="N2792" i="3"/>
  <c r="O2791" i="3"/>
  <c r="N2791" i="3"/>
  <c r="O2790" i="3"/>
  <c r="N2790" i="3"/>
  <c r="O2789" i="3"/>
  <c r="N2789" i="3"/>
  <c r="O2788" i="3"/>
  <c r="N2788" i="3"/>
  <c r="O2787" i="3"/>
  <c r="N2787" i="3"/>
  <c r="O2786" i="3"/>
  <c r="N2786" i="3"/>
  <c r="O2785" i="3"/>
  <c r="N2785" i="3"/>
  <c r="O2784" i="3"/>
  <c r="N2784" i="3"/>
  <c r="O2783" i="3"/>
  <c r="N2783" i="3"/>
  <c r="O2782" i="3"/>
  <c r="N2782" i="3"/>
  <c r="O2781" i="3"/>
  <c r="N2781" i="3"/>
  <c r="O2780" i="3"/>
  <c r="N2780" i="3"/>
  <c r="O2779" i="3"/>
  <c r="N2779" i="3"/>
  <c r="O2778" i="3"/>
  <c r="N2778" i="3"/>
  <c r="O2777" i="3"/>
  <c r="N2777" i="3"/>
  <c r="O2776" i="3"/>
  <c r="N2776" i="3"/>
  <c r="O2775" i="3"/>
  <c r="N2775" i="3"/>
  <c r="O2774" i="3"/>
  <c r="N2774" i="3"/>
  <c r="O2773" i="3"/>
  <c r="N2773" i="3"/>
  <c r="O2772" i="3"/>
  <c r="N2772" i="3"/>
  <c r="O2771" i="3"/>
  <c r="N2771" i="3"/>
  <c r="O2770" i="3"/>
  <c r="N2770" i="3"/>
  <c r="O2769" i="3"/>
  <c r="N2769" i="3"/>
  <c r="O2768" i="3"/>
  <c r="N2768" i="3"/>
  <c r="O2767" i="3"/>
  <c r="N2767" i="3"/>
  <c r="O2766" i="3"/>
  <c r="N2766" i="3"/>
  <c r="O2765" i="3"/>
  <c r="N2765" i="3"/>
  <c r="O2764" i="3"/>
  <c r="N2764" i="3"/>
  <c r="O2763" i="3"/>
  <c r="N2763" i="3"/>
  <c r="O2762" i="3"/>
  <c r="N2762" i="3"/>
  <c r="O2761" i="3"/>
  <c r="N2761" i="3"/>
  <c r="O2760" i="3"/>
  <c r="N2760" i="3"/>
  <c r="O2759" i="3"/>
  <c r="N2759" i="3"/>
  <c r="O2758" i="3"/>
  <c r="N2758" i="3"/>
  <c r="O2757" i="3"/>
  <c r="N2757" i="3"/>
  <c r="O2756" i="3"/>
  <c r="N2756" i="3"/>
  <c r="O2755" i="3"/>
  <c r="N2755" i="3"/>
  <c r="O2754" i="3"/>
  <c r="N2754" i="3"/>
  <c r="O2753" i="3"/>
  <c r="N2753" i="3"/>
  <c r="O2752" i="3"/>
  <c r="N2752" i="3"/>
  <c r="O2751" i="3"/>
  <c r="N2751" i="3"/>
  <c r="O2750" i="3"/>
  <c r="N2750" i="3"/>
  <c r="O2749" i="3"/>
  <c r="N2749" i="3"/>
  <c r="O2748" i="3"/>
  <c r="N2748" i="3"/>
  <c r="O2747" i="3"/>
  <c r="N2747" i="3"/>
  <c r="O2746" i="3"/>
  <c r="N2746" i="3"/>
  <c r="O2745" i="3"/>
  <c r="N2745" i="3"/>
  <c r="O2744" i="3"/>
  <c r="N2744" i="3"/>
  <c r="O2743" i="3"/>
  <c r="N2743" i="3"/>
  <c r="O2742" i="3"/>
  <c r="N2742" i="3"/>
  <c r="O2741" i="3"/>
  <c r="N2741" i="3"/>
  <c r="O2740" i="3"/>
  <c r="N2740" i="3"/>
  <c r="O2739" i="3"/>
  <c r="N2739" i="3"/>
  <c r="O2738" i="3"/>
  <c r="N2738" i="3"/>
  <c r="O2737" i="3"/>
  <c r="N2737" i="3"/>
  <c r="O2736" i="3"/>
  <c r="N2736" i="3"/>
  <c r="O2735" i="3"/>
  <c r="N2735" i="3"/>
  <c r="O2734" i="3"/>
  <c r="N2734" i="3"/>
  <c r="O2733" i="3"/>
  <c r="N2733" i="3"/>
  <c r="O2732" i="3"/>
  <c r="N2732" i="3"/>
  <c r="O2731" i="3"/>
  <c r="N2731" i="3"/>
  <c r="O2730" i="3"/>
  <c r="N2730" i="3"/>
  <c r="O2729" i="3"/>
  <c r="N2729" i="3"/>
  <c r="O2728" i="3"/>
  <c r="N2728" i="3"/>
  <c r="O2727" i="3"/>
  <c r="N2727" i="3"/>
  <c r="O2726" i="3"/>
  <c r="N2726" i="3"/>
  <c r="O2725" i="3"/>
  <c r="N2725" i="3"/>
  <c r="O2724" i="3"/>
  <c r="N2724" i="3"/>
  <c r="O2723" i="3"/>
  <c r="N2723" i="3"/>
  <c r="O2722" i="3"/>
  <c r="N2722" i="3"/>
  <c r="O2721" i="3"/>
  <c r="N2721" i="3"/>
  <c r="O2720" i="3"/>
  <c r="N2720" i="3"/>
  <c r="O2719" i="3"/>
  <c r="N2719" i="3"/>
  <c r="O2718" i="3"/>
  <c r="N2718" i="3"/>
  <c r="O2717" i="3"/>
  <c r="N2717" i="3"/>
  <c r="O2716" i="3"/>
  <c r="N2716" i="3"/>
  <c r="O2715" i="3"/>
  <c r="N2715" i="3"/>
  <c r="O2714" i="3"/>
  <c r="N2714" i="3"/>
  <c r="O2713" i="3"/>
  <c r="N2713" i="3"/>
  <c r="O2712" i="3"/>
  <c r="N2712" i="3"/>
  <c r="O2711" i="3"/>
  <c r="N2711" i="3"/>
  <c r="O2710" i="3"/>
  <c r="N2710" i="3"/>
  <c r="O2709" i="3"/>
  <c r="N2709" i="3"/>
  <c r="O2708" i="3"/>
  <c r="N2708" i="3"/>
  <c r="O2707" i="3"/>
  <c r="N2707" i="3"/>
  <c r="O2706" i="3"/>
  <c r="N2706" i="3"/>
  <c r="O2705" i="3"/>
  <c r="N2705" i="3"/>
  <c r="O2704" i="3"/>
  <c r="N2704" i="3"/>
  <c r="O2703" i="3"/>
  <c r="N2703" i="3"/>
  <c r="O2702" i="3"/>
  <c r="N2702" i="3"/>
  <c r="O2701" i="3"/>
  <c r="N2701" i="3"/>
  <c r="O2700" i="3"/>
  <c r="N2700" i="3"/>
  <c r="O2699" i="3"/>
  <c r="N2699" i="3"/>
  <c r="O2698" i="3"/>
  <c r="N2698" i="3"/>
  <c r="O2697" i="3"/>
  <c r="N2697" i="3"/>
  <c r="O2696" i="3"/>
  <c r="N2696" i="3"/>
  <c r="O2695" i="3"/>
  <c r="N2695" i="3"/>
  <c r="O2694" i="3"/>
  <c r="N2694" i="3"/>
  <c r="O2693" i="3"/>
  <c r="N2693" i="3"/>
  <c r="O2692" i="3"/>
  <c r="N2692" i="3"/>
  <c r="O2691" i="3"/>
  <c r="N2691" i="3"/>
  <c r="O2690" i="3"/>
  <c r="N2690" i="3"/>
  <c r="O2689" i="3"/>
  <c r="N2689" i="3"/>
  <c r="O2688" i="3"/>
  <c r="N2688" i="3"/>
  <c r="O2687" i="3"/>
  <c r="N2687" i="3"/>
  <c r="O2686" i="3"/>
  <c r="N2686" i="3"/>
  <c r="O2685" i="3"/>
  <c r="N2685" i="3"/>
  <c r="O2684" i="3"/>
  <c r="N2684" i="3"/>
  <c r="O2683" i="3"/>
  <c r="N2683" i="3"/>
  <c r="O2682" i="3"/>
  <c r="N2682" i="3"/>
  <c r="O2681" i="3"/>
  <c r="N2681" i="3"/>
  <c r="O2680" i="3"/>
  <c r="N2680" i="3"/>
  <c r="O2679" i="3"/>
  <c r="N2679" i="3"/>
  <c r="O2678" i="3"/>
  <c r="N2678" i="3"/>
  <c r="O2677" i="3"/>
  <c r="N2677" i="3"/>
  <c r="O2676" i="3"/>
  <c r="N2676" i="3"/>
  <c r="O2675" i="3"/>
  <c r="N2675" i="3"/>
  <c r="O2674" i="3"/>
  <c r="N2674" i="3"/>
  <c r="O2673" i="3"/>
  <c r="N2673" i="3"/>
  <c r="O2672" i="3"/>
  <c r="N2672" i="3"/>
  <c r="O2671" i="3"/>
  <c r="N2671" i="3"/>
  <c r="O2670" i="3"/>
  <c r="N2670" i="3"/>
  <c r="O2669" i="3"/>
  <c r="N2669" i="3"/>
  <c r="O2668" i="3"/>
  <c r="N2668" i="3"/>
  <c r="O2667" i="3"/>
  <c r="N2667" i="3"/>
  <c r="O2666" i="3"/>
  <c r="N2666" i="3"/>
  <c r="O2665" i="3"/>
  <c r="N2665" i="3"/>
  <c r="O2664" i="3"/>
  <c r="N2664" i="3"/>
  <c r="O2663" i="3"/>
  <c r="N2663" i="3"/>
  <c r="O2662" i="3"/>
  <c r="N2662" i="3"/>
  <c r="O2661" i="3"/>
  <c r="N2661" i="3"/>
  <c r="O2660" i="3"/>
  <c r="N2660" i="3"/>
  <c r="O2659" i="3"/>
  <c r="N2659" i="3"/>
  <c r="O2658" i="3"/>
  <c r="N2658" i="3"/>
  <c r="O2657" i="3"/>
  <c r="N2657" i="3"/>
  <c r="O2656" i="3"/>
  <c r="N2656" i="3"/>
  <c r="O2655" i="3"/>
  <c r="N2655" i="3"/>
  <c r="O2654" i="3"/>
  <c r="N2654" i="3"/>
  <c r="O2653" i="3"/>
  <c r="N2653" i="3"/>
  <c r="O2652" i="3"/>
  <c r="N2652" i="3"/>
  <c r="O2651" i="3"/>
  <c r="N2651" i="3"/>
  <c r="O2650" i="3"/>
  <c r="N2650" i="3"/>
  <c r="O2649" i="3"/>
  <c r="N2649" i="3"/>
  <c r="O2648" i="3"/>
  <c r="N2648" i="3"/>
  <c r="O2647" i="3"/>
  <c r="N2647" i="3"/>
  <c r="O2646" i="3"/>
  <c r="N2646" i="3"/>
  <c r="O2645" i="3"/>
  <c r="N2645" i="3"/>
  <c r="O2644" i="3"/>
  <c r="N2644" i="3"/>
  <c r="O2643" i="3"/>
  <c r="N2643" i="3"/>
  <c r="O2642" i="3"/>
  <c r="N2642" i="3"/>
  <c r="O2641" i="3"/>
  <c r="N2641" i="3"/>
  <c r="O2640" i="3"/>
  <c r="N2640" i="3"/>
  <c r="O2639" i="3"/>
  <c r="N2639" i="3"/>
  <c r="O2638" i="3"/>
  <c r="N2638" i="3"/>
  <c r="O2637" i="3"/>
  <c r="N2637" i="3"/>
  <c r="O2636" i="3"/>
  <c r="N2636" i="3"/>
  <c r="O2635" i="3"/>
  <c r="N2635" i="3"/>
  <c r="O2634" i="3"/>
  <c r="N2634" i="3"/>
  <c r="O2633" i="3"/>
  <c r="N2633" i="3"/>
  <c r="O2632" i="3"/>
  <c r="N2632" i="3"/>
  <c r="O2631" i="3"/>
  <c r="N2631" i="3"/>
  <c r="O2630" i="3"/>
  <c r="N2630" i="3"/>
  <c r="O2629" i="3"/>
  <c r="N2629" i="3"/>
  <c r="O2628" i="3"/>
  <c r="N2628" i="3"/>
  <c r="O2627" i="3"/>
  <c r="N2627" i="3"/>
  <c r="O2626" i="3"/>
  <c r="N2626" i="3"/>
  <c r="O2625" i="3"/>
  <c r="N2625" i="3"/>
  <c r="O2624" i="3"/>
  <c r="N2624" i="3"/>
  <c r="O2623" i="3"/>
  <c r="N2623" i="3"/>
  <c r="O2622" i="3"/>
  <c r="N2622" i="3"/>
  <c r="O2621" i="3"/>
  <c r="N2621" i="3"/>
  <c r="O2620" i="3"/>
  <c r="N2620" i="3"/>
  <c r="O2619" i="3"/>
  <c r="N2619" i="3"/>
  <c r="O2618" i="3"/>
  <c r="N2618" i="3"/>
  <c r="O2617" i="3"/>
  <c r="N2617" i="3"/>
  <c r="O2616" i="3"/>
  <c r="N2616" i="3"/>
  <c r="O2615" i="3"/>
  <c r="N2615" i="3"/>
  <c r="O2614" i="3"/>
  <c r="N2614" i="3"/>
  <c r="O2613" i="3"/>
  <c r="N2613" i="3"/>
  <c r="O2612" i="3"/>
  <c r="N2612" i="3"/>
  <c r="O2611" i="3"/>
  <c r="N2611" i="3"/>
  <c r="O2610" i="3"/>
  <c r="N2610" i="3"/>
  <c r="O2609" i="3"/>
  <c r="N2609" i="3"/>
  <c r="O2608" i="3"/>
  <c r="N2608" i="3"/>
  <c r="O2607" i="3"/>
  <c r="N2607" i="3"/>
  <c r="O2606" i="3"/>
  <c r="N2606" i="3"/>
  <c r="O2605" i="3"/>
  <c r="N2605" i="3"/>
  <c r="O2604" i="3"/>
  <c r="N2604" i="3"/>
  <c r="O2603" i="3"/>
  <c r="N2603" i="3"/>
  <c r="O2602" i="3"/>
  <c r="N2602" i="3"/>
  <c r="O2601" i="3"/>
  <c r="N2601" i="3"/>
  <c r="O2600" i="3"/>
  <c r="N2600" i="3"/>
  <c r="O2599" i="3"/>
  <c r="N2599" i="3"/>
  <c r="O2598" i="3"/>
  <c r="N2598" i="3"/>
  <c r="O2597" i="3"/>
  <c r="N2597" i="3"/>
  <c r="O2596" i="3"/>
  <c r="N2596" i="3"/>
  <c r="O2595" i="3"/>
  <c r="N2595" i="3"/>
  <c r="O2594" i="3"/>
  <c r="N2594" i="3"/>
  <c r="O2593" i="3"/>
  <c r="N2593" i="3"/>
  <c r="O2592" i="3"/>
  <c r="N2592" i="3"/>
  <c r="O2591" i="3"/>
  <c r="N2591" i="3"/>
  <c r="O2590" i="3"/>
  <c r="N2590" i="3"/>
  <c r="O2589" i="3"/>
  <c r="N2589" i="3"/>
  <c r="O2588" i="3"/>
  <c r="N2588" i="3"/>
  <c r="O2587" i="3"/>
  <c r="N2587" i="3"/>
  <c r="O2586" i="3"/>
  <c r="N2586" i="3"/>
  <c r="O2585" i="3"/>
  <c r="N2585" i="3"/>
  <c r="O2584" i="3"/>
  <c r="N2584" i="3"/>
  <c r="O2583" i="3"/>
  <c r="N2583" i="3"/>
  <c r="O2582" i="3"/>
  <c r="N2582" i="3"/>
  <c r="O2581" i="3"/>
  <c r="N2581" i="3"/>
  <c r="O2580" i="3"/>
  <c r="N2580" i="3"/>
  <c r="O2579" i="3"/>
  <c r="N2579" i="3"/>
  <c r="O2578" i="3"/>
  <c r="N2578" i="3"/>
  <c r="O2577" i="3"/>
  <c r="N2577" i="3"/>
  <c r="O2576" i="3"/>
  <c r="N2576" i="3"/>
  <c r="O2575" i="3"/>
  <c r="N2575" i="3"/>
  <c r="O2574" i="3"/>
  <c r="N2574" i="3"/>
  <c r="O2573" i="3"/>
  <c r="N2573" i="3"/>
  <c r="O2572" i="3"/>
  <c r="N2572" i="3"/>
  <c r="O2571" i="3"/>
  <c r="N2571" i="3"/>
  <c r="O2570" i="3"/>
  <c r="N2570" i="3"/>
  <c r="O2569" i="3"/>
  <c r="N2569" i="3"/>
  <c r="O2568" i="3"/>
  <c r="N2568" i="3"/>
  <c r="O2567" i="3"/>
  <c r="N2567" i="3"/>
  <c r="O2566" i="3"/>
  <c r="N2566" i="3"/>
  <c r="O2565" i="3"/>
  <c r="N2565" i="3"/>
  <c r="O2564" i="3"/>
  <c r="N2564" i="3"/>
  <c r="O2563" i="3"/>
  <c r="N2563" i="3"/>
  <c r="O2562" i="3"/>
  <c r="N2562" i="3"/>
  <c r="O2561" i="3"/>
  <c r="N2561" i="3"/>
  <c r="O2560" i="3"/>
  <c r="N2560" i="3"/>
  <c r="M2559" i="3"/>
  <c r="L2559" i="3"/>
  <c r="M2558" i="3"/>
  <c r="L2558" i="3"/>
  <c r="M2557" i="3"/>
  <c r="L2557" i="3"/>
  <c r="M2556" i="3"/>
  <c r="L2556" i="3"/>
  <c r="M2555" i="3"/>
  <c r="L2555" i="3"/>
  <c r="M2554" i="3"/>
  <c r="L2554" i="3"/>
  <c r="M2553" i="3"/>
  <c r="L2553" i="3"/>
  <c r="M2552" i="3"/>
  <c r="L2552" i="3"/>
  <c r="M2551" i="3"/>
  <c r="L2551" i="3"/>
  <c r="M2550" i="3"/>
  <c r="L2550" i="3"/>
  <c r="M2549" i="3"/>
  <c r="L2549" i="3"/>
  <c r="M2548" i="3"/>
  <c r="L2548" i="3"/>
  <c r="M2547" i="3"/>
  <c r="L2547" i="3"/>
  <c r="M2546" i="3"/>
  <c r="L2546" i="3"/>
  <c r="M2545" i="3"/>
  <c r="L2545" i="3"/>
  <c r="M2544" i="3"/>
  <c r="L2544" i="3"/>
  <c r="M2543" i="3"/>
  <c r="L2543" i="3"/>
  <c r="M2542" i="3"/>
  <c r="L2542" i="3"/>
  <c r="M2541" i="3"/>
  <c r="L2541" i="3"/>
  <c r="M2540" i="3"/>
  <c r="L2540" i="3"/>
  <c r="M2539" i="3"/>
  <c r="L2539" i="3"/>
  <c r="M2538" i="3"/>
  <c r="L2538" i="3"/>
  <c r="M2537" i="3"/>
  <c r="L2537" i="3"/>
  <c r="M2536" i="3"/>
  <c r="L2536" i="3"/>
  <c r="M2535" i="3"/>
  <c r="L2535" i="3"/>
  <c r="M2534" i="3"/>
  <c r="L2534" i="3"/>
  <c r="M2533" i="3"/>
  <c r="L2533" i="3"/>
  <c r="M2532" i="3"/>
  <c r="L2532" i="3"/>
  <c r="M2531" i="3"/>
  <c r="L2531" i="3"/>
  <c r="M2530" i="3"/>
  <c r="L2530" i="3"/>
  <c r="M2529" i="3"/>
  <c r="L2529" i="3"/>
  <c r="M2528" i="3"/>
  <c r="L2528" i="3"/>
  <c r="M2527" i="3"/>
  <c r="L2527" i="3"/>
  <c r="M2526" i="3"/>
  <c r="L2526" i="3"/>
  <c r="M2525" i="3"/>
  <c r="L2525" i="3"/>
  <c r="M2524" i="3"/>
  <c r="L2524" i="3"/>
  <c r="M2523" i="3"/>
  <c r="L2523" i="3"/>
  <c r="M2522" i="3"/>
  <c r="L2522" i="3"/>
  <c r="M2521" i="3"/>
  <c r="L2521" i="3"/>
  <c r="M2520" i="3"/>
  <c r="L2520" i="3"/>
  <c r="M2519" i="3"/>
  <c r="L2519" i="3"/>
  <c r="M2518" i="3"/>
  <c r="L2518" i="3"/>
  <c r="M2517" i="3"/>
  <c r="L2517" i="3"/>
  <c r="M2516" i="3"/>
  <c r="L2516" i="3"/>
  <c r="M2515" i="3"/>
  <c r="L2515" i="3"/>
  <c r="M2514" i="3"/>
  <c r="L2514" i="3"/>
  <c r="M2513" i="3"/>
  <c r="L2513" i="3"/>
  <c r="M2512" i="3"/>
  <c r="L2512" i="3"/>
  <c r="M2511" i="3"/>
  <c r="L2511" i="3"/>
  <c r="M2510" i="3"/>
  <c r="L2510" i="3"/>
  <c r="M2509" i="3"/>
  <c r="L2509" i="3"/>
  <c r="M2508" i="3"/>
  <c r="L2508" i="3"/>
  <c r="M2507" i="3"/>
  <c r="L2507" i="3"/>
  <c r="M2506" i="3"/>
  <c r="L2506" i="3"/>
  <c r="M2505" i="3"/>
  <c r="L2505" i="3"/>
  <c r="M2504" i="3"/>
  <c r="L2504" i="3"/>
  <c r="M2503" i="3"/>
  <c r="L2503" i="3"/>
  <c r="M2502" i="3"/>
  <c r="L2502" i="3"/>
  <c r="M2501" i="3"/>
  <c r="L2501" i="3"/>
  <c r="M2500" i="3"/>
  <c r="L2500" i="3"/>
  <c r="M2499" i="3"/>
  <c r="L2499" i="3"/>
  <c r="M2498" i="3"/>
  <c r="L2498" i="3"/>
  <c r="M2497" i="3"/>
  <c r="L2497" i="3"/>
  <c r="M2496" i="3"/>
  <c r="L2496" i="3"/>
  <c r="M2495" i="3"/>
  <c r="L2495" i="3"/>
  <c r="M2494" i="3"/>
  <c r="L2494" i="3"/>
  <c r="M2493" i="3"/>
  <c r="L2493" i="3"/>
  <c r="M2492" i="3"/>
  <c r="L2492" i="3"/>
  <c r="M2491" i="3"/>
  <c r="L2491" i="3"/>
  <c r="M2490" i="3"/>
  <c r="L2490" i="3"/>
  <c r="M2489" i="3"/>
  <c r="L2489" i="3"/>
  <c r="M2488" i="3"/>
  <c r="L2488" i="3"/>
  <c r="M2487" i="3"/>
  <c r="L2487" i="3"/>
  <c r="M2486" i="3"/>
  <c r="L2486" i="3"/>
  <c r="M2485" i="3"/>
  <c r="L2485" i="3"/>
  <c r="M2484" i="3"/>
  <c r="L2484" i="3"/>
  <c r="M2483" i="3"/>
  <c r="L2483" i="3"/>
  <c r="M2482" i="3"/>
  <c r="L2482" i="3"/>
  <c r="M2481" i="3"/>
  <c r="L2481" i="3"/>
  <c r="M2480" i="3"/>
  <c r="L2480" i="3"/>
  <c r="M2479" i="3"/>
  <c r="L2479" i="3"/>
  <c r="M2478" i="3"/>
  <c r="L2478" i="3"/>
  <c r="M2477" i="3"/>
  <c r="L2477" i="3"/>
  <c r="M2476" i="3"/>
  <c r="L2476" i="3"/>
  <c r="M2475" i="3"/>
  <c r="L2475" i="3"/>
  <c r="M2474" i="3"/>
  <c r="L2474" i="3"/>
  <c r="M2473" i="3"/>
  <c r="L2473" i="3"/>
  <c r="M2472" i="3"/>
  <c r="L2472" i="3"/>
  <c r="M2471" i="3"/>
  <c r="L2471" i="3"/>
  <c r="M2470" i="3"/>
  <c r="L2470" i="3"/>
  <c r="M2469" i="3"/>
  <c r="L2469" i="3"/>
  <c r="M2468" i="3"/>
  <c r="L2468" i="3"/>
  <c r="M2467" i="3"/>
  <c r="L2467" i="3"/>
  <c r="M2466" i="3"/>
  <c r="L2466" i="3"/>
  <c r="M2465" i="3"/>
  <c r="L2465" i="3"/>
  <c r="M2464" i="3"/>
  <c r="L2464" i="3"/>
  <c r="M2463" i="3"/>
  <c r="L2463" i="3"/>
  <c r="M2462" i="3"/>
  <c r="L2462" i="3"/>
  <c r="M2461" i="3"/>
  <c r="L2461" i="3"/>
  <c r="M2460" i="3"/>
  <c r="L2460" i="3"/>
  <c r="M2459" i="3"/>
  <c r="L2459" i="3"/>
  <c r="M2458" i="3"/>
  <c r="L2458" i="3"/>
  <c r="M2457" i="3"/>
  <c r="L2457" i="3"/>
  <c r="M2456" i="3"/>
  <c r="L2456" i="3"/>
  <c r="M2455" i="3"/>
  <c r="L2455" i="3"/>
  <c r="M2454" i="3"/>
  <c r="L2454" i="3"/>
  <c r="M2453" i="3"/>
  <c r="L2453" i="3"/>
  <c r="M2452" i="3"/>
  <c r="L2452" i="3"/>
  <c r="M2451" i="3"/>
  <c r="L2451" i="3"/>
  <c r="M2450" i="3"/>
  <c r="L2450" i="3"/>
  <c r="M2449" i="3"/>
  <c r="L2449" i="3"/>
  <c r="M2448" i="3"/>
  <c r="L2448" i="3"/>
  <c r="M2447" i="3"/>
  <c r="L2447" i="3"/>
  <c r="M2446" i="3"/>
  <c r="L2446" i="3"/>
  <c r="M2445" i="3"/>
  <c r="L2445" i="3"/>
  <c r="M2444" i="3"/>
  <c r="L2444" i="3"/>
  <c r="M2443" i="3"/>
  <c r="L2443" i="3"/>
  <c r="M2442" i="3"/>
  <c r="L2442" i="3"/>
  <c r="M2441" i="3"/>
  <c r="L2441" i="3"/>
  <c r="M2440" i="3"/>
  <c r="L2440" i="3"/>
  <c r="M2439" i="3"/>
  <c r="L2439" i="3"/>
  <c r="M2438" i="3"/>
  <c r="L2438" i="3"/>
  <c r="M2437" i="3"/>
  <c r="L2437" i="3"/>
  <c r="M2436" i="3"/>
  <c r="L2436" i="3"/>
  <c r="M2435" i="3"/>
  <c r="L2435" i="3"/>
  <c r="M2434" i="3"/>
  <c r="L2434" i="3"/>
  <c r="M2433" i="3"/>
  <c r="L2433" i="3"/>
  <c r="M2432" i="3"/>
  <c r="L2432" i="3"/>
  <c r="M2431" i="3"/>
  <c r="L2431" i="3"/>
  <c r="M2430" i="3"/>
  <c r="L2430" i="3"/>
  <c r="M2429" i="3"/>
  <c r="L2429" i="3"/>
  <c r="M2428" i="3"/>
  <c r="L2428" i="3"/>
  <c r="M2427" i="3"/>
  <c r="L2427" i="3"/>
  <c r="M2426" i="3"/>
  <c r="L2426" i="3"/>
  <c r="M2425" i="3"/>
  <c r="L2425" i="3"/>
  <c r="M2424" i="3"/>
  <c r="L2424" i="3"/>
  <c r="M2423" i="3"/>
  <c r="L2423" i="3"/>
  <c r="M2422" i="3"/>
  <c r="L2422" i="3"/>
  <c r="M2421" i="3"/>
  <c r="L2421" i="3"/>
  <c r="M2420" i="3"/>
  <c r="L2420" i="3"/>
  <c r="M2419" i="3"/>
  <c r="L2419" i="3"/>
  <c r="M2418" i="3"/>
  <c r="L2418" i="3"/>
  <c r="M2417" i="3"/>
  <c r="L2417" i="3"/>
  <c r="M2416" i="3"/>
  <c r="L2416" i="3"/>
  <c r="M2415" i="3"/>
  <c r="L2415" i="3"/>
  <c r="M2414" i="3"/>
  <c r="L2414" i="3"/>
  <c r="M2413" i="3"/>
  <c r="L2413" i="3"/>
  <c r="M2412" i="3"/>
  <c r="L2412" i="3"/>
  <c r="M2411" i="3"/>
  <c r="L2411" i="3"/>
  <c r="M2410" i="3"/>
  <c r="L2410" i="3"/>
  <c r="M2409" i="3"/>
  <c r="L2409" i="3"/>
  <c r="M2408" i="3"/>
  <c r="L2408" i="3"/>
  <c r="M2407" i="3"/>
  <c r="L2407" i="3"/>
  <c r="M2406" i="3"/>
  <c r="L2406" i="3"/>
  <c r="M2405" i="3"/>
  <c r="L2405" i="3"/>
  <c r="M2404" i="3"/>
  <c r="L2404" i="3"/>
  <c r="M2403" i="3"/>
  <c r="L2403" i="3"/>
  <c r="M2402" i="3"/>
  <c r="L2402" i="3"/>
  <c r="M2401" i="3"/>
  <c r="L2401" i="3"/>
  <c r="M2400" i="3"/>
  <c r="L2400" i="3"/>
  <c r="M2399" i="3"/>
  <c r="L2399" i="3"/>
  <c r="M2398" i="3"/>
  <c r="L2398" i="3"/>
  <c r="M2397" i="3"/>
  <c r="L2397" i="3"/>
  <c r="M2396" i="3"/>
  <c r="L2396" i="3"/>
  <c r="M2395" i="3"/>
  <c r="L2395" i="3"/>
  <c r="M2394" i="3"/>
  <c r="L2394" i="3"/>
  <c r="M2393" i="3"/>
  <c r="L2393" i="3"/>
  <c r="M2392" i="3"/>
  <c r="L2392" i="3"/>
  <c r="M2391" i="3"/>
  <c r="L2391" i="3"/>
  <c r="M2390" i="3"/>
  <c r="L2390" i="3"/>
  <c r="M2389" i="3"/>
  <c r="L2389" i="3"/>
  <c r="M2388" i="3"/>
  <c r="L2388" i="3"/>
  <c r="M2387" i="3"/>
  <c r="L2387" i="3"/>
  <c r="M2386" i="3"/>
  <c r="L2386" i="3"/>
  <c r="M2385" i="3"/>
  <c r="L2385" i="3"/>
  <c r="M2384" i="3"/>
  <c r="L2384" i="3"/>
  <c r="M2383" i="3"/>
  <c r="L2383" i="3"/>
  <c r="M2382" i="3"/>
  <c r="L2382" i="3"/>
  <c r="M2381" i="3"/>
  <c r="L2381" i="3"/>
  <c r="M2380" i="3"/>
  <c r="L2380" i="3"/>
  <c r="M2379" i="3"/>
  <c r="L2379" i="3"/>
  <c r="M2378" i="3"/>
  <c r="L2378" i="3"/>
  <c r="M2377" i="3"/>
  <c r="L2377" i="3"/>
  <c r="M2376" i="3"/>
  <c r="L2376" i="3"/>
  <c r="M2375" i="3"/>
  <c r="L2375" i="3"/>
  <c r="M2374" i="3"/>
  <c r="L2374" i="3"/>
  <c r="M2373" i="3"/>
  <c r="L2373" i="3"/>
  <c r="M2372" i="3"/>
  <c r="L2372" i="3"/>
  <c r="M2371" i="3"/>
  <c r="L2371" i="3"/>
  <c r="M2370" i="3"/>
  <c r="L2370" i="3"/>
  <c r="M2369" i="3"/>
  <c r="L2369" i="3"/>
  <c r="M2368" i="3"/>
  <c r="L2368" i="3"/>
  <c r="M2367" i="3"/>
  <c r="L2367" i="3"/>
  <c r="M2366" i="3"/>
  <c r="L2366" i="3"/>
  <c r="M2365" i="3"/>
  <c r="L2365" i="3"/>
  <c r="M2364" i="3"/>
  <c r="L2364" i="3"/>
  <c r="M2363" i="3"/>
  <c r="L2363" i="3"/>
  <c r="M2362" i="3"/>
  <c r="L2362" i="3"/>
  <c r="M2361" i="3"/>
  <c r="L2361" i="3"/>
  <c r="M2360" i="3"/>
  <c r="L2360" i="3"/>
  <c r="M2359" i="3"/>
  <c r="L2359" i="3"/>
  <c r="M2358" i="3"/>
  <c r="L2358" i="3"/>
  <c r="M2357" i="3"/>
  <c r="L2357" i="3"/>
  <c r="M2356" i="3"/>
  <c r="L2356" i="3"/>
  <c r="M2355" i="3"/>
  <c r="L2355" i="3"/>
  <c r="M2354" i="3"/>
  <c r="L2354" i="3"/>
  <c r="M2353" i="3"/>
  <c r="L2353" i="3"/>
  <c r="M2352" i="3"/>
  <c r="L2352" i="3"/>
  <c r="M2351" i="3"/>
  <c r="L2351" i="3"/>
  <c r="M2350" i="3"/>
  <c r="L2350" i="3"/>
  <c r="M2349" i="3"/>
  <c r="L2349" i="3"/>
  <c r="M2348" i="3"/>
  <c r="L2348" i="3"/>
  <c r="M2347" i="3"/>
  <c r="L2347" i="3"/>
  <c r="M2346" i="3"/>
  <c r="L2346" i="3"/>
  <c r="M2345" i="3"/>
  <c r="L2345" i="3"/>
  <c r="M2344" i="3"/>
  <c r="L2344" i="3"/>
  <c r="M2343" i="3"/>
  <c r="L2343" i="3"/>
  <c r="M2342" i="3"/>
  <c r="L2342" i="3"/>
  <c r="M2341" i="3"/>
  <c r="L2341" i="3"/>
  <c r="M2340" i="3"/>
  <c r="L2340" i="3"/>
  <c r="M2339" i="3"/>
  <c r="L2339" i="3"/>
  <c r="M2338" i="3"/>
  <c r="L2338" i="3"/>
  <c r="M2337" i="3"/>
  <c r="L2337" i="3"/>
  <c r="M2336" i="3"/>
  <c r="L2336" i="3"/>
  <c r="M2335" i="3"/>
  <c r="L2335" i="3"/>
  <c r="M2334" i="3"/>
  <c r="L2334" i="3"/>
  <c r="M2333" i="3"/>
  <c r="L2333" i="3"/>
  <c r="M2332" i="3"/>
  <c r="L2332" i="3"/>
  <c r="M2331" i="3"/>
  <c r="L2331" i="3"/>
  <c r="M2330" i="3"/>
  <c r="L2330" i="3"/>
  <c r="M2329" i="3"/>
  <c r="L2329" i="3"/>
  <c r="M2328" i="3"/>
  <c r="L2328" i="3"/>
  <c r="M2327" i="3"/>
  <c r="L2327" i="3"/>
  <c r="M2326" i="3"/>
  <c r="L2326" i="3"/>
  <c r="M2325" i="3"/>
  <c r="L2325" i="3"/>
  <c r="M2324" i="3"/>
  <c r="L2324" i="3"/>
  <c r="M2323" i="3"/>
  <c r="L2323" i="3"/>
  <c r="M2322" i="3"/>
  <c r="L2322" i="3"/>
  <c r="M2321" i="3"/>
  <c r="L2321" i="3"/>
  <c r="M2320" i="3"/>
  <c r="L2320" i="3"/>
  <c r="M2319" i="3"/>
  <c r="L2319" i="3"/>
  <c r="M2318" i="3"/>
  <c r="L2318" i="3"/>
  <c r="M2317" i="3"/>
  <c r="L2317" i="3"/>
  <c r="M2316" i="3"/>
  <c r="L2316" i="3"/>
  <c r="M2315" i="3"/>
  <c r="L2315" i="3"/>
  <c r="M2314" i="3"/>
  <c r="L2314" i="3"/>
  <c r="M2313" i="3"/>
  <c r="L2313" i="3"/>
  <c r="M2312" i="3"/>
  <c r="L2312" i="3"/>
  <c r="M2311" i="3"/>
  <c r="L2311" i="3"/>
  <c r="M2310" i="3"/>
  <c r="L2310" i="3"/>
  <c r="M2309" i="3"/>
  <c r="L2309" i="3"/>
  <c r="M2308" i="3"/>
  <c r="L2308" i="3"/>
  <c r="M2307" i="3"/>
  <c r="L2307" i="3"/>
  <c r="M2306" i="3"/>
  <c r="L2306" i="3"/>
  <c r="M2305" i="3"/>
  <c r="L2305" i="3"/>
  <c r="M2304" i="3"/>
  <c r="L2304" i="3"/>
  <c r="M2303" i="3"/>
  <c r="L2303" i="3"/>
  <c r="M2302" i="3"/>
  <c r="L2302" i="3"/>
  <c r="M2301" i="3"/>
  <c r="L2301" i="3"/>
  <c r="M2300" i="3"/>
  <c r="L2300" i="3"/>
  <c r="M2299" i="3"/>
  <c r="L2299" i="3"/>
  <c r="M2298" i="3"/>
  <c r="L2298" i="3"/>
  <c r="M2297" i="3"/>
  <c r="L2297" i="3"/>
  <c r="M2296" i="3"/>
  <c r="L2296" i="3"/>
  <c r="M2295" i="3"/>
  <c r="L2295" i="3"/>
  <c r="M2294" i="3"/>
  <c r="L2294" i="3"/>
  <c r="M2293" i="3"/>
  <c r="L2293" i="3"/>
  <c r="M2292" i="3"/>
  <c r="L2292" i="3"/>
  <c r="M2291" i="3"/>
  <c r="L2291" i="3"/>
  <c r="M2290" i="3"/>
  <c r="L2290" i="3"/>
  <c r="M2289" i="3"/>
  <c r="L2289" i="3"/>
  <c r="M2288" i="3"/>
  <c r="L2288" i="3"/>
  <c r="M2287" i="3"/>
  <c r="L2287" i="3"/>
  <c r="M2286" i="3"/>
  <c r="L2286" i="3"/>
  <c r="M2285" i="3"/>
  <c r="L2285" i="3"/>
  <c r="M2284" i="3"/>
  <c r="L2284" i="3"/>
  <c r="M2283" i="3"/>
  <c r="L2283" i="3"/>
  <c r="M2282" i="3"/>
  <c r="L2282" i="3"/>
  <c r="M2281" i="3"/>
  <c r="L2281" i="3"/>
  <c r="M2280" i="3"/>
  <c r="L2280" i="3"/>
  <c r="M2279" i="3"/>
  <c r="L2279" i="3"/>
  <c r="M2278" i="3"/>
  <c r="L2278" i="3"/>
  <c r="M2277" i="3"/>
  <c r="L2277" i="3"/>
  <c r="M2276" i="3"/>
  <c r="L2276" i="3"/>
  <c r="M2275" i="3"/>
  <c r="L2275" i="3"/>
  <c r="M2274" i="3"/>
  <c r="L2274" i="3"/>
  <c r="M2273" i="3"/>
  <c r="L2273" i="3"/>
  <c r="M2272" i="3"/>
  <c r="L2272" i="3"/>
  <c r="M2271" i="3"/>
  <c r="L2271" i="3"/>
  <c r="M2270" i="3"/>
  <c r="L2270" i="3"/>
  <c r="M2269" i="3"/>
  <c r="L2269" i="3"/>
  <c r="M2268" i="3"/>
  <c r="L2268" i="3"/>
  <c r="M2267" i="3"/>
  <c r="L2267" i="3"/>
  <c r="M2266" i="3"/>
  <c r="L2266" i="3"/>
  <c r="M2265" i="3"/>
  <c r="L2265" i="3"/>
  <c r="M2264" i="3"/>
  <c r="L2264" i="3"/>
  <c r="M2263" i="3"/>
  <c r="L2263" i="3"/>
  <c r="M2262" i="3"/>
  <c r="L2262" i="3"/>
  <c r="M2261" i="3"/>
  <c r="L2261" i="3"/>
  <c r="M2260" i="3"/>
  <c r="L2260" i="3"/>
  <c r="M2259" i="3"/>
  <c r="L2259" i="3"/>
  <c r="M2258" i="3"/>
  <c r="L2258" i="3"/>
  <c r="M2257" i="3"/>
  <c r="L2257" i="3"/>
  <c r="M2256" i="3"/>
  <c r="L2256" i="3"/>
  <c r="M2255" i="3"/>
  <c r="L2255" i="3"/>
  <c r="M2254" i="3"/>
  <c r="L2254" i="3"/>
  <c r="M2253" i="3"/>
  <c r="L2253" i="3"/>
  <c r="M2252" i="3"/>
  <c r="L2252" i="3"/>
  <c r="M2251" i="3"/>
  <c r="L2251" i="3"/>
  <c r="M2250" i="3"/>
  <c r="L2250" i="3"/>
  <c r="M2249" i="3"/>
  <c r="L2249" i="3"/>
  <c r="M2248" i="3"/>
  <c r="L2248" i="3"/>
  <c r="M2247" i="3"/>
  <c r="L2247" i="3"/>
  <c r="M2246" i="3"/>
  <c r="L2246" i="3"/>
  <c r="M2245" i="3"/>
  <c r="L2245" i="3"/>
  <c r="M2244" i="3"/>
  <c r="L2244" i="3"/>
  <c r="M2243" i="3"/>
  <c r="L2243" i="3"/>
  <c r="M2242" i="3"/>
  <c r="L2242" i="3"/>
  <c r="M2241" i="3"/>
  <c r="L2241" i="3"/>
  <c r="M2240" i="3"/>
  <c r="L2240" i="3"/>
  <c r="M2239" i="3"/>
  <c r="L2239" i="3"/>
  <c r="M2238" i="3"/>
  <c r="L2238" i="3"/>
  <c r="M2237" i="3"/>
  <c r="L2237" i="3"/>
  <c r="M2236" i="3"/>
  <c r="L2236" i="3"/>
  <c r="M2235" i="3"/>
  <c r="L2235" i="3"/>
  <c r="M2234" i="3"/>
  <c r="L2234" i="3"/>
  <c r="M2233" i="3"/>
  <c r="L2233" i="3"/>
  <c r="M2232" i="3"/>
  <c r="L2232" i="3"/>
  <c r="M2231" i="3"/>
  <c r="L2231" i="3"/>
  <c r="M2230" i="3"/>
  <c r="L2230" i="3"/>
  <c r="M2229" i="3"/>
  <c r="L2229" i="3"/>
  <c r="M2228" i="3"/>
  <c r="L2228" i="3"/>
  <c r="M2227" i="3"/>
  <c r="L2227" i="3"/>
  <c r="M2226" i="3"/>
  <c r="L2226" i="3"/>
  <c r="M2225" i="3"/>
  <c r="L2225" i="3"/>
  <c r="M2224" i="3"/>
  <c r="L2224" i="3"/>
  <c r="M2223" i="3"/>
  <c r="L2223" i="3"/>
  <c r="M2222" i="3"/>
  <c r="L2222" i="3"/>
  <c r="M2221" i="3"/>
  <c r="L2221" i="3"/>
  <c r="M2220" i="3"/>
  <c r="L2220" i="3"/>
  <c r="M2219" i="3"/>
  <c r="L2219" i="3"/>
  <c r="M2218" i="3"/>
  <c r="L2218" i="3"/>
  <c r="M2217" i="3"/>
  <c r="L2217" i="3"/>
  <c r="M2216" i="3"/>
  <c r="L2216" i="3"/>
  <c r="M2215" i="3"/>
  <c r="L2215" i="3"/>
  <c r="M2214" i="3"/>
  <c r="L2214" i="3"/>
  <c r="M2213" i="3"/>
  <c r="L2213" i="3"/>
  <c r="M2212" i="3"/>
  <c r="L2212" i="3"/>
  <c r="M2211" i="3"/>
  <c r="L2211" i="3"/>
  <c r="M2210" i="3"/>
  <c r="L2210" i="3"/>
  <c r="M2209" i="3"/>
  <c r="L2209" i="3"/>
  <c r="M2208" i="3"/>
  <c r="L2208" i="3"/>
  <c r="M2207" i="3"/>
  <c r="L2207" i="3"/>
  <c r="M2206" i="3"/>
  <c r="L2206" i="3"/>
  <c r="M2205" i="3"/>
  <c r="L2205" i="3"/>
  <c r="M2204" i="3"/>
  <c r="L2204" i="3"/>
  <c r="M2203" i="3"/>
  <c r="L2203" i="3"/>
  <c r="M2202" i="3"/>
  <c r="L2202" i="3"/>
  <c r="M2201" i="3"/>
  <c r="L2201" i="3"/>
  <c r="M2200" i="3"/>
  <c r="L2200" i="3"/>
  <c r="M2199" i="3"/>
  <c r="L2199" i="3"/>
  <c r="M2198" i="3"/>
  <c r="L2198" i="3"/>
  <c r="M2197" i="3"/>
  <c r="L2197" i="3"/>
  <c r="M2196" i="3"/>
  <c r="L2196" i="3"/>
  <c r="M2195" i="3"/>
  <c r="L2195" i="3"/>
  <c r="M2194" i="3"/>
  <c r="L2194" i="3"/>
  <c r="M2193" i="3"/>
  <c r="L2193" i="3"/>
  <c r="M2192" i="3"/>
  <c r="L2192" i="3"/>
  <c r="M2191" i="3"/>
  <c r="L2191" i="3"/>
  <c r="M2190" i="3"/>
  <c r="L2190" i="3"/>
  <c r="M2189" i="3"/>
  <c r="L2189" i="3"/>
  <c r="M2188" i="3"/>
  <c r="L2188" i="3"/>
  <c r="M2187" i="3"/>
  <c r="L2187" i="3"/>
  <c r="M2186" i="3"/>
  <c r="L2186" i="3"/>
  <c r="M2185" i="3"/>
  <c r="L2185" i="3"/>
  <c r="M2184" i="3"/>
  <c r="L2184" i="3"/>
  <c r="M2183" i="3"/>
  <c r="L2183" i="3"/>
  <c r="M2182" i="3"/>
  <c r="L2182" i="3"/>
  <c r="M2181" i="3"/>
  <c r="L2181" i="3"/>
  <c r="M2180" i="3"/>
  <c r="L2180" i="3"/>
  <c r="M2179" i="3"/>
  <c r="L2179" i="3"/>
  <c r="M2178" i="3"/>
  <c r="L2178" i="3"/>
  <c r="M2177" i="3"/>
  <c r="L2177" i="3"/>
  <c r="M2176" i="3"/>
  <c r="L2176" i="3"/>
  <c r="M2175" i="3"/>
  <c r="L2175" i="3"/>
  <c r="M2174" i="3"/>
  <c r="L2174" i="3"/>
  <c r="M2173" i="3"/>
  <c r="L2173" i="3"/>
  <c r="M2172" i="3"/>
  <c r="L2172" i="3"/>
  <c r="M2171" i="3"/>
  <c r="L2171" i="3"/>
  <c r="M2170" i="3"/>
  <c r="L2170" i="3"/>
  <c r="M2169" i="3"/>
  <c r="L2169" i="3"/>
  <c r="M2168" i="3"/>
  <c r="L2168" i="3"/>
  <c r="M2167" i="3"/>
  <c r="L2167" i="3"/>
  <c r="M2166" i="3"/>
  <c r="L2166" i="3"/>
  <c r="M2165" i="3"/>
  <c r="L2165" i="3"/>
  <c r="M2164" i="3"/>
  <c r="L2164" i="3"/>
  <c r="M2163" i="3"/>
  <c r="L2163" i="3"/>
  <c r="M2162" i="3"/>
  <c r="L2162" i="3"/>
  <c r="M2161" i="3"/>
  <c r="L2161" i="3"/>
  <c r="M2160" i="3"/>
  <c r="L2160" i="3"/>
  <c r="M2159" i="3"/>
  <c r="L2159" i="3"/>
  <c r="M2158" i="3"/>
  <c r="L2158" i="3"/>
  <c r="M2157" i="3"/>
  <c r="L2157" i="3"/>
  <c r="M2156" i="3"/>
  <c r="L2156" i="3"/>
  <c r="M2155" i="3"/>
  <c r="L2155" i="3"/>
  <c r="M2154" i="3"/>
  <c r="L2154" i="3"/>
  <c r="M2153" i="3"/>
  <c r="L2153" i="3"/>
  <c r="M2152" i="3"/>
  <c r="L2152" i="3"/>
  <c r="M2151" i="3"/>
  <c r="L2151" i="3"/>
  <c r="M2150" i="3"/>
  <c r="L2150" i="3"/>
  <c r="M2149" i="3"/>
  <c r="L2149" i="3"/>
  <c r="M2148" i="3"/>
  <c r="L2148" i="3"/>
  <c r="M2147" i="3"/>
  <c r="L2147" i="3"/>
  <c r="M2146" i="3"/>
  <c r="L2146" i="3"/>
  <c r="M2145" i="3"/>
  <c r="L2145" i="3"/>
  <c r="M2144" i="3"/>
  <c r="L2144" i="3"/>
  <c r="M2143" i="3"/>
  <c r="L2143" i="3"/>
  <c r="M2142" i="3"/>
  <c r="L2142" i="3"/>
  <c r="M2141" i="3"/>
  <c r="L2141" i="3"/>
  <c r="M2140" i="3"/>
  <c r="L2140" i="3"/>
  <c r="M2139" i="3"/>
  <c r="L2139" i="3"/>
  <c r="M2138" i="3"/>
  <c r="L2138" i="3"/>
  <c r="M2137" i="3"/>
  <c r="L2137" i="3"/>
  <c r="M2136" i="3"/>
  <c r="L2136" i="3"/>
  <c r="M2135" i="3"/>
  <c r="L2135" i="3"/>
  <c r="M2134" i="3"/>
  <c r="L2134" i="3"/>
  <c r="M2133" i="3"/>
  <c r="L2133" i="3"/>
  <c r="M2132" i="3"/>
  <c r="L2132" i="3"/>
  <c r="M2131" i="3"/>
  <c r="L2131" i="3"/>
  <c r="M2130" i="3"/>
  <c r="L2130" i="3"/>
  <c r="M2129" i="3"/>
  <c r="L2129" i="3"/>
  <c r="M2128" i="3"/>
  <c r="L2128" i="3"/>
  <c r="M2127" i="3"/>
  <c r="L2127" i="3"/>
  <c r="M2126" i="3"/>
  <c r="L2126" i="3"/>
  <c r="M2125" i="3"/>
  <c r="L2125" i="3"/>
  <c r="M2124" i="3"/>
  <c r="L2124" i="3"/>
  <c r="M2123" i="3"/>
  <c r="L2123" i="3"/>
  <c r="M2122" i="3"/>
  <c r="L2122" i="3"/>
  <c r="M2121" i="3"/>
  <c r="L2121" i="3"/>
  <c r="M2120" i="3"/>
  <c r="L2120" i="3"/>
  <c r="M2119" i="3"/>
  <c r="L2119" i="3"/>
  <c r="M2118" i="3"/>
  <c r="L2118" i="3"/>
  <c r="M2117" i="3"/>
  <c r="L2117" i="3"/>
  <c r="M2116" i="3"/>
  <c r="L2116" i="3"/>
  <c r="M2115" i="3"/>
  <c r="L2115" i="3"/>
  <c r="M2114" i="3"/>
  <c r="L2114" i="3"/>
  <c r="M2113" i="3"/>
  <c r="L2113" i="3"/>
  <c r="M2112" i="3"/>
  <c r="L2112" i="3"/>
  <c r="M2111" i="3"/>
  <c r="L2111" i="3"/>
  <c r="M2110" i="3"/>
  <c r="L2110" i="3"/>
  <c r="M2109" i="3"/>
  <c r="L2109" i="3"/>
  <c r="M2108" i="3"/>
  <c r="L2108" i="3"/>
  <c r="M2107" i="3"/>
  <c r="L2107" i="3"/>
  <c r="M2106" i="3"/>
  <c r="L2106" i="3"/>
  <c r="M2105" i="3"/>
  <c r="L2105" i="3"/>
  <c r="M2104" i="3"/>
  <c r="L2104" i="3"/>
  <c r="M2103" i="3"/>
  <c r="L2103" i="3"/>
  <c r="M2102" i="3"/>
  <c r="L2102" i="3"/>
  <c r="M2101" i="3"/>
  <c r="L2101" i="3"/>
  <c r="M2100" i="3"/>
  <c r="L2100" i="3"/>
  <c r="M2099" i="3"/>
  <c r="L2099" i="3"/>
  <c r="M2098" i="3"/>
  <c r="L2098" i="3"/>
  <c r="M2097" i="3"/>
  <c r="L2097" i="3"/>
  <c r="M2096" i="3"/>
  <c r="L2096" i="3"/>
  <c r="M2095" i="3"/>
  <c r="L2095" i="3"/>
  <c r="M2094" i="3"/>
  <c r="L2094" i="3"/>
  <c r="M2093" i="3"/>
  <c r="L2093" i="3"/>
  <c r="M2092" i="3"/>
  <c r="L2092" i="3"/>
  <c r="M2091" i="3"/>
  <c r="L2091" i="3"/>
  <c r="M2090" i="3"/>
  <c r="L2090" i="3"/>
  <c r="M2089" i="3"/>
  <c r="L2089" i="3"/>
  <c r="M2088" i="3"/>
  <c r="L2088" i="3"/>
  <c r="M2087" i="3"/>
  <c r="L2087" i="3"/>
  <c r="M2086" i="3"/>
  <c r="L2086" i="3"/>
  <c r="M2085" i="3"/>
  <c r="L2085" i="3"/>
  <c r="M2084" i="3"/>
  <c r="L2084" i="3"/>
  <c r="M2083" i="3"/>
  <c r="L2083" i="3"/>
  <c r="M2082" i="3"/>
  <c r="L2082" i="3"/>
  <c r="M2081" i="3"/>
  <c r="L2081" i="3"/>
  <c r="M2080" i="3"/>
  <c r="L2080" i="3"/>
  <c r="M2079" i="3"/>
  <c r="L2079" i="3"/>
  <c r="M2078" i="3"/>
  <c r="L2078" i="3"/>
  <c r="M2077" i="3"/>
  <c r="L2077" i="3"/>
  <c r="M2076" i="3"/>
  <c r="L2076" i="3"/>
  <c r="M2075" i="3"/>
  <c r="L2075" i="3"/>
  <c r="M2074" i="3"/>
  <c r="L2074" i="3"/>
  <c r="M2073" i="3"/>
  <c r="L2073" i="3"/>
  <c r="M2072" i="3"/>
  <c r="L2072" i="3"/>
  <c r="M2071" i="3"/>
  <c r="L2071" i="3"/>
  <c r="M2070" i="3"/>
  <c r="L2070" i="3"/>
  <c r="M2069" i="3"/>
  <c r="L2069" i="3"/>
  <c r="M2068" i="3"/>
  <c r="L2068" i="3"/>
  <c r="M2067" i="3"/>
  <c r="L2067" i="3"/>
  <c r="M2066" i="3"/>
  <c r="L2066" i="3"/>
  <c r="M2065" i="3"/>
  <c r="L2065" i="3"/>
  <c r="M2064" i="3"/>
  <c r="L2064" i="3"/>
  <c r="M2063" i="3"/>
  <c r="L2063" i="3"/>
  <c r="M2062" i="3"/>
  <c r="L2062" i="3"/>
  <c r="M2061" i="3"/>
  <c r="L2061" i="3"/>
  <c r="M2060" i="3"/>
  <c r="L2060" i="3"/>
  <c r="M2059" i="3"/>
  <c r="L2059" i="3"/>
  <c r="M2058" i="3"/>
  <c r="L2058" i="3"/>
  <c r="M2057" i="3"/>
  <c r="L2057" i="3"/>
  <c r="M2056" i="3"/>
  <c r="L2056" i="3"/>
  <c r="M2055" i="3"/>
  <c r="L2055" i="3"/>
  <c r="M2054" i="3"/>
  <c r="L2054" i="3"/>
  <c r="M2053" i="3"/>
  <c r="L2053" i="3"/>
  <c r="M2052" i="3"/>
  <c r="L2052" i="3"/>
  <c r="M2051" i="3"/>
  <c r="L2051" i="3"/>
  <c r="M2050" i="3"/>
  <c r="L2050" i="3"/>
  <c r="M2049" i="3"/>
  <c r="L2049" i="3"/>
  <c r="M2048" i="3"/>
  <c r="L2048" i="3"/>
  <c r="M2047" i="3"/>
  <c r="L2047" i="3"/>
  <c r="M2046" i="3"/>
  <c r="L2046" i="3"/>
  <c r="M2045" i="3"/>
  <c r="L2045" i="3"/>
  <c r="M2044" i="3"/>
  <c r="L2044" i="3"/>
  <c r="M2043" i="3"/>
  <c r="L2043" i="3"/>
  <c r="M2042" i="3"/>
  <c r="L2042" i="3"/>
  <c r="M2041" i="3"/>
  <c r="L2041" i="3"/>
  <c r="M2040" i="3"/>
  <c r="L2040" i="3"/>
  <c r="M2039" i="3"/>
  <c r="L2039" i="3"/>
  <c r="M2038" i="3"/>
  <c r="L2038" i="3"/>
  <c r="M2037" i="3"/>
  <c r="L2037" i="3"/>
  <c r="M2036" i="3"/>
  <c r="L2036" i="3"/>
  <c r="M2035" i="3"/>
  <c r="L2035" i="3"/>
  <c r="M2034" i="3"/>
  <c r="L2034" i="3"/>
  <c r="M2033" i="3"/>
  <c r="L2033" i="3"/>
  <c r="M2032" i="3"/>
  <c r="L2032" i="3"/>
  <c r="M2031" i="3"/>
  <c r="L2031" i="3"/>
  <c r="M2030" i="3"/>
  <c r="L2030" i="3"/>
  <c r="M2029" i="3"/>
  <c r="L2029" i="3"/>
  <c r="M2028" i="3"/>
  <c r="L2028" i="3"/>
  <c r="M2027" i="3"/>
  <c r="L2027" i="3"/>
  <c r="M2026" i="3"/>
  <c r="L2026" i="3"/>
  <c r="M2025" i="3"/>
  <c r="L2025" i="3"/>
  <c r="M2024" i="3"/>
  <c r="L2024" i="3"/>
  <c r="M2023" i="3"/>
  <c r="L2023" i="3"/>
  <c r="M2022" i="3"/>
  <c r="L2022" i="3"/>
  <c r="M2021" i="3"/>
  <c r="L2021" i="3"/>
  <c r="M2020" i="3"/>
  <c r="L2020" i="3"/>
  <c r="M2019" i="3"/>
  <c r="L2019" i="3"/>
  <c r="M2018" i="3"/>
  <c r="L2018" i="3"/>
  <c r="M2017" i="3"/>
  <c r="L2017" i="3"/>
  <c r="M2016" i="3"/>
  <c r="L2016" i="3"/>
  <c r="M2015" i="3"/>
  <c r="L2015" i="3"/>
  <c r="M2014" i="3"/>
  <c r="L2014" i="3"/>
  <c r="M2013" i="3"/>
  <c r="L2013" i="3"/>
  <c r="M2012" i="3"/>
  <c r="L2012" i="3"/>
  <c r="M2011" i="3"/>
  <c r="L2011" i="3"/>
  <c r="M2010" i="3"/>
  <c r="L2010" i="3"/>
  <c r="M2009" i="3"/>
  <c r="L2009" i="3"/>
  <c r="M2008" i="3"/>
  <c r="L2008" i="3"/>
  <c r="M2007" i="3"/>
  <c r="L2007" i="3"/>
  <c r="M2006" i="3"/>
  <c r="L2006" i="3"/>
  <c r="M2005" i="3"/>
  <c r="L2005" i="3"/>
  <c r="M2004" i="3"/>
  <c r="L2004" i="3"/>
  <c r="M2003" i="3"/>
  <c r="L2003" i="3"/>
  <c r="M2002" i="3"/>
  <c r="L2002" i="3"/>
  <c r="M2001" i="3"/>
  <c r="L2001" i="3"/>
  <c r="M2000" i="3"/>
  <c r="L2000" i="3"/>
  <c r="M1999" i="3"/>
  <c r="L1999" i="3"/>
  <c r="M1998" i="3"/>
  <c r="L1998" i="3"/>
  <c r="M1997" i="3"/>
  <c r="L1997" i="3"/>
  <c r="M1996" i="3"/>
  <c r="L1996" i="3"/>
  <c r="M1995" i="3"/>
  <c r="L1995" i="3"/>
  <c r="M1994" i="3"/>
  <c r="L1994" i="3"/>
  <c r="M1993" i="3"/>
  <c r="L1993" i="3"/>
  <c r="M1992" i="3"/>
  <c r="L1992" i="3"/>
  <c r="M1991" i="3"/>
  <c r="L1991" i="3"/>
  <c r="M1990" i="3"/>
  <c r="L1990" i="3"/>
  <c r="M1989" i="3"/>
  <c r="L1989" i="3"/>
  <c r="M1988" i="3"/>
  <c r="L1988" i="3"/>
  <c r="M1987" i="3"/>
  <c r="L1987" i="3"/>
  <c r="M1986" i="3"/>
  <c r="L1986" i="3"/>
  <c r="M1985" i="3"/>
  <c r="L1985" i="3"/>
  <c r="M1984" i="3"/>
  <c r="L1984" i="3"/>
  <c r="M1983" i="3"/>
  <c r="L1983" i="3"/>
  <c r="M1982" i="3"/>
  <c r="L1982" i="3"/>
  <c r="M1981" i="3"/>
  <c r="L1981" i="3"/>
  <c r="M1980" i="3"/>
  <c r="L1980" i="3"/>
  <c r="M1979" i="3"/>
  <c r="L1979" i="3"/>
  <c r="M1978" i="3"/>
  <c r="L1978" i="3"/>
  <c r="M1977" i="3"/>
  <c r="L1977" i="3"/>
  <c r="M1976" i="3"/>
  <c r="L1976" i="3"/>
  <c r="M1975" i="3"/>
  <c r="L1975" i="3"/>
  <c r="M1974" i="3"/>
  <c r="L1974" i="3"/>
  <c r="M1973" i="3"/>
  <c r="L1973" i="3"/>
  <c r="M1972" i="3"/>
  <c r="L1972" i="3"/>
  <c r="M1971" i="3"/>
  <c r="L1971" i="3"/>
  <c r="M1970" i="3"/>
  <c r="L1970" i="3"/>
  <c r="M1969" i="3"/>
  <c r="L1969" i="3"/>
  <c r="M1968" i="3"/>
  <c r="L1968" i="3"/>
  <c r="M1967" i="3"/>
  <c r="L1967" i="3"/>
  <c r="M1966" i="3"/>
  <c r="L1966" i="3"/>
  <c r="M1965" i="3"/>
  <c r="L1965" i="3"/>
  <c r="M1964" i="3"/>
  <c r="L1964" i="3"/>
  <c r="M1963" i="3"/>
  <c r="L1963" i="3"/>
  <c r="M1962" i="3"/>
  <c r="L1962" i="3"/>
  <c r="M1961" i="3"/>
  <c r="L1961" i="3"/>
  <c r="M1960" i="3"/>
  <c r="L1960" i="3"/>
  <c r="M1959" i="3"/>
  <c r="L1959" i="3"/>
  <c r="M1958" i="3"/>
  <c r="L1958" i="3"/>
  <c r="M1957" i="3"/>
  <c r="L1957" i="3"/>
  <c r="M1956" i="3"/>
  <c r="L1956" i="3"/>
  <c r="M1955" i="3"/>
  <c r="L1955" i="3"/>
  <c r="M1954" i="3"/>
  <c r="L1954" i="3"/>
  <c r="M1953" i="3"/>
  <c r="L1953" i="3"/>
  <c r="M1952" i="3"/>
  <c r="L1952" i="3"/>
  <c r="M1951" i="3"/>
  <c r="L1951" i="3"/>
  <c r="M1950" i="3"/>
  <c r="L1950" i="3"/>
  <c r="M1949" i="3"/>
  <c r="L1949" i="3"/>
  <c r="M1948" i="3"/>
  <c r="L1948" i="3"/>
  <c r="M1947" i="3"/>
  <c r="L1947" i="3"/>
  <c r="M1946" i="3"/>
  <c r="L1946" i="3"/>
  <c r="M1945" i="3"/>
  <c r="L1945" i="3"/>
  <c r="M1944" i="3"/>
  <c r="L1944" i="3"/>
  <c r="M1943" i="3"/>
  <c r="L1943" i="3"/>
  <c r="M1942" i="3"/>
  <c r="L1942" i="3"/>
  <c r="M1941" i="3"/>
  <c r="L1941" i="3"/>
  <c r="M1940" i="3"/>
  <c r="L1940" i="3"/>
  <c r="M1939" i="3"/>
  <c r="L1939" i="3"/>
  <c r="M1938" i="3"/>
  <c r="L1938" i="3"/>
  <c r="M1937" i="3"/>
  <c r="L1937" i="3"/>
  <c r="M1936" i="3"/>
  <c r="L1936" i="3"/>
  <c r="M1935" i="3"/>
  <c r="L1935" i="3"/>
  <c r="M1934" i="3"/>
  <c r="L1934" i="3"/>
  <c r="M1933" i="3"/>
  <c r="L1933" i="3"/>
  <c r="M1932" i="3"/>
  <c r="L1932" i="3"/>
  <c r="M1931" i="3"/>
  <c r="L1931" i="3"/>
  <c r="M1930" i="3"/>
  <c r="L1930" i="3"/>
  <c r="M1929" i="3"/>
  <c r="L1929" i="3"/>
  <c r="M1928" i="3"/>
  <c r="L1928" i="3"/>
  <c r="M1927" i="3"/>
  <c r="L1927" i="3"/>
  <c r="M1926" i="3"/>
  <c r="L1926" i="3"/>
  <c r="M1925" i="3"/>
  <c r="L1925" i="3"/>
  <c r="M1924" i="3"/>
  <c r="L1924" i="3"/>
  <c r="M1923" i="3"/>
  <c r="L1923" i="3"/>
  <c r="M1922" i="3"/>
  <c r="L1922" i="3"/>
  <c r="M1921" i="3"/>
  <c r="L1921" i="3"/>
  <c r="M1920" i="3"/>
  <c r="L1920" i="3"/>
  <c r="M1919" i="3"/>
  <c r="L1919" i="3"/>
  <c r="M1918" i="3"/>
  <c r="L1918" i="3"/>
  <c r="M1917" i="3"/>
  <c r="L1917" i="3"/>
  <c r="M1916" i="3"/>
  <c r="L1916" i="3"/>
  <c r="M1915" i="3"/>
  <c r="L1915" i="3"/>
  <c r="M1914" i="3"/>
  <c r="L1914" i="3"/>
  <c r="M1913" i="3"/>
  <c r="L1913" i="3"/>
  <c r="M1912" i="3"/>
  <c r="L1912" i="3"/>
  <c r="M1911" i="3"/>
  <c r="L1911" i="3"/>
  <c r="M1910" i="3"/>
  <c r="L1910" i="3"/>
  <c r="M1909" i="3"/>
  <c r="L1909" i="3"/>
  <c r="M1908" i="3"/>
  <c r="L1908" i="3"/>
  <c r="M1907" i="3"/>
  <c r="L1907" i="3"/>
  <c r="M1906" i="3"/>
  <c r="L1906" i="3"/>
  <c r="M1905" i="3"/>
  <c r="L1905" i="3"/>
  <c r="M1904" i="3"/>
  <c r="L1904" i="3"/>
  <c r="M1903" i="3"/>
  <c r="L1903" i="3"/>
  <c r="M1902" i="3"/>
  <c r="L1902" i="3"/>
  <c r="M1901" i="3"/>
  <c r="L1901" i="3"/>
  <c r="M1900" i="3"/>
  <c r="L1900" i="3"/>
  <c r="M1899" i="3"/>
  <c r="L1899" i="3"/>
  <c r="M1898" i="3"/>
  <c r="L1898" i="3"/>
  <c r="M1897" i="3"/>
  <c r="L1897" i="3"/>
  <c r="M1896" i="3"/>
  <c r="L1896" i="3"/>
  <c r="M1895" i="3"/>
  <c r="L1895" i="3"/>
  <c r="M1894" i="3"/>
  <c r="L1894" i="3"/>
  <c r="M1893" i="3"/>
  <c r="L1893" i="3"/>
  <c r="M1892" i="3"/>
  <c r="L1892" i="3"/>
  <c r="M1891" i="3"/>
  <c r="L1891" i="3"/>
  <c r="M1890" i="3"/>
  <c r="L1890" i="3"/>
  <c r="M1889" i="3"/>
  <c r="L1889" i="3"/>
  <c r="M1888" i="3"/>
  <c r="L1888" i="3"/>
  <c r="M1887" i="3"/>
  <c r="L1887" i="3"/>
  <c r="M1886" i="3"/>
  <c r="L1886" i="3"/>
  <c r="M1885" i="3"/>
  <c r="L1885" i="3"/>
  <c r="M1884" i="3"/>
  <c r="L1884" i="3"/>
  <c r="M1883" i="3"/>
  <c r="L1883" i="3"/>
  <c r="M1882" i="3"/>
  <c r="L1882" i="3"/>
  <c r="M1881" i="3"/>
  <c r="L1881" i="3"/>
  <c r="M1880" i="3"/>
  <c r="L1880" i="3"/>
  <c r="M1879" i="3"/>
  <c r="L1879" i="3"/>
  <c r="M1878" i="3"/>
  <c r="L1878" i="3"/>
  <c r="M1877" i="3"/>
  <c r="L1877" i="3"/>
  <c r="M1876" i="3"/>
  <c r="L1876" i="3"/>
  <c r="M1875" i="3"/>
  <c r="L1875" i="3"/>
  <c r="M1874" i="3"/>
  <c r="L1874" i="3"/>
  <c r="M1873" i="3"/>
  <c r="L1873" i="3"/>
  <c r="M1872" i="3"/>
  <c r="L1872" i="3"/>
  <c r="M1871" i="3"/>
  <c r="L1871" i="3"/>
  <c r="M1870" i="3"/>
  <c r="L1870" i="3"/>
  <c r="M1869" i="3"/>
  <c r="L1869" i="3"/>
  <c r="M1868" i="3"/>
  <c r="L1868" i="3"/>
  <c r="M1867" i="3"/>
  <c r="L1867" i="3"/>
  <c r="M1866" i="3"/>
  <c r="L1866" i="3"/>
  <c r="M1865" i="3"/>
  <c r="L1865" i="3"/>
  <c r="M1864" i="3"/>
  <c r="L1864" i="3"/>
  <c r="M1863" i="3"/>
  <c r="L1863" i="3"/>
  <c r="M1862" i="3"/>
  <c r="L1862" i="3"/>
  <c r="M1861" i="3"/>
  <c r="L1861" i="3"/>
  <c r="M1860" i="3"/>
  <c r="L1860" i="3"/>
  <c r="M1859" i="3"/>
  <c r="L1859" i="3"/>
  <c r="M1858" i="3"/>
  <c r="L1858" i="3"/>
  <c r="M1857" i="3"/>
  <c r="L1857" i="3"/>
  <c r="M1856" i="3"/>
  <c r="L1856" i="3"/>
  <c r="M1855" i="3"/>
  <c r="L1855" i="3"/>
  <c r="M1854" i="3"/>
  <c r="L1854" i="3"/>
  <c r="M1853" i="3"/>
  <c r="L1853" i="3"/>
  <c r="M1852" i="3"/>
  <c r="L1852" i="3"/>
  <c r="M1851" i="3"/>
  <c r="L1851" i="3"/>
  <c r="M1850" i="3"/>
  <c r="L1850" i="3"/>
  <c r="M1849" i="3"/>
  <c r="L1849" i="3"/>
  <c r="M1848" i="3"/>
  <c r="L1848" i="3"/>
  <c r="M1847" i="3"/>
  <c r="L1847" i="3"/>
  <c r="M1846" i="3"/>
  <c r="L1846" i="3"/>
  <c r="M1845" i="3"/>
  <c r="L1845" i="3"/>
  <c r="M1844" i="3"/>
  <c r="L1844" i="3"/>
  <c r="M1843" i="3"/>
  <c r="L1843" i="3"/>
  <c r="M1842" i="3"/>
  <c r="L1842" i="3"/>
  <c r="M1841" i="3"/>
  <c r="L1841" i="3"/>
  <c r="M1840" i="3"/>
  <c r="L1840" i="3"/>
  <c r="M1839" i="3"/>
  <c r="L1839" i="3"/>
  <c r="M1838" i="3"/>
  <c r="L1838" i="3"/>
  <c r="M1837" i="3"/>
  <c r="L1837" i="3"/>
  <c r="M1836" i="3"/>
  <c r="L1836" i="3"/>
  <c r="M1835" i="3"/>
  <c r="L1835" i="3"/>
  <c r="M1834" i="3"/>
  <c r="L1834" i="3"/>
  <c r="M1833" i="3"/>
  <c r="L1833" i="3"/>
  <c r="M1832" i="3"/>
  <c r="L1832" i="3"/>
  <c r="M1831" i="3"/>
  <c r="L1831" i="3"/>
  <c r="M1830" i="3"/>
  <c r="L1830" i="3"/>
  <c r="M1829" i="3"/>
  <c r="L1829" i="3"/>
  <c r="M1828" i="3"/>
  <c r="L1828" i="3"/>
  <c r="M1827" i="3"/>
  <c r="L1827" i="3"/>
  <c r="M1826" i="3"/>
  <c r="L1826" i="3"/>
  <c r="M1825" i="3"/>
  <c r="L1825" i="3"/>
  <c r="M1824" i="3"/>
  <c r="L1824" i="3"/>
  <c r="M1823" i="3"/>
  <c r="L1823" i="3"/>
  <c r="M1822" i="3"/>
  <c r="L1822" i="3"/>
  <c r="M1821" i="3"/>
  <c r="L1821" i="3"/>
  <c r="M1820" i="3"/>
  <c r="L1820" i="3"/>
  <c r="M1819" i="3"/>
  <c r="L1819" i="3"/>
  <c r="M1818" i="3"/>
  <c r="L1818" i="3"/>
  <c r="M1817" i="3"/>
  <c r="L1817" i="3"/>
  <c r="M1816" i="3"/>
  <c r="L1816" i="3"/>
  <c r="M1815" i="3"/>
  <c r="L1815" i="3"/>
  <c r="M1814" i="3"/>
  <c r="L1814" i="3"/>
  <c r="M1813" i="3"/>
  <c r="L1813" i="3"/>
  <c r="M1812" i="3"/>
  <c r="L1812" i="3"/>
  <c r="M1811" i="3"/>
  <c r="L1811" i="3"/>
  <c r="M1810" i="3"/>
  <c r="L1810" i="3"/>
  <c r="M1809" i="3"/>
  <c r="L1809" i="3"/>
  <c r="M1808" i="3"/>
  <c r="L1808" i="3"/>
  <c r="M1807" i="3"/>
  <c r="L1807" i="3"/>
  <c r="M1806" i="3"/>
  <c r="L1806" i="3"/>
  <c r="M1805" i="3"/>
  <c r="L1805" i="3"/>
  <c r="M1804" i="3"/>
  <c r="L1804" i="3"/>
  <c r="M1803" i="3"/>
  <c r="L1803" i="3"/>
  <c r="M1802" i="3"/>
  <c r="L1802" i="3"/>
  <c r="M1801" i="3"/>
  <c r="L1801" i="3"/>
  <c r="M1800" i="3"/>
  <c r="L1800" i="3"/>
  <c r="M1799" i="3"/>
  <c r="L1799" i="3"/>
  <c r="M1798" i="3"/>
  <c r="L1798" i="3"/>
  <c r="M1797" i="3"/>
  <c r="L1797" i="3"/>
  <c r="M1796" i="3"/>
  <c r="L1796" i="3"/>
  <c r="M1795" i="3"/>
  <c r="L1795" i="3"/>
  <c r="M1794" i="3"/>
  <c r="L1794" i="3"/>
  <c r="M1793" i="3"/>
  <c r="L1793" i="3"/>
  <c r="M1792" i="3"/>
  <c r="L1792" i="3"/>
  <c r="M1791" i="3"/>
  <c r="L1791" i="3"/>
  <c r="M1790" i="3"/>
  <c r="L1790" i="3"/>
  <c r="M1789" i="3"/>
  <c r="L1789" i="3"/>
  <c r="M1788" i="3"/>
  <c r="L1788" i="3"/>
  <c r="M1787" i="3"/>
  <c r="L1787" i="3"/>
  <c r="M1786" i="3"/>
  <c r="L1786" i="3"/>
  <c r="M1785" i="3"/>
  <c r="L1785" i="3"/>
  <c r="M1784" i="3"/>
  <c r="L1784" i="3"/>
  <c r="M1783" i="3"/>
  <c r="L1783" i="3"/>
  <c r="M1782" i="3"/>
  <c r="L1782" i="3"/>
  <c r="M1781" i="3"/>
  <c r="L1781" i="3"/>
  <c r="M1780" i="3"/>
  <c r="L1780" i="3"/>
  <c r="M1779" i="3"/>
  <c r="L1779" i="3"/>
  <c r="M1778" i="3"/>
  <c r="L1778" i="3"/>
  <c r="M1777" i="3"/>
  <c r="L1777" i="3"/>
  <c r="M1776" i="3"/>
  <c r="L1776" i="3"/>
  <c r="M1775" i="3"/>
  <c r="L1775" i="3"/>
  <c r="M1774" i="3"/>
  <c r="L1774" i="3"/>
  <c r="M1773" i="3"/>
  <c r="L1773" i="3"/>
  <c r="M1772" i="3"/>
  <c r="L1772" i="3"/>
  <c r="M1771" i="3"/>
  <c r="L1771" i="3"/>
  <c r="M1770" i="3"/>
  <c r="L1770" i="3"/>
  <c r="M1769" i="3"/>
  <c r="L1769" i="3"/>
  <c r="M1768" i="3"/>
  <c r="L1768" i="3"/>
  <c r="M1767" i="3"/>
  <c r="L1767" i="3"/>
  <c r="M1766" i="3"/>
  <c r="L1766" i="3"/>
  <c r="M1765" i="3"/>
  <c r="L1765" i="3"/>
  <c r="M1764" i="3"/>
  <c r="L1764" i="3"/>
  <c r="M1763" i="3"/>
  <c r="L1763" i="3"/>
  <c r="M1762" i="3"/>
  <c r="L1762" i="3"/>
  <c r="M1761" i="3"/>
  <c r="L1761" i="3"/>
  <c r="M1760" i="3"/>
  <c r="L1760" i="3"/>
  <c r="M1759" i="3"/>
  <c r="L1759" i="3"/>
  <c r="M1758" i="3"/>
  <c r="L1758" i="3"/>
  <c r="M1757" i="3"/>
  <c r="L1757" i="3"/>
  <c r="M1756" i="3"/>
  <c r="L1756" i="3"/>
  <c r="M1755" i="3"/>
  <c r="L1755" i="3"/>
  <c r="M1754" i="3"/>
  <c r="L1754" i="3"/>
  <c r="M1753" i="3"/>
  <c r="L1753" i="3"/>
  <c r="M1752" i="3"/>
  <c r="L1752" i="3"/>
  <c r="M1751" i="3"/>
  <c r="L1751" i="3"/>
  <c r="M1750" i="3"/>
  <c r="L1750" i="3"/>
  <c r="M1749" i="3"/>
  <c r="L1749" i="3"/>
  <c r="M1748" i="3"/>
  <c r="L1748" i="3"/>
  <c r="M1747" i="3"/>
  <c r="L1747" i="3"/>
  <c r="M1746" i="3"/>
  <c r="L1746" i="3"/>
  <c r="M1745" i="3"/>
  <c r="L1745" i="3"/>
  <c r="M1744" i="3"/>
  <c r="L1744" i="3"/>
  <c r="M1743" i="3"/>
  <c r="L1743" i="3"/>
  <c r="M1742" i="3"/>
  <c r="L1742" i="3"/>
  <c r="M1741" i="3"/>
  <c r="L1741" i="3"/>
  <c r="M1740" i="3"/>
  <c r="L1740" i="3"/>
  <c r="M1739" i="3"/>
  <c r="L1739" i="3"/>
  <c r="M1738" i="3"/>
  <c r="L1738" i="3"/>
  <c r="M1737" i="3"/>
  <c r="L1737" i="3"/>
  <c r="M1736" i="3"/>
  <c r="L1736" i="3"/>
  <c r="M1735" i="3"/>
  <c r="L1735" i="3"/>
  <c r="M1734" i="3"/>
  <c r="L1734" i="3"/>
  <c r="M1733" i="3"/>
  <c r="L1733" i="3"/>
  <c r="M1732" i="3"/>
  <c r="L1732" i="3"/>
  <c r="M1731" i="3"/>
  <c r="L1731" i="3"/>
  <c r="M1730" i="3"/>
  <c r="L1730" i="3"/>
  <c r="M1729" i="3"/>
  <c r="L1729" i="3"/>
  <c r="M1728" i="3"/>
  <c r="L1728" i="3"/>
  <c r="M1727" i="3"/>
  <c r="L1727" i="3"/>
  <c r="M1726" i="3"/>
  <c r="L1726" i="3"/>
  <c r="M1725" i="3"/>
  <c r="L1725" i="3"/>
  <c r="M1724" i="3"/>
  <c r="L1724" i="3"/>
  <c r="M1723" i="3"/>
  <c r="L1723" i="3"/>
  <c r="M1722" i="3"/>
  <c r="L1722" i="3"/>
  <c r="M1721" i="3"/>
  <c r="L1721" i="3"/>
  <c r="M1720" i="3"/>
  <c r="L1720" i="3"/>
  <c r="M1719" i="3"/>
  <c r="L1719" i="3"/>
  <c r="M1718" i="3"/>
  <c r="L1718" i="3"/>
  <c r="M1717" i="3"/>
  <c r="L1717" i="3"/>
  <c r="M1716" i="3"/>
  <c r="L1716" i="3"/>
  <c r="M1715" i="3"/>
  <c r="L1715" i="3"/>
  <c r="M1714" i="3"/>
  <c r="L1714" i="3"/>
  <c r="M1713" i="3"/>
  <c r="L1713" i="3"/>
  <c r="M1712" i="3"/>
  <c r="L1712" i="3"/>
  <c r="M1711" i="3"/>
  <c r="L1711" i="3"/>
  <c r="M1710" i="3"/>
  <c r="L1710" i="3"/>
  <c r="M1709" i="3"/>
  <c r="L1709" i="3"/>
  <c r="M1708" i="3"/>
  <c r="L1708" i="3"/>
  <c r="M1707" i="3"/>
  <c r="L1707" i="3"/>
  <c r="M1706" i="3"/>
  <c r="L1706" i="3"/>
  <c r="M1705" i="3"/>
  <c r="L1705" i="3"/>
  <c r="M1704" i="3"/>
  <c r="L1704" i="3"/>
  <c r="M1703" i="3"/>
  <c r="L1703" i="3"/>
  <c r="M1702" i="3"/>
  <c r="L1702" i="3"/>
  <c r="M1701" i="3"/>
  <c r="L1701" i="3"/>
  <c r="M1700" i="3"/>
  <c r="L1700" i="3"/>
  <c r="M1699" i="3"/>
  <c r="L1699" i="3"/>
  <c r="M1698" i="3"/>
  <c r="L1698" i="3"/>
  <c r="M1697" i="3"/>
  <c r="L1697" i="3"/>
  <c r="M1696" i="3"/>
  <c r="L1696" i="3"/>
  <c r="M1695" i="3"/>
  <c r="L1695" i="3"/>
  <c r="M1694" i="3"/>
  <c r="L1694" i="3"/>
  <c r="M1693" i="3"/>
  <c r="L1693" i="3"/>
  <c r="M1692" i="3"/>
  <c r="L1692" i="3"/>
  <c r="M1691" i="3"/>
  <c r="L1691" i="3"/>
  <c r="M1690" i="3"/>
  <c r="L1690" i="3"/>
  <c r="M1689" i="3"/>
  <c r="L1689" i="3"/>
  <c r="M1688" i="3"/>
  <c r="L1688" i="3"/>
  <c r="M1687" i="3"/>
  <c r="L1687" i="3"/>
  <c r="M1686" i="3"/>
  <c r="L1686" i="3"/>
  <c r="M1685" i="3"/>
  <c r="L1685" i="3"/>
  <c r="M1684" i="3"/>
  <c r="L1684" i="3"/>
  <c r="M1683" i="3"/>
  <c r="L1683" i="3"/>
  <c r="M1682" i="3"/>
  <c r="L1682" i="3"/>
  <c r="M1681" i="3"/>
  <c r="L1681" i="3"/>
  <c r="M1680" i="3"/>
  <c r="L1680" i="3"/>
  <c r="M1679" i="3"/>
  <c r="L1679" i="3"/>
  <c r="M1678" i="3"/>
  <c r="L1678" i="3"/>
  <c r="M1677" i="3"/>
  <c r="L1677" i="3"/>
  <c r="M1676" i="3"/>
  <c r="L1676" i="3"/>
  <c r="M1675" i="3"/>
  <c r="L1675" i="3"/>
  <c r="M1674" i="3"/>
  <c r="L1674" i="3"/>
  <c r="M1673" i="3"/>
  <c r="L1673" i="3"/>
  <c r="M1672" i="3"/>
  <c r="L1672" i="3"/>
  <c r="M1671" i="3"/>
  <c r="L1671" i="3"/>
  <c r="M1670" i="3"/>
  <c r="L1670" i="3"/>
  <c r="M1669" i="3"/>
  <c r="L1669" i="3"/>
  <c r="M1668" i="3"/>
  <c r="L1668" i="3"/>
  <c r="M1667" i="3"/>
  <c r="L1667" i="3"/>
  <c r="M1666" i="3"/>
  <c r="L1666" i="3"/>
  <c r="M1665" i="3"/>
  <c r="L1665" i="3"/>
  <c r="M1664" i="3"/>
  <c r="L1664" i="3"/>
  <c r="M1663" i="3"/>
  <c r="L1663" i="3"/>
  <c r="M1662" i="3"/>
  <c r="L1662" i="3"/>
  <c r="M1661" i="3"/>
  <c r="L1661" i="3"/>
  <c r="M1660" i="3"/>
  <c r="L1660" i="3"/>
  <c r="M1659" i="3"/>
  <c r="L1659" i="3"/>
  <c r="M1658" i="3"/>
  <c r="L1658" i="3"/>
  <c r="M1657" i="3"/>
  <c r="L1657" i="3"/>
  <c r="M1656" i="3"/>
  <c r="L1656" i="3"/>
  <c r="M1655" i="3"/>
  <c r="L1655" i="3"/>
  <c r="M1654" i="3"/>
  <c r="L1654" i="3"/>
  <c r="M1653" i="3"/>
  <c r="L1653" i="3"/>
  <c r="M1652" i="3"/>
  <c r="L1652" i="3"/>
  <c r="M1651" i="3"/>
  <c r="L1651" i="3"/>
  <c r="M1650" i="3"/>
  <c r="L1650" i="3"/>
  <c r="M1649" i="3"/>
  <c r="L1649" i="3"/>
  <c r="M1648" i="3"/>
  <c r="L1648" i="3"/>
  <c r="M1647" i="3"/>
  <c r="L1647" i="3"/>
  <c r="M1646" i="3"/>
  <c r="L1646" i="3"/>
  <c r="M1645" i="3"/>
  <c r="L1645" i="3"/>
  <c r="M1644" i="3"/>
  <c r="L1644" i="3"/>
  <c r="M1643" i="3"/>
  <c r="L1643" i="3"/>
  <c r="M1642" i="3"/>
  <c r="L1642" i="3"/>
  <c r="M1641" i="3"/>
  <c r="L1641" i="3"/>
  <c r="M1640" i="3"/>
  <c r="L1640" i="3"/>
  <c r="M1639" i="3"/>
  <c r="L1639" i="3"/>
  <c r="M1638" i="3"/>
  <c r="L1638" i="3"/>
  <c r="M1637" i="3"/>
  <c r="L1637" i="3"/>
  <c r="M1636" i="3"/>
  <c r="L1636" i="3"/>
  <c r="M1635" i="3"/>
  <c r="L1635" i="3"/>
  <c r="M1634" i="3"/>
  <c r="L1634" i="3"/>
  <c r="M1633" i="3"/>
  <c r="L1633" i="3"/>
  <c r="M1632" i="3"/>
  <c r="L1632" i="3"/>
  <c r="M1631" i="3"/>
  <c r="L1631" i="3"/>
  <c r="M1630" i="3"/>
  <c r="L1630" i="3"/>
  <c r="M1629" i="3"/>
  <c r="L1629" i="3"/>
  <c r="M1628" i="3"/>
  <c r="L1628" i="3"/>
  <c r="M1627" i="3"/>
  <c r="L1627" i="3"/>
  <c r="M1626" i="3"/>
  <c r="L1626" i="3"/>
  <c r="M1625" i="3"/>
  <c r="L1625" i="3"/>
  <c r="M1624" i="3"/>
  <c r="L1624" i="3"/>
  <c r="M1623" i="3"/>
  <c r="L1623" i="3"/>
  <c r="M1622" i="3"/>
  <c r="L1622" i="3"/>
  <c r="M1621" i="3"/>
  <c r="L1621" i="3"/>
  <c r="M1620" i="3"/>
  <c r="L1620" i="3"/>
  <c r="M1619" i="3"/>
  <c r="L1619" i="3"/>
  <c r="M1618" i="3"/>
  <c r="L1618" i="3"/>
  <c r="M1617" i="3"/>
  <c r="L1617" i="3"/>
  <c r="M1616" i="3"/>
  <c r="L1616" i="3"/>
  <c r="M1615" i="3"/>
  <c r="L1615" i="3"/>
  <c r="M1614" i="3"/>
  <c r="L1614" i="3"/>
  <c r="M1613" i="3"/>
  <c r="L1613" i="3"/>
  <c r="M1612" i="3"/>
  <c r="L1612" i="3"/>
  <c r="M1611" i="3"/>
  <c r="L1611" i="3"/>
  <c r="M1610" i="3"/>
  <c r="L1610" i="3"/>
  <c r="M1609" i="3"/>
  <c r="L1609" i="3"/>
  <c r="M1608" i="3"/>
  <c r="L1608" i="3"/>
  <c r="M1607" i="3"/>
  <c r="L1607" i="3"/>
  <c r="M1606" i="3"/>
  <c r="L1606" i="3"/>
  <c r="M1605" i="3"/>
  <c r="L1605" i="3"/>
  <c r="M1604" i="3"/>
  <c r="L1604" i="3"/>
  <c r="M1603" i="3"/>
  <c r="L1603" i="3"/>
  <c r="M1602" i="3"/>
  <c r="L1602" i="3"/>
  <c r="M1601" i="3"/>
  <c r="L1601" i="3"/>
  <c r="M1600" i="3"/>
  <c r="L1600" i="3"/>
  <c r="M1599" i="3"/>
  <c r="L1599" i="3"/>
  <c r="M1598" i="3"/>
  <c r="L1598" i="3"/>
  <c r="M1597" i="3"/>
  <c r="L1597" i="3"/>
  <c r="M1596" i="3"/>
  <c r="L1596" i="3"/>
  <c r="M1595" i="3"/>
  <c r="L1595" i="3"/>
  <c r="M1594" i="3"/>
  <c r="L1594" i="3"/>
  <c r="M1593" i="3"/>
  <c r="L1593" i="3"/>
  <c r="M1592" i="3"/>
  <c r="L1592" i="3"/>
  <c r="M1591" i="3"/>
  <c r="L1591" i="3"/>
  <c r="M1590" i="3"/>
  <c r="L1590" i="3"/>
  <c r="M1589" i="3"/>
  <c r="L1589" i="3"/>
  <c r="M1588" i="3"/>
  <c r="L1588" i="3"/>
  <c r="M1587" i="3"/>
  <c r="L1587" i="3"/>
  <c r="M1586" i="3"/>
  <c r="L1586" i="3"/>
  <c r="M1585" i="3"/>
  <c r="L1585" i="3"/>
  <c r="M1584" i="3"/>
  <c r="L1584" i="3"/>
  <c r="M1583" i="3"/>
  <c r="L1583" i="3"/>
  <c r="M1582" i="3"/>
  <c r="L1582" i="3"/>
  <c r="M1581" i="3"/>
  <c r="L1581" i="3"/>
  <c r="M1580" i="3"/>
  <c r="L1580" i="3"/>
  <c r="M1579" i="3"/>
  <c r="L1579" i="3"/>
  <c r="M1578" i="3"/>
  <c r="L1578" i="3"/>
  <c r="M1577" i="3"/>
  <c r="L1577" i="3"/>
  <c r="M1576" i="3"/>
  <c r="L1576" i="3"/>
  <c r="M1575" i="3"/>
  <c r="L1575" i="3"/>
  <c r="M1574" i="3"/>
  <c r="L1574" i="3"/>
  <c r="M1573" i="3"/>
  <c r="L1573" i="3"/>
  <c r="M1572" i="3"/>
  <c r="L1572" i="3"/>
  <c r="M1571" i="3"/>
  <c r="L1571" i="3"/>
  <c r="M1570" i="3"/>
  <c r="L1570" i="3"/>
  <c r="M1569" i="3"/>
  <c r="L1569" i="3"/>
  <c r="M1568" i="3"/>
  <c r="L1568" i="3"/>
  <c r="M1567" i="3"/>
  <c r="L1567" i="3"/>
  <c r="M1566" i="3"/>
  <c r="L1566" i="3"/>
  <c r="M1565" i="3"/>
  <c r="L1565" i="3"/>
  <c r="M1564" i="3"/>
  <c r="L1564" i="3"/>
  <c r="M1563" i="3"/>
  <c r="L1563" i="3"/>
  <c r="M1562" i="3"/>
  <c r="L1562" i="3"/>
  <c r="M1561" i="3"/>
  <c r="L1561" i="3"/>
  <c r="M1560" i="3"/>
  <c r="L1560" i="3"/>
  <c r="M1559" i="3"/>
  <c r="L1559" i="3"/>
  <c r="M1558" i="3"/>
  <c r="L1558" i="3"/>
  <c r="M1557" i="3"/>
  <c r="L1557" i="3"/>
  <c r="M1556" i="3"/>
  <c r="L1556" i="3"/>
  <c r="M1555" i="3"/>
  <c r="L1555" i="3"/>
  <c r="M1554" i="3"/>
  <c r="L1554" i="3"/>
  <c r="M1553" i="3"/>
  <c r="L1553" i="3"/>
  <c r="M1552" i="3"/>
  <c r="L1552" i="3"/>
  <c r="M1551" i="3"/>
  <c r="L1551" i="3"/>
  <c r="M1550" i="3"/>
  <c r="L1550" i="3"/>
  <c r="M1549" i="3"/>
  <c r="L1549" i="3"/>
  <c r="M1548" i="3"/>
  <c r="L1548" i="3"/>
  <c r="M1547" i="3"/>
  <c r="L1547" i="3"/>
  <c r="M1546" i="3"/>
  <c r="L1546" i="3"/>
  <c r="M1545" i="3"/>
  <c r="L1545" i="3"/>
  <c r="M1544" i="3"/>
  <c r="L1544" i="3"/>
  <c r="M1543" i="3"/>
  <c r="L1543" i="3"/>
  <c r="M1542" i="3"/>
  <c r="L1542" i="3"/>
  <c r="M1541" i="3"/>
  <c r="L1541" i="3"/>
  <c r="M1540" i="3"/>
  <c r="L1540" i="3"/>
  <c r="M1539" i="3"/>
  <c r="L1539" i="3"/>
  <c r="M1538" i="3"/>
  <c r="L1538" i="3"/>
  <c r="M1537" i="3"/>
  <c r="L1537" i="3"/>
  <c r="M1536" i="3"/>
  <c r="L1536" i="3"/>
  <c r="M1535" i="3"/>
  <c r="L1535" i="3"/>
  <c r="M1534" i="3"/>
  <c r="L1534" i="3"/>
  <c r="M1533" i="3"/>
  <c r="L1533" i="3"/>
  <c r="M1532" i="3"/>
  <c r="L1532" i="3"/>
  <c r="M1531" i="3"/>
  <c r="L1531" i="3"/>
  <c r="M1530" i="3"/>
  <c r="L1530" i="3"/>
  <c r="M1529" i="3"/>
  <c r="L1529" i="3"/>
  <c r="M1528" i="3"/>
  <c r="L1528" i="3"/>
  <c r="M1527" i="3"/>
  <c r="L1527" i="3"/>
  <c r="M1526" i="3"/>
  <c r="L1526" i="3"/>
  <c r="M1525" i="3"/>
  <c r="L1525" i="3"/>
  <c r="M1524" i="3"/>
  <c r="L1524" i="3"/>
  <c r="M1523" i="3"/>
  <c r="L1523" i="3"/>
  <c r="M1522" i="3"/>
  <c r="L1522" i="3"/>
  <c r="M1521" i="3"/>
  <c r="L1521" i="3"/>
  <c r="M1520" i="3"/>
  <c r="L1520" i="3"/>
  <c r="M1519" i="3"/>
  <c r="L1519" i="3"/>
  <c r="M1518" i="3"/>
  <c r="L1518" i="3"/>
  <c r="M1517" i="3"/>
  <c r="L1517" i="3"/>
  <c r="M1516" i="3"/>
  <c r="L1516" i="3"/>
  <c r="M1515" i="3"/>
  <c r="L1515" i="3"/>
  <c r="M1514" i="3"/>
  <c r="L1514" i="3"/>
  <c r="M1513" i="3"/>
  <c r="L1513" i="3"/>
  <c r="M1512" i="3"/>
  <c r="L1512" i="3"/>
  <c r="M1511" i="3"/>
  <c r="L1511" i="3"/>
  <c r="M1510" i="3"/>
  <c r="L1510" i="3"/>
  <c r="M1509" i="3"/>
  <c r="L1509" i="3"/>
  <c r="M1508" i="3"/>
  <c r="L1508" i="3"/>
  <c r="M1507" i="3"/>
  <c r="L1507" i="3"/>
  <c r="M1506" i="3"/>
  <c r="L1506" i="3"/>
  <c r="M1505" i="3"/>
  <c r="L1505" i="3"/>
  <c r="M1504" i="3"/>
  <c r="L1504" i="3"/>
  <c r="M1503" i="3"/>
  <c r="L1503" i="3"/>
  <c r="M1502" i="3"/>
  <c r="L1502" i="3"/>
  <c r="M1501" i="3"/>
  <c r="L1501" i="3"/>
  <c r="M1500" i="3"/>
  <c r="L1500" i="3"/>
  <c r="M1499" i="3"/>
  <c r="L1499" i="3"/>
  <c r="M1498" i="3"/>
  <c r="L1498" i="3"/>
  <c r="M1497" i="3"/>
  <c r="L1497" i="3"/>
  <c r="M1496" i="3"/>
  <c r="L1496" i="3"/>
  <c r="M1495" i="3"/>
  <c r="L1495" i="3"/>
  <c r="M1494" i="3"/>
  <c r="L1494" i="3"/>
  <c r="M1493" i="3"/>
  <c r="L1493" i="3"/>
  <c r="M1492" i="3"/>
  <c r="L1492" i="3"/>
  <c r="M1491" i="3"/>
  <c r="L1491" i="3"/>
  <c r="M1490" i="3"/>
  <c r="L1490" i="3"/>
  <c r="M1489" i="3"/>
  <c r="L1489" i="3"/>
  <c r="M1488" i="3"/>
  <c r="L1488" i="3"/>
  <c r="M1487" i="3"/>
  <c r="L1487" i="3"/>
  <c r="M1486" i="3"/>
  <c r="L1486" i="3"/>
  <c r="M1485" i="3"/>
  <c r="L1485" i="3"/>
  <c r="M1484" i="3"/>
  <c r="L1484" i="3"/>
  <c r="M1483" i="3"/>
  <c r="L1483" i="3"/>
  <c r="M1482" i="3"/>
  <c r="L1482" i="3"/>
  <c r="M1481" i="3"/>
  <c r="L1481" i="3"/>
  <c r="M1480" i="3"/>
  <c r="L1480" i="3"/>
  <c r="M1479" i="3"/>
  <c r="L1479" i="3"/>
  <c r="M1478" i="3"/>
  <c r="L1478" i="3"/>
  <c r="M1477" i="3"/>
  <c r="L1477" i="3"/>
  <c r="M1476" i="3"/>
  <c r="L1476" i="3"/>
  <c r="M1475" i="3"/>
  <c r="L1475" i="3"/>
  <c r="M1474" i="3"/>
  <c r="L1474" i="3"/>
  <c r="M1473" i="3"/>
  <c r="L1473" i="3"/>
  <c r="M1472" i="3"/>
  <c r="L1472" i="3"/>
  <c r="M1471" i="3"/>
  <c r="L1471" i="3"/>
  <c r="M1470" i="3"/>
  <c r="L1470" i="3"/>
  <c r="M1469" i="3"/>
  <c r="L1469" i="3"/>
  <c r="M1468" i="3"/>
  <c r="L1468" i="3"/>
  <c r="M1467" i="3"/>
  <c r="L1467" i="3"/>
  <c r="M1466" i="3"/>
  <c r="L1466" i="3"/>
  <c r="M1465" i="3"/>
  <c r="L1465" i="3"/>
  <c r="M1464" i="3"/>
  <c r="L1464" i="3"/>
  <c r="M1463" i="3"/>
  <c r="L1463" i="3"/>
  <c r="M1462" i="3"/>
  <c r="L1462" i="3"/>
  <c r="M1461" i="3"/>
  <c r="L1461" i="3"/>
  <c r="M1460" i="3"/>
  <c r="L1460" i="3"/>
  <c r="M1459" i="3"/>
  <c r="L1459" i="3"/>
  <c r="M1458" i="3"/>
  <c r="L1458" i="3"/>
  <c r="M1457" i="3"/>
  <c r="L1457" i="3"/>
  <c r="M1456" i="3"/>
  <c r="L1456" i="3"/>
  <c r="M1455" i="3"/>
  <c r="L1455" i="3"/>
  <c r="M1454" i="3"/>
  <c r="L1454" i="3"/>
  <c r="M1453" i="3"/>
  <c r="L1453" i="3"/>
  <c r="M1452" i="3"/>
  <c r="L1452" i="3"/>
  <c r="M1451" i="3"/>
  <c r="L1451" i="3"/>
  <c r="M1450" i="3"/>
  <c r="L1450" i="3"/>
  <c r="M1449" i="3"/>
  <c r="L1449" i="3"/>
  <c r="M1448" i="3"/>
  <c r="L1448" i="3"/>
  <c r="M1447" i="3"/>
  <c r="L1447" i="3"/>
  <c r="M1446" i="3"/>
  <c r="L1446" i="3"/>
  <c r="M1445" i="3"/>
  <c r="L1445" i="3"/>
  <c r="M1444" i="3"/>
  <c r="L1444" i="3"/>
  <c r="M1443" i="3"/>
  <c r="L1443" i="3"/>
  <c r="M1442" i="3"/>
  <c r="L1442" i="3"/>
  <c r="M1441" i="3"/>
  <c r="L1441" i="3"/>
  <c r="M1440" i="3"/>
  <c r="L1440" i="3"/>
  <c r="M1439" i="3"/>
  <c r="L1439" i="3"/>
  <c r="M1438" i="3"/>
  <c r="L1438" i="3"/>
  <c r="M1437" i="3"/>
  <c r="L1437" i="3"/>
  <c r="M1436" i="3"/>
  <c r="L1436" i="3"/>
  <c r="M1435" i="3"/>
  <c r="L1435" i="3"/>
  <c r="M1434" i="3"/>
  <c r="L1434" i="3"/>
  <c r="M1433" i="3"/>
  <c r="L1433" i="3"/>
  <c r="M1432" i="3"/>
  <c r="L1432" i="3"/>
  <c r="M1431" i="3"/>
  <c r="L1431" i="3"/>
  <c r="M1430" i="3"/>
  <c r="L1430" i="3"/>
  <c r="M1429" i="3"/>
  <c r="L1429" i="3"/>
  <c r="M1428" i="3"/>
  <c r="L1428" i="3"/>
  <c r="M1427" i="3"/>
  <c r="L1427" i="3"/>
  <c r="M1426" i="3"/>
  <c r="L1426" i="3"/>
  <c r="M1425" i="3"/>
  <c r="L1425" i="3"/>
  <c r="M1424" i="3"/>
  <c r="L1424" i="3"/>
  <c r="M1423" i="3"/>
  <c r="L1423" i="3"/>
  <c r="M1422" i="3"/>
  <c r="L1422" i="3"/>
  <c r="M1421" i="3"/>
  <c r="L1421" i="3"/>
  <c r="M1420" i="3"/>
  <c r="L1420" i="3"/>
  <c r="M1419" i="3"/>
  <c r="L1419" i="3"/>
  <c r="M1418" i="3"/>
  <c r="L1418" i="3"/>
  <c r="M1417" i="3"/>
  <c r="L1417" i="3"/>
  <c r="M1416" i="3"/>
  <c r="L1416" i="3"/>
  <c r="M1415" i="3"/>
  <c r="L1415" i="3"/>
  <c r="M1414" i="3"/>
  <c r="L1414" i="3"/>
  <c r="M1413" i="3"/>
  <c r="L1413" i="3"/>
  <c r="M1412" i="3"/>
  <c r="L1412" i="3"/>
  <c r="M1411" i="3"/>
  <c r="L1411" i="3"/>
  <c r="M1410" i="3"/>
  <c r="L1410" i="3"/>
  <c r="M1409" i="3"/>
  <c r="L1409" i="3"/>
  <c r="M1408" i="3"/>
  <c r="L1408" i="3"/>
  <c r="M1407" i="3"/>
  <c r="L1407" i="3"/>
  <c r="M1406" i="3"/>
  <c r="L1406" i="3"/>
  <c r="M1405" i="3"/>
  <c r="L1405" i="3"/>
  <c r="M1404" i="3"/>
  <c r="L1404" i="3"/>
  <c r="M1403" i="3"/>
  <c r="L1403" i="3"/>
  <c r="M1402" i="3"/>
  <c r="L1402" i="3"/>
  <c r="M1401" i="3"/>
  <c r="L1401" i="3"/>
  <c r="M1400" i="3"/>
  <c r="L1400" i="3"/>
  <c r="M1399" i="3"/>
  <c r="L1399" i="3"/>
  <c r="M1398" i="3"/>
  <c r="L1398" i="3"/>
  <c r="M1397" i="3"/>
  <c r="L1397" i="3"/>
  <c r="M1396" i="3"/>
  <c r="L1396" i="3"/>
  <c r="M1395" i="3"/>
  <c r="L1395" i="3"/>
  <c r="M1394" i="3"/>
  <c r="L1394" i="3"/>
  <c r="M1393" i="3"/>
  <c r="L1393" i="3"/>
  <c r="M1392" i="3"/>
  <c r="L1392" i="3"/>
  <c r="M1391" i="3"/>
  <c r="L1391" i="3"/>
  <c r="M1390" i="3"/>
  <c r="L1390" i="3"/>
  <c r="M1389" i="3"/>
  <c r="L1389" i="3"/>
  <c r="M1388" i="3"/>
  <c r="L1388" i="3"/>
  <c r="M1387" i="3"/>
  <c r="L1387" i="3"/>
  <c r="M1386" i="3"/>
  <c r="L1386" i="3"/>
  <c r="M1385" i="3"/>
  <c r="L1385" i="3"/>
  <c r="M1384" i="3"/>
  <c r="L1384" i="3"/>
  <c r="M1383" i="3"/>
  <c r="L1383" i="3"/>
  <c r="M1382" i="3"/>
  <c r="L1382" i="3"/>
  <c r="M1381" i="3"/>
  <c r="L1381" i="3"/>
  <c r="M1380" i="3"/>
  <c r="L1380" i="3"/>
  <c r="M1379" i="3"/>
  <c r="L1379" i="3"/>
  <c r="M1378" i="3"/>
  <c r="L1378" i="3"/>
  <c r="M1377" i="3"/>
  <c r="L1377" i="3"/>
  <c r="M1376" i="3"/>
  <c r="L1376" i="3"/>
  <c r="M1375" i="3"/>
  <c r="L1375" i="3"/>
  <c r="M1374" i="3"/>
  <c r="L1374" i="3"/>
  <c r="M1373" i="3"/>
  <c r="L1373" i="3"/>
  <c r="M1372" i="3"/>
  <c r="L1372" i="3"/>
  <c r="M1371" i="3"/>
  <c r="L1371" i="3"/>
  <c r="M1370" i="3"/>
  <c r="L1370" i="3"/>
  <c r="M1369" i="3"/>
  <c r="L1369" i="3"/>
  <c r="M1368" i="3"/>
  <c r="L1368" i="3"/>
  <c r="M1367" i="3"/>
  <c r="L1367" i="3"/>
  <c r="M1366" i="3"/>
  <c r="L1366" i="3"/>
  <c r="M1365" i="3"/>
  <c r="L1365" i="3"/>
  <c r="M1364" i="3"/>
  <c r="L1364" i="3"/>
  <c r="M1363" i="3"/>
  <c r="L1363" i="3"/>
  <c r="M1362" i="3"/>
  <c r="L1362" i="3"/>
  <c r="M1361" i="3"/>
  <c r="L1361" i="3"/>
  <c r="M1360" i="3"/>
  <c r="L1360" i="3"/>
  <c r="M1359" i="3"/>
  <c r="L1359" i="3"/>
  <c r="M1358" i="3"/>
  <c r="L1358" i="3"/>
  <c r="M1357" i="3"/>
  <c r="L1357" i="3"/>
  <c r="M1356" i="3"/>
  <c r="L1356" i="3"/>
  <c r="M1355" i="3"/>
  <c r="L1355" i="3"/>
  <c r="M1354" i="3"/>
  <c r="L1354" i="3"/>
  <c r="M1353" i="3"/>
  <c r="L1353" i="3"/>
  <c r="M1352" i="3"/>
  <c r="L1352" i="3"/>
  <c r="M1351" i="3"/>
  <c r="L1351" i="3"/>
  <c r="M1350" i="3"/>
  <c r="L1350" i="3"/>
  <c r="M1349" i="3"/>
  <c r="L1349" i="3"/>
  <c r="M1348" i="3"/>
  <c r="L1348" i="3"/>
  <c r="M1347" i="3"/>
  <c r="L1347" i="3"/>
  <c r="M1346" i="3"/>
  <c r="L1346" i="3"/>
  <c r="M1345" i="3"/>
  <c r="L1345" i="3"/>
  <c r="M1344" i="3"/>
  <c r="L1344" i="3"/>
  <c r="M1343" i="3"/>
  <c r="L1343" i="3"/>
  <c r="M1342" i="3"/>
  <c r="L1342" i="3"/>
  <c r="M1341" i="3"/>
  <c r="L1341" i="3"/>
  <c r="M1340" i="3"/>
  <c r="L1340" i="3"/>
  <c r="M1339" i="3"/>
  <c r="L1339" i="3"/>
  <c r="M1338" i="3"/>
  <c r="L1338" i="3"/>
  <c r="M1337" i="3"/>
  <c r="L1337" i="3"/>
  <c r="M1336" i="3"/>
  <c r="L1336" i="3"/>
  <c r="M1335" i="3"/>
  <c r="L1335" i="3"/>
  <c r="M1334" i="3"/>
  <c r="L1334" i="3"/>
  <c r="M1333" i="3"/>
  <c r="L1333" i="3"/>
  <c r="M1332" i="3"/>
  <c r="L1332" i="3"/>
  <c r="M1331" i="3"/>
  <c r="L1331" i="3"/>
  <c r="M1330" i="3"/>
  <c r="L1330" i="3"/>
  <c r="M1329" i="3"/>
  <c r="L1329" i="3"/>
  <c r="M1328" i="3"/>
  <c r="L1328" i="3"/>
  <c r="M1327" i="3"/>
  <c r="L1327" i="3"/>
  <c r="M1326" i="3"/>
  <c r="L1326" i="3"/>
  <c r="M1325" i="3"/>
  <c r="L1325" i="3"/>
  <c r="M1324" i="3"/>
  <c r="L1324" i="3"/>
  <c r="M1323" i="3"/>
  <c r="L1323" i="3"/>
  <c r="M1322" i="3"/>
  <c r="L1322" i="3"/>
  <c r="M1321" i="3"/>
  <c r="L1321" i="3"/>
  <c r="M1320" i="3"/>
  <c r="L1320" i="3"/>
  <c r="M1319" i="3"/>
  <c r="L1319" i="3"/>
  <c r="M1318" i="3"/>
  <c r="L1318" i="3"/>
  <c r="M1317" i="3"/>
  <c r="L1317" i="3"/>
  <c r="M1316" i="3"/>
  <c r="L1316" i="3"/>
  <c r="M1315" i="3"/>
  <c r="L1315" i="3"/>
  <c r="M1314" i="3"/>
  <c r="L1314" i="3"/>
  <c r="M1313" i="3"/>
  <c r="L1313" i="3"/>
  <c r="M1312" i="3"/>
  <c r="L1312" i="3"/>
  <c r="M1311" i="3"/>
  <c r="L1311" i="3"/>
  <c r="M1310" i="3"/>
  <c r="L1310" i="3"/>
  <c r="M1309" i="3"/>
  <c r="L1309" i="3"/>
  <c r="M1308" i="3"/>
  <c r="L1308" i="3"/>
  <c r="M1307" i="3"/>
  <c r="L1307" i="3"/>
  <c r="M1306" i="3"/>
  <c r="L1306" i="3"/>
  <c r="M1305" i="3"/>
  <c r="L1305" i="3"/>
  <c r="M1304" i="3"/>
  <c r="L1304" i="3"/>
  <c r="M1303" i="3"/>
  <c r="L1303" i="3"/>
  <c r="M1302" i="3"/>
  <c r="L1302" i="3"/>
  <c r="M1301" i="3"/>
  <c r="L1301" i="3"/>
  <c r="M1300" i="3"/>
  <c r="L1300" i="3"/>
  <c r="M1299" i="3"/>
  <c r="L1299" i="3"/>
  <c r="M1298" i="3"/>
  <c r="L1298" i="3"/>
  <c r="M1297" i="3"/>
  <c r="L1297" i="3"/>
  <c r="M1296" i="3"/>
  <c r="L1296" i="3"/>
  <c r="M1295" i="3"/>
  <c r="L1295" i="3"/>
  <c r="M1294" i="3"/>
  <c r="L1294" i="3"/>
  <c r="M1293" i="3"/>
  <c r="L1293" i="3"/>
  <c r="M1292" i="3"/>
  <c r="L1292" i="3"/>
  <c r="M1291" i="3"/>
  <c r="L1291" i="3"/>
  <c r="M1290" i="3"/>
  <c r="L1290" i="3"/>
  <c r="M1289" i="3"/>
  <c r="L1289" i="3"/>
  <c r="M1288" i="3"/>
  <c r="L1288" i="3"/>
  <c r="M1287" i="3"/>
  <c r="L1287" i="3"/>
  <c r="M1286" i="3"/>
  <c r="L1286" i="3"/>
  <c r="M1285" i="3"/>
  <c r="L1285" i="3"/>
  <c r="M1284" i="3"/>
  <c r="L1284" i="3"/>
  <c r="M1283" i="3"/>
  <c r="L1283" i="3"/>
  <c r="M1282" i="3"/>
  <c r="L1282" i="3"/>
  <c r="M1281" i="3"/>
  <c r="L1281" i="3"/>
  <c r="M1280" i="3"/>
  <c r="L1280" i="3"/>
  <c r="M1279" i="3"/>
  <c r="L1279" i="3"/>
  <c r="M1278" i="3"/>
  <c r="L1278" i="3"/>
  <c r="M1277" i="3"/>
  <c r="L1277" i="3"/>
  <c r="M1276" i="3"/>
  <c r="L1276" i="3"/>
  <c r="M1275" i="3"/>
  <c r="L1275" i="3"/>
  <c r="M1274" i="3"/>
  <c r="L1274" i="3"/>
  <c r="M1273" i="3"/>
  <c r="L1273" i="3"/>
  <c r="M1272" i="3"/>
  <c r="L1272" i="3"/>
  <c r="M1271" i="3"/>
  <c r="L1271" i="3"/>
  <c r="M1270" i="3"/>
  <c r="L1270" i="3"/>
  <c r="M1269" i="3"/>
  <c r="L1269" i="3"/>
  <c r="M1268" i="3"/>
  <c r="L1268" i="3"/>
  <c r="M1267" i="3"/>
  <c r="L1267" i="3"/>
  <c r="M1266" i="3"/>
  <c r="L1266" i="3"/>
  <c r="M1265" i="3"/>
  <c r="L1265" i="3"/>
  <c r="M1264" i="3"/>
  <c r="L1264" i="3"/>
  <c r="M1263" i="3"/>
  <c r="L1263" i="3"/>
  <c r="M1262" i="3"/>
  <c r="L1262" i="3"/>
  <c r="M1261" i="3"/>
  <c r="L1261" i="3"/>
  <c r="M1260" i="3"/>
  <c r="L1260" i="3"/>
  <c r="M1259" i="3"/>
  <c r="L1259" i="3"/>
  <c r="M1258" i="3"/>
  <c r="L1258" i="3"/>
  <c r="M1257" i="3"/>
  <c r="L1257" i="3"/>
  <c r="M1256" i="3"/>
  <c r="L1256" i="3"/>
  <c r="M1255" i="3"/>
  <c r="L1255" i="3"/>
  <c r="M1254" i="3"/>
  <c r="L1254" i="3"/>
  <c r="M1253" i="3"/>
  <c r="L1253" i="3"/>
  <c r="M1252" i="3"/>
  <c r="L1252" i="3"/>
  <c r="M1251" i="3"/>
  <c r="L1251" i="3"/>
  <c r="M1250" i="3"/>
  <c r="L1250" i="3"/>
  <c r="M1249" i="3"/>
  <c r="L1249" i="3"/>
  <c r="M1248" i="3"/>
  <c r="L1248" i="3"/>
  <c r="M1247" i="3"/>
  <c r="L1247" i="3"/>
  <c r="M1246" i="3"/>
  <c r="L1246" i="3"/>
  <c r="M1245" i="3"/>
  <c r="L1245" i="3"/>
  <c r="M1244" i="3"/>
  <c r="L1244" i="3"/>
  <c r="M1243" i="3"/>
  <c r="L1243" i="3"/>
  <c r="M1242" i="3"/>
  <c r="L1242" i="3"/>
  <c r="M1241" i="3"/>
  <c r="L1241" i="3"/>
  <c r="M1240" i="3"/>
  <c r="L1240" i="3"/>
  <c r="M1239" i="3"/>
  <c r="L1239" i="3"/>
  <c r="M1238" i="3"/>
  <c r="L1238" i="3"/>
  <c r="M1237" i="3"/>
  <c r="L1237" i="3"/>
  <c r="M1236" i="3"/>
  <c r="L1236" i="3"/>
  <c r="M1235" i="3"/>
  <c r="L1235" i="3"/>
  <c r="M1234" i="3"/>
  <c r="L1234" i="3"/>
  <c r="M1233" i="3"/>
  <c r="L1233" i="3"/>
  <c r="M1232" i="3"/>
  <c r="L1232" i="3"/>
  <c r="M1231" i="3"/>
  <c r="L1231" i="3"/>
  <c r="M1230" i="3"/>
  <c r="L1230" i="3"/>
  <c r="M1229" i="3"/>
  <c r="L1229" i="3"/>
  <c r="M1228" i="3"/>
  <c r="L1228" i="3"/>
  <c r="M1227" i="3"/>
  <c r="L1227" i="3"/>
  <c r="M1226" i="3"/>
  <c r="L1226" i="3"/>
  <c r="M1225" i="3"/>
  <c r="L1225" i="3"/>
  <c r="M1224" i="3"/>
  <c r="L1224" i="3"/>
  <c r="M1223" i="3"/>
  <c r="L1223" i="3"/>
  <c r="M1222" i="3"/>
  <c r="L1222" i="3"/>
  <c r="M1221" i="3"/>
  <c r="L1221" i="3"/>
  <c r="M1220" i="3"/>
  <c r="L1220" i="3"/>
  <c r="M1219" i="3"/>
  <c r="L1219" i="3"/>
  <c r="M1218" i="3"/>
  <c r="L1218" i="3"/>
  <c r="M1217" i="3"/>
  <c r="L1217" i="3"/>
  <c r="M1216" i="3"/>
  <c r="L1216" i="3"/>
  <c r="M1215" i="3"/>
  <c r="L1215" i="3"/>
  <c r="M1214" i="3"/>
  <c r="L1214" i="3"/>
  <c r="M1213" i="3"/>
  <c r="L1213" i="3"/>
  <c r="M1212" i="3"/>
  <c r="L1212" i="3"/>
  <c r="M1211" i="3"/>
  <c r="L1211" i="3"/>
  <c r="M1210" i="3"/>
  <c r="L1210" i="3"/>
  <c r="M1209" i="3"/>
  <c r="L1209" i="3"/>
  <c r="M1208" i="3"/>
  <c r="L1208" i="3"/>
  <c r="M1207" i="3"/>
  <c r="L1207" i="3"/>
  <c r="M1206" i="3"/>
  <c r="L1206" i="3"/>
  <c r="M1205" i="3"/>
  <c r="L1205" i="3"/>
  <c r="M1204" i="3"/>
  <c r="L1204" i="3"/>
  <c r="M1203" i="3"/>
  <c r="L1203" i="3"/>
  <c r="M1202" i="3"/>
  <c r="L1202" i="3"/>
  <c r="M1201" i="3"/>
  <c r="L1201" i="3"/>
  <c r="M1200" i="3"/>
  <c r="L1200" i="3"/>
  <c r="M1199" i="3"/>
  <c r="L1199" i="3"/>
  <c r="M1198" i="3"/>
  <c r="L1198" i="3"/>
  <c r="M1197" i="3"/>
  <c r="L1197" i="3"/>
  <c r="M1196" i="3"/>
  <c r="L1196" i="3"/>
  <c r="M1195" i="3"/>
  <c r="L1195" i="3"/>
  <c r="M1194" i="3"/>
  <c r="L1194" i="3"/>
  <c r="M1193" i="3"/>
  <c r="L1193" i="3"/>
  <c r="M1192" i="3"/>
  <c r="L1192" i="3"/>
  <c r="M1191" i="3"/>
  <c r="L1191" i="3"/>
  <c r="M1190" i="3"/>
  <c r="L1190" i="3"/>
  <c r="M1189" i="3"/>
  <c r="L1189" i="3"/>
  <c r="M1188" i="3"/>
  <c r="L1188" i="3"/>
  <c r="M1187" i="3"/>
  <c r="L1187" i="3"/>
  <c r="M1186" i="3"/>
  <c r="L1186" i="3"/>
  <c r="M1185" i="3"/>
  <c r="L1185" i="3"/>
  <c r="M1184" i="3"/>
  <c r="L1184" i="3"/>
  <c r="M1183" i="3"/>
  <c r="L1183" i="3"/>
  <c r="M1182" i="3"/>
  <c r="L1182" i="3"/>
  <c r="M1181" i="3"/>
  <c r="L1181" i="3"/>
  <c r="M1180" i="3"/>
  <c r="L1180" i="3"/>
  <c r="M1179" i="3"/>
  <c r="L1179" i="3"/>
  <c r="M1178" i="3"/>
  <c r="L1178" i="3"/>
  <c r="M1177" i="3"/>
  <c r="L1177" i="3"/>
  <c r="M1176" i="3"/>
  <c r="L1176" i="3"/>
  <c r="M1175" i="3"/>
  <c r="L1175" i="3"/>
  <c r="M1174" i="3"/>
  <c r="L1174" i="3"/>
  <c r="M1173" i="3"/>
  <c r="L1173" i="3"/>
  <c r="M1172" i="3"/>
  <c r="L1172" i="3"/>
  <c r="M1171" i="3"/>
  <c r="L1171" i="3"/>
  <c r="M1170" i="3"/>
  <c r="L1170" i="3"/>
  <c r="M1169" i="3"/>
  <c r="L1169" i="3"/>
  <c r="M1168" i="3"/>
  <c r="L1168" i="3"/>
  <c r="M1167" i="3"/>
  <c r="L1167" i="3"/>
  <c r="M1166" i="3"/>
  <c r="L1166" i="3"/>
  <c r="M1165" i="3"/>
  <c r="L1165" i="3"/>
  <c r="M1164" i="3"/>
  <c r="L1164" i="3"/>
  <c r="M1163" i="3"/>
  <c r="L1163" i="3"/>
  <c r="M1162" i="3"/>
  <c r="L1162" i="3"/>
  <c r="M1161" i="3"/>
  <c r="L1161" i="3"/>
  <c r="M1160" i="3"/>
  <c r="L1160" i="3"/>
  <c r="M1159" i="3"/>
  <c r="L1159" i="3"/>
  <c r="M1158" i="3"/>
  <c r="L1158" i="3"/>
  <c r="M1157" i="3"/>
  <c r="L1157" i="3"/>
  <c r="M1156" i="3"/>
  <c r="L1156" i="3"/>
  <c r="M1155" i="3"/>
  <c r="L1155" i="3"/>
  <c r="M1154" i="3"/>
  <c r="L1154" i="3"/>
  <c r="M1153" i="3"/>
  <c r="L1153" i="3"/>
  <c r="M1152" i="3"/>
  <c r="L1152" i="3"/>
  <c r="M1151" i="3"/>
  <c r="L1151" i="3"/>
  <c r="M1150" i="3"/>
  <c r="L1150" i="3"/>
  <c r="M1149" i="3"/>
  <c r="L1149" i="3"/>
  <c r="M1148" i="3"/>
  <c r="L1148" i="3"/>
  <c r="M1147" i="3"/>
  <c r="L1147" i="3"/>
  <c r="M1146" i="3"/>
  <c r="L1146" i="3"/>
  <c r="M1145" i="3"/>
  <c r="L1145" i="3"/>
  <c r="M1144" i="3"/>
  <c r="L1144" i="3"/>
  <c r="M1143" i="3"/>
  <c r="L1143" i="3"/>
  <c r="M1142" i="3"/>
  <c r="L1142" i="3"/>
  <c r="M1141" i="3"/>
  <c r="L1141" i="3"/>
  <c r="M1140" i="3"/>
  <c r="L1140" i="3"/>
  <c r="M1139" i="3"/>
  <c r="L1139" i="3"/>
  <c r="M1138" i="3"/>
  <c r="L1138" i="3"/>
  <c r="M1137" i="3"/>
  <c r="L1137" i="3"/>
  <c r="M1136" i="3"/>
  <c r="L1136" i="3"/>
  <c r="M1135" i="3"/>
  <c r="L1135" i="3"/>
  <c r="M1134" i="3"/>
  <c r="L1134" i="3"/>
  <c r="M1133" i="3"/>
  <c r="L1133" i="3"/>
  <c r="M1132" i="3"/>
  <c r="L1132" i="3"/>
  <c r="M1131" i="3"/>
  <c r="L1131" i="3"/>
  <c r="M1130" i="3"/>
  <c r="L1130" i="3"/>
  <c r="M1129" i="3"/>
  <c r="L1129" i="3"/>
  <c r="M1128" i="3"/>
  <c r="L1128" i="3"/>
  <c r="M1127" i="3"/>
  <c r="L1127" i="3"/>
  <c r="M1126" i="3"/>
  <c r="L1126" i="3"/>
  <c r="M1125" i="3"/>
  <c r="L1125" i="3"/>
  <c r="M1124" i="3"/>
  <c r="L1124" i="3"/>
  <c r="M1123" i="3"/>
  <c r="L1123" i="3"/>
  <c r="M1122" i="3"/>
  <c r="L1122" i="3"/>
  <c r="M1121" i="3"/>
  <c r="L1121" i="3"/>
  <c r="M1120" i="3"/>
  <c r="L1120" i="3"/>
  <c r="M1119" i="3"/>
  <c r="L1119" i="3"/>
  <c r="M1118" i="3"/>
  <c r="L1118" i="3"/>
  <c r="M1117" i="3"/>
  <c r="L1117" i="3"/>
  <c r="M1116" i="3"/>
  <c r="L1116" i="3"/>
  <c r="M1115" i="3"/>
  <c r="L1115" i="3"/>
  <c r="M1114" i="3"/>
  <c r="L1114" i="3"/>
  <c r="M1113" i="3"/>
  <c r="L1113" i="3"/>
  <c r="M1112" i="3"/>
  <c r="L1112" i="3"/>
  <c r="M1111" i="3"/>
  <c r="L1111" i="3"/>
  <c r="M1110" i="3"/>
  <c r="L1110" i="3"/>
  <c r="M1109" i="3"/>
  <c r="L1109" i="3"/>
  <c r="M1108" i="3"/>
  <c r="L1108" i="3"/>
  <c r="M1107" i="3"/>
  <c r="L1107" i="3"/>
  <c r="M1106" i="3"/>
  <c r="L1106" i="3"/>
  <c r="M1105" i="3"/>
  <c r="L1105" i="3"/>
  <c r="M1104" i="3"/>
  <c r="L1104" i="3"/>
  <c r="M1103" i="3"/>
  <c r="L1103" i="3"/>
  <c r="M1102" i="3"/>
  <c r="L1102" i="3"/>
  <c r="M1101" i="3"/>
  <c r="L1101" i="3"/>
  <c r="M1100" i="3"/>
  <c r="L1100" i="3"/>
  <c r="M1099" i="3"/>
  <c r="L1099" i="3"/>
  <c r="M1098" i="3"/>
  <c r="L1098" i="3"/>
  <c r="M1097" i="3"/>
  <c r="L1097" i="3"/>
  <c r="M1096" i="3"/>
  <c r="L1096" i="3"/>
  <c r="M1095" i="3"/>
  <c r="L1095" i="3"/>
  <c r="M1094" i="3"/>
  <c r="L1094" i="3"/>
  <c r="M1093" i="3"/>
  <c r="L1093" i="3"/>
  <c r="M1092" i="3"/>
  <c r="L1092" i="3"/>
  <c r="M1091" i="3"/>
  <c r="L1091" i="3"/>
  <c r="M1090" i="3"/>
  <c r="L1090" i="3"/>
  <c r="M1089" i="3"/>
  <c r="L1089" i="3"/>
  <c r="M1088" i="3"/>
  <c r="L1088" i="3"/>
  <c r="M1087" i="3"/>
  <c r="L1087" i="3"/>
  <c r="M1086" i="3"/>
  <c r="L1086" i="3"/>
  <c r="M1085" i="3"/>
  <c r="L1085" i="3"/>
  <c r="M1084" i="3"/>
  <c r="L1084" i="3"/>
  <c r="M1083" i="3"/>
  <c r="L1083" i="3"/>
  <c r="M1082" i="3"/>
  <c r="L1082" i="3"/>
  <c r="M1081" i="3"/>
  <c r="L1081" i="3"/>
  <c r="M1080" i="3"/>
  <c r="L1080" i="3"/>
  <c r="M1079" i="3"/>
  <c r="L1079" i="3"/>
  <c r="M1078" i="3"/>
  <c r="L1078" i="3"/>
  <c r="M1077" i="3"/>
  <c r="L1077" i="3"/>
  <c r="M1076" i="3"/>
  <c r="L1076" i="3"/>
  <c r="M1075" i="3"/>
  <c r="L1075" i="3"/>
  <c r="M1074" i="3"/>
  <c r="L1074" i="3"/>
  <c r="M1073" i="3"/>
  <c r="L1073" i="3"/>
  <c r="M1072" i="3"/>
  <c r="L1072" i="3"/>
  <c r="M1071" i="3"/>
  <c r="L1071" i="3"/>
  <c r="M1070" i="3"/>
  <c r="L1070" i="3"/>
  <c r="M1069" i="3"/>
  <c r="L1069" i="3"/>
  <c r="M1068" i="3"/>
  <c r="L1068" i="3"/>
  <c r="M1067" i="3"/>
  <c r="L1067" i="3"/>
  <c r="M1066" i="3"/>
  <c r="L1066" i="3"/>
  <c r="M1065" i="3"/>
  <c r="L1065" i="3"/>
  <c r="M1064" i="3"/>
  <c r="L1064" i="3"/>
  <c r="M1063" i="3"/>
  <c r="L1063" i="3"/>
  <c r="M1062" i="3"/>
  <c r="L1062" i="3"/>
  <c r="M1061" i="3"/>
  <c r="L1061" i="3"/>
  <c r="M1060" i="3"/>
  <c r="L1060" i="3"/>
  <c r="M1059" i="3"/>
  <c r="L1059" i="3"/>
  <c r="M1058" i="3"/>
  <c r="L1058" i="3"/>
  <c r="M1057" i="3"/>
  <c r="L1057" i="3"/>
  <c r="M1056" i="3"/>
  <c r="L1056" i="3"/>
  <c r="M1055" i="3"/>
  <c r="L1055" i="3"/>
  <c r="M1054" i="3"/>
  <c r="L1054" i="3"/>
  <c r="M1053" i="3"/>
  <c r="L1053" i="3"/>
  <c r="M1052" i="3"/>
  <c r="L1052" i="3"/>
  <c r="M1051" i="3"/>
  <c r="L1051" i="3"/>
  <c r="M1050" i="3"/>
  <c r="L1050" i="3"/>
  <c r="M1049" i="3"/>
  <c r="L1049" i="3"/>
  <c r="M1048" i="3"/>
  <c r="L1048" i="3"/>
  <c r="M1047" i="3"/>
  <c r="L1047" i="3"/>
  <c r="M1046" i="3"/>
  <c r="L1046" i="3"/>
  <c r="M1045" i="3"/>
  <c r="L1045" i="3"/>
  <c r="M1044" i="3"/>
  <c r="L1044" i="3"/>
  <c r="M1043" i="3"/>
  <c r="L1043" i="3"/>
  <c r="M1042" i="3"/>
  <c r="L1042" i="3"/>
  <c r="M1041" i="3"/>
  <c r="L1041" i="3"/>
  <c r="M1040" i="3"/>
  <c r="L1040" i="3"/>
  <c r="M1039" i="3"/>
  <c r="L1039" i="3"/>
  <c r="M1038" i="3"/>
  <c r="L1038" i="3"/>
  <c r="M1037" i="3"/>
  <c r="L1037" i="3"/>
  <c r="M1036" i="3"/>
  <c r="L1036" i="3"/>
  <c r="M1035" i="3"/>
  <c r="L1035" i="3"/>
  <c r="M1034" i="3"/>
  <c r="L1034" i="3"/>
  <c r="M1033" i="3"/>
  <c r="L1033" i="3"/>
  <c r="M1032" i="3"/>
  <c r="L1032" i="3"/>
  <c r="M1031" i="3"/>
  <c r="L1031" i="3"/>
  <c r="M1030" i="3"/>
  <c r="L1030" i="3"/>
  <c r="M1029" i="3"/>
  <c r="L1029" i="3"/>
  <c r="M1028" i="3"/>
  <c r="L1028" i="3"/>
  <c r="M1027" i="3"/>
  <c r="L1027" i="3"/>
  <c r="M1026" i="3"/>
  <c r="L1026" i="3"/>
  <c r="M1025" i="3"/>
  <c r="L1025" i="3"/>
  <c r="M1024" i="3"/>
  <c r="L1024" i="3"/>
  <c r="M1023" i="3"/>
  <c r="L1023" i="3"/>
  <c r="M1022" i="3"/>
  <c r="L1022" i="3"/>
  <c r="M1021" i="3"/>
  <c r="L1021" i="3"/>
  <c r="M1020" i="3"/>
  <c r="L1020" i="3"/>
  <c r="M1019" i="3"/>
  <c r="L1019" i="3"/>
  <c r="M1018" i="3"/>
  <c r="L1018" i="3"/>
  <c r="M1017" i="3"/>
  <c r="L1017" i="3"/>
  <c r="M1016" i="3"/>
  <c r="L1016" i="3"/>
  <c r="M1015" i="3"/>
  <c r="L1015" i="3"/>
  <c r="M1014" i="3"/>
  <c r="L1014" i="3"/>
  <c r="M1013" i="3"/>
  <c r="L1013" i="3"/>
  <c r="M1012" i="3"/>
  <c r="L1012" i="3"/>
  <c r="M1011" i="3"/>
  <c r="L1011" i="3"/>
  <c r="M1010" i="3"/>
  <c r="L1010" i="3"/>
  <c r="M1009" i="3"/>
  <c r="L1009" i="3"/>
  <c r="M1008" i="3"/>
  <c r="L1008" i="3"/>
  <c r="M1007" i="3"/>
  <c r="L1007" i="3"/>
  <c r="M1006" i="3"/>
  <c r="L1006" i="3"/>
  <c r="M1005" i="3"/>
  <c r="L1005" i="3"/>
  <c r="M1004" i="3"/>
  <c r="L1004" i="3"/>
  <c r="M1003" i="3"/>
  <c r="L1003" i="3"/>
  <c r="M1002" i="3"/>
  <c r="L1002" i="3"/>
  <c r="M1001" i="3"/>
  <c r="L1001" i="3"/>
  <c r="M1000" i="3"/>
  <c r="L1000" i="3"/>
  <c r="M999" i="3"/>
  <c r="L999" i="3"/>
  <c r="M998" i="3"/>
  <c r="L998" i="3"/>
  <c r="M997" i="3"/>
  <c r="L997" i="3"/>
  <c r="M996" i="3"/>
  <c r="L996" i="3"/>
  <c r="M995" i="3"/>
  <c r="L995" i="3"/>
  <c r="M994" i="3"/>
  <c r="L994" i="3"/>
  <c r="M993" i="3"/>
  <c r="L993" i="3"/>
  <c r="M992" i="3"/>
  <c r="L992" i="3"/>
  <c r="M991" i="3"/>
  <c r="L991" i="3"/>
  <c r="M990" i="3"/>
  <c r="L990" i="3"/>
  <c r="M989" i="3"/>
  <c r="L989" i="3"/>
  <c r="M988" i="3"/>
  <c r="L988" i="3"/>
  <c r="M987" i="3"/>
  <c r="L987" i="3"/>
  <c r="M986" i="3"/>
  <c r="L986" i="3"/>
  <c r="M985" i="3"/>
  <c r="L985" i="3"/>
  <c r="M984" i="3"/>
  <c r="L984" i="3"/>
  <c r="M983" i="3"/>
  <c r="L983" i="3"/>
  <c r="M982" i="3"/>
  <c r="L982" i="3"/>
  <c r="M981" i="3"/>
  <c r="L981" i="3"/>
  <c r="M980" i="3"/>
  <c r="L980" i="3"/>
  <c r="M979" i="3"/>
  <c r="L979" i="3"/>
  <c r="M978" i="3"/>
  <c r="L978" i="3"/>
  <c r="M977" i="3"/>
  <c r="L977" i="3"/>
  <c r="M976" i="3"/>
  <c r="L976" i="3"/>
  <c r="M975" i="3"/>
  <c r="L975" i="3"/>
  <c r="M974" i="3"/>
  <c r="L974" i="3"/>
  <c r="M973" i="3"/>
  <c r="L973" i="3"/>
  <c r="M972" i="3"/>
  <c r="L972" i="3"/>
  <c r="M971" i="3"/>
  <c r="L971" i="3"/>
  <c r="M970" i="3"/>
  <c r="L970" i="3"/>
  <c r="M969" i="3"/>
  <c r="L969" i="3"/>
  <c r="M968" i="3"/>
  <c r="L968" i="3"/>
  <c r="M967" i="3"/>
  <c r="L967" i="3"/>
  <c r="M966" i="3"/>
  <c r="L966" i="3"/>
  <c r="M965" i="3"/>
  <c r="L965" i="3"/>
  <c r="M964" i="3"/>
  <c r="L964" i="3"/>
  <c r="M963" i="3"/>
  <c r="L963" i="3"/>
  <c r="M962" i="3"/>
  <c r="L962" i="3"/>
  <c r="M961" i="3"/>
  <c r="L961" i="3"/>
  <c r="M960" i="3"/>
  <c r="L960" i="3"/>
  <c r="M959" i="3"/>
  <c r="L959" i="3"/>
  <c r="M958" i="3"/>
  <c r="L958" i="3"/>
  <c r="M957" i="3"/>
  <c r="L957" i="3"/>
  <c r="M956" i="3"/>
  <c r="L956" i="3"/>
  <c r="M955" i="3"/>
  <c r="L955" i="3"/>
  <c r="M954" i="3"/>
  <c r="L954" i="3"/>
  <c r="M953" i="3"/>
  <c r="L953" i="3"/>
  <c r="M952" i="3"/>
  <c r="L952" i="3"/>
  <c r="M951" i="3"/>
  <c r="L951" i="3"/>
  <c r="M950" i="3"/>
  <c r="L950" i="3"/>
  <c r="M949" i="3"/>
  <c r="L949" i="3"/>
  <c r="M948" i="3"/>
  <c r="L948" i="3"/>
  <c r="M947" i="3"/>
  <c r="L947" i="3"/>
  <c r="M946" i="3"/>
  <c r="L946" i="3"/>
  <c r="M945" i="3"/>
  <c r="L945" i="3"/>
  <c r="M944" i="3"/>
  <c r="L944" i="3"/>
  <c r="M943" i="3"/>
  <c r="L943" i="3"/>
  <c r="M942" i="3"/>
  <c r="L942" i="3"/>
  <c r="M941" i="3"/>
  <c r="L941" i="3"/>
  <c r="M940" i="3"/>
  <c r="L940" i="3"/>
  <c r="M939" i="3"/>
  <c r="L939" i="3"/>
  <c r="M938" i="3"/>
  <c r="L938" i="3"/>
  <c r="M937" i="3"/>
  <c r="L937" i="3"/>
  <c r="M936" i="3"/>
  <c r="L936" i="3"/>
  <c r="M935" i="3"/>
  <c r="L935" i="3"/>
  <c r="M934" i="3"/>
  <c r="L934" i="3"/>
  <c r="M933" i="3"/>
  <c r="L933" i="3"/>
  <c r="M932" i="3"/>
  <c r="L932" i="3"/>
  <c r="M931" i="3"/>
  <c r="L931" i="3"/>
  <c r="M930" i="3"/>
  <c r="L930" i="3"/>
  <c r="M929" i="3"/>
  <c r="L929" i="3"/>
  <c r="M928" i="3"/>
  <c r="L928" i="3"/>
  <c r="M927" i="3"/>
  <c r="L927" i="3"/>
  <c r="M926" i="3"/>
  <c r="L926" i="3"/>
  <c r="M925" i="3"/>
  <c r="L925" i="3"/>
  <c r="M924" i="3"/>
  <c r="L924" i="3"/>
  <c r="M923" i="3"/>
  <c r="L923" i="3"/>
  <c r="M922" i="3"/>
  <c r="L922" i="3"/>
  <c r="M921" i="3"/>
  <c r="L921" i="3"/>
  <c r="M920" i="3"/>
  <c r="L920" i="3"/>
  <c r="M919" i="3"/>
  <c r="L919" i="3"/>
  <c r="M918" i="3"/>
  <c r="L918" i="3"/>
  <c r="M917" i="3"/>
  <c r="L917" i="3"/>
  <c r="M916" i="3"/>
  <c r="L916" i="3"/>
  <c r="M915" i="3"/>
  <c r="L915" i="3"/>
  <c r="M914" i="3"/>
  <c r="L914" i="3"/>
  <c r="M913" i="3"/>
  <c r="L913" i="3"/>
  <c r="M912" i="3"/>
  <c r="L912" i="3"/>
  <c r="M911" i="3"/>
  <c r="L911" i="3"/>
  <c r="M910" i="3"/>
  <c r="L910" i="3"/>
  <c r="M909" i="3"/>
  <c r="L909" i="3"/>
  <c r="M908" i="3"/>
  <c r="L908" i="3"/>
  <c r="M907" i="3"/>
  <c r="L907" i="3"/>
  <c r="M906" i="3"/>
  <c r="L906" i="3"/>
  <c r="M905" i="3"/>
  <c r="L905" i="3"/>
  <c r="M904" i="3"/>
  <c r="L904" i="3"/>
  <c r="M903" i="3"/>
  <c r="L903" i="3"/>
  <c r="M902" i="3"/>
  <c r="L902" i="3"/>
  <c r="M901" i="3"/>
  <c r="L901" i="3"/>
  <c r="M900" i="3"/>
  <c r="L900" i="3"/>
  <c r="M899" i="3"/>
  <c r="L899" i="3"/>
  <c r="M898" i="3"/>
  <c r="L898" i="3"/>
  <c r="M897" i="3"/>
  <c r="L897" i="3"/>
  <c r="M896" i="3"/>
  <c r="L896" i="3"/>
  <c r="M895" i="3"/>
  <c r="L895" i="3"/>
  <c r="M894" i="3"/>
  <c r="L894" i="3"/>
  <c r="M893" i="3"/>
  <c r="L893" i="3"/>
  <c r="M892" i="3"/>
  <c r="L892" i="3"/>
  <c r="M891" i="3"/>
  <c r="L891" i="3"/>
  <c r="M890" i="3"/>
  <c r="L890" i="3"/>
  <c r="M889" i="3"/>
  <c r="L889" i="3"/>
  <c r="M888" i="3"/>
  <c r="L888" i="3"/>
  <c r="M887" i="3"/>
  <c r="L887" i="3"/>
  <c r="M886" i="3"/>
  <c r="L886" i="3"/>
  <c r="M885" i="3"/>
  <c r="L885" i="3"/>
  <c r="M884" i="3"/>
  <c r="L884" i="3"/>
  <c r="M883" i="3"/>
  <c r="L883" i="3"/>
  <c r="M882" i="3"/>
  <c r="L882" i="3"/>
  <c r="M881" i="3"/>
  <c r="L881" i="3"/>
  <c r="M880" i="3"/>
  <c r="L880" i="3"/>
  <c r="M879" i="3"/>
  <c r="L879" i="3"/>
  <c r="M878" i="3"/>
  <c r="L878" i="3"/>
  <c r="M877" i="3"/>
  <c r="L877" i="3"/>
  <c r="M876" i="3"/>
  <c r="L876" i="3"/>
  <c r="M875" i="3"/>
  <c r="L875" i="3"/>
  <c r="M874" i="3"/>
  <c r="L874" i="3"/>
  <c r="M873" i="3"/>
  <c r="L873" i="3"/>
  <c r="M872" i="3"/>
  <c r="L872" i="3"/>
  <c r="M871" i="3"/>
  <c r="L871" i="3"/>
  <c r="M870" i="3"/>
  <c r="L870" i="3"/>
  <c r="M869" i="3"/>
  <c r="L869" i="3"/>
  <c r="M868" i="3"/>
  <c r="L868" i="3"/>
  <c r="M867" i="3"/>
  <c r="L867" i="3"/>
  <c r="M866" i="3"/>
  <c r="L866" i="3"/>
  <c r="M865" i="3"/>
  <c r="L865" i="3"/>
  <c r="M864" i="3"/>
  <c r="L864" i="3"/>
  <c r="M863" i="3"/>
  <c r="L863" i="3"/>
  <c r="M862" i="3"/>
  <c r="L862" i="3"/>
  <c r="M861" i="3"/>
  <c r="L861" i="3"/>
  <c r="M860" i="3"/>
  <c r="L860" i="3"/>
  <c r="M859" i="3"/>
  <c r="L859" i="3"/>
  <c r="M858" i="3"/>
  <c r="L858" i="3"/>
  <c r="M857" i="3"/>
  <c r="L857" i="3"/>
  <c r="M856" i="3"/>
  <c r="L856" i="3"/>
  <c r="M855" i="3"/>
  <c r="L855" i="3"/>
  <c r="M854" i="3"/>
  <c r="L854" i="3"/>
  <c r="M853" i="3"/>
  <c r="L853" i="3"/>
  <c r="M852" i="3"/>
  <c r="L852" i="3"/>
  <c r="M851" i="3"/>
  <c r="L851" i="3"/>
  <c r="M850" i="3"/>
  <c r="L850" i="3"/>
  <c r="M849" i="3"/>
  <c r="L849" i="3"/>
  <c r="M848" i="3"/>
  <c r="L848" i="3"/>
  <c r="M847" i="3"/>
  <c r="L847" i="3"/>
  <c r="M846" i="3"/>
  <c r="L846" i="3"/>
  <c r="M845" i="3"/>
  <c r="L845" i="3"/>
  <c r="M844" i="3"/>
  <c r="L844" i="3"/>
  <c r="M843" i="3"/>
  <c r="L843" i="3"/>
  <c r="M842" i="3"/>
  <c r="L842" i="3"/>
  <c r="M841" i="3"/>
  <c r="L841" i="3"/>
  <c r="M840" i="3"/>
  <c r="L840" i="3"/>
  <c r="M839" i="3"/>
  <c r="L839" i="3"/>
  <c r="M838" i="3"/>
  <c r="L838" i="3"/>
  <c r="M837" i="3"/>
  <c r="L837" i="3"/>
  <c r="M836" i="3"/>
  <c r="L836" i="3"/>
  <c r="M835" i="3"/>
  <c r="L835" i="3"/>
  <c r="M834" i="3"/>
  <c r="L834" i="3"/>
  <c r="M833" i="3"/>
  <c r="L833" i="3"/>
  <c r="M832" i="3"/>
  <c r="L832" i="3"/>
  <c r="M831" i="3"/>
  <c r="L831" i="3"/>
  <c r="M830" i="3"/>
  <c r="L830" i="3"/>
  <c r="M829" i="3"/>
  <c r="L829" i="3"/>
  <c r="M828" i="3"/>
  <c r="L828" i="3"/>
  <c r="M827" i="3"/>
  <c r="L827" i="3"/>
  <c r="M826" i="3"/>
  <c r="L826" i="3"/>
  <c r="M825" i="3"/>
  <c r="L825" i="3"/>
  <c r="M824" i="3"/>
  <c r="L824" i="3"/>
  <c r="M823" i="3"/>
  <c r="L823" i="3"/>
  <c r="M822" i="3"/>
  <c r="L822" i="3"/>
  <c r="M821" i="3"/>
  <c r="L821" i="3"/>
  <c r="M820" i="3"/>
  <c r="L820" i="3"/>
  <c r="M819" i="3"/>
  <c r="L819" i="3"/>
  <c r="M818" i="3"/>
  <c r="L818" i="3"/>
  <c r="M817" i="3"/>
  <c r="L817" i="3"/>
  <c r="M816" i="3"/>
  <c r="L816" i="3"/>
  <c r="M815" i="3"/>
  <c r="L815" i="3"/>
  <c r="M814" i="3"/>
  <c r="L814" i="3"/>
  <c r="M813" i="3"/>
  <c r="L813" i="3"/>
  <c r="M812" i="3"/>
  <c r="L812" i="3"/>
  <c r="M811" i="3"/>
  <c r="L811" i="3"/>
  <c r="M810" i="3"/>
  <c r="L810" i="3"/>
  <c r="M809" i="3"/>
  <c r="L809" i="3"/>
  <c r="M808" i="3"/>
  <c r="L808" i="3"/>
  <c r="M807" i="3"/>
  <c r="L807" i="3"/>
  <c r="M806" i="3"/>
  <c r="L806" i="3"/>
  <c r="M805" i="3"/>
  <c r="L805" i="3"/>
  <c r="M804" i="3"/>
  <c r="L804" i="3"/>
  <c r="M803" i="3"/>
  <c r="L803" i="3"/>
  <c r="M802" i="3"/>
  <c r="L802" i="3"/>
  <c r="M801" i="3"/>
  <c r="L801" i="3"/>
  <c r="M800" i="3"/>
  <c r="L800" i="3"/>
  <c r="M799" i="3"/>
  <c r="L799" i="3"/>
  <c r="M798" i="3"/>
  <c r="L798" i="3"/>
  <c r="M797" i="3"/>
  <c r="L797" i="3"/>
  <c r="M796" i="3"/>
  <c r="L796" i="3"/>
  <c r="M795" i="3"/>
  <c r="L795" i="3"/>
  <c r="M794" i="3"/>
  <c r="L794" i="3"/>
  <c r="M793" i="3"/>
  <c r="L793" i="3"/>
  <c r="M792" i="3"/>
  <c r="L792" i="3"/>
  <c r="M791" i="3"/>
  <c r="L791" i="3"/>
  <c r="M790" i="3"/>
  <c r="L790" i="3"/>
  <c r="M789" i="3"/>
  <c r="L789" i="3"/>
  <c r="M788" i="3"/>
  <c r="L788" i="3"/>
  <c r="M787" i="3"/>
  <c r="L787" i="3"/>
  <c r="M786" i="3"/>
  <c r="L786" i="3"/>
  <c r="M785" i="3"/>
  <c r="L785" i="3"/>
  <c r="M784" i="3"/>
  <c r="L784" i="3"/>
  <c r="M783" i="3"/>
  <c r="L783" i="3"/>
  <c r="M782" i="3"/>
  <c r="L782" i="3"/>
  <c r="M781" i="3"/>
  <c r="L781" i="3"/>
  <c r="M780" i="3"/>
  <c r="L780" i="3"/>
  <c r="M779" i="3"/>
  <c r="L779" i="3"/>
  <c r="M778" i="3"/>
  <c r="L778" i="3"/>
  <c r="M777" i="3"/>
  <c r="L777" i="3"/>
  <c r="M776" i="3"/>
  <c r="L776" i="3"/>
  <c r="M775" i="3"/>
  <c r="L775" i="3"/>
  <c r="M774" i="3"/>
  <c r="L774" i="3"/>
  <c r="M773" i="3"/>
  <c r="L773" i="3"/>
  <c r="M772" i="3"/>
  <c r="L772" i="3"/>
  <c r="M771" i="3"/>
  <c r="L771" i="3"/>
  <c r="M770" i="3"/>
  <c r="L770" i="3"/>
  <c r="M769" i="3"/>
  <c r="L769" i="3"/>
  <c r="M768" i="3"/>
  <c r="L768" i="3"/>
  <c r="M767" i="3"/>
  <c r="L767" i="3"/>
  <c r="M766" i="3"/>
  <c r="L766" i="3"/>
  <c r="M765" i="3"/>
  <c r="L765" i="3"/>
  <c r="M764" i="3"/>
  <c r="L764" i="3"/>
  <c r="M763" i="3"/>
  <c r="L763" i="3"/>
  <c r="M762" i="3"/>
  <c r="L762" i="3"/>
  <c r="M761" i="3"/>
  <c r="L761" i="3"/>
  <c r="M760" i="3"/>
  <c r="L760" i="3"/>
  <c r="M759" i="3"/>
  <c r="L759" i="3"/>
  <c r="M758" i="3"/>
  <c r="L758" i="3"/>
  <c r="M757" i="3"/>
  <c r="L757" i="3"/>
  <c r="M756" i="3"/>
  <c r="L756" i="3"/>
  <c r="M755" i="3"/>
  <c r="L755" i="3"/>
  <c r="M754" i="3"/>
  <c r="L754" i="3"/>
  <c r="M753" i="3"/>
  <c r="L753" i="3"/>
  <c r="M752" i="3"/>
  <c r="L752" i="3"/>
  <c r="M751" i="3"/>
  <c r="L751" i="3"/>
  <c r="M750" i="3"/>
  <c r="L750" i="3"/>
  <c r="M749" i="3"/>
  <c r="L749" i="3"/>
  <c r="M748" i="3"/>
  <c r="L748" i="3"/>
  <c r="M747" i="3"/>
  <c r="L747" i="3"/>
  <c r="M746" i="3"/>
  <c r="L746" i="3"/>
  <c r="M745" i="3"/>
  <c r="L745" i="3"/>
  <c r="M744" i="3"/>
  <c r="L744" i="3"/>
  <c r="M743" i="3"/>
  <c r="L743" i="3"/>
  <c r="M742" i="3"/>
  <c r="L742" i="3"/>
  <c r="M741" i="3"/>
  <c r="L741" i="3"/>
  <c r="M740" i="3"/>
  <c r="L740" i="3"/>
  <c r="M739" i="3"/>
  <c r="L739" i="3"/>
  <c r="M738" i="3"/>
  <c r="L738" i="3"/>
  <c r="M737" i="3"/>
  <c r="L737" i="3"/>
  <c r="M736" i="3"/>
  <c r="L736" i="3"/>
  <c r="M735" i="3"/>
  <c r="L735" i="3"/>
  <c r="M734" i="3"/>
  <c r="L734" i="3"/>
  <c r="M733" i="3"/>
  <c r="L733" i="3"/>
  <c r="M732" i="3"/>
  <c r="L732" i="3"/>
  <c r="M731" i="3"/>
  <c r="L731" i="3"/>
  <c r="M730" i="3"/>
  <c r="L730" i="3"/>
  <c r="M729" i="3"/>
  <c r="L729" i="3"/>
  <c r="M728" i="3"/>
  <c r="L728" i="3"/>
  <c r="M727" i="3"/>
  <c r="L727" i="3"/>
  <c r="M726" i="3"/>
  <c r="L726" i="3"/>
  <c r="M725" i="3"/>
  <c r="L725" i="3"/>
  <c r="M724" i="3"/>
  <c r="L724" i="3"/>
  <c r="M723" i="3"/>
  <c r="L723" i="3"/>
  <c r="M722" i="3"/>
  <c r="L722" i="3"/>
  <c r="M721" i="3"/>
  <c r="L721" i="3"/>
  <c r="M720" i="3"/>
  <c r="L720" i="3"/>
  <c r="M719" i="3"/>
  <c r="L719" i="3"/>
  <c r="M718" i="3"/>
  <c r="L718" i="3"/>
  <c r="M717" i="3"/>
  <c r="L717" i="3"/>
  <c r="M716" i="3"/>
  <c r="L716" i="3"/>
  <c r="M715" i="3"/>
  <c r="L715" i="3"/>
  <c r="M714" i="3"/>
  <c r="L714" i="3"/>
  <c r="M713" i="3"/>
  <c r="L713" i="3"/>
  <c r="M712" i="3"/>
  <c r="L712" i="3"/>
  <c r="M711" i="3"/>
  <c r="L711" i="3"/>
  <c r="M710" i="3"/>
  <c r="L710" i="3"/>
  <c r="M709" i="3"/>
  <c r="L709" i="3"/>
  <c r="M708" i="3"/>
  <c r="L708" i="3"/>
  <c r="M707" i="3"/>
  <c r="L707" i="3"/>
  <c r="M706" i="3"/>
  <c r="L706" i="3"/>
  <c r="M705" i="3"/>
  <c r="L705" i="3"/>
  <c r="M704" i="3"/>
  <c r="L704" i="3"/>
  <c r="M703" i="3"/>
  <c r="L703" i="3"/>
  <c r="M702" i="3"/>
  <c r="L702" i="3"/>
  <c r="M701" i="3"/>
  <c r="L701" i="3"/>
  <c r="M700" i="3"/>
  <c r="L700" i="3"/>
  <c r="M699" i="3"/>
  <c r="L699" i="3"/>
  <c r="M698" i="3"/>
  <c r="L698" i="3"/>
  <c r="M697" i="3"/>
  <c r="L697" i="3"/>
  <c r="M696" i="3"/>
  <c r="L696" i="3"/>
  <c r="M695" i="3"/>
  <c r="L695" i="3"/>
  <c r="M694" i="3"/>
  <c r="L694" i="3"/>
  <c r="M693" i="3"/>
  <c r="L693" i="3"/>
  <c r="M692" i="3"/>
  <c r="L692" i="3"/>
  <c r="M691" i="3"/>
  <c r="L691" i="3"/>
  <c r="M690" i="3"/>
  <c r="L690" i="3"/>
  <c r="M689" i="3"/>
  <c r="L689" i="3"/>
  <c r="M688" i="3"/>
  <c r="L688" i="3"/>
  <c r="M687" i="3"/>
  <c r="L687" i="3"/>
  <c r="M686" i="3"/>
  <c r="L686" i="3"/>
  <c r="M685" i="3"/>
  <c r="L685" i="3"/>
  <c r="M684" i="3"/>
  <c r="L684" i="3"/>
  <c r="M683" i="3"/>
  <c r="L683" i="3"/>
  <c r="M682" i="3"/>
  <c r="L682" i="3"/>
  <c r="M681" i="3"/>
  <c r="L681" i="3"/>
  <c r="M680" i="3"/>
  <c r="L680" i="3"/>
  <c r="M679" i="3"/>
  <c r="L679" i="3"/>
  <c r="M678" i="3"/>
  <c r="L678" i="3"/>
  <c r="M677" i="3"/>
  <c r="L677" i="3"/>
  <c r="M676" i="3"/>
  <c r="L676" i="3"/>
  <c r="M675" i="3"/>
  <c r="L675" i="3"/>
  <c r="M674" i="3"/>
  <c r="L674" i="3"/>
  <c r="M673" i="3"/>
  <c r="L673" i="3"/>
  <c r="M672" i="3"/>
  <c r="L672" i="3"/>
  <c r="M671" i="3"/>
  <c r="L671" i="3"/>
  <c r="M670" i="3"/>
  <c r="L670" i="3"/>
  <c r="M669" i="3"/>
  <c r="L669" i="3"/>
  <c r="M668" i="3"/>
  <c r="L668" i="3"/>
  <c r="M667" i="3"/>
  <c r="L667" i="3"/>
  <c r="M666" i="3"/>
  <c r="L666" i="3"/>
  <c r="M665" i="3"/>
  <c r="L665" i="3"/>
  <c r="M664" i="3"/>
  <c r="L664" i="3"/>
  <c r="M663" i="3"/>
  <c r="L663" i="3"/>
  <c r="M662" i="3"/>
  <c r="L662" i="3"/>
  <c r="M661" i="3"/>
  <c r="L661" i="3"/>
  <c r="M660" i="3"/>
  <c r="L660" i="3"/>
  <c r="M659" i="3"/>
  <c r="L659" i="3"/>
  <c r="M658" i="3"/>
  <c r="L658" i="3"/>
  <c r="M657" i="3"/>
  <c r="L657" i="3"/>
  <c r="M656" i="3"/>
  <c r="L656" i="3"/>
  <c r="M655" i="3"/>
  <c r="L655" i="3"/>
  <c r="M654" i="3"/>
  <c r="L654" i="3"/>
  <c r="M653" i="3"/>
  <c r="L653" i="3"/>
  <c r="M652" i="3"/>
  <c r="L652" i="3"/>
  <c r="M651" i="3"/>
  <c r="L651" i="3"/>
  <c r="M650" i="3"/>
  <c r="L650" i="3"/>
  <c r="M649" i="3"/>
  <c r="L649" i="3"/>
  <c r="M648" i="3"/>
  <c r="L648" i="3"/>
  <c r="M647" i="3"/>
  <c r="L647" i="3"/>
  <c r="M646" i="3"/>
  <c r="L646" i="3"/>
  <c r="M645" i="3"/>
  <c r="L645" i="3"/>
  <c r="M644" i="3"/>
  <c r="L644" i="3"/>
  <c r="M643" i="3"/>
  <c r="L643" i="3"/>
  <c r="M642" i="3"/>
  <c r="L642" i="3"/>
  <c r="M641" i="3"/>
  <c r="L641" i="3"/>
  <c r="M640" i="3"/>
  <c r="L640" i="3"/>
  <c r="M639" i="3"/>
  <c r="L639" i="3"/>
  <c r="M638" i="3"/>
  <c r="L638" i="3"/>
  <c r="M637" i="3"/>
  <c r="L637" i="3"/>
  <c r="M636" i="3"/>
  <c r="L636" i="3"/>
  <c r="M635" i="3"/>
  <c r="L635" i="3"/>
  <c r="M634" i="3"/>
  <c r="L634" i="3"/>
  <c r="M633" i="3"/>
  <c r="L633" i="3"/>
  <c r="M632" i="3"/>
  <c r="L632" i="3"/>
  <c r="M631" i="3"/>
  <c r="L631" i="3"/>
  <c r="M630" i="3"/>
  <c r="L630" i="3"/>
  <c r="M629" i="3"/>
  <c r="L629" i="3"/>
  <c r="M628" i="3"/>
  <c r="L628" i="3"/>
  <c r="M627" i="3"/>
  <c r="L627" i="3"/>
  <c r="M626" i="3"/>
  <c r="L626" i="3"/>
  <c r="M625" i="3"/>
  <c r="L625" i="3"/>
  <c r="M624" i="3"/>
  <c r="L624" i="3"/>
  <c r="M623" i="3"/>
  <c r="L623" i="3"/>
  <c r="M622" i="3"/>
  <c r="L622" i="3"/>
  <c r="M621" i="3"/>
  <c r="L621" i="3"/>
  <c r="M620" i="3"/>
  <c r="L620" i="3"/>
  <c r="M619" i="3"/>
  <c r="L619" i="3"/>
  <c r="M618" i="3"/>
  <c r="L618" i="3"/>
  <c r="M617" i="3"/>
  <c r="L617" i="3"/>
  <c r="M616" i="3"/>
  <c r="L616" i="3"/>
  <c r="M615" i="3"/>
  <c r="L615" i="3"/>
  <c r="M614" i="3"/>
  <c r="L614" i="3"/>
  <c r="M613" i="3"/>
  <c r="L613" i="3"/>
  <c r="M612" i="3"/>
  <c r="L612" i="3"/>
  <c r="M611" i="3"/>
  <c r="L611" i="3"/>
  <c r="M610" i="3"/>
  <c r="L610" i="3"/>
  <c r="M609" i="3"/>
  <c r="L609" i="3"/>
  <c r="M608" i="3"/>
  <c r="L608" i="3"/>
  <c r="M607" i="3"/>
  <c r="L607" i="3"/>
  <c r="M606" i="3"/>
  <c r="L606" i="3"/>
  <c r="M605" i="3"/>
  <c r="L605" i="3"/>
  <c r="M604" i="3"/>
  <c r="L604" i="3"/>
  <c r="M603" i="3"/>
  <c r="L603" i="3"/>
  <c r="M602" i="3"/>
  <c r="L602" i="3"/>
  <c r="M601" i="3"/>
  <c r="L601" i="3"/>
  <c r="M600" i="3"/>
  <c r="L600" i="3"/>
  <c r="M599" i="3"/>
  <c r="L599" i="3"/>
  <c r="M598" i="3"/>
  <c r="L598" i="3"/>
  <c r="M597" i="3"/>
  <c r="L597" i="3"/>
  <c r="M596" i="3"/>
  <c r="L596" i="3"/>
  <c r="M595" i="3"/>
  <c r="L595" i="3"/>
  <c r="M594" i="3"/>
  <c r="L594" i="3"/>
  <c r="M593" i="3"/>
  <c r="L593" i="3"/>
  <c r="M592" i="3"/>
  <c r="L592" i="3"/>
  <c r="M591" i="3"/>
  <c r="L591" i="3"/>
  <c r="M590" i="3"/>
  <c r="L590" i="3"/>
  <c r="M589" i="3"/>
  <c r="L589" i="3"/>
  <c r="M588" i="3"/>
  <c r="L588" i="3"/>
  <c r="M587" i="3"/>
  <c r="L587" i="3"/>
  <c r="M586" i="3"/>
  <c r="L586" i="3"/>
  <c r="M585" i="3"/>
  <c r="L585" i="3"/>
  <c r="M584" i="3"/>
  <c r="L584" i="3"/>
  <c r="M583" i="3"/>
  <c r="L583" i="3"/>
  <c r="M582" i="3"/>
  <c r="L582" i="3"/>
  <c r="M581" i="3"/>
  <c r="L581" i="3"/>
  <c r="M580" i="3"/>
  <c r="L580" i="3"/>
  <c r="M579" i="3"/>
  <c r="L579" i="3"/>
  <c r="M578" i="3"/>
  <c r="L578" i="3"/>
  <c r="M577" i="3"/>
  <c r="L577" i="3"/>
  <c r="M576" i="3"/>
  <c r="L576" i="3"/>
  <c r="M575" i="3"/>
  <c r="L575" i="3"/>
  <c r="M574" i="3"/>
  <c r="L574" i="3"/>
  <c r="M573" i="3"/>
  <c r="L573" i="3"/>
  <c r="M572" i="3"/>
  <c r="L572" i="3"/>
  <c r="M571" i="3"/>
  <c r="L571" i="3"/>
  <c r="M570" i="3"/>
  <c r="L570" i="3"/>
  <c r="M569" i="3"/>
  <c r="L569" i="3"/>
  <c r="M568" i="3"/>
  <c r="L568" i="3"/>
  <c r="M567" i="3"/>
  <c r="L567" i="3"/>
  <c r="M566" i="3"/>
  <c r="L566" i="3"/>
  <c r="M565" i="3"/>
  <c r="L565" i="3"/>
  <c r="M564" i="3"/>
  <c r="L564" i="3"/>
  <c r="M563" i="3"/>
  <c r="L563" i="3"/>
  <c r="M562" i="3"/>
  <c r="L562" i="3"/>
  <c r="M561" i="3"/>
  <c r="L561" i="3"/>
  <c r="M560" i="3"/>
  <c r="L560" i="3"/>
  <c r="M559" i="3"/>
  <c r="L559" i="3"/>
  <c r="M558" i="3"/>
  <c r="L558" i="3"/>
  <c r="M557" i="3"/>
  <c r="L557" i="3"/>
  <c r="M556" i="3"/>
  <c r="L556" i="3"/>
  <c r="M555" i="3"/>
  <c r="L555" i="3"/>
  <c r="M554" i="3"/>
  <c r="L554" i="3"/>
  <c r="M553" i="3"/>
  <c r="L553" i="3"/>
  <c r="M552" i="3"/>
  <c r="L552" i="3"/>
  <c r="M551" i="3"/>
  <c r="L551" i="3"/>
  <c r="M550" i="3"/>
  <c r="L550" i="3"/>
  <c r="M549" i="3"/>
  <c r="L549" i="3"/>
  <c r="M548" i="3"/>
  <c r="L548" i="3"/>
  <c r="M547" i="3"/>
  <c r="L547" i="3"/>
  <c r="M546" i="3"/>
  <c r="L546" i="3"/>
  <c r="M545" i="3"/>
  <c r="L545" i="3"/>
  <c r="M544" i="3"/>
  <c r="L544" i="3"/>
  <c r="M543" i="3"/>
  <c r="L543" i="3"/>
  <c r="M542" i="3"/>
  <c r="L542" i="3"/>
  <c r="M541" i="3"/>
  <c r="L541" i="3"/>
  <c r="M540" i="3"/>
  <c r="L540" i="3"/>
  <c r="M539" i="3"/>
  <c r="L539" i="3"/>
  <c r="M538" i="3"/>
  <c r="L538" i="3"/>
  <c r="M537" i="3"/>
  <c r="L537" i="3"/>
  <c r="M536" i="3"/>
  <c r="L536" i="3"/>
  <c r="M535" i="3"/>
  <c r="L535" i="3"/>
  <c r="M534" i="3"/>
  <c r="L534" i="3"/>
  <c r="M533" i="3"/>
  <c r="L533" i="3"/>
  <c r="M532" i="3"/>
  <c r="L532" i="3"/>
  <c r="M531" i="3"/>
  <c r="L531" i="3"/>
  <c r="M530" i="3"/>
  <c r="L530" i="3"/>
  <c r="M529" i="3"/>
  <c r="L529" i="3"/>
  <c r="M528" i="3"/>
  <c r="L528" i="3"/>
  <c r="M527" i="3"/>
  <c r="L527" i="3"/>
  <c r="M526" i="3"/>
  <c r="L526" i="3"/>
  <c r="M525" i="3"/>
  <c r="L525" i="3"/>
  <c r="M524" i="3"/>
  <c r="L524" i="3"/>
  <c r="M523" i="3"/>
  <c r="L523" i="3"/>
  <c r="M522" i="3"/>
  <c r="L522" i="3"/>
  <c r="M521" i="3"/>
  <c r="L521" i="3"/>
  <c r="M520" i="3"/>
  <c r="L520" i="3"/>
  <c r="M519" i="3"/>
  <c r="L519" i="3"/>
  <c r="M518" i="3"/>
  <c r="L518" i="3"/>
  <c r="M517" i="3"/>
  <c r="L517" i="3"/>
  <c r="M516" i="3"/>
  <c r="L516" i="3"/>
  <c r="M515" i="3"/>
  <c r="L515" i="3"/>
  <c r="M514" i="3"/>
  <c r="L514" i="3"/>
  <c r="M513" i="3"/>
  <c r="L513" i="3"/>
  <c r="M512" i="3"/>
  <c r="L512" i="3"/>
  <c r="M511" i="3"/>
  <c r="L511" i="3"/>
  <c r="M510" i="3"/>
  <c r="L510" i="3"/>
  <c r="M509" i="3"/>
  <c r="L509" i="3"/>
  <c r="M508" i="3"/>
  <c r="L508" i="3"/>
  <c r="M507" i="3"/>
  <c r="L507" i="3"/>
  <c r="M506" i="3"/>
  <c r="L506" i="3"/>
  <c r="M505" i="3"/>
  <c r="L505" i="3"/>
  <c r="M504" i="3"/>
  <c r="L504" i="3"/>
  <c r="M503" i="3"/>
  <c r="L503" i="3"/>
  <c r="M502" i="3"/>
  <c r="L502" i="3"/>
  <c r="M501" i="3"/>
  <c r="L501" i="3"/>
  <c r="M500" i="3"/>
  <c r="L500" i="3"/>
  <c r="M499" i="3"/>
  <c r="L499" i="3"/>
  <c r="M498" i="3"/>
  <c r="L498" i="3"/>
  <c r="M497" i="3"/>
  <c r="L497" i="3"/>
  <c r="M496" i="3"/>
  <c r="L496" i="3"/>
  <c r="M495" i="3"/>
  <c r="L495" i="3"/>
  <c r="M494" i="3"/>
  <c r="L494" i="3"/>
  <c r="M493" i="3"/>
  <c r="L493" i="3"/>
  <c r="M492" i="3"/>
  <c r="L492" i="3"/>
  <c r="M491" i="3"/>
  <c r="L491" i="3"/>
  <c r="M490" i="3"/>
  <c r="L490" i="3"/>
  <c r="M489" i="3"/>
  <c r="L489" i="3"/>
  <c r="M488" i="3"/>
  <c r="L488" i="3"/>
  <c r="M487" i="3"/>
  <c r="L487" i="3"/>
  <c r="M486" i="3"/>
  <c r="L486" i="3"/>
  <c r="M485" i="3"/>
  <c r="L485" i="3"/>
  <c r="M484" i="3"/>
  <c r="L484" i="3"/>
  <c r="M483" i="3"/>
  <c r="L483" i="3"/>
  <c r="M482" i="3"/>
  <c r="L482" i="3"/>
  <c r="M481" i="3"/>
  <c r="L481" i="3"/>
  <c r="M480" i="3"/>
  <c r="L480" i="3"/>
  <c r="M479" i="3"/>
  <c r="L479" i="3"/>
  <c r="M478" i="3"/>
  <c r="L478" i="3"/>
  <c r="M477" i="3"/>
  <c r="L477" i="3"/>
  <c r="M476" i="3"/>
  <c r="L476" i="3"/>
  <c r="M475" i="3"/>
  <c r="L475" i="3"/>
  <c r="M474" i="3"/>
  <c r="L474" i="3"/>
  <c r="M473" i="3"/>
  <c r="L473" i="3"/>
  <c r="M472" i="3"/>
  <c r="L472" i="3"/>
  <c r="M471" i="3"/>
  <c r="L471" i="3"/>
  <c r="M470" i="3"/>
  <c r="L470" i="3"/>
  <c r="M469" i="3"/>
  <c r="L469" i="3"/>
  <c r="M468" i="3"/>
  <c r="L468" i="3"/>
  <c r="M467" i="3"/>
  <c r="L467" i="3"/>
  <c r="M466" i="3"/>
  <c r="L466" i="3"/>
  <c r="M465" i="3"/>
  <c r="L465" i="3"/>
  <c r="M464" i="3"/>
  <c r="L464" i="3"/>
  <c r="M463" i="3"/>
  <c r="L463" i="3"/>
  <c r="M462" i="3"/>
  <c r="L462" i="3"/>
  <c r="M461" i="3"/>
  <c r="L461" i="3"/>
  <c r="M460" i="3"/>
  <c r="L460" i="3"/>
  <c r="M459" i="3"/>
  <c r="L459" i="3"/>
  <c r="M458" i="3"/>
  <c r="L458" i="3"/>
  <c r="M457" i="3"/>
  <c r="L457" i="3"/>
  <c r="M456" i="3"/>
  <c r="L456" i="3"/>
  <c r="M455" i="3"/>
  <c r="L455" i="3"/>
  <c r="M454" i="3"/>
  <c r="L454" i="3"/>
  <c r="M453" i="3"/>
  <c r="L453" i="3"/>
  <c r="M452" i="3"/>
  <c r="L452" i="3"/>
  <c r="M451" i="3"/>
  <c r="L451" i="3"/>
  <c r="M450" i="3"/>
  <c r="L450" i="3"/>
  <c r="M449" i="3"/>
  <c r="L449" i="3"/>
  <c r="M448" i="3"/>
  <c r="L448" i="3"/>
  <c r="M447" i="3"/>
  <c r="L447" i="3"/>
  <c r="M446" i="3"/>
  <c r="L446" i="3"/>
  <c r="M445" i="3"/>
  <c r="L445" i="3"/>
  <c r="M444" i="3"/>
  <c r="L444" i="3"/>
  <c r="M443" i="3"/>
  <c r="L443" i="3"/>
  <c r="M442" i="3"/>
  <c r="L442" i="3"/>
  <c r="M441" i="3"/>
  <c r="L441" i="3"/>
  <c r="M440" i="3"/>
  <c r="L440" i="3"/>
  <c r="M439" i="3"/>
  <c r="L439" i="3"/>
  <c r="M438" i="3"/>
  <c r="L438" i="3"/>
  <c r="M437" i="3"/>
  <c r="L437" i="3"/>
  <c r="M436" i="3"/>
  <c r="L436" i="3"/>
  <c r="M435" i="3"/>
  <c r="L435" i="3"/>
  <c r="M434" i="3"/>
  <c r="L434" i="3"/>
  <c r="M433" i="3"/>
  <c r="L433" i="3"/>
  <c r="M432" i="3"/>
  <c r="L432" i="3"/>
  <c r="M431" i="3"/>
  <c r="L431" i="3"/>
  <c r="M430" i="3"/>
  <c r="L430" i="3"/>
  <c r="M429" i="3"/>
  <c r="L429" i="3"/>
  <c r="M428" i="3"/>
  <c r="L428" i="3"/>
  <c r="M427" i="3"/>
  <c r="L427" i="3"/>
  <c r="M426" i="3"/>
  <c r="L426" i="3"/>
  <c r="M425" i="3"/>
  <c r="L425" i="3"/>
  <c r="M424" i="3"/>
  <c r="L424" i="3"/>
  <c r="M423" i="3"/>
  <c r="L423" i="3"/>
  <c r="M422" i="3"/>
  <c r="L422" i="3"/>
  <c r="M421" i="3"/>
  <c r="L421" i="3"/>
  <c r="M420" i="3"/>
  <c r="L420" i="3"/>
  <c r="M419" i="3"/>
  <c r="L419" i="3"/>
  <c r="M418" i="3"/>
  <c r="L418" i="3"/>
  <c r="M417" i="3"/>
  <c r="L417" i="3"/>
  <c r="M416" i="3"/>
  <c r="L416" i="3"/>
  <c r="M415" i="3"/>
  <c r="L415" i="3"/>
  <c r="M414" i="3"/>
  <c r="L414" i="3"/>
  <c r="M413" i="3"/>
  <c r="L413" i="3"/>
  <c r="M412" i="3"/>
  <c r="L412" i="3"/>
  <c r="M411" i="3"/>
  <c r="L411" i="3"/>
  <c r="M410" i="3"/>
  <c r="L410" i="3"/>
  <c r="M409" i="3"/>
  <c r="L409" i="3"/>
  <c r="M408" i="3"/>
  <c r="L408" i="3"/>
  <c r="M407" i="3"/>
  <c r="L407" i="3"/>
  <c r="M406" i="3"/>
  <c r="L406" i="3"/>
  <c r="M405" i="3"/>
  <c r="L405" i="3"/>
  <c r="M404" i="3"/>
  <c r="L404" i="3"/>
  <c r="M403" i="3"/>
  <c r="L403" i="3"/>
  <c r="M402" i="3"/>
  <c r="L402" i="3"/>
  <c r="M401" i="3"/>
  <c r="L401" i="3"/>
  <c r="M400" i="3"/>
  <c r="L400" i="3"/>
  <c r="M399" i="3"/>
  <c r="L399" i="3"/>
  <c r="M398" i="3"/>
  <c r="L398" i="3"/>
  <c r="M397" i="3"/>
  <c r="L397" i="3"/>
  <c r="M396" i="3"/>
  <c r="L396" i="3"/>
  <c r="M395" i="3"/>
  <c r="L395" i="3"/>
  <c r="M394" i="3"/>
  <c r="L394" i="3"/>
  <c r="M393" i="3"/>
  <c r="L393" i="3"/>
  <c r="M392" i="3"/>
  <c r="L392" i="3"/>
  <c r="M391" i="3"/>
  <c r="L391" i="3"/>
  <c r="M390" i="3"/>
  <c r="L390" i="3"/>
  <c r="M389" i="3"/>
  <c r="L389" i="3"/>
  <c r="M388" i="3"/>
  <c r="L388" i="3"/>
  <c r="M387" i="3"/>
  <c r="L387" i="3"/>
  <c r="M386" i="3"/>
  <c r="L386" i="3"/>
  <c r="M385" i="3"/>
  <c r="L385" i="3"/>
  <c r="M384" i="3"/>
  <c r="L384" i="3"/>
  <c r="M383" i="3"/>
  <c r="L383" i="3"/>
  <c r="M382" i="3"/>
  <c r="L382" i="3"/>
  <c r="M381" i="3"/>
  <c r="L381" i="3"/>
  <c r="M380" i="3"/>
  <c r="L380" i="3"/>
  <c r="M379" i="3"/>
  <c r="L379" i="3"/>
  <c r="M378" i="3"/>
  <c r="L378" i="3"/>
  <c r="M377" i="3"/>
  <c r="L377" i="3"/>
  <c r="M376" i="3"/>
  <c r="L376" i="3"/>
  <c r="M375" i="3"/>
  <c r="L375" i="3"/>
  <c r="M374" i="3"/>
  <c r="L374" i="3"/>
  <c r="M373" i="3"/>
  <c r="L373" i="3"/>
  <c r="M372" i="3"/>
  <c r="L372" i="3"/>
  <c r="M371" i="3"/>
  <c r="L371" i="3"/>
  <c r="M370" i="3"/>
  <c r="L370" i="3"/>
  <c r="M369" i="3"/>
  <c r="L369" i="3"/>
  <c r="M368" i="3"/>
  <c r="L368" i="3"/>
  <c r="M367" i="3"/>
  <c r="L367" i="3"/>
  <c r="M366" i="3"/>
  <c r="L366" i="3"/>
  <c r="M365" i="3"/>
  <c r="L365" i="3"/>
  <c r="M364" i="3"/>
  <c r="L364" i="3"/>
  <c r="M363" i="3"/>
  <c r="L363" i="3"/>
  <c r="M362" i="3"/>
  <c r="L362" i="3"/>
  <c r="M361" i="3"/>
  <c r="L361" i="3"/>
  <c r="M360" i="3"/>
  <c r="L360" i="3"/>
  <c r="M359" i="3"/>
  <c r="L359" i="3"/>
  <c r="M358" i="3"/>
  <c r="L358" i="3"/>
  <c r="M357" i="3"/>
  <c r="L357" i="3"/>
  <c r="M356" i="3"/>
  <c r="L356" i="3"/>
  <c r="M355" i="3"/>
  <c r="L355" i="3"/>
  <c r="M354" i="3"/>
  <c r="L354" i="3"/>
  <c r="M353" i="3"/>
  <c r="L353" i="3"/>
  <c r="M352" i="3"/>
  <c r="L352" i="3"/>
  <c r="M351" i="3"/>
  <c r="L351" i="3"/>
  <c r="M350" i="3"/>
  <c r="L350" i="3"/>
  <c r="M349" i="3"/>
  <c r="L349" i="3"/>
  <c r="M348" i="3"/>
  <c r="L348" i="3"/>
  <c r="M347" i="3"/>
  <c r="L347" i="3"/>
  <c r="M346" i="3"/>
  <c r="L346" i="3"/>
  <c r="M345" i="3"/>
  <c r="L345" i="3"/>
  <c r="M344" i="3"/>
  <c r="L344" i="3"/>
  <c r="M343" i="3"/>
  <c r="L343" i="3"/>
  <c r="M342" i="3"/>
  <c r="L342" i="3"/>
  <c r="M341" i="3"/>
  <c r="L341" i="3"/>
  <c r="M340" i="3"/>
  <c r="L340" i="3"/>
  <c r="M339" i="3"/>
  <c r="L339" i="3"/>
  <c r="M338" i="3"/>
  <c r="L338" i="3"/>
  <c r="M337" i="3"/>
  <c r="L337" i="3"/>
  <c r="M336" i="3"/>
  <c r="L336" i="3"/>
  <c r="M335" i="3"/>
  <c r="L335" i="3"/>
  <c r="M334" i="3"/>
  <c r="L334" i="3"/>
  <c r="M333" i="3"/>
  <c r="L333" i="3"/>
  <c r="M332" i="3"/>
  <c r="L332" i="3"/>
  <c r="M331" i="3"/>
  <c r="L331" i="3"/>
  <c r="M330" i="3"/>
  <c r="L330" i="3"/>
  <c r="M329" i="3"/>
  <c r="L329" i="3"/>
  <c r="M328" i="3"/>
  <c r="L328" i="3"/>
  <c r="M327" i="3"/>
  <c r="L327" i="3"/>
  <c r="M326" i="3"/>
  <c r="L326" i="3"/>
  <c r="M325" i="3"/>
  <c r="L325" i="3"/>
  <c r="M324" i="3"/>
  <c r="L324" i="3"/>
  <c r="M323" i="3"/>
  <c r="L323" i="3"/>
  <c r="M322" i="3"/>
  <c r="L322" i="3"/>
  <c r="M321" i="3"/>
  <c r="L321" i="3"/>
  <c r="M320" i="3"/>
  <c r="L320" i="3"/>
  <c r="M319" i="3"/>
  <c r="L319" i="3"/>
  <c r="M318" i="3"/>
  <c r="L318" i="3"/>
  <c r="M317" i="3"/>
  <c r="L317" i="3"/>
  <c r="M316" i="3"/>
  <c r="L316" i="3"/>
  <c r="M315" i="3"/>
  <c r="L315" i="3"/>
  <c r="M314" i="3"/>
  <c r="L314" i="3"/>
  <c r="M313" i="3"/>
  <c r="L313" i="3"/>
  <c r="M312" i="3"/>
  <c r="L312" i="3"/>
  <c r="M311" i="3"/>
  <c r="L311" i="3"/>
  <c r="M310" i="3"/>
  <c r="L310" i="3"/>
  <c r="M309" i="3"/>
  <c r="L309" i="3"/>
  <c r="M308" i="3"/>
  <c r="L308" i="3"/>
  <c r="M307" i="3"/>
  <c r="L307" i="3"/>
  <c r="M306" i="3"/>
  <c r="L306" i="3"/>
  <c r="M305" i="3"/>
  <c r="L305" i="3"/>
  <c r="M304" i="3"/>
  <c r="L304" i="3"/>
  <c r="M303" i="3"/>
  <c r="L303" i="3"/>
  <c r="M302" i="3"/>
  <c r="L302" i="3"/>
  <c r="M301" i="3"/>
  <c r="L301" i="3"/>
  <c r="M300" i="3"/>
  <c r="L300" i="3"/>
  <c r="M299" i="3"/>
  <c r="L299" i="3"/>
  <c r="M298" i="3"/>
  <c r="L298" i="3"/>
  <c r="M297" i="3"/>
  <c r="L297" i="3"/>
  <c r="M296" i="3"/>
  <c r="L296" i="3"/>
  <c r="M295" i="3"/>
  <c r="L295" i="3"/>
  <c r="M294" i="3"/>
  <c r="L294" i="3"/>
  <c r="M293" i="3"/>
  <c r="L293" i="3"/>
  <c r="M292" i="3"/>
  <c r="L292" i="3"/>
  <c r="M291" i="3"/>
  <c r="L291" i="3"/>
  <c r="M290" i="3"/>
  <c r="L290" i="3"/>
  <c r="M289" i="3"/>
  <c r="L289" i="3"/>
  <c r="M288" i="3"/>
  <c r="L288" i="3"/>
  <c r="M287" i="3"/>
  <c r="L287" i="3"/>
  <c r="M286" i="3"/>
  <c r="L286" i="3"/>
  <c r="M285" i="3"/>
  <c r="L285" i="3"/>
  <c r="M284" i="3"/>
  <c r="L284" i="3"/>
  <c r="M283" i="3"/>
  <c r="L283" i="3"/>
  <c r="M282" i="3"/>
  <c r="L282" i="3"/>
  <c r="M281" i="3"/>
  <c r="L281" i="3"/>
  <c r="M280" i="3"/>
  <c r="L280" i="3"/>
  <c r="M279" i="3"/>
  <c r="L279" i="3"/>
  <c r="M278" i="3"/>
  <c r="L278" i="3"/>
  <c r="M277" i="3"/>
  <c r="L277" i="3"/>
  <c r="M276" i="3"/>
  <c r="L276" i="3"/>
  <c r="M275" i="3"/>
  <c r="L275" i="3"/>
  <c r="M274" i="3"/>
  <c r="L274" i="3"/>
  <c r="M273" i="3"/>
  <c r="L273" i="3"/>
  <c r="M272" i="3"/>
  <c r="L272" i="3"/>
  <c r="M271" i="3"/>
  <c r="L271" i="3"/>
  <c r="M270" i="3"/>
  <c r="L270" i="3"/>
  <c r="M269" i="3"/>
  <c r="L269" i="3"/>
  <c r="M268" i="3"/>
  <c r="L268" i="3"/>
  <c r="M267" i="3"/>
  <c r="L267" i="3"/>
  <c r="M266" i="3"/>
  <c r="L266" i="3"/>
  <c r="M265" i="3"/>
  <c r="L265" i="3"/>
  <c r="M264" i="3"/>
  <c r="L264" i="3"/>
  <c r="M263" i="3"/>
  <c r="L263" i="3"/>
  <c r="M262" i="3"/>
  <c r="L262" i="3"/>
  <c r="M261" i="3"/>
  <c r="L261" i="3"/>
  <c r="M260" i="3"/>
  <c r="L260" i="3"/>
  <c r="M259" i="3"/>
  <c r="L259" i="3"/>
  <c r="M258" i="3"/>
  <c r="L258" i="3"/>
  <c r="M257" i="3"/>
  <c r="L257" i="3"/>
  <c r="M256" i="3"/>
  <c r="L256" i="3"/>
  <c r="M255" i="3"/>
  <c r="L255" i="3"/>
  <c r="M254" i="3"/>
  <c r="L254" i="3"/>
  <c r="M253" i="3"/>
  <c r="L253" i="3"/>
  <c r="M252" i="3"/>
  <c r="L252" i="3"/>
  <c r="M251" i="3"/>
  <c r="L251" i="3"/>
  <c r="M250" i="3"/>
  <c r="L250" i="3"/>
  <c r="M249" i="3"/>
  <c r="L249" i="3"/>
  <c r="M248" i="3"/>
  <c r="L248" i="3"/>
  <c r="M247" i="3"/>
  <c r="L247" i="3"/>
  <c r="M246" i="3"/>
  <c r="L246" i="3"/>
  <c r="M245" i="3"/>
  <c r="L245" i="3"/>
  <c r="M244" i="3"/>
  <c r="L244" i="3"/>
  <c r="M243" i="3"/>
  <c r="L243" i="3"/>
  <c r="M242" i="3"/>
  <c r="L242" i="3"/>
  <c r="M241" i="3"/>
  <c r="L241" i="3"/>
  <c r="M240" i="3"/>
  <c r="L240" i="3"/>
  <c r="M239" i="3"/>
  <c r="L239" i="3"/>
  <c r="M238" i="3"/>
  <c r="L238" i="3"/>
  <c r="M237" i="3"/>
  <c r="L237" i="3"/>
  <c r="M236" i="3"/>
  <c r="L236" i="3"/>
  <c r="M235" i="3"/>
  <c r="L235" i="3"/>
  <c r="M234" i="3"/>
  <c r="L234" i="3"/>
  <c r="M233" i="3"/>
  <c r="L233" i="3"/>
  <c r="M232" i="3"/>
  <c r="L232" i="3"/>
  <c r="M231" i="3"/>
  <c r="L231" i="3"/>
  <c r="M230" i="3"/>
  <c r="L230" i="3"/>
  <c r="M229" i="3"/>
  <c r="L229" i="3"/>
  <c r="M228" i="3"/>
  <c r="L228" i="3"/>
  <c r="M227" i="3"/>
  <c r="L227" i="3"/>
  <c r="M226" i="3"/>
  <c r="L226" i="3"/>
  <c r="M225" i="3"/>
  <c r="L225" i="3"/>
  <c r="M224" i="3"/>
  <c r="L224" i="3"/>
  <c r="M223" i="3"/>
  <c r="L223" i="3"/>
  <c r="M222" i="3"/>
  <c r="L222" i="3"/>
  <c r="M221" i="3"/>
  <c r="L221" i="3"/>
  <c r="M220" i="3"/>
  <c r="L220" i="3"/>
  <c r="M219" i="3"/>
  <c r="L219" i="3"/>
  <c r="M218" i="3"/>
  <c r="L218" i="3"/>
  <c r="M217" i="3"/>
  <c r="L217" i="3"/>
  <c r="M216" i="3"/>
  <c r="L216" i="3"/>
  <c r="M215" i="3"/>
  <c r="L215" i="3"/>
  <c r="M214" i="3"/>
  <c r="L214" i="3"/>
  <c r="M213" i="3"/>
  <c r="L213" i="3"/>
  <c r="M212" i="3"/>
  <c r="L212" i="3"/>
  <c r="M211" i="3"/>
  <c r="L211" i="3"/>
  <c r="M210" i="3"/>
  <c r="L210" i="3"/>
  <c r="M209" i="3"/>
  <c r="L209" i="3"/>
  <c r="M208" i="3"/>
  <c r="L208" i="3"/>
  <c r="M207" i="3"/>
  <c r="L207" i="3"/>
  <c r="M206" i="3"/>
  <c r="L206" i="3"/>
  <c r="M205" i="3"/>
  <c r="L205" i="3"/>
  <c r="M204" i="3"/>
  <c r="L204" i="3"/>
  <c r="M203" i="3"/>
  <c r="L203" i="3"/>
  <c r="M202" i="3"/>
  <c r="L202" i="3"/>
  <c r="M201" i="3"/>
  <c r="L201" i="3"/>
  <c r="M200" i="3"/>
  <c r="L200" i="3"/>
  <c r="M199" i="3"/>
  <c r="L199" i="3"/>
  <c r="M198" i="3"/>
  <c r="L198" i="3"/>
  <c r="M197" i="3"/>
  <c r="L197" i="3"/>
  <c r="M196" i="3"/>
  <c r="L196" i="3"/>
  <c r="M195" i="3"/>
  <c r="L195" i="3"/>
  <c r="M194" i="3"/>
  <c r="L194" i="3"/>
  <c r="M193" i="3"/>
  <c r="L193" i="3"/>
  <c r="M192" i="3"/>
  <c r="L192" i="3"/>
  <c r="M191" i="3"/>
  <c r="L191" i="3"/>
  <c r="M190" i="3"/>
  <c r="L190" i="3"/>
  <c r="M189" i="3"/>
  <c r="L189" i="3"/>
  <c r="M188" i="3"/>
  <c r="L188" i="3"/>
  <c r="M187" i="3"/>
  <c r="L187" i="3"/>
  <c r="M186" i="3"/>
  <c r="L186" i="3"/>
  <c r="M185" i="3"/>
  <c r="L185" i="3"/>
  <c r="M184" i="3"/>
  <c r="L184" i="3"/>
  <c r="M183" i="3"/>
  <c r="L183" i="3"/>
  <c r="M182" i="3"/>
  <c r="L182" i="3"/>
  <c r="M181" i="3"/>
  <c r="L181" i="3"/>
  <c r="M180" i="3"/>
  <c r="L180" i="3"/>
  <c r="M179" i="3"/>
  <c r="L179" i="3"/>
  <c r="M178" i="3"/>
  <c r="L178" i="3"/>
  <c r="M177" i="3"/>
  <c r="L177" i="3"/>
  <c r="M176" i="3"/>
  <c r="L176" i="3"/>
  <c r="M175" i="3"/>
  <c r="L175" i="3"/>
  <c r="M174" i="3"/>
  <c r="L174" i="3"/>
  <c r="M173" i="3"/>
  <c r="L173" i="3"/>
  <c r="M172" i="3"/>
  <c r="L172" i="3"/>
  <c r="M171" i="3"/>
  <c r="L171" i="3"/>
  <c r="M170" i="3"/>
  <c r="L170" i="3"/>
  <c r="M169" i="3"/>
  <c r="L169" i="3"/>
  <c r="M168" i="3"/>
  <c r="L168" i="3"/>
  <c r="M167" i="3"/>
  <c r="L167" i="3"/>
  <c r="M166" i="3"/>
  <c r="L166" i="3"/>
  <c r="M165" i="3"/>
  <c r="L165" i="3"/>
  <c r="M164" i="3"/>
  <c r="L164" i="3"/>
  <c r="M163" i="3"/>
  <c r="L163" i="3"/>
  <c r="M162" i="3"/>
  <c r="L162" i="3"/>
  <c r="M161" i="3"/>
  <c r="L161" i="3"/>
  <c r="M160" i="3"/>
  <c r="L160" i="3"/>
  <c r="M159" i="3"/>
  <c r="L159" i="3"/>
  <c r="M158" i="3"/>
  <c r="L158" i="3"/>
  <c r="M157" i="3"/>
  <c r="L157" i="3"/>
  <c r="M156" i="3"/>
  <c r="L156" i="3"/>
  <c r="M155" i="3"/>
  <c r="L155" i="3"/>
  <c r="M154" i="3"/>
  <c r="L154" i="3"/>
  <c r="M153" i="3"/>
  <c r="L153" i="3"/>
  <c r="M152" i="3"/>
  <c r="L152" i="3"/>
  <c r="M151" i="3"/>
  <c r="L151" i="3"/>
  <c r="M150" i="3"/>
  <c r="L150" i="3"/>
  <c r="M149" i="3"/>
  <c r="L149" i="3"/>
  <c r="M148" i="3"/>
  <c r="L148" i="3"/>
  <c r="M147" i="3"/>
  <c r="L147" i="3"/>
  <c r="M146" i="3"/>
  <c r="L146" i="3"/>
  <c r="M145" i="3"/>
  <c r="L145" i="3"/>
  <c r="M144" i="3"/>
  <c r="L144" i="3"/>
  <c r="M143" i="3"/>
  <c r="L143" i="3"/>
  <c r="M142" i="3"/>
  <c r="L142" i="3"/>
  <c r="M141" i="3"/>
  <c r="L141" i="3"/>
  <c r="M140" i="3"/>
  <c r="L140" i="3"/>
  <c r="M139" i="3"/>
  <c r="L139" i="3"/>
  <c r="M138" i="3"/>
  <c r="L138" i="3"/>
  <c r="M137" i="3"/>
  <c r="L137" i="3"/>
  <c r="M136" i="3"/>
  <c r="L136" i="3"/>
  <c r="M135" i="3"/>
  <c r="L135" i="3"/>
  <c r="M134" i="3"/>
  <c r="L134" i="3"/>
  <c r="M133" i="3"/>
  <c r="L133" i="3"/>
  <c r="M132" i="3"/>
  <c r="L132" i="3"/>
  <c r="M131" i="3"/>
  <c r="L131" i="3"/>
  <c r="M130" i="3"/>
  <c r="L130" i="3"/>
  <c r="M129" i="3"/>
  <c r="L129" i="3"/>
  <c r="M128" i="3"/>
  <c r="L128" i="3"/>
  <c r="M127" i="3"/>
  <c r="L127" i="3"/>
  <c r="M126" i="3"/>
  <c r="L126" i="3"/>
  <c r="M125" i="3"/>
  <c r="L125" i="3"/>
  <c r="M124" i="3"/>
  <c r="L124" i="3"/>
  <c r="M123" i="3"/>
  <c r="L123" i="3"/>
  <c r="M122" i="3"/>
  <c r="L122" i="3"/>
  <c r="M121" i="3"/>
  <c r="L121" i="3"/>
  <c r="M120" i="3"/>
  <c r="L120" i="3"/>
  <c r="M119" i="3"/>
  <c r="L119" i="3"/>
  <c r="M118" i="3"/>
  <c r="L118" i="3"/>
  <c r="M117" i="3"/>
  <c r="L117" i="3"/>
  <c r="M116" i="3"/>
  <c r="L116" i="3"/>
  <c r="M115" i="3"/>
  <c r="L115" i="3"/>
  <c r="M114" i="3"/>
  <c r="L114" i="3"/>
  <c r="M113" i="3"/>
  <c r="L113" i="3"/>
  <c r="M112" i="3"/>
  <c r="L112" i="3"/>
  <c r="M111" i="3"/>
  <c r="L111" i="3"/>
  <c r="M110" i="3"/>
  <c r="L110" i="3"/>
  <c r="M109" i="3"/>
  <c r="L109" i="3"/>
  <c r="M108" i="3"/>
  <c r="L108" i="3"/>
  <c r="M107" i="3"/>
  <c r="L107" i="3"/>
  <c r="M106" i="3"/>
  <c r="L106" i="3"/>
  <c r="M105" i="3"/>
  <c r="L105" i="3"/>
  <c r="M104" i="3"/>
  <c r="L104" i="3"/>
  <c r="M103" i="3"/>
  <c r="L103" i="3"/>
  <c r="M102" i="3"/>
  <c r="L102" i="3"/>
  <c r="M101" i="3"/>
  <c r="L101" i="3"/>
  <c r="M100" i="3"/>
  <c r="L100" i="3"/>
  <c r="M99" i="3"/>
  <c r="L99" i="3"/>
  <c r="M98" i="3"/>
  <c r="L98" i="3"/>
  <c r="M97" i="3"/>
  <c r="L97" i="3"/>
  <c r="M96" i="3"/>
  <c r="L96" i="3"/>
  <c r="M95" i="3"/>
  <c r="L95" i="3"/>
  <c r="M94" i="3"/>
  <c r="L94" i="3"/>
  <c r="M93" i="3"/>
  <c r="L93" i="3"/>
  <c r="M92" i="3"/>
  <c r="L92" i="3"/>
  <c r="M91" i="3"/>
  <c r="L91" i="3"/>
  <c r="M90" i="3"/>
  <c r="L90" i="3"/>
  <c r="M89" i="3"/>
  <c r="L89" i="3"/>
  <c r="M88" i="3"/>
  <c r="L88" i="3"/>
  <c r="M87" i="3"/>
  <c r="L87" i="3"/>
  <c r="M86" i="3"/>
  <c r="L86" i="3"/>
  <c r="M85" i="3"/>
  <c r="L85" i="3"/>
  <c r="M84" i="3"/>
  <c r="L84" i="3"/>
  <c r="M83" i="3"/>
  <c r="L83" i="3"/>
  <c r="M82" i="3"/>
  <c r="L82" i="3"/>
  <c r="M81" i="3"/>
  <c r="L81" i="3"/>
  <c r="M80" i="3"/>
  <c r="L80" i="3"/>
  <c r="M79" i="3"/>
  <c r="L79" i="3"/>
  <c r="M78" i="3"/>
  <c r="L78" i="3"/>
  <c r="M77" i="3"/>
  <c r="L77" i="3"/>
  <c r="M76" i="3"/>
  <c r="L76" i="3"/>
  <c r="M75" i="3"/>
  <c r="L75" i="3"/>
  <c r="M74" i="3"/>
  <c r="L74" i="3"/>
  <c r="M73" i="3"/>
  <c r="L73" i="3"/>
  <c r="M72" i="3"/>
  <c r="L72" i="3"/>
  <c r="M71" i="3"/>
  <c r="L71" i="3"/>
  <c r="M70" i="3"/>
  <c r="L70" i="3"/>
  <c r="M69" i="3"/>
  <c r="L69" i="3"/>
  <c r="M68" i="3"/>
  <c r="L68" i="3"/>
  <c r="M67" i="3"/>
  <c r="L67" i="3"/>
  <c r="M66" i="3"/>
  <c r="L66" i="3"/>
  <c r="M65" i="3"/>
  <c r="L65" i="3"/>
  <c r="M64" i="3"/>
  <c r="L64" i="3"/>
  <c r="M63" i="3"/>
  <c r="L63" i="3"/>
  <c r="M62" i="3"/>
  <c r="L62" i="3"/>
  <c r="M61" i="3"/>
  <c r="L61" i="3"/>
  <c r="M60" i="3"/>
  <c r="L60" i="3"/>
  <c r="M59" i="3"/>
  <c r="L59" i="3"/>
  <c r="M58" i="3"/>
  <c r="L58" i="3"/>
  <c r="M57" i="3"/>
  <c r="L57" i="3"/>
  <c r="M56" i="3"/>
  <c r="L56" i="3"/>
  <c r="M55" i="3"/>
  <c r="L55" i="3"/>
  <c r="M54" i="3"/>
  <c r="L54" i="3"/>
  <c r="M53" i="3"/>
  <c r="L53" i="3"/>
  <c r="M52" i="3"/>
  <c r="L52" i="3"/>
  <c r="M51" i="3"/>
  <c r="L51" i="3"/>
  <c r="M50" i="3"/>
  <c r="L50" i="3"/>
  <c r="M49" i="3"/>
  <c r="L49" i="3"/>
  <c r="M48" i="3"/>
  <c r="L48" i="3"/>
  <c r="M47" i="3"/>
  <c r="L47" i="3"/>
  <c r="M46" i="3"/>
  <c r="L46" i="3"/>
  <c r="M45" i="3"/>
  <c r="L45" i="3"/>
  <c r="M44" i="3"/>
  <c r="L44" i="3"/>
  <c r="M43" i="3"/>
  <c r="L43" i="3"/>
  <c r="M42" i="3"/>
  <c r="L42" i="3"/>
  <c r="M41" i="3"/>
  <c r="L41" i="3"/>
  <c r="M40" i="3"/>
  <c r="L40" i="3"/>
  <c r="M39" i="3"/>
  <c r="L39" i="3"/>
  <c r="M38" i="3"/>
  <c r="L38" i="3"/>
  <c r="M37" i="3"/>
  <c r="L37" i="3"/>
  <c r="M36" i="3"/>
  <c r="L36" i="3"/>
  <c r="M35" i="3"/>
  <c r="L35" i="3"/>
  <c r="M34" i="3"/>
  <c r="L34" i="3"/>
  <c r="M33" i="3"/>
  <c r="L33" i="3"/>
  <c r="M32" i="3"/>
  <c r="L32" i="3"/>
  <c r="M31" i="3"/>
  <c r="L31" i="3"/>
  <c r="M30" i="3"/>
  <c r="L30" i="3"/>
  <c r="M29" i="3"/>
  <c r="L29" i="3"/>
  <c r="M28" i="3"/>
  <c r="L28" i="3"/>
  <c r="M27" i="3"/>
  <c r="L27" i="3"/>
  <c r="M26" i="3"/>
  <c r="L26" i="3"/>
  <c r="M25" i="3"/>
  <c r="L25" i="3"/>
  <c r="M24" i="3"/>
  <c r="L24" i="3"/>
  <c r="M23" i="3"/>
  <c r="L23" i="3"/>
  <c r="M22" i="3"/>
  <c r="L22" i="3"/>
  <c r="M21" i="3"/>
  <c r="L21" i="3"/>
  <c r="M20" i="3"/>
  <c r="L20" i="3"/>
  <c r="M19" i="3"/>
  <c r="L19" i="3"/>
  <c r="M18" i="3"/>
  <c r="L18" i="3"/>
  <c r="M17" i="3"/>
  <c r="L17" i="3"/>
  <c r="M16" i="3"/>
  <c r="L16" i="3"/>
  <c r="M15" i="3"/>
  <c r="L15" i="3"/>
  <c r="M14" i="3"/>
  <c r="L14" i="3"/>
  <c r="M13" i="3"/>
  <c r="L13" i="3"/>
  <c r="M12" i="3"/>
  <c r="L12" i="3"/>
  <c r="M11" i="3"/>
  <c r="L11" i="3"/>
  <c r="M10" i="3"/>
  <c r="L10" i="3"/>
  <c r="M9" i="3"/>
  <c r="L9" i="3"/>
  <c r="M8" i="3"/>
  <c r="L8" i="3"/>
  <c r="M7" i="3"/>
  <c r="L7" i="3"/>
  <c r="M6" i="3"/>
  <c r="L6" i="3"/>
  <c r="M5" i="3"/>
  <c r="L5" i="3"/>
  <c r="M4" i="3"/>
  <c r="L4" i="3"/>
  <c r="M3" i="3"/>
  <c r="L3" i="3"/>
  <c r="I12861" i="3" l="1"/>
  <c r="J12861" i="3"/>
  <c r="I12829" i="3"/>
  <c r="J12829" i="3"/>
  <c r="I12757" i="3"/>
  <c r="J12757" i="3"/>
  <c r="I12693" i="3"/>
  <c r="J12693" i="3"/>
  <c r="I12629" i="3"/>
  <c r="J12629" i="3"/>
  <c r="I12561" i="3"/>
  <c r="J12561" i="3"/>
  <c r="I12505" i="3"/>
  <c r="J12505" i="3"/>
  <c r="I12477" i="3"/>
  <c r="J12477" i="3"/>
  <c r="I12433" i="3"/>
  <c r="J12433" i="3"/>
  <c r="I12377" i="3"/>
  <c r="J12377" i="3"/>
  <c r="I12349" i="3"/>
  <c r="J12349" i="3"/>
  <c r="I12305" i="3"/>
  <c r="J12305" i="3"/>
  <c r="I12219" i="3"/>
  <c r="J12219" i="3"/>
  <c r="I12206" i="3"/>
  <c r="J12206" i="3"/>
  <c r="I12189" i="3"/>
  <c r="J12189" i="3"/>
  <c r="I12182" i="3"/>
  <c r="J12182" i="3"/>
  <c r="I12171" i="3"/>
  <c r="J12171" i="3"/>
  <c r="I12153" i="3"/>
  <c r="J12153" i="3"/>
  <c r="I12129" i="3"/>
  <c r="J12129" i="3"/>
  <c r="I12094" i="3"/>
  <c r="J12094" i="3"/>
  <c r="I12087" i="3"/>
  <c r="J12087" i="3"/>
  <c r="I12081" i="3"/>
  <c r="J12081" i="3"/>
  <c r="I12058" i="3"/>
  <c r="J12058" i="3"/>
  <c r="I12051" i="3"/>
  <c r="J12051" i="3"/>
  <c r="I11963" i="3"/>
  <c r="J11963" i="3"/>
  <c r="I11950" i="3"/>
  <c r="J11950" i="3"/>
  <c r="I11930" i="3"/>
  <c r="J11930" i="3"/>
  <c r="I11923" i="3"/>
  <c r="J11923" i="3"/>
  <c r="I11917" i="3"/>
  <c r="J11917" i="3"/>
  <c r="L13799" i="3"/>
  <c r="M13799" i="3"/>
  <c r="I12894" i="3"/>
  <c r="J12894" i="3"/>
  <c r="I12797" i="3"/>
  <c r="J12797" i="3"/>
  <c r="I12733" i="3"/>
  <c r="J12733" i="3"/>
  <c r="I12669" i="3"/>
  <c r="J12669" i="3"/>
  <c r="I12594" i="3"/>
  <c r="J12594" i="3"/>
  <c r="I12582" i="3"/>
  <c r="J12582" i="3"/>
  <c r="I12526" i="3"/>
  <c r="J12526" i="3"/>
  <c r="I12521" i="3"/>
  <c r="J12521" i="3"/>
  <c r="I12510" i="3"/>
  <c r="J12510" i="3"/>
  <c r="I12466" i="3"/>
  <c r="J12466" i="3"/>
  <c r="I12454" i="3"/>
  <c r="J12454" i="3"/>
  <c r="I12398" i="3"/>
  <c r="J12398" i="3"/>
  <c r="I12393" i="3"/>
  <c r="J12393" i="3"/>
  <c r="I12382" i="3"/>
  <c r="J12382" i="3"/>
  <c r="I12338" i="3"/>
  <c r="J12338" i="3"/>
  <c r="I12326" i="3"/>
  <c r="J12326" i="3"/>
  <c r="I12270" i="3"/>
  <c r="J12270" i="3"/>
  <c r="I12265" i="3"/>
  <c r="J12265" i="3"/>
  <c r="I12254" i="3"/>
  <c r="J12254" i="3"/>
  <c r="I12247" i="3"/>
  <c r="J12247" i="3"/>
  <c r="I12241" i="3"/>
  <c r="J12241" i="3"/>
  <c r="I12218" i="3"/>
  <c r="J12218" i="3"/>
  <c r="I12211" i="3"/>
  <c r="J12211" i="3"/>
  <c r="I12123" i="3"/>
  <c r="J12123" i="3"/>
  <c r="I12110" i="3"/>
  <c r="J12110" i="3"/>
  <c r="I12093" i="3"/>
  <c r="J12093" i="3"/>
  <c r="I12086" i="3"/>
  <c r="J12086" i="3"/>
  <c r="I12075" i="3"/>
  <c r="J12075" i="3"/>
  <c r="I12057" i="3"/>
  <c r="J12057" i="3"/>
  <c r="I12033" i="3"/>
  <c r="J12033" i="3"/>
  <c r="I11998" i="3"/>
  <c r="J11998" i="3"/>
  <c r="I11991" i="3"/>
  <c r="J11991" i="3"/>
  <c r="I11985" i="3"/>
  <c r="J11985" i="3"/>
  <c r="I11962" i="3"/>
  <c r="J11962" i="3"/>
  <c r="I11955" i="3"/>
  <c r="J11955" i="3"/>
  <c r="I11949" i="3"/>
  <c r="J11949" i="3"/>
  <c r="I11929" i="3"/>
  <c r="J11929" i="3"/>
  <c r="M12901" i="3"/>
  <c r="L12901" i="3"/>
  <c r="I12853" i="3"/>
  <c r="J12853" i="3"/>
  <c r="I12821" i="3"/>
  <c r="J12821" i="3"/>
  <c r="I12773" i="3"/>
  <c r="J12773" i="3"/>
  <c r="I12709" i="3"/>
  <c r="J12709" i="3"/>
  <c r="I12645" i="3"/>
  <c r="J12645" i="3"/>
  <c r="I12593" i="3"/>
  <c r="J12593" i="3"/>
  <c r="I12537" i="3"/>
  <c r="J12537" i="3"/>
  <c r="I12509" i="3"/>
  <c r="J12509" i="3"/>
  <c r="I12465" i="3"/>
  <c r="J12465" i="3"/>
  <c r="I12409" i="3"/>
  <c r="J12409" i="3"/>
  <c r="I12381" i="3"/>
  <c r="J12381" i="3"/>
  <c r="I12337" i="3"/>
  <c r="J12337" i="3"/>
  <c r="I12281" i="3"/>
  <c r="J12281" i="3"/>
  <c r="I12253" i="3"/>
  <c r="J12253" i="3"/>
  <c r="I12246" i="3"/>
  <c r="J12246" i="3"/>
  <c r="I12235" i="3"/>
  <c r="J12235" i="3"/>
  <c r="I12217" i="3"/>
  <c r="J12217" i="3"/>
  <c r="I12193" i="3"/>
  <c r="J12193" i="3"/>
  <c r="I12158" i="3"/>
  <c r="J12158" i="3"/>
  <c r="I12151" i="3"/>
  <c r="J12151" i="3"/>
  <c r="I12145" i="3"/>
  <c r="J12145" i="3"/>
  <c r="I12122" i="3"/>
  <c r="J12122" i="3"/>
  <c r="I12115" i="3"/>
  <c r="J12115" i="3"/>
  <c r="I12027" i="3"/>
  <c r="J12027" i="3"/>
  <c r="I12014" i="3"/>
  <c r="J12014" i="3"/>
  <c r="I11997" i="3"/>
  <c r="J11997" i="3"/>
  <c r="I11990" i="3"/>
  <c r="J11990" i="3"/>
  <c r="I11979" i="3"/>
  <c r="J11979" i="3"/>
  <c r="I11961" i="3"/>
  <c r="J11961" i="3"/>
  <c r="L13797" i="3"/>
  <c r="M13797" i="3"/>
  <c r="L13775" i="3"/>
  <c r="M13775" i="3"/>
  <c r="M12967" i="3"/>
  <c r="L12967" i="3"/>
  <c r="I12878" i="3"/>
  <c r="J12878" i="3"/>
  <c r="I12749" i="3"/>
  <c r="J12749" i="3"/>
  <c r="I12685" i="3"/>
  <c r="J12685" i="3"/>
  <c r="I12621" i="3"/>
  <c r="J12621" i="3"/>
  <c r="I12609" i="3"/>
  <c r="J12609" i="3"/>
  <c r="I12558" i="3"/>
  <c r="J12558" i="3"/>
  <c r="I12553" i="3"/>
  <c r="J12553" i="3"/>
  <c r="I12542" i="3"/>
  <c r="J12542" i="3"/>
  <c r="I12498" i="3"/>
  <c r="J12498" i="3"/>
  <c r="I12486" i="3"/>
  <c r="J12486" i="3"/>
  <c r="I12430" i="3"/>
  <c r="J12430" i="3"/>
  <c r="I12425" i="3"/>
  <c r="J12425" i="3"/>
  <c r="I12414" i="3"/>
  <c r="J12414" i="3"/>
  <c r="I12370" i="3"/>
  <c r="J12370" i="3"/>
  <c r="I12358" i="3"/>
  <c r="J12358" i="3"/>
  <c r="I12302" i="3"/>
  <c r="J12302" i="3"/>
  <c r="I12297" i="3"/>
  <c r="J12297" i="3"/>
  <c r="I12286" i="3"/>
  <c r="J12286" i="3"/>
  <c r="I12187" i="3"/>
  <c r="J12187" i="3"/>
  <c r="I12174" i="3"/>
  <c r="J12174" i="3"/>
  <c r="I12157" i="3"/>
  <c r="J12157" i="3"/>
  <c r="I12150" i="3"/>
  <c r="J12150" i="3"/>
  <c r="I12139" i="3"/>
  <c r="J12139" i="3"/>
  <c r="I12121" i="3"/>
  <c r="J12121" i="3"/>
  <c r="I12097" i="3"/>
  <c r="J12097" i="3"/>
  <c r="I12062" i="3"/>
  <c r="J12062" i="3"/>
  <c r="I12055" i="3"/>
  <c r="J12055" i="3"/>
  <c r="I12049" i="3"/>
  <c r="J12049" i="3"/>
  <c r="I12026" i="3"/>
  <c r="J12026" i="3"/>
  <c r="I12019" i="3"/>
  <c r="J12019" i="3"/>
  <c r="I11934" i="3"/>
  <c r="J11934" i="3"/>
  <c r="I11927" i="3"/>
  <c r="J11927" i="3"/>
  <c r="I11921" i="3"/>
  <c r="J11921" i="3"/>
  <c r="I11915" i="3"/>
  <c r="J11915" i="3"/>
  <c r="L13518" i="3"/>
  <c r="M13518" i="3"/>
  <c r="I12870" i="3"/>
  <c r="J12870" i="3"/>
  <c r="I12845" i="3"/>
  <c r="J12845" i="3"/>
  <c r="I12813" i="3"/>
  <c r="J12813" i="3"/>
  <c r="I12789" i="3"/>
  <c r="J12789" i="3"/>
  <c r="I12725" i="3"/>
  <c r="J12725" i="3"/>
  <c r="I12661" i="3"/>
  <c r="J12661" i="3"/>
  <c r="I12569" i="3"/>
  <c r="J12569" i="3"/>
  <c r="I12541" i="3"/>
  <c r="J12541" i="3"/>
  <c r="I12497" i="3"/>
  <c r="J12497" i="3"/>
  <c r="I12441" i="3"/>
  <c r="J12441" i="3"/>
  <c r="I12413" i="3"/>
  <c r="J12413" i="3"/>
  <c r="I12369" i="3"/>
  <c r="J12369" i="3"/>
  <c r="I12313" i="3"/>
  <c r="J12313" i="3"/>
  <c r="I12285" i="3"/>
  <c r="J12285" i="3"/>
  <c r="I12222" i="3"/>
  <c r="J12222" i="3"/>
  <c r="I12215" i="3"/>
  <c r="J12215" i="3"/>
  <c r="I12209" i="3"/>
  <c r="J12209" i="3"/>
  <c r="I12186" i="3"/>
  <c r="J12186" i="3"/>
  <c r="I12179" i="3"/>
  <c r="J12179" i="3"/>
  <c r="I12091" i="3"/>
  <c r="J12091" i="3"/>
  <c r="I12078" i="3"/>
  <c r="J12078" i="3"/>
  <c r="I12061" i="3"/>
  <c r="J12061" i="3"/>
  <c r="I12054" i="3"/>
  <c r="J12054" i="3"/>
  <c r="I12043" i="3"/>
  <c r="J12043" i="3"/>
  <c r="I12025" i="3"/>
  <c r="J12025" i="3"/>
  <c r="I12001" i="3"/>
  <c r="J12001" i="3"/>
  <c r="I11966" i="3"/>
  <c r="J11966" i="3"/>
  <c r="I11959" i="3"/>
  <c r="J11959" i="3"/>
  <c r="I11953" i="3"/>
  <c r="J11953" i="3"/>
  <c r="I11947" i="3"/>
  <c r="J11947" i="3"/>
  <c r="I11933" i="3"/>
  <c r="J11933" i="3"/>
  <c r="I11926" i="3"/>
  <c r="J11926" i="3"/>
  <c r="L13507" i="3"/>
  <c r="M13507" i="3"/>
  <c r="I12765" i="3"/>
  <c r="J12765" i="3"/>
  <c r="I12701" i="3"/>
  <c r="J12701" i="3"/>
  <c r="I12637" i="3"/>
  <c r="J12637" i="3"/>
  <c r="I12598" i="3"/>
  <c r="J12598" i="3"/>
  <c r="I12590" i="3"/>
  <c r="J12590" i="3"/>
  <c r="I12585" i="3"/>
  <c r="J12585" i="3"/>
  <c r="I12574" i="3"/>
  <c r="J12574" i="3"/>
  <c r="I12530" i="3"/>
  <c r="J12530" i="3"/>
  <c r="I12518" i="3"/>
  <c r="J12518" i="3"/>
  <c r="I12462" i="3"/>
  <c r="J12462" i="3"/>
  <c r="I12457" i="3"/>
  <c r="J12457" i="3"/>
  <c r="I12446" i="3"/>
  <c r="J12446" i="3"/>
  <c r="I12402" i="3"/>
  <c r="J12402" i="3"/>
  <c r="I12390" i="3"/>
  <c r="J12390" i="3"/>
  <c r="I12334" i="3"/>
  <c r="J12334" i="3"/>
  <c r="I12329" i="3"/>
  <c r="J12329" i="3"/>
  <c r="I12318" i="3"/>
  <c r="J12318" i="3"/>
  <c r="I12274" i="3"/>
  <c r="J12274" i="3"/>
  <c r="I12262" i="3"/>
  <c r="J12262" i="3"/>
  <c r="I12251" i="3"/>
  <c r="J12251" i="3"/>
  <c r="I12238" i="3"/>
  <c r="J12238" i="3"/>
  <c r="I12221" i="3"/>
  <c r="J12221" i="3"/>
  <c r="I12214" i="3"/>
  <c r="J12214" i="3"/>
  <c r="I12203" i="3"/>
  <c r="J12203" i="3"/>
  <c r="I12185" i="3"/>
  <c r="J12185" i="3"/>
  <c r="I12161" i="3"/>
  <c r="J12161" i="3"/>
  <c r="I12126" i="3"/>
  <c r="J12126" i="3"/>
  <c r="I12119" i="3"/>
  <c r="J12119" i="3"/>
  <c r="I12113" i="3"/>
  <c r="J12113" i="3"/>
  <c r="I12090" i="3"/>
  <c r="J12090" i="3"/>
  <c r="I12083" i="3"/>
  <c r="J12083" i="3"/>
  <c r="I11995" i="3"/>
  <c r="J11995" i="3"/>
  <c r="I11982" i="3"/>
  <c r="J11982" i="3"/>
  <c r="I11965" i="3"/>
  <c r="J11965" i="3"/>
  <c r="I11958" i="3"/>
  <c r="J11958" i="3"/>
  <c r="I11937" i="3"/>
  <c r="J11937" i="3"/>
  <c r="L13763" i="3"/>
  <c r="M13763" i="3"/>
  <c r="M12957" i="3"/>
  <c r="L12957" i="3"/>
  <c r="I12837" i="3"/>
  <c r="J12837" i="3"/>
  <c r="I12805" i="3"/>
  <c r="J12805" i="3"/>
  <c r="I12741" i="3"/>
  <c r="J12741" i="3"/>
  <c r="I12677" i="3"/>
  <c r="J12677" i="3"/>
  <c r="I12613" i="3"/>
  <c r="J12613" i="3"/>
  <c r="I12597" i="3"/>
  <c r="J12597" i="3"/>
  <c r="I12573" i="3"/>
  <c r="J12573" i="3"/>
  <c r="I12529" i="3"/>
  <c r="J12529" i="3"/>
  <c r="I12473" i="3"/>
  <c r="J12473" i="3"/>
  <c r="I12445" i="3"/>
  <c r="J12445" i="3"/>
  <c r="I12401" i="3"/>
  <c r="J12401" i="3"/>
  <c r="I12345" i="3"/>
  <c r="J12345" i="3"/>
  <c r="I12317" i="3"/>
  <c r="J12317" i="3"/>
  <c r="I12273" i="3"/>
  <c r="J12273" i="3"/>
  <c r="I12250" i="3"/>
  <c r="J12250" i="3"/>
  <c r="I12243" i="3"/>
  <c r="J12243" i="3"/>
  <c r="I12155" i="3"/>
  <c r="J12155" i="3"/>
  <c r="I12142" i="3"/>
  <c r="J12142" i="3"/>
  <c r="I12125" i="3"/>
  <c r="J12125" i="3"/>
  <c r="I12118" i="3"/>
  <c r="J12118" i="3"/>
  <c r="I12107" i="3"/>
  <c r="J12107" i="3"/>
  <c r="I12089" i="3"/>
  <c r="J12089" i="3"/>
  <c r="I12065" i="3"/>
  <c r="J12065" i="3"/>
  <c r="I12030" i="3"/>
  <c r="J12030" i="3"/>
  <c r="I12023" i="3"/>
  <c r="J12023" i="3"/>
  <c r="I12017" i="3"/>
  <c r="J12017" i="3"/>
  <c r="I11994" i="3"/>
  <c r="J11994" i="3"/>
  <c r="I11987" i="3"/>
  <c r="J11987" i="3"/>
  <c r="L13495" i="3"/>
  <c r="M13495" i="3"/>
  <c r="I12874" i="3"/>
  <c r="J12874" i="3"/>
  <c r="I12781" i="3"/>
  <c r="J12781" i="3"/>
  <c r="I12717" i="3"/>
  <c r="J12717" i="3"/>
  <c r="I12653" i="3"/>
  <c r="J12653" i="3"/>
  <c r="I12562" i="3"/>
  <c r="J12562" i="3"/>
  <c r="I12550" i="3"/>
  <c r="J12550" i="3"/>
  <c r="I12494" i="3"/>
  <c r="J12494" i="3"/>
  <c r="I12489" i="3"/>
  <c r="J12489" i="3"/>
  <c r="I12478" i="3"/>
  <c r="J12478" i="3"/>
  <c r="I12434" i="3"/>
  <c r="J12434" i="3"/>
  <c r="I12422" i="3"/>
  <c r="J12422" i="3"/>
  <c r="I12366" i="3"/>
  <c r="J12366" i="3"/>
  <c r="I12361" i="3"/>
  <c r="J12361" i="3"/>
  <c r="I12350" i="3"/>
  <c r="J12350" i="3"/>
  <c r="I12306" i="3"/>
  <c r="J12306" i="3"/>
  <c r="I12294" i="3"/>
  <c r="J12294" i="3"/>
  <c r="I12249" i="3"/>
  <c r="J12249" i="3"/>
  <c r="I12225" i="3"/>
  <c r="J12225" i="3"/>
  <c r="I12190" i="3"/>
  <c r="J12190" i="3"/>
  <c r="I12183" i="3"/>
  <c r="J12183" i="3"/>
  <c r="I12177" i="3"/>
  <c r="J12177" i="3"/>
  <c r="I12154" i="3"/>
  <c r="J12154" i="3"/>
  <c r="I12147" i="3"/>
  <c r="J12147" i="3"/>
  <c r="I12059" i="3"/>
  <c r="J12059" i="3"/>
  <c r="I12046" i="3"/>
  <c r="J12046" i="3"/>
  <c r="I12029" i="3"/>
  <c r="J12029" i="3"/>
  <c r="I12022" i="3"/>
  <c r="J12022" i="3"/>
  <c r="I12011" i="3"/>
  <c r="J12011" i="3"/>
  <c r="I11993" i="3"/>
  <c r="J11993" i="3"/>
  <c r="I11969" i="3"/>
  <c r="J11969" i="3"/>
  <c r="I11931" i="3"/>
  <c r="J11931" i="3"/>
  <c r="I11918" i="3"/>
  <c r="J11918" i="3"/>
  <c r="L13803" i="3"/>
  <c r="M13803" i="3"/>
  <c r="L13781" i="3"/>
  <c r="M13781" i="3"/>
  <c r="L13776" i="3"/>
  <c r="M13776" i="3"/>
  <c r="L13772" i="3"/>
  <c r="M13772" i="3"/>
  <c r="L13767" i="3"/>
  <c r="M13767" i="3"/>
  <c r="L13755" i="3"/>
  <c r="M13755" i="3"/>
  <c r="L13742" i="3"/>
  <c r="M13742" i="3"/>
  <c r="L13734" i="3"/>
  <c r="M13734" i="3"/>
  <c r="L13726" i="3"/>
  <c r="M13726" i="3"/>
  <c r="L13718" i="3"/>
  <c r="M13718" i="3"/>
  <c r="L13710" i="3"/>
  <c r="M13710" i="3"/>
  <c r="L13702" i="3"/>
  <c r="M13702" i="3"/>
  <c r="L13694" i="3"/>
  <c r="M13694" i="3"/>
  <c r="L13686" i="3"/>
  <c r="M13686" i="3"/>
  <c r="L13678" i="3"/>
  <c r="M13678" i="3"/>
  <c r="L13670" i="3"/>
  <c r="M13670" i="3"/>
  <c r="L13662" i="3"/>
  <c r="M13662" i="3"/>
  <c r="L13654" i="3"/>
  <c r="M13654" i="3"/>
  <c r="L13646" i="3"/>
  <c r="M13646" i="3"/>
  <c r="L13638" i="3"/>
  <c r="M13638" i="3"/>
  <c r="L13630" i="3"/>
  <c r="M13630" i="3"/>
  <c r="L13622" i="3"/>
  <c r="M13622" i="3"/>
  <c r="L13614" i="3"/>
  <c r="M13614" i="3"/>
  <c r="L13606" i="3"/>
  <c r="M13606" i="3"/>
  <c r="L13598" i="3"/>
  <c r="M13598" i="3"/>
  <c r="L13590" i="3"/>
  <c r="M13590" i="3"/>
  <c r="L13582" i="3"/>
  <c r="M13582" i="3"/>
  <c r="L13574" i="3"/>
  <c r="M13574" i="3"/>
  <c r="L13566" i="3"/>
  <c r="M13566" i="3"/>
  <c r="L13558" i="3"/>
  <c r="M13558" i="3"/>
  <c r="L13550" i="3"/>
  <c r="M13550" i="3"/>
  <c r="L13542" i="3"/>
  <c r="M13542" i="3"/>
  <c r="L13534" i="3"/>
  <c r="M13534" i="3"/>
  <c r="L13526" i="3"/>
  <c r="M13526" i="3"/>
  <c r="L13515" i="3"/>
  <c r="M13515" i="3"/>
  <c r="L13503" i="3"/>
  <c r="M13503" i="3"/>
  <c r="L13500" i="3"/>
  <c r="M13500" i="3"/>
  <c r="L13493" i="3"/>
  <c r="M13493" i="3"/>
  <c r="L13488" i="3"/>
  <c r="M13488" i="3"/>
  <c r="J13015" i="3"/>
  <c r="M13011" i="3"/>
  <c r="L13011" i="3"/>
  <c r="J13005" i="3"/>
  <c r="J12949" i="3"/>
  <c r="L12944" i="3"/>
  <c r="M12944" i="3"/>
  <c r="M12939" i="3"/>
  <c r="L12939" i="3"/>
  <c r="L12920" i="3"/>
  <c r="M12920" i="3"/>
  <c r="L12906" i="3"/>
  <c r="M12906" i="3"/>
  <c r="J11879" i="3"/>
  <c r="L10041" i="3"/>
  <c r="M10041" i="3"/>
  <c r="L10001" i="3"/>
  <c r="M10001" i="3"/>
  <c r="L9969" i="3"/>
  <c r="M9969" i="3"/>
  <c r="I9954" i="3"/>
  <c r="J9954" i="3"/>
  <c r="L9939" i="3"/>
  <c r="M9939" i="3"/>
  <c r="L9929" i="3"/>
  <c r="M9929" i="3"/>
  <c r="L9917" i="3"/>
  <c r="M9917" i="3"/>
  <c r="L9913" i="3"/>
  <c r="M9913" i="3"/>
  <c r="L9901" i="3"/>
  <c r="M9901" i="3"/>
  <c r="L9897" i="3"/>
  <c r="M9897" i="3"/>
  <c r="L9885" i="3"/>
  <c r="M9885" i="3"/>
  <c r="I9874" i="3"/>
  <c r="J9874" i="3"/>
  <c r="I9856" i="3"/>
  <c r="J9856" i="3"/>
  <c r="I9163" i="3"/>
  <c r="J9163" i="3"/>
  <c r="I9141" i="3"/>
  <c r="J9141" i="3"/>
  <c r="I9111" i="3"/>
  <c r="J9111" i="3"/>
  <c r="I9059" i="3"/>
  <c r="J9059" i="3"/>
  <c r="I9035" i="3"/>
  <c r="J9035" i="3"/>
  <c r="I9013" i="3"/>
  <c r="J9013" i="3"/>
  <c r="I8983" i="3"/>
  <c r="J8983" i="3"/>
  <c r="I8931" i="3"/>
  <c r="J8931" i="3"/>
  <c r="I8907" i="3"/>
  <c r="J8907" i="3"/>
  <c r="I8885" i="3"/>
  <c r="J8885" i="3"/>
  <c r="I8855" i="3"/>
  <c r="J8855" i="3"/>
  <c r="I8839" i="3"/>
  <c r="J8839" i="3"/>
  <c r="I8821" i="3"/>
  <c r="J8821" i="3"/>
  <c r="I7466" i="3"/>
  <c r="J7466" i="3"/>
  <c r="I7442" i="3"/>
  <c r="J7442" i="3"/>
  <c r="I7402" i="3"/>
  <c r="J7402" i="3"/>
  <c r="I7366" i="3"/>
  <c r="J7366" i="3"/>
  <c r="I6048" i="3"/>
  <c r="J6048" i="3"/>
  <c r="I6014" i="3"/>
  <c r="J6014" i="3"/>
  <c r="I6000" i="3"/>
  <c r="J6000" i="3"/>
  <c r="L13789" i="3"/>
  <c r="M13789" i="3"/>
  <c r="L13784" i="3"/>
  <c r="M13784" i="3"/>
  <c r="J13780" i="3"/>
  <c r="I13750" i="3"/>
  <c r="J13492" i="3"/>
  <c r="L13485" i="3"/>
  <c r="M13485" i="3"/>
  <c r="J13480" i="3"/>
  <c r="J13472" i="3"/>
  <c r="J13464" i="3"/>
  <c r="J13456" i="3"/>
  <c r="J13448" i="3"/>
  <c r="J13440" i="3"/>
  <c r="J13432" i="3"/>
  <c r="J13424" i="3"/>
  <c r="J13416" i="3"/>
  <c r="J13408" i="3"/>
  <c r="J13400" i="3"/>
  <c r="J13392" i="3"/>
  <c r="J13384" i="3"/>
  <c r="J13376" i="3"/>
  <c r="J13368" i="3"/>
  <c r="J13360" i="3"/>
  <c r="J13352" i="3"/>
  <c r="J13344" i="3"/>
  <c r="J13336" i="3"/>
  <c r="J13328" i="3"/>
  <c r="J13320" i="3"/>
  <c r="J13312" i="3"/>
  <c r="J13304" i="3"/>
  <c r="J13296" i="3"/>
  <c r="J13288" i="3"/>
  <c r="J13280" i="3"/>
  <c r="J13272" i="3"/>
  <c r="J13264" i="3"/>
  <c r="J13256" i="3"/>
  <c r="J13248" i="3"/>
  <c r="J13240" i="3"/>
  <c r="J13232" i="3"/>
  <c r="J13224" i="3"/>
  <c r="J13216" i="3"/>
  <c r="J13208" i="3"/>
  <c r="J13200" i="3"/>
  <c r="J13192" i="3"/>
  <c r="J13184" i="3"/>
  <c r="J13176" i="3"/>
  <c r="J13168" i="3"/>
  <c r="J13160" i="3"/>
  <c r="J13152" i="3"/>
  <c r="J13144" i="3"/>
  <c r="J13136" i="3"/>
  <c r="J13128" i="3"/>
  <c r="J13120" i="3"/>
  <c r="J13112" i="3"/>
  <c r="J13104" i="3"/>
  <c r="J13096" i="3"/>
  <c r="J13088" i="3"/>
  <c r="J13080" i="3"/>
  <c r="J13072" i="3"/>
  <c r="J13064" i="3"/>
  <c r="J13056" i="3"/>
  <c r="J13048" i="3"/>
  <c r="J13040" i="3"/>
  <c r="J13032" i="3"/>
  <c r="J13024" i="3"/>
  <c r="J13019" i="3"/>
  <c r="J13000" i="3"/>
  <c r="J12986" i="3"/>
  <c r="J12963" i="3"/>
  <c r="J12896" i="3"/>
  <c r="J12886" i="3"/>
  <c r="J12862" i="3"/>
  <c r="J12858" i="3"/>
  <c r="J12854" i="3"/>
  <c r="J12850" i="3"/>
  <c r="J12846" i="3"/>
  <c r="J12842" i="3"/>
  <c r="J12838" i="3"/>
  <c r="J12834" i="3"/>
  <c r="J12830" i="3"/>
  <c r="J12826" i="3"/>
  <c r="J12822" i="3"/>
  <c r="J12818" i="3"/>
  <c r="J12814" i="3"/>
  <c r="J12810" i="3"/>
  <c r="J12806" i="3"/>
  <c r="J12802" i="3"/>
  <c r="J12798" i="3"/>
  <c r="J12794" i="3"/>
  <c r="J12790" i="3"/>
  <c r="J12786" i="3"/>
  <c r="J12782" i="3"/>
  <c r="J12778" i="3"/>
  <c r="J12774" i="3"/>
  <c r="J12770" i="3"/>
  <c r="J12766" i="3"/>
  <c r="J12762" i="3"/>
  <c r="J12758" i="3"/>
  <c r="J12754" i="3"/>
  <c r="J12750" i="3"/>
  <c r="J12746" i="3"/>
  <c r="J12742" i="3"/>
  <c r="J12738" i="3"/>
  <c r="J12734" i="3"/>
  <c r="J12730" i="3"/>
  <c r="J12726" i="3"/>
  <c r="J12722" i="3"/>
  <c r="J12718" i="3"/>
  <c r="J12714" i="3"/>
  <c r="J12710" i="3"/>
  <c r="J12706" i="3"/>
  <c r="J12702" i="3"/>
  <c r="J12698" i="3"/>
  <c r="J12694" i="3"/>
  <c r="J12690" i="3"/>
  <c r="J12686" i="3"/>
  <c r="J12682" i="3"/>
  <c r="J12678" i="3"/>
  <c r="J12674" i="3"/>
  <c r="J12670" i="3"/>
  <c r="J12666" i="3"/>
  <c r="J12662" i="3"/>
  <c r="J12658" i="3"/>
  <c r="J12654" i="3"/>
  <c r="J12650" i="3"/>
  <c r="J12646" i="3"/>
  <c r="J12642" i="3"/>
  <c r="J12638" i="3"/>
  <c r="J12634" i="3"/>
  <c r="J12630" i="3"/>
  <c r="J12626" i="3"/>
  <c r="J12622" i="3"/>
  <c r="J12618" i="3"/>
  <c r="J12614" i="3"/>
  <c r="J12610" i="3"/>
  <c r="J12581" i="3"/>
  <c r="J12570" i="3"/>
  <c r="J12549" i="3"/>
  <c r="J12538" i="3"/>
  <c r="J12517" i="3"/>
  <c r="J12506" i="3"/>
  <c r="J12485" i="3"/>
  <c r="J12474" i="3"/>
  <c r="J12453" i="3"/>
  <c r="J12442" i="3"/>
  <c r="J12421" i="3"/>
  <c r="J12410" i="3"/>
  <c r="J12389" i="3"/>
  <c r="J12378" i="3"/>
  <c r="J12357" i="3"/>
  <c r="J12346" i="3"/>
  <c r="J12325" i="3"/>
  <c r="J12314" i="3"/>
  <c r="J12293" i="3"/>
  <c r="J12282" i="3"/>
  <c r="J12261" i="3"/>
  <c r="J12245" i="3"/>
  <c r="J12242" i="3"/>
  <c r="J12239" i="3"/>
  <c r="J12213" i="3"/>
  <c r="J12210" i="3"/>
  <c r="J12207" i="3"/>
  <c r="J12181" i="3"/>
  <c r="J12178" i="3"/>
  <c r="J12175" i="3"/>
  <c r="J12149" i="3"/>
  <c r="J12146" i="3"/>
  <c r="J12143" i="3"/>
  <c r="J12117" i="3"/>
  <c r="J12114" i="3"/>
  <c r="J12111" i="3"/>
  <c r="J12085" i="3"/>
  <c r="J12082" i="3"/>
  <c r="J12079" i="3"/>
  <c r="J12053" i="3"/>
  <c r="J12050" i="3"/>
  <c r="J12047" i="3"/>
  <c r="J12021" i="3"/>
  <c r="J12018" i="3"/>
  <c r="J12015" i="3"/>
  <c r="J11989" i="3"/>
  <c r="J11986" i="3"/>
  <c r="J11983" i="3"/>
  <c r="J11957" i="3"/>
  <c r="J11954" i="3"/>
  <c r="J11951" i="3"/>
  <c r="J11925" i="3"/>
  <c r="J11922" i="3"/>
  <c r="J11919" i="3"/>
  <c r="L10033" i="3"/>
  <c r="M10033" i="3"/>
  <c r="L10007" i="3"/>
  <c r="M10007" i="3"/>
  <c r="L9975" i="3"/>
  <c r="M9975" i="3"/>
  <c r="I9968" i="3"/>
  <c r="J9968" i="3"/>
  <c r="L9953" i="3"/>
  <c r="M9953" i="3"/>
  <c r="I9938" i="3"/>
  <c r="J9938" i="3"/>
  <c r="L9923" i="3"/>
  <c r="M9923" i="3"/>
  <c r="L9907" i="3"/>
  <c r="M9907" i="3"/>
  <c r="L9891" i="3"/>
  <c r="M9891" i="3"/>
  <c r="L9873" i="3"/>
  <c r="M9873" i="3"/>
  <c r="I9862" i="3"/>
  <c r="J9862" i="3"/>
  <c r="I9850" i="3"/>
  <c r="J9850" i="3"/>
  <c r="I9147" i="3"/>
  <c r="J9147" i="3"/>
  <c r="I9125" i="3"/>
  <c r="J9125" i="3"/>
  <c r="I9095" i="3"/>
  <c r="J9095" i="3"/>
  <c r="I9043" i="3"/>
  <c r="J9043" i="3"/>
  <c r="I9019" i="3"/>
  <c r="J9019" i="3"/>
  <c r="I8997" i="3"/>
  <c r="J8997" i="3"/>
  <c r="I8967" i="3"/>
  <c r="J8967" i="3"/>
  <c r="I8915" i="3"/>
  <c r="J8915" i="3"/>
  <c r="I8891" i="3"/>
  <c r="J8891" i="3"/>
  <c r="I8869" i="3"/>
  <c r="J8869" i="3"/>
  <c r="I8827" i="3"/>
  <c r="J8827" i="3"/>
  <c r="I8815" i="3"/>
  <c r="J8815" i="3"/>
  <c r="I8803" i="3"/>
  <c r="J8803" i="3"/>
  <c r="I7557" i="3"/>
  <c r="J7557" i="3"/>
  <c r="I7478" i="3"/>
  <c r="J7478" i="3"/>
  <c r="I7434" i="3"/>
  <c r="J7434" i="3"/>
  <c r="I7422" i="3"/>
  <c r="J7422" i="3"/>
  <c r="I7408" i="3"/>
  <c r="J7408" i="3"/>
  <c r="I7378" i="3"/>
  <c r="J7378" i="3"/>
  <c r="I5966" i="3"/>
  <c r="J5966" i="3"/>
  <c r="I5560" i="3"/>
  <c r="J5560" i="3"/>
  <c r="I5552" i="3"/>
  <c r="J5552" i="3"/>
  <c r="I5544" i="3"/>
  <c r="J5544" i="3"/>
  <c r="I5536" i="3"/>
  <c r="J5536" i="3"/>
  <c r="I5528" i="3"/>
  <c r="J5528" i="3"/>
  <c r="L13792" i="3"/>
  <c r="M13792" i="3"/>
  <c r="L13788" i="3"/>
  <c r="M13788" i="3"/>
  <c r="L13783" i="3"/>
  <c r="M13783" i="3"/>
  <c r="L13771" i="3"/>
  <c r="M13771" i="3"/>
  <c r="L13750" i="3"/>
  <c r="M13750" i="3"/>
  <c r="L13510" i="3"/>
  <c r="M13510" i="3"/>
  <c r="L13499" i="3"/>
  <c r="M13499" i="3"/>
  <c r="L13487" i="3"/>
  <c r="M13487" i="3"/>
  <c r="L13484" i="3"/>
  <c r="M13484" i="3"/>
  <c r="L13476" i="3"/>
  <c r="M13476" i="3"/>
  <c r="L13468" i="3"/>
  <c r="M13468" i="3"/>
  <c r="L13460" i="3"/>
  <c r="M13460" i="3"/>
  <c r="L13452" i="3"/>
  <c r="M13452" i="3"/>
  <c r="L13444" i="3"/>
  <c r="M13444" i="3"/>
  <c r="L13436" i="3"/>
  <c r="M13436" i="3"/>
  <c r="L13428" i="3"/>
  <c r="M13428" i="3"/>
  <c r="L13420" i="3"/>
  <c r="M13420" i="3"/>
  <c r="L13412" i="3"/>
  <c r="M13412" i="3"/>
  <c r="L13404" i="3"/>
  <c r="M13404" i="3"/>
  <c r="L13396" i="3"/>
  <c r="M13396" i="3"/>
  <c r="L13388" i="3"/>
  <c r="M13388" i="3"/>
  <c r="M13380" i="3"/>
  <c r="L13380" i="3"/>
  <c r="M13372" i="3"/>
  <c r="L13372" i="3"/>
  <c r="M13364" i="3"/>
  <c r="L13364" i="3"/>
  <c r="M13356" i="3"/>
  <c r="L13356" i="3"/>
  <c r="M13348" i="3"/>
  <c r="L13348" i="3"/>
  <c r="M13340" i="3"/>
  <c r="L13340" i="3"/>
  <c r="M13332" i="3"/>
  <c r="L13332" i="3"/>
  <c r="M13324" i="3"/>
  <c r="L13324" i="3"/>
  <c r="M13316" i="3"/>
  <c r="L13316" i="3"/>
  <c r="M13308" i="3"/>
  <c r="L13308" i="3"/>
  <c r="M13300" i="3"/>
  <c r="L13300" i="3"/>
  <c r="L13292" i="3"/>
  <c r="M13292" i="3"/>
  <c r="L13284" i="3"/>
  <c r="M13284" i="3"/>
  <c r="L13276" i="3"/>
  <c r="M13276" i="3"/>
  <c r="L13268" i="3"/>
  <c r="M13268" i="3"/>
  <c r="L13260" i="3"/>
  <c r="M13260" i="3"/>
  <c r="L13252" i="3"/>
  <c r="M13252" i="3"/>
  <c r="L13244" i="3"/>
  <c r="M13244" i="3"/>
  <c r="L13236" i="3"/>
  <c r="M13236" i="3"/>
  <c r="L13228" i="3"/>
  <c r="M13228" i="3"/>
  <c r="L13220" i="3"/>
  <c r="M13220" i="3"/>
  <c r="L13212" i="3"/>
  <c r="M13212" i="3"/>
  <c r="L13204" i="3"/>
  <c r="M13204" i="3"/>
  <c r="L13196" i="3"/>
  <c r="M13196" i="3"/>
  <c r="L13188" i="3"/>
  <c r="M13188" i="3"/>
  <c r="L13180" i="3"/>
  <c r="M13180" i="3"/>
  <c r="L13172" i="3"/>
  <c r="M13172" i="3"/>
  <c r="L13164" i="3"/>
  <c r="M13164" i="3"/>
  <c r="L13156" i="3"/>
  <c r="M13156" i="3"/>
  <c r="L13148" i="3"/>
  <c r="M13148" i="3"/>
  <c r="L13140" i="3"/>
  <c r="M13140" i="3"/>
  <c r="L13132" i="3"/>
  <c r="M13132" i="3"/>
  <c r="L13124" i="3"/>
  <c r="M13124" i="3"/>
  <c r="L13116" i="3"/>
  <c r="M13116" i="3"/>
  <c r="L13108" i="3"/>
  <c r="M13108" i="3"/>
  <c r="L13100" i="3"/>
  <c r="M13100" i="3"/>
  <c r="L13092" i="3"/>
  <c r="M13092" i="3"/>
  <c r="L13084" i="3"/>
  <c r="M13084" i="3"/>
  <c r="L13076" i="3"/>
  <c r="M13076" i="3"/>
  <c r="L13068" i="3"/>
  <c r="M13068" i="3"/>
  <c r="L13060" i="3"/>
  <c r="M13060" i="3"/>
  <c r="L13052" i="3"/>
  <c r="M13052" i="3"/>
  <c r="L13044" i="3"/>
  <c r="M13044" i="3"/>
  <c r="L13036" i="3"/>
  <c r="M13036" i="3"/>
  <c r="L13028" i="3"/>
  <c r="M13028" i="3"/>
  <c r="M12981" i="3"/>
  <c r="L12981" i="3"/>
  <c r="L12976" i="3"/>
  <c r="M12976" i="3"/>
  <c r="M12971" i="3"/>
  <c r="L12971" i="3"/>
  <c r="L12952" i="3"/>
  <c r="M12952" i="3"/>
  <c r="L12938" i="3"/>
  <c r="M12938" i="3"/>
  <c r="M12919" i="3"/>
  <c r="L12919" i="3"/>
  <c r="M12915" i="3"/>
  <c r="L12915" i="3"/>
  <c r="M12909" i="3"/>
  <c r="L12909" i="3"/>
  <c r="L12866" i="3"/>
  <c r="M12866" i="3"/>
  <c r="L12606" i="3"/>
  <c r="M12606" i="3"/>
  <c r="L12602" i="3"/>
  <c r="M12602" i="3"/>
  <c r="L12577" i="3"/>
  <c r="M12577" i="3"/>
  <c r="L12566" i="3"/>
  <c r="M12566" i="3"/>
  <c r="L12545" i="3"/>
  <c r="M12545" i="3"/>
  <c r="L12534" i="3"/>
  <c r="M12534" i="3"/>
  <c r="L12513" i="3"/>
  <c r="M12513" i="3"/>
  <c r="L12502" i="3"/>
  <c r="M12502" i="3"/>
  <c r="L12481" i="3"/>
  <c r="M12481" i="3"/>
  <c r="L12470" i="3"/>
  <c r="M12470" i="3"/>
  <c r="L12449" i="3"/>
  <c r="M12449" i="3"/>
  <c r="L12438" i="3"/>
  <c r="M12438" i="3"/>
  <c r="L12417" i="3"/>
  <c r="M12417" i="3"/>
  <c r="L12406" i="3"/>
  <c r="M12406" i="3"/>
  <c r="L12385" i="3"/>
  <c r="M12385" i="3"/>
  <c r="L12374" i="3"/>
  <c r="M12374" i="3"/>
  <c r="L12353" i="3"/>
  <c r="M12353" i="3"/>
  <c r="L12342" i="3"/>
  <c r="M12342" i="3"/>
  <c r="L12321" i="3"/>
  <c r="M12321" i="3"/>
  <c r="L12310" i="3"/>
  <c r="M12310" i="3"/>
  <c r="L12289" i="3"/>
  <c r="M12289" i="3"/>
  <c r="L12278" i="3"/>
  <c r="M12278" i="3"/>
  <c r="L12257" i="3"/>
  <c r="M12257" i="3"/>
  <c r="L12233" i="3"/>
  <c r="M12233" i="3"/>
  <c r="L12230" i="3"/>
  <c r="M12230" i="3"/>
  <c r="L12227" i="3"/>
  <c r="M12227" i="3"/>
  <c r="L12201" i="3"/>
  <c r="M12201" i="3"/>
  <c r="L12198" i="3"/>
  <c r="M12198" i="3"/>
  <c r="L12195" i="3"/>
  <c r="M12195" i="3"/>
  <c r="L12169" i="3"/>
  <c r="M12169" i="3"/>
  <c r="L12166" i="3"/>
  <c r="M12166" i="3"/>
  <c r="L12163" i="3"/>
  <c r="M12163" i="3"/>
  <c r="L12137" i="3"/>
  <c r="M12137" i="3"/>
  <c r="L12134" i="3"/>
  <c r="M12134" i="3"/>
  <c r="L12131" i="3"/>
  <c r="M12131" i="3"/>
  <c r="L12105" i="3"/>
  <c r="M12105" i="3"/>
  <c r="L12102" i="3"/>
  <c r="M12102" i="3"/>
  <c r="L12099" i="3"/>
  <c r="M12099" i="3"/>
  <c r="L12073" i="3"/>
  <c r="M12073" i="3"/>
  <c r="L12070" i="3"/>
  <c r="M12070" i="3"/>
  <c r="L12067" i="3"/>
  <c r="M12067" i="3"/>
  <c r="L12041" i="3"/>
  <c r="M12041" i="3"/>
  <c r="L12038" i="3"/>
  <c r="M12038" i="3"/>
  <c r="L12035" i="3"/>
  <c r="M12035" i="3"/>
  <c r="L12009" i="3"/>
  <c r="M12009" i="3"/>
  <c r="L12006" i="3"/>
  <c r="M12006" i="3"/>
  <c r="L12003" i="3"/>
  <c r="M12003" i="3"/>
  <c r="L11977" i="3"/>
  <c r="M11977" i="3"/>
  <c r="L11974" i="3"/>
  <c r="M11974" i="3"/>
  <c r="L11971" i="3"/>
  <c r="M11971" i="3"/>
  <c r="L11945" i="3"/>
  <c r="M11945" i="3"/>
  <c r="L11942" i="3"/>
  <c r="M11942" i="3"/>
  <c r="L11939" i="3"/>
  <c r="M11939" i="3"/>
  <c r="L11895" i="3"/>
  <c r="M11895" i="3"/>
  <c r="M11855" i="3"/>
  <c r="L11855" i="3"/>
  <c r="L10039" i="3"/>
  <c r="M10039" i="3"/>
  <c r="I9952" i="3"/>
  <c r="J9952" i="3"/>
  <c r="L9937" i="3"/>
  <c r="M9937" i="3"/>
  <c r="I9922" i="3"/>
  <c r="J9922" i="3"/>
  <c r="I9906" i="3"/>
  <c r="J9906" i="3"/>
  <c r="I9890" i="3"/>
  <c r="J9890" i="3"/>
  <c r="I9872" i="3"/>
  <c r="J9872" i="3"/>
  <c r="L9861" i="3"/>
  <c r="M9861" i="3"/>
  <c r="L9849" i="3"/>
  <c r="M9849" i="3"/>
  <c r="I9155" i="3"/>
  <c r="J9155" i="3"/>
  <c r="I9131" i="3"/>
  <c r="J9131" i="3"/>
  <c r="I9109" i="3"/>
  <c r="J9109" i="3"/>
  <c r="I9079" i="3"/>
  <c r="J9079" i="3"/>
  <c r="I9027" i="3"/>
  <c r="J9027" i="3"/>
  <c r="I9003" i="3"/>
  <c r="J9003" i="3"/>
  <c r="I8981" i="3"/>
  <c r="J8981" i="3"/>
  <c r="I8951" i="3"/>
  <c r="J8951" i="3"/>
  <c r="I8899" i="3"/>
  <c r="J8899" i="3"/>
  <c r="I8875" i="3"/>
  <c r="J8875" i="3"/>
  <c r="I8853" i="3"/>
  <c r="J8853" i="3"/>
  <c r="I8837" i="3"/>
  <c r="J8837" i="3"/>
  <c r="I7561" i="3"/>
  <c r="J7561" i="3"/>
  <c r="I7440" i="3"/>
  <c r="J7440" i="3"/>
  <c r="I7394" i="3"/>
  <c r="J7394" i="3"/>
  <c r="I6112" i="3"/>
  <c r="J6112" i="3"/>
  <c r="I6078" i="3"/>
  <c r="J6078" i="3"/>
  <c r="I5998" i="3"/>
  <c r="J5998" i="3"/>
  <c r="I5936" i="3"/>
  <c r="J5936" i="3"/>
  <c r="L13801" i="3"/>
  <c r="M13801" i="3"/>
  <c r="L13796" i="3"/>
  <c r="M13796" i="3"/>
  <c r="L13791" i="3"/>
  <c r="M13791" i="3"/>
  <c r="L13779" i="3"/>
  <c r="M13779" i="3"/>
  <c r="L13758" i="3"/>
  <c r="M13758" i="3"/>
  <c r="L13502" i="3"/>
  <c r="M13502" i="3"/>
  <c r="L13491" i="3"/>
  <c r="M13491" i="3"/>
  <c r="L13479" i="3"/>
  <c r="M13479" i="3"/>
  <c r="L13471" i="3"/>
  <c r="M13471" i="3"/>
  <c r="L13463" i="3"/>
  <c r="M13463" i="3"/>
  <c r="L13455" i="3"/>
  <c r="M13455" i="3"/>
  <c r="L13447" i="3"/>
  <c r="M13447" i="3"/>
  <c r="L13439" i="3"/>
  <c r="M13439" i="3"/>
  <c r="L13431" i="3"/>
  <c r="M13431" i="3"/>
  <c r="L13423" i="3"/>
  <c r="M13423" i="3"/>
  <c r="L13415" i="3"/>
  <c r="M13415" i="3"/>
  <c r="L13407" i="3"/>
  <c r="M13407" i="3"/>
  <c r="L13399" i="3"/>
  <c r="M13399" i="3"/>
  <c r="L13391" i="3"/>
  <c r="M13391" i="3"/>
  <c r="M13383" i="3"/>
  <c r="L13383" i="3"/>
  <c r="M13375" i="3"/>
  <c r="L13375" i="3"/>
  <c r="M13367" i="3"/>
  <c r="L13367" i="3"/>
  <c r="M13359" i="3"/>
  <c r="L13359" i="3"/>
  <c r="M13351" i="3"/>
  <c r="L13351" i="3"/>
  <c r="M13343" i="3"/>
  <c r="L13343" i="3"/>
  <c r="M13335" i="3"/>
  <c r="L13335" i="3"/>
  <c r="M13327" i="3"/>
  <c r="L13327" i="3"/>
  <c r="M13319" i="3"/>
  <c r="L13319" i="3"/>
  <c r="M13311" i="3"/>
  <c r="L13311" i="3"/>
  <c r="M13303" i="3"/>
  <c r="L13303" i="3"/>
  <c r="M13295" i="3"/>
  <c r="L13295" i="3"/>
  <c r="M13287" i="3"/>
  <c r="L13287" i="3"/>
  <c r="M13279" i="3"/>
  <c r="L13279" i="3"/>
  <c r="M13271" i="3"/>
  <c r="L13271" i="3"/>
  <c r="M13263" i="3"/>
  <c r="L13263" i="3"/>
  <c r="M13255" i="3"/>
  <c r="L13255" i="3"/>
  <c r="M13247" i="3"/>
  <c r="L13247" i="3"/>
  <c r="M13239" i="3"/>
  <c r="L13239" i="3"/>
  <c r="M13231" i="3"/>
  <c r="L13231" i="3"/>
  <c r="M13223" i="3"/>
  <c r="L13223" i="3"/>
  <c r="M13215" i="3"/>
  <c r="L13215" i="3"/>
  <c r="M13207" i="3"/>
  <c r="L13207" i="3"/>
  <c r="M13199" i="3"/>
  <c r="L13199" i="3"/>
  <c r="M13191" i="3"/>
  <c r="L13191" i="3"/>
  <c r="M13183" i="3"/>
  <c r="L13183" i="3"/>
  <c r="M13175" i="3"/>
  <c r="L13175" i="3"/>
  <c r="M13167" i="3"/>
  <c r="L13167" i="3"/>
  <c r="M13159" i="3"/>
  <c r="L13159" i="3"/>
  <c r="M13151" i="3"/>
  <c r="L13151" i="3"/>
  <c r="M13143" i="3"/>
  <c r="L13143" i="3"/>
  <c r="M13135" i="3"/>
  <c r="L13135" i="3"/>
  <c r="M13127" i="3"/>
  <c r="L13127" i="3"/>
  <c r="M13119" i="3"/>
  <c r="L13119" i="3"/>
  <c r="M13111" i="3"/>
  <c r="L13111" i="3"/>
  <c r="M13103" i="3"/>
  <c r="L13103" i="3"/>
  <c r="M13095" i="3"/>
  <c r="L13095" i="3"/>
  <c r="M13087" i="3"/>
  <c r="L13087" i="3"/>
  <c r="M13079" i="3"/>
  <c r="L13079" i="3"/>
  <c r="M13071" i="3"/>
  <c r="L13071" i="3"/>
  <c r="M13063" i="3"/>
  <c r="L13063" i="3"/>
  <c r="M13055" i="3"/>
  <c r="L13055" i="3"/>
  <c r="M13047" i="3"/>
  <c r="L13047" i="3"/>
  <c r="M13039" i="3"/>
  <c r="L13039" i="3"/>
  <c r="M13031" i="3"/>
  <c r="L13031" i="3"/>
  <c r="L13018" i="3"/>
  <c r="M13018" i="3"/>
  <c r="M12999" i="3"/>
  <c r="L12999" i="3"/>
  <c r="M12995" i="3"/>
  <c r="L12995" i="3"/>
  <c r="M12989" i="3"/>
  <c r="L12989" i="3"/>
  <c r="M12933" i="3"/>
  <c r="L12933" i="3"/>
  <c r="L12928" i="3"/>
  <c r="M12928" i="3"/>
  <c r="M12923" i="3"/>
  <c r="L12923" i="3"/>
  <c r="L12904" i="3"/>
  <c r="M12904" i="3"/>
  <c r="L11911" i="3"/>
  <c r="M11911" i="3"/>
  <c r="L11877" i="3"/>
  <c r="M11877" i="3"/>
  <c r="L10025" i="3"/>
  <c r="M10025" i="3"/>
  <c r="L10005" i="3"/>
  <c r="M10005" i="3"/>
  <c r="L9993" i="3"/>
  <c r="M9993" i="3"/>
  <c r="L9973" i="3"/>
  <c r="M9973" i="3"/>
  <c r="I9958" i="3"/>
  <c r="J9958" i="3"/>
  <c r="I9936" i="3"/>
  <c r="J9936" i="3"/>
  <c r="L9921" i="3"/>
  <c r="M9921" i="3"/>
  <c r="L9905" i="3"/>
  <c r="M9905" i="3"/>
  <c r="L9889" i="3"/>
  <c r="M9889" i="3"/>
  <c r="I9878" i="3"/>
  <c r="J9878" i="3"/>
  <c r="I9866" i="3"/>
  <c r="J9866" i="3"/>
  <c r="I9854" i="3"/>
  <c r="J9854" i="3"/>
  <c r="I9139" i="3"/>
  <c r="J9139" i="3"/>
  <c r="I9115" i="3"/>
  <c r="J9115" i="3"/>
  <c r="I9093" i="3"/>
  <c r="J9093" i="3"/>
  <c r="I9063" i="3"/>
  <c r="J9063" i="3"/>
  <c r="I9011" i="3"/>
  <c r="J9011" i="3"/>
  <c r="I8987" i="3"/>
  <c r="J8987" i="3"/>
  <c r="I8965" i="3"/>
  <c r="J8965" i="3"/>
  <c r="I8935" i="3"/>
  <c r="J8935" i="3"/>
  <c r="I8883" i="3"/>
  <c r="J8883" i="3"/>
  <c r="I8859" i="3"/>
  <c r="J8859" i="3"/>
  <c r="I8843" i="3"/>
  <c r="J8843" i="3"/>
  <c r="I8831" i="3"/>
  <c r="J8831" i="3"/>
  <c r="I8819" i="3"/>
  <c r="J8819" i="3"/>
  <c r="I7426" i="3"/>
  <c r="J7426" i="3"/>
  <c r="I7414" i="3"/>
  <c r="J7414" i="3"/>
  <c r="I7376" i="3"/>
  <c r="J7376" i="3"/>
  <c r="I6123" i="3"/>
  <c r="J6123" i="3"/>
  <c r="I6064" i="3"/>
  <c r="J6064" i="3"/>
  <c r="I5950" i="3"/>
  <c r="J5950" i="3"/>
  <c r="I5558" i="3"/>
  <c r="J5558" i="3"/>
  <c r="I5550" i="3"/>
  <c r="J5550" i="3"/>
  <c r="I5542" i="3"/>
  <c r="J5542" i="3"/>
  <c r="I5534" i="3"/>
  <c r="J5534" i="3"/>
  <c r="I5516" i="3"/>
  <c r="J5516" i="3"/>
  <c r="J13787" i="3"/>
  <c r="L13766" i="3"/>
  <c r="M13766" i="3"/>
  <c r="L13749" i="3"/>
  <c r="M13749" i="3"/>
  <c r="L13744" i="3"/>
  <c r="M13744" i="3"/>
  <c r="L13741" i="3"/>
  <c r="M13741" i="3"/>
  <c r="L13736" i="3"/>
  <c r="M13736" i="3"/>
  <c r="L13733" i="3"/>
  <c r="M13733" i="3"/>
  <c r="L13728" i="3"/>
  <c r="M13728" i="3"/>
  <c r="L13725" i="3"/>
  <c r="M13725" i="3"/>
  <c r="L13720" i="3"/>
  <c r="M13720" i="3"/>
  <c r="L13717" i="3"/>
  <c r="M13717" i="3"/>
  <c r="L13712" i="3"/>
  <c r="M13712" i="3"/>
  <c r="L13709" i="3"/>
  <c r="M13709" i="3"/>
  <c r="L13704" i="3"/>
  <c r="M13704" i="3"/>
  <c r="L13701" i="3"/>
  <c r="M13701" i="3"/>
  <c r="L13696" i="3"/>
  <c r="M13696" i="3"/>
  <c r="L13693" i="3"/>
  <c r="M13693" i="3"/>
  <c r="L13688" i="3"/>
  <c r="M13688" i="3"/>
  <c r="L13685" i="3"/>
  <c r="M13685" i="3"/>
  <c r="L13680" i="3"/>
  <c r="M13680" i="3"/>
  <c r="L13677" i="3"/>
  <c r="M13677" i="3"/>
  <c r="L13672" i="3"/>
  <c r="M13672" i="3"/>
  <c r="L13669" i="3"/>
  <c r="M13669" i="3"/>
  <c r="L13664" i="3"/>
  <c r="M13664" i="3"/>
  <c r="L13661" i="3"/>
  <c r="M13661" i="3"/>
  <c r="L13656" i="3"/>
  <c r="M13656" i="3"/>
  <c r="L13653" i="3"/>
  <c r="M13653" i="3"/>
  <c r="L13648" i="3"/>
  <c r="M13648" i="3"/>
  <c r="L13645" i="3"/>
  <c r="M13645" i="3"/>
  <c r="L13640" i="3"/>
  <c r="M13640" i="3"/>
  <c r="L13637" i="3"/>
  <c r="M13637" i="3"/>
  <c r="L13632" i="3"/>
  <c r="M13632" i="3"/>
  <c r="L13629" i="3"/>
  <c r="M13629" i="3"/>
  <c r="L13624" i="3"/>
  <c r="M13624" i="3"/>
  <c r="L13621" i="3"/>
  <c r="M13621" i="3"/>
  <c r="L13616" i="3"/>
  <c r="M13616" i="3"/>
  <c r="L13613" i="3"/>
  <c r="M13613" i="3"/>
  <c r="L13608" i="3"/>
  <c r="M13608" i="3"/>
  <c r="L13605" i="3"/>
  <c r="M13605" i="3"/>
  <c r="L13600" i="3"/>
  <c r="M13600" i="3"/>
  <c r="L13597" i="3"/>
  <c r="M13597" i="3"/>
  <c r="L13592" i="3"/>
  <c r="M13592" i="3"/>
  <c r="L13589" i="3"/>
  <c r="M13589" i="3"/>
  <c r="L13584" i="3"/>
  <c r="M13584" i="3"/>
  <c r="L13581" i="3"/>
  <c r="M13581" i="3"/>
  <c r="L13576" i="3"/>
  <c r="M13576" i="3"/>
  <c r="L13573" i="3"/>
  <c r="M13573" i="3"/>
  <c r="L13568" i="3"/>
  <c r="M13568" i="3"/>
  <c r="L13565" i="3"/>
  <c r="M13565" i="3"/>
  <c r="L13560" i="3"/>
  <c r="M13560" i="3"/>
  <c r="L13557" i="3"/>
  <c r="M13557" i="3"/>
  <c r="L13552" i="3"/>
  <c r="M13552" i="3"/>
  <c r="L13549" i="3"/>
  <c r="M13549" i="3"/>
  <c r="L13544" i="3"/>
  <c r="M13544" i="3"/>
  <c r="L13541" i="3"/>
  <c r="M13541" i="3"/>
  <c r="L13536" i="3"/>
  <c r="M13536" i="3"/>
  <c r="L13533" i="3"/>
  <c r="M13533" i="3"/>
  <c r="L13528" i="3"/>
  <c r="M13528" i="3"/>
  <c r="L13525" i="3"/>
  <c r="M13525" i="3"/>
  <c r="J13520" i="3"/>
  <c r="I13517" i="3"/>
  <c r="J13494" i="3"/>
  <c r="J13483" i="3"/>
  <c r="J13475" i="3"/>
  <c r="J13467" i="3"/>
  <c r="J13459" i="3"/>
  <c r="J13451" i="3"/>
  <c r="J13443" i="3"/>
  <c r="J13435" i="3"/>
  <c r="J13427" i="3"/>
  <c r="J13419" i="3"/>
  <c r="J13411" i="3"/>
  <c r="J13403" i="3"/>
  <c r="J13395" i="3"/>
  <c r="J13387" i="3"/>
  <c r="J13379" i="3"/>
  <c r="J13371" i="3"/>
  <c r="J13363" i="3"/>
  <c r="J13355" i="3"/>
  <c r="J13347" i="3"/>
  <c r="J13339" i="3"/>
  <c r="J13331" i="3"/>
  <c r="J13323" i="3"/>
  <c r="J13315" i="3"/>
  <c r="J13307" i="3"/>
  <c r="J13299" i="3"/>
  <c r="J13291" i="3"/>
  <c r="J13283" i="3"/>
  <c r="J13275" i="3"/>
  <c r="J13267" i="3"/>
  <c r="J13259" i="3"/>
  <c r="J13251" i="3"/>
  <c r="J13243" i="3"/>
  <c r="J13235" i="3"/>
  <c r="J13227" i="3"/>
  <c r="J13219" i="3"/>
  <c r="J13211" i="3"/>
  <c r="J13203" i="3"/>
  <c r="J13195" i="3"/>
  <c r="J13187" i="3"/>
  <c r="J13179" i="3"/>
  <c r="J13171" i="3"/>
  <c r="J13163" i="3"/>
  <c r="J13155" i="3"/>
  <c r="J13147" i="3"/>
  <c r="J13139" i="3"/>
  <c r="J13131" i="3"/>
  <c r="J13123" i="3"/>
  <c r="J13115" i="3"/>
  <c r="J13107" i="3"/>
  <c r="J13099" i="3"/>
  <c r="J13091" i="3"/>
  <c r="J13083" i="3"/>
  <c r="J13075" i="3"/>
  <c r="J13067" i="3"/>
  <c r="J13059" i="3"/>
  <c r="J13051" i="3"/>
  <c r="J13043" i="3"/>
  <c r="J13035" i="3"/>
  <c r="J13027" i="3"/>
  <c r="J13013" i="3"/>
  <c r="J13008" i="3"/>
  <c r="J13003" i="3"/>
  <c r="J12984" i="3"/>
  <c r="J12970" i="3"/>
  <c r="J12951" i="3"/>
  <c r="J12947" i="3"/>
  <c r="J12941" i="3"/>
  <c r="L10037" i="3"/>
  <c r="M10037" i="3"/>
  <c r="L10017" i="3"/>
  <c r="M10017" i="3"/>
  <c r="L9985" i="3"/>
  <c r="M9985" i="3"/>
  <c r="I9966" i="3"/>
  <c r="J9966" i="3"/>
  <c r="L9957" i="3"/>
  <c r="M9957" i="3"/>
  <c r="I9942" i="3"/>
  <c r="J9942" i="3"/>
  <c r="I9920" i="3"/>
  <c r="J9920" i="3"/>
  <c r="I9904" i="3"/>
  <c r="J9904" i="3"/>
  <c r="I9888" i="3"/>
  <c r="J9888" i="3"/>
  <c r="L9877" i="3"/>
  <c r="M9877" i="3"/>
  <c r="L9865" i="3"/>
  <c r="M9865" i="3"/>
  <c r="L9853" i="3"/>
  <c r="M9853" i="3"/>
  <c r="I9123" i="3"/>
  <c r="J9123" i="3"/>
  <c r="I9099" i="3"/>
  <c r="J9099" i="3"/>
  <c r="I9077" i="3"/>
  <c r="J9077" i="3"/>
  <c r="I9047" i="3"/>
  <c r="J9047" i="3"/>
  <c r="I8995" i="3"/>
  <c r="J8995" i="3"/>
  <c r="I8971" i="3"/>
  <c r="J8971" i="3"/>
  <c r="I8949" i="3"/>
  <c r="J8949" i="3"/>
  <c r="I8919" i="3"/>
  <c r="J8919" i="3"/>
  <c r="I8867" i="3"/>
  <c r="J8867" i="3"/>
  <c r="I8807" i="3"/>
  <c r="J8807" i="3"/>
  <c r="I7502" i="3"/>
  <c r="J7502" i="3"/>
  <c r="I7446" i="3"/>
  <c r="J7446" i="3"/>
  <c r="I7406" i="3"/>
  <c r="J7406" i="3"/>
  <c r="I7392" i="3"/>
  <c r="J7392" i="3"/>
  <c r="I7382" i="3"/>
  <c r="J7382" i="3"/>
  <c r="I7358" i="3"/>
  <c r="J7358" i="3"/>
  <c r="I5984" i="3"/>
  <c r="J5984" i="3"/>
  <c r="I5934" i="3"/>
  <c r="J5934" i="3"/>
  <c r="J13795" i="3"/>
  <c r="I13782" i="3"/>
  <c r="L13774" i="3"/>
  <c r="M13774" i="3"/>
  <c r="I13765" i="3"/>
  <c r="L13757" i="3"/>
  <c r="M13757" i="3"/>
  <c r="L13752" i="3"/>
  <c r="M13752" i="3"/>
  <c r="J13748" i="3"/>
  <c r="J13743" i="3"/>
  <c r="J13740" i="3"/>
  <c r="J13735" i="3"/>
  <c r="J13732" i="3"/>
  <c r="J13727" i="3"/>
  <c r="J13724" i="3"/>
  <c r="J13719" i="3"/>
  <c r="J13716" i="3"/>
  <c r="J13711" i="3"/>
  <c r="J13708" i="3"/>
  <c r="J13703" i="3"/>
  <c r="J13700" i="3"/>
  <c r="J13695" i="3"/>
  <c r="J13692" i="3"/>
  <c r="J13687" i="3"/>
  <c r="J13684" i="3"/>
  <c r="J13679" i="3"/>
  <c r="J13676" i="3"/>
  <c r="J13671" i="3"/>
  <c r="J13668" i="3"/>
  <c r="J13663" i="3"/>
  <c r="J13660" i="3"/>
  <c r="J13655" i="3"/>
  <c r="J13652" i="3"/>
  <c r="J13647" i="3"/>
  <c r="J13644" i="3"/>
  <c r="J13639" i="3"/>
  <c r="J13636" i="3"/>
  <c r="J13631" i="3"/>
  <c r="J13628" i="3"/>
  <c r="J13623" i="3"/>
  <c r="J13620" i="3"/>
  <c r="J13615" i="3"/>
  <c r="J13612" i="3"/>
  <c r="J13607" i="3"/>
  <c r="J13604" i="3"/>
  <c r="J13599" i="3"/>
  <c r="J13596" i="3"/>
  <c r="J13591" i="3"/>
  <c r="J13588" i="3"/>
  <c r="J13583" i="3"/>
  <c r="J13580" i="3"/>
  <c r="J13575" i="3"/>
  <c r="J13572" i="3"/>
  <c r="J13567" i="3"/>
  <c r="J13564" i="3"/>
  <c r="J13559" i="3"/>
  <c r="J13556" i="3"/>
  <c r="J13551" i="3"/>
  <c r="J13548" i="3"/>
  <c r="J13543" i="3"/>
  <c r="J13540" i="3"/>
  <c r="J13535" i="3"/>
  <c r="J13532" i="3"/>
  <c r="J13527" i="3"/>
  <c r="J13524" i="3"/>
  <c r="L13517" i="3"/>
  <c r="M13517" i="3"/>
  <c r="J13512" i="3"/>
  <c r="I13509" i="3"/>
  <c r="J13486" i="3"/>
  <c r="J13021" i="3"/>
  <c r="J12965" i="3"/>
  <c r="J12960" i="3"/>
  <c r="J12955" i="3"/>
  <c r="J12936" i="3"/>
  <c r="J12922" i="3"/>
  <c r="J12903" i="3"/>
  <c r="J12899" i="3"/>
  <c r="J12605" i="3"/>
  <c r="J12601" i="3"/>
  <c r="J12586" i="3"/>
  <c r="J12565" i="3"/>
  <c r="J12554" i="3"/>
  <c r="J12533" i="3"/>
  <c r="J12522" i="3"/>
  <c r="J12501" i="3"/>
  <c r="J12490" i="3"/>
  <c r="J12469" i="3"/>
  <c r="J12458" i="3"/>
  <c r="J12437" i="3"/>
  <c r="J12426" i="3"/>
  <c r="J12405" i="3"/>
  <c r="J12394" i="3"/>
  <c r="J12373" i="3"/>
  <c r="J12362" i="3"/>
  <c r="J12341" i="3"/>
  <c r="J12330" i="3"/>
  <c r="J12309" i="3"/>
  <c r="J12298" i="3"/>
  <c r="J12277" i="3"/>
  <c r="J12266" i="3"/>
  <c r="J12229" i="3"/>
  <c r="J12226" i="3"/>
  <c r="J12223" i="3"/>
  <c r="J12197" i="3"/>
  <c r="J12194" i="3"/>
  <c r="J12191" i="3"/>
  <c r="J12165" i="3"/>
  <c r="J12162" i="3"/>
  <c r="J12159" i="3"/>
  <c r="J12133" i="3"/>
  <c r="J12130" i="3"/>
  <c r="J12127" i="3"/>
  <c r="J12101" i="3"/>
  <c r="J12098" i="3"/>
  <c r="J12095" i="3"/>
  <c r="J12069" i="3"/>
  <c r="J12066" i="3"/>
  <c r="J12063" i="3"/>
  <c r="J12037" i="3"/>
  <c r="J12034" i="3"/>
  <c r="J12031" i="3"/>
  <c r="J12005" i="3"/>
  <c r="J12002" i="3"/>
  <c r="J11999" i="3"/>
  <c r="J11973" i="3"/>
  <c r="J11970" i="3"/>
  <c r="J11967" i="3"/>
  <c r="L11941" i="3"/>
  <c r="M11941" i="3"/>
  <c r="L11938" i="3"/>
  <c r="M11938" i="3"/>
  <c r="L11935" i="3"/>
  <c r="M11935" i="3"/>
  <c r="L11893" i="3"/>
  <c r="M11893" i="3"/>
  <c r="L10023" i="3"/>
  <c r="M10023" i="3"/>
  <c r="L9991" i="3"/>
  <c r="M9991" i="3"/>
  <c r="I9950" i="3"/>
  <c r="J9950" i="3"/>
  <c r="L9941" i="3"/>
  <c r="M9941" i="3"/>
  <c r="I9926" i="3"/>
  <c r="J9926" i="3"/>
  <c r="I9910" i="3"/>
  <c r="J9910" i="3"/>
  <c r="I9894" i="3"/>
  <c r="J9894" i="3"/>
  <c r="I9882" i="3"/>
  <c r="J9882" i="3"/>
  <c r="I9870" i="3"/>
  <c r="J9870" i="3"/>
  <c r="L9859" i="3"/>
  <c r="M9859" i="3"/>
  <c r="I9159" i="3"/>
  <c r="J9159" i="3"/>
  <c r="I9107" i="3"/>
  <c r="J9107" i="3"/>
  <c r="I9083" i="3"/>
  <c r="J9083" i="3"/>
  <c r="I9061" i="3"/>
  <c r="J9061" i="3"/>
  <c r="I9031" i="3"/>
  <c r="J9031" i="3"/>
  <c r="I8979" i="3"/>
  <c r="J8979" i="3"/>
  <c r="I8955" i="3"/>
  <c r="J8955" i="3"/>
  <c r="I8933" i="3"/>
  <c r="J8933" i="3"/>
  <c r="I8903" i="3"/>
  <c r="J8903" i="3"/>
  <c r="I8851" i="3"/>
  <c r="J8851" i="3"/>
  <c r="I8835" i="3"/>
  <c r="J8835" i="3"/>
  <c r="I7534" i="3"/>
  <c r="J7534" i="3"/>
  <c r="I7494" i="3"/>
  <c r="J7494" i="3"/>
  <c r="I7438" i="3"/>
  <c r="J7438" i="3"/>
  <c r="I7418" i="3"/>
  <c r="J7418" i="3"/>
  <c r="I7352" i="3"/>
  <c r="J7352" i="3"/>
  <c r="I5564" i="3"/>
  <c r="J5564" i="3"/>
  <c r="I5556" i="3"/>
  <c r="J5556" i="3"/>
  <c r="I5548" i="3"/>
  <c r="J5548" i="3"/>
  <c r="I5540" i="3"/>
  <c r="J5540" i="3"/>
  <c r="I5532" i="3"/>
  <c r="J5532" i="3"/>
  <c r="I5520" i="3"/>
  <c r="J5520" i="3"/>
  <c r="I13790" i="3"/>
  <c r="L13782" i="3"/>
  <c r="M13782" i="3"/>
  <c r="I13773" i="3"/>
  <c r="L13765" i="3"/>
  <c r="M13765" i="3"/>
  <c r="L13760" i="3"/>
  <c r="M13760" i="3"/>
  <c r="J13756" i="3"/>
  <c r="J13751" i="3"/>
  <c r="J13519" i="3"/>
  <c r="J13516" i="3"/>
  <c r="L13509" i="3"/>
  <c r="M13509" i="3"/>
  <c r="J13504" i="3"/>
  <c r="I13501" i="3"/>
  <c r="J13478" i="3"/>
  <c r="J13470" i="3"/>
  <c r="J13462" i="3"/>
  <c r="J13454" i="3"/>
  <c r="J13446" i="3"/>
  <c r="J13438" i="3"/>
  <c r="J13430" i="3"/>
  <c r="J13422" i="3"/>
  <c r="J13414" i="3"/>
  <c r="J13406" i="3"/>
  <c r="J13398" i="3"/>
  <c r="J13390" i="3"/>
  <c r="J13382" i="3"/>
  <c r="J13374" i="3"/>
  <c r="J13366" i="3"/>
  <c r="J13358" i="3"/>
  <c r="J13350" i="3"/>
  <c r="J13342" i="3"/>
  <c r="J13334" i="3"/>
  <c r="J13326" i="3"/>
  <c r="J13318" i="3"/>
  <c r="J13310" i="3"/>
  <c r="J13302" i="3"/>
  <c r="J13294" i="3"/>
  <c r="J13286" i="3"/>
  <c r="J13278" i="3"/>
  <c r="J13270" i="3"/>
  <c r="J13262" i="3"/>
  <c r="J13254" i="3"/>
  <c r="J13246" i="3"/>
  <c r="J13238" i="3"/>
  <c r="J13230" i="3"/>
  <c r="J13222" i="3"/>
  <c r="J13214" i="3"/>
  <c r="J13206" i="3"/>
  <c r="J13198" i="3"/>
  <c r="J13190" i="3"/>
  <c r="J13182" i="3"/>
  <c r="J13174" i="3"/>
  <c r="J13166" i="3"/>
  <c r="J13158" i="3"/>
  <c r="J13150" i="3"/>
  <c r="J13142" i="3"/>
  <c r="J13134" i="3"/>
  <c r="J13126" i="3"/>
  <c r="J13118" i="3"/>
  <c r="J13110" i="3"/>
  <c r="J13102" i="3"/>
  <c r="J13094" i="3"/>
  <c r="J13086" i="3"/>
  <c r="J13078" i="3"/>
  <c r="J13070" i="3"/>
  <c r="J13062" i="3"/>
  <c r="J13054" i="3"/>
  <c r="J13046" i="3"/>
  <c r="J13038" i="3"/>
  <c r="J13030" i="3"/>
  <c r="J13016" i="3"/>
  <c r="J13002" i="3"/>
  <c r="J12983" i="3"/>
  <c r="J12979" i="3"/>
  <c r="J12973" i="3"/>
  <c r="J12917" i="3"/>
  <c r="J12912" i="3"/>
  <c r="J12907" i="3"/>
  <c r="L10029" i="3"/>
  <c r="M10029" i="3"/>
  <c r="L9971" i="3"/>
  <c r="M9971" i="3"/>
  <c r="L9961" i="3"/>
  <c r="M9961" i="3"/>
  <c r="I9934" i="3"/>
  <c r="J9934" i="3"/>
  <c r="L9925" i="3"/>
  <c r="M9925" i="3"/>
  <c r="L9909" i="3"/>
  <c r="M9909" i="3"/>
  <c r="L9893" i="3"/>
  <c r="M9893" i="3"/>
  <c r="L9881" i="3"/>
  <c r="M9881" i="3"/>
  <c r="L9869" i="3"/>
  <c r="M9869" i="3"/>
  <c r="I9858" i="3"/>
  <c r="J9858" i="3"/>
  <c r="I9143" i="3"/>
  <c r="J9143" i="3"/>
  <c r="I9091" i="3"/>
  <c r="J9091" i="3"/>
  <c r="I9067" i="3"/>
  <c r="J9067" i="3"/>
  <c r="I9045" i="3"/>
  <c r="J9045" i="3"/>
  <c r="I9015" i="3"/>
  <c r="J9015" i="3"/>
  <c r="I8963" i="3"/>
  <c r="J8963" i="3"/>
  <c r="I8939" i="3"/>
  <c r="J8939" i="3"/>
  <c r="I8917" i="3"/>
  <c r="J8917" i="3"/>
  <c r="I8887" i="3"/>
  <c r="J8887" i="3"/>
  <c r="I8823" i="3"/>
  <c r="J8823" i="3"/>
  <c r="I8805" i="3"/>
  <c r="J8805" i="3"/>
  <c r="I7462" i="3"/>
  <c r="J7462" i="3"/>
  <c r="I7450" i="3"/>
  <c r="J7450" i="3"/>
  <c r="I7398" i="3"/>
  <c r="J7398" i="3"/>
  <c r="I7374" i="3"/>
  <c r="J7374" i="3"/>
  <c r="I7368" i="3"/>
  <c r="J7368" i="3"/>
  <c r="I6030" i="3"/>
  <c r="J6030" i="3"/>
  <c r="L13790" i="3"/>
  <c r="M13790" i="3"/>
  <c r="I13781" i="3"/>
  <c r="L13773" i="3"/>
  <c r="M13773" i="3"/>
  <c r="L13768" i="3"/>
  <c r="M13768" i="3"/>
  <c r="J13764" i="3"/>
  <c r="L13759" i="3"/>
  <c r="M13759" i="3"/>
  <c r="L13747" i="3"/>
  <c r="M13747" i="3"/>
  <c r="L13739" i="3"/>
  <c r="M13739" i="3"/>
  <c r="L13731" i="3"/>
  <c r="M13731" i="3"/>
  <c r="L13723" i="3"/>
  <c r="M13723" i="3"/>
  <c r="L13715" i="3"/>
  <c r="M13715" i="3"/>
  <c r="L13707" i="3"/>
  <c r="M13707" i="3"/>
  <c r="L13699" i="3"/>
  <c r="M13699" i="3"/>
  <c r="L13691" i="3"/>
  <c r="M13691" i="3"/>
  <c r="L13683" i="3"/>
  <c r="M13683" i="3"/>
  <c r="L13675" i="3"/>
  <c r="M13675" i="3"/>
  <c r="L13667" i="3"/>
  <c r="M13667" i="3"/>
  <c r="L13659" i="3"/>
  <c r="M13659" i="3"/>
  <c r="L13651" i="3"/>
  <c r="M13651" i="3"/>
  <c r="L13643" i="3"/>
  <c r="M13643" i="3"/>
  <c r="L13635" i="3"/>
  <c r="M13635" i="3"/>
  <c r="L13627" i="3"/>
  <c r="M13627" i="3"/>
  <c r="L13619" i="3"/>
  <c r="M13619" i="3"/>
  <c r="L13611" i="3"/>
  <c r="M13611" i="3"/>
  <c r="L13603" i="3"/>
  <c r="M13603" i="3"/>
  <c r="L13595" i="3"/>
  <c r="M13595" i="3"/>
  <c r="L13587" i="3"/>
  <c r="M13587" i="3"/>
  <c r="L13579" i="3"/>
  <c r="M13579" i="3"/>
  <c r="L13571" i="3"/>
  <c r="M13571" i="3"/>
  <c r="L13563" i="3"/>
  <c r="M13563" i="3"/>
  <c r="L13555" i="3"/>
  <c r="M13555" i="3"/>
  <c r="L13547" i="3"/>
  <c r="M13547" i="3"/>
  <c r="L13539" i="3"/>
  <c r="M13539" i="3"/>
  <c r="L13531" i="3"/>
  <c r="M13531" i="3"/>
  <c r="L13523" i="3"/>
  <c r="M13523" i="3"/>
  <c r="L13511" i="3"/>
  <c r="M13511" i="3"/>
  <c r="J13508" i="3"/>
  <c r="L13501" i="3"/>
  <c r="M13501" i="3"/>
  <c r="J13496" i="3"/>
  <c r="I13493" i="3"/>
  <c r="M12997" i="3"/>
  <c r="L12997" i="3"/>
  <c r="J12992" i="3"/>
  <c r="J12987" i="3"/>
  <c r="J12968" i="3"/>
  <c r="J12954" i="3"/>
  <c r="M12935" i="3"/>
  <c r="L12935" i="3"/>
  <c r="J12931" i="3"/>
  <c r="M12925" i="3"/>
  <c r="L12925" i="3"/>
  <c r="J12887" i="3"/>
  <c r="J12589" i="3"/>
  <c r="J12578" i="3"/>
  <c r="J12557" i="3"/>
  <c r="J12546" i="3"/>
  <c r="J12525" i="3"/>
  <c r="J12514" i="3"/>
  <c r="J12493" i="3"/>
  <c r="J12482" i="3"/>
  <c r="J12461" i="3"/>
  <c r="J12450" i="3"/>
  <c r="J12429" i="3"/>
  <c r="J12418" i="3"/>
  <c r="J12397" i="3"/>
  <c r="J12386" i="3"/>
  <c r="J12365" i="3"/>
  <c r="J12354" i="3"/>
  <c r="J12333" i="3"/>
  <c r="J12322" i="3"/>
  <c r="J12301" i="3"/>
  <c r="J12290" i="3"/>
  <c r="J12269" i="3"/>
  <c r="J12258" i="3"/>
  <c r="J12237" i="3"/>
  <c r="J12234" i="3"/>
  <c r="J12231" i="3"/>
  <c r="J12205" i="3"/>
  <c r="J12202" i="3"/>
  <c r="J12199" i="3"/>
  <c r="J12173" i="3"/>
  <c r="J12170" i="3"/>
  <c r="J12167" i="3"/>
  <c r="J12141" i="3"/>
  <c r="J12138" i="3"/>
  <c r="J12135" i="3"/>
  <c r="J12109" i="3"/>
  <c r="J12106" i="3"/>
  <c r="J12103" i="3"/>
  <c r="J12077" i="3"/>
  <c r="J12074" i="3"/>
  <c r="J12071" i="3"/>
  <c r="J12045" i="3"/>
  <c r="J12042" i="3"/>
  <c r="J12039" i="3"/>
  <c r="J12013" i="3"/>
  <c r="J12010" i="3"/>
  <c r="J12007" i="3"/>
  <c r="J11981" i="3"/>
  <c r="J11978" i="3"/>
  <c r="J11975" i="3"/>
  <c r="L11946" i="3"/>
  <c r="M11946" i="3"/>
  <c r="L11943" i="3"/>
  <c r="M11943" i="3"/>
  <c r="L11914" i="3"/>
  <c r="M11914" i="3"/>
  <c r="L11909" i="3"/>
  <c r="M11909" i="3"/>
  <c r="I11863" i="3"/>
  <c r="J11863" i="3"/>
  <c r="L10021" i="3"/>
  <c r="M10021" i="3"/>
  <c r="L10009" i="3"/>
  <c r="M10009" i="3"/>
  <c r="L9989" i="3"/>
  <c r="M9989" i="3"/>
  <c r="L9977" i="3"/>
  <c r="M9977" i="3"/>
  <c r="I9970" i="3"/>
  <c r="J9970" i="3"/>
  <c r="L9955" i="3"/>
  <c r="M9955" i="3"/>
  <c r="L9945" i="3"/>
  <c r="M9945" i="3"/>
  <c r="I9918" i="3"/>
  <c r="J9918" i="3"/>
  <c r="I9902" i="3"/>
  <c r="J9902" i="3"/>
  <c r="I9886" i="3"/>
  <c r="J9886" i="3"/>
  <c r="L9875" i="3"/>
  <c r="M9875" i="3"/>
  <c r="L9857" i="3"/>
  <c r="M9857" i="3"/>
  <c r="I9846" i="3"/>
  <c r="J9846" i="3"/>
  <c r="I9157" i="3"/>
  <c r="J9157" i="3"/>
  <c r="I9127" i="3"/>
  <c r="J9127" i="3"/>
  <c r="I9075" i="3"/>
  <c r="J9075" i="3"/>
  <c r="I9051" i="3"/>
  <c r="J9051" i="3"/>
  <c r="I9029" i="3"/>
  <c r="J9029" i="3"/>
  <c r="I8999" i="3"/>
  <c r="J8999" i="3"/>
  <c r="I8947" i="3"/>
  <c r="J8947" i="3"/>
  <c r="I8923" i="3"/>
  <c r="J8923" i="3"/>
  <c r="I8901" i="3"/>
  <c r="J8901" i="3"/>
  <c r="I8871" i="3"/>
  <c r="J8871" i="3"/>
  <c r="I8811" i="3"/>
  <c r="J8811" i="3"/>
  <c r="I7430" i="3"/>
  <c r="J7430" i="3"/>
  <c r="I7410" i="3"/>
  <c r="J7410" i="3"/>
  <c r="I7390" i="3"/>
  <c r="J7390" i="3"/>
  <c r="I7362" i="3"/>
  <c r="J7362" i="3"/>
  <c r="I5968" i="3"/>
  <c r="J5968" i="3"/>
  <c r="I5562" i="3"/>
  <c r="J5562" i="3"/>
  <c r="I5554" i="3"/>
  <c r="J5554" i="3"/>
  <c r="I5546" i="3"/>
  <c r="J5546" i="3"/>
  <c r="I5538" i="3"/>
  <c r="J5538" i="3"/>
  <c r="I5530" i="3"/>
  <c r="J5530" i="3"/>
  <c r="I5524" i="3"/>
  <c r="J5524" i="3"/>
  <c r="J10366" i="3"/>
  <c r="J10338" i="3"/>
  <c r="J10324" i="3"/>
  <c r="J10306" i="3"/>
  <c r="J10292" i="3"/>
  <c r="J10266" i="3"/>
  <c r="J10260" i="3"/>
  <c r="J10234" i="3"/>
  <c r="J10228" i="3"/>
  <c r="J10202" i="3"/>
  <c r="J10196" i="3"/>
  <c r="J10184" i="3"/>
  <c r="J10128" i="3"/>
  <c r="J9964" i="3"/>
  <c r="J9948" i="3"/>
  <c r="J9932" i="3"/>
  <c r="J9916" i="3"/>
  <c r="J9900" i="3"/>
  <c r="J9884" i="3"/>
  <c r="J9868" i="3"/>
  <c r="J9852" i="3"/>
  <c r="J9169" i="3"/>
  <c r="J9153" i="3"/>
  <c r="J9137" i="3"/>
  <c r="J9121" i="3"/>
  <c r="J9105" i="3"/>
  <c r="J9089" i="3"/>
  <c r="J9073" i="3"/>
  <c r="J9057" i="3"/>
  <c r="J9041" i="3"/>
  <c r="J9025" i="3"/>
  <c r="J9009" i="3"/>
  <c r="J8993" i="3"/>
  <c r="J8977" i="3"/>
  <c r="J8961" i="3"/>
  <c r="J8945" i="3"/>
  <c r="J8929" i="3"/>
  <c r="J8913" i="3"/>
  <c r="J8897" i="3"/>
  <c r="J8881" i="3"/>
  <c r="J8865" i="3"/>
  <c r="J8849" i="3"/>
  <c r="J8833" i="3"/>
  <c r="J8817" i="3"/>
  <c r="J8801" i="3"/>
  <c r="M8796" i="3"/>
  <c r="L8796" i="3"/>
  <c r="M8788" i="3"/>
  <c r="L8788" i="3"/>
  <c r="L8781" i="3"/>
  <c r="M8781" i="3"/>
  <c r="L8773" i="3"/>
  <c r="M8773" i="3"/>
  <c r="I8765" i="3"/>
  <c r="M8758" i="3"/>
  <c r="L8758" i="3"/>
  <c r="M8750" i="3"/>
  <c r="L8750" i="3"/>
  <c r="I8639" i="3"/>
  <c r="I8635" i="3"/>
  <c r="J8613" i="3"/>
  <c r="I8582" i="3"/>
  <c r="I8417" i="3"/>
  <c r="I8385" i="3"/>
  <c r="I8340" i="3"/>
  <c r="I8308" i="3"/>
  <c r="I8276" i="3"/>
  <c r="I7542" i="3"/>
  <c r="I7515" i="3"/>
  <c r="I7510" i="3"/>
  <c r="J7486" i="3"/>
  <c r="I7467" i="3"/>
  <c r="I7449" i="3"/>
  <c r="I7433" i="3"/>
  <c r="I7417" i="3"/>
  <c r="I7401" i="3"/>
  <c r="I7385" i="3"/>
  <c r="I7355" i="3"/>
  <c r="I7345" i="3"/>
  <c r="I7284" i="3"/>
  <c r="I7271" i="3"/>
  <c r="I7259" i="3"/>
  <c r="I7167" i="3"/>
  <c r="I7155" i="3"/>
  <c r="I7149" i="3"/>
  <c r="I7143" i="3"/>
  <c r="I7131" i="3"/>
  <c r="I7039" i="3"/>
  <c r="I7027" i="3"/>
  <c r="I7021" i="3"/>
  <c r="I7015" i="3"/>
  <c r="I7003" i="3"/>
  <c r="I6935" i="3"/>
  <c r="I6903" i="3"/>
  <c r="I6871" i="3"/>
  <c r="I6839" i="3"/>
  <c r="I6807" i="3"/>
  <c r="I6775" i="3"/>
  <c r="I6763" i="3"/>
  <c r="I6698" i="3"/>
  <c r="I6685" i="3"/>
  <c r="J6680" i="3"/>
  <c r="I6669" i="3"/>
  <c r="J6664" i="3"/>
  <c r="I6120" i="3"/>
  <c r="J6093" i="3"/>
  <c r="J6081" i="3"/>
  <c r="J6062" i="3"/>
  <c r="J6043" i="3"/>
  <c r="J6032" i="3"/>
  <c r="J5979" i="3"/>
  <c r="J5899" i="3"/>
  <c r="J5895" i="3"/>
  <c r="J5891" i="3"/>
  <c r="J5887" i="3"/>
  <c r="J5883" i="3"/>
  <c r="J5819" i="3"/>
  <c r="I5315" i="3"/>
  <c r="J5315" i="3"/>
  <c r="J4920" i="3"/>
  <c r="I4920" i="3"/>
  <c r="J4567" i="3"/>
  <c r="I4567" i="3"/>
  <c r="J4042" i="3"/>
  <c r="I4042" i="3"/>
  <c r="J4023" i="3"/>
  <c r="I4023" i="3"/>
  <c r="I3993" i="3"/>
  <c r="J3993" i="3"/>
  <c r="I3818" i="3"/>
  <c r="J3818" i="3"/>
  <c r="J3810" i="3"/>
  <c r="I3810" i="3"/>
  <c r="J3780" i="3"/>
  <c r="I3780" i="3"/>
  <c r="I2776" i="3"/>
  <c r="J2776" i="3"/>
  <c r="J2280" i="3"/>
  <c r="I2280" i="3"/>
  <c r="J2248" i="3"/>
  <c r="I2248" i="3"/>
  <c r="J2226" i="3"/>
  <c r="I2226" i="3"/>
  <c r="J2220" i="3"/>
  <c r="I2220" i="3"/>
  <c r="M10342" i="3"/>
  <c r="L10342" i="3"/>
  <c r="M10328" i="3"/>
  <c r="L10328" i="3"/>
  <c r="M10310" i="3"/>
  <c r="L10310" i="3"/>
  <c r="L10296" i="3"/>
  <c r="M10296" i="3"/>
  <c r="L10284" i="3"/>
  <c r="M10284" i="3"/>
  <c r="L10252" i="3"/>
  <c r="M10252" i="3"/>
  <c r="L10220" i="3"/>
  <c r="M10220" i="3"/>
  <c r="L10140" i="3"/>
  <c r="M10140" i="3"/>
  <c r="L10043" i="3"/>
  <c r="M10043" i="3"/>
  <c r="L10027" i="3"/>
  <c r="M10027" i="3"/>
  <c r="L10011" i="3"/>
  <c r="M10011" i="3"/>
  <c r="L9995" i="3"/>
  <c r="M9995" i="3"/>
  <c r="L9979" i="3"/>
  <c r="M9979" i="3"/>
  <c r="L9967" i="3"/>
  <c r="M9967" i="3"/>
  <c r="L9951" i="3"/>
  <c r="M9951" i="3"/>
  <c r="L9935" i="3"/>
  <c r="M9935" i="3"/>
  <c r="L9919" i="3"/>
  <c r="M9919" i="3"/>
  <c r="L9903" i="3"/>
  <c r="M9903" i="3"/>
  <c r="L9887" i="3"/>
  <c r="M9887" i="3"/>
  <c r="L9871" i="3"/>
  <c r="M9871" i="3"/>
  <c r="L9855" i="3"/>
  <c r="M9855" i="3"/>
  <c r="M8780" i="3"/>
  <c r="L8780" i="3"/>
  <c r="M8772" i="3"/>
  <c r="L8772" i="3"/>
  <c r="L8765" i="3"/>
  <c r="M8765" i="3"/>
  <c r="L8757" i="3"/>
  <c r="M8757" i="3"/>
  <c r="M8742" i="3"/>
  <c r="L8742" i="3"/>
  <c r="M8734" i="3"/>
  <c r="L8734" i="3"/>
  <c r="M8726" i="3"/>
  <c r="L8726" i="3"/>
  <c r="L8718" i="3"/>
  <c r="M8718" i="3"/>
  <c r="L8710" i="3"/>
  <c r="M8710" i="3"/>
  <c r="J6096" i="3"/>
  <c r="J6077" i="3"/>
  <c r="J6013" i="3"/>
  <c r="J5949" i="3"/>
  <c r="J5859" i="3"/>
  <c r="J5853" i="3"/>
  <c r="J5847" i="3"/>
  <c r="J5795" i="3"/>
  <c r="J5789" i="3"/>
  <c r="J5783" i="3"/>
  <c r="J5505" i="3"/>
  <c r="J5501" i="3"/>
  <c r="I5377" i="3"/>
  <c r="J5377" i="3"/>
  <c r="I5302" i="3"/>
  <c r="J5302" i="3"/>
  <c r="J4919" i="3"/>
  <c r="I4919" i="3"/>
  <c r="I4847" i="3"/>
  <c r="J4847" i="3"/>
  <c r="I4835" i="3"/>
  <c r="J4835" i="3"/>
  <c r="I4819" i="3"/>
  <c r="J4819" i="3"/>
  <c r="J4560" i="3"/>
  <c r="I4560" i="3"/>
  <c r="J4545" i="3"/>
  <c r="I4545" i="3"/>
  <c r="J4032" i="3"/>
  <c r="I4032" i="3"/>
  <c r="J4002" i="3"/>
  <c r="I4002" i="3"/>
  <c r="J3992" i="3"/>
  <c r="I3992" i="3"/>
  <c r="J3957" i="3"/>
  <c r="I3957" i="3"/>
  <c r="J3942" i="3"/>
  <c r="I3942" i="3"/>
  <c r="J3936" i="3"/>
  <c r="I3936" i="3"/>
  <c r="I3802" i="3"/>
  <c r="J3802" i="3"/>
  <c r="J3794" i="3"/>
  <c r="I3794" i="3"/>
  <c r="J3764" i="3"/>
  <c r="I3764" i="3"/>
  <c r="I3562" i="3"/>
  <c r="J3562" i="3"/>
  <c r="I3554" i="3"/>
  <c r="J3554" i="3"/>
  <c r="I3546" i="3"/>
  <c r="J3546" i="3"/>
  <c r="I3538" i="3"/>
  <c r="J3538" i="3"/>
  <c r="I3530" i="3"/>
  <c r="J3530" i="3"/>
  <c r="I3522" i="3"/>
  <c r="J3522" i="3"/>
  <c r="I3514" i="3"/>
  <c r="J3514" i="3"/>
  <c r="I3506" i="3"/>
  <c r="J3506" i="3"/>
  <c r="I3498" i="3"/>
  <c r="J3498" i="3"/>
  <c r="I3490" i="3"/>
  <c r="J3490" i="3"/>
  <c r="I3482" i="3"/>
  <c r="J3482" i="3"/>
  <c r="I3474" i="3"/>
  <c r="J3474" i="3"/>
  <c r="I3466" i="3"/>
  <c r="J3466" i="3"/>
  <c r="I3458" i="3"/>
  <c r="J3458" i="3"/>
  <c r="I3450" i="3"/>
  <c r="J3450" i="3"/>
  <c r="I3442" i="3"/>
  <c r="J3442" i="3"/>
  <c r="I3434" i="3"/>
  <c r="J3434" i="3"/>
  <c r="I3426" i="3"/>
  <c r="J3426" i="3"/>
  <c r="I3418" i="3"/>
  <c r="J3418" i="3"/>
  <c r="I3398" i="3"/>
  <c r="J3398" i="3"/>
  <c r="I3359" i="3"/>
  <c r="J3359" i="3"/>
  <c r="I3347" i="3"/>
  <c r="J3347" i="3"/>
  <c r="I2768" i="3"/>
  <c r="J2768" i="3"/>
  <c r="I2729" i="3"/>
  <c r="J2729" i="3"/>
  <c r="J2240" i="3"/>
  <c r="I2240" i="3"/>
  <c r="J2232" i="3"/>
  <c r="I2232" i="3"/>
  <c r="M10358" i="3"/>
  <c r="L10358" i="3"/>
  <c r="M10346" i="3"/>
  <c r="L10346" i="3"/>
  <c r="M10332" i="3"/>
  <c r="L10332" i="3"/>
  <c r="M10314" i="3"/>
  <c r="L10314" i="3"/>
  <c r="L10300" i="3"/>
  <c r="M10300" i="3"/>
  <c r="J10188" i="3"/>
  <c r="J10176" i="3"/>
  <c r="J10170" i="3"/>
  <c r="J10164" i="3"/>
  <c r="J10152" i="3"/>
  <c r="J10120" i="3"/>
  <c r="J9960" i="3"/>
  <c r="J9944" i="3"/>
  <c r="J9928" i="3"/>
  <c r="J9912" i="3"/>
  <c r="J9896" i="3"/>
  <c r="J9880" i="3"/>
  <c r="J9864" i="3"/>
  <c r="J9848" i="3"/>
  <c r="J9165" i="3"/>
  <c r="J9149" i="3"/>
  <c r="J9133" i="3"/>
  <c r="J9117" i="3"/>
  <c r="J9101" i="3"/>
  <c r="J9085" i="3"/>
  <c r="J9069" i="3"/>
  <c r="J9053" i="3"/>
  <c r="J9037" i="3"/>
  <c r="J9021" i="3"/>
  <c r="J9005" i="3"/>
  <c r="J8989" i="3"/>
  <c r="J8973" i="3"/>
  <c r="J8957" i="3"/>
  <c r="J8941" i="3"/>
  <c r="J8925" i="3"/>
  <c r="J8909" i="3"/>
  <c r="J8893" i="3"/>
  <c r="J8877" i="3"/>
  <c r="J8861" i="3"/>
  <c r="J8845" i="3"/>
  <c r="J8829" i="3"/>
  <c r="J8813" i="3"/>
  <c r="M8794" i="3"/>
  <c r="L8794" i="3"/>
  <c r="M8786" i="3"/>
  <c r="L8786" i="3"/>
  <c r="M8764" i="3"/>
  <c r="L8764" i="3"/>
  <c r="M8756" i="3"/>
  <c r="L8756" i="3"/>
  <c r="L8749" i="3"/>
  <c r="M8749" i="3"/>
  <c r="L8741" i="3"/>
  <c r="M8741" i="3"/>
  <c r="J8581" i="3"/>
  <c r="I8409" i="3"/>
  <c r="I8377" i="3"/>
  <c r="I8344" i="3"/>
  <c r="I8312" i="3"/>
  <c r="I8280" i="3"/>
  <c r="I7523" i="3"/>
  <c r="J7470" i="3"/>
  <c r="I7455" i="3"/>
  <c r="I7451" i="3"/>
  <c r="J7448" i="3"/>
  <c r="I7445" i="3"/>
  <c r="I7435" i="3"/>
  <c r="J7432" i="3"/>
  <c r="I7429" i="3"/>
  <c r="I7419" i="3"/>
  <c r="J7416" i="3"/>
  <c r="I7413" i="3"/>
  <c r="I7403" i="3"/>
  <c r="J7400" i="3"/>
  <c r="I7397" i="3"/>
  <c r="I7387" i="3"/>
  <c r="J7384" i="3"/>
  <c r="I7381" i="3"/>
  <c r="I7371" i="3"/>
  <c r="I7361" i="3"/>
  <c r="J7354" i="3"/>
  <c r="I7351" i="3"/>
  <c r="J7344" i="3"/>
  <c r="I7308" i="3"/>
  <c r="I7276" i="3"/>
  <c r="I7263" i="3"/>
  <c r="I7251" i="3"/>
  <c r="I7245" i="3"/>
  <c r="I7135" i="3"/>
  <c r="I7123" i="3"/>
  <c r="I7117" i="3"/>
  <c r="I7111" i="3"/>
  <c r="I7007" i="3"/>
  <c r="I6995" i="3"/>
  <c r="I6989" i="3"/>
  <c r="I6983" i="3"/>
  <c r="I6971" i="3"/>
  <c r="I6927" i="3"/>
  <c r="I6895" i="3"/>
  <c r="I6863" i="3"/>
  <c r="I6831" i="3"/>
  <c r="I6799" i="3"/>
  <c r="I6755" i="3"/>
  <c r="I6697" i="3"/>
  <c r="I6689" i="3"/>
  <c r="J6684" i="3"/>
  <c r="I6673" i="3"/>
  <c r="J6668" i="3"/>
  <c r="I6657" i="3"/>
  <c r="J6652" i="3"/>
  <c r="J6101" i="3"/>
  <c r="J6080" i="3"/>
  <c r="J6065" i="3"/>
  <c r="J6046" i="3"/>
  <c r="J6027" i="3"/>
  <c r="J6016" i="3"/>
  <c r="J6001" i="3"/>
  <c r="J5982" i="3"/>
  <c r="J5963" i="3"/>
  <c r="J5952" i="3"/>
  <c r="J5937" i="3"/>
  <c r="J5907" i="3"/>
  <c r="J5835" i="3"/>
  <c r="J5829" i="3"/>
  <c r="J5823" i="3"/>
  <c r="J5771" i="3"/>
  <c r="J5765" i="3"/>
  <c r="J4903" i="3"/>
  <c r="I4903" i="3"/>
  <c r="J4040" i="3"/>
  <c r="I4040" i="3"/>
  <c r="J4010" i="3"/>
  <c r="I4010" i="3"/>
  <c r="I4001" i="3"/>
  <c r="J4001" i="3"/>
  <c r="J3991" i="3"/>
  <c r="I3991" i="3"/>
  <c r="I3982" i="3"/>
  <c r="J3982" i="3"/>
  <c r="J3956" i="3"/>
  <c r="I3956" i="3"/>
  <c r="J3902" i="3"/>
  <c r="I3902" i="3"/>
  <c r="I3896" i="3"/>
  <c r="J3896" i="3"/>
  <c r="J3876" i="3"/>
  <c r="I3876" i="3"/>
  <c r="I3786" i="3"/>
  <c r="J3786" i="3"/>
  <c r="J3778" i="3"/>
  <c r="I3778" i="3"/>
  <c r="J3748" i="3"/>
  <c r="I3748" i="3"/>
  <c r="I3410" i="3"/>
  <c r="J3410" i="3"/>
  <c r="J2278" i="3"/>
  <c r="I2278" i="3"/>
  <c r="J2246" i="3"/>
  <c r="I2246" i="3"/>
  <c r="J2218" i="3"/>
  <c r="I2218" i="3"/>
  <c r="J11901" i="3"/>
  <c r="J11887" i="3"/>
  <c r="M11823" i="3"/>
  <c r="L11823" i="3"/>
  <c r="L10370" i="3"/>
  <c r="M10370" i="3"/>
  <c r="M10336" i="3"/>
  <c r="L10336" i="3"/>
  <c r="M10318" i="3"/>
  <c r="L10318" i="3"/>
  <c r="L10304" i="3"/>
  <c r="M10304" i="3"/>
  <c r="L10264" i="3"/>
  <c r="M10264" i="3"/>
  <c r="L10232" i="3"/>
  <c r="M10232" i="3"/>
  <c r="L10200" i="3"/>
  <c r="M10200" i="3"/>
  <c r="L10132" i="3"/>
  <c r="M10132" i="3"/>
  <c r="L10031" i="3"/>
  <c r="M10031" i="3"/>
  <c r="L10015" i="3"/>
  <c r="M10015" i="3"/>
  <c r="L9999" i="3"/>
  <c r="M9999" i="3"/>
  <c r="L9983" i="3"/>
  <c r="M9983" i="3"/>
  <c r="L9963" i="3"/>
  <c r="M9963" i="3"/>
  <c r="L9947" i="3"/>
  <c r="M9947" i="3"/>
  <c r="L9931" i="3"/>
  <c r="M9931" i="3"/>
  <c r="L9915" i="3"/>
  <c r="M9915" i="3"/>
  <c r="L9899" i="3"/>
  <c r="M9899" i="3"/>
  <c r="L9883" i="3"/>
  <c r="M9883" i="3"/>
  <c r="L9867" i="3"/>
  <c r="M9867" i="3"/>
  <c r="L9851" i="3"/>
  <c r="M9851" i="3"/>
  <c r="M8778" i="3"/>
  <c r="L8778" i="3"/>
  <c r="M8770" i="3"/>
  <c r="L8770" i="3"/>
  <c r="M8748" i="3"/>
  <c r="L8748" i="3"/>
  <c r="M8740" i="3"/>
  <c r="L8740" i="3"/>
  <c r="M8732" i="3"/>
  <c r="L8732" i="3"/>
  <c r="M8724" i="3"/>
  <c r="L8724" i="3"/>
  <c r="L8716" i="3"/>
  <c r="M8716" i="3"/>
  <c r="L8708" i="3"/>
  <c r="M8708" i="3"/>
  <c r="J8629" i="3"/>
  <c r="J8611" i="3"/>
  <c r="I8598" i="3"/>
  <c r="I8594" i="3"/>
  <c r="J8589" i="3"/>
  <c r="J8585" i="3"/>
  <c r="I8421" i="3"/>
  <c r="J7555" i="3"/>
  <c r="J7550" i="3"/>
  <c r="J7526" i="3"/>
  <c r="J7458" i="3"/>
  <c r="I7183" i="3"/>
  <c r="I7171" i="3"/>
  <c r="I7055" i="3"/>
  <c r="J6626" i="3"/>
  <c r="J6104" i="3"/>
  <c r="I5461" i="3"/>
  <c r="J5461" i="3"/>
  <c r="J4951" i="3"/>
  <c r="I4951" i="3"/>
  <c r="J4944" i="3"/>
  <c r="I4944" i="3"/>
  <c r="J4896" i="3"/>
  <c r="I4896" i="3"/>
  <c r="J4551" i="3"/>
  <c r="I4551" i="3"/>
  <c r="I4009" i="3"/>
  <c r="J4009" i="3"/>
  <c r="J4000" i="3"/>
  <c r="I4000" i="3"/>
  <c r="J3981" i="3"/>
  <c r="I3981" i="3"/>
  <c r="J3971" i="3"/>
  <c r="I3971" i="3"/>
  <c r="J3860" i="3"/>
  <c r="I3860" i="3"/>
  <c r="I3770" i="3"/>
  <c r="J3770" i="3"/>
  <c r="J3762" i="3"/>
  <c r="I3762" i="3"/>
  <c r="I3568" i="3"/>
  <c r="J3568" i="3"/>
  <c r="I3560" i="3"/>
  <c r="J3560" i="3"/>
  <c r="I3552" i="3"/>
  <c r="J3552" i="3"/>
  <c r="I3544" i="3"/>
  <c r="J3544" i="3"/>
  <c r="I3536" i="3"/>
  <c r="J3536" i="3"/>
  <c r="I3528" i="3"/>
  <c r="J3528" i="3"/>
  <c r="I3520" i="3"/>
  <c r="J3520" i="3"/>
  <c r="I3512" i="3"/>
  <c r="J3512" i="3"/>
  <c r="I3504" i="3"/>
  <c r="J3504" i="3"/>
  <c r="I3496" i="3"/>
  <c r="J3496" i="3"/>
  <c r="I3488" i="3"/>
  <c r="J3488" i="3"/>
  <c r="I3480" i="3"/>
  <c r="J3480" i="3"/>
  <c r="I3472" i="3"/>
  <c r="J3472" i="3"/>
  <c r="I3464" i="3"/>
  <c r="J3464" i="3"/>
  <c r="I3456" i="3"/>
  <c r="J3456" i="3"/>
  <c r="I3448" i="3"/>
  <c r="J3448" i="3"/>
  <c r="I3440" i="3"/>
  <c r="J3440" i="3"/>
  <c r="I3432" i="3"/>
  <c r="J3432" i="3"/>
  <c r="I3424" i="3"/>
  <c r="J3424" i="3"/>
  <c r="I3416" i="3"/>
  <c r="J3416" i="3"/>
  <c r="I2760" i="3"/>
  <c r="J2760" i="3"/>
  <c r="I2733" i="3"/>
  <c r="J2733" i="3"/>
  <c r="J2272" i="3"/>
  <c r="I2272" i="3"/>
  <c r="J2266" i="3"/>
  <c r="I2266" i="3"/>
  <c r="J2238" i="3"/>
  <c r="I2238" i="3"/>
  <c r="J10350" i="3"/>
  <c r="J10340" i="3"/>
  <c r="J10322" i="3"/>
  <c r="J10308" i="3"/>
  <c r="J10282" i="3"/>
  <c r="J10276" i="3"/>
  <c r="J10250" i="3"/>
  <c r="J10244" i="3"/>
  <c r="J10218" i="3"/>
  <c r="J10212" i="3"/>
  <c r="J10156" i="3"/>
  <c r="J10144" i="3"/>
  <c r="J9972" i="3"/>
  <c r="J9956" i="3"/>
  <c r="J9940" i="3"/>
  <c r="J9924" i="3"/>
  <c r="J9908" i="3"/>
  <c r="J9892" i="3"/>
  <c r="J9876" i="3"/>
  <c r="J9860" i="3"/>
  <c r="J9161" i="3"/>
  <c r="J9145" i="3"/>
  <c r="J9129" i="3"/>
  <c r="J9113" i="3"/>
  <c r="J9097" i="3"/>
  <c r="J9081" i="3"/>
  <c r="J9065" i="3"/>
  <c r="J9049" i="3"/>
  <c r="J9033" i="3"/>
  <c r="J9017" i="3"/>
  <c r="J9001" i="3"/>
  <c r="J8985" i="3"/>
  <c r="J8969" i="3"/>
  <c r="J8953" i="3"/>
  <c r="J8937" i="3"/>
  <c r="J8921" i="3"/>
  <c r="J8905" i="3"/>
  <c r="J8889" i="3"/>
  <c r="J8873" i="3"/>
  <c r="J8857" i="3"/>
  <c r="J8841" i="3"/>
  <c r="J8825" i="3"/>
  <c r="J8809" i="3"/>
  <c r="M8762" i="3"/>
  <c r="L8762" i="3"/>
  <c r="M8754" i="3"/>
  <c r="L8754" i="3"/>
  <c r="J8637" i="3"/>
  <c r="J8633" i="3"/>
  <c r="I8615" i="3"/>
  <c r="I8606" i="3"/>
  <c r="I8602" i="3"/>
  <c r="I8401" i="3"/>
  <c r="I8356" i="3"/>
  <c r="I8324" i="3"/>
  <c r="I8292" i="3"/>
  <c r="I7531" i="3"/>
  <c r="I7499" i="3"/>
  <c r="I7489" i="3"/>
  <c r="J7454" i="3"/>
  <c r="I7441" i="3"/>
  <c r="I7425" i="3"/>
  <c r="I7409" i="3"/>
  <c r="I7393" i="3"/>
  <c r="I7377" i="3"/>
  <c r="J7370" i="3"/>
  <c r="I7367" i="3"/>
  <c r="J7360" i="3"/>
  <c r="I7357" i="3"/>
  <c r="J7350" i="3"/>
  <c r="I7300" i="3"/>
  <c r="I7231" i="3"/>
  <c r="I7219" i="3"/>
  <c r="I7213" i="3"/>
  <c r="I7207" i="3"/>
  <c r="I7195" i="3"/>
  <c r="I7103" i="3"/>
  <c r="I7091" i="3"/>
  <c r="I7085" i="3"/>
  <c r="I7079" i="3"/>
  <c r="I7067" i="3"/>
  <c r="I6975" i="3"/>
  <c r="I6963" i="3"/>
  <c r="I6957" i="3"/>
  <c r="I6951" i="3"/>
  <c r="I6919" i="3"/>
  <c r="I6887" i="3"/>
  <c r="I6855" i="3"/>
  <c r="I6823" i="3"/>
  <c r="I6791" i="3"/>
  <c r="J6688" i="3"/>
  <c r="I6677" i="3"/>
  <c r="J6672" i="3"/>
  <c r="I6661" i="3"/>
  <c r="J6656" i="3"/>
  <c r="J6638" i="3"/>
  <c r="J6620" i="3"/>
  <c r="J6109" i="3"/>
  <c r="J6075" i="3"/>
  <c r="J6049" i="3"/>
  <c r="J6011" i="3"/>
  <c r="J5985" i="3"/>
  <c r="J5947" i="3"/>
  <c r="J5897" i="3"/>
  <c r="J5893" i="3"/>
  <c r="J5889" i="3"/>
  <c r="J5885" i="3"/>
  <c r="J5851" i="3"/>
  <c r="J5845" i="3"/>
  <c r="J5839" i="3"/>
  <c r="J5787" i="3"/>
  <c r="J5781" i="3"/>
  <c r="J5775" i="3"/>
  <c r="I5486" i="3"/>
  <c r="J5486" i="3"/>
  <c r="J5471" i="3"/>
  <c r="I5471" i="3"/>
  <c r="I5454" i="3"/>
  <c r="J5454" i="3"/>
  <c r="I5443" i="3"/>
  <c r="J5443" i="3"/>
  <c r="I5345" i="3"/>
  <c r="J5345" i="3"/>
  <c r="I4879" i="3"/>
  <c r="J4879" i="3"/>
  <c r="I4867" i="3"/>
  <c r="J4867" i="3"/>
  <c r="I4851" i="3"/>
  <c r="J4851" i="3"/>
  <c r="I4783" i="3"/>
  <c r="J4783" i="3"/>
  <c r="J4018" i="3"/>
  <c r="I4018" i="3"/>
  <c r="J4008" i="3"/>
  <c r="I4008" i="3"/>
  <c r="I3999" i="3"/>
  <c r="J3999" i="3"/>
  <c r="I3980" i="3"/>
  <c r="J3980" i="3"/>
  <c r="J3934" i="3"/>
  <c r="I3934" i="3"/>
  <c r="I3928" i="3"/>
  <c r="J3928" i="3"/>
  <c r="I3882" i="3"/>
  <c r="J3882" i="3"/>
  <c r="J3874" i="3"/>
  <c r="I3874" i="3"/>
  <c r="J3844" i="3"/>
  <c r="I3844" i="3"/>
  <c r="I3754" i="3"/>
  <c r="J3754" i="3"/>
  <c r="J3746" i="3"/>
  <c r="I3746" i="3"/>
  <c r="I3402" i="3"/>
  <c r="J3402" i="3"/>
  <c r="I3363" i="3"/>
  <c r="J3363" i="3"/>
  <c r="I2800" i="3"/>
  <c r="J2800" i="3"/>
  <c r="I2752" i="3"/>
  <c r="J2752" i="3"/>
  <c r="I2717" i="3"/>
  <c r="J2717" i="3"/>
  <c r="J2288" i="3"/>
  <c r="I2288" i="3"/>
  <c r="J2252" i="3"/>
  <c r="I2252" i="3"/>
  <c r="J2230" i="3"/>
  <c r="I2230" i="3"/>
  <c r="L10362" i="3"/>
  <c r="M10362" i="3"/>
  <c r="M10344" i="3"/>
  <c r="L10344" i="3"/>
  <c r="M10326" i="3"/>
  <c r="L10326" i="3"/>
  <c r="M10312" i="3"/>
  <c r="L10312" i="3"/>
  <c r="L10294" i="3"/>
  <c r="M10294" i="3"/>
  <c r="L10268" i="3"/>
  <c r="M10268" i="3"/>
  <c r="L10236" i="3"/>
  <c r="M10236" i="3"/>
  <c r="L10204" i="3"/>
  <c r="M10204" i="3"/>
  <c r="L10192" i="3"/>
  <c r="M10192" i="3"/>
  <c r="L10186" i="3"/>
  <c r="M10186" i="3"/>
  <c r="L10180" i="3"/>
  <c r="M10180" i="3"/>
  <c r="L10168" i="3"/>
  <c r="M10168" i="3"/>
  <c r="L10124" i="3"/>
  <c r="M10124" i="3"/>
  <c r="L10035" i="3"/>
  <c r="M10035" i="3"/>
  <c r="L10019" i="3"/>
  <c r="M10019" i="3"/>
  <c r="L10003" i="3"/>
  <c r="M10003" i="3"/>
  <c r="L9987" i="3"/>
  <c r="M9987" i="3"/>
  <c r="M9962" i="3"/>
  <c r="L9962" i="3"/>
  <c r="L9959" i="3"/>
  <c r="M9959" i="3"/>
  <c r="M9946" i="3"/>
  <c r="L9946" i="3"/>
  <c r="L9943" i="3"/>
  <c r="M9943" i="3"/>
  <c r="L9930" i="3"/>
  <c r="M9930" i="3"/>
  <c r="L9927" i="3"/>
  <c r="M9927" i="3"/>
  <c r="L9914" i="3"/>
  <c r="M9914" i="3"/>
  <c r="L9911" i="3"/>
  <c r="M9911" i="3"/>
  <c r="L9898" i="3"/>
  <c r="M9898" i="3"/>
  <c r="L9895" i="3"/>
  <c r="M9895" i="3"/>
  <c r="L9879" i="3"/>
  <c r="M9879" i="3"/>
  <c r="L9863" i="3"/>
  <c r="M9863" i="3"/>
  <c r="L9847" i="3"/>
  <c r="M9847" i="3"/>
  <c r="L9167" i="3"/>
  <c r="M9167" i="3"/>
  <c r="L9151" i="3"/>
  <c r="M9151" i="3"/>
  <c r="L9135" i="3"/>
  <c r="M9135" i="3"/>
  <c r="L9119" i="3"/>
  <c r="M9119" i="3"/>
  <c r="L9103" i="3"/>
  <c r="M9103" i="3"/>
  <c r="L9087" i="3"/>
  <c r="M9087" i="3"/>
  <c r="L9071" i="3"/>
  <c r="M9071" i="3"/>
  <c r="L9055" i="3"/>
  <c r="M9055" i="3"/>
  <c r="L9039" i="3"/>
  <c r="M9039" i="3"/>
  <c r="L9023" i="3"/>
  <c r="M9023" i="3"/>
  <c r="L9007" i="3"/>
  <c r="M9007" i="3"/>
  <c r="L8991" i="3"/>
  <c r="M8991" i="3"/>
  <c r="M8975" i="3"/>
  <c r="L8975" i="3"/>
  <c r="M8959" i="3"/>
  <c r="L8959" i="3"/>
  <c r="M8943" i="3"/>
  <c r="L8943" i="3"/>
  <c r="M8927" i="3"/>
  <c r="L8927" i="3"/>
  <c r="M8911" i="3"/>
  <c r="L8911" i="3"/>
  <c r="M8895" i="3"/>
  <c r="L8895" i="3"/>
  <c r="M8879" i="3"/>
  <c r="L8879" i="3"/>
  <c r="M8863" i="3"/>
  <c r="L8863" i="3"/>
  <c r="M8847" i="3"/>
  <c r="L8847" i="3"/>
  <c r="M8798" i="3"/>
  <c r="L8798" i="3"/>
  <c r="M8746" i="3"/>
  <c r="L8746" i="3"/>
  <c r="M8738" i="3"/>
  <c r="L8738" i="3"/>
  <c r="M8730" i="3"/>
  <c r="L8730" i="3"/>
  <c r="L8722" i="3"/>
  <c r="M8722" i="3"/>
  <c r="L8714" i="3"/>
  <c r="M8714" i="3"/>
  <c r="L8706" i="3"/>
  <c r="M8706" i="3"/>
  <c r="J6083" i="3"/>
  <c r="J6045" i="3"/>
  <c r="J6019" i="3"/>
  <c r="J5981" i="3"/>
  <c r="J5955" i="3"/>
  <c r="J5921" i="3"/>
  <c r="J5901" i="3"/>
  <c r="J5879" i="3"/>
  <c r="J5827" i="3"/>
  <c r="J5821" i="3"/>
  <c r="J5815" i="3"/>
  <c r="I5503" i="3"/>
  <c r="I5490" i="3"/>
  <c r="J5490" i="3"/>
  <c r="I5465" i="3"/>
  <c r="J5465" i="3"/>
  <c r="I4771" i="3"/>
  <c r="J4771" i="3"/>
  <c r="I4755" i="3"/>
  <c r="J4755" i="3"/>
  <c r="I4739" i="3"/>
  <c r="J4739" i="3"/>
  <c r="J4026" i="3"/>
  <c r="I4026" i="3"/>
  <c r="I4017" i="3"/>
  <c r="J4017" i="3"/>
  <c r="J4007" i="3"/>
  <c r="I4007" i="3"/>
  <c r="I3866" i="3"/>
  <c r="J3866" i="3"/>
  <c r="J3858" i="3"/>
  <c r="I3858" i="3"/>
  <c r="J3828" i="3"/>
  <c r="I3828" i="3"/>
  <c r="I3566" i="3"/>
  <c r="J3566" i="3"/>
  <c r="I3558" i="3"/>
  <c r="J3558" i="3"/>
  <c r="I3550" i="3"/>
  <c r="J3550" i="3"/>
  <c r="I3542" i="3"/>
  <c r="J3542" i="3"/>
  <c r="I3534" i="3"/>
  <c r="J3534" i="3"/>
  <c r="I3526" i="3"/>
  <c r="J3526" i="3"/>
  <c r="I3518" i="3"/>
  <c r="J3518" i="3"/>
  <c r="I3510" i="3"/>
  <c r="J3510" i="3"/>
  <c r="I3502" i="3"/>
  <c r="J3502" i="3"/>
  <c r="I3494" i="3"/>
  <c r="J3494" i="3"/>
  <c r="I3486" i="3"/>
  <c r="J3486" i="3"/>
  <c r="I3478" i="3"/>
  <c r="J3478" i="3"/>
  <c r="I3470" i="3"/>
  <c r="J3470" i="3"/>
  <c r="I3462" i="3"/>
  <c r="J3462" i="3"/>
  <c r="I3454" i="3"/>
  <c r="J3454" i="3"/>
  <c r="I3446" i="3"/>
  <c r="J3446" i="3"/>
  <c r="I3438" i="3"/>
  <c r="J3438" i="3"/>
  <c r="I3430" i="3"/>
  <c r="J3430" i="3"/>
  <c r="I3422" i="3"/>
  <c r="J3422" i="3"/>
  <c r="I3414" i="3"/>
  <c r="J3414" i="3"/>
  <c r="I3343" i="3"/>
  <c r="J3343" i="3"/>
  <c r="I2792" i="3"/>
  <c r="J2792" i="3"/>
  <c r="J2264" i="3"/>
  <c r="I2264" i="3"/>
  <c r="J2236" i="3"/>
  <c r="I2236" i="3"/>
  <c r="J2216" i="3"/>
  <c r="I2216" i="3"/>
  <c r="M11831" i="3"/>
  <c r="L11831" i="3"/>
  <c r="M10330" i="3"/>
  <c r="L10330" i="3"/>
  <c r="M10316" i="3"/>
  <c r="L10316" i="3"/>
  <c r="L10298" i="3"/>
  <c r="M10298" i="3"/>
  <c r="L10136" i="3"/>
  <c r="M10136" i="3"/>
  <c r="L10013" i="3"/>
  <c r="M10013" i="3"/>
  <c r="L9997" i="3"/>
  <c r="M9997" i="3"/>
  <c r="L9981" i="3"/>
  <c r="M9981" i="3"/>
  <c r="L9965" i="3"/>
  <c r="M9965" i="3"/>
  <c r="L9949" i="3"/>
  <c r="M9949" i="3"/>
  <c r="L9933" i="3"/>
  <c r="M9933" i="3"/>
  <c r="I8797" i="3"/>
  <c r="M8790" i="3"/>
  <c r="L8790" i="3"/>
  <c r="M8782" i="3"/>
  <c r="L8782" i="3"/>
  <c r="J8627" i="3"/>
  <c r="I8614" i="3"/>
  <c r="I8610" i="3"/>
  <c r="J8605" i="3"/>
  <c r="J8601" i="3"/>
  <c r="I8583" i="3"/>
  <c r="I8393" i="3"/>
  <c r="I8360" i="3"/>
  <c r="I8328" i="3"/>
  <c r="I8296" i="3"/>
  <c r="I7539" i="3"/>
  <c r="I7507" i="3"/>
  <c r="I7483" i="3"/>
  <c r="I7473" i="3"/>
  <c r="I7443" i="3"/>
  <c r="I7437" i="3"/>
  <c r="I7427" i="3"/>
  <c r="J7424" i="3"/>
  <c r="I7421" i="3"/>
  <c r="I7411" i="3"/>
  <c r="I7405" i="3"/>
  <c r="I7395" i="3"/>
  <c r="I7199" i="3"/>
  <c r="I7187" i="3"/>
  <c r="I7181" i="3"/>
  <c r="I7071" i="3"/>
  <c r="I7059" i="3"/>
  <c r="I6943" i="3"/>
  <c r="I6911" i="3"/>
  <c r="I6879" i="3"/>
  <c r="I6847" i="3"/>
  <c r="I6815" i="3"/>
  <c r="I6783" i="3"/>
  <c r="I6771" i="3"/>
  <c r="I6681" i="3"/>
  <c r="J6676" i="3"/>
  <c r="I6665" i="3"/>
  <c r="J6660" i="3"/>
  <c r="J6642" i="3"/>
  <c r="J6624" i="3"/>
  <c r="I5458" i="3"/>
  <c r="J5458" i="3"/>
  <c r="I5448" i="3"/>
  <c r="J5448" i="3"/>
  <c r="I4815" i="3"/>
  <c r="J4815" i="3"/>
  <c r="I4555" i="3"/>
  <c r="J4555" i="3"/>
  <c r="I4025" i="3"/>
  <c r="J4025" i="3"/>
  <c r="J4016" i="3"/>
  <c r="I4016" i="3"/>
  <c r="I3850" i="3"/>
  <c r="J3850" i="3"/>
  <c r="J3842" i="3"/>
  <c r="I3842" i="3"/>
  <c r="J3812" i="3"/>
  <c r="I3812" i="3"/>
  <c r="J2250" i="3"/>
  <c r="I2250" i="3"/>
  <c r="J2228" i="3"/>
  <c r="I2228" i="3"/>
  <c r="J11903" i="3"/>
  <c r="J11885" i="3"/>
  <c r="J11871" i="3"/>
  <c r="J10354" i="3"/>
  <c r="J10334" i="3"/>
  <c r="J10320" i="3"/>
  <c r="J10302" i="3"/>
  <c r="J10280" i="3"/>
  <c r="J10248" i="3"/>
  <c r="J10216" i="3"/>
  <c r="J10172" i="3"/>
  <c r="J10160" i="3"/>
  <c r="J10154" i="3"/>
  <c r="J10148" i="3"/>
  <c r="J10116" i="3"/>
  <c r="L8797" i="3"/>
  <c r="M8797" i="3"/>
  <c r="L8789" i="3"/>
  <c r="M8789" i="3"/>
  <c r="I8781" i="3"/>
  <c r="M8774" i="3"/>
  <c r="L8774" i="3"/>
  <c r="M8766" i="3"/>
  <c r="L8766" i="3"/>
  <c r="M8728" i="3"/>
  <c r="L8728" i="3"/>
  <c r="L8720" i="3"/>
  <c r="M8720" i="3"/>
  <c r="L8712" i="3"/>
  <c r="M8712" i="3"/>
  <c r="L8704" i="3"/>
  <c r="M8704" i="3"/>
  <c r="I8631" i="3"/>
  <c r="I8591" i="3"/>
  <c r="I8405" i="3"/>
  <c r="I7529" i="3"/>
  <c r="I7369" i="3"/>
  <c r="I7359" i="3"/>
  <c r="I7349" i="3"/>
  <c r="J7342" i="3"/>
  <c r="I7304" i="3"/>
  <c r="I7247" i="3"/>
  <c r="I7235" i="3"/>
  <c r="I7229" i="3"/>
  <c r="I7223" i="3"/>
  <c r="I7119" i="3"/>
  <c r="I7107" i="3"/>
  <c r="I7101" i="3"/>
  <c r="I7095" i="3"/>
  <c r="I6991" i="3"/>
  <c r="I6979" i="3"/>
  <c r="I6973" i="3"/>
  <c r="I6967" i="3"/>
  <c r="I6955" i="3"/>
  <c r="I6923" i="3"/>
  <c r="I6891" i="3"/>
  <c r="I6859" i="3"/>
  <c r="I6827" i="3"/>
  <c r="I6795" i="3"/>
  <c r="J6654" i="3"/>
  <c r="J6636" i="3"/>
  <c r="J6618" i="3"/>
  <c r="J6103" i="3"/>
  <c r="J6029" i="3"/>
  <c r="J5965" i="3"/>
  <c r="J5939" i="3"/>
  <c r="J5925" i="3"/>
  <c r="J5843" i="3"/>
  <c r="J5837" i="3"/>
  <c r="J5831" i="3"/>
  <c r="J5779" i="3"/>
  <c r="J5773" i="3"/>
  <c r="J5767" i="3"/>
  <c r="J5515" i="3"/>
  <c r="J5506" i="3"/>
  <c r="J5502" i="3"/>
  <c r="J5440" i="3"/>
  <c r="I5329" i="3"/>
  <c r="J5329" i="3"/>
  <c r="I5296" i="3"/>
  <c r="J5296" i="3"/>
  <c r="J4927" i="3"/>
  <c r="I4927" i="3"/>
  <c r="I4883" i="3"/>
  <c r="J4883" i="3"/>
  <c r="I4803" i="3"/>
  <c r="J4803" i="3"/>
  <c r="I4787" i="3"/>
  <c r="J4787" i="3"/>
  <c r="J4034" i="3"/>
  <c r="I4034" i="3"/>
  <c r="J4024" i="3"/>
  <c r="I4024" i="3"/>
  <c r="I4015" i="3"/>
  <c r="J4015" i="3"/>
  <c r="J3994" i="3"/>
  <c r="I3994" i="3"/>
  <c r="J3978" i="3"/>
  <c r="I3978" i="3"/>
  <c r="J3959" i="3"/>
  <c r="I3959" i="3"/>
  <c r="J3910" i="3"/>
  <c r="I3910" i="3"/>
  <c r="I3904" i="3"/>
  <c r="J3904" i="3"/>
  <c r="I3834" i="3"/>
  <c r="J3834" i="3"/>
  <c r="J3826" i="3"/>
  <c r="I3826" i="3"/>
  <c r="J3796" i="3"/>
  <c r="I3796" i="3"/>
  <c r="I3564" i="3"/>
  <c r="J3564" i="3"/>
  <c r="I3556" i="3"/>
  <c r="J3556" i="3"/>
  <c r="I3548" i="3"/>
  <c r="J3548" i="3"/>
  <c r="I3540" i="3"/>
  <c r="J3540" i="3"/>
  <c r="I3532" i="3"/>
  <c r="J3532" i="3"/>
  <c r="I3524" i="3"/>
  <c r="J3524" i="3"/>
  <c r="I3516" i="3"/>
  <c r="J3516" i="3"/>
  <c r="I3508" i="3"/>
  <c r="J3508" i="3"/>
  <c r="I3500" i="3"/>
  <c r="J3500" i="3"/>
  <c r="I3492" i="3"/>
  <c r="J3492" i="3"/>
  <c r="I3484" i="3"/>
  <c r="J3484" i="3"/>
  <c r="I3476" i="3"/>
  <c r="J3476" i="3"/>
  <c r="I3468" i="3"/>
  <c r="J3468" i="3"/>
  <c r="I3460" i="3"/>
  <c r="J3460" i="3"/>
  <c r="I3452" i="3"/>
  <c r="J3452" i="3"/>
  <c r="I3444" i="3"/>
  <c r="J3444" i="3"/>
  <c r="I3436" i="3"/>
  <c r="J3436" i="3"/>
  <c r="I3428" i="3"/>
  <c r="J3428" i="3"/>
  <c r="I3420" i="3"/>
  <c r="J3420" i="3"/>
  <c r="I3406" i="3"/>
  <c r="J3406" i="3"/>
  <c r="I2784" i="3"/>
  <c r="J2784" i="3"/>
  <c r="I2736" i="3"/>
  <c r="J2736" i="3"/>
  <c r="I2725" i="3"/>
  <c r="J2725" i="3"/>
  <c r="J2703" i="3"/>
  <c r="I2703" i="3"/>
  <c r="J2262" i="3"/>
  <c r="I2262" i="3"/>
  <c r="J2256" i="3"/>
  <c r="I2256" i="3"/>
  <c r="J2242" i="3"/>
  <c r="I2242" i="3"/>
  <c r="J2234" i="3"/>
  <c r="I2234" i="3"/>
  <c r="J2209" i="3"/>
  <c r="I2209" i="3"/>
  <c r="J3412" i="3"/>
  <c r="J3408" i="3"/>
  <c r="J3404" i="3"/>
  <c r="J3400" i="3"/>
  <c r="J3396" i="3"/>
  <c r="J3392" i="3"/>
  <c r="J3388" i="3"/>
  <c r="J3384" i="3"/>
  <c r="J3380" i="3"/>
  <c r="J3376" i="3"/>
  <c r="J3372" i="3"/>
  <c r="J3368" i="3"/>
  <c r="I3355" i="3"/>
  <c r="I3339" i="3"/>
  <c r="I3313" i="3"/>
  <c r="I3294" i="3"/>
  <c r="I3289" i="3"/>
  <c r="I3285" i="3"/>
  <c r="I3281" i="3"/>
  <c r="J3272" i="3"/>
  <c r="J3268" i="3"/>
  <c r="I3230" i="3"/>
  <c r="I3225" i="3"/>
  <c r="I3221" i="3"/>
  <c r="I3217" i="3"/>
  <c r="J3208" i="3"/>
  <c r="J3204" i="3"/>
  <c r="I3183" i="3"/>
  <c r="I3166" i="3"/>
  <c r="I3161" i="3"/>
  <c r="I3157" i="3"/>
  <c r="I3153" i="3"/>
  <c r="J3144" i="3"/>
  <c r="I2596" i="3"/>
  <c r="I2578" i="3"/>
  <c r="I2332" i="3"/>
  <c r="I2300" i="3"/>
  <c r="I2282" i="3"/>
  <c r="I2268" i="3"/>
  <c r="I2258" i="3"/>
  <c r="I2254" i="3"/>
  <c r="I2244" i="3"/>
  <c r="I2191" i="3"/>
  <c r="J2166" i="3"/>
  <c r="I2166" i="3"/>
  <c r="J2161" i="3"/>
  <c r="I2120" i="3"/>
  <c r="J2120" i="3"/>
  <c r="I2096" i="3"/>
  <c r="J2096" i="3"/>
  <c r="J2075" i="3"/>
  <c r="I2075" i="3"/>
  <c r="J2070" i="3"/>
  <c r="I2070" i="3"/>
  <c r="I2051" i="3"/>
  <c r="J2046" i="3"/>
  <c r="I2046" i="3"/>
  <c r="J1971" i="3"/>
  <c r="I1971" i="3"/>
  <c r="I1817" i="3"/>
  <c r="J1817" i="3"/>
  <c r="J1771" i="3"/>
  <c r="I1731" i="3"/>
  <c r="J1731" i="3"/>
  <c r="J1719" i="3"/>
  <c r="I1707" i="3"/>
  <c r="J1707" i="3"/>
  <c r="I1673" i="3"/>
  <c r="J1673" i="3"/>
  <c r="I1623" i="3"/>
  <c r="J1623" i="3"/>
  <c r="I1610" i="3"/>
  <c r="J1610" i="3"/>
  <c r="I1265" i="3"/>
  <c r="J1265" i="3"/>
  <c r="J1203" i="3"/>
  <c r="I1203" i="3"/>
  <c r="J819" i="3"/>
  <c r="I819" i="3"/>
  <c r="I519" i="3"/>
  <c r="J519" i="3"/>
  <c r="I509" i="3"/>
  <c r="J509" i="3"/>
  <c r="J5451" i="3"/>
  <c r="I5441" i="3"/>
  <c r="J5381" i="3"/>
  <c r="J5349" i="3"/>
  <c r="J5343" i="3"/>
  <c r="J5327" i="3"/>
  <c r="J5318" i="3"/>
  <c r="J5309" i="3"/>
  <c r="J5305" i="3"/>
  <c r="J5300" i="3"/>
  <c r="J5294" i="3"/>
  <c r="J4524" i="3"/>
  <c r="J4520" i="3"/>
  <c r="I4477" i="3"/>
  <c r="I4413" i="3"/>
  <c r="I4398" i="3"/>
  <c r="J4379" i="3"/>
  <c r="I4374" i="3"/>
  <c r="J4369" i="3"/>
  <c r="J4339" i="3"/>
  <c r="I4320" i="3"/>
  <c r="I4310" i="3"/>
  <c r="J4305" i="3"/>
  <c r="I4286" i="3"/>
  <c r="J4253" i="3"/>
  <c r="J4235" i="3"/>
  <c r="J4225" i="3"/>
  <c r="I4216" i="3"/>
  <c r="J4211" i="3"/>
  <c r="J4193" i="3"/>
  <c r="I4184" i="3"/>
  <c r="J4179" i="3"/>
  <c r="J4161" i="3"/>
  <c r="J4011" i="3"/>
  <c r="J3995" i="3"/>
  <c r="J3964" i="3"/>
  <c r="J3920" i="3"/>
  <c r="J3872" i="3"/>
  <c r="J3840" i="3"/>
  <c r="J3808" i="3"/>
  <c r="J3776" i="3"/>
  <c r="J3744" i="3"/>
  <c r="J3682" i="3"/>
  <c r="J3650" i="3"/>
  <c r="J3618" i="3"/>
  <c r="J3586" i="3"/>
  <c r="J3212" i="3"/>
  <c r="J3190" i="3"/>
  <c r="I3136" i="3"/>
  <c r="I3127" i="3"/>
  <c r="I3118" i="3"/>
  <c r="I3097" i="3"/>
  <c r="I2806" i="3"/>
  <c r="J2745" i="3"/>
  <c r="J2719" i="3"/>
  <c r="I2711" i="3"/>
  <c r="I2562" i="3"/>
  <c r="I2488" i="3"/>
  <c r="I2196" i="3"/>
  <c r="J2196" i="3"/>
  <c r="I2155" i="3"/>
  <c r="J2155" i="3"/>
  <c r="J2027" i="3"/>
  <c r="I2027" i="3"/>
  <c r="I1737" i="3"/>
  <c r="J1737" i="3"/>
  <c r="I1725" i="3"/>
  <c r="J1725" i="3"/>
  <c r="I1695" i="3"/>
  <c r="J1695" i="3"/>
  <c r="I1679" i="3"/>
  <c r="J1679" i="3"/>
  <c r="I1649" i="3"/>
  <c r="J1649" i="3"/>
  <c r="I1639" i="3"/>
  <c r="J1639" i="3"/>
  <c r="I1237" i="3"/>
  <c r="J1237" i="3"/>
  <c r="J1187" i="3"/>
  <c r="I1187" i="3"/>
  <c r="I1167" i="3"/>
  <c r="J1167" i="3"/>
  <c r="I893" i="3"/>
  <c r="J893" i="3"/>
  <c r="J865" i="3"/>
  <c r="I865" i="3"/>
  <c r="I831" i="3"/>
  <c r="J831" i="3"/>
  <c r="I797" i="3"/>
  <c r="J797" i="3"/>
  <c r="I781" i="3"/>
  <c r="J781" i="3"/>
  <c r="I767" i="3"/>
  <c r="J767" i="3"/>
  <c r="I448" i="3"/>
  <c r="J448" i="3"/>
  <c r="J416" i="3"/>
  <c r="I416" i="3"/>
  <c r="I410" i="3"/>
  <c r="J410" i="3"/>
  <c r="I236" i="3"/>
  <c r="J236" i="3"/>
  <c r="J5361" i="3"/>
  <c r="J5337" i="3"/>
  <c r="J5322" i="3"/>
  <c r="J5313" i="3"/>
  <c r="I4952" i="3"/>
  <c r="I4935" i="3"/>
  <c r="I4904" i="3"/>
  <c r="J4887" i="3"/>
  <c r="J4855" i="3"/>
  <c r="J4823" i="3"/>
  <c r="J4791" i="3"/>
  <c r="J4759" i="3"/>
  <c r="J4727" i="3"/>
  <c r="I4618" i="3"/>
  <c r="I4614" i="3"/>
  <c r="I4610" i="3"/>
  <c r="I4606" i="3"/>
  <c r="I4602" i="3"/>
  <c r="I4598" i="3"/>
  <c r="I4594" i="3"/>
  <c r="I4590" i="3"/>
  <c r="I4586" i="3"/>
  <c r="I4582" i="3"/>
  <c r="I4578" i="3"/>
  <c r="I4496" i="3"/>
  <c r="I4486" i="3"/>
  <c r="J4481" i="3"/>
  <c r="J4457" i="3"/>
  <c r="I4432" i="3"/>
  <c r="I4422" i="3"/>
  <c r="J4417" i="3"/>
  <c r="J4393" i="3"/>
  <c r="I4334" i="3"/>
  <c r="J4257" i="3"/>
  <c r="I4248" i="3"/>
  <c r="I4229" i="3"/>
  <c r="I4206" i="3"/>
  <c r="I4197" i="3"/>
  <c r="I4174" i="3"/>
  <c r="I4165" i="3"/>
  <c r="I4142" i="3"/>
  <c r="I4110" i="3"/>
  <c r="I4078" i="3"/>
  <c r="I4020" i="3"/>
  <c r="I4004" i="3"/>
  <c r="I3988" i="3"/>
  <c r="I3894" i="3"/>
  <c r="J3668" i="3"/>
  <c r="J3662" i="3"/>
  <c r="J3636" i="3"/>
  <c r="J3630" i="3"/>
  <c r="J3604" i="3"/>
  <c r="J3598" i="3"/>
  <c r="J3572" i="3"/>
  <c r="J3334" i="3"/>
  <c r="J3288" i="3"/>
  <c r="J3284" i="3"/>
  <c r="I3280" i="3"/>
  <c r="I3267" i="3"/>
  <c r="J3254" i="3"/>
  <c r="J3224" i="3"/>
  <c r="J3220" i="3"/>
  <c r="I3216" i="3"/>
  <c r="I3203" i="3"/>
  <c r="I3199" i="3"/>
  <c r="I3182" i="3"/>
  <c r="I3177" i="3"/>
  <c r="I3173" i="3"/>
  <c r="J3160" i="3"/>
  <c r="J3156" i="3"/>
  <c r="I3152" i="3"/>
  <c r="I3139" i="3"/>
  <c r="I3131" i="3"/>
  <c r="I3122" i="3"/>
  <c r="I3108" i="3"/>
  <c r="I3083" i="3"/>
  <c r="I3077" i="3"/>
  <c r="I3051" i="3"/>
  <c r="I2222" i="3"/>
  <c r="J2200" i="3"/>
  <c r="J2184" i="3"/>
  <c r="J2134" i="3"/>
  <c r="I2134" i="3"/>
  <c r="I2112" i="3"/>
  <c r="J2112" i="3"/>
  <c r="J2059" i="3"/>
  <c r="I2059" i="3"/>
  <c r="J2035" i="3"/>
  <c r="I2035" i="3"/>
  <c r="I1960" i="3"/>
  <c r="J1960" i="3"/>
  <c r="J1929" i="3"/>
  <c r="I1929" i="3"/>
  <c r="I1759" i="3"/>
  <c r="J1759" i="3"/>
  <c r="I1749" i="3"/>
  <c r="J1749" i="3"/>
  <c r="J1743" i="3"/>
  <c r="J1729" i="3"/>
  <c r="I1701" i="3"/>
  <c r="J1701" i="3"/>
  <c r="I1685" i="3"/>
  <c r="J1685" i="3"/>
  <c r="I1671" i="3"/>
  <c r="J1671" i="3"/>
  <c r="J1659" i="3"/>
  <c r="I1633" i="3"/>
  <c r="J1633" i="3"/>
  <c r="I1621" i="3"/>
  <c r="I1554" i="3"/>
  <c r="J1554" i="3"/>
  <c r="I1422" i="3"/>
  <c r="J1422" i="3"/>
  <c r="J1353" i="3"/>
  <c r="I1353" i="3"/>
  <c r="I1333" i="3"/>
  <c r="J1333" i="3"/>
  <c r="I1173" i="3"/>
  <c r="J1173" i="3"/>
  <c r="I845" i="3"/>
  <c r="J845" i="3"/>
  <c r="I507" i="3"/>
  <c r="J507" i="3"/>
  <c r="J5373" i="3"/>
  <c r="J5331" i="3"/>
  <c r="J5326" i="3"/>
  <c r="J5317" i="3"/>
  <c r="J5308" i="3"/>
  <c r="J5304" i="3"/>
  <c r="J3354" i="3"/>
  <c r="J3350" i="3"/>
  <c r="J3338" i="3"/>
  <c r="J3320" i="3"/>
  <c r="I3297" i="3"/>
  <c r="I3263" i="3"/>
  <c r="I3246" i="3"/>
  <c r="I3241" i="3"/>
  <c r="I3237" i="3"/>
  <c r="I3233" i="3"/>
  <c r="I3169" i="3"/>
  <c r="I3135" i="3"/>
  <c r="I3126" i="3"/>
  <c r="I3112" i="3"/>
  <c r="I3069" i="3"/>
  <c r="I3037" i="3"/>
  <c r="I3005" i="3"/>
  <c r="I2973" i="3"/>
  <c r="I2941" i="3"/>
  <c r="I2909" i="3"/>
  <c r="I2877" i="3"/>
  <c r="I2845" i="3"/>
  <c r="J2805" i="3"/>
  <c r="J2777" i="3"/>
  <c r="J2753" i="3"/>
  <c r="J2744" i="3"/>
  <c r="J2735" i="3"/>
  <c r="J2728" i="3"/>
  <c r="J2721" i="3"/>
  <c r="I2618" i="3"/>
  <c r="I2556" i="3"/>
  <c r="I2552" i="3"/>
  <c r="I2336" i="3"/>
  <c r="I2304" i="3"/>
  <c r="I2284" i="3"/>
  <c r="I2274" i="3"/>
  <c r="I2270" i="3"/>
  <c r="I2260" i="3"/>
  <c r="I2207" i="3"/>
  <c r="I2189" i="3"/>
  <c r="J2189" i="3"/>
  <c r="J2160" i="3"/>
  <c r="I2160" i="3"/>
  <c r="J2083" i="3"/>
  <c r="I2083" i="3"/>
  <c r="J2078" i="3"/>
  <c r="I2078" i="3"/>
  <c r="I1845" i="3"/>
  <c r="J1845" i="3"/>
  <c r="I1765" i="3"/>
  <c r="J1765" i="3"/>
  <c r="I1735" i="3"/>
  <c r="J1735" i="3"/>
  <c r="I1723" i="3"/>
  <c r="J1723" i="3"/>
  <c r="I1717" i="3"/>
  <c r="J1717" i="3"/>
  <c r="I1677" i="3"/>
  <c r="J1677" i="3"/>
  <c r="I1317" i="3"/>
  <c r="J1317" i="3"/>
  <c r="I1193" i="3"/>
  <c r="J1193" i="3"/>
  <c r="J1185" i="3"/>
  <c r="I1185" i="3"/>
  <c r="I877" i="3"/>
  <c r="J877" i="3"/>
  <c r="J803" i="3"/>
  <c r="I803" i="3"/>
  <c r="J787" i="3"/>
  <c r="I787" i="3"/>
  <c r="I440" i="3"/>
  <c r="J440" i="3"/>
  <c r="I424" i="3"/>
  <c r="J424" i="3"/>
  <c r="J167" i="3"/>
  <c r="I167" i="3"/>
  <c r="J2159" i="3"/>
  <c r="I2159" i="3"/>
  <c r="J2137" i="3"/>
  <c r="I2137" i="3"/>
  <c r="J2110" i="3"/>
  <c r="I2110" i="3"/>
  <c r="J2105" i="3"/>
  <c r="I2105" i="3"/>
  <c r="J2019" i="3"/>
  <c r="I2019" i="3"/>
  <c r="J2011" i="3"/>
  <c r="I2011" i="3"/>
  <c r="I1797" i="3"/>
  <c r="J1797" i="3"/>
  <c r="I1747" i="3"/>
  <c r="J1747" i="3"/>
  <c r="I1699" i="3"/>
  <c r="J1699" i="3"/>
  <c r="I1693" i="3"/>
  <c r="J1693" i="3"/>
  <c r="I1663" i="3"/>
  <c r="J1663" i="3"/>
  <c r="I1647" i="3"/>
  <c r="J1647" i="3"/>
  <c r="I1637" i="3"/>
  <c r="J1637" i="3"/>
  <c r="I1631" i="3"/>
  <c r="J1631" i="3"/>
  <c r="I1249" i="3"/>
  <c r="J1249" i="3"/>
  <c r="J835" i="3"/>
  <c r="I835" i="3"/>
  <c r="J771" i="3"/>
  <c r="I771" i="3"/>
  <c r="J505" i="3"/>
  <c r="I505" i="3"/>
  <c r="I434" i="3"/>
  <c r="J434" i="3"/>
  <c r="I402" i="3"/>
  <c r="J402" i="3"/>
  <c r="J5482" i="3"/>
  <c r="J5365" i="3"/>
  <c r="J5335" i="3"/>
  <c r="J5325" i="3"/>
  <c r="J5311" i="3"/>
  <c r="I4509" i="3"/>
  <c r="I4445" i="3"/>
  <c r="I4430" i="3"/>
  <c r="J4381" i="3"/>
  <c r="J4377" i="3"/>
  <c r="J4371" i="3"/>
  <c r="I4352" i="3"/>
  <c r="I4342" i="3"/>
  <c r="J4337" i="3"/>
  <c r="J4307" i="3"/>
  <c r="I4293" i="3"/>
  <c r="J4251" i="3"/>
  <c r="I4246" i="3"/>
  <c r="J4237" i="3"/>
  <c r="J4227" i="3"/>
  <c r="J4209" i="3"/>
  <c r="I4200" i="3"/>
  <c r="J4195" i="3"/>
  <c r="J4177" i="3"/>
  <c r="I4168" i="3"/>
  <c r="J4163" i="3"/>
  <c r="I4136" i="3"/>
  <c r="I4104" i="3"/>
  <c r="I4072" i="3"/>
  <c r="J4019" i="3"/>
  <c r="J4003" i="3"/>
  <c r="J3952" i="3"/>
  <c r="J3888" i="3"/>
  <c r="J3856" i="3"/>
  <c r="J3824" i="3"/>
  <c r="J3792" i="3"/>
  <c r="J3760" i="3"/>
  <c r="J3666" i="3"/>
  <c r="J3634" i="3"/>
  <c r="J3602" i="3"/>
  <c r="J3570" i="3"/>
  <c r="J3314" i="3"/>
  <c r="J3286" i="3"/>
  <c r="J3282" i="3"/>
  <c r="J3222" i="3"/>
  <c r="J3218" i="3"/>
  <c r="J3180" i="3"/>
  <c r="J3158" i="3"/>
  <c r="J3154" i="3"/>
  <c r="I3111" i="3"/>
  <c r="I3081" i="3"/>
  <c r="I2825" i="3"/>
  <c r="J2812" i="3"/>
  <c r="I2626" i="3"/>
  <c r="I2608" i="3"/>
  <c r="I2500" i="3"/>
  <c r="I2328" i="3"/>
  <c r="J2193" i="3"/>
  <c r="I2177" i="3"/>
  <c r="J2177" i="3"/>
  <c r="J2173" i="3"/>
  <c r="J2153" i="3"/>
  <c r="I2153" i="3"/>
  <c r="I2104" i="3"/>
  <c r="J2104" i="3"/>
  <c r="J2067" i="3"/>
  <c r="I2067" i="3"/>
  <c r="J2062" i="3"/>
  <c r="I2062" i="3"/>
  <c r="J2043" i="3"/>
  <c r="I2043" i="3"/>
  <c r="J2038" i="3"/>
  <c r="I2038" i="3"/>
  <c r="J2003" i="3"/>
  <c r="I2003" i="3"/>
  <c r="J1979" i="3"/>
  <c r="I1979" i="3"/>
  <c r="I1963" i="3"/>
  <c r="I1952" i="3"/>
  <c r="J1952" i="3"/>
  <c r="I1934" i="3"/>
  <c r="J1934" i="3"/>
  <c r="I1773" i="3"/>
  <c r="J1773" i="3"/>
  <c r="I1763" i="3"/>
  <c r="J1763" i="3"/>
  <c r="I1741" i="3"/>
  <c r="J1741" i="3"/>
  <c r="I1733" i="3"/>
  <c r="J1733" i="3"/>
  <c r="I1721" i="3"/>
  <c r="J1721" i="3"/>
  <c r="I1715" i="3"/>
  <c r="J1715" i="3"/>
  <c r="I1653" i="3"/>
  <c r="J1653" i="3"/>
  <c r="I1625" i="3"/>
  <c r="J1625" i="3"/>
  <c r="I1498" i="3"/>
  <c r="J1498" i="3"/>
  <c r="I1365" i="3"/>
  <c r="J1365" i="3"/>
  <c r="I1191" i="3"/>
  <c r="J1191" i="3"/>
  <c r="I1183" i="3"/>
  <c r="J1183" i="3"/>
  <c r="J849" i="3"/>
  <c r="I849" i="3"/>
  <c r="J785" i="3"/>
  <c r="I785" i="3"/>
  <c r="J392" i="3"/>
  <c r="I392" i="3"/>
  <c r="I4928" i="3"/>
  <c r="I4911" i="3"/>
  <c r="J4871" i="3"/>
  <c r="J4839" i="3"/>
  <c r="J4807" i="3"/>
  <c r="J4775" i="3"/>
  <c r="J4743" i="3"/>
  <c r="I4616" i="3"/>
  <c r="I4612" i="3"/>
  <c r="I4608" i="3"/>
  <c r="I4604" i="3"/>
  <c r="I4600" i="3"/>
  <c r="I4596" i="3"/>
  <c r="I4592" i="3"/>
  <c r="I4588" i="3"/>
  <c r="I4584" i="3"/>
  <c r="I4580" i="3"/>
  <c r="I4576" i="3"/>
  <c r="J4571" i="3"/>
  <c r="J4517" i="3"/>
  <c r="J4513" i="3"/>
  <c r="J4489" i="3"/>
  <c r="I4464" i="3"/>
  <c r="I4454" i="3"/>
  <c r="J4449" i="3"/>
  <c r="J4425" i="3"/>
  <c r="I4400" i="3"/>
  <c r="I4390" i="3"/>
  <c r="J4385" i="3"/>
  <c r="I4366" i="3"/>
  <c r="I4302" i="3"/>
  <c r="I4288" i="3"/>
  <c r="I4278" i="3"/>
  <c r="J4241" i="3"/>
  <c r="I4222" i="3"/>
  <c r="I4213" i="3"/>
  <c r="I4190" i="3"/>
  <c r="I4181" i="3"/>
  <c r="I4158" i="3"/>
  <c r="I4126" i="3"/>
  <c r="I4094" i="3"/>
  <c r="I4062" i="3"/>
  <c r="I4012" i="3"/>
  <c r="I3996" i="3"/>
  <c r="I3972" i="3"/>
  <c r="I3965" i="3"/>
  <c r="I3926" i="3"/>
  <c r="J3684" i="3"/>
  <c r="J3678" i="3"/>
  <c r="J3652" i="3"/>
  <c r="J3646" i="3"/>
  <c r="J3620" i="3"/>
  <c r="J3614" i="3"/>
  <c r="J3588" i="3"/>
  <c r="J3582" i="3"/>
  <c r="I3356" i="3"/>
  <c r="I3340" i="3"/>
  <c r="I3328" i="3"/>
  <c r="J3304" i="3"/>
  <c r="I3278" i="3"/>
  <c r="I3273" i="3"/>
  <c r="I3269" i="3"/>
  <c r="I3249" i="3"/>
  <c r="I3231" i="3"/>
  <c r="I3214" i="3"/>
  <c r="I3209" i="3"/>
  <c r="I3205" i="3"/>
  <c r="J3192" i="3"/>
  <c r="J3188" i="3"/>
  <c r="I3184" i="3"/>
  <c r="I3171" i="3"/>
  <c r="I3167" i="3"/>
  <c r="I3150" i="3"/>
  <c r="I3145" i="3"/>
  <c r="I3141" i="3"/>
  <c r="I3124" i="3"/>
  <c r="I3115" i="3"/>
  <c r="I3106" i="3"/>
  <c r="I3093" i="3"/>
  <c r="I3067" i="3"/>
  <c r="I3061" i="3"/>
  <c r="I3035" i="3"/>
  <c r="I3029" i="3"/>
  <c r="I3003" i="3"/>
  <c r="I2997" i="3"/>
  <c r="I2971" i="3"/>
  <c r="I2965" i="3"/>
  <c r="I2939" i="3"/>
  <c r="I2933" i="3"/>
  <c r="I2907" i="3"/>
  <c r="I2901" i="3"/>
  <c r="I2875" i="3"/>
  <c r="I2869" i="3"/>
  <c r="I2843" i="3"/>
  <c r="I2837" i="3"/>
  <c r="J2808" i="3"/>
  <c r="J2727" i="3"/>
  <c r="J2720" i="3"/>
  <c r="I2713" i="3"/>
  <c r="I2708" i="3"/>
  <c r="I2704" i="3"/>
  <c r="I2612" i="3"/>
  <c r="I2588" i="3"/>
  <c r="I2584" i="3"/>
  <c r="I2340" i="3"/>
  <c r="I2308" i="3"/>
  <c r="I2296" i="3"/>
  <c r="I2286" i="3"/>
  <c r="I2276" i="3"/>
  <c r="I2224" i="3"/>
  <c r="I2214" i="3"/>
  <c r="I2202" i="3"/>
  <c r="I2198" i="3"/>
  <c r="I2186" i="3"/>
  <c r="I2168" i="3"/>
  <c r="J2168" i="3"/>
  <c r="J2157" i="3"/>
  <c r="I2116" i="3"/>
  <c r="J2116" i="3"/>
  <c r="I2092" i="3"/>
  <c r="J2092" i="3"/>
  <c r="J1995" i="3"/>
  <c r="I1995" i="3"/>
  <c r="I1909" i="3"/>
  <c r="J1909" i="3"/>
  <c r="I1709" i="3"/>
  <c r="J1709" i="3"/>
  <c r="I1675" i="3"/>
  <c r="J1675" i="3"/>
  <c r="J1645" i="3"/>
  <c r="I1233" i="3"/>
  <c r="J1233" i="3"/>
  <c r="J521" i="3"/>
  <c r="I521" i="3"/>
  <c r="I503" i="3"/>
  <c r="J503" i="3"/>
  <c r="I464" i="3"/>
  <c r="J464" i="3"/>
  <c r="J2143" i="3"/>
  <c r="I2143" i="3"/>
  <c r="J2126" i="3"/>
  <c r="I2126" i="3"/>
  <c r="J2121" i="3"/>
  <c r="I2121" i="3"/>
  <c r="J2115" i="3"/>
  <c r="I2115" i="3"/>
  <c r="J2102" i="3"/>
  <c r="I2102" i="3"/>
  <c r="J2097" i="3"/>
  <c r="I2097" i="3"/>
  <c r="J2091" i="3"/>
  <c r="I2091" i="3"/>
  <c r="I1761" i="3"/>
  <c r="J1761" i="3"/>
  <c r="I1751" i="3"/>
  <c r="J1751" i="3"/>
  <c r="I1745" i="3"/>
  <c r="J1745" i="3"/>
  <c r="I1739" i="3"/>
  <c r="J1739" i="3"/>
  <c r="I1681" i="3"/>
  <c r="J1681" i="3"/>
  <c r="I1667" i="3"/>
  <c r="J1667" i="3"/>
  <c r="I1661" i="3"/>
  <c r="J1661" i="3"/>
  <c r="I1651" i="3"/>
  <c r="J1651" i="3"/>
  <c r="J1635" i="3"/>
  <c r="I1321" i="3"/>
  <c r="J1321" i="3"/>
  <c r="J1299" i="3"/>
  <c r="I1299" i="3"/>
  <c r="I1225" i="3"/>
  <c r="J1225" i="3"/>
  <c r="I1189" i="3"/>
  <c r="J1189" i="3"/>
  <c r="J1169" i="3"/>
  <c r="I1169" i="3"/>
  <c r="I813" i="3"/>
  <c r="J813" i="3"/>
  <c r="I799" i="3"/>
  <c r="J799" i="3"/>
  <c r="I783" i="3"/>
  <c r="J783" i="3"/>
  <c r="I456" i="3"/>
  <c r="J456" i="3"/>
  <c r="I450" i="3"/>
  <c r="J450" i="3"/>
  <c r="J250" i="3"/>
  <c r="I250" i="3"/>
  <c r="J163" i="3"/>
  <c r="I163" i="3"/>
  <c r="J1295" i="3"/>
  <c r="J1289" i="3"/>
  <c r="J1257" i="3"/>
  <c r="J1175" i="3"/>
  <c r="J1158" i="3"/>
  <c r="J1142" i="3"/>
  <c r="J511" i="3"/>
  <c r="J472" i="3"/>
  <c r="J432" i="3"/>
  <c r="J408" i="3"/>
  <c r="J356" i="3"/>
  <c r="J1349" i="3"/>
  <c r="J1247" i="3"/>
  <c r="I1235" i="3"/>
  <c r="J1221" i="3"/>
  <c r="I1171" i="3"/>
  <c r="J1130" i="3"/>
  <c r="J1098" i="3"/>
  <c r="J1066" i="3"/>
  <c r="J1034" i="3"/>
  <c r="I1004" i="3"/>
  <c r="I988" i="3"/>
  <c r="I972" i="3"/>
  <c r="I956" i="3"/>
  <c r="J921" i="3"/>
  <c r="I883" i="3"/>
  <c r="J861" i="3"/>
  <c r="J815" i="3"/>
  <c r="I753" i="3"/>
  <c r="I727" i="3"/>
  <c r="I709" i="3"/>
  <c r="I655" i="3"/>
  <c r="I650" i="3"/>
  <c r="I646" i="3"/>
  <c r="I637" i="3"/>
  <c r="I599" i="3"/>
  <c r="I567" i="3"/>
  <c r="I501" i="3"/>
  <c r="I384" i="3"/>
  <c r="I359" i="3"/>
  <c r="J328" i="3"/>
  <c r="I321" i="3"/>
  <c r="I317" i="3"/>
  <c r="I305" i="3"/>
  <c r="I301" i="3"/>
  <c r="I293" i="3"/>
  <c r="I281" i="3"/>
  <c r="I277" i="3"/>
  <c r="I265" i="3"/>
  <c r="I258" i="3"/>
  <c r="I254" i="3"/>
  <c r="J238" i="3"/>
  <c r="J231" i="3"/>
  <c r="I160" i="3"/>
  <c r="J155" i="3"/>
  <c r="J119" i="3"/>
  <c r="J17" i="3"/>
  <c r="J5" i="3"/>
  <c r="I2150" i="3"/>
  <c r="J2084" i="3"/>
  <c r="I2057" i="3"/>
  <c r="I2041" i="3"/>
  <c r="I2033" i="3"/>
  <c r="I2014" i="3"/>
  <c r="I2006" i="3"/>
  <c r="I1998" i="3"/>
  <c r="I1982" i="3"/>
  <c r="I1974" i="3"/>
  <c r="I1946" i="3"/>
  <c r="I1933" i="3"/>
  <c r="J1781" i="3"/>
  <c r="J1602" i="3"/>
  <c r="J1574" i="3"/>
  <c r="J1510" i="3"/>
  <c r="J1482" i="3"/>
  <c r="J1390" i="3"/>
  <c r="I1378" i="3"/>
  <c r="J1343" i="3"/>
  <c r="J1337" i="3"/>
  <c r="J1199" i="3"/>
  <c r="J1122" i="3"/>
  <c r="J1090" i="3"/>
  <c r="J1058" i="3"/>
  <c r="J1026" i="3"/>
  <c r="I713" i="3"/>
  <c r="I689" i="3"/>
  <c r="J663" i="3"/>
  <c r="J649" i="3"/>
  <c r="J579" i="3"/>
  <c r="J547" i="3"/>
  <c r="J513" i="3"/>
  <c r="J480" i="3"/>
  <c r="J400" i="3"/>
  <c r="J386" i="3"/>
  <c r="J358" i="3"/>
  <c r="J346" i="3"/>
  <c r="J320" i="3"/>
  <c r="J304" i="3"/>
  <c r="J292" i="3"/>
  <c r="J276" i="3"/>
  <c r="J249" i="3"/>
  <c r="J245" i="3"/>
  <c r="I159" i="3"/>
  <c r="J95" i="3"/>
  <c r="J33" i="3"/>
  <c r="J21" i="3"/>
  <c r="J9" i="3"/>
  <c r="I2025" i="3"/>
  <c r="I2017" i="3"/>
  <c r="I1990" i="3"/>
  <c r="I1966" i="3"/>
  <c r="I1958" i="3"/>
  <c r="J1913" i="3"/>
  <c r="J1849" i="3"/>
  <c r="J1829" i="3"/>
  <c r="J1801" i="3"/>
  <c r="J1767" i="3"/>
  <c r="J1753" i="3"/>
  <c r="J1711" i="3"/>
  <c r="J1697" i="3"/>
  <c r="J1687" i="3"/>
  <c r="J1683" i="3"/>
  <c r="J1669" i="3"/>
  <c r="J1665" i="3"/>
  <c r="J1655" i="3"/>
  <c r="J1641" i="3"/>
  <c r="J1627" i="3"/>
  <c r="J1594" i="3"/>
  <c r="J1538" i="3"/>
  <c r="J1301" i="3"/>
  <c r="J1297" i="3"/>
  <c r="J1269" i="3"/>
  <c r="J1134" i="3"/>
  <c r="J1102" i="3"/>
  <c r="J1070" i="3"/>
  <c r="J1038" i="3"/>
  <c r="J1002" i="3"/>
  <c r="J986" i="3"/>
  <c r="J970" i="3"/>
  <c r="J954" i="3"/>
  <c r="J937" i="3"/>
  <c r="J887" i="3"/>
  <c r="I833" i="3"/>
  <c r="J829" i="3"/>
  <c r="I725" i="3"/>
  <c r="I707" i="3"/>
  <c r="I681" i="3"/>
  <c r="I653" i="3"/>
  <c r="I621" i="3"/>
  <c r="J543" i="3"/>
  <c r="J539" i="3"/>
  <c r="J535" i="3"/>
  <c r="I383" i="3"/>
  <c r="I371" i="3"/>
  <c r="I339" i="3"/>
  <c r="I295" i="3"/>
  <c r="I279" i="3"/>
  <c r="J240" i="3"/>
  <c r="J214" i="3"/>
  <c r="I199" i="3"/>
  <c r="J196" i="3"/>
  <c r="J192" i="3"/>
  <c r="J188" i="3"/>
  <c r="J184" i="3"/>
  <c r="J176" i="3"/>
  <c r="I172" i="3"/>
  <c r="J37" i="3"/>
  <c r="J2024" i="3"/>
  <c r="J2016" i="3"/>
  <c r="J2012" i="3"/>
  <c r="J2008" i="3"/>
  <c r="J2004" i="3"/>
  <c r="J2000" i="3"/>
  <c r="J1996" i="3"/>
  <c r="J1980" i="3"/>
  <c r="J1972" i="3"/>
  <c r="J1813" i="3"/>
  <c r="J1785" i="3"/>
  <c r="J1606" i="3"/>
  <c r="J1578" i="3"/>
  <c r="J1514" i="3"/>
  <c r="J1217" i="3"/>
  <c r="J1201" i="3"/>
  <c r="J1154" i="3"/>
  <c r="J1138" i="3"/>
  <c r="J1126" i="3"/>
  <c r="J1094" i="3"/>
  <c r="J1062" i="3"/>
  <c r="J1030" i="3"/>
  <c r="J1006" i="3"/>
  <c r="J990" i="3"/>
  <c r="J974" i="3"/>
  <c r="J895" i="3"/>
  <c r="I755" i="3"/>
  <c r="I737" i="3"/>
  <c r="I711" i="3"/>
  <c r="I662" i="3"/>
  <c r="I652" i="3"/>
  <c r="J633" i="3"/>
  <c r="I605" i="3"/>
  <c r="J591" i="3"/>
  <c r="I587" i="3"/>
  <c r="J569" i="3"/>
  <c r="J559" i="3"/>
  <c r="I555" i="3"/>
  <c r="J515" i="3"/>
  <c r="J488" i="3"/>
  <c r="J442" i="3"/>
  <c r="J426" i="3"/>
  <c r="I389" i="3"/>
  <c r="I370" i="3"/>
  <c r="I365" i="3"/>
  <c r="I357" i="3"/>
  <c r="I345" i="3"/>
  <c r="I338" i="3"/>
  <c r="I334" i="3"/>
  <c r="J294" i="3"/>
  <c r="I291" i="3"/>
  <c r="J282" i="3"/>
  <c r="J278" i="3"/>
  <c r="I275" i="3"/>
  <c r="J266" i="3"/>
  <c r="I225" i="3"/>
  <c r="I217" i="3"/>
  <c r="J213" i="3"/>
  <c r="I209" i="3"/>
  <c r="J198" i="3"/>
  <c r="J195" i="3"/>
  <c r="I191" i="3"/>
  <c r="J187" i="3"/>
  <c r="I183" i="3"/>
  <c r="I175" i="3"/>
  <c r="J161" i="3"/>
  <c r="J157" i="3"/>
  <c r="J151" i="3"/>
  <c r="J71" i="3"/>
  <c r="J19" i="3"/>
  <c r="J13" i="3"/>
  <c r="J7" i="3"/>
  <c r="I1949" i="3"/>
  <c r="I1939" i="3"/>
  <c r="I1930" i="3"/>
  <c r="J1925" i="3"/>
  <c r="J1861" i="3"/>
  <c r="J1833" i="3"/>
  <c r="J1805" i="3"/>
  <c r="J1769" i="3"/>
  <c r="J1755" i="3"/>
  <c r="J1727" i="3"/>
  <c r="J1713" i="3"/>
  <c r="J1703" i="3"/>
  <c r="J1689" i="3"/>
  <c r="J1657" i="3"/>
  <c r="J1643" i="3"/>
  <c r="J1629" i="3"/>
  <c r="J1542" i="3"/>
  <c r="J1458" i="3"/>
  <c r="J1285" i="3"/>
  <c r="J1253" i="3"/>
  <c r="J1106" i="3"/>
  <c r="J1074" i="3"/>
  <c r="J1042" i="3"/>
  <c r="I1000" i="3"/>
  <c r="I984" i="3"/>
  <c r="I968" i="3"/>
  <c r="I952" i="3"/>
  <c r="I899" i="3"/>
  <c r="I867" i="3"/>
  <c r="I851" i="3"/>
  <c r="J847" i="3"/>
  <c r="I769" i="3"/>
  <c r="J765" i="3"/>
  <c r="I723" i="3"/>
  <c r="I705" i="3"/>
  <c r="I679" i="3"/>
  <c r="I647" i="3"/>
  <c r="I642" i="3"/>
  <c r="I638" i="3"/>
  <c r="I628" i="3"/>
  <c r="J573" i="3"/>
  <c r="I385" i="3"/>
  <c r="I377" i="3"/>
  <c r="I373" i="3"/>
  <c r="J360" i="3"/>
  <c r="I353" i="3"/>
  <c r="I349" i="3"/>
  <c r="I341" i="3"/>
  <c r="I329" i="3"/>
  <c r="I322" i="3"/>
  <c r="I318" i="3"/>
  <c r="I306" i="3"/>
  <c r="I302" i="3"/>
  <c r="I259" i="3"/>
  <c r="J239" i="3"/>
  <c r="J135" i="3"/>
  <c r="J63" i="3"/>
  <c r="J41" i="3"/>
  <c r="V14" i="4"/>
  <c r="V11" i="4"/>
  <c r="W10" i="4"/>
  <c r="W14" i="4"/>
  <c r="V12" i="4"/>
  <c r="V13" i="4"/>
  <c r="V5" i="4"/>
  <c r="V6" i="4"/>
  <c r="V4" i="4"/>
  <c r="W12" i="4"/>
  <c r="V7" i="4"/>
  <c r="V8" i="4"/>
  <c r="W6" i="4"/>
  <c r="W4" i="4"/>
  <c r="W9" i="4"/>
  <c r="W13" i="4"/>
  <c r="V9" i="4"/>
  <c r="W7" i="4"/>
  <c r="W5" i="4"/>
  <c r="V10" i="4"/>
  <c r="W8" i="4"/>
  <c r="W11" i="4"/>
  <c r="M6" i="4"/>
  <c r="K6" i="4"/>
  <c r="L6" i="4"/>
  <c r="J5894" i="4"/>
  <c r="K5894" i="4"/>
  <c r="L5894" i="4"/>
  <c r="M5894" i="4"/>
  <c r="J5890" i="4"/>
  <c r="K5890" i="4"/>
  <c r="L5890" i="4"/>
  <c r="M5890" i="4"/>
  <c r="J5886" i="4"/>
  <c r="K5886" i="4"/>
  <c r="L5886" i="4"/>
  <c r="M5886" i="4"/>
  <c r="J5882" i="4"/>
  <c r="K5882" i="4"/>
  <c r="L5882" i="4"/>
  <c r="M5882" i="4"/>
  <c r="J5878" i="4"/>
  <c r="K5878" i="4"/>
  <c r="L5878" i="4"/>
  <c r="M5878" i="4"/>
  <c r="K5874" i="4"/>
  <c r="L5874" i="4"/>
  <c r="M5874" i="4"/>
  <c r="K5870" i="4"/>
  <c r="L5870" i="4"/>
  <c r="M5870" i="4"/>
  <c r="K5866" i="4"/>
  <c r="L5866" i="4"/>
  <c r="M5866" i="4"/>
  <c r="K5862" i="4"/>
  <c r="L5862" i="4"/>
  <c r="M5862" i="4"/>
  <c r="K5858" i="4"/>
  <c r="L5858" i="4"/>
  <c r="M5858" i="4"/>
  <c r="K5854" i="4"/>
  <c r="L5854" i="4"/>
  <c r="M5854" i="4"/>
  <c r="K5850" i="4"/>
  <c r="L5850" i="4"/>
  <c r="M5850" i="4"/>
  <c r="K5846" i="4"/>
  <c r="L5846" i="4"/>
  <c r="M5846" i="4"/>
  <c r="K5842" i="4"/>
  <c r="L5842" i="4"/>
  <c r="M5842" i="4"/>
  <c r="K5838" i="4"/>
  <c r="L5838" i="4"/>
  <c r="M5838" i="4"/>
  <c r="K5834" i="4"/>
  <c r="L5834" i="4"/>
  <c r="M5834" i="4"/>
  <c r="K5830" i="4"/>
  <c r="L5830" i="4"/>
  <c r="M5830" i="4"/>
  <c r="L5823" i="4"/>
  <c r="M5823" i="4"/>
  <c r="K5823" i="4"/>
  <c r="L5819" i="4"/>
  <c r="M5819" i="4"/>
  <c r="K5819" i="4"/>
  <c r="M5816" i="4"/>
  <c r="L5816" i="4"/>
  <c r="K5816" i="4"/>
  <c r="M5812" i="4"/>
  <c r="K5812" i="4"/>
  <c r="L5812" i="4"/>
  <c r="K5809" i="4"/>
  <c r="L5809" i="4"/>
  <c r="M5809" i="4"/>
  <c r="K5805" i="4"/>
  <c r="M5805" i="4"/>
  <c r="L5805" i="4"/>
  <c r="K5801" i="4"/>
  <c r="L5801" i="4"/>
  <c r="M5801" i="4"/>
  <c r="K5797" i="4"/>
  <c r="M5797" i="4"/>
  <c r="L5797" i="4"/>
  <c r="K5794" i="4"/>
  <c r="L5794" i="4"/>
  <c r="M5794" i="4"/>
  <c r="K5790" i="4"/>
  <c r="L5790" i="4"/>
  <c r="M5790" i="4"/>
  <c r="L5783" i="4"/>
  <c r="M5783" i="4"/>
  <c r="K5783" i="4"/>
  <c r="L5779" i="4"/>
  <c r="M5779" i="4"/>
  <c r="K5779" i="4"/>
  <c r="M5776" i="4"/>
  <c r="L5776" i="4"/>
  <c r="K5776" i="4"/>
  <c r="M5772" i="4"/>
  <c r="K5772" i="4"/>
  <c r="L5772" i="4"/>
  <c r="M5768" i="4"/>
  <c r="L5768" i="4"/>
  <c r="K5768" i="4"/>
  <c r="M5764" i="4"/>
  <c r="K5764" i="4"/>
  <c r="L5764" i="4"/>
  <c r="K5761" i="4"/>
  <c r="L5761" i="4"/>
  <c r="M5761" i="4"/>
  <c r="K5757" i="4"/>
  <c r="M5757" i="4"/>
  <c r="L5757" i="4"/>
  <c r="K5754" i="4"/>
  <c r="M5754" i="4"/>
  <c r="L5754" i="4"/>
  <c r="K5750" i="4"/>
  <c r="L5750" i="4"/>
  <c r="M5750" i="4"/>
  <c r="L5743" i="4"/>
  <c r="M5743" i="4"/>
  <c r="K5743" i="4"/>
  <c r="L5739" i="4"/>
  <c r="M5739" i="4"/>
  <c r="K5739" i="4"/>
  <c r="L5735" i="4"/>
  <c r="M5735" i="4"/>
  <c r="K5735" i="4"/>
  <c r="L5731" i="4"/>
  <c r="M5731" i="4"/>
  <c r="K5731" i="4"/>
  <c r="M5728" i="4"/>
  <c r="K5728" i="4"/>
  <c r="L5728" i="4"/>
  <c r="M5724" i="4"/>
  <c r="K5724" i="4"/>
  <c r="L5724" i="4"/>
  <c r="K5721" i="4"/>
  <c r="L5721" i="4"/>
  <c r="M5721" i="4"/>
  <c r="L5717" i="4"/>
  <c r="K5717" i="4"/>
  <c r="M5717" i="4"/>
  <c r="K5714" i="4"/>
  <c r="M5714" i="4"/>
  <c r="L5714" i="4"/>
  <c r="K5710" i="4"/>
  <c r="L5710" i="4"/>
  <c r="M5710" i="4"/>
  <c r="K5706" i="4"/>
  <c r="M5706" i="4"/>
  <c r="L5706" i="4"/>
  <c r="K5702" i="4"/>
  <c r="L5702" i="4"/>
  <c r="M5702" i="4"/>
  <c r="L5695" i="4"/>
  <c r="M5695" i="4"/>
  <c r="K5695" i="4"/>
  <c r="L5691" i="4"/>
  <c r="M5691" i="4"/>
  <c r="K5691" i="4"/>
  <c r="M5688" i="4"/>
  <c r="K5688" i="4"/>
  <c r="L5688" i="4"/>
  <c r="M5684" i="4"/>
  <c r="K5684" i="4"/>
  <c r="L5684" i="4"/>
  <c r="K5681" i="4"/>
  <c r="L5681" i="4"/>
  <c r="M5681" i="4"/>
  <c r="L5677" i="4"/>
  <c r="K5677" i="4"/>
  <c r="M5677" i="4"/>
  <c r="K5673" i="4"/>
  <c r="L5673" i="4"/>
  <c r="M5673" i="4"/>
  <c r="L5669" i="4"/>
  <c r="K5669" i="4"/>
  <c r="M5669" i="4"/>
  <c r="K5666" i="4"/>
  <c r="M5666" i="4"/>
  <c r="L5666" i="4"/>
  <c r="K5662" i="4"/>
  <c r="L5662" i="4"/>
  <c r="M5662" i="4"/>
  <c r="L5655" i="4"/>
  <c r="M5655" i="4"/>
  <c r="K5655" i="4"/>
  <c r="L5651" i="4"/>
  <c r="M5651" i="4"/>
  <c r="K5651" i="4"/>
  <c r="M5648" i="4"/>
  <c r="K5648" i="4"/>
  <c r="L5648" i="4"/>
  <c r="M5644" i="4"/>
  <c r="K5644" i="4"/>
  <c r="L5644" i="4"/>
  <c r="M5640" i="4"/>
  <c r="K5640" i="4"/>
  <c r="L5640" i="4"/>
  <c r="M5636" i="4"/>
  <c r="K5636" i="4"/>
  <c r="L5636" i="4"/>
  <c r="L5633" i="4"/>
  <c r="K5633" i="4"/>
  <c r="M5633" i="4"/>
  <c r="L5629" i="4"/>
  <c r="K5629" i="4"/>
  <c r="M5629" i="4"/>
  <c r="K5626" i="4"/>
  <c r="M5626" i="4"/>
  <c r="L5626" i="4"/>
  <c r="K5622" i="4"/>
  <c r="L5622" i="4"/>
  <c r="M5622" i="4"/>
  <c r="L5615" i="4"/>
  <c r="M5615" i="4"/>
  <c r="K5615" i="4"/>
  <c r="L5611" i="4"/>
  <c r="M5611" i="4"/>
  <c r="K5611" i="4"/>
  <c r="L5607" i="4"/>
  <c r="M5607" i="4"/>
  <c r="K5607" i="4"/>
  <c r="L5603" i="4"/>
  <c r="M5603" i="4"/>
  <c r="K5603" i="4"/>
  <c r="M5600" i="4"/>
  <c r="K5600" i="4"/>
  <c r="L5600" i="4"/>
  <c r="M5596" i="4"/>
  <c r="K5596" i="4"/>
  <c r="L5596" i="4"/>
  <c r="K5593" i="4"/>
  <c r="L5593" i="4"/>
  <c r="M5593" i="4"/>
  <c r="L5589" i="4"/>
  <c r="K5589" i="4"/>
  <c r="M5589" i="4"/>
  <c r="K5586" i="4"/>
  <c r="M5586" i="4"/>
  <c r="L5586" i="4"/>
  <c r="K5582" i="4"/>
  <c r="L5582" i="4"/>
  <c r="M5582" i="4"/>
  <c r="K5578" i="4"/>
  <c r="M5578" i="4"/>
  <c r="L5578" i="4"/>
  <c r="K5574" i="4"/>
  <c r="L5574" i="4"/>
  <c r="M5574" i="4"/>
  <c r="L5567" i="4"/>
  <c r="M5567" i="4"/>
  <c r="K5567" i="4"/>
  <c r="L5563" i="4"/>
  <c r="M5563" i="4"/>
  <c r="K5563" i="4"/>
  <c r="M5560" i="4"/>
  <c r="K5560" i="4"/>
  <c r="L5560" i="4"/>
  <c r="M5556" i="4"/>
  <c r="K5556" i="4"/>
  <c r="L5556" i="4"/>
  <c r="L5553" i="4"/>
  <c r="K5553" i="4"/>
  <c r="M5553" i="4"/>
  <c r="K5549" i="4"/>
  <c r="L5549" i="4"/>
  <c r="M5549" i="4"/>
  <c r="L5545" i="4"/>
  <c r="K5545" i="4"/>
  <c r="M5545" i="4"/>
  <c r="K5541" i="4"/>
  <c r="L5541" i="4"/>
  <c r="M5541" i="4"/>
  <c r="K5538" i="4"/>
  <c r="L5538" i="4"/>
  <c r="M5538" i="4"/>
  <c r="K5534" i="4"/>
  <c r="M5534" i="4"/>
  <c r="L5534" i="4"/>
  <c r="L5527" i="4"/>
  <c r="M5527" i="4"/>
  <c r="K5527" i="4"/>
  <c r="L5523" i="4"/>
  <c r="M5523" i="4"/>
  <c r="K5523" i="4"/>
  <c r="M5520" i="4"/>
  <c r="K5520" i="4"/>
  <c r="L5520" i="4"/>
  <c r="L5513" i="4"/>
  <c r="K5513" i="4"/>
  <c r="M5513" i="4"/>
  <c r="K5510" i="4"/>
  <c r="L5510" i="4"/>
  <c r="M5510" i="4"/>
  <c r="K5506" i="4"/>
  <c r="M5506" i="4"/>
  <c r="L5506" i="4"/>
  <c r="L5503" i="4"/>
  <c r="M5503" i="4"/>
  <c r="K5503" i="4"/>
  <c r="M5500" i="4"/>
  <c r="K5500" i="4"/>
  <c r="L5500" i="4"/>
  <c r="L5493" i="4"/>
  <c r="K5493" i="4"/>
  <c r="M5493" i="4"/>
  <c r="K5489" i="4"/>
  <c r="L5489" i="4"/>
  <c r="M5489" i="4"/>
  <c r="K5486" i="4"/>
  <c r="L5486" i="4"/>
  <c r="M5486" i="4"/>
  <c r="L5483" i="4"/>
  <c r="M5483" i="4"/>
  <c r="K5483" i="4"/>
  <c r="M5480" i="4"/>
  <c r="K5480" i="4"/>
  <c r="L5480" i="4"/>
  <c r="M5476" i="4"/>
  <c r="K5476" i="4"/>
  <c r="L5476" i="4"/>
  <c r="K5469" i="4"/>
  <c r="L5469" i="4"/>
  <c r="M5469" i="4"/>
  <c r="K5466" i="4"/>
  <c r="L5466" i="4"/>
  <c r="M5466" i="4"/>
  <c r="L5463" i="4"/>
  <c r="M5463" i="4"/>
  <c r="K5463" i="4"/>
  <c r="L5459" i="4"/>
  <c r="M5459" i="4"/>
  <c r="K5459" i="4"/>
  <c r="M5456" i="4"/>
  <c r="K5456" i="4"/>
  <c r="L5456" i="4"/>
  <c r="K5454" i="4"/>
  <c r="M5454" i="4"/>
  <c r="L5454" i="4"/>
  <c r="K5450" i="4"/>
  <c r="L5450" i="4"/>
  <c r="M5450" i="4"/>
  <c r="L5447" i="4"/>
  <c r="M5447" i="4"/>
  <c r="K5447" i="4"/>
  <c r="L5443" i="4"/>
  <c r="M5443" i="4"/>
  <c r="K5443" i="4"/>
  <c r="M5440" i="4"/>
  <c r="K5440" i="4"/>
  <c r="L5440" i="4"/>
  <c r="K5438" i="4"/>
  <c r="L5438" i="4"/>
  <c r="M5438" i="4"/>
  <c r="K5434" i="4"/>
  <c r="M5434" i="4"/>
  <c r="L5434" i="4"/>
  <c r="L5431" i="4"/>
  <c r="M5431" i="4"/>
  <c r="K5431" i="4"/>
  <c r="M5428" i="4"/>
  <c r="K5428" i="4"/>
  <c r="L5428" i="4"/>
  <c r="K5421" i="4"/>
  <c r="L5421" i="4"/>
  <c r="M5421" i="4"/>
  <c r="L5417" i="4"/>
  <c r="K5417" i="4"/>
  <c r="M5417" i="4"/>
  <c r="K5413" i="4"/>
  <c r="L5413" i="4"/>
  <c r="M5413" i="4"/>
  <c r="L5409" i="4"/>
  <c r="K5409" i="4"/>
  <c r="M5409" i="4"/>
  <c r="K5406" i="4"/>
  <c r="M5406" i="4"/>
  <c r="L5406" i="4"/>
  <c r="L5399" i="4"/>
  <c r="M5399" i="4"/>
  <c r="K5399" i="4"/>
  <c r="L5395" i="4"/>
  <c r="M5395" i="4"/>
  <c r="K5395" i="4"/>
  <c r="M5392" i="4"/>
  <c r="K5392" i="4"/>
  <c r="L5392" i="4"/>
  <c r="M5388" i="4"/>
  <c r="K5388" i="4"/>
  <c r="L5388" i="4"/>
  <c r="M5384" i="4"/>
  <c r="K5384" i="4"/>
  <c r="L5384" i="4"/>
  <c r="M5380" i="4"/>
  <c r="K5380" i="4"/>
  <c r="L5380" i="4"/>
  <c r="K5373" i="4"/>
  <c r="L5373" i="4"/>
  <c r="M5373" i="4"/>
  <c r="K5370" i="4"/>
  <c r="L5370" i="4"/>
  <c r="M5370" i="4"/>
  <c r="K5366" i="4"/>
  <c r="M5366" i="4"/>
  <c r="L5366" i="4"/>
  <c r="K5362" i="4"/>
  <c r="L5362" i="4"/>
  <c r="M5362" i="4"/>
  <c r="L5359" i="4"/>
  <c r="M5359" i="4"/>
  <c r="K5359" i="4"/>
  <c r="L5355" i="4"/>
  <c r="M5355" i="4"/>
  <c r="K5355" i="4"/>
  <c r="L5351" i="4"/>
  <c r="M5351" i="4"/>
  <c r="K5351" i="4"/>
  <c r="L5347" i="4"/>
  <c r="M5347" i="4"/>
  <c r="K5347" i="4"/>
  <c r="M5344" i="4"/>
  <c r="K5344" i="4"/>
  <c r="L5344" i="4"/>
  <c r="M5340" i="4"/>
  <c r="K5340" i="4"/>
  <c r="L5340" i="4"/>
  <c r="K5337" i="4"/>
  <c r="L5337" i="4"/>
  <c r="M5337" i="4"/>
  <c r="L5333" i="4"/>
  <c r="K5333" i="4"/>
  <c r="M5333" i="4"/>
  <c r="K5329" i="4"/>
  <c r="L5329" i="4"/>
  <c r="M5329" i="4"/>
  <c r="K5326" i="4"/>
  <c r="L5326" i="4"/>
  <c r="M5326" i="4"/>
  <c r="K5322" i="4"/>
  <c r="M5322" i="4"/>
  <c r="L5322" i="4"/>
  <c r="K5318" i="4"/>
  <c r="L5318" i="4"/>
  <c r="M5318" i="4"/>
  <c r="K5314" i="4"/>
  <c r="M5314" i="4"/>
  <c r="L5314" i="4"/>
  <c r="K5310" i="4"/>
  <c r="L5310" i="4"/>
  <c r="M5310" i="4"/>
  <c r="K5306" i="4"/>
  <c r="M5306" i="4"/>
  <c r="L5306" i="4"/>
  <c r="K5302" i="4"/>
  <c r="L5302" i="4"/>
  <c r="M5302" i="4"/>
  <c r="K5298" i="4"/>
  <c r="L5298" i="4"/>
  <c r="M5298" i="4"/>
  <c r="K5294" i="4"/>
  <c r="M5294" i="4"/>
  <c r="L5294" i="4"/>
  <c r="K5290" i="4"/>
  <c r="L5290" i="4"/>
  <c r="M5290" i="4"/>
  <c r="K5286" i="4"/>
  <c r="M5286" i="4"/>
  <c r="L5286" i="4"/>
  <c r="K5282" i="4"/>
  <c r="L5282" i="4"/>
  <c r="M5282" i="4"/>
  <c r="K5278" i="4"/>
  <c r="M5278" i="4"/>
  <c r="L5278" i="4"/>
  <c r="K5274" i="4"/>
  <c r="L5274" i="4"/>
  <c r="M5274" i="4"/>
  <c r="K5270" i="4"/>
  <c r="M5270" i="4"/>
  <c r="L5270" i="4"/>
  <c r="K5266" i="4"/>
  <c r="L5266" i="4"/>
  <c r="M5266" i="4"/>
  <c r="K5262" i="4"/>
  <c r="M5262" i="4"/>
  <c r="L5262" i="4"/>
  <c r="K5258" i="4"/>
  <c r="M5258" i="4"/>
  <c r="L5258" i="4"/>
  <c r="K5254" i="4"/>
  <c r="L5254" i="4"/>
  <c r="M5254" i="4"/>
  <c r="K5250" i="4"/>
  <c r="M5250" i="4"/>
  <c r="L5250" i="4"/>
  <c r="K5246" i="4"/>
  <c r="L5246" i="4"/>
  <c r="M5246" i="4"/>
  <c r="K5242" i="4"/>
  <c r="M5242" i="4"/>
  <c r="L5242" i="4"/>
  <c r="K5238" i="4"/>
  <c r="L5238" i="4"/>
  <c r="M5238" i="4"/>
  <c r="K5234" i="4"/>
  <c r="L5234" i="4"/>
  <c r="M5234" i="4"/>
  <c r="K5230" i="4"/>
  <c r="M5230" i="4"/>
  <c r="L5230" i="4"/>
  <c r="K5226" i="4"/>
  <c r="L5226" i="4"/>
  <c r="M5226" i="4"/>
  <c r="K5222" i="4"/>
  <c r="M5222" i="4"/>
  <c r="L5222" i="4"/>
  <c r="K5218" i="4"/>
  <c r="L5218" i="4"/>
  <c r="M5218" i="4"/>
  <c r="K5214" i="4"/>
  <c r="M5214" i="4"/>
  <c r="L5214" i="4"/>
  <c r="K5210" i="4"/>
  <c r="L5210" i="4"/>
  <c r="M5210" i="4"/>
  <c r="K5206" i="4"/>
  <c r="M5206" i="4"/>
  <c r="L5206" i="4"/>
  <c r="K5202" i="4"/>
  <c r="L5202" i="4"/>
  <c r="M5202" i="4"/>
  <c r="K5198" i="4"/>
  <c r="M5198" i="4"/>
  <c r="L5198" i="4"/>
  <c r="K5194" i="4"/>
  <c r="L5194" i="4"/>
  <c r="M5194" i="4"/>
  <c r="L5187" i="4"/>
  <c r="M5187" i="4"/>
  <c r="K5187" i="4"/>
  <c r="L5183" i="4"/>
  <c r="M5183" i="4"/>
  <c r="K5183" i="4"/>
  <c r="L5179" i="4"/>
  <c r="M5179" i="4"/>
  <c r="K5179" i="4"/>
  <c r="L5175" i="4"/>
  <c r="M5175" i="4"/>
  <c r="K5175" i="4"/>
  <c r="L5171" i="4"/>
  <c r="M5171" i="4"/>
  <c r="K5171" i="4"/>
  <c r="L5167" i="4"/>
  <c r="M5167" i="4"/>
  <c r="K5167" i="4"/>
  <c r="L5163" i="4"/>
  <c r="M5163" i="4"/>
  <c r="K5163" i="4"/>
  <c r="L5159" i="4"/>
  <c r="M5159" i="4"/>
  <c r="K5159" i="4"/>
  <c r="J5156" i="4"/>
  <c r="M5156" i="4"/>
  <c r="K5156" i="4"/>
  <c r="L5156" i="4"/>
  <c r="K5153" i="4"/>
  <c r="L5153" i="4"/>
  <c r="M5153" i="4"/>
  <c r="L5149" i="4"/>
  <c r="K5149" i="4"/>
  <c r="M5149" i="4"/>
  <c r="K5145" i="4"/>
  <c r="L5145" i="4"/>
  <c r="M5145" i="4"/>
  <c r="L5141" i="4"/>
  <c r="K5141" i="4"/>
  <c r="M5141" i="4"/>
  <c r="K5137" i="4"/>
  <c r="L5137" i="4"/>
  <c r="M5137" i="4"/>
  <c r="L5133" i="4"/>
  <c r="K5133" i="4"/>
  <c r="M5133" i="4"/>
  <c r="K5129" i="4"/>
  <c r="L5129" i="4"/>
  <c r="M5129" i="4"/>
  <c r="L5125" i="4"/>
  <c r="K5125" i="4"/>
  <c r="M5125" i="4"/>
  <c r="K5121" i="4"/>
  <c r="L5121" i="4"/>
  <c r="M5121" i="4"/>
  <c r="L5117" i="4"/>
  <c r="K5117" i="4"/>
  <c r="M5117" i="4"/>
  <c r="K5113" i="4"/>
  <c r="L5113" i="4"/>
  <c r="M5113" i="4"/>
  <c r="K5109" i="4"/>
  <c r="L5109" i="4"/>
  <c r="M5109" i="4"/>
  <c r="L5105" i="4"/>
  <c r="K5105" i="4"/>
  <c r="M5105" i="4"/>
  <c r="K5101" i="4"/>
  <c r="L5101" i="4"/>
  <c r="M5101" i="4"/>
  <c r="L5097" i="4"/>
  <c r="K5097" i="4"/>
  <c r="M5097" i="4"/>
  <c r="K5093" i="4"/>
  <c r="L5093" i="4"/>
  <c r="M5093" i="4"/>
  <c r="L5089" i="4"/>
  <c r="K5089" i="4"/>
  <c r="M5089" i="4"/>
  <c r="K5085" i="4"/>
  <c r="L5085" i="4"/>
  <c r="M5085" i="4"/>
  <c r="L5081" i="4"/>
  <c r="K5081" i="4"/>
  <c r="M5081" i="4"/>
  <c r="L5077" i="4"/>
  <c r="K5077" i="4"/>
  <c r="M5077" i="4"/>
  <c r="K5073" i="4"/>
  <c r="L5073" i="4"/>
  <c r="M5073" i="4"/>
  <c r="L5069" i="4"/>
  <c r="K5069" i="4"/>
  <c r="M5069" i="4"/>
  <c r="K5065" i="4"/>
  <c r="L5065" i="4"/>
  <c r="M5065" i="4"/>
  <c r="L5061" i="4"/>
  <c r="K5061" i="4"/>
  <c r="M5061" i="4"/>
  <c r="K5057" i="4"/>
  <c r="L5057" i="4"/>
  <c r="M5057" i="4"/>
  <c r="L5053" i="4"/>
  <c r="K5053" i="4"/>
  <c r="M5053" i="4"/>
  <c r="K5049" i="4"/>
  <c r="L5049" i="4"/>
  <c r="M5049" i="4"/>
  <c r="L5045" i="4"/>
  <c r="K5045" i="4"/>
  <c r="M5045" i="4"/>
  <c r="K5041" i="4"/>
  <c r="L5041" i="4"/>
  <c r="M5041" i="4"/>
  <c r="L5037" i="4"/>
  <c r="K5037" i="4"/>
  <c r="M5037" i="4"/>
  <c r="K5033" i="4"/>
  <c r="L5033" i="4"/>
  <c r="M5033" i="4"/>
  <c r="L5029" i="4"/>
  <c r="K5029" i="4"/>
  <c r="M5029" i="4"/>
  <c r="K5025" i="4"/>
  <c r="L5025" i="4"/>
  <c r="M5025" i="4"/>
  <c r="L5021" i="4"/>
  <c r="K5021" i="4"/>
  <c r="M5021" i="4"/>
  <c r="K5017" i="4"/>
  <c r="L5017" i="4"/>
  <c r="M5017" i="4"/>
  <c r="K5013" i="4"/>
  <c r="L5013" i="4"/>
  <c r="M5013" i="4"/>
  <c r="L5009" i="4"/>
  <c r="K5009" i="4"/>
  <c r="M5009" i="4"/>
  <c r="L5005" i="4"/>
  <c r="K5005" i="4"/>
  <c r="M5005" i="4"/>
  <c r="K5001" i="4"/>
  <c r="L5001" i="4"/>
  <c r="M5001" i="4"/>
  <c r="L4997" i="4"/>
  <c r="K4997" i="4"/>
  <c r="M4997" i="4"/>
  <c r="K4993" i="4"/>
  <c r="L4993" i="4"/>
  <c r="M4993" i="4"/>
  <c r="L4989" i="4"/>
  <c r="K4989" i="4"/>
  <c r="M4989" i="4"/>
  <c r="K4985" i="4"/>
  <c r="L4985" i="4"/>
  <c r="M4985" i="4"/>
  <c r="L4981" i="4"/>
  <c r="K4981" i="4"/>
  <c r="M4981" i="4"/>
  <c r="L4977" i="4"/>
  <c r="K4977" i="4"/>
  <c r="M4977" i="4"/>
  <c r="L4973" i="4"/>
  <c r="K4973" i="4"/>
  <c r="M4973" i="4"/>
  <c r="L4969" i="4"/>
  <c r="K4969" i="4"/>
  <c r="M4969" i="4"/>
  <c r="L4965" i="4"/>
  <c r="K4965" i="4"/>
  <c r="M4965" i="4"/>
  <c r="K4961" i="4"/>
  <c r="L4961" i="4"/>
  <c r="M4961" i="4"/>
  <c r="L4957" i="4"/>
  <c r="K4957" i="4"/>
  <c r="M4957" i="4"/>
  <c r="K4953" i="4"/>
  <c r="L4953" i="4"/>
  <c r="M4953" i="4"/>
  <c r="L4949" i="4"/>
  <c r="K4949" i="4"/>
  <c r="M4949" i="4"/>
  <c r="K4945" i="4"/>
  <c r="L4945" i="4"/>
  <c r="M4945" i="4"/>
  <c r="L4941" i="4"/>
  <c r="K4941" i="4"/>
  <c r="M4941" i="4"/>
  <c r="K4937" i="4"/>
  <c r="L4937" i="4"/>
  <c r="M4937" i="4"/>
  <c r="L4933" i="4"/>
  <c r="K4933" i="4"/>
  <c r="M4933" i="4"/>
  <c r="K4929" i="4"/>
  <c r="L4929" i="4"/>
  <c r="M4929" i="4"/>
  <c r="L4925" i="4"/>
  <c r="K4925" i="4"/>
  <c r="M4925" i="4"/>
  <c r="K4921" i="4"/>
  <c r="L4921" i="4"/>
  <c r="M4921" i="4"/>
  <c r="L4917" i="4"/>
  <c r="K4917" i="4"/>
  <c r="M4917" i="4"/>
  <c r="K4913" i="4"/>
  <c r="L4913" i="4"/>
  <c r="M4913" i="4"/>
  <c r="L4909" i="4"/>
  <c r="K4909" i="4"/>
  <c r="M4909" i="4"/>
  <c r="K4905" i="4"/>
  <c r="L4905" i="4"/>
  <c r="M4905" i="4"/>
  <c r="L4901" i="4"/>
  <c r="K4901" i="4"/>
  <c r="M4901" i="4"/>
  <c r="K4897" i="4"/>
  <c r="L4897" i="4"/>
  <c r="M4897" i="4"/>
  <c r="L4893" i="4"/>
  <c r="K4893" i="4"/>
  <c r="M4893" i="4"/>
  <c r="K4889" i="4"/>
  <c r="L4889" i="4"/>
  <c r="M4889" i="4"/>
  <c r="L4885" i="4"/>
  <c r="K4885" i="4"/>
  <c r="M4885" i="4"/>
  <c r="K4881" i="4"/>
  <c r="L4881" i="4"/>
  <c r="M4881" i="4"/>
  <c r="L4877" i="4"/>
  <c r="K4877" i="4"/>
  <c r="M4877" i="4"/>
  <c r="K4873" i="4"/>
  <c r="L4873" i="4"/>
  <c r="M4873" i="4"/>
  <c r="L4869" i="4"/>
  <c r="K4869" i="4"/>
  <c r="M4869" i="4"/>
  <c r="K4865" i="4"/>
  <c r="L4865" i="4"/>
  <c r="M4865" i="4"/>
  <c r="L4861" i="4"/>
  <c r="K4861" i="4"/>
  <c r="M4861" i="4"/>
  <c r="K4857" i="4"/>
  <c r="L4857" i="4"/>
  <c r="M4857" i="4"/>
  <c r="K4853" i="4"/>
  <c r="L4853" i="4"/>
  <c r="M4853" i="4"/>
  <c r="K4849" i="4"/>
  <c r="L4849" i="4"/>
  <c r="M4849" i="4"/>
  <c r="L4845" i="4"/>
  <c r="K4845" i="4"/>
  <c r="M4845" i="4"/>
  <c r="K4841" i="4"/>
  <c r="L4841" i="4"/>
  <c r="M4841" i="4"/>
  <c r="L4837" i="4"/>
  <c r="K4837" i="4"/>
  <c r="M4837" i="4"/>
  <c r="K4833" i="4"/>
  <c r="L4833" i="4"/>
  <c r="M4833" i="4"/>
  <c r="L4829" i="4"/>
  <c r="K4829" i="4"/>
  <c r="M4829" i="4"/>
  <c r="K4825" i="4"/>
  <c r="L4825" i="4"/>
  <c r="M4825" i="4"/>
  <c r="L4821" i="4"/>
  <c r="K4821" i="4"/>
  <c r="M4821" i="4"/>
  <c r="K4817" i="4"/>
  <c r="L4817" i="4"/>
  <c r="M4817" i="4"/>
  <c r="L4813" i="4"/>
  <c r="K4813" i="4"/>
  <c r="M4813" i="4"/>
  <c r="K4809" i="4"/>
  <c r="L4809" i="4"/>
  <c r="M4809" i="4"/>
  <c r="L4805" i="4"/>
  <c r="K4805" i="4"/>
  <c r="M4805" i="4"/>
  <c r="L4801" i="4"/>
  <c r="K4801" i="4"/>
  <c r="M4801" i="4"/>
  <c r="L4797" i="4"/>
  <c r="K4797" i="4"/>
  <c r="M4797" i="4"/>
  <c r="K4793" i="4"/>
  <c r="L4793" i="4"/>
  <c r="M4793" i="4"/>
  <c r="L4789" i="4"/>
  <c r="K4789" i="4"/>
  <c r="M4789" i="4"/>
  <c r="K4785" i="4"/>
  <c r="L4785" i="4"/>
  <c r="M4785" i="4"/>
  <c r="L4781" i="4"/>
  <c r="K4781" i="4"/>
  <c r="M4781" i="4"/>
  <c r="K4777" i="4"/>
  <c r="L4777" i="4"/>
  <c r="M4777" i="4"/>
  <c r="L4773" i="4"/>
  <c r="K4773" i="4"/>
  <c r="M4773" i="4"/>
  <c r="J4769" i="4"/>
  <c r="K4769" i="4"/>
  <c r="L4769" i="4"/>
  <c r="M4769" i="4"/>
  <c r="J4765" i="4"/>
  <c r="L4765" i="4"/>
  <c r="K4765" i="4"/>
  <c r="M4765" i="4"/>
  <c r="K4761" i="4"/>
  <c r="L4761" i="4"/>
  <c r="M4761" i="4"/>
  <c r="L4757" i="4"/>
  <c r="K4757" i="4"/>
  <c r="M4757" i="4"/>
  <c r="K4753" i="4"/>
  <c r="L4753" i="4"/>
  <c r="M4753" i="4"/>
  <c r="L4749" i="4"/>
  <c r="K4749" i="4"/>
  <c r="M4749" i="4"/>
  <c r="K4746" i="4"/>
  <c r="L4746" i="4"/>
  <c r="M4746" i="4"/>
  <c r="J4742" i="4"/>
  <c r="K4742" i="4"/>
  <c r="M4742" i="4"/>
  <c r="L4742" i="4"/>
  <c r="L4739" i="4"/>
  <c r="M4739" i="4"/>
  <c r="K4739" i="4"/>
  <c r="J4735" i="4"/>
  <c r="L4735" i="4"/>
  <c r="M4735" i="4"/>
  <c r="K4735" i="4"/>
  <c r="L4731" i="4"/>
  <c r="M4731" i="4"/>
  <c r="K4731" i="4"/>
  <c r="L4729" i="4"/>
  <c r="K4729" i="4"/>
  <c r="M4729" i="4"/>
  <c r="L4723" i="4"/>
  <c r="M4723" i="4"/>
  <c r="K4723" i="4"/>
  <c r="J4719" i="4"/>
  <c r="L4719" i="4"/>
  <c r="M4719" i="4"/>
  <c r="K4719" i="4"/>
  <c r="J4715" i="4"/>
  <c r="L4715" i="4"/>
  <c r="M4715" i="4"/>
  <c r="K4715" i="4"/>
  <c r="L4713" i="4"/>
  <c r="K4713" i="4"/>
  <c r="M4713" i="4"/>
  <c r="K4709" i="4"/>
  <c r="L4709" i="4"/>
  <c r="M4709" i="4"/>
  <c r="J4706" i="4"/>
  <c r="K4706" i="4"/>
  <c r="L4706" i="4"/>
  <c r="M4706" i="4"/>
  <c r="J4702" i="4"/>
  <c r="K4702" i="4"/>
  <c r="M4702" i="4"/>
  <c r="L4702" i="4"/>
  <c r="M4696" i="4"/>
  <c r="K4696" i="4"/>
  <c r="L4696" i="4"/>
  <c r="J4692" i="4"/>
  <c r="M4692" i="4"/>
  <c r="K4692" i="4"/>
  <c r="L4692" i="4"/>
  <c r="M4688" i="4"/>
  <c r="K4688" i="4"/>
  <c r="L4688" i="4"/>
  <c r="J4684" i="4"/>
  <c r="M4684" i="4"/>
  <c r="K4684" i="4"/>
  <c r="L4684" i="4"/>
  <c r="J4678" i="4"/>
  <c r="K4678" i="4"/>
  <c r="L4678" i="4"/>
  <c r="M4678" i="4"/>
  <c r="M4672" i="4"/>
  <c r="K4672" i="4"/>
  <c r="L4672" i="4"/>
  <c r="J4668" i="4"/>
  <c r="M4668" i="4"/>
  <c r="K4668" i="4"/>
  <c r="L4668" i="4"/>
  <c r="J4662" i="4"/>
  <c r="K4662" i="4"/>
  <c r="L4662" i="4"/>
  <c r="M4662" i="4"/>
  <c r="M4656" i="4"/>
  <c r="K4656" i="4"/>
  <c r="L4656" i="4"/>
  <c r="J4652" i="4"/>
  <c r="M4652" i="4"/>
  <c r="K4652" i="4"/>
  <c r="L4652" i="4"/>
  <c r="J4646" i="4"/>
  <c r="K4646" i="4"/>
  <c r="L4646" i="4"/>
  <c r="M4646" i="4"/>
  <c r="L4643" i="4"/>
  <c r="M4643" i="4"/>
  <c r="K4643" i="4"/>
  <c r="J4639" i="4"/>
  <c r="L4639" i="4"/>
  <c r="M4639" i="4"/>
  <c r="K4639" i="4"/>
  <c r="J4635" i="4"/>
  <c r="L4635" i="4"/>
  <c r="M4635" i="4"/>
  <c r="K4635" i="4"/>
  <c r="K4633" i="4"/>
  <c r="L4633" i="4"/>
  <c r="M4633" i="4"/>
  <c r="L4629" i="4"/>
  <c r="K4629" i="4"/>
  <c r="M4629" i="4"/>
  <c r="K4625" i="4"/>
  <c r="L4625" i="4"/>
  <c r="M4625" i="4"/>
  <c r="L4621" i="4"/>
  <c r="K4621" i="4"/>
  <c r="M4621" i="4"/>
  <c r="K4618" i="4"/>
  <c r="M4618" i="4"/>
  <c r="L4618" i="4"/>
  <c r="J4614" i="4"/>
  <c r="K4614" i="4"/>
  <c r="L4614" i="4"/>
  <c r="M4614" i="4"/>
  <c r="L4611" i="4"/>
  <c r="M4611" i="4"/>
  <c r="K4611" i="4"/>
  <c r="J4607" i="4"/>
  <c r="L4607" i="4"/>
  <c r="M4607" i="4"/>
  <c r="K4607" i="4"/>
  <c r="L4603" i="4"/>
  <c r="M4603" i="4"/>
  <c r="K4603" i="4"/>
  <c r="K4601" i="4"/>
  <c r="L4601" i="4"/>
  <c r="M4601" i="4"/>
  <c r="L4595" i="4"/>
  <c r="M4595" i="4"/>
  <c r="K4595" i="4"/>
  <c r="J4591" i="4"/>
  <c r="L4591" i="4"/>
  <c r="M4591" i="4"/>
  <c r="K4591" i="4"/>
  <c r="J4587" i="4"/>
  <c r="K4587" i="4"/>
  <c r="L4587" i="4"/>
  <c r="M4587" i="4"/>
  <c r="M4585" i="4"/>
  <c r="L4585" i="4"/>
  <c r="K4585" i="4"/>
  <c r="M4581" i="4"/>
  <c r="K4581" i="4"/>
  <c r="L4581" i="4"/>
  <c r="J4578" i="4"/>
  <c r="L4578" i="4"/>
  <c r="M4578" i="4"/>
  <c r="K4578" i="4"/>
  <c r="J4574" i="4"/>
  <c r="M4574" i="4"/>
  <c r="K4574" i="4"/>
  <c r="L4574" i="4"/>
  <c r="L4568" i="4"/>
  <c r="K4568" i="4"/>
  <c r="M4568" i="4"/>
  <c r="M4565" i="4"/>
  <c r="K4565" i="4"/>
  <c r="L4565" i="4"/>
  <c r="L4562" i="4"/>
  <c r="M4562" i="4"/>
  <c r="K4562" i="4"/>
  <c r="K4559" i="4"/>
  <c r="M4559" i="4"/>
  <c r="L4559" i="4"/>
  <c r="K4555" i="4"/>
  <c r="L4555" i="4"/>
  <c r="M4555" i="4"/>
  <c r="M4553" i="4"/>
  <c r="L4553" i="4"/>
  <c r="K4553" i="4"/>
  <c r="M4549" i="4"/>
  <c r="K4549" i="4"/>
  <c r="L4549" i="4"/>
  <c r="J4542" i="4"/>
  <c r="M4542" i="4"/>
  <c r="K4542" i="4"/>
  <c r="L4542" i="4"/>
  <c r="L4536" i="4"/>
  <c r="K4536" i="4"/>
  <c r="M4536" i="4"/>
  <c r="M4533" i="4"/>
  <c r="K4533" i="4"/>
  <c r="L4533" i="4"/>
  <c r="L4530" i="4"/>
  <c r="M4530" i="4"/>
  <c r="K4530" i="4"/>
  <c r="K4527" i="4"/>
  <c r="M4527" i="4"/>
  <c r="L4527" i="4"/>
  <c r="K4523" i="4"/>
  <c r="L4523" i="4"/>
  <c r="M4523" i="4"/>
  <c r="M4521" i="4"/>
  <c r="L4521" i="4"/>
  <c r="K4521" i="4"/>
  <c r="M4517" i="4"/>
  <c r="K4517" i="4"/>
  <c r="L4517" i="4"/>
  <c r="K4511" i="4"/>
  <c r="L4511" i="4"/>
  <c r="M4511" i="4"/>
  <c r="J4507" i="4"/>
  <c r="K4507" i="4"/>
  <c r="L4507" i="4"/>
  <c r="M4507" i="4"/>
  <c r="M4505" i="4"/>
  <c r="L4505" i="4"/>
  <c r="K4505" i="4"/>
  <c r="J4502" i="4"/>
  <c r="K4502" i="4"/>
  <c r="M4502" i="4"/>
  <c r="L4502" i="4"/>
  <c r="J4492" i="4"/>
  <c r="L4492" i="4"/>
  <c r="K4492" i="4"/>
  <c r="M4492" i="4"/>
  <c r="J4486" i="4"/>
  <c r="K4486" i="4"/>
  <c r="L4486" i="4"/>
  <c r="M4486" i="4"/>
  <c r="L4482" i="4"/>
  <c r="M4482" i="4"/>
  <c r="K4482" i="4"/>
  <c r="K4479" i="4"/>
  <c r="L4479" i="4"/>
  <c r="M4479" i="4"/>
  <c r="J4475" i="4"/>
  <c r="K4475" i="4"/>
  <c r="L4475" i="4"/>
  <c r="M4475" i="4"/>
  <c r="M4473" i="4"/>
  <c r="L4473" i="4"/>
  <c r="K4473" i="4"/>
  <c r="J4470" i="4"/>
  <c r="K4470" i="4"/>
  <c r="M4470" i="4"/>
  <c r="L4470" i="4"/>
  <c r="J4460" i="4"/>
  <c r="L4460" i="4"/>
  <c r="K4460" i="4"/>
  <c r="M4460" i="4"/>
  <c r="J4454" i="4"/>
  <c r="K4454" i="4"/>
  <c r="M4454" i="4"/>
  <c r="L4454" i="4"/>
  <c r="L4450" i="4"/>
  <c r="M4450" i="4"/>
  <c r="K4450" i="4"/>
  <c r="J4447" i="4"/>
  <c r="K4447" i="4"/>
  <c r="M4447" i="4"/>
  <c r="L4447" i="4"/>
  <c r="J4444" i="4"/>
  <c r="L4444" i="4"/>
  <c r="K4444" i="4"/>
  <c r="M4444" i="4"/>
  <c r="M4441" i="4"/>
  <c r="L4441" i="4"/>
  <c r="K4441" i="4"/>
  <c r="K4435" i="4"/>
  <c r="L4435" i="4"/>
  <c r="M4435" i="4"/>
  <c r="J4431" i="4"/>
  <c r="K4431" i="4"/>
  <c r="M4431" i="4"/>
  <c r="L4431" i="4"/>
  <c r="J4428" i="4"/>
  <c r="L4428" i="4"/>
  <c r="K4428" i="4"/>
  <c r="M4428" i="4"/>
  <c r="M4425" i="4"/>
  <c r="L4425" i="4"/>
  <c r="K4425" i="4"/>
  <c r="J4418" i="4"/>
  <c r="L4418" i="4"/>
  <c r="M4418" i="4"/>
  <c r="K4418" i="4"/>
  <c r="J4414" i="4"/>
  <c r="M4414" i="4"/>
  <c r="K4414" i="4"/>
  <c r="L4414" i="4"/>
  <c r="K4411" i="4"/>
  <c r="L4411" i="4"/>
  <c r="M4411" i="4"/>
  <c r="J4407" i="4"/>
  <c r="K4407" i="4"/>
  <c r="M4407" i="4"/>
  <c r="L4407" i="4"/>
  <c r="K4403" i="4"/>
  <c r="L4403" i="4"/>
  <c r="M4403" i="4"/>
  <c r="J4399" i="4"/>
  <c r="K4399" i="4"/>
  <c r="L4399" i="4"/>
  <c r="M4399" i="4"/>
  <c r="K4395" i="4"/>
  <c r="L4395" i="4"/>
  <c r="M4395" i="4"/>
  <c r="J4391" i="4"/>
  <c r="K4391" i="4"/>
  <c r="M4391" i="4"/>
  <c r="L4391" i="4"/>
  <c r="J4388" i="4"/>
  <c r="L4388" i="4"/>
  <c r="K4388" i="4"/>
  <c r="M4388" i="4"/>
  <c r="M4385" i="4"/>
  <c r="L4385" i="4"/>
  <c r="K4385" i="4"/>
  <c r="K4379" i="4"/>
  <c r="L4379" i="4"/>
  <c r="M4379" i="4"/>
  <c r="J4375" i="4"/>
  <c r="K4375" i="4"/>
  <c r="M4375" i="4"/>
  <c r="L4375" i="4"/>
  <c r="J4372" i="4"/>
  <c r="L4372" i="4"/>
  <c r="K4372" i="4"/>
  <c r="M4372" i="4"/>
  <c r="M4369" i="4"/>
  <c r="L4369" i="4"/>
  <c r="K4369" i="4"/>
  <c r="K4363" i="4"/>
  <c r="L4363" i="4"/>
  <c r="M4363" i="4"/>
  <c r="J4359" i="4"/>
  <c r="K4359" i="4"/>
  <c r="M4359" i="4"/>
  <c r="L4359" i="4"/>
  <c r="L4352" i="4"/>
  <c r="M4352" i="4"/>
  <c r="K4352" i="4"/>
  <c r="M4349" i="4"/>
  <c r="K4349" i="4"/>
  <c r="L4349" i="4"/>
  <c r="J4346" i="4"/>
  <c r="K4346" i="4"/>
  <c r="L4346" i="4"/>
  <c r="M4346" i="4"/>
  <c r="J4342" i="4"/>
  <c r="K4342" i="4"/>
  <c r="L4342" i="4"/>
  <c r="M4342" i="4"/>
  <c r="L4336" i="4"/>
  <c r="M4336" i="4"/>
  <c r="K4336" i="4"/>
  <c r="M4333" i="4"/>
  <c r="K4333" i="4"/>
  <c r="L4333" i="4"/>
  <c r="J4330" i="4"/>
  <c r="L4330" i="4"/>
  <c r="K4330" i="4"/>
  <c r="M4330" i="4"/>
  <c r="J4326" i="4"/>
  <c r="K4326" i="4"/>
  <c r="M4326" i="4"/>
  <c r="L4326" i="4"/>
  <c r="L4320" i="4"/>
  <c r="M4320" i="4"/>
  <c r="K4320" i="4"/>
  <c r="M4317" i="4"/>
  <c r="K4317" i="4"/>
  <c r="L4317" i="4"/>
  <c r="M4313" i="4"/>
  <c r="L4313" i="4"/>
  <c r="K4313" i="4"/>
  <c r="K4307" i="4"/>
  <c r="L4307" i="4"/>
  <c r="M4307" i="4"/>
  <c r="J4303" i="4"/>
  <c r="K4303" i="4"/>
  <c r="L4303" i="4"/>
  <c r="M4303" i="4"/>
  <c r="K4299" i="4"/>
  <c r="L4299" i="4"/>
  <c r="M4299" i="4"/>
  <c r="K4295" i="4"/>
  <c r="M4295" i="4"/>
  <c r="L4295" i="4"/>
  <c r="K4291" i="4"/>
  <c r="L4291" i="4"/>
  <c r="M4291" i="4"/>
  <c r="K4287" i="4"/>
  <c r="L4287" i="4"/>
  <c r="M4287" i="4"/>
  <c r="K4283" i="4"/>
  <c r="L4283" i="4"/>
  <c r="M4283" i="4"/>
  <c r="L4276" i="4"/>
  <c r="K4276" i="4"/>
  <c r="M4276" i="4"/>
  <c r="J4272" i="4"/>
  <c r="L4272" i="4"/>
  <c r="M4272" i="4"/>
  <c r="K4272" i="4"/>
  <c r="J4268" i="4"/>
  <c r="L4268" i="4"/>
  <c r="M4268" i="4"/>
  <c r="K4268" i="4"/>
  <c r="L4264" i="4"/>
  <c r="M4264" i="4"/>
  <c r="K4264" i="4"/>
  <c r="L4260" i="4"/>
  <c r="M4260" i="4"/>
  <c r="K4260" i="4"/>
  <c r="J4256" i="4"/>
  <c r="L4256" i="4"/>
  <c r="M4256" i="4"/>
  <c r="K4256" i="4"/>
  <c r="L4252" i="4"/>
  <c r="M4252" i="4"/>
  <c r="K4252" i="4"/>
  <c r="L4248" i="4"/>
  <c r="M4248" i="4"/>
  <c r="K4248" i="4"/>
  <c r="M4245" i="4"/>
  <c r="K4245" i="4"/>
  <c r="L4245" i="4"/>
  <c r="M4241" i="4"/>
  <c r="K4241" i="4"/>
  <c r="L4241" i="4"/>
  <c r="K4238" i="4"/>
  <c r="L4238" i="4"/>
  <c r="M4238" i="4"/>
  <c r="K4234" i="4"/>
  <c r="L4234" i="4"/>
  <c r="M4234" i="4"/>
  <c r="K4231" i="4"/>
  <c r="L4231" i="4"/>
  <c r="M4231" i="4"/>
  <c r="K4227" i="4"/>
  <c r="L4227" i="4"/>
  <c r="M4227" i="4"/>
  <c r="K4223" i="4"/>
  <c r="L4223" i="4"/>
  <c r="M4223" i="4"/>
  <c r="K4219" i="4"/>
  <c r="L4219" i="4"/>
  <c r="M4219" i="4"/>
  <c r="K4215" i="4"/>
  <c r="L4215" i="4"/>
  <c r="M4215" i="4"/>
  <c r="K4211" i="4"/>
  <c r="L4211" i="4"/>
  <c r="M4211" i="4"/>
  <c r="K4207" i="4"/>
  <c r="L4207" i="4"/>
  <c r="M4207" i="4"/>
  <c r="K4203" i="4"/>
  <c r="L4203" i="4"/>
  <c r="M4203" i="4"/>
  <c r="L4196" i="4"/>
  <c r="M4196" i="4"/>
  <c r="K4196" i="4"/>
  <c r="J4192" i="4"/>
  <c r="L4192" i="4"/>
  <c r="M4192" i="4"/>
  <c r="K4192" i="4"/>
  <c r="M4189" i="4"/>
  <c r="K4189" i="4"/>
  <c r="L4189" i="4"/>
  <c r="M4185" i="4"/>
  <c r="K4185" i="4"/>
  <c r="L4185" i="4"/>
  <c r="M4181" i="4"/>
  <c r="K4181" i="4"/>
  <c r="L4181" i="4"/>
  <c r="J4178" i="4"/>
  <c r="K4178" i="4"/>
  <c r="L4178" i="4"/>
  <c r="M4178" i="4"/>
  <c r="K4174" i="4"/>
  <c r="L4174" i="4"/>
  <c r="M4174" i="4"/>
  <c r="K4170" i="4"/>
  <c r="L4170" i="4"/>
  <c r="M4170" i="4"/>
  <c r="K4166" i="4"/>
  <c r="L4166" i="4"/>
  <c r="M4166" i="4"/>
  <c r="J4162" i="4"/>
  <c r="K4162" i="4"/>
  <c r="L4162" i="4"/>
  <c r="M4162" i="4"/>
  <c r="K4158" i="4"/>
  <c r="L4158" i="4"/>
  <c r="M4158" i="4"/>
  <c r="K4154" i="4"/>
  <c r="L4154" i="4"/>
  <c r="M4154" i="4"/>
  <c r="K4150" i="4"/>
  <c r="L4150" i="4"/>
  <c r="M4150" i="4"/>
  <c r="K4147" i="4"/>
  <c r="L4147" i="4"/>
  <c r="M4147" i="4"/>
  <c r="K4143" i="4"/>
  <c r="L4143" i="4"/>
  <c r="M4143" i="4"/>
  <c r="K4139" i="4"/>
  <c r="L4139" i="4"/>
  <c r="M4139" i="4"/>
  <c r="K4135" i="4"/>
  <c r="L4135" i="4"/>
  <c r="M4135" i="4"/>
  <c r="K4131" i="4"/>
  <c r="L4131" i="4"/>
  <c r="M4131" i="4"/>
  <c r="K4127" i="4"/>
  <c r="L4127" i="4"/>
  <c r="M4127" i="4"/>
  <c r="L4124" i="4"/>
  <c r="M4124" i="4"/>
  <c r="K4124" i="4"/>
  <c r="J4120" i="4"/>
  <c r="L4120" i="4"/>
  <c r="M4120" i="4"/>
  <c r="K4120" i="4"/>
  <c r="M4113" i="4"/>
  <c r="K4113" i="4"/>
  <c r="L4113" i="4"/>
  <c r="M4109" i="4"/>
  <c r="K4109" i="4"/>
  <c r="L4109" i="4"/>
  <c r="M4105" i="4"/>
  <c r="K4105" i="4"/>
  <c r="L4105" i="4"/>
  <c r="M4101" i="4"/>
  <c r="K4101" i="4"/>
  <c r="L4101" i="4"/>
  <c r="J4098" i="4"/>
  <c r="K4098" i="4"/>
  <c r="L4098" i="4"/>
  <c r="M4098" i="4"/>
  <c r="K4091" i="4"/>
  <c r="L4091" i="4"/>
  <c r="M4091" i="4"/>
  <c r="K4087" i="4"/>
  <c r="L4087" i="4"/>
  <c r="M4087" i="4"/>
  <c r="L4080" i="4"/>
  <c r="M4080" i="4"/>
  <c r="K4080" i="4"/>
  <c r="J4076" i="4"/>
  <c r="L4076" i="4"/>
  <c r="M4076" i="4"/>
  <c r="K4076" i="4"/>
  <c r="L4072" i="4"/>
  <c r="M4072" i="4"/>
  <c r="K4072" i="4"/>
  <c r="L4068" i="4"/>
  <c r="M4068" i="4"/>
  <c r="K4068" i="4"/>
  <c r="M4065" i="4"/>
  <c r="K4065" i="4"/>
  <c r="L4065" i="4"/>
  <c r="M4061" i="4"/>
  <c r="K4061" i="4"/>
  <c r="L4061" i="4"/>
  <c r="M4057" i="4"/>
  <c r="K4057" i="4"/>
  <c r="L4057" i="4"/>
  <c r="M4053" i="4"/>
  <c r="K4053" i="4"/>
  <c r="L4053" i="4"/>
  <c r="M4049" i="4"/>
  <c r="K4049" i="4"/>
  <c r="L4049" i="4"/>
  <c r="M4045" i="4"/>
  <c r="K4045" i="4"/>
  <c r="L4045" i="4"/>
  <c r="M4041" i="4"/>
  <c r="K4041" i="4"/>
  <c r="L4041" i="4"/>
  <c r="M4037" i="4"/>
  <c r="K4037" i="4"/>
  <c r="L4037" i="4"/>
  <c r="M4033" i="4"/>
  <c r="K4033" i="4"/>
  <c r="L4033" i="4"/>
  <c r="M4029" i="4"/>
  <c r="K4029" i="4"/>
  <c r="L4029" i="4"/>
  <c r="M4025" i="4"/>
  <c r="K4025" i="4"/>
  <c r="L4025" i="4"/>
  <c r="M4021" i="4"/>
  <c r="K4021" i="4"/>
  <c r="L4021" i="4"/>
  <c r="K4018" i="4"/>
  <c r="L4018" i="4"/>
  <c r="M4018" i="4"/>
  <c r="J4014" i="4"/>
  <c r="K4014" i="4"/>
  <c r="L4014" i="4"/>
  <c r="M4014" i="4"/>
  <c r="K4010" i="4"/>
  <c r="L4010" i="4"/>
  <c r="M4010" i="4"/>
  <c r="K4006" i="4"/>
  <c r="L4006" i="4"/>
  <c r="M4006" i="4"/>
  <c r="K4002" i="4"/>
  <c r="L4002" i="4"/>
  <c r="M4002" i="4"/>
  <c r="K3998" i="4"/>
  <c r="L3998" i="4"/>
  <c r="M3998" i="4"/>
  <c r="K3994" i="4"/>
  <c r="L3994" i="4"/>
  <c r="M3994" i="4"/>
  <c r="K3990" i="4"/>
  <c r="L3990" i="4"/>
  <c r="M3990" i="4"/>
  <c r="K3986" i="4"/>
  <c r="L3986" i="4"/>
  <c r="M3986" i="4"/>
  <c r="K3982" i="4"/>
  <c r="L3982" i="4"/>
  <c r="M3982" i="4"/>
  <c r="K3978" i="4"/>
  <c r="L3978" i="4"/>
  <c r="M3978" i="4"/>
  <c r="K3974" i="4"/>
  <c r="L3974" i="4"/>
  <c r="M3974" i="4"/>
  <c r="K3970" i="4"/>
  <c r="L3970" i="4"/>
  <c r="M3970" i="4"/>
  <c r="K3966" i="4"/>
  <c r="L3966" i="4"/>
  <c r="M3966" i="4"/>
  <c r="K3962" i="4"/>
  <c r="L3962" i="4"/>
  <c r="M3962" i="4"/>
  <c r="K3958" i="4"/>
  <c r="L3958" i="4"/>
  <c r="M3958" i="4"/>
  <c r="K3954" i="4"/>
  <c r="L3954" i="4"/>
  <c r="M3954" i="4"/>
  <c r="K3950" i="4"/>
  <c r="L3950" i="4"/>
  <c r="M3950" i="4"/>
  <c r="K3946" i="4"/>
  <c r="L3946" i="4"/>
  <c r="M3946" i="4"/>
  <c r="K3942" i="4"/>
  <c r="L3942" i="4"/>
  <c r="M3942" i="4"/>
  <c r="K3938" i="4"/>
  <c r="L3938" i="4"/>
  <c r="M3938" i="4"/>
  <c r="K3934" i="4"/>
  <c r="L3934" i="4"/>
  <c r="M3934" i="4"/>
  <c r="K3930" i="4"/>
  <c r="L3930" i="4"/>
  <c r="M3930" i="4"/>
  <c r="K3926" i="4"/>
  <c r="L3926" i="4"/>
  <c r="M3926" i="4"/>
  <c r="K3922" i="4"/>
  <c r="L3922" i="4"/>
  <c r="M3922" i="4"/>
  <c r="K3918" i="4"/>
  <c r="L3918" i="4"/>
  <c r="M3918" i="4"/>
  <c r="K3914" i="4"/>
  <c r="L3914" i="4"/>
  <c r="M3914" i="4"/>
  <c r="K3910" i="4"/>
  <c r="L3910" i="4"/>
  <c r="M3910" i="4"/>
  <c r="K3906" i="4"/>
  <c r="L3906" i="4"/>
  <c r="M3906" i="4"/>
  <c r="K3902" i="4"/>
  <c r="L3902" i="4"/>
  <c r="M3902" i="4"/>
  <c r="K3898" i="4"/>
  <c r="L3898" i="4"/>
  <c r="M3898" i="4"/>
  <c r="K3894" i="4"/>
  <c r="L3894" i="4"/>
  <c r="M3894" i="4"/>
  <c r="K3890" i="4"/>
  <c r="L3890" i="4"/>
  <c r="M3890" i="4"/>
  <c r="K3886" i="4"/>
  <c r="L3886" i="4"/>
  <c r="M3886" i="4"/>
  <c r="K3882" i="4"/>
  <c r="L3882" i="4"/>
  <c r="M3882" i="4"/>
  <c r="K3878" i="4"/>
  <c r="L3878" i="4"/>
  <c r="M3878" i="4"/>
  <c r="K3874" i="4"/>
  <c r="L3874" i="4"/>
  <c r="M3874" i="4"/>
  <c r="K3870" i="4"/>
  <c r="L3870" i="4"/>
  <c r="M3870" i="4"/>
  <c r="K3866" i="4"/>
  <c r="L3866" i="4"/>
  <c r="M3866" i="4"/>
  <c r="K3862" i="4"/>
  <c r="L3862" i="4"/>
  <c r="M3862" i="4"/>
  <c r="K3858" i="4"/>
  <c r="L3858" i="4"/>
  <c r="M3858" i="4"/>
  <c r="K3854" i="4"/>
  <c r="L3854" i="4"/>
  <c r="M3854" i="4"/>
  <c r="K3850" i="4"/>
  <c r="L3850" i="4"/>
  <c r="M3850" i="4"/>
  <c r="K3846" i="4"/>
  <c r="L3846" i="4"/>
  <c r="M3846" i="4"/>
  <c r="K3842" i="4"/>
  <c r="L3842" i="4"/>
  <c r="M3842" i="4"/>
  <c r="K3838" i="4"/>
  <c r="L3838" i="4"/>
  <c r="M3838" i="4"/>
  <c r="K3834" i="4"/>
  <c r="L3834" i="4"/>
  <c r="M3834" i="4"/>
  <c r="K3830" i="4"/>
  <c r="L3830" i="4"/>
  <c r="M3830" i="4"/>
  <c r="K3826" i="4"/>
  <c r="L3826" i="4"/>
  <c r="M3826" i="4"/>
  <c r="K3822" i="4"/>
  <c r="L3822" i="4"/>
  <c r="M3822" i="4"/>
  <c r="K3818" i="4"/>
  <c r="L3818" i="4"/>
  <c r="M3818" i="4"/>
  <c r="K3814" i="4"/>
  <c r="L3814" i="4"/>
  <c r="M3814" i="4"/>
  <c r="K3810" i="4"/>
  <c r="L3810" i="4"/>
  <c r="M3810" i="4"/>
  <c r="K3806" i="4"/>
  <c r="L3806" i="4"/>
  <c r="M3806" i="4"/>
  <c r="K3802" i="4"/>
  <c r="L3802" i="4"/>
  <c r="M3802" i="4"/>
  <c r="K3798" i="4"/>
  <c r="L3798" i="4"/>
  <c r="M3798" i="4"/>
  <c r="K3794" i="4"/>
  <c r="L3794" i="4"/>
  <c r="M3794" i="4"/>
  <c r="K3790" i="4"/>
  <c r="L3790" i="4"/>
  <c r="M3790" i="4"/>
  <c r="K3786" i="4"/>
  <c r="L3786" i="4"/>
  <c r="M3786" i="4"/>
  <c r="K3782" i="4"/>
  <c r="L3782" i="4"/>
  <c r="M3782" i="4"/>
  <c r="K3778" i="4"/>
  <c r="L3778" i="4"/>
  <c r="M3778" i="4"/>
  <c r="K3774" i="4"/>
  <c r="L3774" i="4"/>
  <c r="M3774" i="4"/>
  <c r="K3770" i="4"/>
  <c r="L3770" i="4"/>
  <c r="M3770" i="4"/>
  <c r="K3766" i="4"/>
  <c r="L3766" i="4"/>
  <c r="M3766" i="4"/>
  <c r="K3762" i="4"/>
  <c r="L3762" i="4"/>
  <c r="M3762" i="4"/>
  <c r="K3758" i="4"/>
  <c r="L3758" i="4"/>
  <c r="M3758" i="4"/>
  <c r="K3754" i="4"/>
  <c r="L3754" i="4"/>
  <c r="M3754" i="4"/>
  <c r="K3751" i="4"/>
  <c r="L3751" i="4"/>
  <c r="M3751" i="4"/>
  <c r="K3747" i="4"/>
  <c r="L3747" i="4"/>
  <c r="M3747" i="4"/>
  <c r="L3744" i="4"/>
  <c r="M3744" i="4"/>
  <c r="K3744" i="4"/>
  <c r="L3740" i="4"/>
  <c r="M3740" i="4"/>
  <c r="K3740" i="4"/>
  <c r="L3736" i="4"/>
  <c r="M3736" i="4"/>
  <c r="K3736" i="4"/>
  <c r="L3732" i="4"/>
  <c r="M3732" i="4"/>
  <c r="K3732" i="4"/>
  <c r="M3729" i="4"/>
  <c r="K3729" i="4"/>
  <c r="L3729" i="4"/>
  <c r="M3725" i="4"/>
  <c r="K3725" i="4"/>
  <c r="L3725" i="4"/>
  <c r="M3721" i="4"/>
  <c r="K3721" i="4"/>
  <c r="L3721" i="4"/>
  <c r="M3717" i="4"/>
  <c r="K3717" i="4"/>
  <c r="L3717" i="4"/>
  <c r="M3713" i="4"/>
  <c r="K3713" i="4"/>
  <c r="L3713" i="4"/>
  <c r="K3710" i="4"/>
  <c r="L3710" i="4"/>
  <c r="M3710" i="4"/>
  <c r="K3706" i="4"/>
  <c r="L3706" i="4"/>
  <c r="M3706" i="4"/>
  <c r="K3702" i="4"/>
  <c r="L3702" i="4"/>
  <c r="M3702" i="4"/>
  <c r="K3698" i="4"/>
  <c r="L3698" i="4"/>
  <c r="M3698" i="4"/>
  <c r="K3694" i="4"/>
  <c r="L3694" i="4"/>
  <c r="M3694" i="4"/>
  <c r="K3690" i="4"/>
  <c r="L3690" i="4"/>
  <c r="M3690" i="4"/>
  <c r="K3686" i="4"/>
  <c r="L3686" i="4"/>
  <c r="M3686" i="4"/>
  <c r="K3682" i="4"/>
  <c r="L3682" i="4"/>
  <c r="M3682" i="4"/>
  <c r="K3678" i="4"/>
  <c r="L3678" i="4"/>
  <c r="M3678" i="4"/>
  <c r="K3674" i="4"/>
  <c r="L3674" i="4"/>
  <c r="M3674" i="4"/>
  <c r="K3670" i="4"/>
  <c r="L3670" i="4"/>
  <c r="M3670" i="4"/>
  <c r="K3666" i="4"/>
  <c r="L3666" i="4"/>
  <c r="M3666" i="4"/>
  <c r="K3662" i="4"/>
  <c r="L3662" i="4"/>
  <c r="M3662" i="4"/>
  <c r="K3658" i="4"/>
  <c r="L3658" i="4"/>
  <c r="M3658" i="4"/>
  <c r="K3654" i="4"/>
  <c r="L3654" i="4"/>
  <c r="M3654" i="4"/>
  <c r="K3650" i="4"/>
  <c r="L3650" i="4"/>
  <c r="M3650" i="4"/>
  <c r="K3646" i="4"/>
  <c r="L3646" i="4"/>
  <c r="M3646" i="4"/>
  <c r="K3642" i="4"/>
  <c r="L3642" i="4"/>
  <c r="M3642" i="4"/>
  <c r="K3638" i="4"/>
  <c r="L3638" i="4"/>
  <c r="M3638" i="4"/>
  <c r="K3634" i="4"/>
  <c r="L3634" i="4"/>
  <c r="M3634" i="4"/>
  <c r="K3630" i="4"/>
  <c r="L3630" i="4"/>
  <c r="M3630" i="4"/>
  <c r="K3626" i="4"/>
  <c r="L3626" i="4"/>
  <c r="M3626" i="4"/>
  <c r="K3622" i="4"/>
  <c r="L3622" i="4"/>
  <c r="M3622" i="4"/>
  <c r="K3618" i="4"/>
  <c r="L3618" i="4"/>
  <c r="M3618" i="4"/>
  <c r="K3614" i="4"/>
  <c r="L3614" i="4"/>
  <c r="M3614" i="4"/>
  <c r="K3610" i="4"/>
  <c r="L3610" i="4"/>
  <c r="M3610" i="4"/>
  <c r="K3606" i="4"/>
  <c r="L3606" i="4"/>
  <c r="M3606" i="4"/>
  <c r="K3602" i="4"/>
  <c r="L3602" i="4"/>
  <c r="M3602" i="4"/>
  <c r="K3598" i="4"/>
  <c r="L3598" i="4"/>
  <c r="M3598" i="4"/>
  <c r="K3594" i="4"/>
  <c r="L3594" i="4"/>
  <c r="M3594" i="4"/>
  <c r="K3590" i="4"/>
  <c r="L3590" i="4"/>
  <c r="M3590" i="4"/>
  <c r="K3586" i="4"/>
  <c r="L3586" i="4"/>
  <c r="M3586" i="4"/>
  <c r="K3582" i="4"/>
  <c r="L3582" i="4"/>
  <c r="M3582" i="4"/>
  <c r="K3578" i="4"/>
  <c r="L3578" i="4"/>
  <c r="M3578" i="4"/>
  <c r="K3574" i="4"/>
  <c r="L3574" i="4"/>
  <c r="M3574" i="4"/>
  <c r="K3570" i="4"/>
  <c r="L3570" i="4"/>
  <c r="M3570" i="4"/>
  <c r="K3566" i="4"/>
  <c r="L3566" i="4"/>
  <c r="M3566" i="4"/>
  <c r="K3562" i="4"/>
  <c r="L3562" i="4"/>
  <c r="M3562" i="4"/>
  <c r="K3558" i="4"/>
  <c r="L3558" i="4"/>
  <c r="M3558" i="4"/>
  <c r="K3554" i="4"/>
  <c r="L3554" i="4"/>
  <c r="M3554" i="4"/>
  <c r="K3550" i="4"/>
  <c r="L3550" i="4"/>
  <c r="M3550" i="4"/>
  <c r="K3546" i="4"/>
  <c r="L3546" i="4"/>
  <c r="M3546" i="4"/>
  <c r="K3542" i="4"/>
  <c r="L3542" i="4"/>
  <c r="M3542" i="4"/>
  <c r="K3538" i="4"/>
  <c r="L3538" i="4"/>
  <c r="M3538" i="4"/>
  <c r="K3534" i="4"/>
  <c r="L3534" i="4"/>
  <c r="M3534" i="4"/>
  <c r="K3530" i="4"/>
  <c r="L3530" i="4"/>
  <c r="M3530" i="4"/>
  <c r="K3526" i="4"/>
  <c r="L3526" i="4"/>
  <c r="M3526" i="4"/>
  <c r="K3522" i="4"/>
  <c r="L3522" i="4"/>
  <c r="M3522" i="4"/>
  <c r="K3518" i="4"/>
  <c r="L3518" i="4"/>
  <c r="M3518" i="4"/>
  <c r="K3514" i="4"/>
  <c r="L3514" i="4"/>
  <c r="M3514" i="4"/>
  <c r="K3510" i="4"/>
  <c r="L3510" i="4"/>
  <c r="M3510" i="4"/>
  <c r="K3506" i="4"/>
  <c r="L3506" i="4"/>
  <c r="M3506" i="4"/>
  <c r="K3502" i="4"/>
  <c r="L3502" i="4"/>
  <c r="M3502" i="4"/>
  <c r="K3498" i="4"/>
  <c r="L3498" i="4"/>
  <c r="M3498" i="4"/>
  <c r="K3494" i="4"/>
  <c r="L3494" i="4"/>
  <c r="M3494" i="4"/>
  <c r="K3490" i="4"/>
  <c r="L3490" i="4"/>
  <c r="M3490" i="4"/>
  <c r="K3486" i="4"/>
  <c r="L3486" i="4"/>
  <c r="M3486" i="4"/>
  <c r="K3482" i="4"/>
  <c r="L3482" i="4"/>
  <c r="M3482" i="4"/>
  <c r="K3478" i="4"/>
  <c r="L3478" i="4"/>
  <c r="M3478" i="4"/>
  <c r="K3474" i="4"/>
  <c r="L3474" i="4"/>
  <c r="M3474" i="4"/>
  <c r="K3470" i="4"/>
  <c r="L3470" i="4"/>
  <c r="M3470" i="4"/>
  <c r="K3466" i="4"/>
  <c r="L3466" i="4"/>
  <c r="M3466" i="4"/>
  <c r="K3462" i="4"/>
  <c r="L3462" i="4"/>
  <c r="M3462" i="4"/>
  <c r="K3458" i="4"/>
  <c r="L3458" i="4"/>
  <c r="M3458" i="4"/>
  <c r="K3454" i="4"/>
  <c r="L3454" i="4"/>
  <c r="M3454" i="4"/>
  <c r="K3450" i="4"/>
  <c r="L3450" i="4"/>
  <c r="M3450" i="4"/>
  <c r="K3446" i="4"/>
  <c r="L3446" i="4"/>
  <c r="M3446" i="4"/>
  <c r="K3442" i="4"/>
  <c r="L3442" i="4"/>
  <c r="M3442" i="4"/>
  <c r="K3438" i="4"/>
  <c r="L3438" i="4"/>
  <c r="M3438" i="4"/>
  <c r="K3434" i="4"/>
  <c r="L3434" i="4"/>
  <c r="M3434" i="4"/>
  <c r="K3430" i="4"/>
  <c r="L3430" i="4"/>
  <c r="M3430" i="4"/>
  <c r="K3426" i="4"/>
  <c r="L3426" i="4"/>
  <c r="M3426" i="4"/>
  <c r="K3422" i="4"/>
  <c r="L3422" i="4"/>
  <c r="M3422" i="4"/>
  <c r="K3418" i="4"/>
  <c r="L3418" i="4"/>
  <c r="M3418" i="4"/>
  <c r="L3414" i="4"/>
  <c r="K3414" i="4"/>
  <c r="M3414" i="4"/>
  <c r="L3410" i="4"/>
  <c r="M3410" i="4"/>
  <c r="K3410" i="4"/>
  <c r="L3406" i="4"/>
  <c r="K3406" i="4"/>
  <c r="M3406" i="4"/>
  <c r="L3402" i="4"/>
  <c r="K3402" i="4"/>
  <c r="M3402" i="4"/>
  <c r="L3398" i="4"/>
  <c r="K3398" i="4"/>
  <c r="M3398" i="4"/>
  <c r="L3394" i="4"/>
  <c r="M3394" i="4"/>
  <c r="K3394" i="4"/>
  <c r="L3390" i="4"/>
  <c r="K3390" i="4"/>
  <c r="M3390" i="4"/>
  <c r="L3386" i="4"/>
  <c r="K3386" i="4"/>
  <c r="M3386" i="4"/>
  <c r="L3382" i="4"/>
  <c r="K3382" i="4"/>
  <c r="M3382" i="4"/>
  <c r="L3378" i="4"/>
  <c r="M3378" i="4"/>
  <c r="K3378" i="4"/>
  <c r="L3374" i="4"/>
  <c r="K3374" i="4"/>
  <c r="M3374" i="4"/>
  <c r="L3370" i="4"/>
  <c r="K3370" i="4"/>
  <c r="M3370" i="4"/>
  <c r="L3366" i="4"/>
  <c r="K3366" i="4"/>
  <c r="M3366" i="4"/>
  <c r="L3362" i="4"/>
  <c r="M3362" i="4"/>
  <c r="K3362" i="4"/>
  <c r="L3358" i="4"/>
  <c r="K3358" i="4"/>
  <c r="M3358" i="4"/>
  <c r="L3354" i="4"/>
  <c r="K3354" i="4"/>
  <c r="M3354" i="4"/>
  <c r="L3350" i="4"/>
  <c r="K3350" i="4"/>
  <c r="M3350" i="4"/>
  <c r="L3346" i="4"/>
  <c r="M3346" i="4"/>
  <c r="K3346" i="4"/>
  <c r="L3342" i="4"/>
  <c r="K3342" i="4"/>
  <c r="M3342" i="4"/>
  <c r="L3338" i="4"/>
  <c r="K3338" i="4"/>
  <c r="M3338" i="4"/>
  <c r="J3334" i="4"/>
  <c r="L3334" i="4"/>
  <c r="K3334" i="4"/>
  <c r="M3334" i="4"/>
  <c r="J3330" i="4"/>
  <c r="L3330" i="4"/>
  <c r="M3330" i="4"/>
  <c r="K3330" i="4"/>
  <c r="J3326" i="4"/>
  <c r="L3326" i="4"/>
  <c r="K3326" i="4"/>
  <c r="M3326" i="4"/>
  <c r="J3322" i="4"/>
  <c r="L3322" i="4"/>
  <c r="K3322" i="4"/>
  <c r="M3322" i="4"/>
  <c r="J3318" i="4"/>
  <c r="L3318" i="4"/>
  <c r="K3318" i="4"/>
  <c r="M3318" i="4"/>
  <c r="J3314" i="4"/>
  <c r="L3314" i="4"/>
  <c r="M3314" i="4"/>
  <c r="K3314" i="4"/>
  <c r="J3310" i="4"/>
  <c r="L3310" i="4"/>
  <c r="K3310" i="4"/>
  <c r="M3310" i="4"/>
  <c r="J3306" i="4"/>
  <c r="L3306" i="4"/>
  <c r="K3306" i="4"/>
  <c r="M3306" i="4"/>
  <c r="J3302" i="4"/>
  <c r="L3302" i="4"/>
  <c r="K3302" i="4"/>
  <c r="M3302" i="4"/>
  <c r="J3298" i="4"/>
  <c r="L3298" i="4"/>
  <c r="M3298" i="4"/>
  <c r="K3298" i="4"/>
  <c r="J3294" i="4"/>
  <c r="L3294" i="4"/>
  <c r="K3294" i="4"/>
  <c r="M3294" i="4"/>
  <c r="J3290" i="4"/>
  <c r="L3290" i="4"/>
  <c r="K3290" i="4"/>
  <c r="M3290" i="4"/>
  <c r="J3286" i="4"/>
  <c r="L3286" i="4"/>
  <c r="K3286" i="4"/>
  <c r="M3286" i="4"/>
  <c r="J3282" i="4"/>
  <c r="L3282" i="4"/>
  <c r="M3282" i="4"/>
  <c r="K3282" i="4"/>
  <c r="J3278" i="4"/>
  <c r="L3278" i="4"/>
  <c r="K3278" i="4"/>
  <c r="M3278" i="4"/>
  <c r="J3274" i="4"/>
  <c r="L3274" i="4"/>
  <c r="K3274" i="4"/>
  <c r="M3274" i="4"/>
  <c r="J3270" i="4"/>
  <c r="L3270" i="4"/>
  <c r="K3270" i="4"/>
  <c r="M3270" i="4"/>
  <c r="J3266" i="4"/>
  <c r="L3266" i="4"/>
  <c r="M3266" i="4"/>
  <c r="K3266" i="4"/>
  <c r="J3262" i="4"/>
  <c r="L3262" i="4"/>
  <c r="K3262" i="4"/>
  <c r="M3262" i="4"/>
  <c r="J3258" i="4"/>
  <c r="L3258" i="4"/>
  <c r="K3258" i="4"/>
  <c r="M3258" i="4"/>
  <c r="J3254" i="4"/>
  <c r="L3254" i="4"/>
  <c r="K3254" i="4"/>
  <c r="M3254" i="4"/>
  <c r="J3250" i="4"/>
  <c r="L3250" i="4"/>
  <c r="M3250" i="4"/>
  <c r="K3250" i="4"/>
  <c r="J3246" i="4"/>
  <c r="L3246" i="4"/>
  <c r="K3246" i="4"/>
  <c r="M3246" i="4"/>
  <c r="J3242" i="4"/>
  <c r="L3242" i="4"/>
  <c r="K3242" i="4"/>
  <c r="M3242" i="4"/>
  <c r="J3238" i="4"/>
  <c r="L3238" i="4"/>
  <c r="K3238" i="4"/>
  <c r="M3238" i="4"/>
  <c r="J3234" i="4"/>
  <c r="L3234" i="4"/>
  <c r="M3234" i="4"/>
  <c r="K3234" i="4"/>
  <c r="J3230" i="4"/>
  <c r="L3230" i="4"/>
  <c r="K3230" i="4"/>
  <c r="M3230" i="4"/>
  <c r="J3226" i="4"/>
  <c r="L3226" i="4"/>
  <c r="K3226" i="4"/>
  <c r="M3226" i="4"/>
  <c r="J3222" i="4"/>
  <c r="L3222" i="4"/>
  <c r="K3222" i="4"/>
  <c r="M3222" i="4"/>
  <c r="J3218" i="4"/>
  <c r="L3218" i="4"/>
  <c r="M3218" i="4"/>
  <c r="K3218" i="4"/>
  <c r="J3214" i="4"/>
  <c r="L3214" i="4"/>
  <c r="K3214" i="4"/>
  <c r="M3214" i="4"/>
  <c r="J3210" i="4"/>
  <c r="L3210" i="4"/>
  <c r="K3210" i="4"/>
  <c r="M3210" i="4"/>
  <c r="J3206" i="4"/>
  <c r="L3206" i="4"/>
  <c r="K3206" i="4"/>
  <c r="M3206" i="4"/>
  <c r="J3202" i="4"/>
  <c r="L3202" i="4"/>
  <c r="M3202" i="4"/>
  <c r="K3202" i="4"/>
  <c r="J3198" i="4"/>
  <c r="L3198" i="4"/>
  <c r="M3198" i="4"/>
  <c r="K3198" i="4"/>
  <c r="J3194" i="4"/>
  <c r="L3194" i="4"/>
  <c r="M3194" i="4"/>
  <c r="K3194" i="4"/>
  <c r="J3190" i="4"/>
  <c r="L3190" i="4"/>
  <c r="M3190" i="4"/>
  <c r="K3190" i="4"/>
  <c r="J3186" i="4"/>
  <c r="L3186" i="4"/>
  <c r="M3186" i="4"/>
  <c r="K3186" i="4"/>
  <c r="J3182" i="4"/>
  <c r="L3182" i="4"/>
  <c r="M3182" i="4"/>
  <c r="K3182" i="4"/>
  <c r="J3178" i="4"/>
  <c r="L3178" i="4"/>
  <c r="M3178" i="4"/>
  <c r="K3178" i="4"/>
  <c r="M3175" i="4"/>
  <c r="K3175" i="4"/>
  <c r="L3175" i="4"/>
  <c r="J3171" i="4"/>
  <c r="M3171" i="4"/>
  <c r="K3171" i="4"/>
  <c r="L3171" i="4"/>
  <c r="J3167" i="4"/>
  <c r="M3167" i="4"/>
  <c r="K3167" i="4"/>
  <c r="L3167" i="4"/>
  <c r="J3163" i="4"/>
  <c r="M3163" i="4"/>
  <c r="K3163" i="4"/>
  <c r="L3163" i="4"/>
  <c r="M3159" i="4"/>
  <c r="K3159" i="4"/>
  <c r="L3159" i="4"/>
  <c r="K3156" i="4"/>
  <c r="L3156" i="4"/>
  <c r="M3156" i="4"/>
  <c r="K3152" i="4"/>
  <c r="L3152" i="4"/>
  <c r="M3152" i="4"/>
  <c r="K3149" i="4"/>
  <c r="L3149" i="4"/>
  <c r="M3149" i="4"/>
  <c r="J3145" i="4"/>
  <c r="K3145" i="4"/>
  <c r="L3145" i="4"/>
  <c r="M3145" i="4"/>
  <c r="K3141" i="4"/>
  <c r="L3141" i="4"/>
  <c r="M3141" i="4"/>
  <c r="J3137" i="4"/>
  <c r="K3137" i="4"/>
  <c r="L3137" i="4"/>
  <c r="M3137" i="4"/>
  <c r="K3133" i="4"/>
  <c r="L3133" i="4"/>
  <c r="M3133" i="4"/>
  <c r="J3129" i="4"/>
  <c r="K3129" i="4"/>
  <c r="L3129" i="4"/>
  <c r="M3129" i="4"/>
  <c r="L3122" i="4"/>
  <c r="M3122" i="4"/>
  <c r="K3122" i="4"/>
  <c r="J3116" i="4"/>
  <c r="K3116" i="4"/>
  <c r="L3116" i="4"/>
  <c r="M3116" i="4"/>
  <c r="K3109" i="4"/>
  <c r="L3109" i="4"/>
  <c r="M3109" i="4"/>
  <c r="J3105" i="4"/>
  <c r="K3105" i="4"/>
  <c r="L3105" i="4"/>
  <c r="M3105" i="4"/>
  <c r="K3101" i="4"/>
  <c r="L3101" i="4"/>
  <c r="M3101" i="4"/>
  <c r="J3097" i="4"/>
  <c r="K3097" i="4"/>
  <c r="L3097" i="4"/>
  <c r="M3097" i="4"/>
  <c r="L3090" i="4"/>
  <c r="M3090" i="4"/>
  <c r="K3090" i="4"/>
  <c r="J3084" i="4"/>
  <c r="K3084" i="4"/>
  <c r="L3084" i="4"/>
  <c r="M3084" i="4"/>
  <c r="K3080" i="4"/>
  <c r="L3080" i="4"/>
  <c r="M3080" i="4"/>
  <c r="K3076" i="4"/>
  <c r="L3076" i="4"/>
  <c r="M3076" i="4"/>
  <c r="K3072" i="4"/>
  <c r="L3072" i="4"/>
  <c r="M3072" i="4"/>
  <c r="K3065" i="4"/>
  <c r="L3065" i="4"/>
  <c r="M3065" i="4"/>
  <c r="J3061" i="4"/>
  <c r="K3061" i="4"/>
  <c r="L3061" i="4"/>
  <c r="M3061" i="4"/>
  <c r="J3057" i="4"/>
  <c r="K3057" i="4"/>
  <c r="L3057" i="4"/>
  <c r="M3057" i="4"/>
  <c r="M3051" i="4"/>
  <c r="K3051" i="4"/>
  <c r="L3051" i="4"/>
  <c r="J3047" i="4"/>
  <c r="M3047" i="4"/>
  <c r="K3047" i="4"/>
  <c r="L3047" i="4"/>
  <c r="M3043" i="4"/>
  <c r="K3043" i="4"/>
  <c r="L3043" i="4"/>
  <c r="J3039" i="4"/>
  <c r="M3039" i="4"/>
  <c r="K3039" i="4"/>
  <c r="L3039" i="4"/>
  <c r="K3036" i="4"/>
  <c r="L3036" i="4"/>
  <c r="M3036" i="4"/>
  <c r="K3033" i="4"/>
  <c r="L3033" i="4"/>
  <c r="M3033" i="4"/>
  <c r="K3029" i="4"/>
  <c r="L3029" i="4"/>
  <c r="M3029" i="4"/>
  <c r="L3022" i="4"/>
  <c r="M3022" i="4"/>
  <c r="K3022" i="4"/>
  <c r="L3018" i="4"/>
  <c r="M3018" i="4"/>
  <c r="K3018" i="4"/>
  <c r="M3015" i="4"/>
  <c r="K3015" i="4"/>
  <c r="L3015" i="4"/>
  <c r="K3012" i="4"/>
  <c r="L3012" i="4"/>
  <c r="M3012" i="4"/>
  <c r="K3008" i="4"/>
  <c r="L3008" i="4"/>
  <c r="M3008" i="4"/>
  <c r="K3005" i="4"/>
  <c r="L3005" i="4"/>
  <c r="M3005" i="4"/>
  <c r="L2998" i="4"/>
  <c r="M2998" i="4"/>
  <c r="K2998" i="4"/>
  <c r="M2995" i="4"/>
  <c r="K2995" i="4"/>
  <c r="L2995" i="4"/>
  <c r="K2989" i="4"/>
  <c r="L2989" i="4"/>
  <c r="M2989" i="4"/>
  <c r="K2985" i="4"/>
  <c r="L2985" i="4"/>
  <c r="M2985" i="4"/>
  <c r="L2982" i="4"/>
  <c r="M2982" i="4"/>
  <c r="K2982" i="4"/>
  <c r="L2978" i="4"/>
  <c r="M2978" i="4"/>
  <c r="K2978" i="4"/>
  <c r="M2971" i="4"/>
  <c r="K2971" i="4"/>
  <c r="L2971" i="4"/>
  <c r="L2962" i="4"/>
  <c r="M2962" i="4"/>
  <c r="K2962" i="4"/>
  <c r="M2959" i="4"/>
  <c r="K2959" i="4"/>
  <c r="L2959" i="4"/>
  <c r="K2956" i="4"/>
  <c r="L2956" i="4"/>
  <c r="M2956" i="4"/>
  <c r="K2952" i="4"/>
  <c r="L2952" i="4"/>
  <c r="M2952" i="4"/>
  <c r="L2950" i="4"/>
  <c r="M2950" i="4"/>
  <c r="K2950" i="4"/>
  <c r="M2947" i="4"/>
  <c r="K2947" i="4"/>
  <c r="L2947" i="4"/>
  <c r="M2943" i="4"/>
  <c r="K2943" i="4"/>
  <c r="L2943" i="4"/>
  <c r="K2940" i="4"/>
  <c r="L2940" i="4"/>
  <c r="M2940" i="4"/>
  <c r="K2936" i="4"/>
  <c r="L2936" i="4"/>
  <c r="M2936" i="4"/>
  <c r="K2932" i="4"/>
  <c r="L2932" i="4"/>
  <c r="M2932" i="4"/>
  <c r="K2928" i="4"/>
  <c r="L2928" i="4"/>
  <c r="M2928" i="4"/>
  <c r="K2921" i="4"/>
  <c r="L2921" i="4"/>
  <c r="M2921" i="4"/>
  <c r="K2917" i="4"/>
  <c r="L2917" i="4"/>
  <c r="M2917" i="4"/>
  <c r="L2914" i="4"/>
  <c r="M2914" i="4"/>
  <c r="K2914" i="4"/>
  <c r="L2910" i="4"/>
  <c r="M2910" i="4"/>
  <c r="K2910" i="4"/>
  <c r="M2907" i="4"/>
  <c r="K2907" i="4"/>
  <c r="L2907" i="4"/>
  <c r="M2903" i="4"/>
  <c r="K2903" i="4"/>
  <c r="L2903" i="4"/>
  <c r="M2899" i="4"/>
  <c r="K2899" i="4"/>
  <c r="L2899" i="4"/>
  <c r="M2895" i="4"/>
  <c r="K2895" i="4"/>
  <c r="L2895" i="4"/>
  <c r="K2892" i="4"/>
  <c r="L2892" i="4"/>
  <c r="M2892" i="4"/>
  <c r="K2888" i="4"/>
  <c r="L2888" i="4"/>
  <c r="M2888" i="4"/>
  <c r="K2884" i="4"/>
  <c r="L2884" i="4"/>
  <c r="M2884" i="4"/>
  <c r="K2881" i="4"/>
  <c r="L2881" i="4"/>
  <c r="M2881" i="4"/>
  <c r="L2874" i="4"/>
  <c r="M2874" i="4"/>
  <c r="K2874" i="4"/>
  <c r="J2871" i="4"/>
  <c r="M2871" i="4"/>
  <c r="K2871" i="4"/>
  <c r="L2871" i="4"/>
  <c r="K2868" i="4"/>
  <c r="L2868" i="4"/>
  <c r="M2868" i="4"/>
  <c r="J2864" i="4"/>
  <c r="K2864" i="4"/>
  <c r="L2864" i="4"/>
  <c r="M2864" i="4"/>
  <c r="K2861" i="4"/>
  <c r="L2861" i="4"/>
  <c r="M2861" i="4"/>
  <c r="L2858" i="4"/>
  <c r="M2858" i="4"/>
  <c r="K2858" i="4"/>
  <c r="L2854" i="4"/>
  <c r="M2854" i="4"/>
  <c r="K2854" i="4"/>
  <c r="L2850" i="4"/>
  <c r="M2850" i="4"/>
  <c r="K2850" i="4"/>
  <c r="L2846" i="4"/>
  <c r="M2846" i="4"/>
  <c r="K2846" i="4"/>
  <c r="J2843" i="4"/>
  <c r="M2843" i="4"/>
  <c r="K2843" i="4"/>
  <c r="L2843" i="4"/>
  <c r="K2840" i="4"/>
  <c r="L2840" i="4"/>
  <c r="M2840" i="4"/>
  <c r="K2837" i="4"/>
  <c r="L2837" i="4"/>
  <c r="M2837" i="4"/>
  <c r="K2833" i="4"/>
  <c r="L2833" i="4"/>
  <c r="M2833" i="4"/>
  <c r="K2829" i="4"/>
  <c r="L2829" i="4"/>
  <c r="M2829" i="4"/>
  <c r="J2825" i="4"/>
  <c r="K2825" i="4"/>
  <c r="L2825" i="4"/>
  <c r="M2825" i="4"/>
  <c r="L2818" i="4"/>
  <c r="M2818" i="4"/>
  <c r="K2818" i="4"/>
  <c r="L2814" i="4"/>
  <c r="M2814" i="4"/>
  <c r="K2814" i="4"/>
  <c r="L2810" i="4"/>
  <c r="M2810" i="4"/>
  <c r="K2810" i="4"/>
  <c r="M2807" i="4"/>
  <c r="K2807" i="4"/>
  <c r="L2807" i="4"/>
  <c r="M2803" i="4"/>
  <c r="K2803" i="4"/>
  <c r="L2803" i="4"/>
  <c r="M2799" i="4"/>
  <c r="K2799" i="4"/>
  <c r="L2799" i="4"/>
  <c r="J2796" i="4"/>
  <c r="K2796" i="4"/>
  <c r="L2796" i="4"/>
  <c r="M2796" i="4"/>
  <c r="J2793" i="4"/>
  <c r="K2793" i="4"/>
  <c r="L2793" i="4"/>
  <c r="M2793" i="4"/>
  <c r="L2786" i="4"/>
  <c r="M2786" i="4"/>
  <c r="K2786" i="4"/>
  <c r="M2783" i="4"/>
  <c r="K2783" i="4"/>
  <c r="L2783" i="4"/>
  <c r="J2779" i="4"/>
  <c r="M2779" i="4"/>
  <c r="K2779" i="4"/>
  <c r="L2779" i="4"/>
  <c r="M2775" i="4"/>
  <c r="K2775" i="4"/>
  <c r="L2775" i="4"/>
  <c r="J2772" i="4"/>
  <c r="K2772" i="4"/>
  <c r="L2772" i="4"/>
  <c r="M2772" i="4"/>
  <c r="K2769" i="4"/>
  <c r="L2769" i="4"/>
  <c r="M2769" i="4"/>
  <c r="K2765" i="4"/>
  <c r="L2765" i="4"/>
  <c r="M2765" i="4"/>
  <c r="J2761" i="4"/>
  <c r="K2761" i="4"/>
  <c r="L2761" i="4"/>
  <c r="M2761" i="4"/>
  <c r="L2754" i="4"/>
  <c r="M2754" i="4"/>
  <c r="K2754" i="4"/>
  <c r="M2751" i="4"/>
  <c r="K2751" i="4"/>
  <c r="L2751" i="4"/>
  <c r="J2747" i="4"/>
  <c r="M2747" i="4"/>
  <c r="K2747" i="4"/>
  <c r="L2747" i="4"/>
  <c r="K2744" i="4"/>
  <c r="L2744" i="4"/>
  <c r="M2744" i="4"/>
  <c r="J2740" i="4"/>
  <c r="K2740" i="4"/>
  <c r="L2740" i="4"/>
  <c r="M2740" i="4"/>
  <c r="K2736" i="4"/>
  <c r="L2736" i="4"/>
  <c r="M2736" i="4"/>
  <c r="K2733" i="4"/>
  <c r="L2733" i="4"/>
  <c r="M2733" i="4"/>
  <c r="K2729" i="4"/>
  <c r="L2729" i="4"/>
  <c r="M2729" i="4"/>
  <c r="K2725" i="4"/>
  <c r="L2725" i="4"/>
  <c r="M2725" i="4"/>
  <c r="J2721" i="4"/>
  <c r="K2721" i="4"/>
  <c r="L2721" i="4"/>
  <c r="M2721" i="4"/>
  <c r="L2714" i="4"/>
  <c r="M2714" i="4"/>
  <c r="K2714" i="4"/>
  <c r="L2710" i="4"/>
  <c r="M2710" i="4"/>
  <c r="K2710" i="4"/>
  <c r="J2707" i="4"/>
  <c r="M2707" i="4"/>
  <c r="K2707" i="4"/>
  <c r="L2707" i="4"/>
  <c r="J2704" i="4"/>
  <c r="K2704" i="4"/>
  <c r="L2704" i="4"/>
  <c r="M2704" i="4"/>
  <c r="K2700" i="4"/>
  <c r="L2700" i="4"/>
  <c r="M2700" i="4"/>
  <c r="K2696" i="4"/>
  <c r="L2696" i="4"/>
  <c r="M2696" i="4"/>
  <c r="K2693" i="4"/>
  <c r="L2693" i="4"/>
  <c r="M2693" i="4"/>
  <c r="L2686" i="4"/>
  <c r="M2686" i="4"/>
  <c r="K2686" i="4"/>
  <c r="L2682" i="4"/>
  <c r="M2682" i="4"/>
  <c r="K2682" i="4"/>
  <c r="J2678" i="4"/>
  <c r="L2678" i="4"/>
  <c r="M2678" i="4"/>
  <c r="K2678" i="4"/>
  <c r="J2674" i="4"/>
  <c r="L2674" i="4"/>
  <c r="M2674" i="4"/>
  <c r="K2674" i="4"/>
  <c r="J2670" i="4"/>
  <c r="L2670" i="4"/>
  <c r="M2670" i="4"/>
  <c r="K2670" i="4"/>
  <c r="J2667" i="4"/>
  <c r="M2667" i="4"/>
  <c r="K2667" i="4"/>
  <c r="L2667" i="4"/>
  <c r="J2664" i="4"/>
  <c r="K2664" i="4"/>
  <c r="L2664" i="4"/>
  <c r="M2664" i="4"/>
  <c r="K2660" i="4"/>
  <c r="L2660" i="4"/>
  <c r="M2660" i="4"/>
  <c r="J2656" i="4"/>
  <c r="K2656" i="4"/>
  <c r="L2656" i="4"/>
  <c r="M2656" i="4"/>
  <c r="K2652" i="4"/>
  <c r="L2652" i="4"/>
  <c r="M2652" i="4"/>
  <c r="K2648" i="4"/>
  <c r="L2648" i="4"/>
  <c r="M2648" i="4"/>
  <c r="K2645" i="4"/>
  <c r="L2645" i="4"/>
  <c r="M2645" i="4"/>
  <c r="K2641" i="4"/>
  <c r="L2641" i="4"/>
  <c r="M2641" i="4"/>
  <c r="L2634" i="4"/>
  <c r="M2634" i="4"/>
  <c r="K2634" i="4"/>
  <c r="L2630" i="4"/>
  <c r="M2630" i="4"/>
  <c r="K2630" i="4"/>
  <c r="M2627" i="4"/>
  <c r="K2627" i="4"/>
  <c r="L2627" i="4"/>
  <c r="K2624" i="4"/>
  <c r="L2624" i="4"/>
  <c r="M2624" i="4"/>
  <c r="K2621" i="4"/>
  <c r="L2621" i="4"/>
  <c r="M2621" i="4"/>
  <c r="K2617" i="4"/>
  <c r="L2617" i="4"/>
  <c r="M2617" i="4"/>
  <c r="K2613" i="4"/>
  <c r="L2613" i="4"/>
  <c r="M2613" i="4"/>
  <c r="L2606" i="4"/>
  <c r="M2606" i="4"/>
  <c r="K2606" i="4"/>
  <c r="M2603" i="4"/>
  <c r="K2603" i="4"/>
  <c r="L2603" i="4"/>
  <c r="M2599" i="4"/>
  <c r="K2599" i="4"/>
  <c r="L2599" i="4"/>
  <c r="K2596" i="4"/>
  <c r="L2596" i="4"/>
  <c r="M2596" i="4"/>
  <c r="K2592" i="4"/>
  <c r="L2592" i="4"/>
  <c r="M2592" i="4"/>
  <c r="K2589" i="4"/>
  <c r="L2589" i="4"/>
  <c r="M2589" i="4"/>
  <c r="J2585" i="4"/>
  <c r="K2585" i="4"/>
  <c r="L2585" i="4"/>
  <c r="M2585" i="4"/>
  <c r="L2582" i="4"/>
  <c r="M2582" i="4"/>
  <c r="K2582" i="4"/>
  <c r="M2579" i="4"/>
  <c r="K2579" i="4"/>
  <c r="L2579" i="4"/>
  <c r="J2575" i="4"/>
  <c r="M2575" i="4"/>
  <c r="K2575" i="4"/>
  <c r="L2575" i="4"/>
  <c r="M2571" i="4"/>
  <c r="K2571" i="4"/>
  <c r="L2571" i="4"/>
  <c r="J2567" i="4"/>
  <c r="M2567" i="4"/>
  <c r="K2567" i="4"/>
  <c r="L2567" i="4"/>
  <c r="M2563" i="4"/>
  <c r="K2563" i="4"/>
  <c r="L2563" i="4"/>
  <c r="M2559" i="4"/>
  <c r="K2559" i="4"/>
  <c r="L2559" i="4"/>
  <c r="M2555" i="4"/>
  <c r="K2555" i="4"/>
  <c r="L2555" i="4"/>
  <c r="J2551" i="4"/>
  <c r="M2551" i="4"/>
  <c r="K2551" i="4"/>
  <c r="L2551" i="4"/>
  <c r="M2547" i="4"/>
  <c r="K2547" i="4"/>
  <c r="L2547" i="4"/>
  <c r="J2543" i="4"/>
  <c r="M2543" i="4"/>
  <c r="K2543" i="4"/>
  <c r="L2543" i="4"/>
  <c r="M2539" i="4"/>
  <c r="K2539" i="4"/>
  <c r="L2539" i="4"/>
  <c r="J2535" i="4"/>
  <c r="M2535" i="4"/>
  <c r="K2535" i="4"/>
  <c r="L2535" i="4"/>
  <c r="M2531" i="4"/>
  <c r="K2531" i="4"/>
  <c r="L2531" i="4"/>
  <c r="M2527" i="4"/>
  <c r="K2527" i="4"/>
  <c r="L2527" i="4"/>
  <c r="M2523" i="4"/>
  <c r="K2523" i="4"/>
  <c r="L2523" i="4"/>
  <c r="J2519" i="4"/>
  <c r="M2519" i="4"/>
  <c r="K2519" i="4"/>
  <c r="L2519" i="4"/>
  <c r="M2515" i="4"/>
  <c r="K2515" i="4"/>
  <c r="L2515" i="4"/>
  <c r="J2511" i="4"/>
  <c r="M2511" i="4"/>
  <c r="K2511" i="4"/>
  <c r="L2511" i="4"/>
  <c r="M2507" i="4"/>
  <c r="K2507" i="4"/>
  <c r="L2507" i="4"/>
  <c r="J2503" i="4"/>
  <c r="M2503" i="4"/>
  <c r="K2503" i="4"/>
  <c r="L2503" i="4"/>
  <c r="M2499" i="4"/>
  <c r="K2499" i="4"/>
  <c r="L2499" i="4"/>
  <c r="M2495" i="4"/>
  <c r="K2495" i="4"/>
  <c r="L2495" i="4"/>
  <c r="M2491" i="4"/>
  <c r="K2491" i="4"/>
  <c r="L2491" i="4"/>
  <c r="J2487" i="4"/>
  <c r="M2487" i="4"/>
  <c r="K2487" i="4"/>
  <c r="L2487" i="4"/>
  <c r="M2483" i="4"/>
  <c r="K2483" i="4"/>
  <c r="L2483" i="4"/>
  <c r="J2479" i="4"/>
  <c r="M2479" i="4"/>
  <c r="K2479" i="4"/>
  <c r="L2479" i="4"/>
  <c r="M2475" i="4"/>
  <c r="K2475" i="4"/>
  <c r="L2475" i="4"/>
  <c r="J2471" i="4"/>
  <c r="M2471" i="4"/>
  <c r="K2471" i="4"/>
  <c r="L2471" i="4"/>
  <c r="M2467" i="4"/>
  <c r="K2467" i="4"/>
  <c r="L2467" i="4"/>
  <c r="M2463" i="4"/>
  <c r="K2463" i="4"/>
  <c r="L2463" i="4"/>
  <c r="M2459" i="4"/>
  <c r="K2459" i="4"/>
  <c r="L2459" i="4"/>
  <c r="J2455" i="4"/>
  <c r="M2455" i="4"/>
  <c r="K2455" i="4"/>
  <c r="L2455" i="4"/>
  <c r="M2451" i="4"/>
  <c r="K2451" i="4"/>
  <c r="L2451" i="4"/>
  <c r="J2447" i="4"/>
  <c r="M2447" i="4"/>
  <c r="K2447" i="4"/>
  <c r="L2447" i="4"/>
  <c r="M2443" i="4"/>
  <c r="K2443" i="4"/>
  <c r="L2443" i="4"/>
  <c r="J2439" i="4"/>
  <c r="M2439" i="4"/>
  <c r="K2439" i="4"/>
  <c r="L2439" i="4"/>
  <c r="M2435" i="4"/>
  <c r="K2435" i="4"/>
  <c r="L2435" i="4"/>
  <c r="M2431" i="4"/>
  <c r="K2431" i="4"/>
  <c r="L2431" i="4"/>
  <c r="M2427" i="4"/>
  <c r="K2427" i="4"/>
  <c r="L2427" i="4"/>
  <c r="J2423" i="4"/>
  <c r="M2423" i="4"/>
  <c r="K2423" i="4"/>
  <c r="L2423" i="4"/>
  <c r="M2419" i="4"/>
  <c r="K2419" i="4"/>
  <c r="L2419" i="4"/>
  <c r="J2415" i="4"/>
  <c r="M2415" i="4"/>
  <c r="K2415" i="4"/>
  <c r="L2415" i="4"/>
  <c r="M2411" i="4"/>
  <c r="K2411" i="4"/>
  <c r="L2411" i="4"/>
  <c r="J2407" i="4"/>
  <c r="M2407" i="4"/>
  <c r="K2407" i="4"/>
  <c r="L2407" i="4"/>
  <c r="M2403" i="4"/>
  <c r="K2403" i="4"/>
  <c r="L2403" i="4"/>
  <c r="K2400" i="4"/>
  <c r="L2400" i="4"/>
  <c r="M2400" i="4"/>
  <c r="K2396" i="4"/>
  <c r="L2396" i="4"/>
  <c r="M2396" i="4"/>
  <c r="K2392" i="4"/>
  <c r="L2392" i="4"/>
  <c r="M2392" i="4"/>
  <c r="J2389" i="4"/>
  <c r="K2389" i="4"/>
  <c r="L2389" i="4"/>
  <c r="M2389" i="4"/>
  <c r="K2385" i="4"/>
  <c r="L2385" i="4"/>
  <c r="M2385" i="4"/>
  <c r="K2381" i="4"/>
  <c r="L2381" i="4"/>
  <c r="M2381" i="4"/>
  <c r="K2377" i="4"/>
  <c r="L2377" i="4"/>
  <c r="M2377" i="4"/>
  <c r="J2373" i="4"/>
  <c r="K2373" i="4"/>
  <c r="L2373" i="4"/>
  <c r="M2373" i="4"/>
  <c r="J2369" i="4"/>
  <c r="K2369" i="4"/>
  <c r="L2369" i="4"/>
  <c r="M2369" i="4"/>
  <c r="L2366" i="4"/>
  <c r="M2366" i="4"/>
  <c r="K2366" i="4"/>
  <c r="L2362" i="4"/>
  <c r="M2362" i="4"/>
  <c r="K2362" i="4"/>
  <c r="M2359" i="4"/>
  <c r="K2359" i="4"/>
  <c r="L2359" i="4"/>
  <c r="M2355" i="4"/>
  <c r="K2355" i="4"/>
  <c r="L2355" i="4"/>
  <c r="M2351" i="4"/>
  <c r="K2351" i="4"/>
  <c r="L2351" i="4"/>
  <c r="M2347" i="4"/>
  <c r="K2347" i="4"/>
  <c r="L2347" i="4"/>
  <c r="M2343" i="4"/>
  <c r="K2343" i="4"/>
  <c r="L2343" i="4"/>
  <c r="M2339" i="4"/>
  <c r="K2339" i="4"/>
  <c r="L2339" i="4"/>
  <c r="K2336" i="4"/>
  <c r="L2336" i="4"/>
  <c r="M2336" i="4"/>
  <c r="K2332" i="4"/>
  <c r="L2332" i="4"/>
  <c r="M2332" i="4"/>
  <c r="K2328" i="4"/>
  <c r="L2328" i="4"/>
  <c r="M2328" i="4"/>
  <c r="K2324" i="4"/>
  <c r="L2324" i="4"/>
  <c r="M2324" i="4"/>
  <c r="K2320" i="4"/>
  <c r="L2320" i="4"/>
  <c r="M2320" i="4"/>
  <c r="K2316" i="4"/>
  <c r="L2316" i="4"/>
  <c r="M2316" i="4"/>
  <c r="K2312" i="4"/>
  <c r="L2312" i="4"/>
  <c r="M2312" i="4"/>
  <c r="K2308" i="4"/>
  <c r="L2308" i="4"/>
  <c r="M2308" i="4"/>
  <c r="K2304" i="4"/>
  <c r="L2304" i="4"/>
  <c r="M2304" i="4"/>
  <c r="K2300" i="4"/>
  <c r="L2300" i="4"/>
  <c r="M2300" i="4"/>
  <c r="K2296" i="4"/>
  <c r="L2296" i="4"/>
  <c r="M2296" i="4"/>
  <c r="K2292" i="4"/>
  <c r="L2292" i="4"/>
  <c r="M2292" i="4"/>
  <c r="K2288" i="4"/>
  <c r="L2288" i="4"/>
  <c r="M2288" i="4"/>
  <c r="K2284" i="4"/>
  <c r="L2284" i="4"/>
  <c r="M2284" i="4"/>
  <c r="K2280" i="4"/>
  <c r="L2280" i="4"/>
  <c r="M2280" i="4"/>
  <c r="K2276" i="4"/>
  <c r="L2276" i="4"/>
  <c r="M2276" i="4"/>
  <c r="K2272" i="4"/>
  <c r="L2272" i="4"/>
  <c r="M2272" i="4"/>
  <c r="K2268" i="4"/>
  <c r="L2268" i="4"/>
  <c r="M2268" i="4"/>
  <c r="K2265" i="4"/>
  <c r="L2265" i="4"/>
  <c r="M2265" i="4"/>
  <c r="K2261" i="4"/>
  <c r="L2261" i="4"/>
  <c r="M2261" i="4"/>
  <c r="L2258" i="4"/>
  <c r="M2258" i="4"/>
  <c r="K2258" i="4"/>
  <c r="L2254" i="4"/>
  <c r="M2254" i="4"/>
  <c r="K2254" i="4"/>
  <c r="M2247" i="4"/>
  <c r="K2247" i="4"/>
  <c r="L2247" i="4"/>
  <c r="J2243" i="4"/>
  <c r="M2243" i="4"/>
  <c r="K2243" i="4"/>
  <c r="L2243" i="4"/>
  <c r="M2239" i="4"/>
  <c r="K2239" i="4"/>
  <c r="L2239" i="4"/>
  <c r="J2235" i="4"/>
  <c r="M2235" i="4"/>
  <c r="K2235" i="4"/>
  <c r="L2235" i="4"/>
  <c r="K2232" i="4"/>
  <c r="L2232" i="4"/>
  <c r="M2232" i="4"/>
  <c r="K2228" i="4"/>
  <c r="L2228" i="4"/>
  <c r="M2228" i="4"/>
  <c r="K2225" i="4"/>
  <c r="L2225" i="4"/>
  <c r="M2225" i="4"/>
  <c r="K2221" i="4"/>
  <c r="L2221" i="4"/>
  <c r="M2221" i="4"/>
  <c r="L2218" i="4"/>
  <c r="M2218" i="4"/>
  <c r="K2218" i="4"/>
  <c r="L2214" i="4"/>
  <c r="M2214" i="4"/>
  <c r="K2214" i="4"/>
  <c r="L2210" i="4"/>
  <c r="M2210" i="4"/>
  <c r="K2210" i="4"/>
  <c r="L2206" i="4"/>
  <c r="M2206" i="4"/>
  <c r="K2206" i="4"/>
  <c r="M2199" i="4"/>
  <c r="K2199" i="4"/>
  <c r="L2199" i="4"/>
  <c r="J2195" i="4"/>
  <c r="M2195" i="4"/>
  <c r="K2195" i="4"/>
  <c r="L2195" i="4"/>
  <c r="K2192" i="4"/>
  <c r="L2192" i="4"/>
  <c r="M2192" i="4"/>
  <c r="K2188" i="4"/>
  <c r="L2188" i="4"/>
  <c r="M2188" i="4"/>
  <c r="K2185" i="4"/>
  <c r="L2185" i="4"/>
  <c r="M2185" i="4"/>
  <c r="K2181" i="4"/>
  <c r="L2181" i="4"/>
  <c r="M2181" i="4"/>
  <c r="K2177" i="4"/>
  <c r="L2177" i="4"/>
  <c r="M2177" i="4"/>
  <c r="K2173" i="4"/>
  <c r="L2173" i="4"/>
  <c r="M2173" i="4"/>
  <c r="L2170" i="4"/>
  <c r="M2170" i="4"/>
  <c r="K2170" i="4"/>
  <c r="L2166" i="4"/>
  <c r="M2166" i="4"/>
  <c r="K2166" i="4"/>
  <c r="M2159" i="4"/>
  <c r="K2159" i="4"/>
  <c r="L2159" i="4"/>
  <c r="J2155" i="4"/>
  <c r="M2155" i="4"/>
  <c r="K2155" i="4"/>
  <c r="L2155" i="4"/>
  <c r="M2152" i="4"/>
  <c r="K2152" i="4"/>
  <c r="L2152" i="4"/>
  <c r="K2148" i="4"/>
  <c r="L2148" i="4"/>
  <c r="M2148" i="4"/>
  <c r="K2145" i="4"/>
  <c r="M2145" i="4"/>
  <c r="L2145" i="4"/>
  <c r="L2142" i="4"/>
  <c r="K2142" i="4"/>
  <c r="M2142" i="4"/>
  <c r="L2138" i="4"/>
  <c r="M2138" i="4"/>
  <c r="K2138" i="4"/>
  <c r="L2134" i="4"/>
  <c r="K2134" i="4"/>
  <c r="M2134" i="4"/>
  <c r="L2130" i="4"/>
  <c r="K2130" i="4"/>
  <c r="M2130" i="4"/>
  <c r="L2126" i="4"/>
  <c r="K2126" i="4"/>
  <c r="M2126" i="4"/>
  <c r="L2122" i="4"/>
  <c r="M2122" i="4"/>
  <c r="K2122" i="4"/>
  <c r="M2119" i="4"/>
  <c r="K2119" i="4"/>
  <c r="L2119" i="4"/>
  <c r="K2116" i="4"/>
  <c r="L2116" i="4"/>
  <c r="M2116" i="4"/>
  <c r="K2112" i="4"/>
  <c r="L2112" i="4"/>
  <c r="M2112" i="4"/>
  <c r="L2108" i="4"/>
  <c r="M2108" i="4"/>
  <c r="K2108" i="4"/>
  <c r="M2104" i="4"/>
  <c r="K2104" i="4"/>
  <c r="L2104" i="4"/>
  <c r="K2100" i="4"/>
  <c r="L2100" i="4"/>
  <c r="M2100" i="4"/>
  <c r="K2096" i="4"/>
  <c r="L2096" i="4"/>
  <c r="M2096" i="4"/>
  <c r="L2092" i="4"/>
  <c r="M2092" i="4"/>
  <c r="K2092" i="4"/>
  <c r="M2088" i="4"/>
  <c r="K2088" i="4"/>
  <c r="L2088" i="4"/>
  <c r="K2084" i="4"/>
  <c r="L2084" i="4"/>
  <c r="M2084" i="4"/>
  <c r="K2080" i="4"/>
  <c r="L2080" i="4"/>
  <c r="M2080" i="4"/>
  <c r="L2076" i="4"/>
  <c r="M2076" i="4"/>
  <c r="K2076" i="4"/>
  <c r="M2072" i="4"/>
  <c r="K2072" i="4"/>
  <c r="L2072" i="4"/>
  <c r="K2068" i="4"/>
  <c r="L2068" i="4"/>
  <c r="M2068" i="4"/>
  <c r="K2064" i="4"/>
  <c r="L2064" i="4"/>
  <c r="M2064" i="4"/>
  <c r="L2060" i="4"/>
  <c r="M2060" i="4"/>
  <c r="K2060" i="4"/>
  <c r="M2056" i="4"/>
  <c r="K2056" i="4"/>
  <c r="L2056" i="4"/>
  <c r="K2052" i="4"/>
  <c r="L2052" i="4"/>
  <c r="M2052" i="4"/>
  <c r="K2048" i="4"/>
  <c r="L2048" i="4"/>
  <c r="M2048" i="4"/>
  <c r="L2044" i="4"/>
  <c r="M2044" i="4"/>
  <c r="K2044" i="4"/>
  <c r="M2040" i="4"/>
  <c r="K2040" i="4"/>
  <c r="L2040" i="4"/>
  <c r="K2036" i="4"/>
  <c r="L2036" i="4"/>
  <c r="M2036" i="4"/>
  <c r="K2032" i="4"/>
  <c r="L2032" i="4"/>
  <c r="M2032" i="4"/>
  <c r="K2029" i="4"/>
  <c r="L2029" i="4"/>
  <c r="M2029" i="4"/>
  <c r="K2025" i="4"/>
  <c r="L2025" i="4"/>
  <c r="M2025" i="4"/>
  <c r="K2021" i="4"/>
  <c r="L2021" i="4"/>
  <c r="M2021" i="4"/>
  <c r="K2017" i="4"/>
  <c r="M2017" i="4"/>
  <c r="L2017" i="4"/>
  <c r="L2014" i="4"/>
  <c r="M2014" i="4"/>
  <c r="K2014" i="4"/>
  <c r="L2010" i="4"/>
  <c r="M2010" i="4"/>
  <c r="K2010" i="4"/>
  <c r="M2003" i="4"/>
  <c r="K2003" i="4"/>
  <c r="L2003" i="4"/>
  <c r="M1999" i="4"/>
  <c r="K1999" i="4"/>
  <c r="L1999" i="4"/>
  <c r="K1996" i="4"/>
  <c r="L1996" i="4"/>
  <c r="M1996" i="4"/>
  <c r="K1992" i="4"/>
  <c r="L1992" i="4"/>
  <c r="M1992" i="4"/>
  <c r="K1988" i="4"/>
  <c r="L1988" i="4"/>
  <c r="M1988" i="4"/>
  <c r="K1984" i="4"/>
  <c r="L1984" i="4"/>
  <c r="M1984" i="4"/>
  <c r="K1980" i="4"/>
  <c r="L1980" i="4"/>
  <c r="M1980" i="4"/>
  <c r="K1977" i="4"/>
  <c r="L1977" i="4"/>
  <c r="M1977" i="4"/>
  <c r="K1973" i="4"/>
  <c r="L1973" i="4"/>
  <c r="M1973" i="4"/>
  <c r="L1970" i="4"/>
  <c r="M1970" i="4"/>
  <c r="K1970" i="4"/>
  <c r="L1966" i="4"/>
  <c r="M1966" i="4"/>
  <c r="K1966" i="4"/>
  <c r="M1959" i="4"/>
  <c r="K1959" i="4"/>
  <c r="L1959" i="4"/>
  <c r="M1955" i="4"/>
  <c r="K1955" i="4"/>
  <c r="L1955" i="4"/>
  <c r="M1951" i="4"/>
  <c r="K1951" i="4"/>
  <c r="L1951" i="4"/>
  <c r="M1947" i="4"/>
  <c r="K1947" i="4"/>
  <c r="L1947" i="4"/>
  <c r="M1943" i="4"/>
  <c r="K1943" i="4"/>
  <c r="L1943" i="4"/>
  <c r="K1940" i="4"/>
  <c r="L1940" i="4"/>
  <c r="M1940" i="4"/>
  <c r="K1936" i="4"/>
  <c r="L1936" i="4"/>
  <c r="M1936" i="4"/>
  <c r="K1933" i="4"/>
  <c r="L1933" i="4"/>
  <c r="M1933" i="4"/>
  <c r="K1929" i="4"/>
  <c r="L1929" i="4"/>
  <c r="M1929" i="4"/>
  <c r="L1926" i="4"/>
  <c r="M1926" i="4"/>
  <c r="K1926" i="4"/>
  <c r="L1922" i="4"/>
  <c r="M1922" i="4"/>
  <c r="K1922" i="4"/>
  <c r="L1918" i="4"/>
  <c r="M1918" i="4"/>
  <c r="K1918" i="4"/>
  <c r="J1908" i="4"/>
  <c r="K1908" i="4"/>
  <c r="L1908" i="4"/>
  <c r="M1908" i="4"/>
  <c r="J1904" i="4"/>
  <c r="K1904" i="4"/>
  <c r="L1904" i="4"/>
  <c r="M1904" i="4"/>
  <c r="K1901" i="4"/>
  <c r="L1901" i="4"/>
  <c r="M1901" i="4"/>
  <c r="M1895" i="4"/>
  <c r="K1895" i="4"/>
  <c r="L1895" i="4"/>
  <c r="J1891" i="4"/>
  <c r="M1891" i="4"/>
  <c r="K1891" i="4"/>
  <c r="L1891" i="4"/>
  <c r="M1887" i="4"/>
  <c r="K1887" i="4"/>
  <c r="L1887" i="4"/>
  <c r="J1884" i="4"/>
  <c r="K1884" i="4"/>
  <c r="L1884" i="4"/>
  <c r="M1884" i="4"/>
  <c r="K1881" i="4"/>
  <c r="L1881" i="4"/>
  <c r="M1881" i="4"/>
  <c r="L1878" i="4"/>
  <c r="M1878" i="4"/>
  <c r="K1878" i="4"/>
  <c r="J1874" i="4"/>
  <c r="L1874" i="4"/>
  <c r="M1874" i="4"/>
  <c r="K1874" i="4"/>
  <c r="J1867" i="4"/>
  <c r="M1867" i="4"/>
  <c r="K1867" i="4"/>
  <c r="L1867" i="4"/>
  <c r="K1865" i="4"/>
  <c r="L1865" i="4"/>
  <c r="M1865" i="4"/>
  <c r="J1862" i="4"/>
  <c r="L1862" i="4"/>
  <c r="M1862" i="4"/>
  <c r="K1862" i="4"/>
  <c r="L1858" i="4"/>
  <c r="M1858" i="4"/>
  <c r="K1858" i="4"/>
  <c r="L1854" i="4"/>
  <c r="M1854" i="4"/>
  <c r="K1854" i="4"/>
  <c r="J1844" i="4"/>
  <c r="K1844" i="4"/>
  <c r="L1844" i="4"/>
  <c r="M1844" i="4"/>
  <c r="J1840" i="4"/>
  <c r="K1840" i="4"/>
  <c r="L1840" i="4"/>
  <c r="M1840" i="4"/>
  <c r="K1837" i="4"/>
  <c r="L1837" i="4"/>
  <c r="M1837" i="4"/>
  <c r="M1831" i="4"/>
  <c r="K1831" i="4"/>
  <c r="L1831" i="4"/>
  <c r="J1827" i="4"/>
  <c r="M1827" i="4"/>
  <c r="K1827" i="4"/>
  <c r="L1827" i="4"/>
  <c r="M1823" i="4"/>
  <c r="K1823" i="4"/>
  <c r="L1823" i="4"/>
  <c r="J1820" i="4"/>
  <c r="K1820" i="4"/>
  <c r="L1820" i="4"/>
  <c r="M1820" i="4"/>
  <c r="K1817" i="4"/>
  <c r="L1817" i="4"/>
  <c r="M1817" i="4"/>
  <c r="L1814" i="4"/>
  <c r="M1814" i="4"/>
  <c r="K1814" i="4"/>
  <c r="J1810" i="4"/>
  <c r="L1810" i="4"/>
  <c r="M1810" i="4"/>
  <c r="K1810" i="4"/>
  <c r="J1803" i="4"/>
  <c r="M1803" i="4"/>
  <c r="K1803" i="4"/>
  <c r="L1803" i="4"/>
  <c r="K1801" i="4"/>
  <c r="L1801" i="4"/>
  <c r="M1801" i="4"/>
  <c r="J1798" i="4"/>
  <c r="L1798" i="4"/>
  <c r="M1798" i="4"/>
  <c r="K1798" i="4"/>
  <c r="L1794" i="4"/>
  <c r="M1794" i="4"/>
  <c r="K1794" i="4"/>
  <c r="L1790" i="4"/>
  <c r="M1790" i="4"/>
  <c r="K1790" i="4"/>
  <c r="J1780" i="4"/>
  <c r="K1780" i="4"/>
  <c r="L1780" i="4"/>
  <c r="M1780" i="4"/>
  <c r="J1776" i="4"/>
  <c r="K1776" i="4"/>
  <c r="L1776" i="4"/>
  <c r="M1776" i="4"/>
  <c r="K1773" i="4"/>
  <c r="L1773" i="4"/>
  <c r="M1773" i="4"/>
  <c r="M1767" i="4"/>
  <c r="K1767" i="4"/>
  <c r="L1767" i="4"/>
  <c r="J1763" i="4"/>
  <c r="M1763" i="4"/>
  <c r="K1763" i="4"/>
  <c r="L1763" i="4"/>
  <c r="M1759" i="4"/>
  <c r="K1759" i="4"/>
  <c r="L1759" i="4"/>
  <c r="J1756" i="4"/>
  <c r="K1756" i="4"/>
  <c r="L1756" i="4"/>
  <c r="M1756" i="4"/>
  <c r="K1753" i="4"/>
  <c r="L1753" i="4"/>
  <c r="M1753" i="4"/>
  <c r="L1750" i="4"/>
  <c r="M1750" i="4"/>
  <c r="K1750" i="4"/>
  <c r="J1746" i="4"/>
  <c r="L1746" i="4"/>
  <c r="M1746" i="4"/>
  <c r="K1746" i="4"/>
  <c r="J1739" i="4"/>
  <c r="M1739" i="4"/>
  <c r="K1739" i="4"/>
  <c r="L1739" i="4"/>
  <c r="K1737" i="4"/>
  <c r="L1737" i="4"/>
  <c r="M1737" i="4"/>
  <c r="J1734" i="4"/>
  <c r="L1734" i="4"/>
  <c r="M1734" i="4"/>
  <c r="K1734" i="4"/>
  <c r="L1730" i="4"/>
  <c r="M1730" i="4"/>
  <c r="K1730" i="4"/>
  <c r="J1726" i="4"/>
  <c r="L1726" i="4"/>
  <c r="M1726" i="4"/>
  <c r="K1726" i="4"/>
  <c r="L1722" i="4"/>
  <c r="M1722" i="4"/>
  <c r="K1722" i="4"/>
  <c r="J1719" i="4"/>
  <c r="M1719" i="4"/>
  <c r="K1719" i="4"/>
  <c r="L1719" i="4"/>
  <c r="J1715" i="4"/>
  <c r="M1715" i="4"/>
  <c r="K1715" i="4"/>
  <c r="L1715" i="4"/>
  <c r="J1711" i="4"/>
  <c r="M1711" i="4"/>
  <c r="K1711" i="4"/>
  <c r="L1711" i="4"/>
  <c r="K1708" i="4"/>
  <c r="L1708" i="4"/>
  <c r="M1708" i="4"/>
  <c r="J1701" i="4"/>
  <c r="K1701" i="4"/>
  <c r="L1701" i="4"/>
  <c r="M1701" i="4"/>
  <c r="K1697" i="4"/>
  <c r="L1697" i="4"/>
  <c r="M1697" i="4"/>
  <c r="L1694" i="4"/>
  <c r="M1694" i="4"/>
  <c r="K1694" i="4"/>
  <c r="J1691" i="4"/>
  <c r="M1691" i="4"/>
  <c r="K1691" i="4"/>
  <c r="L1691" i="4"/>
  <c r="J1687" i="4"/>
  <c r="M1687" i="4"/>
  <c r="K1687" i="4"/>
  <c r="L1687" i="4"/>
  <c r="K1681" i="4"/>
  <c r="L1681" i="4"/>
  <c r="M1681" i="4"/>
  <c r="L1678" i="4"/>
  <c r="M1678" i="4"/>
  <c r="K1678" i="4"/>
  <c r="J1675" i="4"/>
  <c r="M1675" i="4"/>
  <c r="K1675" i="4"/>
  <c r="L1675" i="4"/>
  <c r="J1671" i="4"/>
  <c r="M1671" i="4"/>
  <c r="K1671" i="4"/>
  <c r="L1671" i="4"/>
  <c r="J1667" i="4"/>
  <c r="M1667" i="4"/>
  <c r="K1667" i="4"/>
  <c r="L1667" i="4"/>
  <c r="J1661" i="4"/>
  <c r="K1661" i="4"/>
  <c r="L1661" i="4"/>
  <c r="M1661" i="4"/>
  <c r="L1658" i="4"/>
  <c r="M1658" i="4"/>
  <c r="K1658" i="4"/>
  <c r="J1655" i="4"/>
  <c r="M1655" i="4"/>
  <c r="K1655" i="4"/>
  <c r="L1655" i="4"/>
  <c r="K1652" i="4"/>
  <c r="L1652" i="4"/>
  <c r="M1652" i="4"/>
  <c r="K1648" i="4"/>
  <c r="L1648" i="4"/>
  <c r="M1648" i="4"/>
  <c r="K1644" i="4"/>
  <c r="L1644" i="4"/>
  <c r="M1644" i="4"/>
  <c r="K1641" i="4"/>
  <c r="L1641" i="4"/>
  <c r="M1641" i="4"/>
  <c r="L1638" i="4"/>
  <c r="M1638" i="4"/>
  <c r="K1638" i="4"/>
  <c r="L1634" i="4"/>
  <c r="M1634" i="4"/>
  <c r="K1634" i="4"/>
  <c r="J1631" i="4"/>
  <c r="M1631" i="4"/>
  <c r="K1631" i="4"/>
  <c r="L1631" i="4"/>
  <c r="J1627" i="4"/>
  <c r="M1627" i="4"/>
  <c r="K1627" i="4"/>
  <c r="L1627" i="4"/>
  <c r="J1618" i="4"/>
  <c r="L1618" i="4"/>
  <c r="M1618" i="4"/>
  <c r="K1618" i="4"/>
  <c r="M1611" i="4"/>
  <c r="K1611" i="4"/>
  <c r="L1611" i="4"/>
  <c r="M1607" i="4"/>
  <c r="K1607" i="4"/>
  <c r="L1607" i="4"/>
  <c r="L1603" i="4"/>
  <c r="M1603" i="4"/>
  <c r="K1603" i="4"/>
  <c r="K1596" i="4"/>
  <c r="L1596" i="4"/>
  <c r="M1596" i="4"/>
  <c r="J1592" i="4"/>
  <c r="K1592" i="4"/>
  <c r="M1592" i="4"/>
  <c r="L1592" i="4"/>
  <c r="K1588" i="4"/>
  <c r="L1588" i="4"/>
  <c r="M1588" i="4"/>
  <c r="L1585" i="4"/>
  <c r="M1585" i="4"/>
  <c r="K1585" i="4"/>
  <c r="M1582" i="4"/>
  <c r="K1582" i="4"/>
  <c r="L1582" i="4"/>
  <c r="M1578" i="4"/>
  <c r="L1578" i="4"/>
  <c r="K1578" i="4"/>
  <c r="M1574" i="4"/>
  <c r="K1574" i="4"/>
  <c r="L1574" i="4"/>
  <c r="L1571" i="4"/>
  <c r="M1571" i="4"/>
  <c r="K1571" i="4"/>
  <c r="J1568" i="4"/>
  <c r="K1568" i="4"/>
  <c r="L1568" i="4"/>
  <c r="M1568" i="4"/>
  <c r="J1565" i="4"/>
  <c r="L1565" i="4"/>
  <c r="K1565" i="4"/>
  <c r="M1565" i="4"/>
  <c r="J1562" i="4"/>
  <c r="M1562" i="4"/>
  <c r="L1562" i="4"/>
  <c r="K1562" i="4"/>
  <c r="K1559" i="4"/>
  <c r="L1559" i="4"/>
  <c r="M1559" i="4"/>
  <c r="L1553" i="4"/>
  <c r="M1553" i="4"/>
  <c r="K1553" i="4"/>
  <c r="J1549" i="4"/>
  <c r="L1549" i="4"/>
  <c r="K1549" i="4"/>
  <c r="M1549" i="4"/>
  <c r="L1545" i="4"/>
  <c r="K1545" i="4"/>
  <c r="M1545" i="4"/>
  <c r="J1541" i="4"/>
  <c r="L1541" i="4"/>
  <c r="K1541" i="4"/>
  <c r="M1541" i="4"/>
  <c r="L1537" i="4"/>
  <c r="M1537" i="4"/>
  <c r="K1537" i="4"/>
  <c r="M1534" i="4"/>
  <c r="K1534" i="4"/>
  <c r="L1534" i="4"/>
  <c r="J1530" i="4"/>
  <c r="M1530" i="4"/>
  <c r="L1530" i="4"/>
  <c r="K1530" i="4"/>
  <c r="M1526" i="4"/>
  <c r="K1526" i="4"/>
  <c r="L1526" i="4"/>
  <c r="L1523" i="4"/>
  <c r="M1523" i="4"/>
  <c r="K1523" i="4"/>
  <c r="M1519" i="4"/>
  <c r="K1519" i="4"/>
  <c r="L1519" i="4"/>
  <c r="K1515" i="4"/>
  <c r="L1515" i="4"/>
  <c r="M1515" i="4"/>
  <c r="K1511" i="4"/>
  <c r="L1511" i="4"/>
  <c r="M1511" i="4"/>
  <c r="L1507" i="4"/>
  <c r="M1507" i="4"/>
  <c r="K1507" i="4"/>
  <c r="J1503" i="4"/>
  <c r="M1503" i="4"/>
  <c r="K1503" i="4"/>
  <c r="L1503" i="4"/>
  <c r="J1499" i="4"/>
  <c r="K1499" i="4"/>
  <c r="L1499" i="4"/>
  <c r="M1499" i="4"/>
  <c r="J1495" i="4"/>
  <c r="K1495" i="4"/>
  <c r="L1495" i="4"/>
  <c r="M1495" i="4"/>
  <c r="L1489" i="4"/>
  <c r="M1489" i="4"/>
  <c r="K1489" i="4"/>
  <c r="J1486" i="4"/>
  <c r="M1486" i="4"/>
  <c r="K1486" i="4"/>
  <c r="L1486" i="4"/>
  <c r="J1482" i="4"/>
  <c r="M1482" i="4"/>
  <c r="L1482" i="4"/>
  <c r="K1482" i="4"/>
  <c r="M1478" i="4"/>
  <c r="K1478" i="4"/>
  <c r="L1478" i="4"/>
  <c r="M1474" i="4"/>
  <c r="K1474" i="4"/>
  <c r="L1474" i="4"/>
  <c r="J1470" i="4"/>
  <c r="M1470" i="4"/>
  <c r="K1470" i="4"/>
  <c r="L1470" i="4"/>
  <c r="M1466" i="4"/>
  <c r="L1466" i="4"/>
  <c r="K1466" i="4"/>
  <c r="K1463" i="4"/>
  <c r="L1463" i="4"/>
  <c r="M1463" i="4"/>
  <c r="L1457" i="4"/>
  <c r="M1457" i="4"/>
  <c r="K1457" i="4"/>
  <c r="J1454" i="4"/>
  <c r="M1454" i="4"/>
  <c r="K1454" i="4"/>
  <c r="L1454" i="4"/>
  <c r="J1450" i="4"/>
  <c r="M1450" i="4"/>
  <c r="L1450" i="4"/>
  <c r="K1450" i="4"/>
  <c r="M1446" i="4"/>
  <c r="K1446" i="4"/>
  <c r="L1446" i="4"/>
  <c r="M1442" i="4"/>
  <c r="K1442" i="4"/>
  <c r="L1442" i="4"/>
  <c r="J1438" i="4"/>
  <c r="M1438" i="4"/>
  <c r="K1438" i="4"/>
  <c r="L1438" i="4"/>
  <c r="M1434" i="4"/>
  <c r="L1434" i="4"/>
  <c r="K1434" i="4"/>
  <c r="M1430" i="4"/>
  <c r="K1430" i="4"/>
  <c r="L1430" i="4"/>
  <c r="M1426" i="4"/>
  <c r="K1426" i="4"/>
  <c r="L1426" i="4"/>
  <c r="M1422" i="4"/>
  <c r="K1422" i="4"/>
  <c r="L1422" i="4"/>
  <c r="M1418" i="4"/>
  <c r="K1418" i="4"/>
  <c r="L1418" i="4"/>
  <c r="M1414" i="4"/>
  <c r="K1414" i="4"/>
  <c r="L1414" i="4"/>
  <c r="M1410" i="4"/>
  <c r="K1410" i="4"/>
  <c r="L1410" i="4"/>
  <c r="M1406" i="4"/>
  <c r="K1406" i="4"/>
  <c r="L1406" i="4"/>
  <c r="K1403" i="4"/>
  <c r="L1403" i="4"/>
  <c r="M1403" i="4"/>
  <c r="K1399" i="4"/>
  <c r="L1399" i="4"/>
  <c r="M1399" i="4"/>
  <c r="K1395" i="4"/>
  <c r="L1395" i="4"/>
  <c r="M1395" i="4"/>
  <c r="K1391" i="4"/>
  <c r="L1391" i="4"/>
  <c r="M1391" i="4"/>
  <c r="K1387" i="4"/>
  <c r="L1387" i="4"/>
  <c r="M1387" i="4"/>
  <c r="K1383" i="4"/>
  <c r="L1383" i="4"/>
  <c r="M1383" i="4"/>
  <c r="K1376" i="4"/>
  <c r="L1376" i="4"/>
  <c r="M1376" i="4"/>
  <c r="L1373" i="4"/>
  <c r="M1373" i="4"/>
  <c r="K1373" i="4"/>
  <c r="L1369" i="4"/>
  <c r="M1369" i="4"/>
  <c r="K1369" i="4"/>
  <c r="L1365" i="4"/>
  <c r="M1365" i="4"/>
  <c r="K1365" i="4"/>
  <c r="L1361" i="4"/>
  <c r="M1361" i="4"/>
  <c r="K1361" i="4"/>
  <c r="L1357" i="4"/>
  <c r="M1357" i="4"/>
  <c r="K1357" i="4"/>
  <c r="L1353" i="4"/>
  <c r="M1353" i="4"/>
  <c r="K1353" i="4"/>
  <c r="L1349" i="4"/>
  <c r="M1349" i="4"/>
  <c r="K1349" i="4"/>
  <c r="L1345" i="4"/>
  <c r="M1345" i="4"/>
  <c r="K1345" i="4"/>
  <c r="L1341" i="4"/>
  <c r="M1341" i="4"/>
  <c r="K1341" i="4"/>
  <c r="L1337" i="4"/>
  <c r="M1337" i="4"/>
  <c r="K1337" i="4"/>
  <c r="L1333" i="4"/>
  <c r="M1333" i="4"/>
  <c r="K1333" i="4"/>
  <c r="L1329" i="4"/>
  <c r="M1329" i="4"/>
  <c r="K1329" i="4"/>
  <c r="L1325" i="4"/>
  <c r="M1325" i="4"/>
  <c r="K1325" i="4"/>
  <c r="L1321" i="4"/>
  <c r="M1321" i="4"/>
  <c r="K1321" i="4"/>
  <c r="L1317" i="4"/>
  <c r="M1317" i="4"/>
  <c r="K1317" i="4"/>
  <c r="L1313" i="4"/>
  <c r="M1313" i="4"/>
  <c r="K1313" i="4"/>
  <c r="L1309" i="4"/>
  <c r="M1309" i="4"/>
  <c r="K1309" i="4"/>
  <c r="L1305" i="4"/>
  <c r="M1305" i="4"/>
  <c r="K1305" i="4"/>
  <c r="L1301" i="4"/>
  <c r="M1301" i="4"/>
  <c r="K1301" i="4"/>
  <c r="L1297" i="4"/>
  <c r="M1297" i="4"/>
  <c r="K1297" i="4"/>
  <c r="L1293" i="4"/>
  <c r="M1293" i="4"/>
  <c r="K1293" i="4"/>
  <c r="L1289" i="4"/>
  <c r="M1289" i="4"/>
  <c r="K1289" i="4"/>
  <c r="L1285" i="4"/>
  <c r="M1285" i="4"/>
  <c r="K1285" i="4"/>
  <c r="L1281" i="4"/>
  <c r="M1281" i="4"/>
  <c r="K1281" i="4"/>
  <c r="L1277" i="4"/>
  <c r="M1277" i="4"/>
  <c r="K1277" i="4"/>
  <c r="L1273" i="4"/>
  <c r="M1273" i="4"/>
  <c r="K1273" i="4"/>
  <c r="L1269" i="4"/>
  <c r="M1269" i="4"/>
  <c r="K1269" i="4"/>
  <c r="L1265" i="4"/>
  <c r="M1265" i="4"/>
  <c r="K1265" i="4"/>
  <c r="L1261" i="4"/>
  <c r="M1261" i="4"/>
  <c r="K1261" i="4"/>
  <c r="L1257" i="4"/>
  <c r="M1257" i="4"/>
  <c r="K1257" i="4"/>
  <c r="L1253" i="4"/>
  <c r="M1253" i="4"/>
  <c r="K1253" i="4"/>
  <c r="L1249" i="4"/>
  <c r="M1249" i="4"/>
  <c r="K1249" i="4"/>
  <c r="L1245" i="4"/>
  <c r="M1245" i="4"/>
  <c r="K1245" i="4"/>
  <c r="L1241" i="4"/>
  <c r="M1241" i="4"/>
  <c r="K1241" i="4"/>
  <c r="L1237" i="4"/>
  <c r="M1237" i="4"/>
  <c r="K1237" i="4"/>
  <c r="L1233" i="4"/>
  <c r="M1233" i="4"/>
  <c r="K1233" i="4"/>
  <c r="L1229" i="4"/>
  <c r="M1229" i="4"/>
  <c r="K1229" i="4"/>
  <c r="L1225" i="4"/>
  <c r="M1225" i="4"/>
  <c r="K1225" i="4"/>
  <c r="L1221" i="4"/>
  <c r="M1221" i="4"/>
  <c r="K1221" i="4"/>
  <c r="L1217" i="4"/>
  <c r="M1217" i="4"/>
  <c r="K1217" i="4"/>
  <c r="L1213" i="4"/>
  <c r="M1213" i="4"/>
  <c r="K1213" i="4"/>
  <c r="L1209" i="4"/>
  <c r="M1209" i="4"/>
  <c r="K1209" i="4"/>
  <c r="L1205" i="4"/>
  <c r="M1205" i="4"/>
  <c r="K1205" i="4"/>
  <c r="L1201" i="4"/>
  <c r="M1201" i="4"/>
  <c r="K1201" i="4"/>
  <c r="L1197" i="4"/>
  <c r="M1197" i="4"/>
  <c r="K1197" i="4"/>
  <c r="L1193" i="4"/>
  <c r="M1193" i="4"/>
  <c r="K1193" i="4"/>
  <c r="L1189" i="4"/>
  <c r="M1189" i="4"/>
  <c r="K1189" i="4"/>
  <c r="L1185" i="4"/>
  <c r="M1185" i="4"/>
  <c r="K1185" i="4"/>
  <c r="L1181" i="4"/>
  <c r="M1181" i="4"/>
  <c r="K1181" i="4"/>
  <c r="L1177" i="4"/>
  <c r="M1177" i="4"/>
  <c r="K1177" i="4"/>
  <c r="L1173" i="4"/>
  <c r="M1173" i="4"/>
  <c r="K1173" i="4"/>
  <c r="L1169" i="4"/>
  <c r="M1169" i="4"/>
  <c r="K1169" i="4"/>
  <c r="L1165" i="4"/>
  <c r="M1165" i="4"/>
  <c r="K1165" i="4"/>
  <c r="L1161" i="4"/>
  <c r="M1161" i="4"/>
  <c r="K1161" i="4"/>
  <c r="L1157" i="4"/>
  <c r="M1157" i="4"/>
  <c r="K1157" i="4"/>
  <c r="M1150" i="4"/>
  <c r="K1150" i="4"/>
  <c r="L1150" i="4"/>
  <c r="M1146" i="4"/>
  <c r="K1146" i="4"/>
  <c r="L1146" i="4"/>
  <c r="J1142" i="4"/>
  <c r="M1142" i="4"/>
  <c r="K1142" i="4"/>
  <c r="L1142" i="4"/>
  <c r="M1138" i="4"/>
  <c r="K1138" i="4"/>
  <c r="L1138" i="4"/>
  <c r="J1131" i="4"/>
  <c r="K1131" i="4"/>
  <c r="L1131" i="4"/>
  <c r="M1131" i="4"/>
  <c r="K1127" i="4"/>
  <c r="L1127" i="4"/>
  <c r="M1127" i="4"/>
  <c r="J1123" i="4"/>
  <c r="K1123" i="4"/>
  <c r="L1123" i="4"/>
  <c r="M1123" i="4"/>
  <c r="K1119" i="4"/>
  <c r="L1119" i="4"/>
  <c r="M1119" i="4"/>
  <c r="J1115" i="4"/>
  <c r="K1115" i="4"/>
  <c r="L1115" i="4"/>
  <c r="M1115" i="4"/>
  <c r="K1111" i="4"/>
  <c r="L1111" i="4"/>
  <c r="M1111" i="4"/>
  <c r="J1107" i="4"/>
  <c r="K1107" i="4"/>
  <c r="L1107" i="4"/>
  <c r="M1107" i="4"/>
  <c r="K1103" i="4"/>
  <c r="L1103" i="4"/>
  <c r="M1103" i="4"/>
  <c r="J1099" i="4"/>
  <c r="K1099" i="4"/>
  <c r="L1099" i="4"/>
  <c r="M1099" i="4"/>
  <c r="K1096" i="4"/>
  <c r="L1096" i="4"/>
  <c r="M1096" i="4"/>
  <c r="K1092" i="4"/>
  <c r="L1092" i="4"/>
  <c r="M1092" i="4"/>
  <c r="K1088" i="4"/>
  <c r="L1088" i="4"/>
  <c r="M1088" i="4"/>
  <c r="L1085" i="4"/>
  <c r="M1085" i="4"/>
  <c r="K1085" i="4"/>
  <c r="M1082" i="4"/>
  <c r="K1082" i="4"/>
  <c r="L1082" i="4"/>
  <c r="J1078" i="4"/>
  <c r="M1078" i="4"/>
  <c r="K1078" i="4"/>
  <c r="L1078" i="4"/>
  <c r="J1074" i="4"/>
  <c r="M1074" i="4"/>
  <c r="K1074" i="4"/>
  <c r="L1074" i="4"/>
  <c r="J1070" i="4"/>
  <c r="M1070" i="4"/>
  <c r="K1070" i="4"/>
  <c r="L1070" i="4"/>
  <c r="K1067" i="4"/>
  <c r="L1067" i="4"/>
  <c r="M1067" i="4"/>
  <c r="K1063" i="4"/>
  <c r="L1063" i="4"/>
  <c r="M1063" i="4"/>
  <c r="K1059" i="4"/>
  <c r="L1059" i="4"/>
  <c r="M1059" i="4"/>
  <c r="J1055" i="4"/>
  <c r="K1055" i="4"/>
  <c r="L1055" i="4"/>
  <c r="M1055" i="4"/>
  <c r="J1051" i="4"/>
  <c r="K1051" i="4"/>
  <c r="L1051" i="4"/>
  <c r="M1051" i="4"/>
  <c r="K1047" i="4"/>
  <c r="L1047" i="4"/>
  <c r="M1047" i="4"/>
  <c r="K1043" i="4"/>
  <c r="L1043" i="4"/>
  <c r="M1043" i="4"/>
  <c r="J1039" i="4"/>
  <c r="K1039" i="4"/>
  <c r="L1039" i="4"/>
  <c r="M1039" i="4"/>
  <c r="M1035" i="4"/>
  <c r="L1035" i="4"/>
  <c r="K1035" i="4"/>
  <c r="J1031" i="4"/>
  <c r="M1031" i="4"/>
  <c r="K1031" i="4"/>
  <c r="L1031" i="4"/>
  <c r="M1027" i="4"/>
  <c r="K1027" i="4"/>
  <c r="L1027" i="4"/>
  <c r="J1023" i="4"/>
  <c r="M1023" i="4"/>
  <c r="K1023" i="4"/>
  <c r="L1023" i="4"/>
  <c r="K1016" i="4"/>
  <c r="L1016" i="4"/>
  <c r="M1016" i="4"/>
  <c r="L1012" i="4"/>
  <c r="M1012" i="4"/>
  <c r="K1012" i="4"/>
  <c r="J1008" i="4"/>
  <c r="M1008" i="4"/>
  <c r="K1008" i="4"/>
  <c r="L1008" i="4"/>
  <c r="K1005" i="4"/>
  <c r="L1005" i="4"/>
  <c r="M1005" i="4"/>
  <c r="K1001" i="4"/>
  <c r="M1001" i="4"/>
  <c r="L1001" i="4"/>
  <c r="K997" i="4"/>
  <c r="L997" i="4"/>
  <c r="M997" i="4"/>
  <c r="J994" i="4"/>
  <c r="L994" i="4"/>
  <c r="M994" i="4"/>
  <c r="K994" i="4"/>
  <c r="L990" i="4"/>
  <c r="K990" i="4"/>
  <c r="M990" i="4"/>
  <c r="M987" i="4"/>
  <c r="L987" i="4"/>
  <c r="K987" i="4"/>
  <c r="J980" i="4"/>
  <c r="L980" i="4"/>
  <c r="M980" i="4"/>
  <c r="K980" i="4"/>
  <c r="J976" i="4"/>
  <c r="M976" i="4"/>
  <c r="K976" i="4"/>
  <c r="L976" i="4"/>
  <c r="K972" i="4"/>
  <c r="L972" i="4"/>
  <c r="M972" i="4"/>
  <c r="J968" i="4"/>
  <c r="K968" i="4"/>
  <c r="L968" i="4"/>
  <c r="M968" i="4"/>
  <c r="L964" i="4"/>
  <c r="M964" i="4"/>
  <c r="K964" i="4"/>
  <c r="J960" i="4"/>
  <c r="M960" i="4"/>
  <c r="K960" i="4"/>
  <c r="L960" i="4"/>
  <c r="L954" i="4"/>
  <c r="K954" i="4"/>
  <c r="M954" i="4"/>
  <c r="M951" i="4"/>
  <c r="K951" i="4"/>
  <c r="L951" i="4"/>
  <c r="M947" i="4"/>
  <c r="K947" i="4"/>
  <c r="L947" i="4"/>
  <c r="M943" i="4"/>
  <c r="K943" i="4"/>
  <c r="L943" i="4"/>
  <c r="K940" i="4"/>
  <c r="L940" i="4"/>
  <c r="M940" i="4"/>
  <c r="J936" i="4"/>
  <c r="K936" i="4"/>
  <c r="L936" i="4"/>
  <c r="M936" i="4"/>
  <c r="K933" i="4"/>
  <c r="L933" i="4"/>
  <c r="M933" i="4"/>
  <c r="K929" i="4"/>
  <c r="L929" i="4"/>
  <c r="M929" i="4"/>
  <c r="J925" i="4"/>
  <c r="K925" i="4"/>
  <c r="L925" i="4"/>
  <c r="M925" i="4"/>
  <c r="L922" i="4"/>
  <c r="K922" i="4"/>
  <c r="M922" i="4"/>
  <c r="M919" i="4"/>
  <c r="K919" i="4"/>
  <c r="L919" i="4"/>
  <c r="M915" i="4"/>
  <c r="K915" i="4"/>
  <c r="L915" i="4"/>
  <c r="K913" i="4"/>
  <c r="L913" i="4"/>
  <c r="M913" i="4"/>
  <c r="K909" i="4"/>
  <c r="L909" i="4"/>
  <c r="M909" i="4"/>
  <c r="K905" i="4"/>
  <c r="M905" i="4"/>
  <c r="L905" i="4"/>
  <c r="L902" i="4"/>
  <c r="K902" i="4"/>
  <c r="M902" i="4"/>
  <c r="M899" i="4"/>
  <c r="K899" i="4"/>
  <c r="L899" i="4"/>
  <c r="J895" i="4"/>
  <c r="M895" i="4"/>
  <c r="K895" i="4"/>
  <c r="L895" i="4"/>
  <c r="J891" i="4"/>
  <c r="M891" i="4"/>
  <c r="L891" i="4"/>
  <c r="K891" i="4"/>
  <c r="M887" i="4"/>
  <c r="K887" i="4"/>
  <c r="L887" i="4"/>
  <c r="M883" i="4"/>
  <c r="K883" i="4"/>
  <c r="L883" i="4"/>
  <c r="M879" i="4"/>
  <c r="K879" i="4"/>
  <c r="L879" i="4"/>
  <c r="M875" i="4"/>
  <c r="K875" i="4"/>
  <c r="L875" i="4"/>
  <c r="M871" i="4"/>
  <c r="K871" i="4"/>
  <c r="L871" i="4"/>
  <c r="J867" i="4"/>
  <c r="M867" i="4"/>
  <c r="K867" i="4"/>
  <c r="L867" i="4"/>
  <c r="K864" i="4"/>
  <c r="L864" i="4"/>
  <c r="M864" i="4"/>
  <c r="J860" i="4"/>
  <c r="K860" i="4"/>
  <c r="L860" i="4"/>
  <c r="M860" i="4"/>
  <c r="J857" i="4"/>
  <c r="K857" i="4"/>
  <c r="L857" i="4"/>
  <c r="M857" i="4"/>
  <c r="K853" i="4"/>
  <c r="L853" i="4"/>
  <c r="M853" i="4"/>
  <c r="K849" i="4"/>
  <c r="L849" i="4"/>
  <c r="M849" i="4"/>
  <c r="K845" i="4"/>
  <c r="L845" i="4"/>
  <c r="M845" i="4"/>
  <c r="K841" i="4"/>
  <c r="L841" i="4"/>
  <c r="M841" i="4"/>
  <c r="K837" i="4"/>
  <c r="L837" i="4"/>
  <c r="M837" i="4"/>
  <c r="L830" i="4"/>
  <c r="M830" i="4"/>
  <c r="K830" i="4"/>
  <c r="L826" i="4"/>
  <c r="M826" i="4"/>
  <c r="K826" i="4"/>
  <c r="J819" i="4"/>
  <c r="M819" i="4"/>
  <c r="K819" i="4"/>
  <c r="L819" i="4"/>
  <c r="M815" i="4"/>
  <c r="K815" i="4"/>
  <c r="L815" i="4"/>
  <c r="J812" i="4"/>
  <c r="K812" i="4"/>
  <c r="L812" i="4"/>
  <c r="M812" i="4"/>
  <c r="K809" i="4"/>
  <c r="L809" i="4"/>
  <c r="M809" i="4"/>
  <c r="J805" i="4"/>
  <c r="K805" i="4"/>
  <c r="L805" i="4"/>
  <c r="M805" i="4"/>
  <c r="J801" i="4"/>
  <c r="K801" i="4"/>
  <c r="L801" i="4"/>
  <c r="M801" i="4"/>
  <c r="K797" i="4"/>
  <c r="L797" i="4"/>
  <c r="M797" i="4"/>
  <c r="L790" i="4"/>
  <c r="M790" i="4"/>
  <c r="K790" i="4"/>
  <c r="L786" i="4"/>
  <c r="M786" i="4"/>
  <c r="K786" i="4"/>
  <c r="L782" i="4"/>
  <c r="M782" i="4"/>
  <c r="K782" i="4"/>
  <c r="L778" i="4"/>
  <c r="M778" i="4"/>
  <c r="K778" i="4"/>
  <c r="L774" i="4"/>
  <c r="M774" i="4"/>
  <c r="K774" i="4"/>
  <c r="L770" i="4"/>
  <c r="M770" i="4"/>
  <c r="K770" i="4"/>
  <c r="L766" i="4"/>
  <c r="M766" i="4"/>
  <c r="K766" i="4"/>
  <c r="L762" i="4"/>
  <c r="M762" i="4"/>
  <c r="K762" i="4"/>
  <c r="L758" i="4"/>
  <c r="M758" i="4"/>
  <c r="K758" i="4"/>
  <c r="L754" i="4"/>
  <c r="M754" i="4"/>
  <c r="K754" i="4"/>
  <c r="M751" i="4"/>
  <c r="K751" i="4"/>
  <c r="L751" i="4"/>
  <c r="L748" i="4"/>
  <c r="M748" i="4"/>
  <c r="K748" i="4"/>
  <c r="L744" i="4"/>
  <c r="K744" i="4"/>
  <c r="M744" i="4"/>
  <c r="J740" i="4"/>
  <c r="L740" i="4"/>
  <c r="K740" i="4"/>
  <c r="M740" i="4"/>
  <c r="J736" i="4"/>
  <c r="L736" i="4"/>
  <c r="K736" i="4"/>
  <c r="M736" i="4"/>
  <c r="L732" i="4"/>
  <c r="M732" i="4"/>
  <c r="K732" i="4"/>
  <c r="M729" i="4"/>
  <c r="K729" i="4"/>
  <c r="L729" i="4"/>
  <c r="J725" i="4"/>
  <c r="M725" i="4"/>
  <c r="L725" i="4"/>
  <c r="K725" i="4"/>
  <c r="M721" i="4"/>
  <c r="K721" i="4"/>
  <c r="L721" i="4"/>
  <c r="M717" i="4"/>
  <c r="K717" i="4"/>
  <c r="L717" i="4"/>
  <c r="J713" i="4"/>
  <c r="M713" i="4"/>
  <c r="K713" i="4"/>
  <c r="L713" i="4"/>
  <c r="J709" i="4"/>
  <c r="M709" i="4"/>
  <c r="L709" i="4"/>
  <c r="K709" i="4"/>
  <c r="M705" i="4"/>
  <c r="K705" i="4"/>
  <c r="L705" i="4"/>
  <c r="J695" i="4"/>
  <c r="K695" i="4"/>
  <c r="L695" i="4"/>
  <c r="M695" i="4"/>
  <c r="J691" i="4"/>
  <c r="K691" i="4"/>
  <c r="M691" i="4"/>
  <c r="L691" i="4"/>
  <c r="K687" i="4"/>
  <c r="L687" i="4"/>
  <c r="M687" i="4"/>
  <c r="L684" i="4"/>
  <c r="M684" i="4"/>
  <c r="K684" i="4"/>
  <c r="L680" i="4"/>
  <c r="K680" i="4"/>
  <c r="M680" i="4"/>
  <c r="J676" i="4"/>
  <c r="L676" i="4"/>
  <c r="K676" i="4"/>
  <c r="M676" i="4"/>
  <c r="J672" i="4"/>
  <c r="L672" i="4"/>
  <c r="K672" i="4"/>
  <c r="M672" i="4"/>
  <c r="J668" i="4"/>
  <c r="L668" i="4"/>
  <c r="M668" i="4"/>
  <c r="K668" i="4"/>
  <c r="L664" i="4"/>
  <c r="K664" i="4"/>
  <c r="M664" i="4"/>
  <c r="J661" i="4"/>
  <c r="M661" i="4"/>
  <c r="L661" i="4"/>
  <c r="K661" i="4"/>
  <c r="M657" i="4"/>
  <c r="K657" i="4"/>
  <c r="L657" i="4"/>
  <c r="M650" i="4"/>
  <c r="K650" i="4"/>
  <c r="L650" i="4"/>
  <c r="K646" i="4"/>
  <c r="L646" i="4"/>
  <c r="M646" i="4"/>
  <c r="K642" i="4"/>
  <c r="L642" i="4"/>
  <c r="M642" i="4"/>
  <c r="L638" i="4"/>
  <c r="M638" i="4"/>
  <c r="K638" i="4"/>
  <c r="J634" i="4"/>
  <c r="M634" i="4"/>
  <c r="K634" i="4"/>
  <c r="L634" i="4"/>
  <c r="K630" i="4"/>
  <c r="L630" i="4"/>
  <c r="M630" i="4"/>
  <c r="K627" i="4"/>
  <c r="M627" i="4"/>
  <c r="L627" i="4"/>
  <c r="L624" i="4"/>
  <c r="K624" i="4"/>
  <c r="M624" i="4"/>
  <c r="J620" i="4"/>
  <c r="L620" i="4"/>
  <c r="M620" i="4"/>
  <c r="K620" i="4"/>
  <c r="J616" i="4"/>
  <c r="L616" i="4"/>
  <c r="K616" i="4"/>
  <c r="M616" i="4"/>
  <c r="J612" i="4"/>
  <c r="L612" i="4"/>
  <c r="K612" i="4"/>
  <c r="M612" i="4"/>
  <c r="L608" i="4"/>
  <c r="K608" i="4"/>
  <c r="M608" i="4"/>
  <c r="J604" i="4"/>
  <c r="L604" i="4"/>
  <c r="M604" i="4"/>
  <c r="K604" i="4"/>
  <c r="L600" i="4"/>
  <c r="K600" i="4"/>
  <c r="M600" i="4"/>
  <c r="L596" i="4"/>
  <c r="K596" i="4"/>
  <c r="M596" i="4"/>
  <c r="J592" i="4"/>
  <c r="L592" i="4"/>
  <c r="K592" i="4"/>
  <c r="M592" i="4"/>
  <c r="L588" i="4"/>
  <c r="M588" i="4"/>
  <c r="K588" i="4"/>
  <c r="L584" i="4"/>
  <c r="K584" i="4"/>
  <c r="M584" i="4"/>
  <c r="L580" i="4"/>
  <c r="K580" i="4"/>
  <c r="M580" i="4"/>
  <c r="M577" i="4"/>
  <c r="K577" i="4"/>
  <c r="L577" i="4"/>
  <c r="M573" i="4"/>
  <c r="K573" i="4"/>
  <c r="L573" i="4"/>
  <c r="M569" i="4"/>
  <c r="K569" i="4"/>
  <c r="L569" i="4"/>
  <c r="M565" i="4"/>
  <c r="L565" i="4"/>
  <c r="K565" i="4"/>
  <c r="K559" i="4"/>
  <c r="L559" i="4"/>
  <c r="M559" i="4"/>
  <c r="K555" i="4"/>
  <c r="L555" i="4"/>
  <c r="M555" i="4"/>
  <c r="K551" i="4"/>
  <c r="L551" i="4"/>
  <c r="M551" i="4"/>
  <c r="L548" i="4"/>
  <c r="K548" i="4"/>
  <c r="M548" i="4"/>
  <c r="J544" i="4"/>
  <c r="L544" i="4"/>
  <c r="K544" i="4"/>
  <c r="M544" i="4"/>
  <c r="L540" i="4"/>
  <c r="M540" i="4"/>
  <c r="K540" i="4"/>
  <c r="L536" i="4"/>
  <c r="K536" i="4"/>
  <c r="M536" i="4"/>
  <c r="L532" i="4"/>
  <c r="K532" i="4"/>
  <c r="M532" i="4"/>
  <c r="M529" i="4"/>
  <c r="K529" i="4"/>
  <c r="L529" i="4"/>
  <c r="M525" i="4"/>
  <c r="K525" i="4"/>
  <c r="L525" i="4"/>
  <c r="M521" i="4"/>
  <c r="K521" i="4"/>
  <c r="L521" i="4"/>
  <c r="M517" i="4"/>
  <c r="L517" i="4"/>
  <c r="K517" i="4"/>
  <c r="M513" i="4"/>
  <c r="K513" i="4"/>
  <c r="L513" i="4"/>
  <c r="M509" i="4"/>
  <c r="K509" i="4"/>
  <c r="L509" i="4"/>
  <c r="M505" i="4"/>
  <c r="K505" i="4"/>
  <c r="L505" i="4"/>
  <c r="M501" i="4"/>
  <c r="L501" i="4"/>
  <c r="K501" i="4"/>
  <c r="M497" i="4"/>
  <c r="K497" i="4"/>
  <c r="L497" i="4"/>
  <c r="M493" i="4"/>
  <c r="K493" i="4"/>
  <c r="L493" i="4"/>
  <c r="M489" i="4"/>
  <c r="K489" i="4"/>
  <c r="L489" i="4"/>
  <c r="M485" i="4"/>
  <c r="L485" i="4"/>
  <c r="K485" i="4"/>
  <c r="M481" i="4"/>
  <c r="K481" i="4"/>
  <c r="L481" i="4"/>
  <c r="M477" i="4"/>
  <c r="K477" i="4"/>
  <c r="L477" i="4"/>
  <c r="M473" i="4"/>
  <c r="K473" i="4"/>
  <c r="L473" i="4"/>
  <c r="M469" i="4"/>
  <c r="L469" i="4"/>
  <c r="K469" i="4"/>
  <c r="M465" i="4"/>
  <c r="K465" i="4"/>
  <c r="L465" i="4"/>
  <c r="M461" i="4"/>
  <c r="K461" i="4"/>
  <c r="L461" i="4"/>
  <c r="M457" i="4"/>
  <c r="K457" i="4"/>
  <c r="L457" i="4"/>
  <c r="M453" i="4"/>
  <c r="L453" i="4"/>
  <c r="K453" i="4"/>
  <c r="M449" i="4"/>
  <c r="K449" i="4"/>
  <c r="L449" i="4"/>
  <c r="M445" i="4"/>
  <c r="K445" i="4"/>
  <c r="L445" i="4"/>
  <c r="M441" i="4"/>
  <c r="K441" i="4"/>
  <c r="L441" i="4"/>
  <c r="M437" i="4"/>
  <c r="L437" i="4"/>
  <c r="K437" i="4"/>
  <c r="M433" i="4"/>
  <c r="K433" i="4"/>
  <c r="L433" i="4"/>
  <c r="M429" i="4"/>
  <c r="K429" i="4"/>
  <c r="L429" i="4"/>
  <c r="M425" i="4"/>
  <c r="L425" i="4"/>
  <c r="K425" i="4"/>
  <c r="M421" i="4"/>
  <c r="K421" i="4"/>
  <c r="L421" i="4"/>
  <c r="M417" i="4"/>
  <c r="K417" i="4"/>
  <c r="L417" i="4"/>
  <c r="M413" i="4"/>
  <c r="K413" i="4"/>
  <c r="L413" i="4"/>
  <c r="M409" i="4"/>
  <c r="L409" i="4"/>
  <c r="K409" i="4"/>
  <c r="M405" i="4"/>
  <c r="K405" i="4"/>
  <c r="L405" i="4"/>
  <c r="M401" i="4"/>
  <c r="L401" i="4"/>
  <c r="K401" i="4"/>
  <c r="J397" i="4"/>
  <c r="M397" i="4"/>
  <c r="K397" i="4"/>
  <c r="L397" i="4"/>
  <c r="M393" i="4"/>
  <c r="L393" i="4"/>
  <c r="K393" i="4"/>
  <c r="M389" i="4"/>
  <c r="L389" i="4"/>
  <c r="K389" i="4"/>
  <c r="M385" i="4"/>
  <c r="K385" i="4"/>
  <c r="L385" i="4"/>
  <c r="M381" i="4"/>
  <c r="K381" i="4"/>
  <c r="L381" i="4"/>
  <c r="M377" i="4"/>
  <c r="L377" i="4"/>
  <c r="K377" i="4"/>
  <c r="M373" i="4"/>
  <c r="K373" i="4"/>
  <c r="L373" i="4"/>
  <c r="J369" i="4"/>
  <c r="M369" i="4"/>
  <c r="K369" i="4"/>
  <c r="L369" i="4"/>
  <c r="M365" i="4"/>
  <c r="K365" i="4"/>
  <c r="L365" i="4"/>
  <c r="J361" i="4"/>
  <c r="M361" i="4"/>
  <c r="L361" i="4"/>
  <c r="K361" i="4"/>
  <c r="M357" i="4"/>
  <c r="K357" i="4"/>
  <c r="L357" i="4"/>
  <c r="J353" i="4"/>
  <c r="M353" i="4"/>
  <c r="K353" i="4"/>
  <c r="L353" i="4"/>
  <c r="M349" i="4"/>
  <c r="K349" i="4"/>
  <c r="L349" i="4"/>
  <c r="M345" i="4"/>
  <c r="L345" i="4"/>
  <c r="K345" i="4"/>
  <c r="L341" i="4"/>
  <c r="M341" i="4"/>
  <c r="K341" i="4"/>
  <c r="L337" i="4"/>
  <c r="K337" i="4"/>
  <c r="M337" i="4"/>
  <c r="L333" i="4"/>
  <c r="M333" i="4"/>
  <c r="K333" i="4"/>
  <c r="L329" i="4"/>
  <c r="K329" i="4"/>
  <c r="M329" i="4"/>
  <c r="L325" i="4"/>
  <c r="K325" i="4"/>
  <c r="M325" i="4"/>
  <c r="L321" i="4"/>
  <c r="K321" i="4"/>
  <c r="M321" i="4"/>
  <c r="J317" i="4"/>
  <c r="L317" i="4"/>
  <c r="M317" i="4"/>
  <c r="K317" i="4"/>
  <c r="J313" i="4"/>
  <c r="L313" i="4"/>
  <c r="K313" i="4"/>
  <c r="M313" i="4"/>
  <c r="M310" i="4"/>
  <c r="L310" i="4"/>
  <c r="K310" i="4"/>
  <c r="J306" i="4"/>
  <c r="M306" i="4"/>
  <c r="K306" i="4"/>
  <c r="L306" i="4"/>
  <c r="J302" i="4"/>
  <c r="M302" i="4"/>
  <c r="K302" i="4"/>
  <c r="L302" i="4"/>
  <c r="M298" i="4"/>
  <c r="K298" i="4"/>
  <c r="L298" i="4"/>
  <c r="J294" i="4"/>
  <c r="M294" i="4"/>
  <c r="L294" i="4"/>
  <c r="K294" i="4"/>
  <c r="M290" i="4"/>
  <c r="K290" i="4"/>
  <c r="L290" i="4"/>
  <c r="M286" i="4"/>
  <c r="K286" i="4"/>
  <c r="L286" i="4"/>
  <c r="M282" i="4"/>
  <c r="K282" i="4"/>
  <c r="L282" i="4"/>
  <c r="K279" i="4"/>
  <c r="L279" i="4"/>
  <c r="M279" i="4"/>
  <c r="K275" i="4"/>
  <c r="L275" i="4"/>
  <c r="M275" i="4"/>
  <c r="L271" i="4"/>
  <c r="M271" i="4"/>
  <c r="K271" i="4"/>
  <c r="M267" i="4"/>
  <c r="K267" i="4"/>
  <c r="L267" i="4"/>
  <c r="K260" i="4"/>
  <c r="M260" i="4"/>
  <c r="L260" i="4"/>
  <c r="J256" i="4"/>
  <c r="K256" i="4"/>
  <c r="L256" i="4"/>
  <c r="M256" i="4"/>
  <c r="J253" i="4"/>
  <c r="L253" i="4"/>
  <c r="M253" i="4"/>
  <c r="K253" i="4"/>
  <c r="L249" i="4"/>
  <c r="M249" i="4"/>
  <c r="K249" i="4"/>
  <c r="L245" i="4"/>
  <c r="M245" i="4"/>
  <c r="K245" i="4"/>
  <c r="J241" i="4"/>
  <c r="L241" i="4"/>
  <c r="M241" i="4"/>
  <c r="K241" i="4"/>
  <c r="L237" i="4"/>
  <c r="M237" i="4"/>
  <c r="K237" i="4"/>
  <c r="M234" i="4"/>
  <c r="K234" i="4"/>
  <c r="L234" i="4"/>
  <c r="K231" i="4"/>
  <c r="L231" i="4"/>
  <c r="M231" i="4"/>
  <c r="K227" i="4"/>
  <c r="L227" i="4"/>
  <c r="M227" i="4"/>
  <c r="K220" i="4"/>
  <c r="L220" i="4"/>
  <c r="M220" i="4"/>
  <c r="L217" i="4"/>
  <c r="M217" i="4"/>
  <c r="K217" i="4"/>
  <c r="L213" i="4"/>
  <c r="M213" i="4"/>
  <c r="K213" i="4"/>
  <c r="L209" i="4"/>
  <c r="M209" i="4"/>
  <c r="K209" i="4"/>
  <c r="M206" i="4"/>
  <c r="K206" i="4"/>
  <c r="L206" i="4"/>
  <c r="K203" i="4"/>
  <c r="L203" i="4"/>
  <c r="M203" i="4"/>
  <c r="J199" i="4"/>
  <c r="K199" i="4"/>
  <c r="L199" i="4"/>
  <c r="M199" i="4"/>
  <c r="L195" i="4"/>
  <c r="K195" i="4"/>
  <c r="M195" i="4"/>
  <c r="L191" i="4"/>
  <c r="K191" i="4"/>
  <c r="M191" i="4"/>
  <c r="L187" i="4"/>
  <c r="K187" i="4"/>
  <c r="M187" i="4"/>
  <c r="J183" i="4"/>
  <c r="L183" i="4"/>
  <c r="M183" i="4"/>
  <c r="K183" i="4"/>
  <c r="L179" i="4"/>
  <c r="K179" i="4"/>
  <c r="M179" i="4"/>
  <c r="L175" i="4"/>
  <c r="K175" i="4"/>
  <c r="M175" i="4"/>
  <c r="L171" i="4"/>
  <c r="K171" i="4"/>
  <c r="M171" i="4"/>
  <c r="K165" i="4"/>
  <c r="M165" i="4"/>
  <c r="L165" i="4"/>
  <c r="M163" i="4"/>
  <c r="K163" i="4"/>
  <c r="L163" i="4"/>
  <c r="M159" i="4"/>
  <c r="K159" i="4"/>
  <c r="L159" i="4"/>
  <c r="M155" i="4"/>
  <c r="K155" i="4"/>
  <c r="L155" i="4"/>
  <c r="M151" i="4"/>
  <c r="L151" i="4"/>
  <c r="K151" i="4"/>
  <c r="M147" i="4"/>
  <c r="K147" i="4"/>
  <c r="L147" i="4"/>
  <c r="L144" i="4"/>
  <c r="K144" i="4"/>
  <c r="M144" i="4"/>
  <c r="K141" i="4"/>
  <c r="M141" i="4"/>
  <c r="L141" i="4"/>
  <c r="J138" i="4"/>
  <c r="L138" i="4"/>
  <c r="K138" i="4"/>
  <c r="M138" i="4"/>
  <c r="L134" i="4"/>
  <c r="M134" i="4"/>
  <c r="K134" i="4"/>
  <c r="J130" i="4"/>
  <c r="L130" i="4"/>
  <c r="K130" i="4"/>
  <c r="M130" i="4"/>
  <c r="L126" i="4"/>
  <c r="M126" i="4"/>
  <c r="K126" i="4"/>
  <c r="J122" i="4"/>
  <c r="L122" i="4"/>
  <c r="M122" i="4"/>
  <c r="K122" i="4"/>
  <c r="L118" i="4"/>
  <c r="K118" i="4"/>
  <c r="M118" i="4"/>
  <c r="L114" i="4"/>
  <c r="K114" i="4"/>
  <c r="M114" i="4"/>
  <c r="J110" i="4"/>
  <c r="K110" i="4"/>
  <c r="L110" i="4"/>
  <c r="M110" i="4"/>
  <c r="K106" i="4"/>
  <c r="L106" i="4"/>
  <c r="M106" i="4"/>
  <c r="J102" i="4"/>
  <c r="K102" i="4"/>
  <c r="L102" i="4"/>
  <c r="M102" i="4"/>
  <c r="J98" i="4"/>
  <c r="K98" i="4"/>
  <c r="L98" i="4"/>
  <c r="M98" i="4"/>
  <c r="J94" i="4"/>
  <c r="K94" i="4"/>
  <c r="L94" i="4"/>
  <c r="M94" i="4"/>
  <c r="K90" i="4"/>
  <c r="L90" i="4"/>
  <c r="M90" i="4"/>
  <c r="K86" i="4"/>
  <c r="L86" i="4"/>
  <c r="M86" i="4"/>
  <c r="K82" i="4"/>
  <c r="L82" i="4"/>
  <c r="M82" i="4"/>
  <c r="K78" i="4"/>
  <c r="L78" i="4"/>
  <c r="M78" i="4"/>
  <c r="J74" i="4"/>
  <c r="K74" i="4"/>
  <c r="L74" i="4"/>
  <c r="M74" i="4"/>
  <c r="K70" i="4"/>
  <c r="L70" i="4"/>
  <c r="M70" i="4"/>
  <c r="K66" i="4"/>
  <c r="L66" i="4"/>
  <c r="M66" i="4"/>
  <c r="K62" i="4"/>
  <c r="L62" i="4"/>
  <c r="M62" i="4"/>
  <c r="K58" i="4"/>
  <c r="L58" i="4"/>
  <c r="M58" i="4"/>
  <c r="J54" i="4"/>
  <c r="K54" i="4"/>
  <c r="L54" i="4"/>
  <c r="M54" i="4"/>
  <c r="J50" i="4"/>
  <c r="K50" i="4"/>
  <c r="L50" i="4"/>
  <c r="M50" i="4"/>
  <c r="K46" i="4"/>
  <c r="L46" i="4"/>
  <c r="M46" i="4"/>
  <c r="J42" i="4"/>
  <c r="K42" i="4"/>
  <c r="L42" i="4"/>
  <c r="M42" i="4"/>
  <c r="K38" i="4"/>
  <c r="L38" i="4"/>
  <c r="M38" i="4"/>
  <c r="K34" i="4"/>
  <c r="L34" i="4"/>
  <c r="M34" i="4"/>
  <c r="J30" i="4"/>
  <c r="K30" i="4"/>
  <c r="L30" i="4"/>
  <c r="M30" i="4"/>
  <c r="K26" i="4"/>
  <c r="L26" i="4"/>
  <c r="M26" i="4"/>
  <c r="J22" i="4"/>
  <c r="K22" i="4"/>
  <c r="L22" i="4"/>
  <c r="M22" i="4"/>
  <c r="J18" i="4"/>
  <c r="K18" i="4"/>
  <c r="L18" i="4"/>
  <c r="M18" i="4"/>
  <c r="K10" i="4"/>
  <c r="L10" i="4"/>
  <c r="M10" i="4"/>
  <c r="K5893" i="4"/>
  <c r="M5893" i="4"/>
  <c r="L5893" i="4"/>
  <c r="K5885" i="4"/>
  <c r="M5885" i="4"/>
  <c r="L5885" i="4"/>
  <c r="K5877" i="4"/>
  <c r="M5877" i="4"/>
  <c r="L5877" i="4"/>
  <c r="K5869" i="4"/>
  <c r="M5869" i="4"/>
  <c r="L5869" i="4"/>
  <c r="K5861" i="4"/>
  <c r="M5861" i="4"/>
  <c r="L5861" i="4"/>
  <c r="K5853" i="4"/>
  <c r="M5853" i="4"/>
  <c r="L5853" i="4"/>
  <c r="K5845" i="4"/>
  <c r="M5845" i="4"/>
  <c r="L5845" i="4"/>
  <c r="K5837" i="4"/>
  <c r="M5837" i="4"/>
  <c r="L5837" i="4"/>
  <c r="K5829" i="4"/>
  <c r="M5829" i="4"/>
  <c r="L5829" i="4"/>
  <c r="K5822" i="4"/>
  <c r="L5822" i="4"/>
  <c r="M5822" i="4"/>
  <c r="L5815" i="4"/>
  <c r="M5815" i="4"/>
  <c r="K5815" i="4"/>
  <c r="M5808" i="4"/>
  <c r="L5808" i="4"/>
  <c r="K5808" i="4"/>
  <c r="M5800" i="4"/>
  <c r="L5800" i="4"/>
  <c r="K5800" i="4"/>
  <c r="K5793" i="4"/>
  <c r="L5793" i="4"/>
  <c r="M5793" i="4"/>
  <c r="K5786" i="4"/>
  <c r="L5786" i="4"/>
  <c r="M5786" i="4"/>
  <c r="L5775" i="4"/>
  <c r="M5775" i="4"/>
  <c r="K5775" i="4"/>
  <c r="L5767" i="4"/>
  <c r="M5767" i="4"/>
  <c r="K5767" i="4"/>
  <c r="M5760" i="4"/>
  <c r="L5760" i="4"/>
  <c r="K5760" i="4"/>
  <c r="K5753" i="4"/>
  <c r="L5753" i="4"/>
  <c r="M5753" i="4"/>
  <c r="K5746" i="4"/>
  <c r="M5746" i="4"/>
  <c r="L5746" i="4"/>
  <c r="K5738" i="4"/>
  <c r="M5738" i="4"/>
  <c r="L5738" i="4"/>
  <c r="L5723" i="4"/>
  <c r="M5723" i="4"/>
  <c r="K5723" i="4"/>
  <c r="M5716" i="4"/>
  <c r="K5716" i="4"/>
  <c r="L5716" i="4"/>
  <c r="L5709" i="4"/>
  <c r="K5709" i="4"/>
  <c r="M5709" i="4"/>
  <c r="K5698" i="4"/>
  <c r="M5698" i="4"/>
  <c r="L5698" i="4"/>
  <c r="L5683" i="4"/>
  <c r="M5683" i="4"/>
  <c r="K5683" i="4"/>
  <c r="M5676" i="4"/>
  <c r="K5676" i="4"/>
  <c r="L5676" i="4"/>
  <c r="M5668" i="4"/>
  <c r="K5668" i="4"/>
  <c r="L5668" i="4"/>
  <c r="L5661" i="4"/>
  <c r="K5661" i="4"/>
  <c r="M5661" i="4"/>
  <c r="K5654" i="4"/>
  <c r="L5654" i="4"/>
  <c r="M5654" i="4"/>
  <c r="L5647" i="4"/>
  <c r="M5647" i="4"/>
  <c r="K5647" i="4"/>
  <c r="L5639" i="4"/>
  <c r="M5639" i="4"/>
  <c r="K5639" i="4"/>
  <c r="M5632" i="4"/>
  <c r="K5632" i="4"/>
  <c r="L5632" i="4"/>
  <c r="K5625" i="4"/>
  <c r="L5625" i="4"/>
  <c r="M5625" i="4"/>
  <c r="K5618" i="4"/>
  <c r="M5618" i="4"/>
  <c r="L5618" i="4"/>
  <c r="K5610" i="4"/>
  <c r="M5610" i="4"/>
  <c r="L5610" i="4"/>
  <c r="L5595" i="4"/>
  <c r="M5595" i="4"/>
  <c r="K5595" i="4"/>
  <c r="M5588" i="4"/>
  <c r="K5588" i="4"/>
  <c r="L5588" i="4"/>
  <c r="L5581" i="4"/>
  <c r="K5581" i="4"/>
  <c r="M5581" i="4"/>
  <c r="L5573" i="4"/>
  <c r="K5573" i="4"/>
  <c r="M5573" i="4"/>
  <c r="K5566" i="4"/>
  <c r="M5566" i="4"/>
  <c r="L5566" i="4"/>
  <c r="L5559" i="4"/>
  <c r="M5559" i="4"/>
  <c r="K5559" i="4"/>
  <c r="M5552" i="4"/>
  <c r="K5552" i="4"/>
  <c r="L5552" i="4"/>
  <c r="M5544" i="4"/>
  <c r="K5544" i="4"/>
  <c r="L5544" i="4"/>
  <c r="L5537" i="4"/>
  <c r="K5537" i="4"/>
  <c r="M5537" i="4"/>
  <c r="K5530" i="4"/>
  <c r="L5530" i="4"/>
  <c r="M5530" i="4"/>
  <c r="M5516" i="4"/>
  <c r="K5516" i="4"/>
  <c r="L5516" i="4"/>
  <c r="L5509" i="4"/>
  <c r="K5509" i="4"/>
  <c r="M5509" i="4"/>
  <c r="K5502" i="4"/>
  <c r="L5502" i="4"/>
  <c r="M5502" i="4"/>
  <c r="M5496" i="4"/>
  <c r="K5496" i="4"/>
  <c r="L5496" i="4"/>
  <c r="K5482" i="4"/>
  <c r="M5482" i="4"/>
  <c r="L5482" i="4"/>
  <c r="L5475" i="4"/>
  <c r="M5475" i="4"/>
  <c r="K5475" i="4"/>
  <c r="K5462" i="4"/>
  <c r="M5462" i="4"/>
  <c r="L5462" i="4"/>
  <c r="L5449" i="4"/>
  <c r="K5449" i="4"/>
  <c r="M5449" i="4"/>
  <c r="K5442" i="4"/>
  <c r="M5442" i="4"/>
  <c r="L5442" i="4"/>
  <c r="L5437" i="4"/>
  <c r="K5437" i="4"/>
  <c r="M5437" i="4"/>
  <c r="M5424" i="4"/>
  <c r="K5424" i="4"/>
  <c r="L5424" i="4"/>
  <c r="M5416" i="4"/>
  <c r="K5416" i="4"/>
  <c r="L5416" i="4"/>
  <c r="K5402" i="4"/>
  <c r="L5402" i="4"/>
  <c r="M5402" i="4"/>
  <c r="K5394" i="4"/>
  <c r="L5394" i="4"/>
  <c r="M5394" i="4"/>
  <c r="L5387" i="4"/>
  <c r="M5387" i="4"/>
  <c r="K5387" i="4"/>
  <c r="L5379" i="4"/>
  <c r="M5379" i="4"/>
  <c r="K5379" i="4"/>
  <c r="M5372" i="4"/>
  <c r="K5372" i="4"/>
  <c r="L5372" i="4"/>
  <c r="K5365" i="4"/>
  <c r="L5365" i="4"/>
  <c r="M5365" i="4"/>
  <c r="K5358" i="4"/>
  <c r="M5358" i="4"/>
  <c r="L5358" i="4"/>
  <c r="K5350" i="4"/>
  <c r="M5350" i="4"/>
  <c r="L5350" i="4"/>
  <c r="L5343" i="4"/>
  <c r="M5343" i="4"/>
  <c r="K5343" i="4"/>
  <c r="M5336" i="4"/>
  <c r="K5336" i="4"/>
  <c r="L5336" i="4"/>
  <c r="M5328" i="4"/>
  <c r="K5328" i="4"/>
  <c r="L5328" i="4"/>
  <c r="K5321" i="4"/>
  <c r="L5321" i="4"/>
  <c r="M5321" i="4"/>
  <c r="K5313" i="4"/>
  <c r="L5313" i="4"/>
  <c r="M5313" i="4"/>
  <c r="K5305" i="4"/>
  <c r="L5305" i="4"/>
  <c r="M5305" i="4"/>
  <c r="L5297" i="4"/>
  <c r="K5297" i="4"/>
  <c r="M5297" i="4"/>
  <c r="L5289" i="4"/>
  <c r="K5289" i="4"/>
  <c r="M5289" i="4"/>
  <c r="L5281" i="4"/>
  <c r="K5281" i="4"/>
  <c r="M5281" i="4"/>
  <c r="L5273" i="4"/>
  <c r="K5273" i="4"/>
  <c r="M5273" i="4"/>
  <c r="L5265" i="4"/>
  <c r="K5265" i="4"/>
  <c r="M5265" i="4"/>
  <c r="K5257" i="4"/>
  <c r="L5257" i="4"/>
  <c r="M5257" i="4"/>
  <c r="K5249" i="4"/>
  <c r="L5249" i="4"/>
  <c r="M5249" i="4"/>
  <c r="K5241" i="4"/>
  <c r="L5241" i="4"/>
  <c r="M5241" i="4"/>
  <c r="L5233" i="4"/>
  <c r="K5233" i="4"/>
  <c r="M5233" i="4"/>
  <c r="L5225" i="4"/>
  <c r="K5225" i="4"/>
  <c r="M5225" i="4"/>
  <c r="L5217" i="4"/>
  <c r="K5217" i="4"/>
  <c r="M5217" i="4"/>
  <c r="L5209" i="4"/>
  <c r="K5209" i="4"/>
  <c r="M5209" i="4"/>
  <c r="L5201" i="4"/>
  <c r="K5201" i="4"/>
  <c r="M5201" i="4"/>
  <c r="L5193" i="4"/>
  <c r="K5193" i="4"/>
  <c r="M5193" i="4"/>
  <c r="K5186" i="4"/>
  <c r="L5186" i="4"/>
  <c r="M5186" i="4"/>
  <c r="K5178" i="4"/>
  <c r="M5178" i="4"/>
  <c r="L5178" i="4"/>
  <c r="K5174" i="4"/>
  <c r="L5174" i="4"/>
  <c r="M5174" i="4"/>
  <c r="K5166" i="4"/>
  <c r="L5166" i="4"/>
  <c r="M5166" i="4"/>
  <c r="J5158" i="4"/>
  <c r="K5158" i="4"/>
  <c r="L5158" i="4"/>
  <c r="M5158" i="4"/>
  <c r="J5152" i="4"/>
  <c r="M5152" i="4"/>
  <c r="K5152" i="4"/>
  <c r="L5152" i="4"/>
  <c r="M5144" i="4"/>
  <c r="K5144" i="4"/>
  <c r="L5144" i="4"/>
  <c r="M5136" i="4"/>
  <c r="K5136" i="4"/>
  <c r="L5136" i="4"/>
  <c r="M5128" i="4"/>
  <c r="K5128" i="4"/>
  <c r="L5128" i="4"/>
  <c r="M5120" i="4"/>
  <c r="K5120" i="4"/>
  <c r="L5120" i="4"/>
  <c r="M5112" i="4"/>
  <c r="K5112" i="4"/>
  <c r="L5112" i="4"/>
  <c r="M5104" i="4"/>
  <c r="K5104" i="4"/>
  <c r="L5104" i="4"/>
  <c r="M5096" i="4"/>
  <c r="K5096" i="4"/>
  <c r="L5096" i="4"/>
  <c r="M5088" i="4"/>
  <c r="K5088" i="4"/>
  <c r="L5088" i="4"/>
  <c r="M5080" i="4"/>
  <c r="K5080" i="4"/>
  <c r="L5080" i="4"/>
  <c r="M5072" i="4"/>
  <c r="K5072" i="4"/>
  <c r="L5072" i="4"/>
  <c r="M5064" i="4"/>
  <c r="K5064" i="4"/>
  <c r="L5064" i="4"/>
  <c r="M5056" i="4"/>
  <c r="K5056" i="4"/>
  <c r="L5056" i="4"/>
  <c r="M5048" i="4"/>
  <c r="K5048" i="4"/>
  <c r="L5048" i="4"/>
  <c r="M5040" i="4"/>
  <c r="K5040" i="4"/>
  <c r="L5040" i="4"/>
  <c r="M5032" i="4"/>
  <c r="K5032" i="4"/>
  <c r="L5032" i="4"/>
  <c r="M5020" i="4"/>
  <c r="K5020" i="4"/>
  <c r="L5020" i="4"/>
  <c r="M5012" i="4"/>
  <c r="K5012" i="4"/>
  <c r="L5012" i="4"/>
  <c r="M5004" i="4"/>
  <c r="K5004" i="4"/>
  <c r="L5004" i="4"/>
  <c r="M4996" i="4"/>
  <c r="K4996" i="4"/>
  <c r="L4996" i="4"/>
  <c r="M4988" i="4"/>
  <c r="K4988" i="4"/>
  <c r="L4988" i="4"/>
  <c r="M4980" i="4"/>
  <c r="K4980" i="4"/>
  <c r="L4980" i="4"/>
  <c r="M4972" i="4"/>
  <c r="K4972" i="4"/>
  <c r="L4972" i="4"/>
  <c r="M4964" i="4"/>
  <c r="K4964" i="4"/>
  <c r="L4964" i="4"/>
  <c r="M4956" i="4"/>
  <c r="K4956" i="4"/>
  <c r="L4956" i="4"/>
  <c r="M4944" i="4"/>
  <c r="K4944" i="4"/>
  <c r="L4944" i="4"/>
  <c r="M4936" i="4"/>
  <c r="K4936" i="4"/>
  <c r="L4936" i="4"/>
  <c r="M4928" i="4"/>
  <c r="K4928" i="4"/>
  <c r="L4928" i="4"/>
  <c r="M4920" i="4"/>
  <c r="K4920" i="4"/>
  <c r="L4920" i="4"/>
  <c r="M4912" i="4"/>
  <c r="K4912" i="4"/>
  <c r="L4912" i="4"/>
  <c r="M4904" i="4"/>
  <c r="K4904" i="4"/>
  <c r="L4904" i="4"/>
  <c r="M4896" i="4"/>
  <c r="K4896" i="4"/>
  <c r="L4896" i="4"/>
  <c r="M4888" i="4"/>
  <c r="K4888" i="4"/>
  <c r="L4888" i="4"/>
  <c r="M4880" i="4"/>
  <c r="K4880" i="4"/>
  <c r="L4880" i="4"/>
  <c r="M4872" i="4"/>
  <c r="K4872" i="4"/>
  <c r="L4872" i="4"/>
  <c r="M4864" i="4"/>
  <c r="K4864" i="4"/>
  <c r="L4864" i="4"/>
  <c r="M4856" i="4"/>
  <c r="K4856" i="4"/>
  <c r="L4856" i="4"/>
  <c r="M4848" i="4"/>
  <c r="K4848" i="4"/>
  <c r="L4848" i="4"/>
  <c r="M4840" i="4"/>
  <c r="K4840" i="4"/>
  <c r="L4840" i="4"/>
  <c r="M4832" i="4"/>
  <c r="K4832" i="4"/>
  <c r="L4832" i="4"/>
  <c r="M4824" i="4"/>
  <c r="K4824" i="4"/>
  <c r="L4824" i="4"/>
  <c r="M4816" i="4"/>
  <c r="K4816" i="4"/>
  <c r="L4816" i="4"/>
  <c r="M4808" i="4"/>
  <c r="K4808" i="4"/>
  <c r="L4808" i="4"/>
  <c r="M4800" i="4"/>
  <c r="K4800" i="4"/>
  <c r="L4800" i="4"/>
  <c r="M4792" i="4"/>
  <c r="K4792" i="4"/>
  <c r="L4792" i="4"/>
  <c r="M4784" i="4"/>
  <c r="K4784" i="4"/>
  <c r="L4784" i="4"/>
  <c r="M4776" i="4"/>
  <c r="K4776" i="4"/>
  <c r="L4776" i="4"/>
  <c r="M4768" i="4"/>
  <c r="K4768" i="4"/>
  <c r="L4768" i="4"/>
  <c r="M4760" i="4"/>
  <c r="K4760" i="4"/>
  <c r="L4760" i="4"/>
  <c r="M4752" i="4"/>
  <c r="K4752" i="4"/>
  <c r="L4752" i="4"/>
  <c r="L4745" i="4"/>
  <c r="K4745" i="4"/>
  <c r="M4745" i="4"/>
  <c r="J4738" i="4"/>
  <c r="K4738" i="4"/>
  <c r="L4738" i="4"/>
  <c r="M4738" i="4"/>
  <c r="K4725" i="4"/>
  <c r="L4725" i="4"/>
  <c r="M4725" i="4"/>
  <c r="J4718" i="4"/>
  <c r="K4718" i="4"/>
  <c r="M4718" i="4"/>
  <c r="L4718" i="4"/>
  <c r="M4712" i="4"/>
  <c r="K4712" i="4"/>
  <c r="L4712" i="4"/>
  <c r="L4705" i="4"/>
  <c r="K4705" i="4"/>
  <c r="M4705" i="4"/>
  <c r="K4698" i="4"/>
  <c r="L4698" i="4"/>
  <c r="M4698" i="4"/>
  <c r="L4691" i="4"/>
  <c r="M4691" i="4"/>
  <c r="K4691" i="4"/>
  <c r="J4683" i="4"/>
  <c r="L4683" i="4"/>
  <c r="M4683" i="4"/>
  <c r="K4683" i="4"/>
  <c r="L4675" i="4"/>
  <c r="M4675" i="4"/>
  <c r="K4675" i="4"/>
  <c r="L4667" i="4"/>
  <c r="M4667" i="4"/>
  <c r="K4667" i="4"/>
  <c r="J4655" i="4"/>
  <c r="L4655" i="4"/>
  <c r="M4655" i="4"/>
  <c r="K4655" i="4"/>
  <c r="K4649" i="4"/>
  <c r="L4649" i="4"/>
  <c r="M4649" i="4"/>
  <c r="J4642" i="4"/>
  <c r="K4642" i="4"/>
  <c r="M4642" i="4"/>
  <c r="L4642" i="4"/>
  <c r="J4628" i="4"/>
  <c r="M4628" i="4"/>
  <c r="K4628" i="4"/>
  <c r="L4628" i="4"/>
  <c r="J4620" i="4"/>
  <c r="M4620" i="4"/>
  <c r="K4620" i="4"/>
  <c r="L4620" i="4"/>
  <c r="J4606" i="4"/>
  <c r="K4606" i="4"/>
  <c r="L4606" i="4"/>
  <c r="M4606" i="4"/>
  <c r="M4600" i="4"/>
  <c r="K4600" i="4"/>
  <c r="L4600" i="4"/>
  <c r="J4594" i="4"/>
  <c r="K4594" i="4"/>
  <c r="M4594" i="4"/>
  <c r="L4594" i="4"/>
  <c r="J4580" i="4"/>
  <c r="L4580" i="4"/>
  <c r="K4580" i="4"/>
  <c r="M4580" i="4"/>
  <c r="M4573" i="4"/>
  <c r="K4573" i="4"/>
  <c r="L4573" i="4"/>
  <c r="M4561" i="4"/>
  <c r="K4561" i="4"/>
  <c r="L4561" i="4"/>
  <c r="J4548" i="4"/>
  <c r="L4548" i="4"/>
  <c r="K4548" i="4"/>
  <c r="M4548" i="4"/>
  <c r="M4541" i="4"/>
  <c r="K4541" i="4"/>
  <c r="L4541" i="4"/>
  <c r="M4529" i="4"/>
  <c r="K4529" i="4"/>
  <c r="L4529" i="4"/>
  <c r="J4516" i="4"/>
  <c r="L4516" i="4"/>
  <c r="K4516" i="4"/>
  <c r="M4516" i="4"/>
  <c r="J4510" i="4"/>
  <c r="M4510" i="4"/>
  <c r="K4510" i="4"/>
  <c r="L4510" i="4"/>
  <c r="L4504" i="4"/>
  <c r="K4504" i="4"/>
  <c r="M4504" i="4"/>
  <c r="L4498" i="4"/>
  <c r="M4498" i="4"/>
  <c r="K4498" i="4"/>
  <c r="K4491" i="4"/>
  <c r="L4491" i="4"/>
  <c r="M4491" i="4"/>
  <c r="M4485" i="4"/>
  <c r="K4485" i="4"/>
  <c r="L4485" i="4"/>
  <c r="M4469" i="4"/>
  <c r="K4469" i="4"/>
  <c r="L4469" i="4"/>
  <c r="K4463" i="4"/>
  <c r="M4463" i="4"/>
  <c r="L4463" i="4"/>
  <c r="M4457" i="4"/>
  <c r="L4457" i="4"/>
  <c r="K4457" i="4"/>
  <c r="J4446" i="4"/>
  <c r="M4446" i="4"/>
  <c r="K4446" i="4"/>
  <c r="L4446" i="4"/>
  <c r="L4440" i="4"/>
  <c r="M4440" i="4"/>
  <c r="K4440" i="4"/>
  <c r="L4434" i="4"/>
  <c r="M4434" i="4"/>
  <c r="K4434" i="4"/>
  <c r="M4421" i="4"/>
  <c r="K4421" i="4"/>
  <c r="L4421" i="4"/>
  <c r="M4413" i="4"/>
  <c r="K4413" i="4"/>
  <c r="L4413" i="4"/>
  <c r="J4406" i="4"/>
  <c r="K4406" i="4"/>
  <c r="L4406" i="4"/>
  <c r="M4406" i="4"/>
  <c r="J4398" i="4"/>
  <c r="M4398" i="4"/>
  <c r="K4398" i="4"/>
  <c r="L4398" i="4"/>
  <c r="J4390" i="4"/>
  <c r="K4390" i="4"/>
  <c r="M4390" i="4"/>
  <c r="L4390" i="4"/>
  <c r="L4384" i="4"/>
  <c r="M4384" i="4"/>
  <c r="K4384" i="4"/>
  <c r="J4378" i="4"/>
  <c r="L4378" i="4"/>
  <c r="K4378" i="4"/>
  <c r="M4378" i="4"/>
  <c r="M4365" i="4"/>
  <c r="K4365" i="4"/>
  <c r="L4365" i="4"/>
  <c r="K4355" i="4"/>
  <c r="L4355" i="4"/>
  <c r="M4355" i="4"/>
  <c r="J4348" i="4"/>
  <c r="L4348" i="4"/>
  <c r="K4348" i="4"/>
  <c r="M4348" i="4"/>
  <c r="K4339" i="4"/>
  <c r="L4339" i="4"/>
  <c r="M4339" i="4"/>
  <c r="J4332" i="4"/>
  <c r="L4332" i="4"/>
  <c r="K4332" i="4"/>
  <c r="M4332" i="4"/>
  <c r="K4323" i="4"/>
  <c r="L4323" i="4"/>
  <c r="M4323" i="4"/>
  <c r="J4319" i="4"/>
  <c r="K4319" i="4"/>
  <c r="M4319" i="4"/>
  <c r="L4319" i="4"/>
  <c r="L4312" i="4"/>
  <c r="M4312" i="4"/>
  <c r="K4312" i="4"/>
  <c r="J4306" i="4"/>
  <c r="L4306" i="4"/>
  <c r="M4306" i="4"/>
  <c r="K4306" i="4"/>
  <c r="K4298" i="4"/>
  <c r="L4298" i="4"/>
  <c r="M4298" i="4"/>
  <c r="L4290" i="4"/>
  <c r="M4290" i="4"/>
  <c r="K4290" i="4"/>
  <c r="L4282" i="4"/>
  <c r="K4282" i="4"/>
  <c r="M4282" i="4"/>
  <c r="K4271" i="4"/>
  <c r="L4271" i="4"/>
  <c r="M4271" i="4"/>
  <c r="K4263" i="4"/>
  <c r="L4263" i="4"/>
  <c r="M4263" i="4"/>
  <c r="K4259" i="4"/>
  <c r="L4259" i="4"/>
  <c r="M4259" i="4"/>
  <c r="K4251" i="4"/>
  <c r="L4251" i="4"/>
  <c r="M4251" i="4"/>
  <c r="L4244" i="4"/>
  <c r="M4244" i="4"/>
  <c r="K4244" i="4"/>
  <c r="M4237" i="4"/>
  <c r="K4237" i="4"/>
  <c r="L4237" i="4"/>
  <c r="K4226" i="4"/>
  <c r="L4226" i="4"/>
  <c r="M4226" i="4"/>
  <c r="K4218" i="4"/>
  <c r="L4218" i="4"/>
  <c r="M4218" i="4"/>
  <c r="K4210" i="4"/>
  <c r="L4210" i="4"/>
  <c r="M4210" i="4"/>
  <c r="K4206" i="4"/>
  <c r="L4206" i="4"/>
  <c r="M4206" i="4"/>
  <c r="K4199" i="4"/>
  <c r="L4199" i="4"/>
  <c r="M4199" i="4"/>
  <c r="K4191" i="4"/>
  <c r="L4191" i="4"/>
  <c r="M4191" i="4"/>
  <c r="L4184" i="4"/>
  <c r="M4184" i="4"/>
  <c r="K4184" i="4"/>
  <c r="M4177" i="4"/>
  <c r="K4177" i="4"/>
  <c r="L4177" i="4"/>
  <c r="M4169" i="4"/>
  <c r="K4169" i="4"/>
  <c r="L4169" i="4"/>
  <c r="M4161" i="4"/>
  <c r="K4161" i="4"/>
  <c r="L4161" i="4"/>
  <c r="M4153" i="4"/>
  <c r="K4153" i="4"/>
  <c r="L4153" i="4"/>
  <c r="J4146" i="4"/>
  <c r="K4146" i="4"/>
  <c r="L4146" i="4"/>
  <c r="M4146" i="4"/>
  <c r="K4138" i="4"/>
  <c r="L4138" i="4"/>
  <c r="M4138" i="4"/>
  <c r="J4130" i="4"/>
  <c r="K4130" i="4"/>
  <c r="L4130" i="4"/>
  <c r="M4130" i="4"/>
  <c r="K4123" i="4"/>
  <c r="L4123" i="4"/>
  <c r="M4123" i="4"/>
  <c r="L4116" i="4"/>
  <c r="M4116" i="4"/>
  <c r="K4116" i="4"/>
  <c r="L4108" i="4"/>
  <c r="M4108" i="4"/>
  <c r="K4108" i="4"/>
  <c r="K4094" i="4"/>
  <c r="L4094" i="4"/>
  <c r="M4094" i="4"/>
  <c r="J4086" i="4"/>
  <c r="K4086" i="4"/>
  <c r="L4086" i="4"/>
  <c r="M4086" i="4"/>
  <c r="K4079" i="4"/>
  <c r="L4079" i="4"/>
  <c r="M4079" i="4"/>
  <c r="K4071" i="4"/>
  <c r="L4071" i="4"/>
  <c r="M4071" i="4"/>
  <c r="L4064" i="4"/>
  <c r="M4064" i="4"/>
  <c r="K4064" i="4"/>
  <c r="L4056" i="4"/>
  <c r="M4056" i="4"/>
  <c r="K4056" i="4"/>
  <c r="L4048" i="4"/>
  <c r="M4048" i="4"/>
  <c r="K4048" i="4"/>
  <c r="L4040" i="4"/>
  <c r="M4040" i="4"/>
  <c r="K4040" i="4"/>
  <c r="L4032" i="4"/>
  <c r="M4032" i="4"/>
  <c r="K4032" i="4"/>
  <c r="L4024" i="4"/>
  <c r="M4024" i="4"/>
  <c r="K4024" i="4"/>
  <c r="M4017" i="4"/>
  <c r="K4017" i="4"/>
  <c r="L4017" i="4"/>
  <c r="M4009" i="4"/>
  <c r="K4009" i="4"/>
  <c r="L4009" i="4"/>
  <c r="M4005" i="4"/>
  <c r="K4005" i="4"/>
  <c r="L4005" i="4"/>
  <c r="M3997" i="4"/>
  <c r="K3997" i="4"/>
  <c r="L3997" i="4"/>
  <c r="M3989" i="4"/>
  <c r="K3989" i="4"/>
  <c r="L3989" i="4"/>
  <c r="M3981" i="4"/>
  <c r="K3981" i="4"/>
  <c r="L3981" i="4"/>
  <c r="M3973" i="4"/>
  <c r="K3973" i="4"/>
  <c r="L3973" i="4"/>
  <c r="M3965" i="4"/>
  <c r="K3965" i="4"/>
  <c r="L3965" i="4"/>
  <c r="M3957" i="4"/>
  <c r="K3957" i="4"/>
  <c r="L3957" i="4"/>
  <c r="M3949" i="4"/>
  <c r="K3949" i="4"/>
  <c r="L3949" i="4"/>
  <c r="M3941" i="4"/>
  <c r="K3941" i="4"/>
  <c r="L3941" i="4"/>
  <c r="M3933" i="4"/>
  <c r="K3933" i="4"/>
  <c r="L3933" i="4"/>
  <c r="M3925" i="4"/>
  <c r="K3925" i="4"/>
  <c r="L3925" i="4"/>
  <c r="M3917" i="4"/>
  <c r="K3917" i="4"/>
  <c r="L3917" i="4"/>
  <c r="M3909" i="4"/>
  <c r="K3909" i="4"/>
  <c r="L3909" i="4"/>
  <c r="M3901" i="4"/>
  <c r="K3901" i="4"/>
  <c r="L3901" i="4"/>
  <c r="J3893" i="4"/>
  <c r="M3893" i="4"/>
  <c r="K3893" i="4"/>
  <c r="L3893" i="4"/>
  <c r="J3885" i="4"/>
  <c r="M3885" i="4"/>
  <c r="K3885" i="4"/>
  <c r="L3885" i="4"/>
  <c r="J3877" i="4"/>
  <c r="M3877" i="4"/>
  <c r="K3877" i="4"/>
  <c r="L3877" i="4"/>
  <c r="J3869" i="4"/>
  <c r="M3869" i="4"/>
  <c r="K3869" i="4"/>
  <c r="L3869" i="4"/>
  <c r="J3861" i="4"/>
  <c r="M3861" i="4"/>
  <c r="K3861" i="4"/>
  <c r="L3861" i="4"/>
  <c r="J3853" i="4"/>
  <c r="M3853" i="4"/>
  <c r="K3853" i="4"/>
  <c r="L3853" i="4"/>
  <c r="J3845" i="4"/>
  <c r="M3845" i="4"/>
  <c r="K3845" i="4"/>
  <c r="L3845" i="4"/>
  <c r="J3841" i="4"/>
  <c r="M3841" i="4"/>
  <c r="K3841" i="4"/>
  <c r="L3841" i="4"/>
  <c r="J3833" i="4"/>
  <c r="M3833" i="4"/>
  <c r="K3833" i="4"/>
  <c r="L3833" i="4"/>
  <c r="J3829" i="4"/>
  <c r="M3829" i="4"/>
  <c r="K3829" i="4"/>
  <c r="L3829" i="4"/>
  <c r="J3825" i="4"/>
  <c r="M3825" i="4"/>
  <c r="K3825" i="4"/>
  <c r="L3825" i="4"/>
  <c r="J3821" i="4"/>
  <c r="M3821" i="4"/>
  <c r="K3821" i="4"/>
  <c r="L3821" i="4"/>
  <c r="J3817" i="4"/>
  <c r="M3817" i="4"/>
  <c r="K3817" i="4"/>
  <c r="L3817" i="4"/>
  <c r="J3809" i="4"/>
  <c r="M3809" i="4"/>
  <c r="K3809" i="4"/>
  <c r="L3809" i="4"/>
  <c r="J3801" i="4"/>
  <c r="M3801" i="4"/>
  <c r="K3801" i="4"/>
  <c r="L3801" i="4"/>
  <c r="J3793" i="4"/>
  <c r="M3793" i="4"/>
  <c r="K3793" i="4"/>
  <c r="L3793" i="4"/>
  <c r="J3785" i="4"/>
  <c r="M3785" i="4"/>
  <c r="K3785" i="4"/>
  <c r="L3785" i="4"/>
  <c r="J3777" i="4"/>
  <c r="M3777" i="4"/>
  <c r="K3777" i="4"/>
  <c r="L3777" i="4"/>
  <c r="J3769" i="4"/>
  <c r="M3769" i="4"/>
  <c r="K3769" i="4"/>
  <c r="L3769" i="4"/>
  <c r="J3761" i="4"/>
  <c r="M3761" i="4"/>
  <c r="K3761" i="4"/>
  <c r="L3761" i="4"/>
  <c r="M3753" i="4"/>
  <c r="K3753" i="4"/>
  <c r="L3753" i="4"/>
  <c r="K3746" i="4"/>
  <c r="L3746" i="4"/>
  <c r="M3746" i="4"/>
  <c r="K3739" i="4"/>
  <c r="L3739" i="4"/>
  <c r="M3739" i="4"/>
  <c r="K3735" i="4"/>
  <c r="L3735" i="4"/>
  <c r="M3735" i="4"/>
  <c r="L3728" i="4"/>
  <c r="M3728" i="4"/>
  <c r="K3728" i="4"/>
  <c r="L3720" i="4"/>
  <c r="M3720" i="4"/>
  <c r="K3720" i="4"/>
  <c r="L3712" i="4"/>
  <c r="M3712" i="4"/>
  <c r="K3712" i="4"/>
  <c r="M3705" i="4"/>
  <c r="K3705" i="4"/>
  <c r="L3705" i="4"/>
  <c r="M3697" i="4"/>
  <c r="K3697" i="4"/>
  <c r="L3697" i="4"/>
  <c r="M3689" i="4"/>
  <c r="K3689" i="4"/>
  <c r="L3689" i="4"/>
  <c r="M3681" i="4"/>
  <c r="K3681" i="4"/>
  <c r="L3681" i="4"/>
  <c r="M3673" i="4"/>
  <c r="K3673" i="4"/>
  <c r="L3673" i="4"/>
  <c r="M3665" i="4"/>
  <c r="K3665" i="4"/>
  <c r="L3665" i="4"/>
  <c r="M3657" i="4"/>
  <c r="K3657" i="4"/>
  <c r="L3657" i="4"/>
  <c r="M3649" i="4"/>
  <c r="K3649" i="4"/>
  <c r="L3649" i="4"/>
  <c r="M3641" i="4"/>
  <c r="K3641" i="4"/>
  <c r="L3641" i="4"/>
  <c r="M3633" i="4"/>
  <c r="K3633" i="4"/>
  <c r="L3633" i="4"/>
  <c r="M3625" i="4"/>
  <c r="K3625" i="4"/>
  <c r="L3625" i="4"/>
  <c r="M3617" i="4"/>
  <c r="K3617" i="4"/>
  <c r="L3617" i="4"/>
  <c r="M3609" i="4"/>
  <c r="K3609" i="4"/>
  <c r="L3609" i="4"/>
  <c r="M3601" i="4"/>
  <c r="K3601" i="4"/>
  <c r="L3601" i="4"/>
  <c r="M3593" i="4"/>
  <c r="K3593" i="4"/>
  <c r="L3593" i="4"/>
  <c r="M3585" i="4"/>
  <c r="K3585" i="4"/>
  <c r="L3585" i="4"/>
  <c r="M3577" i="4"/>
  <c r="K3577" i="4"/>
  <c r="L3577" i="4"/>
  <c r="M3569" i="4"/>
  <c r="K3569" i="4"/>
  <c r="L3569" i="4"/>
  <c r="M3561" i="4"/>
  <c r="K3561" i="4"/>
  <c r="L3561" i="4"/>
  <c r="M3553" i="4"/>
  <c r="K3553" i="4"/>
  <c r="L3553" i="4"/>
  <c r="M3545" i="4"/>
  <c r="K3545" i="4"/>
  <c r="L3545" i="4"/>
  <c r="M3537" i="4"/>
  <c r="K3537" i="4"/>
  <c r="L3537" i="4"/>
  <c r="M3529" i="4"/>
  <c r="K3529" i="4"/>
  <c r="L3529" i="4"/>
  <c r="M3521" i="4"/>
  <c r="K3521" i="4"/>
  <c r="L3521" i="4"/>
  <c r="M3513" i="4"/>
  <c r="K3513" i="4"/>
  <c r="L3513" i="4"/>
  <c r="M3505" i="4"/>
  <c r="K3505" i="4"/>
  <c r="L3505" i="4"/>
  <c r="M3497" i="4"/>
  <c r="K3497" i="4"/>
  <c r="L3497" i="4"/>
  <c r="M3489" i="4"/>
  <c r="K3489" i="4"/>
  <c r="L3489" i="4"/>
  <c r="M3481" i="4"/>
  <c r="K3481" i="4"/>
  <c r="L3481" i="4"/>
  <c r="M3473" i="4"/>
  <c r="K3473" i="4"/>
  <c r="L3473" i="4"/>
  <c r="M3465" i="4"/>
  <c r="K3465" i="4"/>
  <c r="L3465" i="4"/>
  <c r="M3457" i="4"/>
  <c r="K3457" i="4"/>
  <c r="L3457" i="4"/>
  <c r="M3449" i="4"/>
  <c r="K3449" i="4"/>
  <c r="L3449" i="4"/>
  <c r="M3441" i="4"/>
  <c r="K3441" i="4"/>
  <c r="L3441" i="4"/>
  <c r="M3433" i="4"/>
  <c r="K3433" i="4"/>
  <c r="L3433" i="4"/>
  <c r="M3425" i="4"/>
  <c r="K3425" i="4"/>
  <c r="L3425" i="4"/>
  <c r="M3421" i="4"/>
  <c r="K3421" i="4"/>
  <c r="L3421" i="4"/>
  <c r="K3413" i="4"/>
  <c r="L3413" i="4"/>
  <c r="M3413" i="4"/>
  <c r="K3405" i="4"/>
  <c r="L3405" i="4"/>
  <c r="M3405" i="4"/>
  <c r="K3397" i="4"/>
  <c r="L3397" i="4"/>
  <c r="M3397" i="4"/>
  <c r="K3389" i="4"/>
  <c r="L3389" i="4"/>
  <c r="M3389" i="4"/>
  <c r="K3381" i="4"/>
  <c r="L3381" i="4"/>
  <c r="M3381" i="4"/>
  <c r="K3373" i="4"/>
  <c r="L3373" i="4"/>
  <c r="M3373" i="4"/>
  <c r="K3365" i="4"/>
  <c r="L3365" i="4"/>
  <c r="M3365" i="4"/>
  <c r="K3353" i="4"/>
  <c r="M3353" i="4"/>
  <c r="L3353" i="4"/>
  <c r="K3345" i="4"/>
  <c r="L3345" i="4"/>
  <c r="M3345" i="4"/>
  <c r="K3337" i="4"/>
  <c r="M3337" i="4"/>
  <c r="L3337" i="4"/>
  <c r="K3329" i="4"/>
  <c r="L3329" i="4"/>
  <c r="M3329" i="4"/>
  <c r="K3321" i="4"/>
  <c r="M3321" i="4"/>
  <c r="L3321" i="4"/>
  <c r="K3313" i="4"/>
  <c r="L3313" i="4"/>
  <c r="M3313" i="4"/>
  <c r="K3305" i="4"/>
  <c r="M3305" i="4"/>
  <c r="L3305" i="4"/>
  <c r="K3297" i="4"/>
  <c r="L3297" i="4"/>
  <c r="M3297" i="4"/>
  <c r="K3289" i="4"/>
  <c r="M3289" i="4"/>
  <c r="L3289" i="4"/>
  <c r="K3281" i="4"/>
  <c r="L3281" i="4"/>
  <c r="M3281" i="4"/>
  <c r="K3273" i="4"/>
  <c r="M3273" i="4"/>
  <c r="L3273" i="4"/>
  <c r="K3265" i="4"/>
  <c r="L3265" i="4"/>
  <c r="M3265" i="4"/>
  <c r="K3257" i="4"/>
  <c r="M3257" i="4"/>
  <c r="L3257" i="4"/>
  <c r="K3249" i="4"/>
  <c r="L3249" i="4"/>
  <c r="M3249" i="4"/>
  <c r="K3241" i="4"/>
  <c r="M3241" i="4"/>
  <c r="L3241" i="4"/>
  <c r="K3233" i="4"/>
  <c r="L3233" i="4"/>
  <c r="M3233" i="4"/>
  <c r="K3229" i="4"/>
  <c r="L3229" i="4"/>
  <c r="M3229" i="4"/>
  <c r="K3221" i="4"/>
  <c r="L3221" i="4"/>
  <c r="M3221" i="4"/>
  <c r="K3209" i="4"/>
  <c r="M3209" i="4"/>
  <c r="L3209" i="4"/>
  <c r="K3201" i="4"/>
  <c r="L3201" i="4"/>
  <c r="M3201" i="4"/>
  <c r="K3193" i="4"/>
  <c r="L3193" i="4"/>
  <c r="M3193" i="4"/>
  <c r="K3185" i="4"/>
  <c r="L3185" i="4"/>
  <c r="M3185" i="4"/>
  <c r="J3177" i="4"/>
  <c r="K3177" i="4"/>
  <c r="L3177" i="4"/>
  <c r="M3177" i="4"/>
  <c r="L3170" i="4"/>
  <c r="M3170" i="4"/>
  <c r="K3170" i="4"/>
  <c r="L3162" i="4"/>
  <c r="M3162" i="4"/>
  <c r="K3162" i="4"/>
  <c r="J3155" i="4"/>
  <c r="M3155" i="4"/>
  <c r="K3155" i="4"/>
  <c r="L3155" i="4"/>
  <c r="K3144" i="4"/>
  <c r="L3144" i="4"/>
  <c r="M3144" i="4"/>
  <c r="K3136" i="4"/>
  <c r="L3136" i="4"/>
  <c r="M3136" i="4"/>
  <c r="K3128" i="4"/>
  <c r="L3128" i="4"/>
  <c r="M3128" i="4"/>
  <c r="J3115" i="4"/>
  <c r="M3115" i="4"/>
  <c r="K3115" i="4"/>
  <c r="L3115" i="4"/>
  <c r="K3108" i="4"/>
  <c r="L3108" i="4"/>
  <c r="M3108" i="4"/>
  <c r="J3100" i="4"/>
  <c r="K3100" i="4"/>
  <c r="L3100" i="4"/>
  <c r="M3100" i="4"/>
  <c r="K3093" i="4"/>
  <c r="L3093" i="4"/>
  <c r="M3093" i="4"/>
  <c r="M3087" i="4"/>
  <c r="K3087" i="4"/>
  <c r="L3087" i="4"/>
  <c r="M3079" i="4"/>
  <c r="K3079" i="4"/>
  <c r="L3079" i="4"/>
  <c r="J3071" i="4"/>
  <c r="M3071" i="4"/>
  <c r="K3071" i="4"/>
  <c r="L3071" i="4"/>
  <c r="K3064" i="4"/>
  <c r="L3064" i="4"/>
  <c r="M3064" i="4"/>
  <c r="K3056" i="4"/>
  <c r="L3056" i="4"/>
  <c r="M3056" i="4"/>
  <c r="L3050" i="4"/>
  <c r="M3050" i="4"/>
  <c r="K3050" i="4"/>
  <c r="L3042" i="4"/>
  <c r="M3042" i="4"/>
  <c r="K3042" i="4"/>
  <c r="K3028" i="4"/>
  <c r="L3028" i="4"/>
  <c r="M3028" i="4"/>
  <c r="K3021" i="4"/>
  <c r="L3021" i="4"/>
  <c r="M3021" i="4"/>
  <c r="L3014" i="4"/>
  <c r="M3014" i="4"/>
  <c r="K3014" i="4"/>
  <c r="M3007" i="4"/>
  <c r="K3007" i="4"/>
  <c r="L3007" i="4"/>
  <c r="K3001" i="4"/>
  <c r="L3001" i="4"/>
  <c r="M3001" i="4"/>
  <c r="L2994" i="4"/>
  <c r="M2994" i="4"/>
  <c r="K2994" i="4"/>
  <c r="K2988" i="4"/>
  <c r="L2988" i="4"/>
  <c r="M2988" i="4"/>
  <c r="K2981" i="4"/>
  <c r="L2981" i="4"/>
  <c r="M2981" i="4"/>
  <c r="L2974" i="4"/>
  <c r="M2974" i="4"/>
  <c r="K2974" i="4"/>
  <c r="M2967" i="4"/>
  <c r="K2967" i="4"/>
  <c r="L2967" i="4"/>
  <c r="K2961" i="4"/>
  <c r="L2961" i="4"/>
  <c r="M2961" i="4"/>
  <c r="M2955" i="4"/>
  <c r="K2955" i="4"/>
  <c r="L2955" i="4"/>
  <c r="M2935" i="4"/>
  <c r="K2935" i="4"/>
  <c r="L2935" i="4"/>
  <c r="M2927" i="4"/>
  <c r="K2927" i="4"/>
  <c r="L2927" i="4"/>
  <c r="K2920" i="4"/>
  <c r="L2920" i="4"/>
  <c r="M2920" i="4"/>
  <c r="K2913" i="4"/>
  <c r="L2913" i="4"/>
  <c r="M2913" i="4"/>
  <c r="L2906" i="4"/>
  <c r="M2906" i="4"/>
  <c r="K2906" i="4"/>
  <c r="L2898" i="4"/>
  <c r="M2898" i="4"/>
  <c r="K2898" i="4"/>
  <c r="M2891" i="4"/>
  <c r="K2891" i="4"/>
  <c r="L2891" i="4"/>
  <c r="M2883" i="4"/>
  <c r="K2883" i="4"/>
  <c r="L2883" i="4"/>
  <c r="K2877" i="4"/>
  <c r="L2877" i="4"/>
  <c r="M2877" i="4"/>
  <c r="L2870" i="4"/>
  <c r="M2870" i="4"/>
  <c r="K2870" i="4"/>
  <c r="M2863" i="4"/>
  <c r="K2863" i="4"/>
  <c r="L2863" i="4"/>
  <c r="J2857" i="4"/>
  <c r="K2857" i="4"/>
  <c r="L2857" i="4"/>
  <c r="M2857" i="4"/>
  <c r="J2849" i="4"/>
  <c r="K2849" i="4"/>
  <c r="L2849" i="4"/>
  <c r="M2849" i="4"/>
  <c r="J2836" i="4"/>
  <c r="K2836" i="4"/>
  <c r="L2836" i="4"/>
  <c r="M2836" i="4"/>
  <c r="K2828" i="4"/>
  <c r="L2828" i="4"/>
  <c r="M2828" i="4"/>
  <c r="K2821" i="4"/>
  <c r="L2821" i="4"/>
  <c r="M2821" i="4"/>
  <c r="K2813" i="4"/>
  <c r="L2813" i="4"/>
  <c r="M2813" i="4"/>
  <c r="L2806" i="4"/>
  <c r="M2806" i="4"/>
  <c r="K2806" i="4"/>
  <c r="L2798" i="4"/>
  <c r="M2798" i="4"/>
  <c r="K2798" i="4"/>
  <c r="K2792" i="4"/>
  <c r="L2792" i="4"/>
  <c r="M2792" i="4"/>
  <c r="L2778" i="4"/>
  <c r="M2778" i="4"/>
  <c r="K2778" i="4"/>
  <c r="J2771" i="4"/>
  <c r="M2771" i="4"/>
  <c r="K2771" i="4"/>
  <c r="L2771" i="4"/>
  <c r="K2764" i="4"/>
  <c r="L2764" i="4"/>
  <c r="M2764" i="4"/>
  <c r="K2757" i="4"/>
  <c r="L2757" i="4"/>
  <c r="M2757" i="4"/>
  <c r="L2750" i="4"/>
  <c r="M2750" i="4"/>
  <c r="K2750" i="4"/>
  <c r="M2743" i="4"/>
  <c r="K2743" i="4"/>
  <c r="L2743" i="4"/>
  <c r="M2735" i="4"/>
  <c r="K2735" i="4"/>
  <c r="L2735" i="4"/>
  <c r="K2728" i="4"/>
  <c r="L2728" i="4"/>
  <c r="M2728" i="4"/>
  <c r="K2720" i="4"/>
  <c r="L2720" i="4"/>
  <c r="M2720" i="4"/>
  <c r="J2713" i="4"/>
  <c r="K2713" i="4"/>
  <c r="L2713" i="4"/>
  <c r="M2713" i="4"/>
  <c r="L2706" i="4"/>
  <c r="M2706" i="4"/>
  <c r="K2706" i="4"/>
  <c r="J2699" i="4"/>
  <c r="M2699" i="4"/>
  <c r="K2699" i="4"/>
  <c r="L2699" i="4"/>
  <c r="J2692" i="4"/>
  <c r="K2692" i="4"/>
  <c r="L2692" i="4"/>
  <c r="M2692" i="4"/>
  <c r="K2681" i="4"/>
  <c r="L2681" i="4"/>
  <c r="M2681" i="4"/>
  <c r="K2673" i="4"/>
  <c r="L2673" i="4"/>
  <c r="M2673" i="4"/>
  <c r="M2663" i="4"/>
  <c r="K2663" i="4"/>
  <c r="L2663" i="4"/>
  <c r="J2655" i="4"/>
  <c r="M2655" i="4"/>
  <c r="K2655" i="4"/>
  <c r="L2655" i="4"/>
  <c r="M2647" i="4"/>
  <c r="K2647" i="4"/>
  <c r="L2647" i="4"/>
  <c r="K2640" i="4"/>
  <c r="L2640" i="4"/>
  <c r="M2640" i="4"/>
  <c r="K2633" i="4"/>
  <c r="L2633" i="4"/>
  <c r="M2633" i="4"/>
  <c r="L2626" i="4"/>
  <c r="M2626" i="4"/>
  <c r="K2626" i="4"/>
  <c r="K2620" i="4"/>
  <c r="L2620" i="4"/>
  <c r="M2620" i="4"/>
  <c r="K2612" i="4"/>
  <c r="L2612" i="4"/>
  <c r="M2612" i="4"/>
  <c r="L2598" i="4"/>
  <c r="M2598" i="4"/>
  <c r="K2598" i="4"/>
  <c r="K2584" i="4"/>
  <c r="L2584" i="4"/>
  <c r="M2584" i="4"/>
  <c r="L2578" i="4"/>
  <c r="M2578" i="4"/>
  <c r="K2578" i="4"/>
  <c r="L2570" i="4"/>
  <c r="M2570" i="4"/>
  <c r="K2570" i="4"/>
  <c r="L2562" i="4"/>
  <c r="M2562" i="4"/>
  <c r="K2562" i="4"/>
  <c r="L2554" i="4"/>
  <c r="M2554" i="4"/>
  <c r="K2554" i="4"/>
  <c r="L2546" i="4"/>
  <c r="M2546" i="4"/>
  <c r="K2546" i="4"/>
  <c r="L2538" i="4"/>
  <c r="M2538" i="4"/>
  <c r="K2538" i="4"/>
  <c r="L2530" i="4"/>
  <c r="M2530" i="4"/>
  <c r="K2530" i="4"/>
  <c r="L2522" i="4"/>
  <c r="M2522" i="4"/>
  <c r="K2522" i="4"/>
  <c r="L2514" i="4"/>
  <c r="M2514" i="4"/>
  <c r="K2514" i="4"/>
  <c r="L2506" i="4"/>
  <c r="M2506" i="4"/>
  <c r="K2506" i="4"/>
  <c r="L2498" i="4"/>
  <c r="M2498" i="4"/>
  <c r="K2498" i="4"/>
  <c r="L2490" i="4"/>
  <c r="M2490" i="4"/>
  <c r="K2490" i="4"/>
  <c r="L2482" i="4"/>
  <c r="M2482" i="4"/>
  <c r="K2482" i="4"/>
  <c r="L2474" i="4"/>
  <c r="M2474" i="4"/>
  <c r="K2474" i="4"/>
  <c r="L2466" i="4"/>
  <c r="M2466" i="4"/>
  <c r="K2466" i="4"/>
  <c r="L2458" i="4"/>
  <c r="M2458" i="4"/>
  <c r="K2458" i="4"/>
  <c r="L2450" i="4"/>
  <c r="M2450" i="4"/>
  <c r="K2450" i="4"/>
  <c r="L2442" i="4"/>
  <c r="M2442" i="4"/>
  <c r="K2442" i="4"/>
  <c r="L2434" i="4"/>
  <c r="M2434" i="4"/>
  <c r="K2434" i="4"/>
  <c r="L2426" i="4"/>
  <c r="M2426" i="4"/>
  <c r="K2426" i="4"/>
  <c r="L2418" i="4"/>
  <c r="M2418" i="4"/>
  <c r="K2418" i="4"/>
  <c r="L2410" i="4"/>
  <c r="M2410" i="4"/>
  <c r="K2410" i="4"/>
  <c r="L2402" i="4"/>
  <c r="M2402" i="4"/>
  <c r="K2402" i="4"/>
  <c r="M2395" i="4"/>
  <c r="K2395" i="4"/>
  <c r="L2395" i="4"/>
  <c r="K2388" i="4"/>
  <c r="L2388" i="4"/>
  <c r="M2388" i="4"/>
  <c r="K2380" i="4"/>
  <c r="L2380" i="4"/>
  <c r="M2380" i="4"/>
  <c r="K2372" i="4"/>
  <c r="L2372" i="4"/>
  <c r="M2372" i="4"/>
  <c r="K2365" i="4"/>
  <c r="L2365" i="4"/>
  <c r="M2365" i="4"/>
  <c r="L2358" i="4"/>
  <c r="M2358" i="4"/>
  <c r="K2358" i="4"/>
  <c r="L2350" i="4"/>
  <c r="M2350" i="4"/>
  <c r="K2350" i="4"/>
  <c r="L2342" i="4"/>
  <c r="M2342" i="4"/>
  <c r="K2342" i="4"/>
  <c r="M2335" i="4"/>
  <c r="K2335" i="4"/>
  <c r="L2335" i="4"/>
  <c r="M2327" i="4"/>
  <c r="K2327" i="4"/>
  <c r="L2327" i="4"/>
  <c r="M2319" i="4"/>
  <c r="K2319" i="4"/>
  <c r="L2319" i="4"/>
  <c r="M2311" i="4"/>
  <c r="K2311" i="4"/>
  <c r="L2311" i="4"/>
  <c r="M2303" i="4"/>
  <c r="K2303" i="4"/>
  <c r="L2303" i="4"/>
  <c r="M2295" i="4"/>
  <c r="K2295" i="4"/>
  <c r="L2295" i="4"/>
  <c r="M2287" i="4"/>
  <c r="K2287" i="4"/>
  <c r="L2287" i="4"/>
  <c r="M2279" i="4"/>
  <c r="K2279" i="4"/>
  <c r="L2279" i="4"/>
  <c r="M2271" i="4"/>
  <c r="K2271" i="4"/>
  <c r="L2271" i="4"/>
  <c r="K2260" i="4"/>
  <c r="L2260" i="4"/>
  <c r="M2260" i="4"/>
  <c r="K2253" i="4"/>
  <c r="L2253" i="4"/>
  <c r="M2253" i="4"/>
  <c r="L2246" i="4"/>
  <c r="M2246" i="4"/>
  <c r="K2246" i="4"/>
  <c r="L2238" i="4"/>
  <c r="M2238" i="4"/>
  <c r="K2238" i="4"/>
  <c r="M2231" i="4"/>
  <c r="K2231" i="4"/>
  <c r="L2231" i="4"/>
  <c r="K2224" i="4"/>
  <c r="L2224" i="4"/>
  <c r="M2224" i="4"/>
  <c r="K2217" i="4"/>
  <c r="L2217" i="4"/>
  <c r="M2217" i="4"/>
  <c r="K2209" i="4"/>
  <c r="L2209" i="4"/>
  <c r="M2209" i="4"/>
  <c r="L2202" i="4"/>
  <c r="M2202" i="4"/>
  <c r="K2202" i="4"/>
  <c r="J2187" i="4"/>
  <c r="M2187" i="4"/>
  <c r="K2187" i="4"/>
  <c r="L2187" i="4"/>
  <c r="K2180" i="4"/>
  <c r="L2180" i="4"/>
  <c r="M2180" i="4"/>
  <c r="K2172" i="4"/>
  <c r="L2172" i="4"/>
  <c r="M2172" i="4"/>
  <c r="K2165" i="4"/>
  <c r="L2165" i="4"/>
  <c r="M2165" i="4"/>
  <c r="L2158" i="4"/>
  <c r="K2158" i="4"/>
  <c r="M2158" i="4"/>
  <c r="M2151" i="4"/>
  <c r="K2151" i="4"/>
  <c r="L2151" i="4"/>
  <c r="K2137" i="4"/>
  <c r="L2137" i="4"/>
  <c r="M2137" i="4"/>
  <c r="K2129" i="4"/>
  <c r="M2129" i="4"/>
  <c r="L2129" i="4"/>
  <c r="K2125" i="4"/>
  <c r="L2125" i="4"/>
  <c r="M2125" i="4"/>
  <c r="L2118" i="4"/>
  <c r="K2118" i="4"/>
  <c r="M2118" i="4"/>
  <c r="M2111" i="4"/>
  <c r="K2111" i="4"/>
  <c r="L2111" i="4"/>
  <c r="M2103" i="4"/>
  <c r="K2103" i="4"/>
  <c r="L2103" i="4"/>
  <c r="M2095" i="4"/>
  <c r="K2095" i="4"/>
  <c r="L2095" i="4"/>
  <c r="M2087" i="4"/>
  <c r="K2087" i="4"/>
  <c r="L2087" i="4"/>
  <c r="M2079" i="4"/>
  <c r="K2079" i="4"/>
  <c r="L2079" i="4"/>
  <c r="M2071" i="4"/>
  <c r="K2071" i="4"/>
  <c r="L2071" i="4"/>
  <c r="M2059" i="4"/>
  <c r="K2059" i="4"/>
  <c r="L2059" i="4"/>
  <c r="M2051" i="4"/>
  <c r="L2051" i="4"/>
  <c r="K2051" i="4"/>
  <c r="M2047" i="4"/>
  <c r="K2047" i="4"/>
  <c r="L2047" i="4"/>
  <c r="M2039" i="4"/>
  <c r="K2039" i="4"/>
  <c r="L2039" i="4"/>
  <c r="M2031" i="4"/>
  <c r="K2031" i="4"/>
  <c r="L2031" i="4"/>
  <c r="M2024" i="4"/>
  <c r="K2024" i="4"/>
  <c r="L2024" i="4"/>
  <c r="K2016" i="4"/>
  <c r="L2016" i="4"/>
  <c r="M2016" i="4"/>
  <c r="K2009" i="4"/>
  <c r="L2009" i="4"/>
  <c r="M2009" i="4"/>
  <c r="L2006" i="4"/>
  <c r="M2006" i="4"/>
  <c r="K2006" i="4"/>
  <c r="L2002" i="4"/>
  <c r="M2002" i="4"/>
  <c r="K2002" i="4"/>
  <c r="M1995" i="4"/>
  <c r="K1995" i="4"/>
  <c r="L1995" i="4"/>
  <c r="M1991" i="4"/>
  <c r="K1991" i="4"/>
  <c r="L1991" i="4"/>
  <c r="M1987" i="4"/>
  <c r="K1987" i="4"/>
  <c r="L1987" i="4"/>
  <c r="M1983" i="4"/>
  <c r="K1983" i="4"/>
  <c r="L1983" i="4"/>
  <c r="M1979" i="4"/>
  <c r="K1979" i="4"/>
  <c r="L1979" i="4"/>
  <c r="K1976" i="4"/>
  <c r="L1976" i="4"/>
  <c r="M1976" i="4"/>
  <c r="K1972" i="4"/>
  <c r="L1972" i="4"/>
  <c r="M1972" i="4"/>
  <c r="K1969" i="4"/>
  <c r="L1969" i="4"/>
  <c r="M1969" i="4"/>
  <c r="K1965" i="4"/>
  <c r="L1965" i="4"/>
  <c r="M1965" i="4"/>
  <c r="L1962" i="4"/>
  <c r="M1962" i="4"/>
  <c r="K1962" i="4"/>
  <c r="L1958" i="4"/>
  <c r="M1958" i="4"/>
  <c r="K1958" i="4"/>
  <c r="L1954" i="4"/>
  <c r="M1954" i="4"/>
  <c r="K1954" i="4"/>
  <c r="L1950" i="4"/>
  <c r="M1950" i="4"/>
  <c r="K1950" i="4"/>
  <c r="M1935" i="4"/>
  <c r="K1935" i="4"/>
  <c r="L1935" i="4"/>
  <c r="K1928" i="4"/>
  <c r="L1928" i="4"/>
  <c r="M1928" i="4"/>
  <c r="K1921" i="4"/>
  <c r="L1921" i="4"/>
  <c r="M1921" i="4"/>
  <c r="K1917" i="4"/>
  <c r="L1917" i="4"/>
  <c r="M1917" i="4"/>
  <c r="J1907" i="4"/>
  <c r="M1907" i="4"/>
  <c r="K1907" i="4"/>
  <c r="L1907" i="4"/>
  <c r="J1900" i="4"/>
  <c r="K1900" i="4"/>
  <c r="L1900" i="4"/>
  <c r="M1900" i="4"/>
  <c r="L1894" i="4"/>
  <c r="M1894" i="4"/>
  <c r="K1894" i="4"/>
  <c r="J1880" i="4"/>
  <c r="K1880" i="4"/>
  <c r="L1880" i="4"/>
  <c r="M1880" i="4"/>
  <c r="K1873" i="4"/>
  <c r="L1873" i="4"/>
  <c r="M1873" i="4"/>
  <c r="K1861" i="4"/>
  <c r="L1861" i="4"/>
  <c r="M1861" i="4"/>
  <c r="K1853" i="4"/>
  <c r="L1853" i="4"/>
  <c r="M1853" i="4"/>
  <c r="M1847" i="4"/>
  <c r="K1847" i="4"/>
  <c r="L1847" i="4"/>
  <c r="M1839" i="4"/>
  <c r="K1839" i="4"/>
  <c r="L1839" i="4"/>
  <c r="L1830" i="4"/>
  <c r="M1830" i="4"/>
  <c r="K1830" i="4"/>
  <c r="J1816" i="4"/>
  <c r="K1816" i="4"/>
  <c r="L1816" i="4"/>
  <c r="M1816" i="4"/>
  <c r="K1809" i="4"/>
  <c r="L1809" i="4"/>
  <c r="M1809" i="4"/>
  <c r="K1797" i="4"/>
  <c r="L1797" i="4"/>
  <c r="M1797" i="4"/>
  <c r="K1789" i="4"/>
  <c r="L1789" i="4"/>
  <c r="M1789" i="4"/>
  <c r="M1783" i="4"/>
  <c r="K1783" i="4"/>
  <c r="L1783" i="4"/>
  <c r="M1775" i="4"/>
  <c r="K1775" i="4"/>
  <c r="L1775" i="4"/>
  <c r="K1769" i="4"/>
  <c r="L1769" i="4"/>
  <c r="M1769" i="4"/>
  <c r="L1762" i="4"/>
  <c r="M1762" i="4"/>
  <c r="K1762" i="4"/>
  <c r="J1755" i="4"/>
  <c r="M1755" i="4"/>
  <c r="K1755" i="4"/>
  <c r="L1755" i="4"/>
  <c r="K1749" i="4"/>
  <c r="L1749" i="4"/>
  <c r="M1749" i="4"/>
  <c r="L1742" i="4"/>
  <c r="M1742" i="4"/>
  <c r="K1742" i="4"/>
  <c r="K1733" i="4"/>
  <c r="L1733" i="4"/>
  <c r="M1733" i="4"/>
  <c r="K1725" i="4"/>
  <c r="L1725" i="4"/>
  <c r="M1725" i="4"/>
  <c r="L1718" i="4"/>
  <c r="M1718" i="4"/>
  <c r="K1718" i="4"/>
  <c r="L1710" i="4"/>
  <c r="M1710" i="4"/>
  <c r="K1710" i="4"/>
  <c r="K1700" i="4"/>
  <c r="L1700" i="4"/>
  <c r="M1700" i="4"/>
  <c r="J1693" i="4"/>
  <c r="K1693" i="4"/>
  <c r="L1693" i="4"/>
  <c r="M1693" i="4"/>
  <c r="K1680" i="4"/>
  <c r="L1680" i="4"/>
  <c r="M1680" i="4"/>
  <c r="L1674" i="4"/>
  <c r="M1674" i="4"/>
  <c r="K1674" i="4"/>
  <c r="K1660" i="4"/>
  <c r="L1660" i="4"/>
  <c r="M1660" i="4"/>
  <c r="L1654" i="4"/>
  <c r="M1654" i="4"/>
  <c r="K1654" i="4"/>
  <c r="J1647" i="4"/>
  <c r="M1647" i="4"/>
  <c r="K1647" i="4"/>
  <c r="L1647" i="4"/>
  <c r="J1633" i="4"/>
  <c r="K1633" i="4"/>
  <c r="L1633" i="4"/>
  <c r="M1633" i="4"/>
  <c r="K1621" i="4"/>
  <c r="L1621" i="4"/>
  <c r="M1621" i="4"/>
  <c r="L1614" i="4"/>
  <c r="M1614" i="4"/>
  <c r="K1614" i="4"/>
  <c r="L1606" i="4"/>
  <c r="M1606" i="4"/>
  <c r="K1606" i="4"/>
  <c r="M1599" i="4"/>
  <c r="K1599" i="4"/>
  <c r="L1599" i="4"/>
  <c r="K1591" i="4"/>
  <c r="L1591" i="4"/>
  <c r="M1591" i="4"/>
  <c r="K1584" i="4"/>
  <c r="L1584" i="4"/>
  <c r="M1584" i="4"/>
  <c r="L1577" i="4"/>
  <c r="K1577" i="4"/>
  <c r="M1577" i="4"/>
  <c r="J1570" i="4"/>
  <c r="M1570" i="4"/>
  <c r="K1570" i="4"/>
  <c r="L1570" i="4"/>
  <c r="K1564" i="4"/>
  <c r="L1564" i="4"/>
  <c r="M1564" i="4"/>
  <c r="M1558" i="4"/>
  <c r="K1558" i="4"/>
  <c r="L1558" i="4"/>
  <c r="K1548" i="4"/>
  <c r="L1548" i="4"/>
  <c r="M1548" i="4"/>
  <c r="K1540" i="4"/>
  <c r="L1540" i="4"/>
  <c r="M1540" i="4"/>
  <c r="J1533" i="4"/>
  <c r="L1533" i="4"/>
  <c r="K1533" i="4"/>
  <c r="M1533" i="4"/>
  <c r="J1525" i="4"/>
  <c r="L1525" i="4"/>
  <c r="K1525" i="4"/>
  <c r="M1525" i="4"/>
  <c r="M1518" i="4"/>
  <c r="K1518" i="4"/>
  <c r="L1518" i="4"/>
  <c r="M1510" i="4"/>
  <c r="K1510" i="4"/>
  <c r="L1510" i="4"/>
  <c r="J1502" i="4"/>
  <c r="M1502" i="4"/>
  <c r="K1502" i="4"/>
  <c r="L1502" i="4"/>
  <c r="J1494" i="4"/>
  <c r="M1494" i="4"/>
  <c r="K1494" i="4"/>
  <c r="L1494" i="4"/>
  <c r="J1488" i="4"/>
  <c r="K1488" i="4"/>
  <c r="L1488" i="4"/>
  <c r="M1488" i="4"/>
  <c r="L1481" i="4"/>
  <c r="K1481" i="4"/>
  <c r="M1481" i="4"/>
  <c r="L1473" i="4"/>
  <c r="M1473" i="4"/>
  <c r="K1473" i="4"/>
  <c r="L1465" i="4"/>
  <c r="K1465" i="4"/>
  <c r="M1465" i="4"/>
  <c r="L1459" i="4"/>
  <c r="M1459" i="4"/>
  <c r="K1459" i="4"/>
  <c r="J1453" i="4"/>
  <c r="L1453" i="4"/>
  <c r="K1453" i="4"/>
  <c r="M1453" i="4"/>
  <c r="L1445" i="4"/>
  <c r="K1445" i="4"/>
  <c r="M1445" i="4"/>
  <c r="J1437" i="4"/>
  <c r="L1437" i="4"/>
  <c r="K1437" i="4"/>
  <c r="M1437" i="4"/>
  <c r="L1429" i="4"/>
  <c r="K1429" i="4"/>
  <c r="M1429" i="4"/>
  <c r="L1425" i="4"/>
  <c r="M1425" i="4"/>
  <c r="K1425" i="4"/>
  <c r="L1417" i="4"/>
  <c r="M1417" i="4"/>
  <c r="K1417" i="4"/>
  <c r="L1409" i="4"/>
  <c r="M1409" i="4"/>
  <c r="K1409" i="4"/>
  <c r="M1398" i="4"/>
  <c r="K1398" i="4"/>
  <c r="L1398" i="4"/>
  <c r="M1390" i="4"/>
  <c r="K1390" i="4"/>
  <c r="L1390" i="4"/>
  <c r="M1382" i="4"/>
  <c r="K1382" i="4"/>
  <c r="L1382" i="4"/>
  <c r="K1368" i="4"/>
  <c r="L1368" i="4"/>
  <c r="M1368" i="4"/>
  <c r="K1360" i="4"/>
  <c r="L1360" i="4"/>
  <c r="M1360" i="4"/>
  <c r="K1352" i="4"/>
  <c r="L1352" i="4"/>
  <c r="M1352" i="4"/>
  <c r="K1344" i="4"/>
  <c r="L1344" i="4"/>
  <c r="M1344" i="4"/>
  <c r="K1336" i="4"/>
  <c r="L1336" i="4"/>
  <c r="M1336" i="4"/>
  <c r="K1328" i="4"/>
  <c r="L1328" i="4"/>
  <c r="M1328" i="4"/>
  <c r="K1320" i="4"/>
  <c r="L1320" i="4"/>
  <c r="M1320" i="4"/>
  <c r="K1312" i="4"/>
  <c r="L1312" i="4"/>
  <c r="M1312" i="4"/>
  <c r="K1304" i="4"/>
  <c r="L1304" i="4"/>
  <c r="M1304" i="4"/>
  <c r="K1296" i="4"/>
  <c r="L1296" i="4"/>
  <c r="M1296" i="4"/>
  <c r="K1288" i="4"/>
  <c r="L1288" i="4"/>
  <c r="M1288" i="4"/>
  <c r="K1280" i="4"/>
  <c r="L1280" i="4"/>
  <c r="M1280" i="4"/>
  <c r="K1272" i="4"/>
  <c r="L1272" i="4"/>
  <c r="M1272" i="4"/>
  <c r="K1264" i="4"/>
  <c r="L1264" i="4"/>
  <c r="M1264" i="4"/>
  <c r="K1256" i="4"/>
  <c r="L1256" i="4"/>
  <c r="M1256" i="4"/>
  <c r="K1248" i="4"/>
  <c r="L1248" i="4"/>
  <c r="M1248" i="4"/>
  <c r="K1240" i="4"/>
  <c r="L1240" i="4"/>
  <c r="M1240" i="4"/>
  <c r="K1232" i="4"/>
  <c r="L1232" i="4"/>
  <c r="M1232" i="4"/>
  <c r="K1224" i="4"/>
  <c r="L1224" i="4"/>
  <c r="M1224" i="4"/>
  <c r="K1216" i="4"/>
  <c r="L1216" i="4"/>
  <c r="M1216" i="4"/>
  <c r="K1208" i="4"/>
  <c r="L1208" i="4"/>
  <c r="M1208" i="4"/>
  <c r="K1200" i="4"/>
  <c r="L1200" i="4"/>
  <c r="M1200" i="4"/>
  <c r="K1192" i="4"/>
  <c r="L1192" i="4"/>
  <c r="M1192" i="4"/>
  <c r="K1184" i="4"/>
  <c r="L1184" i="4"/>
  <c r="M1184" i="4"/>
  <c r="K1176" i="4"/>
  <c r="L1176" i="4"/>
  <c r="M1176" i="4"/>
  <c r="K1168" i="4"/>
  <c r="L1168" i="4"/>
  <c r="M1168" i="4"/>
  <c r="K1160" i="4"/>
  <c r="L1160" i="4"/>
  <c r="M1160" i="4"/>
  <c r="L1153" i="4"/>
  <c r="M1153" i="4"/>
  <c r="K1153" i="4"/>
  <c r="L1149" i="4"/>
  <c r="M1149" i="4"/>
  <c r="K1149" i="4"/>
  <c r="J1141" i="4"/>
  <c r="L1141" i="4"/>
  <c r="M1141" i="4"/>
  <c r="K1141" i="4"/>
  <c r="M1134" i="4"/>
  <c r="K1134" i="4"/>
  <c r="L1134" i="4"/>
  <c r="M1126" i="4"/>
  <c r="K1126" i="4"/>
  <c r="L1126" i="4"/>
  <c r="J1118" i="4"/>
  <c r="M1118" i="4"/>
  <c r="K1118" i="4"/>
  <c r="L1118" i="4"/>
  <c r="M1110" i="4"/>
  <c r="K1110" i="4"/>
  <c r="L1110" i="4"/>
  <c r="M1102" i="4"/>
  <c r="K1102" i="4"/>
  <c r="L1102" i="4"/>
  <c r="K1095" i="4"/>
  <c r="L1095" i="4"/>
  <c r="M1095" i="4"/>
  <c r="K1087" i="4"/>
  <c r="L1087" i="4"/>
  <c r="M1087" i="4"/>
  <c r="L1081" i="4"/>
  <c r="M1081" i="4"/>
  <c r="K1081" i="4"/>
  <c r="L1073" i="4"/>
  <c r="M1073" i="4"/>
  <c r="K1073" i="4"/>
  <c r="M1066" i="4"/>
  <c r="K1066" i="4"/>
  <c r="L1066" i="4"/>
  <c r="J1058" i="4"/>
  <c r="M1058" i="4"/>
  <c r="K1058" i="4"/>
  <c r="L1058" i="4"/>
  <c r="M1050" i="4"/>
  <c r="K1050" i="4"/>
  <c r="L1050" i="4"/>
  <c r="M1042" i="4"/>
  <c r="K1042" i="4"/>
  <c r="L1042" i="4"/>
  <c r="L1034" i="4"/>
  <c r="K1034" i="4"/>
  <c r="M1034" i="4"/>
  <c r="L1026" i="4"/>
  <c r="M1026" i="4"/>
  <c r="K1026" i="4"/>
  <c r="M1019" i="4"/>
  <c r="L1019" i="4"/>
  <c r="K1019" i="4"/>
  <c r="M1011" i="4"/>
  <c r="K1011" i="4"/>
  <c r="L1011" i="4"/>
  <c r="K1004" i="4"/>
  <c r="L1004" i="4"/>
  <c r="M1004" i="4"/>
  <c r="L996" i="4"/>
  <c r="M996" i="4"/>
  <c r="K996" i="4"/>
  <c r="J989" i="4"/>
  <c r="K989" i="4"/>
  <c r="L989" i="4"/>
  <c r="M989" i="4"/>
  <c r="M983" i="4"/>
  <c r="K983" i="4"/>
  <c r="L983" i="4"/>
  <c r="J975" i="4"/>
  <c r="M975" i="4"/>
  <c r="K975" i="4"/>
  <c r="L975" i="4"/>
  <c r="M967" i="4"/>
  <c r="K967" i="4"/>
  <c r="L967" i="4"/>
  <c r="M959" i="4"/>
  <c r="K959" i="4"/>
  <c r="L959" i="4"/>
  <c r="J953" i="4"/>
  <c r="K953" i="4"/>
  <c r="M953" i="4"/>
  <c r="L953" i="4"/>
  <c r="M928" i="4"/>
  <c r="K928" i="4"/>
  <c r="L928" i="4"/>
  <c r="L918" i="4"/>
  <c r="K918" i="4"/>
  <c r="M918" i="4"/>
  <c r="M912" i="4"/>
  <c r="K912" i="4"/>
  <c r="L912" i="4"/>
  <c r="K904" i="4"/>
  <c r="L904" i="4"/>
  <c r="M904" i="4"/>
  <c r="J898" i="4"/>
  <c r="L898" i="4"/>
  <c r="M898" i="4"/>
  <c r="K898" i="4"/>
  <c r="L890" i="4"/>
  <c r="K890" i="4"/>
  <c r="M890" i="4"/>
  <c r="L882" i="4"/>
  <c r="M882" i="4"/>
  <c r="K882" i="4"/>
  <c r="L874" i="4"/>
  <c r="M874" i="4"/>
  <c r="K874" i="4"/>
  <c r="L870" i="4"/>
  <c r="M870" i="4"/>
  <c r="K870" i="4"/>
  <c r="M863" i="4"/>
  <c r="K863" i="4"/>
  <c r="L863" i="4"/>
  <c r="K856" i="4"/>
  <c r="L856" i="4"/>
  <c r="M856" i="4"/>
  <c r="K848" i="4"/>
  <c r="L848" i="4"/>
  <c r="M848" i="4"/>
  <c r="K840" i="4"/>
  <c r="L840" i="4"/>
  <c r="M840" i="4"/>
  <c r="K833" i="4"/>
  <c r="L833" i="4"/>
  <c r="M833" i="4"/>
  <c r="J825" i="4"/>
  <c r="K825" i="4"/>
  <c r="L825" i="4"/>
  <c r="M825" i="4"/>
  <c r="L818" i="4"/>
  <c r="M818" i="4"/>
  <c r="K818" i="4"/>
  <c r="M811" i="4"/>
  <c r="K811" i="4"/>
  <c r="L811" i="4"/>
  <c r="K804" i="4"/>
  <c r="L804" i="4"/>
  <c r="M804" i="4"/>
  <c r="K796" i="4"/>
  <c r="L796" i="4"/>
  <c r="M796" i="4"/>
  <c r="J789" i="4"/>
  <c r="K789" i="4"/>
  <c r="L789" i="4"/>
  <c r="M789" i="4"/>
  <c r="K777" i="4"/>
  <c r="L777" i="4"/>
  <c r="M777" i="4"/>
  <c r="K769" i="4"/>
  <c r="L769" i="4"/>
  <c r="M769" i="4"/>
  <c r="K761" i="4"/>
  <c r="L761" i="4"/>
  <c r="M761" i="4"/>
  <c r="J747" i="4"/>
  <c r="K747" i="4"/>
  <c r="L747" i="4"/>
  <c r="M747" i="4"/>
  <c r="K735" i="4"/>
  <c r="L735" i="4"/>
  <c r="M735" i="4"/>
  <c r="L728" i="4"/>
  <c r="K728" i="4"/>
  <c r="M728" i="4"/>
  <c r="J720" i="4"/>
  <c r="L720" i="4"/>
  <c r="K720" i="4"/>
  <c r="M720" i="4"/>
  <c r="L712" i="4"/>
  <c r="K712" i="4"/>
  <c r="M712" i="4"/>
  <c r="J704" i="4"/>
  <c r="L704" i="4"/>
  <c r="K704" i="4"/>
  <c r="M704" i="4"/>
  <c r="M698" i="4"/>
  <c r="K698" i="4"/>
  <c r="L698" i="4"/>
  <c r="K690" i="4"/>
  <c r="L690" i="4"/>
  <c r="M690" i="4"/>
  <c r="J686" i="4"/>
  <c r="L686" i="4"/>
  <c r="M686" i="4"/>
  <c r="K686" i="4"/>
  <c r="J679" i="4"/>
  <c r="K679" i="4"/>
  <c r="L679" i="4"/>
  <c r="M679" i="4"/>
  <c r="J667" i="4"/>
  <c r="K667" i="4"/>
  <c r="L667" i="4"/>
  <c r="M667" i="4"/>
  <c r="J660" i="4"/>
  <c r="L660" i="4"/>
  <c r="K660" i="4"/>
  <c r="M660" i="4"/>
  <c r="M653" i="4"/>
  <c r="K653" i="4"/>
  <c r="L653" i="4"/>
  <c r="J645" i="4"/>
  <c r="M645" i="4"/>
  <c r="L645" i="4"/>
  <c r="K645" i="4"/>
  <c r="M637" i="4"/>
  <c r="K637" i="4"/>
  <c r="L637" i="4"/>
  <c r="K619" i="4"/>
  <c r="L619" i="4"/>
  <c r="M619" i="4"/>
  <c r="K611" i="4"/>
  <c r="M611" i="4"/>
  <c r="L611" i="4"/>
  <c r="K603" i="4"/>
  <c r="L603" i="4"/>
  <c r="M603" i="4"/>
  <c r="K595" i="4"/>
  <c r="M595" i="4"/>
  <c r="L595" i="4"/>
  <c r="K591" i="4"/>
  <c r="L591" i="4"/>
  <c r="M591" i="4"/>
  <c r="K579" i="4"/>
  <c r="M579" i="4"/>
  <c r="L579" i="4"/>
  <c r="L572" i="4"/>
  <c r="M572" i="4"/>
  <c r="K572" i="4"/>
  <c r="J558" i="4"/>
  <c r="L558" i="4"/>
  <c r="M558" i="4"/>
  <c r="K558" i="4"/>
  <c r="K550" i="4"/>
  <c r="L550" i="4"/>
  <c r="M550" i="4"/>
  <c r="K543" i="4"/>
  <c r="L543" i="4"/>
  <c r="M543" i="4"/>
  <c r="K531" i="4"/>
  <c r="M531" i="4"/>
  <c r="L531" i="4"/>
  <c r="L524" i="4"/>
  <c r="M524" i="4"/>
  <c r="K524" i="4"/>
  <c r="L516" i="4"/>
  <c r="K516" i="4"/>
  <c r="M516" i="4"/>
  <c r="L508" i="4"/>
  <c r="M508" i="4"/>
  <c r="K508" i="4"/>
  <c r="L504" i="4"/>
  <c r="K504" i="4"/>
  <c r="M504" i="4"/>
  <c r="J496" i="4"/>
  <c r="L496" i="4"/>
  <c r="K496" i="4"/>
  <c r="M496" i="4"/>
  <c r="L488" i="4"/>
  <c r="K488" i="4"/>
  <c r="M488" i="4"/>
  <c r="L480" i="4"/>
  <c r="K480" i="4"/>
  <c r="M480" i="4"/>
  <c r="L472" i="4"/>
  <c r="K472" i="4"/>
  <c r="M472" i="4"/>
  <c r="L464" i="4"/>
  <c r="K464" i="4"/>
  <c r="M464" i="4"/>
  <c r="L456" i="4"/>
  <c r="K456" i="4"/>
  <c r="M456" i="4"/>
  <c r="J444" i="4"/>
  <c r="L444" i="4"/>
  <c r="M444" i="4"/>
  <c r="K444" i="4"/>
  <c r="J436" i="4"/>
  <c r="L436" i="4"/>
  <c r="K436" i="4"/>
  <c r="M436" i="4"/>
  <c r="J428" i="4"/>
  <c r="L428" i="4"/>
  <c r="K428" i="4"/>
  <c r="M428" i="4"/>
  <c r="L420" i="4"/>
  <c r="K420" i="4"/>
  <c r="M420" i="4"/>
  <c r="L412" i="4"/>
  <c r="K412" i="4"/>
  <c r="M412" i="4"/>
  <c r="L404" i="4"/>
  <c r="K404" i="4"/>
  <c r="M404" i="4"/>
  <c r="L396" i="4"/>
  <c r="M396" i="4"/>
  <c r="K396" i="4"/>
  <c r="L388" i="4"/>
  <c r="K388" i="4"/>
  <c r="M388" i="4"/>
  <c r="L380" i="4"/>
  <c r="K380" i="4"/>
  <c r="M380" i="4"/>
  <c r="L376" i="4"/>
  <c r="K376" i="4"/>
  <c r="M376" i="4"/>
  <c r="L368" i="4"/>
  <c r="M368" i="4"/>
  <c r="K368" i="4"/>
  <c r="L360" i="4"/>
  <c r="K360" i="4"/>
  <c r="M360" i="4"/>
  <c r="L352" i="4"/>
  <c r="M352" i="4"/>
  <c r="K352" i="4"/>
  <c r="L344" i="4"/>
  <c r="K344" i="4"/>
  <c r="M344" i="4"/>
  <c r="K336" i="4"/>
  <c r="L336" i="4"/>
  <c r="M336" i="4"/>
  <c r="K328" i="4"/>
  <c r="L328" i="4"/>
  <c r="M328" i="4"/>
  <c r="J320" i="4"/>
  <c r="K320" i="4"/>
  <c r="L320" i="4"/>
  <c r="M320" i="4"/>
  <c r="K312" i="4"/>
  <c r="L312" i="4"/>
  <c r="M312" i="4"/>
  <c r="L305" i="4"/>
  <c r="K305" i="4"/>
  <c r="M305" i="4"/>
  <c r="J297" i="4"/>
  <c r="L297" i="4"/>
  <c r="K297" i="4"/>
  <c r="M297" i="4"/>
  <c r="J289" i="4"/>
  <c r="L289" i="4"/>
  <c r="K289" i="4"/>
  <c r="M289" i="4"/>
  <c r="J281" i="4"/>
  <c r="L281" i="4"/>
  <c r="K281" i="4"/>
  <c r="M281" i="4"/>
  <c r="J274" i="4"/>
  <c r="M274" i="4"/>
  <c r="K274" i="4"/>
  <c r="L274" i="4"/>
  <c r="K263" i="4"/>
  <c r="L263" i="4"/>
  <c r="M263" i="4"/>
  <c r="K248" i="4"/>
  <c r="L248" i="4"/>
  <c r="M248" i="4"/>
  <c r="K240" i="4"/>
  <c r="L240" i="4"/>
  <c r="M240" i="4"/>
  <c r="J233" i="4"/>
  <c r="L233" i="4"/>
  <c r="M233" i="4"/>
  <c r="K233" i="4"/>
  <c r="J230" i="4"/>
  <c r="M230" i="4"/>
  <c r="K230" i="4"/>
  <c r="L230" i="4"/>
  <c r="K223" i="4"/>
  <c r="L223" i="4"/>
  <c r="M223" i="4"/>
  <c r="K216" i="4"/>
  <c r="L216" i="4"/>
  <c r="M216" i="4"/>
  <c r="J208" i="4"/>
  <c r="K208" i="4"/>
  <c r="L208" i="4"/>
  <c r="M208" i="4"/>
  <c r="J202" i="4"/>
  <c r="M202" i="4"/>
  <c r="K202" i="4"/>
  <c r="L202" i="4"/>
  <c r="K194" i="4"/>
  <c r="L194" i="4"/>
  <c r="M194" i="4"/>
  <c r="K186" i="4"/>
  <c r="L186" i="4"/>
  <c r="M186" i="4"/>
  <c r="J182" i="4"/>
  <c r="K182" i="4"/>
  <c r="L182" i="4"/>
  <c r="M182" i="4"/>
  <c r="K174" i="4"/>
  <c r="M174" i="4"/>
  <c r="L174" i="4"/>
  <c r="L167" i="4"/>
  <c r="M167" i="4"/>
  <c r="K167" i="4"/>
  <c r="L162" i="4"/>
  <c r="K162" i="4"/>
  <c r="M162" i="4"/>
  <c r="J154" i="4"/>
  <c r="L154" i="4"/>
  <c r="K154" i="4"/>
  <c r="M154" i="4"/>
  <c r="K137" i="4"/>
  <c r="L137" i="4"/>
  <c r="M137" i="4"/>
  <c r="K129" i="4"/>
  <c r="M129" i="4"/>
  <c r="L129" i="4"/>
  <c r="K121" i="4"/>
  <c r="L121" i="4"/>
  <c r="M121" i="4"/>
  <c r="K113" i="4"/>
  <c r="L113" i="4"/>
  <c r="M113" i="4"/>
  <c r="K105" i="4"/>
  <c r="M105" i="4"/>
  <c r="L105" i="4"/>
  <c r="K97" i="4"/>
  <c r="L97" i="4"/>
  <c r="M97" i="4"/>
  <c r="K89" i="4"/>
  <c r="L89" i="4"/>
  <c r="M89" i="4"/>
  <c r="K81" i="4"/>
  <c r="M81" i="4"/>
  <c r="L81" i="4"/>
  <c r="K73" i="4"/>
  <c r="L73" i="4"/>
  <c r="M73" i="4"/>
  <c r="K65" i="4"/>
  <c r="L65" i="4"/>
  <c r="M65" i="4"/>
  <c r="K61" i="4"/>
  <c r="M61" i="4"/>
  <c r="L61" i="4"/>
  <c r="K49" i="4"/>
  <c r="M49" i="4"/>
  <c r="L49" i="4"/>
  <c r="K41" i="4"/>
  <c r="L41" i="4"/>
  <c r="M41" i="4"/>
  <c r="K33" i="4"/>
  <c r="L33" i="4"/>
  <c r="M33" i="4"/>
  <c r="K25" i="4"/>
  <c r="L25" i="4"/>
  <c r="M25" i="4"/>
  <c r="K21" i="4"/>
  <c r="M21" i="4"/>
  <c r="L21" i="4"/>
  <c r="K9" i="4"/>
  <c r="L9" i="4"/>
  <c r="M9" i="4"/>
  <c r="J5892" i="4"/>
  <c r="M5892" i="4"/>
  <c r="K5892" i="4"/>
  <c r="L5892" i="4"/>
  <c r="J5888" i="4"/>
  <c r="M5888" i="4"/>
  <c r="L5888" i="4"/>
  <c r="K5888" i="4"/>
  <c r="J5884" i="4"/>
  <c r="M5884" i="4"/>
  <c r="K5884" i="4"/>
  <c r="L5884" i="4"/>
  <c r="J5880" i="4"/>
  <c r="M5880" i="4"/>
  <c r="L5880" i="4"/>
  <c r="K5880" i="4"/>
  <c r="J5876" i="4"/>
  <c r="M5876" i="4"/>
  <c r="K5876" i="4"/>
  <c r="L5876" i="4"/>
  <c r="M5872" i="4"/>
  <c r="L5872" i="4"/>
  <c r="K5872" i="4"/>
  <c r="J5868" i="4"/>
  <c r="M5868" i="4"/>
  <c r="K5868" i="4"/>
  <c r="L5868" i="4"/>
  <c r="M5864" i="4"/>
  <c r="L5864" i="4"/>
  <c r="K5864" i="4"/>
  <c r="J5860" i="4"/>
  <c r="M5860" i="4"/>
  <c r="K5860" i="4"/>
  <c r="L5860" i="4"/>
  <c r="M5856" i="4"/>
  <c r="L5856" i="4"/>
  <c r="K5856" i="4"/>
  <c r="J5852" i="4"/>
  <c r="M5852" i="4"/>
  <c r="K5852" i="4"/>
  <c r="L5852" i="4"/>
  <c r="M5848" i="4"/>
  <c r="L5848" i="4"/>
  <c r="K5848" i="4"/>
  <c r="J5844" i="4"/>
  <c r="M5844" i="4"/>
  <c r="K5844" i="4"/>
  <c r="L5844" i="4"/>
  <c r="M5840" i="4"/>
  <c r="L5840" i="4"/>
  <c r="K5840" i="4"/>
  <c r="M5836" i="4"/>
  <c r="K5836" i="4"/>
  <c r="L5836" i="4"/>
  <c r="M5832" i="4"/>
  <c r="L5832" i="4"/>
  <c r="K5832" i="4"/>
  <c r="M5828" i="4"/>
  <c r="K5828" i="4"/>
  <c r="L5828" i="4"/>
  <c r="K5825" i="4"/>
  <c r="L5825" i="4"/>
  <c r="M5825" i="4"/>
  <c r="K5821" i="4"/>
  <c r="M5821" i="4"/>
  <c r="L5821" i="4"/>
  <c r="K5818" i="4"/>
  <c r="L5818" i="4"/>
  <c r="M5818" i="4"/>
  <c r="K5814" i="4"/>
  <c r="L5814" i="4"/>
  <c r="M5814" i="4"/>
  <c r="L5807" i="4"/>
  <c r="M5807" i="4"/>
  <c r="K5807" i="4"/>
  <c r="L5803" i="4"/>
  <c r="M5803" i="4"/>
  <c r="K5803" i="4"/>
  <c r="L5799" i="4"/>
  <c r="M5799" i="4"/>
  <c r="K5799" i="4"/>
  <c r="L5795" i="4"/>
  <c r="M5795" i="4"/>
  <c r="K5795" i="4"/>
  <c r="M5792" i="4"/>
  <c r="L5792" i="4"/>
  <c r="K5792" i="4"/>
  <c r="M5788" i="4"/>
  <c r="K5788" i="4"/>
  <c r="L5788" i="4"/>
  <c r="K5785" i="4"/>
  <c r="L5785" i="4"/>
  <c r="M5785" i="4"/>
  <c r="K5781" i="4"/>
  <c r="M5781" i="4"/>
  <c r="L5781" i="4"/>
  <c r="K5778" i="4"/>
  <c r="L5778" i="4"/>
  <c r="M5778" i="4"/>
  <c r="K5774" i="4"/>
  <c r="L5774" i="4"/>
  <c r="M5774" i="4"/>
  <c r="K5770" i="4"/>
  <c r="L5770" i="4"/>
  <c r="M5770" i="4"/>
  <c r="K5766" i="4"/>
  <c r="L5766" i="4"/>
  <c r="M5766" i="4"/>
  <c r="L5759" i="4"/>
  <c r="M5759" i="4"/>
  <c r="K5759" i="4"/>
  <c r="L5755" i="4"/>
  <c r="M5755" i="4"/>
  <c r="K5755" i="4"/>
  <c r="M5752" i="4"/>
  <c r="K5752" i="4"/>
  <c r="L5752" i="4"/>
  <c r="M5748" i="4"/>
  <c r="K5748" i="4"/>
  <c r="L5748" i="4"/>
  <c r="K5745" i="4"/>
  <c r="L5745" i="4"/>
  <c r="M5745" i="4"/>
  <c r="L5741" i="4"/>
  <c r="K5741" i="4"/>
  <c r="M5741" i="4"/>
  <c r="K5737" i="4"/>
  <c r="L5737" i="4"/>
  <c r="M5737" i="4"/>
  <c r="L5733" i="4"/>
  <c r="K5733" i="4"/>
  <c r="M5733" i="4"/>
  <c r="K5730" i="4"/>
  <c r="M5730" i="4"/>
  <c r="L5730" i="4"/>
  <c r="K5726" i="4"/>
  <c r="L5726" i="4"/>
  <c r="M5726" i="4"/>
  <c r="L5719" i="4"/>
  <c r="M5719" i="4"/>
  <c r="K5719" i="4"/>
  <c r="L5715" i="4"/>
  <c r="M5715" i="4"/>
  <c r="K5715" i="4"/>
  <c r="M5712" i="4"/>
  <c r="K5712" i="4"/>
  <c r="L5712" i="4"/>
  <c r="M5708" i="4"/>
  <c r="K5708" i="4"/>
  <c r="L5708" i="4"/>
  <c r="M5704" i="4"/>
  <c r="K5704" i="4"/>
  <c r="L5704" i="4"/>
  <c r="M5700" i="4"/>
  <c r="K5700" i="4"/>
  <c r="L5700" i="4"/>
  <c r="K5697" i="4"/>
  <c r="L5697" i="4"/>
  <c r="M5697" i="4"/>
  <c r="L5693" i="4"/>
  <c r="K5693" i="4"/>
  <c r="M5693" i="4"/>
  <c r="K5690" i="4"/>
  <c r="M5690" i="4"/>
  <c r="L5690" i="4"/>
  <c r="K5686" i="4"/>
  <c r="L5686" i="4"/>
  <c r="M5686" i="4"/>
  <c r="L5679" i="4"/>
  <c r="M5679" i="4"/>
  <c r="K5679" i="4"/>
  <c r="L5675" i="4"/>
  <c r="M5675" i="4"/>
  <c r="K5675" i="4"/>
  <c r="L5671" i="4"/>
  <c r="M5671" i="4"/>
  <c r="K5671" i="4"/>
  <c r="L5667" i="4"/>
  <c r="M5667" i="4"/>
  <c r="K5667" i="4"/>
  <c r="M5664" i="4"/>
  <c r="K5664" i="4"/>
  <c r="L5664" i="4"/>
  <c r="M5660" i="4"/>
  <c r="K5660" i="4"/>
  <c r="L5660" i="4"/>
  <c r="K5657" i="4"/>
  <c r="L5657" i="4"/>
  <c r="M5657" i="4"/>
  <c r="K5653" i="4"/>
  <c r="L5653" i="4"/>
  <c r="M5653" i="4"/>
  <c r="K5650" i="4"/>
  <c r="L5650" i="4"/>
  <c r="M5650" i="4"/>
  <c r="K5646" i="4"/>
  <c r="M5646" i="4"/>
  <c r="L5646" i="4"/>
  <c r="K5642" i="4"/>
  <c r="L5642" i="4"/>
  <c r="M5642" i="4"/>
  <c r="K5638" i="4"/>
  <c r="M5638" i="4"/>
  <c r="L5638" i="4"/>
  <c r="L5631" i="4"/>
  <c r="M5631" i="4"/>
  <c r="K5631" i="4"/>
  <c r="L5627" i="4"/>
  <c r="M5627" i="4"/>
  <c r="K5627" i="4"/>
  <c r="M5624" i="4"/>
  <c r="K5624" i="4"/>
  <c r="L5624" i="4"/>
  <c r="M5620" i="4"/>
  <c r="K5620" i="4"/>
  <c r="L5620" i="4"/>
  <c r="K5617" i="4"/>
  <c r="L5617" i="4"/>
  <c r="M5617" i="4"/>
  <c r="L5613" i="4"/>
  <c r="K5613" i="4"/>
  <c r="M5613" i="4"/>
  <c r="L5609" i="4"/>
  <c r="K5609" i="4"/>
  <c r="M5609" i="4"/>
  <c r="K5605" i="4"/>
  <c r="L5605" i="4"/>
  <c r="M5605" i="4"/>
  <c r="K5602" i="4"/>
  <c r="L5602" i="4"/>
  <c r="M5602" i="4"/>
  <c r="K5598" i="4"/>
  <c r="M5598" i="4"/>
  <c r="L5598" i="4"/>
  <c r="L5591" i="4"/>
  <c r="M5591" i="4"/>
  <c r="K5591" i="4"/>
  <c r="L5587" i="4"/>
  <c r="M5587" i="4"/>
  <c r="K5587" i="4"/>
  <c r="M5584" i="4"/>
  <c r="K5584" i="4"/>
  <c r="L5584" i="4"/>
  <c r="M5580" i="4"/>
  <c r="K5580" i="4"/>
  <c r="L5580" i="4"/>
  <c r="M5576" i="4"/>
  <c r="K5576" i="4"/>
  <c r="L5576" i="4"/>
  <c r="M5572" i="4"/>
  <c r="K5572" i="4"/>
  <c r="L5572" i="4"/>
  <c r="L5569" i="4"/>
  <c r="K5569" i="4"/>
  <c r="M5569" i="4"/>
  <c r="K5565" i="4"/>
  <c r="L5565" i="4"/>
  <c r="M5565" i="4"/>
  <c r="K5562" i="4"/>
  <c r="L5562" i="4"/>
  <c r="M5562" i="4"/>
  <c r="K5558" i="4"/>
  <c r="M5558" i="4"/>
  <c r="L5558" i="4"/>
  <c r="L5551" i="4"/>
  <c r="M5551" i="4"/>
  <c r="K5551" i="4"/>
  <c r="L5547" i="4"/>
  <c r="M5547" i="4"/>
  <c r="K5547" i="4"/>
  <c r="L5543" i="4"/>
  <c r="M5543" i="4"/>
  <c r="K5543" i="4"/>
  <c r="L5539" i="4"/>
  <c r="M5539" i="4"/>
  <c r="K5539" i="4"/>
  <c r="M5536" i="4"/>
  <c r="K5536" i="4"/>
  <c r="L5536" i="4"/>
  <c r="M5532" i="4"/>
  <c r="K5532" i="4"/>
  <c r="L5532" i="4"/>
  <c r="L5529" i="4"/>
  <c r="K5529" i="4"/>
  <c r="M5529" i="4"/>
  <c r="K5525" i="4"/>
  <c r="L5525" i="4"/>
  <c r="M5525" i="4"/>
  <c r="K5522" i="4"/>
  <c r="L5522" i="4"/>
  <c r="M5522" i="4"/>
  <c r="K5518" i="4"/>
  <c r="M5518" i="4"/>
  <c r="L5518" i="4"/>
  <c r="L5515" i="4"/>
  <c r="M5515" i="4"/>
  <c r="K5515" i="4"/>
  <c r="M5512" i="4"/>
  <c r="K5512" i="4"/>
  <c r="L5512" i="4"/>
  <c r="M5508" i="4"/>
  <c r="K5508" i="4"/>
  <c r="L5508" i="4"/>
  <c r="L5501" i="4"/>
  <c r="K5501" i="4"/>
  <c r="M5501" i="4"/>
  <c r="K5498" i="4"/>
  <c r="M5498" i="4"/>
  <c r="L5498" i="4"/>
  <c r="L5495" i="4"/>
  <c r="M5495" i="4"/>
  <c r="K5495" i="4"/>
  <c r="L5491" i="4"/>
  <c r="M5491" i="4"/>
  <c r="K5491" i="4"/>
  <c r="M5488" i="4"/>
  <c r="K5488" i="4"/>
  <c r="L5488" i="4"/>
  <c r="K5481" i="4"/>
  <c r="L5481" i="4"/>
  <c r="M5481" i="4"/>
  <c r="K5478" i="4"/>
  <c r="L5478" i="4"/>
  <c r="M5478" i="4"/>
  <c r="K5474" i="4"/>
  <c r="M5474" i="4"/>
  <c r="L5474" i="4"/>
  <c r="L5471" i="4"/>
  <c r="M5471" i="4"/>
  <c r="K5471" i="4"/>
  <c r="M5468" i="4"/>
  <c r="K5468" i="4"/>
  <c r="L5468" i="4"/>
  <c r="K5461" i="4"/>
  <c r="L5461" i="4"/>
  <c r="M5461" i="4"/>
  <c r="L5457" i="4"/>
  <c r="K5457" i="4"/>
  <c r="M5457" i="4"/>
  <c r="L5455" i="4"/>
  <c r="M5455" i="4"/>
  <c r="K5455" i="4"/>
  <c r="M5452" i="4"/>
  <c r="K5452" i="4"/>
  <c r="L5452" i="4"/>
  <c r="M5448" i="4"/>
  <c r="K5448" i="4"/>
  <c r="L5448" i="4"/>
  <c r="L5445" i="4"/>
  <c r="K5445" i="4"/>
  <c r="M5445" i="4"/>
  <c r="K5441" i="4"/>
  <c r="L5441" i="4"/>
  <c r="M5441" i="4"/>
  <c r="L5439" i="4"/>
  <c r="M5439" i="4"/>
  <c r="K5439" i="4"/>
  <c r="M5436" i="4"/>
  <c r="K5436" i="4"/>
  <c r="L5436" i="4"/>
  <c r="K5430" i="4"/>
  <c r="L5430" i="4"/>
  <c r="M5430" i="4"/>
  <c r="K5426" i="4"/>
  <c r="L5426" i="4"/>
  <c r="M5426" i="4"/>
  <c r="L5423" i="4"/>
  <c r="M5423" i="4"/>
  <c r="K5423" i="4"/>
  <c r="L5419" i="4"/>
  <c r="M5419" i="4"/>
  <c r="K5419" i="4"/>
  <c r="L5415" i="4"/>
  <c r="M5415" i="4"/>
  <c r="K5415" i="4"/>
  <c r="L5411" i="4"/>
  <c r="M5411" i="4"/>
  <c r="K5411" i="4"/>
  <c r="M5408" i="4"/>
  <c r="K5408" i="4"/>
  <c r="L5408" i="4"/>
  <c r="M5404" i="4"/>
  <c r="K5404" i="4"/>
  <c r="L5404" i="4"/>
  <c r="L5401" i="4"/>
  <c r="K5401" i="4"/>
  <c r="M5401" i="4"/>
  <c r="K5397" i="4"/>
  <c r="L5397" i="4"/>
  <c r="M5397" i="4"/>
  <c r="L5393" i="4"/>
  <c r="K5393" i="4"/>
  <c r="M5393" i="4"/>
  <c r="K5390" i="4"/>
  <c r="M5390" i="4"/>
  <c r="L5390" i="4"/>
  <c r="K5386" i="4"/>
  <c r="L5386" i="4"/>
  <c r="M5386" i="4"/>
  <c r="K5382" i="4"/>
  <c r="M5382" i="4"/>
  <c r="L5382" i="4"/>
  <c r="K5378" i="4"/>
  <c r="L5378" i="4"/>
  <c r="M5378" i="4"/>
  <c r="L5375" i="4"/>
  <c r="M5375" i="4"/>
  <c r="K5375" i="4"/>
  <c r="L5371" i="4"/>
  <c r="M5371" i="4"/>
  <c r="K5371" i="4"/>
  <c r="M5368" i="4"/>
  <c r="K5368" i="4"/>
  <c r="L5368" i="4"/>
  <c r="M5364" i="4"/>
  <c r="K5364" i="4"/>
  <c r="L5364" i="4"/>
  <c r="K5357" i="4"/>
  <c r="L5357" i="4"/>
  <c r="M5357" i="4"/>
  <c r="L5353" i="4"/>
  <c r="K5353" i="4"/>
  <c r="M5353" i="4"/>
  <c r="K5349" i="4"/>
  <c r="L5349" i="4"/>
  <c r="M5349" i="4"/>
  <c r="L5345" i="4"/>
  <c r="K5345" i="4"/>
  <c r="M5345" i="4"/>
  <c r="K5342" i="4"/>
  <c r="L5342" i="4"/>
  <c r="M5342" i="4"/>
  <c r="L5335" i="4"/>
  <c r="M5335" i="4"/>
  <c r="K5335" i="4"/>
  <c r="L5331" i="4"/>
  <c r="M5331" i="4"/>
  <c r="K5331" i="4"/>
  <c r="L5327" i="4"/>
  <c r="M5327" i="4"/>
  <c r="K5327" i="4"/>
  <c r="M5324" i="4"/>
  <c r="K5324" i="4"/>
  <c r="L5324" i="4"/>
  <c r="M5320" i="4"/>
  <c r="K5320" i="4"/>
  <c r="L5320" i="4"/>
  <c r="M5316" i="4"/>
  <c r="K5316" i="4"/>
  <c r="L5316" i="4"/>
  <c r="M5312" i="4"/>
  <c r="K5312" i="4"/>
  <c r="L5312" i="4"/>
  <c r="M5308" i="4"/>
  <c r="K5308" i="4"/>
  <c r="L5308" i="4"/>
  <c r="M5304" i="4"/>
  <c r="K5304" i="4"/>
  <c r="L5304" i="4"/>
  <c r="M5300" i="4"/>
  <c r="K5300" i="4"/>
  <c r="L5300" i="4"/>
  <c r="M5296" i="4"/>
  <c r="K5296" i="4"/>
  <c r="L5296" i="4"/>
  <c r="M5292" i="4"/>
  <c r="K5292" i="4"/>
  <c r="L5292" i="4"/>
  <c r="M5288" i="4"/>
  <c r="K5288" i="4"/>
  <c r="L5288" i="4"/>
  <c r="M5284" i="4"/>
  <c r="K5284" i="4"/>
  <c r="L5284" i="4"/>
  <c r="M5280" i="4"/>
  <c r="K5280" i="4"/>
  <c r="L5280" i="4"/>
  <c r="M5276" i="4"/>
  <c r="K5276" i="4"/>
  <c r="L5276" i="4"/>
  <c r="M5272" i="4"/>
  <c r="K5272" i="4"/>
  <c r="L5272" i="4"/>
  <c r="M5268" i="4"/>
  <c r="K5268" i="4"/>
  <c r="L5268" i="4"/>
  <c r="M5264" i="4"/>
  <c r="K5264" i="4"/>
  <c r="L5264" i="4"/>
  <c r="M5260" i="4"/>
  <c r="K5260" i="4"/>
  <c r="L5260" i="4"/>
  <c r="M5256" i="4"/>
  <c r="K5256" i="4"/>
  <c r="L5256" i="4"/>
  <c r="M5252" i="4"/>
  <c r="K5252" i="4"/>
  <c r="L5252" i="4"/>
  <c r="M5248" i="4"/>
  <c r="K5248" i="4"/>
  <c r="L5248" i="4"/>
  <c r="M5244" i="4"/>
  <c r="K5244" i="4"/>
  <c r="L5244" i="4"/>
  <c r="M5240" i="4"/>
  <c r="K5240" i="4"/>
  <c r="L5240" i="4"/>
  <c r="M5236" i="4"/>
  <c r="K5236" i="4"/>
  <c r="L5236" i="4"/>
  <c r="M5232" i="4"/>
  <c r="K5232" i="4"/>
  <c r="L5232" i="4"/>
  <c r="M5228" i="4"/>
  <c r="K5228" i="4"/>
  <c r="L5228" i="4"/>
  <c r="M5224" i="4"/>
  <c r="K5224" i="4"/>
  <c r="L5224" i="4"/>
  <c r="M5220" i="4"/>
  <c r="K5220" i="4"/>
  <c r="L5220" i="4"/>
  <c r="M5216" i="4"/>
  <c r="K5216" i="4"/>
  <c r="L5216" i="4"/>
  <c r="M5212" i="4"/>
  <c r="K5212" i="4"/>
  <c r="L5212" i="4"/>
  <c r="M5208" i="4"/>
  <c r="K5208" i="4"/>
  <c r="L5208" i="4"/>
  <c r="M5204" i="4"/>
  <c r="K5204" i="4"/>
  <c r="L5204" i="4"/>
  <c r="M5200" i="4"/>
  <c r="K5200" i="4"/>
  <c r="L5200" i="4"/>
  <c r="M5196" i="4"/>
  <c r="K5196" i="4"/>
  <c r="L5196" i="4"/>
  <c r="M5192" i="4"/>
  <c r="K5192" i="4"/>
  <c r="L5192" i="4"/>
  <c r="K5189" i="4"/>
  <c r="L5189" i="4"/>
  <c r="M5189" i="4"/>
  <c r="L5185" i="4"/>
  <c r="K5185" i="4"/>
  <c r="M5185" i="4"/>
  <c r="K5181" i="4"/>
  <c r="L5181" i="4"/>
  <c r="M5181" i="4"/>
  <c r="K5177" i="4"/>
  <c r="L5177" i="4"/>
  <c r="M5177" i="4"/>
  <c r="L5173" i="4"/>
  <c r="K5173" i="4"/>
  <c r="M5173" i="4"/>
  <c r="K5169" i="4"/>
  <c r="L5169" i="4"/>
  <c r="M5169" i="4"/>
  <c r="L5165" i="4"/>
  <c r="K5165" i="4"/>
  <c r="M5165" i="4"/>
  <c r="K5161" i="4"/>
  <c r="L5161" i="4"/>
  <c r="M5161" i="4"/>
  <c r="L5155" i="4"/>
  <c r="M5155" i="4"/>
  <c r="K5155" i="4"/>
  <c r="L5151" i="4"/>
  <c r="M5151" i="4"/>
  <c r="K5151" i="4"/>
  <c r="L5147" i="4"/>
  <c r="M5147" i="4"/>
  <c r="K5147" i="4"/>
  <c r="L5143" i="4"/>
  <c r="M5143" i="4"/>
  <c r="K5143" i="4"/>
  <c r="L5139" i="4"/>
  <c r="M5139" i="4"/>
  <c r="K5139" i="4"/>
  <c r="L5135" i="4"/>
  <c r="M5135" i="4"/>
  <c r="K5135" i="4"/>
  <c r="L5131" i="4"/>
  <c r="M5131" i="4"/>
  <c r="K5131" i="4"/>
  <c r="L5127" i="4"/>
  <c r="M5127" i="4"/>
  <c r="K5127" i="4"/>
  <c r="L5123" i="4"/>
  <c r="M5123" i="4"/>
  <c r="K5123" i="4"/>
  <c r="L5119" i="4"/>
  <c r="M5119" i="4"/>
  <c r="K5119" i="4"/>
  <c r="L5115" i="4"/>
  <c r="M5115" i="4"/>
  <c r="K5115" i="4"/>
  <c r="L5111" i="4"/>
  <c r="M5111" i="4"/>
  <c r="K5111" i="4"/>
  <c r="L5107" i="4"/>
  <c r="M5107" i="4"/>
  <c r="K5107" i="4"/>
  <c r="L5103" i="4"/>
  <c r="M5103" i="4"/>
  <c r="K5103" i="4"/>
  <c r="L5099" i="4"/>
  <c r="M5099" i="4"/>
  <c r="K5099" i="4"/>
  <c r="L5095" i="4"/>
  <c r="M5095" i="4"/>
  <c r="K5095" i="4"/>
  <c r="L5091" i="4"/>
  <c r="M5091" i="4"/>
  <c r="K5091" i="4"/>
  <c r="L5087" i="4"/>
  <c r="M5087" i="4"/>
  <c r="K5087" i="4"/>
  <c r="L5083" i="4"/>
  <c r="M5083" i="4"/>
  <c r="K5083" i="4"/>
  <c r="L5079" i="4"/>
  <c r="M5079" i="4"/>
  <c r="K5079" i="4"/>
  <c r="L5075" i="4"/>
  <c r="M5075" i="4"/>
  <c r="K5075" i="4"/>
  <c r="L5071" i="4"/>
  <c r="M5071" i="4"/>
  <c r="K5071" i="4"/>
  <c r="L5067" i="4"/>
  <c r="M5067" i="4"/>
  <c r="K5067" i="4"/>
  <c r="L5063" i="4"/>
  <c r="M5063" i="4"/>
  <c r="K5063" i="4"/>
  <c r="L5059" i="4"/>
  <c r="M5059" i="4"/>
  <c r="K5059" i="4"/>
  <c r="L5055" i="4"/>
  <c r="M5055" i="4"/>
  <c r="K5055" i="4"/>
  <c r="L5051" i="4"/>
  <c r="M5051" i="4"/>
  <c r="K5051" i="4"/>
  <c r="L5047" i="4"/>
  <c r="M5047" i="4"/>
  <c r="K5047" i="4"/>
  <c r="L5043" i="4"/>
  <c r="M5043" i="4"/>
  <c r="K5043" i="4"/>
  <c r="L5039" i="4"/>
  <c r="M5039" i="4"/>
  <c r="K5039" i="4"/>
  <c r="L5035" i="4"/>
  <c r="M5035" i="4"/>
  <c r="K5035" i="4"/>
  <c r="L5031" i="4"/>
  <c r="M5031" i="4"/>
  <c r="K5031" i="4"/>
  <c r="L5027" i="4"/>
  <c r="M5027" i="4"/>
  <c r="K5027" i="4"/>
  <c r="L5023" i="4"/>
  <c r="M5023" i="4"/>
  <c r="K5023" i="4"/>
  <c r="L5019" i="4"/>
  <c r="M5019" i="4"/>
  <c r="K5019" i="4"/>
  <c r="L5015" i="4"/>
  <c r="M5015" i="4"/>
  <c r="K5015" i="4"/>
  <c r="L5011" i="4"/>
  <c r="M5011" i="4"/>
  <c r="K5011" i="4"/>
  <c r="L5007" i="4"/>
  <c r="M5007" i="4"/>
  <c r="K5007" i="4"/>
  <c r="L5003" i="4"/>
  <c r="M5003" i="4"/>
  <c r="K5003" i="4"/>
  <c r="L4999" i="4"/>
  <c r="M4999" i="4"/>
  <c r="K4999" i="4"/>
  <c r="L4995" i="4"/>
  <c r="M4995" i="4"/>
  <c r="K4995" i="4"/>
  <c r="L4991" i="4"/>
  <c r="M4991" i="4"/>
  <c r="K4991" i="4"/>
  <c r="L4987" i="4"/>
  <c r="M4987" i="4"/>
  <c r="K4987" i="4"/>
  <c r="L4983" i="4"/>
  <c r="M4983" i="4"/>
  <c r="K4983" i="4"/>
  <c r="L4979" i="4"/>
  <c r="M4979" i="4"/>
  <c r="K4979" i="4"/>
  <c r="L4975" i="4"/>
  <c r="M4975" i="4"/>
  <c r="K4975" i="4"/>
  <c r="L4971" i="4"/>
  <c r="M4971" i="4"/>
  <c r="K4971" i="4"/>
  <c r="L4967" i="4"/>
  <c r="M4967" i="4"/>
  <c r="K4967" i="4"/>
  <c r="L4963" i="4"/>
  <c r="M4963" i="4"/>
  <c r="K4963" i="4"/>
  <c r="L4959" i="4"/>
  <c r="M4959" i="4"/>
  <c r="K4959" i="4"/>
  <c r="L4955" i="4"/>
  <c r="M4955" i="4"/>
  <c r="K4955" i="4"/>
  <c r="L4951" i="4"/>
  <c r="M4951" i="4"/>
  <c r="K4951" i="4"/>
  <c r="L4947" i="4"/>
  <c r="M4947" i="4"/>
  <c r="K4947" i="4"/>
  <c r="L4943" i="4"/>
  <c r="M4943" i="4"/>
  <c r="K4943" i="4"/>
  <c r="L4939" i="4"/>
  <c r="M4939" i="4"/>
  <c r="K4939" i="4"/>
  <c r="L4935" i="4"/>
  <c r="M4935" i="4"/>
  <c r="K4935" i="4"/>
  <c r="L4931" i="4"/>
  <c r="M4931" i="4"/>
  <c r="K4931" i="4"/>
  <c r="L4927" i="4"/>
  <c r="M4927" i="4"/>
  <c r="K4927" i="4"/>
  <c r="L4923" i="4"/>
  <c r="M4923" i="4"/>
  <c r="K4923" i="4"/>
  <c r="L4919" i="4"/>
  <c r="M4919" i="4"/>
  <c r="K4919" i="4"/>
  <c r="L4915" i="4"/>
  <c r="M4915" i="4"/>
  <c r="K4915" i="4"/>
  <c r="L4911" i="4"/>
  <c r="M4911" i="4"/>
  <c r="K4911" i="4"/>
  <c r="L4907" i="4"/>
  <c r="M4907" i="4"/>
  <c r="K4907" i="4"/>
  <c r="L4903" i="4"/>
  <c r="M4903" i="4"/>
  <c r="K4903" i="4"/>
  <c r="L4899" i="4"/>
  <c r="M4899" i="4"/>
  <c r="K4899" i="4"/>
  <c r="L4895" i="4"/>
  <c r="M4895" i="4"/>
  <c r="K4895" i="4"/>
  <c r="L4891" i="4"/>
  <c r="M4891" i="4"/>
  <c r="K4891" i="4"/>
  <c r="L4887" i="4"/>
  <c r="M4887" i="4"/>
  <c r="K4887" i="4"/>
  <c r="L4883" i="4"/>
  <c r="M4883" i="4"/>
  <c r="K4883" i="4"/>
  <c r="L4879" i="4"/>
  <c r="M4879" i="4"/>
  <c r="K4879" i="4"/>
  <c r="L4875" i="4"/>
  <c r="M4875" i="4"/>
  <c r="K4875" i="4"/>
  <c r="L4871" i="4"/>
  <c r="M4871" i="4"/>
  <c r="K4871" i="4"/>
  <c r="L4867" i="4"/>
  <c r="M4867" i="4"/>
  <c r="K4867" i="4"/>
  <c r="L4863" i="4"/>
  <c r="M4863" i="4"/>
  <c r="K4863" i="4"/>
  <c r="L4859" i="4"/>
  <c r="M4859" i="4"/>
  <c r="K4859" i="4"/>
  <c r="L4855" i="4"/>
  <c r="M4855" i="4"/>
  <c r="K4855" i="4"/>
  <c r="L4851" i="4"/>
  <c r="M4851" i="4"/>
  <c r="K4851" i="4"/>
  <c r="L4847" i="4"/>
  <c r="M4847" i="4"/>
  <c r="K4847" i="4"/>
  <c r="L4843" i="4"/>
  <c r="M4843" i="4"/>
  <c r="K4843" i="4"/>
  <c r="L4839" i="4"/>
  <c r="M4839" i="4"/>
  <c r="K4839" i="4"/>
  <c r="L4835" i="4"/>
  <c r="M4835" i="4"/>
  <c r="K4835" i="4"/>
  <c r="L4831" i="4"/>
  <c r="M4831" i="4"/>
  <c r="K4831" i="4"/>
  <c r="L4827" i="4"/>
  <c r="M4827" i="4"/>
  <c r="K4827" i="4"/>
  <c r="L4823" i="4"/>
  <c r="M4823" i="4"/>
  <c r="K4823" i="4"/>
  <c r="L4819" i="4"/>
  <c r="M4819" i="4"/>
  <c r="K4819" i="4"/>
  <c r="L4815" i="4"/>
  <c r="M4815" i="4"/>
  <c r="K4815" i="4"/>
  <c r="L4811" i="4"/>
  <c r="M4811" i="4"/>
  <c r="K4811" i="4"/>
  <c r="L4807" i="4"/>
  <c r="M4807" i="4"/>
  <c r="K4807" i="4"/>
  <c r="L4803" i="4"/>
  <c r="M4803" i="4"/>
  <c r="K4803" i="4"/>
  <c r="L4799" i="4"/>
  <c r="M4799" i="4"/>
  <c r="K4799" i="4"/>
  <c r="L4795" i="4"/>
  <c r="M4795" i="4"/>
  <c r="K4795" i="4"/>
  <c r="L4791" i="4"/>
  <c r="M4791" i="4"/>
  <c r="K4791" i="4"/>
  <c r="L4787" i="4"/>
  <c r="M4787" i="4"/>
  <c r="K4787" i="4"/>
  <c r="L4783" i="4"/>
  <c r="M4783" i="4"/>
  <c r="K4783" i="4"/>
  <c r="L4779" i="4"/>
  <c r="M4779" i="4"/>
  <c r="K4779" i="4"/>
  <c r="L4775" i="4"/>
  <c r="M4775" i="4"/>
  <c r="K4775" i="4"/>
  <c r="L4771" i="4"/>
  <c r="M4771" i="4"/>
  <c r="K4771" i="4"/>
  <c r="J4767" i="4"/>
  <c r="L4767" i="4"/>
  <c r="M4767" i="4"/>
  <c r="K4767" i="4"/>
  <c r="J4763" i="4"/>
  <c r="L4763" i="4"/>
  <c r="M4763" i="4"/>
  <c r="K4763" i="4"/>
  <c r="L4759" i="4"/>
  <c r="M4759" i="4"/>
  <c r="K4759" i="4"/>
  <c r="L4755" i="4"/>
  <c r="M4755" i="4"/>
  <c r="K4755" i="4"/>
  <c r="J4751" i="4"/>
  <c r="L4751" i="4"/>
  <c r="M4751" i="4"/>
  <c r="K4751" i="4"/>
  <c r="J4747" i="4"/>
  <c r="L4747" i="4"/>
  <c r="M4747" i="4"/>
  <c r="K4747" i="4"/>
  <c r="M4744" i="4"/>
  <c r="K4744" i="4"/>
  <c r="L4744" i="4"/>
  <c r="K4741" i="4"/>
  <c r="L4741" i="4"/>
  <c r="M4741" i="4"/>
  <c r="L4737" i="4"/>
  <c r="K4737" i="4"/>
  <c r="M4737" i="4"/>
  <c r="K4733" i="4"/>
  <c r="L4733" i="4"/>
  <c r="M4733" i="4"/>
  <c r="K4730" i="4"/>
  <c r="L4730" i="4"/>
  <c r="M4730" i="4"/>
  <c r="J4727" i="4"/>
  <c r="L4727" i="4"/>
  <c r="M4727" i="4"/>
  <c r="K4727" i="4"/>
  <c r="J4724" i="4"/>
  <c r="M4724" i="4"/>
  <c r="K4724" i="4"/>
  <c r="L4724" i="4"/>
  <c r="L4721" i="4"/>
  <c r="K4721" i="4"/>
  <c r="M4721" i="4"/>
  <c r="K4717" i="4"/>
  <c r="L4717" i="4"/>
  <c r="M4717" i="4"/>
  <c r="K4714" i="4"/>
  <c r="L4714" i="4"/>
  <c r="M4714" i="4"/>
  <c r="J4711" i="4"/>
  <c r="L4711" i="4"/>
  <c r="M4711" i="4"/>
  <c r="K4711" i="4"/>
  <c r="M4704" i="4"/>
  <c r="K4704" i="4"/>
  <c r="L4704" i="4"/>
  <c r="J4700" i="4"/>
  <c r="M4700" i="4"/>
  <c r="K4700" i="4"/>
  <c r="L4700" i="4"/>
  <c r="J4694" i="4"/>
  <c r="K4694" i="4"/>
  <c r="L4694" i="4"/>
  <c r="M4694" i="4"/>
  <c r="J4690" i="4"/>
  <c r="K4690" i="4"/>
  <c r="M4690" i="4"/>
  <c r="L4690" i="4"/>
  <c r="J4686" i="4"/>
  <c r="K4686" i="4"/>
  <c r="L4686" i="4"/>
  <c r="M4686" i="4"/>
  <c r="M4680" i="4"/>
  <c r="K4680" i="4"/>
  <c r="L4680" i="4"/>
  <c r="L4677" i="4"/>
  <c r="K4677" i="4"/>
  <c r="M4677" i="4"/>
  <c r="J4674" i="4"/>
  <c r="K4674" i="4"/>
  <c r="M4674" i="4"/>
  <c r="L4674" i="4"/>
  <c r="J4670" i="4"/>
  <c r="K4670" i="4"/>
  <c r="L4670" i="4"/>
  <c r="M4670" i="4"/>
  <c r="M4664" i="4"/>
  <c r="K4664" i="4"/>
  <c r="L4664" i="4"/>
  <c r="L4661" i="4"/>
  <c r="K4661" i="4"/>
  <c r="M4661" i="4"/>
  <c r="J4658" i="4"/>
  <c r="K4658" i="4"/>
  <c r="M4658" i="4"/>
  <c r="L4658" i="4"/>
  <c r="J4654" i="4"/>
  <c r="K4654" i="4"/>
  <c r="L4654" i="4"/>
  <c r="M4654" i="4"/>
  <c r="M4648" i="4"/>
  <c r="K4648" i="4"/>
  <c r="L4648" i="4"/>
  <c r="J4644" i="4"/>
  <c r="M4644" i="4"/>
  <c r="K4644" i="4"/>
  <c r="L4644" i="4"/>
  <c r="K4641" i="4"/>
  <c r="L4641" i="4"/>
  <c r="M4641" i="4"/>
  <c r="L4637" i="4"/>
  <c r="K4637" i="4"/>
  <c r="M4637" i="4"/>
  <c r="K4634" i="4"/>
  <c r="M4634" i="4"/>
  <c r="L4634" i="4"/>
  <c r="J4631" i="4"/>
  <c r="L4631" i="4"/>
  <c r="M4631" i="4"/>
  <c r="K4631" i="4"/>
  <c r="L4627" i="4"/>
  <c r="M4627" i="4"/>
  <c r="K4627" i="4"/>
  <c r="J4623" i="4"/>
  <c r="L4623" i="4"/>
  <c r="M4623" i="4"/>
  <c r="K4623" i="4"/>
  <c r="J4619" i="4"/>
  <c r="L4619" i="4"/>
  <c r="M4619" i="4"/>
  <c r="K4619" i="4"/>
  <c r="M4616" i="4"/>
  <c r="K4616" i="4"/>
  <c r="L4616" i="4"/>
  <c r="L4613" i="4"/>
  <c r="K4613" i="4"/>
  <c r="M4613" i="4"/>
  <c r="K4609" i="4"/>
  <c r="L4609" i="4"/>
  <c r="M4609" i="4"/>
  <c r="L4605" i="4"/>
  <c r="K4605" i="4"/>
  <c r="M4605" i="4"/>
  <c r="K4602" i="4"/>
  <c r="M4602" i="4"/>
  <c r="L4602" i="4"/>
  <c r="J4599" i="4"/>
  <c r="L4599" i="4"/>
  <c r="M4599" i="4"/>
  <c r="K4599" i="4"/>
  <c r="J4596" i="4"/>
  <c r="M4596" i="4"/>
  <c r="K4596" i="4"/>
  <c r="L4596" i="4"/>
  <c r="K4593" i="4"/>
  <c r="L4593" i="4"/>
  <c r="M4593" i="4"/>
  <c r="L4589" i="4"/>
  <c r="K4589" i="4"/>
  <c r="M4589" i="4"/>
  <c r="L4586" i="4"/>
  <c r="K4586" i="4"/>
  <c r="M4586" i="4"/>
  <c r="J4583" i="4"/>
  <c r="K4583" i="4"/>
  <c r="M4583" i="4"/>
  <c r="L4583" i="4"/>
  <c r="L4576" i="4"/>
  <c r="M4576" i="4"/>
  <c r="K4576" i="4"/>
  <c r="J4572" i="4"/>
  <c r="L4572" i="4"/>
  <c r="K4572" i="4"/>
  <c r="M4572" i="4"/>
  <c r="K4567" i="4"/>
  <c r="M4567" i="4"/>
  <c r="L4567" i="4"/>
  <c r="J4563" i="4"/>
  <c r="K4563" i="4"/>
  <c r="L4563" i="4"/>
  <c r="M4563" i="4"/>
  <c r="L4560" i="4"/>
  <c r="M4560" i="4"/>
  <c r="K4560" i="4"/>
  <c r="M4557" i="4"/>
  <c r="K4557" i="4"/>
  <c r="L4557" i="4"/>
  <c r="K4554" i="4"/>
  <c r="L4554" i="4"/>
  <c r="M4554" i="4"/>
  <c r="K4551" i="4"/>
  <c r="M4551" i="4"/>
  <c r="L4551" i="4"/>
  <c r="J4547" i="4"/>
  <c r="K4547" i="4"/>
  <c r="L4547" i="4"/>
  <c r="M4547" i="4"/>
  <c r="L4544" i="4"/>
  <c r="M4544" i="4"/>
  <c r="K4544" i="4"/>
  <c r="J4540" i="4"/>
  <c r="L4540" i="4"/>
  <c r="K4540" i="4"/>
  <c r="M4540" i="4"/>
  <c r="K4535" i="4"/>
  <c r="M4535" i="4"/>
  <c r="L4535" i="4"/>
  <c r="J4531" i="4"/>
  <c r="K4531" i="4"/>
  <c r="L4531" i="4"/>
  <c r="M4531" i="4"/>
  <c r="L4528" i="4"/>
  <c r="M4528" i="4"/>
  <c r="K4528" i="4"/>
  <c r="M4525" i="4"/>
  <c r="K4525" i="4"/>
  <c r="L4525" i="4"/>
  <c r="K4522" i="4"/>
  <c r="L4522" i="4"/>
  <c r="M4522" i="4"/>
  <c r="K4519" i="4"/>
  <c r="M4519" i="4"/>
  <c r="L4519" i="4"/>
  <c r="J4515" i="4"/>
  <c r="K4515" i="4"/>
  <c r="L4515" i="4"/>
  <c r="M4515" i="4"/>
  <c r="L4512" i="4"/>
  <c r="M4512" i="4"/>
  <c r="K4512" i="4"/>
  <c r="M4509" i="4"/>
  <c r="K4509" i="4"/>
  <c r="L4509" i="4"/>
  <c r="L4506" i="4"/>
  <c r="K4506" i="4"/>
  <c r="M4506" i="4"/>
  <c r="J4500" i="4"/>
  <c r="L4500" i="4"/>
  <c r="K4500" i="4"/>
  <c r="M4500" i="4"/>
  <c r="M4497" i="4"/>
  <c r="K4497" i="4"/>
  <c r="L4497" i="4"/>
  <c r="J4494" i="4"/>
  <c r="M4494" i="4"/>
  <c r="K4494" i="4"/>
  <c r="L4494" i="4"/>
  <c r="L4488" i="4"/>
  <c r="M4488" i="4"/>
  <c r="K4488" i="4"/>
  <c r="J4484" i="4"/>
  <c r="L4484" i="4"/>
  <c r="K4484" i="4"/>
  <c r="M4484" i="4"/>
  <c r="M4481" i="4"/>
  <c r="L4481" i="4"/>
  <c r="K4481" i="4"/>
  <c r="M4477" i="4"/>
  <c r="K4477" i="4"/>
  <c r="L4477" i="4"/>
  <c r="L4474" i="4"/>
  <c r="K4474" i="4"/>
  <c r="M4474" i="4"/>
  <c r="J4468" i="4"/>
  <c r="L4468" i="4"/>
  <c r="K4468" i="4"/>
  <c r="M4468" i="4"/>
  <c r="M4465" i="4"/>
  <c r="K4465" i="4"/>
  <c r="L4465" i="4"/>
  <c r="J4462" i="4"/>
  <c r="M4462" i="4"/>
  <c r="K4462" i="4"/>
  <c r="L4462" i="4"/>
  <c r="L4456" i="4"/>
  <c r="M4456" i="4"/>
  <c r="K4456" i="4"/>
  <c r="J4452" i="4"/>
  <c r="L4452" i="4"/>
  <c r="K4452" i="4"/>
  <c r="M4452" i="4"/>
  <c r="M4449" i="4"/>
  <c r="K4449" i="4"/>
  <c r="L4449" i="4"/>
  <c r="K4443" i="4"/>
  <c r="L4443" i="4"/>
  <c r="M4443" i="4"/>
  <c r="J4439" i="4"/>
  <c r="K4439" i="4"/>
  <c r="M4439" i="4"/>
  <c r="L4439" i="4"/>
  <c r="J4436" i="4"/>
  <c r="L4436" i="4"/>
  <c r="K4436" i="4"/>
  <c r="M4436" i="4"/>
  <c r="M4433" i="4"/>
  <c r="K4433" i="4"/>
  <c r="L4433" i="4"/>
  <c r="K4427" i="4"/>
  <c r="L4427" i="4"/>
  <c r="M4427" i="4"/>
  <c r="J4423" i="4"/>
  <c r="K4423" i="4"/>
  <c r="M4423" i="4"/>
  <c r="L4423" i="4"/>
  <c r="J4420" i="4"/>
  <c r="L4420" i="4"/>
  <c r="K4420" i="4"/>
  <c r="M4420" i="4"/>
  <c r="L4416" i="4"/>
  <c r="M4416" i="4"/>
  <c r="K4416" i="4"/>
  <c r="J4412" i="4"/>
  <c r="L4412" i="4"/>
  <c r="K4412" i="4"/>
  <c r="M4412" i="4"/>
  <c r="M4409" i="4"/>
  <c r="L4409" i="4"/>
  <c r="K4409" i="4"/>
  <c r="M4405" i="4"/>
  <c r="K4405" i="4"/>
  <c r="L4405" i="4"/>
  <c r="M4401" i="4"/>
  <c r="L4401" i="4"/>
  <c r="K4401" i="4"/>
  <c r="M4397" i="4"/>
  <c r="K4397" i="4"/>
  <c r="L4397" i="4"/>
  <c r="M4393" i="4"/>
  <c r="L4393" i="4"/>
  <c r="K4393" i="4"/>
  <c r="K4387" i="4"/>
  <c r="L4387" i="4"/>
  <c r="M4387" i="4"/>
  <c r="J4383" i="4"/>
  <c r="K4383" i="4"/>
  <c r="L4383" i="4"/>
  <c r="M4383" i="4"/>
  <c r="J4380" i="4"/>
  <c r="L4380" i="4"/>
  <c r="K4380" i="4"/>
  <c r="M4380" i="4"/>
  <c r="M4377" i="4"/>
  <c r="L4377" i="4"/>
  <c r="K4377" i="4"/>
  <c r="K4371" i="4"/>
  <c r="L4371" i="4"/>
  <c r="M4371" i="4"/>
  <c r="J4367" i="4"/>
  <c r="K4367" i="4"/>
  <c r="L4367" i="4"/>
  <c r="M4367" i="4"/>
  <c r="J4364" i="4"/>
  <c r="L4364" i="4"/>
  <c r="K4364" i="4"/>
  <c r="M4364" i="4"/>
  <c r="M4361" i="4"/>
  <c r="L4361" i="4"/>
  <c r="K4361" i="4"/>
  <c r="M4357" i="4"/>
  <c r="K4357" i="4"/>
  <c r="L4357" i="4"/>
  <c r="J4354" i="4"/>
  <c r="L4354" i="4"/>
  <c r="M4354" i="4"/>
  <c r="K4354" i="4"/>
  <c r="J4350" i="4"/>
  <c r="M4350" i="4"/>
  <c r="K4350" i="4"/>
  <c r="L4350" i="4"/>
  <c r="L4344" i="4"/>
  <c r="M4344" i="4"/>
  <c r="K4344" i="4"/>
  <c r="M4341" i="4"/>
  <c r="K4341" i="4"/>
  <c r="L4341" i="4"/>
  <c r="J4338" i="4"/>
  <c r="L4338" i="4"/>
  <c r="M4338" i="4"/>
  <c r="K4338" i="4"/>
  <c r="J4334" i="4"/>
  <c r="M4334" i="4"/>
  <c r="K4334" i="4"/>
  <c r="L4334" i="4"/>
  <c r="L4328" i="4"/>
  <c r="K4328" i="4"/>
  <c r="M4328" i="4"/>
  <c r="M4325" i="4"/>
  <c r="K4325" i="4"/>
  <c r="L4325" i="4"/>
  <c r="J4322" i="4"/>
  <c r="L4322" i="4"/>
  <c r="M4322" i="4"/>
  <c r="K4322" i="4"/>
  <c r="J4318" i="4"/>
  <c r="M4318" i="4"/>
  <c r="K4318" i="4"/>
  <c r="L4318" i="4"/>
  <c r="K4315" i="4"/>
  <c r="L4315" i="4"/>
  <c r="M4315" i="4"/>
  <c r="J4311" i="4"/>
  <c r="K4311" i="4"/>
  <c r="M4311" i="4"/>
  <c r="L4311" i="4"/>
  <c r="J4308" i="4"/>
  <c r="L4308" i="4"/>
  <c r="K4308" i="4"/>
  <c r="M4308" i="4"/>
  <c r="M4305" i="4"/>
  <c r="L4305" i="4"/>
  <c r="K4305" i="4"/>
  <c r="M4301" i="4"/>
  <c r="K4301" i="4"/>
  <c r="L4301" i="4"/>
  <c r="M4297" i="4"/>
  <c r="L4297" i="4"/>
  <c r="K4297" i="4"/>
  <c r="M4293" i="4"/>
  <c r="K4293" i="4"/>
  <c r="L4293" i="4"/>
  <c r="M4289" i="4"/>
  <c r="L4289" i="4"/>
  <c r="K4289" i="4"/>
  <c r="M4285" i="4"/>
  <c r="K4285" i="4"/>
  <c r="L4285" i="4"/>
  <c r="M4281" i="4"/>
  <c r="L4281" i="4"/>
  <c r="K4281" i="4"/>
  <c r="J4278" i="4"/>
  <c r="K4278" i="4"/>
  <c r="M4278" i="4"/>
  <c r="L4278" i="4"/>
  <c r="K4274" i="4"/>
  <c r="L4274" i="4"/>
  <c r="M4274" i="4"/>
  <c r="K4270" i="4"/>
  <c r="L4270" i="4"/>
  <c r="M4270" i="4"/>
  <c r="K4266" i="4"/>
  <c r="L4266" i="4"/>
  <c r="M4266" i="4"/>
  <c r="K4262" i="4"/>
  <c r="L4262" i="4"/>
  <c r="M4262" i="4"/>
  <c r="K4258" i="4"/>
  <c r="L4258" i="4"/>
  <c r="M4258" i="4"/>
  <c r="K4254" i="4"/>
  <c r="L4254" i="4"/>
  <c r="M4254" i="4"/>
  <c r="K4250" i="4"/>
  <c r="L4250" i="4"/>
  <c r="M4250" i="4"/>
  <c r="K4247" i="4"/>
  <c r="L4247" i="4"/>
  <c r="M4247" i="4"/>
  <c r="K4243" i="4"/>
  <c r="L4243" i="4"/>
  <c r="M4243" i="4"/>
  <c r="K4239" i="4"/>
  <c r="L4239" i="4"/>
  <c r="M4239" i="4"/>
  <c r="J4236" i="4"/>
  <c r="L4236" i="4"/>
  <c r="M4236" i="4"/>
  <c r="K4236" i="4"/>
  <c r="J4232" i="4"/>
  <c r="L4232" i="4"/>
  <c r="M4232" i="4"/>
  <c r="K4232" i="4"/>
  <c r="M4229" i="4"/>
  <c r="K4229" i="4"/>
  <c r="L4229" i="4"/>
  <c r="M4225" i="4"/>
  <c r="K4225" i="4"/>
  <c r="L4225" i="4"/>
  <c r="M4221" i="4"/>
  <c r="K4221" i="4"/>
  <c r="L4221" i="4"/>
  <c r="M4217" i="4"/>
  <c r="K4217" i="4"/>
  <c r="L4217" i="4"/>
  <c r="M4213" i="4"/>
  <c r="K4213" i="4"/>
  <c r="L4213" i="4"/>
  <c r="M4209" i="4"/>
  <c r="K4209" i="4"/>
  <c r="L4209" i="4"/>
  <c r="M4205" i="4"/>
  <c r="K4205" i="4"/>
  <c r="L4205" i="4"/>
  <c r="M4201" i="4"/>
  <c r="K4201" i="4"/>
  <c r="L4201" i="4"/>
  <c r="J4198" i="4"/>
  <c r="K4198" i="4"/>
  <c r="L4198" i="4"/>
  <c r="M4198" i="4"/>
  <c r="K4194" i="4"/>
  <c r="L4194" i="4"/>
  <c r="M4194" i="4"/>
  <c r="K4187" i="4"/>
  <c r="L4187" i="4"/>
  <c r="M4187" i="4"/>
  <c r="K4183" i="4"/>
  <c r="L4183" i="4"/>
  <c r="M4183" i="4"/>
  <c r="L4180" i="4"/>
  <c r="M4180" i="4"/>
  <c r="K4180" i="4"/>
  <c r="L4176" i="4"/>
  <c r="M4176" i="4"/>
  <c r="K4176" i="4"/>
  <c r="J4172" i="4"/>
  <c r="L4172" i="4"/>
  <c r="M4172" i="4"/>
  <c r="K4172" i="4"/>
  <c r="L4168" i="4"/>
  <c r="M4168" i="4"/>
  <c r="K4168" i="4"/>
  <c r="L4164" i="4"/>
  <c r="M4164" i="4"/>
  <c r="K4164" i="4"/>
  <c r="L4160" i="4"/>
  <c r="M4160" i="4"/>
  <c r="K4160" i="4"/>
  <c r="J4156" i="4"/>
  <c r="L4156" i="4"/>
  <c r="M4156" i="4"/>
  <c r="K4156" i="4"/>
  <c r="L4152" i="4"/>
  <c r="M4152" i="4"/>
  <c r="K4152" i="4"/>
  <c r="M4145" i="4"/>
  <c r="K4145" i="4"/>
  <c r="L4145" i="4"/>
  <c r="M4141" i="4"/>
  <c r="K4141" i="4"/>
  <c r="L4141" i="4"/>
  <c r="M4137" i="4"/>
  <c r="K4137" i="4"/>
  <c r="L4137" i="4"/>
  <c r="M4133" i="4"/>
  <c r="K4133" i="4"/>
  <c r="L4133" i="4"/>
  <c r="M4129" i="4"/>
  <c r="K4129" i="4"/>
  <c r="L4129" i="4"/>
  <c r="K4126" i="4"/>
  <c r="L4126" i="4"/>
  <c r="M4126" i="4"/>
  <c r="K4122" i="4"/>
  <c r="L4122" i="4"/>
  <c r="M4122" i="4"/>
  <c r="K4118" i="4"/>
  <c r="L4118" i="4"/>
  <c r="M4118" i="4"/>
  <c r="K4115" i="4"/>
  <c r="L4115" i="4"/>
  <c r="M4115" i="4"/>
  <c r="K4111" i="4"/>
  <c r="L4111" i="4"/>
  <c r="M4111" i="4"/>
  <c r="K4107" i="4"/>
  <c r="L4107" i="4"/>
  <c r="M4107" i="4"/>
  <c r="K4103" i="4"/>
  <c r="L4103" i="4"/>
  <c r="M4103" i="4"/>
  <c r="L4100" i="4"/>
  <c r="M4100" i="4"/>
  <c r="K4100" i="4"/>
  <c r="J4096" i="4"/>
  <c r="L4096" i="4"/>
  <c r="M4096" i="4"/>
  <c r="K4096" i="4"/>
  <c r="M4093" i="4"/>
  <c r="K4093" i="4"/>
  <c r="L4093" i="4"/>
  <c r="M4089" i="4"/>
  <c r="K4089" i="4"/>
  <c r="L4089" i="4"/>
  <c r="M4085" i="4"/>
  <c r="K4085" i="4"/>
  <c r="L4085" i="4"/>
  <c r="K4082" i="4"/>
  <c r="L4082" i="4"/>
  <c r="M4082" i="4"/>
  <c r="J4078" i="4"/>
  <c r="K4078" i="4"/>
  <c r="L4078" i="4"/>
  <c r="M4078" i="4"/>
  <c r="K4074" i="4"/>
  <c r="L4074" i="4"/>
  <c r="M4074" i="4"/>
  <c r="J4070" i="4"/>
  <c r="K4070" i="4"/>
  <c r="L4070" i="4"/>
  <c r="M4070" i="4"/>
  <c r="K4067" i="4"/>
  <c r="L4067" i="4"/>
  <c r="M4067" i="4"/>
  <c r="K4063" i="4"/>
  <c r="L4063" i="4"/>
  <c r="M4063" i="4"/>
  <c r="K4059" i="4"/>
  <c r="L4059" i="4"/>
  <c r="M4059" i="4"/>
  <c r="K4055" i="4"/>
  <c r="L4055" i="4"/>
  <c r="M4055" i="4"/>
  <c r="K4051" i="4"/>
  <c r="L4051" i="4"/>
  <c r="M4051" i="4"/>
  <c r="K4047" i="4"/>
  <c r="L4047" i="4"/>
  <c r="M4047" i="4"/>
  <c r="K4043" i="4"/>
  <c r="L4043" i="4"/>
  <c r="M4043" i="4"/>
  <c r="K4039" i="4"/>
  <c r="L4039" i="4"/>
  <c r="M4039" i="4"/>
  <c r="K4035" i="4"/>
  <c r="L4035" i="4"/>
  <c r="M4035" i="4"/>
  <c r="K4031" i="4"/>
  <c r="L4031" i="4"/>
  <c r="M4031" i="4"/>
  <c r="K4027" i="4"/>
  <c r="L4027" i="4"/>
  <c r="M4027" i="4"/>
  <c r="K4023" i="4"/>
  <c r="L4023" i="4"/>
  <c r="M4023" i="4"/>
  <c r="L4016" i="4"/>
  <c r="M4016" i="4"/>
  <c r="K4016" i="4"/>
  <c r="J4012" i="4"/>
  <c r="L4012" i="4"/>
  <c r="M4012" i="4"/>
  <c r="K4012" i="4"/>
  <c r="L4008" i="4"/>
  <c r="M4008" i="4"/>
  <c r="K4008" i="4"/>
  <c r="L4004" i="4"/>
  <c r="M4004" i="4"/>
  <c r="K4004" i="4"/>
  <c r="L4000" i="4"/>
  <c r="M4000" i="4"/>
  <c r="K4000" i="4"/>
  <c r="L3996" i="4"/>
  <c r="M3996" i="4"/>
  <c r="K3996" i="4"/>
  <c r="L3992" i="4"/>
  <c r="M3992" i="4"/>
  <c r="K3992" i="4"/>
  <c r="L3988" i="4"/>
  <c r="M3988" i="4"/>
  <c r="K3988" i="4"/>
  <c r="L3984" i="4"/>
  <c r="M3984" i="4"/>
  <c r="K3984" i="4"/>
  <c r="L3980" i="4"/>
  <c r="M3980" i="4"/>
  <c r="K3980" i="4"/>
  <c r="L3976" i="4"/>
  <c r="M3976" i="4"/>
  <c r="K3976" i="4"/>
  <c r="L3972" i="4"/>
  <c r="M3972" i="4"/>
  <c r="K3972" i="4"/>
  <c r="L3968" i="4"/>
  <c r="M3968" i="4"/>
  <c r="K3968" i="4"/>
  <c r="L3964" i="4"/>
  <c r="M3964" i="4"/>
  <c r="K3964" i="4"/>
  <c r="L3960" i="4"/>
  <c r="M3960" i="4"/>
  <c r="K3960" i="4"/>
  <c r="L3956" i="4"/>
  <c r="M3956" i="4"/>
  <c r="K3956" i="4"/>
  <c r="L3952" i="4"/>
  <c r="M3952" i="4"/>
  <c r="K3952" i="4"/>
  <c r="L3948" i="4"/>
  <c r="M3948" i="4"/>
  <c r="K3948" i="4"/>
  <c r="L3944" i="4"/>
  <c r="M3944" i="4"/>
  <c r="K3944" i="4"/>
  <c r="L3940" i="4"/>
  <c r="M3940" i="4"/>
  <c r="K3940" i="4"/>
  <c r="L3936" i="4"/>
  <c r="M3936" i="4"/>
  <c r="K3936" i="4"/>
  <c r="L3932" i="4"/>
  <c r="M3932" i="4"/>
  <c r="K3932" i="4"/>
  <c r="L3928" i="4"/>
  <c r="M3928" i="4"/>
  <c r="K3928" i="4"/>
  <c r="L3924" i="4"/>
  <c r="M3924" i="4"/>
  <c r="K3924" i="4"/>
  <c r="L3920" i="4"/>
  <c r="M3920" i="4"/>
  <c r="K3920" i="4"/>
  <c r="L3916" i="4"/>
  <c r="M3916" i="4"/>
  <c r="K3916" i="4"/>
  <c r="L3912" i="4"/>
  <c r="M3912" i="4"/>
  <c r="K3912" i="4"/>
  <c r="L3908" i="4"/>
  <c r="M3908" i="4"/>
  <c r="K3908" i="4"/>
  <c r="L3904" i="4"/>
  <c r="M3904" i="4"/>
  <c r="K3904" i="4"/>
  <c r="L3900" i="4"/>
  <c r="M3900" i="4"/>
  <c r="K3900" i="4"/>
  <c r="L3896" i="4"/>
  <c r="M3896" i="4"/>
  <c r="K3896" i="4"/>
  <c r="L3892" i="4"/>
  <c r="M3892" i="4"/>
  <c r="K3892" i="4"/>
  <c r="L3888" i="4"/>
  <c r="M3888" i="4"/>
  <c r="K3888" i="4"/>
  <c r="L3884" i="4"/>
  <c r="M3884" i="4"/>
  <c r="K3884" i="4"/>
  <c r="L3880" i="4"/>
  <c r="M3880" i="4"/>
  <c r="K3880" i="4"/>
  <c r="L3876" i="4"/>
  <c r="M3876" i="4"/>
  <c r="K3876" i="4"/>
  <c r="L3872" i="4"/>
  <c r="M3872" i="4"/>
  <c r="K3872" i="4"/>
  <c r="L3868" i="4"/>
  <c r="M3868" i="4"/>
  <c r="K3868" i="4"/>
  <c r="L3864" i="4"/>
  <c r="M3864" i="4"/>
  <c r="K3864" i="4"/>
  <c r="L3860" i="4"/>
  <c r="M3860" i="4"/>
  <c r="K3860" i="4"/>
  <c r="L3856" i="4"/>
  <c r="M3856" i="4"/>
  <c r="K3856" i="4"/>
  <c r="L3852" i="4"/>
  <c r="M3852" i="4"/>
  <c r="K3852" i="4"/>
  <c r="L3848" i="4"/>
  <c r="M3848" i="4"/>
  <c r="K3848" i="4"/>
  <c r="L3844" i="4"/>
  <c r="M3844" i="4"/>
  <c r="K3844" i="4"/>
  <c r="L3840" i="4"/>
  <c r="M3840" i="4"/>
  <c r="K3840" i="4"/>
  <c r="L3836" i="4"/>
  <c r="M3836" i="4"/>
  <c r="K3836" i="4"/>
  <c r="L3832" i="4"/>
  <c r="M3832" i="4"/>
  <c r="K3832" i="4"/>
  <c r="L3828" i="4"/>
  <c r="M3828" i="4"/>
  <c r="K3828" i="4"/>
  <c r="L3824" i="4"/>
  <c r="M3824" i="4"/>
  <c r="K3824" i="4"/>
  <c r="L3820" i="4"/>
  <c r="M3820" i="4"/>
  <c r="K3820" i="4"/>
  <c r="L3816" i="4"/>
  <c r="M3816" i="4"/>
  <c r="K3816" i="4"/>
  <c r="L3812" i="4"/>
  <c r="M3812" i="4"/>
  <c r="K3812" i="4"/>
  <c r="L3808" i="4"/>
  <c r="M3808" i="4"/>
  <c r="K3808" i="4"/>
  <c r="L3804" i="4"/>
  <c r="M3804" i="4"/>
  <c r="K3804" i="4"/>
  <c r="L3800" i="4"/>
  <c r="M3800" i="4"/>
  <c r="K3800" i="4"/>
  <c r="L3796" i="4"/>
  <c r="M3796" i="4"/>
  <c r="K3796" i="4"/>
  <c r="L3792" i="4"/>
  <c r="M3792" i="4"/>
  <c r="K3792" i="4"/>
  <c r="L3788" i="4"/>
  <c r="M3788" i="4"/>
  <c r="K3788" i="4"/>
  <c r="L3784" i="4"/>
  <c r="M3784" i="4"/>
  <c r="K3784" i="4"/>
  <c r="L3780" i="4"/>
  <c r="M3780" i="4"/>
  <c r="K3780" i="4"/>
  <c r="L3776" i="4"/>
  <c r="M3776" i="4"/>
  <c r="K3776" i="4"/>
  <c r="L3772" i="4"/>
  <c r="M3772" i="4"/>
  <c r="K3772" i="4"/>
  <c r="L3768" i="4"/>
  <c r="M3768" i="4"/>
  <c r="K3768" i="4"/>
  <c r="L3764" i="4"/>
  <c r="M3764" i="4"/>
  <c r="K3764" i="4"/>
  <c r="L3760" i="4"/>
  <c r="M3760" i="4"/>
  <c r="K3760" i="4"/>
  <c r="L3756" i="4"/>
  <c r="M3756" i="4"/>
  <c r="K3756" i="4"/>
  <c r="L3752" i="4"/>
  <c r="M3752" i="4"/>
  <c r="K3752" i="4"/>
  <c r="M3749" i="4"/>
  <c r="K3749" i="4"/>
  <c r="L3749" i="4"/>
  <c r="K3742" i="4"/>
  <c r="L3742" i="4"/>
  <c r="M3742" i="4"/>
  <c r="K3738" i="4"/>
  <c r="L3738" i="4"/>
  <c r="M3738" i="4"/>
  <c r="K3734" i="4"/>
  <c r="L3734" i="4"/>
  <c r="M3734" i="4"/>
  <c r="K3731" i="4"/>
  <c r="L3731" i="4"/>
  <c r="M3731" i="4"/>
  <c r="K3727" i="4"/>
  <c r="L3727" i="4"/>
  <c r="M3727" i="4"/>
  <c r="K3723" i="4"/>
  <c r="L3723" i="4"/>
  <c r="M3723" i="4"/>
  <c r="K3719" i="4"/>
  <c r="L3719" i="4"/>
  <c r="M3719" i="4"/>
  <c r="K3715" i="4"/>
  <c r="L3715" i="4"/>
  <c r="M3715" i="4"/>
  <c r="K3711" i="4"/>
  <c r="L3711" i="4"/>
  <c r="M3711" i="4"/>
  <c r="L3708" i="4"/>
  <c r="M3708" i="4"/>
  <c r="K3708" i="4"/>
  <c r="L3704" i="4"/>
  <c r="M3704" i="4"/>
  <c r="K3704" i="4"/>
  <c r="L3700" i="4"/>
  <c r="M3700" i="4"/>
  <c r="K3700" i="4"/>
  <c r="L3696" i="4"/>
  <c r="M3696" i="4"/>
  <c r="K3696" i="4"/>
  <c r="L3692" i="4"/>
  <c r="M3692" i="4"/>
  <c r="K3692" i="4"/>
  <c r="L3688" i="4"/>
  <c r="M3688" i="4"/>
  <c r="K3688" i="4"/>
  <c r="L3684" i="4"/>
  <c r="M3684" i="4"/>
  <c r="K3684" i="4"/>
  <c r="L3680" i="4"/>
  <c r="M3680" i="4"/>
  <c r="K3680" i="4"/>
  <c r="L3676" i="4"/>
  <c r="M3676" i="4"/>
  <c r="K3676" i="4"/>
  <c r="L3672" i="4"/>
  <c r="M3672" i="4"/>
  <c r="K3672" i="4"/>
  <c r="L3668" i="4"/>
  <c r="M3668" i="4"/>
  <c r="K3668" i="4"/>
  <c r="L3664" i="4"/>
  <c r="M3664" i="4"/>
  <c r="K3664" i="4"/>
  <c r="L3660" i="4"/>
  <c r="M3660" i="4"/>
  <c r="K3660" i="4"/>
  <c r="L3656" i="4"/>
  <c r="M3656" i="4"/>
  <c r="K3656" i="4"/>
  <c r="L3652" i="4"/>
  <c r="M3652" i="4"/>
  <c r="K3652" i="4"/>
  <c r="L3648" i="4"/>
  <c r="M3648" i="4"/>
  <c r="K3648" i="4"/>
  <c r="L3644" i="4"/>
  <c r="M3644" i="4"/>
  <c r="K3644" i="4"/>
  <c r="L3640" i="4"/>
  <c r="M3640" i="4"/>
  <c r="K3640" i="4"/>
  <c r="L3636" i="4"/>
  <c r="M3636" i="4"/>
  <c r="K3636" i="4"/>
  <c r="L3632" i="4"/>
  <c r="M3632" i="4"/>
  <c r="K3632" i="4"/>
  <c r="L3628" i="4"/>
  <c r="M3628" i="4"/>
  <c r="K3628" i="4"/>
  <c r="L3624" i="4"/>
  <c r="M3624" i="4"/>
  <c r="K3624" i="4"/>
  <c r="L3620" i="4"/>
  <c r="M3620" i="4"/>
  <c r="K3620" i="4"/>
  <c r="L3616" i="4"/>
  <c r="M3616" i="4"/>
  <c r="K3616" i="4"/>
  <c r="L3612" i="4"/>
  <c r="M3612" i="4"/>
  <c r="K3612" i="4"/>
  <c r="L3608" i="4"/>
  <c r="M3608" i="4"/>
  <c r="K3608" i="4"/>
  <c r="L3604" i="4"/>
  <c r="M3604" i="4"/>
  <c r="K3604" i="4"/>
  <c r="L3600" i="4"/>
  <c r="M3600" i="4"/>
  <c r="K3600" i="4"/>
  <c r="L3596" i="4"/>
  <c r="M3596" i="4"/>
  <c r="K3596" i="4"/>
  <c r="L3592" i="4"/>
  <c r="M3592" i="4"/>
  <c r="K3592" i="4"/>
  <c r="L3588" i="4"/>
  <c r="M3588" i="4"/>
  <c r="K3588" i="4"/>
  <c r="L3584" i="4"/>
  <c r="M3584" i="4"/>
  <c r="K3584" i="4"/>
  <c r="L3580" i="4"/>
  <c r="M3580" i="4"/>
  <c r="K3580" i="4"/>
  <c r="L3576" i="4"/>
  <c r="M3576" i="4"/>
  <c r="K3576" i="4"/>
  <c r="L3572" i="4"/>
  <c r="M3572" i="4"/>
  <c r="K3572" i="4"/>
  <c r="L3568" i="4"/>
  <c r="M3568" i="4"/>
  <c r="K3568" i="4"/>
  <c r="L3564" i="4"/>
  <c r="M3564" i="4"/>
  <c r="K3564" i="4"/>
  <c r="L3560" i="4"/>
  <c r="M3560" i="4"/>
  <c r="K3560" i="4"/>
  <c r="L3556" i="4"/>
  <c r="M3556" i="4"/>
  <c r="K3556" i="4"/>
  <c r="L3552" i="4"/>
  <c r="M3552" i="4"/>
  <c r="K3552" i="4"/>
  <c r="L3548" i="4"/>
  <c r="M3548" i="4"/>
  <c r="K3548" i="4"/>
  <c r="L3544" i="4"/>
  <c r="M3544" i="4"/>
  <c r="K3544" i="4"/>
  <c r="L3540" i="4"/>
  <c r="M3540" i="4"/>
  <c r="K3540" i="4"/>
  <c r="L3536" i="4"/>
  <c r="M3536" i="4"/>
  <c r="K3536" i="4"/>
  <c r="L3532" i="4"/>
  <c r="M3532" i="4"/>
  <c r="K3532" i="4"/>
  <c r="L3528" i="4"/>
  <c r="M3528" i="4"/>
  <c r="K3528" i="4"/>
  <c r="L3524" i="4"/>
  <c r="M3524" i="4"/>
  <c r="K3524" i="4"/>
  <c r="L3520" i="4"/>
  <c r="M3520" i="4"/>
  <c r="K3520" i="4"/>
  <c r="L3516" i="4"/>
  <c r="M3516" i="4"/>
  <c r="K3516" i="4"/>
  <c r="L3512" i="4"/>
  <c r="M3512" i="4"/>
  <c r="K3512" i="4"/>
  <c r="L3508" i="4"/>
  <c r="M3508" i="4"/>
  <c r="K3508" i="4"/>
  <c r="L3504" i="4"/>
  <c r="M3504" i="4"/>
  <c r="K3504" i="4"/>
  <c r="L3500" i="4"/>
  <c r="M3500" i="4"/>
  <c r="K3500" i="4"/>
  <c r="L3496" i="4"/>
  <c r="M3496" i="4"/>
  <c r="K3496" i="4"/>
  <c r="L3492" i="4"/>
  <c r="M3492" i="4"/>
  <c r="K3492" i="4"/>
  <c r="L3488" i="4"/>
  <c r="M3488" i="4"/>
  <c r="K3488" i="4"/>
  <c r="L3484" i="4"/>
  <c r="M3484" i="4"/>
  <c r="K3484" i="4"/>
  <c r="L3480" i="4"/>
  <c r="M3480" i="4"/>
  <c r="K3480" i="4"/>
  <c r="L3476" i="4"/>
  <c r="M3476" i="4"/>
  <c r="K3476" i="4"/>
  <c r="L3472" i="4"/>
  <c r="M3472" i="4"/>
  <c r="K3472" i="4"/>
  <c r="L3468" i="4"/>
  <c r="M3468" i="4"/>
  <c r="K3468" i="4"/>
  <c r="L3464" i="4"/>
  <c r="M3464" i="4"/>
  <c r="K3464" i="4"/>
  <c r="L3460" i="4"/>
  <c r="M3460" i="4"/>
  <c r="K3460" i="4"/>
  <c r="L3456" i="4"/>
  <c r="M3456" i="4"/>
  <c r="K3456" i="4"/>
  <c r="L3452" i="4"/>
  <c r="M3452" i="4"/>
  <c r="K3452" i="4"/>
  <c r="L3448" i="4"/>
  <c r="M3448" i="4"/>
  <c r="K3448" i="4"/>
  <c r="L3444" i="4"/>
  <c r="M3444" i="4"/>
  <c r="K3444" i="4"/>
  <c r="L3440" i="4"/>
  <c r="M3440" i="4"/>
  <c r="K3440" i="4"/>
  <c r="L3436" i="4"/>
  <c r="M3436" i="4"/>
  <c r="K3436" i="4"/>
  <c r="L3432" i="4"/>
  <c r="M3432" i="4"/>
  <c r="K3432" i="4"/>
  <c r="L3428" i="4"/>
  <c r="M3428" i="4"/>
  <c r="K3428" i="4"/>
  <c r="L3424" i="4"/>
  <c r="M3424" i="4"/>
  <c r="K3424" i="4"/>
  <c r="L3420" i="4"/>
  <c r="M3420" i="4"/>
  <c r="K3420" i="4"/>
  <c r="K3416" i="4"/>
  <c r="L3416" i="4"/>
  <c r="M3416" i="4"/>
  <c r="L3412" i="4"/>
  <c r="M3412" i="4"/>
  <c r="K3412" i="4"/>
  <c r="M3408" i="4"/>
  <c r="K3408" i="4"/>
  <c r="L3408" i="4"/>
  <c r="K3404" i="4"/>
  <c r="L3404" i="4"/>
  <c r="M3404" i="4"/>
  <c r="K3400" i="4"/>
  <c r="L3400" i="4"/>
  <c r="M3400" i="4"/>
  <c r="L3396" i="4"/>
  <c r="M3396" i="4"/>
  <c r="K3396" i="4"/>
  <c r="M3392" i="4"/>
  <c r="K3392" i="4"/>
  <c r="L3392" i="4"/>
  <c r="K3388" i="4"/>
  <c r="L3388" i="4"/>
  <c r="M3388" i="4"/>
  <c r="K3384" i="4"/>
  <c r="L3384" i="4"/>
  <c r="M3384" i="4"/>
  <c r="L3380" i="4"/>
  <c r="M3380" i="4"/>
  <c r="K3380" i="4"/>
  <c r="M3376" i="4"/>
  <c r="K3376" i="4"/>
  <c r="L3376" i="4"/>
  <c r="K3372" i="4"/>
  <c r="L3372" i="4"/>
  <c r="M3372" i="4"/>
  <c r="K3368" i="4"/>
  <c r="L3368" i="4"/>
  <c r="M3368" i="4"/>
  <c r="L3364" i="4"/>
  <c r="M3364" i="4"/>
  <c r="K3364" i="4"/>
  <c r="M3360" i="4"/>
  <c r="K3360" i="4"/>
  <c r="L3360" i="4"/>
  <c r="K3356" i="4"/>
  <c r="L3356" i="4"/>
  <c r="M3356" i="4"/>
  <c r="K3352" i="4"/>
  <c r="L3352" i="4"/>
  <c r="M3352" i="4"/>
  <c r="L3348" i="4"/>
  <c r="M3348" i="4"/>
  <c r="K3348" i="4"/>
  <c r="M3344" i="4"/>
  <c r="K3344" i="4"/>
  <c r="L3344" i="4"/>
  <c r="K3340" i="4"/>
  <c r="L3340" i="4"/>
  <c r="M3340" i="4"/>
  <c r="J3336" i="4"/>
  <c r="K3336" i="4"/>
  <c r="L3336" i="4"/>
  <c r="M3336" i="4"/>
  <c r="J3332" i="4"/>
  <c r="L3332" i="4"/>
  <c r="M3332" i="4"/>
  <c r="K3332" i="4"/>
  <c r="J3328" i="4"/>
  <c r="M3328" i="4"/>
  <c r="K3328" i="4"/>
  <c r="L3328" i="4"/>
  <c r="J3324" i="4"/>
  <c r="K3324" i="4"/>
  <c r="L3324" i="4"/>
  <c r="M3324" i="4"/>
  <c r="J3320" i="4"/>
  <c r="K3320" i="4"/>
  <c r="L3320" i="4"/>
  <c r="M3320" i="4"/>
  <c r="J3316" i="4"/>
  <c r="L3316" i="4"/>
  <c r="M3316" i="4"/>
  <c r="K3316" i="4"/>
  <c r="J3312" i="4"/>
  <c r="M3312" i="4"/>
  <c r="K3312" i="4"/>
  <c r="L3312" i="4"/>
  <c r="J3308" i="4"/>
  <c r="K3308" i="4"/>
  <c r="L3308" i="4"/>
  <c r="M3308" i="4"/>
  <c r="J3304" i="4"/>
  <c r="K3304" i="4"/>
  <c r="L3304" i="4"/>
  <c r="M3304" i="4"/>
  <c r="J3300" i="4"/>
  <c r="L3300" i="4"/>
  <c r="M3300" i="4"/>
  <c r="K3300" i="4"/>
  <c r="J3296" i="4"/>
  <c r="M3296" i="4"/>
  <c r="K3296" i="4"/>
  <c r="L3296" i="4"/>
  <c r="J3292" i="4"/>
  <c r="K3292" i="4"/>
  <c r="L3292" i="4"/>
  <c r="M3292" i="4"/>
  <c r="J3288" i="4"/>
  <c r="K3288" i="4"/>
  <c r="L3288" i="4"/>
  <c r="M3288" i="4"/>
  <c r="J3284" i="4"/>
  <c r="L3284" i="4"/>
  <c r="M3284" i="4"/>
  <c r="K3284" i="4"/>
  <c r="J3280" i="4"/>
  <c r="M3280" i="4"/>
  <c r="K3280" i="4"/>
  <c r="L3280" i="4"/>
  <c r="J3276" i="4"/>
  <c r="K3276" i="4"/>
  <c r="L3276" i="4"/>
  <c r="M3276" i="4"/>
  <c r="J3272" i="4"/>
  <c r="K3272" i="4"/>
  <c r="L3272" i="4"/>
  <c r="M3272" i="4"/>
  <c r="J3268" i="4"/>
  <c r="L3268" i="4"/>
  <c r="M3268" i="4"/>
  <c r="K3268" i="4"/>
  <c r="J3264" i="4"/>
  <c r="M3264" i="4"/>
  <c r="K3264" i="4"/>
  <c r="L3264" i="4"/>
  <c r="J3260" i="4"/>
  <c r="K3260" i="4"/>
  <c r="L3260" i="4"/>
  <c r="M3260" i="4"/>
  <c r="J3256" i="4"/>
  <c r="K3256" i="4"/>
  <c r="L3256" i="4"/>
  <c r="M3256" i="4"/>
  <c r="J3252" i="4"/>
  <c r="L3252" i="4"/>
  <c r="M3252" i="4"/>
  <c r="K3252" i="4"/>
  <c r="J3248" i="4"/>
  <c r="M3248" i="4"/>
  <c r="K3248" i="4"/>
  <c r="L3248" i="4"/>
  <c r="J3244" i="4"/>
  <c r="K3244" i="4"/>
  <c r="L3244" i="4"/>
  <c r="M3244" i="4"/>
  <c r="J3240" i="4"/>
  <c r="K3240" i="4"/>
  <c r="L3240" i="4"/>
  <c r="M3240" i="4"/>
  <c r="J3236" i="4"/>
  <c r="L3236" i="4"/>
  <c r="M3236" i="4"/>
  <c r="K3236" i="4"/>
  <c r="J3232" i="4"/>
  <c r="M3232" i="4"/>
  <c r="K3232" i="4"/>
  <c r="L3232" i="4"/>
  <c r="J3228" i="4"/>
  <c r="K3228" i="4"/>
  <c r="L3228" i="4"/>
  <c r="M3228" i="4"/>
  <c r="J3224" i="4"/>
  <c r="K3224" i="4"/>
  <c r="L3224" i="4"/>
  <c r="M3224" i="4"/>
  <c r="J3220" i="4"/>
  <c r="L3220" i="4"/>
  <c r="M3220" i="4"/>
  <c r="K3220" i="4"/>
  <c r="J3216" i="4"/>
  <c r="M3216" i="4"/>
  <c r="K3216" i="4"/>
  <c r="L3216" i="4"/>
  <c r="J3212" i="4"/>
  <c r="K3212" i="4"/>
  <c r="L3212" i="4"/>
  <c r="M3212" i="4"/>
  <c r="J3208" i="4"/>
  <c r="K3208" i="4"/>
  <c r="L3208" i="4"/>
  <c r="M3208" i="4"/>
  <c r="J3204" i="4"/>
  <c r="K3204" i="4"/>
  <c r="L3204" i="4"/>
  <c r="M3204" i="4"/>
  <c r="J3200" i="4"/>
  <c r="K3200" i="4"/>
  <c r="L3200" i="4"/>
  <c r="M3200" i="4"/>
  <c r="J3196" i="4"/>
  <c r="K3196" i="4"/>
  <c r="L3196" i="4"/>
  <c r="M3196" i="4"/>
  <c r="J3192" i="4"/>
  <c r="K3192" i="4"/>
  <c r="L3192" i="4"/>
  <c r="M3192" i="4"/>
  <c r="J3188" i="4"/>
  <c r="K3188" i="4"/>
  <c r="L3188" i="4"/>
  <c r="M3188" i="4"/>
  <c r="J3184" i="4"/>
  <c r="K3184" i="4"/>
  <c r="L3184" i="4"/>
  <c r="M3184" i="4"/>
  <c r="J3180" i="4"/>
  <c r="K3180" i="4"/>
  <c r="L3180" i="4"/>
  <c r="M3180" i="4"/>
  <c r="K3173" i="4"/>
  <c r="L3173" i="4"/>
  <c r="M3173" i="4"/>
  <c r="J3169" i="4"/>
  <c r="K3169" i="4"/>
  <c r="L3169" i="4"/>
  <c r="M3169" i="4"/>
  <c r="K3165" i="4"/>
  <c r="L3165" i="4"/>
  <c r="M3165" i="4"/>
  <c r="J3161" i="4"/>
  <c r="K3161" i="4"/>
  <c r="L3161" i="4"/>
  <c r="M3161" i="4"/>
  <c r="L3154" i="4"/>
  <c r="M3154" i="4"/>
  <c r="K3154" i="4"/>
  <c r="M3151" i="4"/>
  <c r="K3151" i="4"/>
  <c r="L3151" i="4"/>
  <c r="J3147" i="4"/>
  <c r="M3147" i="4"/>
  <c r="K3147" i="4"/>
  <c r="L3147" i="4"/>
  <c r="M3143" i="4"/>
  <c r="K3143" i="4"/>
  <c r="L3143" i="4"/>
  <c r="J3139" i="4"/>
  <c r="M3139" i="4"/>
  <c r="K3139" i="4"/>
  <c r="L3139" i="4"/>
  <c r="M3135" i="4"/>
  <c r="K3135" i="4"/>
  <c r="L3135" i="4"/>
  <c r="J3131" i="4"/>
  <c r="M3131" i="4"/>
  <c r="K3131" i="4"/>
  <c r="L3131" i="4"/>
  <c r="J3127" i="4"/>
  <c r="M3127" i="4"/>
  <c r="K3127" i="4"/>
  <c r="L3127" i="4"/>
  <c r="K3124" i="4"/>
  <c r="L3124" i="4"/>
  <c r="M3124" i="4"/>
  <c r="K3121" i="4"/>
  <c r="L3121" i="4"/>
  <c r="M3121" i="4"/>
  <c r="L3118" i="4"/>
  <c r="M3118" i="4"/>
  <c r="K3118" i="4"/>
  <c r="J3114" i="4"/>
  <c r="L3114" i="4"/>
  <c r="M3114" i="4"/>
  <c r="K3114" i="4"/>
  <c r="M3111" i="4"/>
  <c r="K3111" i="4"/>
  <c r="L3111" i="4"/>
  <c r="J3107" i="4"/>
  <c r="M3107" i="4"/>
  <c r="K3107" i="4"/>
  <c r="L3107" i="4"/>
  <c r="J3103" i="4"/>
  <c r="M3103" i="4"/>
  <c r="K3103" i="4"/>
  <c r="L3103" i="4"/>
  <c r="J3099" i="4"/>
  <c r="M3099" i="4"/>
  <c r="K3099" i="4"/>
  <c r="L3099" i="4"/>
  <c r="J3095" i="4"/>
  <c r="M3095" i="4"/>
  <c r="K3095" i="4"/>
  <c r="L3095" i="4"/>
  <c r="K3092" i="4"/>
  <c r="L3092" i="4"/>
  <c r="M3092" i="4"/>
  <c r="K3089" i="4"/>
  <c r="L3089" i="4"/>
  <c r="M3089" i="4"/>
  <c r="L3086" i="4"/>
  <c r="M3086" i="4"/>
  <c r="K3086" i="4"/>
  <c r="J3082" i="4"/>
  <c r="L3082" i="4"/>
  <c r="M3082" i="4"/>
  <c r="K3082" i="4"/>
  <c r="L3078" i="4"/>
  <c r="M3078" i="4"/>
  <c r="K3078" i="4"/>
  <c r="L3074" i="4"/>
  <c r="M3074" i="4"/>
  <c r="K3074" i="4"/>
  <c r="L3070" i="4"/>
  <c r="M3070" i="4"/>
  <c r="K3070" i="4"/>
  <c r="M3067" i="4"/>
  <c r="K3067" i="4"/>
  <c r="L3067" i="4"/>
  <c r="J3063" i="4"/>
  <c r="M3063" i="4"/>
  <c r="K3063" i="4"/>
  <c r="L3063" i="4"/>
  <c r="M3059" i="4"/>
  <c r="K3059" i="4"/>
  <c r="L3059" i="4"/>
  <c r="J3053" i="4"/>
  <c r="K3053" i="4"/>
  <c r="L3053" i="4"/>
  <c r="M3053" i="4"/>
  <c r="J3049" i="4"/>
  <c r="K3049" i="4"/>
  <c r="L3049" i="4"/>
  <c r="M3049" i="4"/>
  <c r="J3045" i="4"/>
  <c r="K3045" i="4"/>
  <c r="L3045" i="4"/>
  <c r="M3045" i="4"/>
  <c r="K3041" i="4"/>
  <c r="L3041" i="4"/>
  <c r="M3041" i="4"/>
  <c r="J3037" i="4"/>
  <c r="K3037" i="4"/>
  <c r="L3037" i="4"/>
  <c r="M3037" i="4"/>
  <c r="M3035" i="4"/>
  <c r="K3035" i="4"/>
  <c r="L3035" i="4"/>
  <c r="M3031" i="4"/>
  <c r="K3031" i="4"/>
  <c r="L3031" i="4"/>
  <c r="M3027" i="4"/>
  <c r="K3027" i="4"/>
  <c r="L3027" i="4"/>
  <c r="K3024" i="4"/>
  <c r="L3024" i="4"/>
  <c r="M3024" i="4"/>
  <c r="K3020" i="4"/>
  <c r="L3020" i="4"/>
  <c r="M3020" i="4"/>
  <c r="K3017" i="4"/>
  <c r="L3017" i="4"/>
  <c r="M3017" i="4"/>
  <c r="L3010" i="4"/>
  <c r="M3010" i="4"/>
  <c r="K3010" i="4"/>
  <c r="L3006" i="4"/>
  <c r="M3006" i="4"/>
  <c r="K3006" i="4"/>
  <c r="M3003" i="4"/>
  <c r="K3003" i="4"/>
  <c r="L3003" i="4"/>
  <c r="K3000" i="4"/>
  <c r="L3000" i="4"/>
  <c r="M3000" i="4"/>
  <c r="K2997" i="4"/>
  <c r="L2997" i="4"/>
  <c r="M2997" i="4"/>
  <c r="K2993" i="4"/>
  <c r="L2993" i="4"/>
  <c r="M2993" i="4"/>
  <c r="L2990" i="4"/>
  <c r="M2990" i="4"/>
  <c r="K2990" i="4"/>
  <c r="M2987" i="4"/>
  <c r="K2987" i="4"/>
  <c r="L2987" i="4"/>
  <c r="M2983" i="4"/>
  <c r="K2983" i="4"/>
  <c r="L2983" i="4"/>
  <c r="K2980" i="4"/>
  <c r="L2980" i="4"/>
  <c r="M2980" i="4"/>
  <c r="K2976" i="4"/>
  <c r="L2976" i="4"/>
  <c r="M2976" i="4"/>
  <c r="K2973" i="4"/>
  <c r="L2973" i="4"/>
  <c r="M2973" i="4"/>
  <c r="K2969" i="4"/>
  <c r="L2969" i="4"/>
  <c r="M2969" i="4"/>
  <c r="K2964" i="4"/>
  <c r="L2964" i="4"/>
  <c r="M2964" i="4"/>
  <c r="K2960" i="4"/>
  <c r="L2960" i="4"/>
  <c r="M2960" i="4"/>
  <c r="L2954" i="4"/>
  <c r="M2954" i="4"/>
  <c r="K2954" i="4"/>
  <c r="M2951" i="4"/>
  <c r="K2951" i="4"/>
  <c r="L2951" i="4"/>
  <c r="K2949" i="4"/>
  <c r="L2949" i="4"/>
  <c r="M2949" i="4"/>
  <c r="K2945" i="4"/>
  <c r="L2945" i="4"/>
  <c r="M2945" i="4"/>
  <c r="L2942" i="4"/>
  <c r="M2942" i="4"/>
  <c r="K2942" i="4"/>
  <c r="L2938" i="4"/>
  <c r="M2938" i="4"/>
  <c r="K2938" i="4"/>
  <c r="L2934" i="4"/>
  <c r="M2934" i="4"/>
  <c r="K2934" i="4"/>
  <c r="L2930" i="4"/>
  <c r="M2930" i="4"/>
  <c r="K2930" i="4"/>
  <c r="L2926" i="4"/>
  <c r="M2926" i="4"/>
  <c r="K2926" i="4"/>
  <c r="M2923" i="4"/>
  <c r="K2923" i="4"/>
  <c r="L2923" i="4"/>
  <c r="M2919" i="4"/>
  <c r="K2919" i="4"/>
  <c r="L2919" i="4"/>
  <c r="M2915" i="4"/>
  <c r="K2915" i="4"/>
  <c r="L2915" i="4"/>
  <c r="K2912" i="4"/>
  <c r="L2912" i="4"/>
  <c r="M2912" i="4"/>
  <c r="K2905" i="4"/>
  <c r="L2905" i="4"/>
  <c r="M2905" i="4"/>
  <c r="K2901" i="4"/>
  <c r="L2901" i="4"/>
  <c r="M2901" i="4"/>
  <c r="K2897" i="4"/>
  <c r="L2897" i="4"/>
  <c r="M2897" i="4"/>
  <c r="K2893" i="4"/>
  <c r="L2893" i="4"/>
  <c r="M2893" i="4"/>
  <c r="L2890" i="4"/>
  <c r="M2890" i="4"/>
  <c r="K2890" i="4"/>
  <c r="L2886" i="4"/>
  <c r="M2886" i="4"/>
  <c r="K2886" i="4"/>
  <c r="L2882" i="4"/>
  <c r="M2882" i="4"/>
  <c r="K2882" i="4"/>
  <c r="M2879" i="4"/>
  <c r="K2879" i="4"/>
  <c r="L2879" i="4"/>
  <c r="J2876" i="4"/>
  <c r="K2876" i="4"/>
  <c r="L2876" i="4"/>
  <c r="M2876" i="4"/>
  <c r="K2873" i="4"/>
  <c r="L2873" i="4"/>
  <c r="M2873" i="4"/>
  <c r="L2866" i="4"/>
  <c r="M2866" i="4"/>
  <c r="K2866" i="4"/>
  <c r="L2862" i="4"/>
  <c r="M2862" i="4"/>
  <c r="K2862" i="4"/>
  <c r="M2859" i="4"/>
  <c r="K2859" i="4"/>
  <c r="L2859" i="4"/>
  <c r="J2856" i="4"/>
  <c r="K2856" i="4"/>
  <c r="L2856" i="4"/>
  <c r="M2856" i="4"/>
  <c r="K2852" i="4"/>
  <c r="L2852" i="4"/>
  <c r="M2852" i="4"/>
  <c r="K2848" i="4"/>
  <c r="L2848" i="4"/>
  <c r="M2848" i="4"/>
  <c r="K2845" i="4"/>
  <c r="L2845" i="4"/>
  <c r="M2845" i="4"/>
  <c r="L2842" i="4"/>
  <c r="M2842" i="4"/>
  <c r="K2842" i="4"/>
  <c r="L2838" i="4"/>
  <c r="M2838" i="4"/>
  <c r="K2838" i="4"/>
  <c r="M2835" i="4"/>
  <c r="K2835" i="4"/>
  <c r="L2835" i="4"/>
  <c r="M2831" i="4"/>
  <c r="K2831" i="4"/>
  <c r="L2831" i="4"/>
  <c r="J2827" i="4"/>
  <c r="M2827" i="4"/>
  <c r="K2827" i="4"/>
  <c r="L2827" i="4"/>
  <c r="M2823" i="4"/>
  <c r="K2823" i="4"/>
  <c r="L2823" i="4"/>
  <c r="J2820" i="4"/>
  <c r="K2820" i="4"/>
  <c r="L2820" i="4"/>
  <c r="M2820" i="4"/>
  <c r="J2816" i="4"/>
  <c r="K2816" i="4"/>
  <c r="L2816" i="4"/>
  <c r="M2816" i="4"/>
  <c r="K2812" i="4"/>
  <c r="L2812" i="4"/>
  <c r="M2812" i="4"/>
  <c r="K2809" i="4"/>
  <c r="L2809" i="4"/>
  <c r="M2809" i="4"/>
  <c r="K2805" i="4"/>
  <c r="L2805" i="4"/>
  <c r="M2805" i="4"/>
  <c r="J2801" i="4"/>
  <c r="K2801" i="4"/>
  <c r="L2801" i="4"/>
  <c r="M2801" i="4"/>
  <c r="M2791" i="4"/>
  <c r="K2791" i="4"/>
  <c r="L2791" i="4"/>
  <c r="J2788" i="4"/>
  <c r="K2788" i="4"/>
  <c r="L2788" i="4"/>
  <c r="M2788" i="4"/>
  <c r="K2785" i="4"/>
  <c r="L2785" i="4"/>
  <c r="M2785" i="4"/>
  <c r="K2781" i="4"/>
  <c r="L2781" i="4"/>
  <c r="M2781" i="4"/>
  <c r="J2777" i="4"/>
  <c r="K2777" i="4"/>
  <c r="L2777" i="4"/>
  <c r="M2777" i="4"/>
  <c r="L2770" i="4"/>
  <c r="M2770" i="4"/>
  <c r="K2770" i="4"/>
  <c r="M2767" i="4"/>
  <c r="K2767" i="4"/>
  <c r="L2767" i="4"/>
  <c r="J2763" i="4"/>
  <c r="M2763" i="4"/>
  <c r="K2763" i="4"/>
  <c r="L2763" i="4"/>
  <c r="M2759" i="4"/>
  <c r="K2759" i="4"/>
  <c r="L2759" i="4"/>
  <c r="J2756" i="4"/>
  <c r="K2756" i="4"/>
  <c r="L2756" i="4"/>
  <c r="M2756" i="4"/>
  <c r="K2753" i="4"/>
  <c r="L2753" i="4"/>
  <c r="M2753" i="4"/>
  <c r="K2749" i="4"/>
  <c r="L2749" i="4"/>
  <c r="M2749" i="4"/>
  <c r="L2742" i="4"/>
  <c r="M2742" i="4"/>
  <c r="K2742" i="4"/>
  <c r="L2738" i="4"/>
  <c r="M2738" i="4"/>
  <c r="K2738" i="4"/>
  <c r="L2734" i="4"/>
  <c r="M2734" i="4"/>
  <c r="K2734" i="4"/>
  <c r="J2731" i="4"/>
  <c r="M2731" i="4"/>
  <c r="K2731" i="4"/>
  <c r="L2731" i="4"/>
  <c r="J2727" i="4"/>
  <c r="M2727" i="4"/>
  <c r="K2727" i="4"/>
  <c r="L2727" i="4"/>
  <c r="M2723" i="4"/>
  <c r="K2723" i="4"/>
  <c r="L2723" i="4"/>
  <c r="M2719" i="4"/>
  <c r="K2719" i="4"/>
  <c r="L2719" i="4"/>
  <c r="J2716" i="4"/>
  <c r="K2716" i="4"/>
  <c r="L2716" i="4"/>
  <c r="M2716" i="4"/>
  <c r="K2712" i="4"/>
  <c r="L2712" i="4"/>
  <c r="M2712" i="4"/>
  <c r="K2709" i="4"/>
  <c r="L2709" i="4"/>
  <c r="M2709" i="4"/>
  <c r="L2702" i="4"/>
  <c r="M2702" i="4"/>
  <c r="K2702" i="4"/>
  <c r="L2698" i="4"/>
  <c r="M2698" i="4"/>
  <c r="K2698" i="4"/>
  <c r="L2694" i="4"/>
  <c r="M2694" i="4"/>
  <c r="K2694" i="4"/>
  <c r="J2691" i="4"/>
  <c r="M2691" i="4"/>
  <c r="K2691" i="4"/>
  <c r="L2691" i="4"/>
  <c r="J2688" i="4"/>
  <c r="K2688" i="4"/>
  <c r="L2688" i="4"/>
  <c r="M2688" i="4"/>
  <c r="K2684" i="4"/>
  <c r="L2684" i="4"/>
  <c r="M2684" i="4"/>
  <c r="K2680" i="4"/>
  <c r="L2680" i="4"/>
  <c r="M2680" i="4"/>
  <c r="J2676" i="4"/>
  <c r="K2676" i="4"/>
  <c r="L2676" i="4"/>
  <c r="M2676" i="4"/>
  <c r="K2672" i="4"/>
  <c r="L2672" i="4"/>
  <c r="M2672" i="4"/>
  <c r="K2669" i="4"/>
  <c r="L2669" i="4"/>
  <c r="M2669" i="4"/>
  <c r="J2662" i="4"/>
  <c r="L2662" i="4"/>
  <c r="M2662" i="4"/>
  <c r="K2662" i="4"/>
  <c r="J2658" i="4"/>
  <c r="L2658" i="4"/>
  <c r="M2658" i="4"/>
  <c r="K2658" i="4"/>
  <c r="J2654" i="4"/>
  <c r="L2654" i="4"/>
  <c r="M2654" i="4"/>
  <c r="K2654" i="4"/>
  <c r="L2650" i="4"/>
  <c r="M2650" i="4"/>
  <c r="K2650" i="4"/>
  <c r="J2646" i="4"/>
  <c r="L2646" i="4"/>
  <c r="M2646" i="4"/>
  <c r="K2646" i="4"/>
  <c r="J2643" i="4"/>
  <c r="M2643" i="4"/>
  <c r="K2643" i="4"/>
  <c r="L2643" i="4"/>
  <c r="J2639" i="4"/>
  <c r="M2639" i="4"/>
  <c r="K2639" i="4"/>
  <c r="L2639" i="4"/>
  <c r="K2636" i="4"/>
  <c r="L2636" i="4"/>
  <c r="M2636" i="4"/>
  <c r="K2632" i="4"/>
  <c r="L2632" i="4"/>
  <c r="M2632" i="4"/>
  <c r="K2629" i="4"/>
  <c r="L2629" i="4"/>
  <c r="M2629" i="4"/>
  <c r="L2622" i="4"/>
  <c r="M2622" i="4"/>
  <c r="K2622" i="4"/>
  <c r="M2619" i="4"/>
  <c r="K2619" i="4"/>
  <c r="L2619" i="4"/>
  <c r="M2615" i="4"/>
  <c r="K2615" i="4"/>
  <c r="L2615" i="4"/>
  <c r="M2611" i="4"/>
  <c r="K2611" i="4"/>
  <c r="L2611" i="4"/>
  <c r="K2608" i="4"/>
  <c r="L2608" i="4"/>
  <c r="M2608" i="4"/>
  <c r="K2605" i="4"/>
  <c r="L2605" i="4"/>
  <c r="M2605" i="4"/>
  <c r="K2601" i="4"/>
  <c r="L2601" i="4"/>
  <c r="M2601" i="4"/>
  <c r="L2594" i="4"/>
  <c r="M2594" i="4"/>
  <c r="K2594" i="4"/>
  <c r="M2591" i="4"/>
  <c r="K2591" i="4"/>
  <c r="L2591" i="4"/>
  <c r="M2587" i="4"/>
  <c r="K2587" i="4"/>
  <c r="L2587" i="4"/>
  <c r="K2581" i="4"/>
  <c r="L2581" i="4"/>
  <c r="M2581" i="4"/>
  <c r="J2577" i="4"/>
  <c r="K2577" i="4"/>
  <c r="L2577" i="4"/>
  <c r="M2577" i="4"/>
  <c r="K2573" i="4"/>
  <c r="L2573" i="4"/>
  <c r="M2573" i="4"/>
  <c r="J2569" i="4"/>
  <c r="K2569" i="4"/>
  <c r="L2569" i="4"/>
  <c r="M2569" i="4"/>
  <c r="J2565" i="4"/>
  <c r="K2565" i="4"/>
  <c r="L2565" i="4"/>
  <c r="M2565" i="4"/>
  <c r="J2561" i="4"/>
  <c r="K2561" i="4"/>
  <c r="L2561" i="4"/>
  <c r="M2561" i="4"/>
  <c r="K2557" i="4"/>
  <c r="L2557" i="4"/>
  <c r="M2557" i="4"/>
  <c r="J2553" i="4"/>
  <c r="K2553" i="4"/>
  <c r="L2553" i="4"/>
  <c r="M2553" i="4"/>
  <c r="J2549" i="4"/>
  <c r="K2549" i="4"/>
  <c r="L2549" i="4"/>
  <c r="M2549" i="4"/>
  <c r="J2545" i="4"/>
  <c r="K2545" i="4"/>
  <c r="L2545" i="4"/>
  <c r="M2545" i="4"/>
  <c r="K2541" i="4"/>
  <c r="L2541" i="4"/>
  <c r="M2541" i="4"/>
  <c r="J2537" i="4"/>
  <c r="K2537" i="4"/>
  <c r="L2537" i="4"/>
  <c r="M2537" i="4"/>
  <c r="J2533" i="4"/>
  <c r="K2533" i="4"/>
  <c r="L2533" i="4"/>
  <c r="M2533" i="4"/>
  <c r="J2529" i="4"/>
  <c r="K2529" i="4"/>
  <c r="L2529" i="4"/>
  <c r="M2529" i="4"/>
  <c r="K2525" i="4"/>
  <c r="L2525" i="4"/>
  <c r="M2525" i="4"/>
  <c r="J2521" i="4"/>
  <c r="K2521" i="4"/>
  <c r="L2521" i="4"/>
  <c r="M2521" i="4"/>
  <c r="J2517" i="4"/>
  <c r="K2517" i="4"/>
  <c r="L2517" i="4"/>
  <c r="M2517" i="4"/>
  <c r="J2513" i="4"/>
  <c r="K2513" i="4"/>
  <c r="L2513" i="4"/>
  <c r="M2513" i="4"/>
  <c r="K2509" i="4"/>
  <c r="L2509" i="4"/>
  <c r="M2509" i="4"/>
  <c r="J2505" i="4"/>
  <c r="K2505" i="4"/>
  <c r="L2505" i="4"/>
  <c r="M2505" i="4"/>
  <c r="J2501" i="4"/>
  <c r="K2501" i="4"/>
  <c r="L2501" i="4"/>
  <c r="M2501" i="4"/>
  <c r="J2497" i="4"/>
  <c r="K2497" i="4"/>
  <c r="L2497" i="4"/>
  <c r="M2497" i="4"/>
  <c r="K2493" i="4"/>
  <c r="L2493" i="4"/>
  <c r="M2493" i="4"/>
  <c r="J2489" i="4"/>
  <c r="K2489" i="4"/>
  <c r="L2489" i="4"/>
  <c r="M2489" i="4"/>
  <c r="J2485" i="4"/>
  <c r="K2485" i="4"/>
  <c r="L2485" i="4"/>
  <c r="M2485" i="4"/>
  <c r="J2481" i="4"/>
  <c r="K2481" i="4"/>
  <c r="L2481" i="4"/>
  <c r="M2481" i="4"/>
  <c r="K2477" i="4"/>
  <c r="L2477" i="4"/>
  <c r="M2477" i="4"/>
  <c r="J2473" i="4"/>
  <c r="K2473" i="4"/>
  <c r="L2473" i="4"/>
  <c r="M2473" i="4"/>
  <c r="J2469" i="4"/>
  <c r="K2469" i="4"/>
  <c r="L2469" i="4"/>
  <c r="M2469" i="4"/>
  <c r="J2465" i="4"/>
  <c r="K2465" i="4"/>
  <c r="L2465" i="4"/>
  <c r="M2465" i="4"/>
  <c r="K2461" i="4"/>
  <c r="L2461" i="4"/>
  <c r="M2461" i="4"/>
  <c r="J2457" i="4"/>
  <c r="K2457" i="4"/>
  <c r="L2457" i="4"/>
  <c r="M2457" i="4"/>
  <c r="J2453" i="4"/>
  <c r="K2453" i="4"/>
  <c r="L2453" i="4"/>
  <c r="M2453" i="4"/>
  <c r="J2449" i="4"/>
  <c r="K2449" i="4"/>
  <c r="L2449" i="4"/>
  <c r="M2449" i="4"/>
  <c r="K2445" i="4"/>
  <c r="L2445" i="4"/>
  <c r="M2445" i="4"/>
  <c r="J2441" i="4"/>
  <c r="K2441" i="4"/>
  <c r="L2441" i="4"/>
  <c r="M2441" i="4"/>
  <c r="J2437" i="4"/>
  <c r="K2437" i="4"/>
  <c r="L2437" i="4"/>
  <c r="M2437" i="4"/>
  <c r="J2433" i="4"/>
  <c r="K2433" i="4"/>
  <c r="L2433" i="4"/>
  <c r="M2433" i="4"/>
  <c r="K2429" i="4"/>
  <c r="L2429" i="4"/>
  <c r="M2429" i="4"/>
  <c r="J2425" i="4"/>
  <c r="K2425" i="4"/>
  <c r="L2425" i="4"/>
  <c r="M2425" i="4"/>
  <c r="J2421" i="4"/>
  <c r="K2421" i="4"/>
  <c r="L2421" i="4"/>
  <c r="M2421" i="4"/>
  <c r="J2417" i="4"/>
  <c r="K2417" i="4"/>
  <c r="L2417" i="4"/>
  <c r="M2417" i="4"/>
  <c r="K2413" i="4"/>
  <c r="L2413" i="4"/>
  <c r="M2413" i="4"/>
  <c r="J2409" i="4"/>
  <c r="K2409" i="4"/>
  <c r="L2409" i="4"/>
  <c r="M2409" i="4"/>
  <c r="J2405" i="4"/>
  <c r="K2405" i="4"/>
  <c r="L2405" i="4"/>
  <c r="M2405" i="4"/>
  <c r="J2401" i="4"/>
  <c r="K2401" i="4"/>
  <c r="L2401" i="4"/>
  <c r="M2401" i="4"/>
  <c r="L2398" i="4"/>
  <c r="M2398" i="4"/>
  <c r="K2398" i="4"/>
  <c r="L2394" i="4"/>
  <c r="M2394" i="4"/>
  <c r="K2394" i="4"/>
  <c r="M2391" i="4"/>
  <c r="K2391" i="4"/>
  <c r="L2391" i="4"/>
  <c r="M2387" i="4"/>
  <c r="K2387" i="4"/>
  <c r="L2387" i="4"/>
  <c r="M2383" i="4"/>
  <c r="K2383" i="4"/>
  <c r="L2383" i="4"/>
  <c r="M2379" i="4"/>
  <c r="K2379" i="4"/>
  <c r="L2379" i="4"/>
  <c r="M2375" i="4"/>
  <c r="K2375" i="4"/>
  <c r="L2375" i="4"/>
  <c r="M2371" i="4"/>
  <c r="K2371" i="4"/>
  <c r="L2371" i="4"/>
  <c r="K2368" i="4"/>
  <c r="L2368" i="4"/>
  <c r="M2368" i="4"/>
  <c r="K2364" i="4"/>
  <c r="L2364" i="4"/>
  <c r="M2364" i="4"/>
  <c r="K2360" i="4"/>
  <c r="L2360" i="4"/>
  <c r="M2360" i="4"/>
  <c r="J2357" i="4"/>
  <c r="K2357" i="4"/>
  <c r="L2357" i="4"/>
  <c r="M2357" i="4"/>
  <c r="K2353" i="4"/>
  <c r="L2353" i="4"/>
  <c r="M2353" i="4"/>
  <c r="K2349" i="4"/>
  <c r="L2349" i="4"/>
  <c r="M2349" i="4"/>
  <c r="K2345" i="4"/>
  <c r="L2345" i="4"/>
  <c r="M2345" i="4"/>
  <c r="J2341" i="4"/>
  <c r="K2341" i="4"/>
  <c r="L2341" i="4"/>
  <c r="M2341" i="4"/>
  <c r="J2337" i="4"/>
  <c r="K2337" i="4"/>
  <c r="L2337" i="4"/>
  <c r="M2337" i="4"/>
  <c r="L2334" i="4"/>
  <c r="M2334" i="4"/>
  <c r="K2334" i="4"/>
  <c r="L2330" i="4"/>
  <c r="M2330" i="4"/>
  <c r="K2330" i="4"/>
  <c r="L2326" i="4"/>
  <c r="M2326" i="4"/>
  <c r="K2326" i="4"/>
  <c r="L2322" i="4"/>
  <c r="M2322" i="4"/>
  <c r="K2322" i="4"/>
  <c r="L2318" i="4"/>
  <c r="M2318" i="4"/>
  <c r="K2318" i="4"/>
  <c r="L2314" i="4"/>
  <c r="M2314" i="4"/>
  <c r="K2314" i="4"/>
  <c r="L2310" i="4"/>
  <c r="M2310" i="4"/>
  <c r="K2310" i="4"/>
  <c r="L2306" i="4"/>
  <c r="M2306" i="4"/>
  <c r="K2306" i="4"/>
  <c r="L2302" i="4"/>
  <c r="M2302" i="4"/>
  <c r="K2302" i="4"/>
  <c r="L2298" i="4"/>
  <c r="M2298" i="4"/>
  <c r="K2298" i="4"/>
  <c r="L2294" i="4"/>
  <c r="M2294" i="4"/>
  <c r="K2294" i="4"/>
  <c r="L2290" i="4"/>
  <c r="M2290" i="4"/>
  <c r="K2290" i="4"/>
  <c r="L2286" i="4"/>
  <c r="M2286" i="4"/>
  <c r="K2286" i="4"/>
  <c r="L2282" i="4"/>
  <c r="M2282" i="4"/>
  <c r="K2282" i="4"/>
  <c r="L2278" i="4"/>
  <c r="M2278" i="4"/>
  <c r="K2278" i="4"/>
  <c r="L2274" i="4"/>
  <c r="M2274" i="4"/>
  <c r="K2274" i="4"/>
  <c r="L2270" i="4"/>
  <c r="M2270" i="4"/>
  <c r="K2270" i="4"/>
  <c r="M2267" i="4"/>
  <c r="K2267" i="4"/>
  <c r="L2267" i="4"/>
  <c r="M2263" i="4"/>
  <c r="K2263" i="4"/>
  <c r="L2263" i="4"/>
  <c r="J2259" i="4"/>
  <c r="M2259" i="4"/>
  <c r="K2259" i="4"/>
  <c r="L2259" i="4"/>
  <c r="K2256" i="4"/>
  <c r="L2256" i="4"/>
  <c r="M2256" i="4"/>
  <c r="K2252" i="4"/>
  <c r="L2252" i="4"/>
  <c r="M2252" i="4"/>
  <c r="K2249" i="4"/>
  <c r="L2249" i="4"/>
  <c r="M2249" i="4"/>
  <c r="K2245" i="4"/>
  <c r="L2245" i="4"/>
  <c r="M2245" i="4"/>
  <c r="K2241" i="4"/>
  <c r="L2241" i="4"/>
  <c r="M2241" i="4"/>
  <c r="K2237" i="4"/>
  <c r="L2237" i="4"/>
  <c r="M2237" i="4"/>
  <c r="L2234" i="4"/>
  <c r="M2234" i="4"/>
  <c r="K2234" i="4"/>
  <c r="L2230" i="4"/>
  <c r="M2230" i="4"/>
  <c r="K2230" i="4"/>
  <c r="M2223" i="4"/>
  <c r="K2223" i="4"/>
  <c r="L2223" i="4"/>
  <c r="J2219" i="4"/>
  <c r="M2219" i="4"/>
  <c r="K2219" i="4"/>
  <c r="L2219" i="4"/>
  <c r="K2216" i="4"/>
  <c r="L2216" i="4"/>
  <c r="M2216" i="4"/>
  <c r="K2212" i="4"/>
  <c r="L2212" i="4"/>
  <c r="M2212" i="4"/>
  <c r="K2208" i="4"/>
  <c r="L2208" i="4"/>
  <c r="M2208" i="4"/>
  <c r="K2204" i="4"/>
  <c r="L2204" i="4"/>
  <c r="M2204" i="4"/>
  <c r="K2201" i="4"/>
  <c r="L2201" i="4"/>
  <c r="M2201" i="4"/>
  <c r="K2197" i="4"/>
  <c r="L2197" i="4"/>
  <c r="M2197" i="4"/>
  <c r="L2194" i="4"/>
  <c r="M2194" i="4"/>
  <c r="K2194" i="4"/>
  <c r="L2190" i="4"/>
  <c r="M2190" i="4"/>
  <c r="K2190" i="4"/>
  <c r="M2183" i="4"/>
  <c r="K2183" i="4"/>
  <c r="L2183" i="4"/>
  <c r="J2179" i="4"/>
  <c r="M2179" i="4"/>
  <c r="K2179" i="4"/>
  <c r="L2179" i="4"/>
  <c r="M2175" i="4"/>
  <c r="K2175" i="4"/>
  <c r="L2175" i="4"/>
  <c r="J2171" i="4"/>
  <c r="M2171" i="4"/>
  <c r="K2171" i="4"/>
  <c r="L2171" i="4"/>
  <c r="K2168" i="4"/>
  <c r="L2168" i="4"/>
  <c r="M2168" i="4"/>
  <c r="K2164" i="4"/>
  <c r="L2164" i="4"/>
  <c r="M2164" i="4"/>
  <c r="K2161" i="4"/>
  <c r="M2161" i="4"/>
  <c r="L2161" i="4"/>
  <c r="K2157" i="4"/>
  <c r="L2157" i="4"/>
  <c r="M2157" i="4"/>
  <c r="L2154" i="4"/>
  <c r="M2154" i="4"/>
  <c r="K2154" i="4"/>
  <c r="L2150" i="4"/>
  <c r="K2150" i="4"/>
  <c r="M2150" i="4"/>
  <c r="M2147" i="4"/>
  <c r="L2147" i="4"/>
  <c r="K2147" i="4"/>
  <c r="K2144" i="4"/>
  <c r="L2144" i="4"/>
  <c r="M2144" i="4"/>
  <c r="L2140" i="4"/>
  <c r="M2140" i="4"/>
  <c r="K2140" i="4"/>
  <c r="M2136" i="4"/>
  <c r="K2136" i="4"/>
  <c r="L2136" i="4"/>
  <c r="K2132" i="4"/>
  <c r="L2132" i="4"/>
  <c r="M2132" i="4"/>
  <c r="K2128" i="4"/>
  <c r="L2128" i="4"/>
  <c r="M2128" i="4"/>
  <c r="L2124" i="4"/>
  <c r="M2124" i="4"/>
  <c r="K2124" i="4"/>
  <c r="K2117" i="4"/>
  <c r="L2117" i="4"/>
  <c r="M2117" i="4"/>
  <c r="L2114" i="4"/>
  <c r="K2114" i="4"/>
  <c r="M2114" i="4"/>
  <c r="L2110" i="4"/>
  <c r="K2110" i="4"/>
  <c r="M2110" i="4"/>
  <c r="L2106" i="4"/>
  <c r="M2106" i="4"/>
  <c r="K2106" i="4"/>
  <c r="L2102" i="4"/>
  <c r="K2102" i="4"/>
  <c r="M2102" i="4"/>
  <c r="L2098" i="4"/>
  <c r="K2098" i="4"/>
  <c r="M2098" i="4"/>
  <c r="L2094" i="4"/>
  <c r="K2094" i="4"/>
  <c r="M2094" i="4"/>
  <c r="L2090" i="4"/>
  <c r="M2090" i="4"/>
  <c r="K2090" i="4"/>
  <c r="L2086" i="4"/>
  <c r="K2086" i="4"/>
  <c r="M2086" i="4"/>
  <c r="L2082" i="4"/>
  <c r="K2082" i="4"/>
  <c r="M2082" i="4"/>
  <c r="L2078" i="4"/>
  <c r="K2078" i="4"/>
  <c r="M2078" i="4"/>
  <c r="L2074" i="4"/>
  <c r="M2074" i="4"/>
  <c r="K2074" i="4"/>
  <c r="L2070" i="4"/>
  <c r="K2070" i="4"/>
  <c r="M2070" i="4"/>
  <c r="L2066" i="4"/>
  <c r="K2066" i="4"/>
  <c r="M2066" i="4"/>
  <c r="L2062" i="4"/>
  <c r="K2062" i="4"/>
  <c r="M2062" i="4"/>
  <c r="L2058" i="4"/>
  <c r="M2058" i="4"/>
  <c r="K2058" i="4"/>
  <c r="L2054" i="4"/>
  <c r="K2054" i="4"/>
  <c r="M2054" i="4"/>
  <c r="L2050" i="4"/>
  <c r="K2050" i="4"/>
  <c r="M2050" i="4"/>
  <c r="L2046" i="4"/>
  <c r="K2046" i="4"/>
  <c r="M2046" i="4"/>
  <c r="L2042" i="4"/>
  <c r="M2042" i="4"/>
  <c r="K2042" i="4"/>
  <c r="L2038" i="4"/>
  <c r="K2038" i="4"/>
  <c r="M2038" i="4"/>
  <c r="L2034" i="4"/>
  <c r="K2034" i="4"/>
  <c r="M2034" i="4"/>
  <c r="M2027" i="4"/>
  <c r="K2027" i="4"/>
  <c r="L2027" i="4"/>
  <c r="M2023" i="4"/>
  <c r="K2023" i="4"/>
  <c r="L2023" i="4"/>
  <c r="M2019" i="4"/>
  <c r="L2019" i="4"/>
  <c r="K2019" i="4"/>
  <c r="M2015" i="4"/>
  <c r="K2015" i="4"/>
  <c r="L2015" i="4"/>
  <c r="K2012" i="4"/>
  <c r="L2012" i="4"/>
  <c r="M2012" i="4"/>
  <c r="K2008" i="4"/>
  <c r="L2008" i="4"/>
  <c r="M2008" i="4"/>
  <c r="K2005" i="4"/>
  <c r="L2005" i="4"/>
  <c r="M2005" i="4"/>
  <c r="K2001" i="4"/>
  <c r="L2001" i="4"/>
  <c r="M2001" i="4"/>
  <c r="L1998" i="4"/>
  <c r="M1998" i="4"/>
  <c r="K1998" i="4"/>
  <c r="L1994" i="4"/>
  <c r="M1994" i="4"/>
  <c r="K1994" i="4"/>
  <c r="L1990" i="4"/>
  <c r="M1990" i="4"/>
  <c r="K1990" i="4"/>
  <c r="L1986" i="4"/>
  <c r="M1986" i="4"/>
  <c r="K1986" i="4"/>
  <c r="L1982" i="4"/>
  <c r="M1982" i="4"/>
  <c r="K1982" i="4"/>
  <c r="M1975" i="4"/>
  <c r="K1975" i="4"/>
  <c r="L1975" i="4"/>
  <c r="M1971" i="4"/>
  <c r="K1971" i="4"/>
  <c r="L1971" i="4"/>
  <c r="K1968" i="4"/>
  <c r="L1968" i="4"/>
  <c r="M1968" i="4"/>
  <c r="K1964" i="4"/>
  <c r="L1964" i="4"/>
  <c r="M1964" i="4"/>
  <c r="K1961" i="4"/>
  <c r="L1961" i="4"/>
  <c r="M1961" i="4"/>
  <c r="K1957" i="4"/>
  <c r="L1957" i="4"/>
  <c r="M1957" i="4"/>
  <c r="K1953" i="4"/>
  <c r="L1953" i="4"/>
  <c r="M1953" i="4"/>
  <c r="K1949" i="4"/>
  <c r="L1949" i="4"/>
  <c r="M1949" i="4"/>
  <c r="K1945" i="4"/>
  <c r="L1945" i="4"/>
  <c r="M1945" i="4"/>
  <c r="L1942" i="4"/>
  <c r="M1942" i="4"/>
  <c r="K1942" i="4"/>
  <c r="L1938" i="4"/>
  <c r="M1938" i="4"/>
  <c r="K1938" i="4"/>
  <c r="M1931" i="4"/>
  <c r="K1931" i="4"/>
  <c r="L1931" i="4"/>
  <c r="M1927" i="4"/>
  <c r="K1927" i="4"/>
  <c r="L1927" i="4"/>
  <c r="J1924" i="4"/>
  <c r="K1924" i="4"/>
  <c r="L1924" i="4"/>
  <c r="M1924" i="4"/>
  <c r="J1920" i="4"/>
  <c r="K1920" i="4"/>
  <c r="L1920" i="4"/>
  <c r="M1920" i="4"/>
  <c r="J1916" i="4"/>
  <c r="K1916" i="4"/>
  <c r="L1916" i="4"/>
  <c r="M1916" i="4"/>
  <c r="K1913" i="4"/>
  <c r="L1913" i="4"/>
  <c r="M1913" i="4"/>
  <c r="J1910" i="4"/>
  <c r="L1910" i="4"/>
  <c r="M1910" i="4"/>
  <c r="K1910" i="4"/>
  <c r="L1906" i="4"/>
  <c r="M1906" i="4"/>
  <c r="K1906" i="4"/>
  <c r="J1899" i="4"/>
  <c r="M1899" i="4"/>
  <c r="K1899" i="4"/>
  <c r="L1899" i="4"/>
  <c r="J1896" i="4"/>
  <c r="K1896" i="4"/>
  <c r="L1896" i="4"/>
  <c r="M1896" i="4"/>
  <c r="K1893" i="4"/>
  <c r="L1893" i="4"/>
  <c r="M1893" i="4"/>
  <c r="K1889" i="4"/>
  <c r="L1889" i="4"/>
  <c r="M1889" i="4"/>
  <c r="L1886" i="4"/>
  <c r="M1886" i="4"/>
  <c r="K1886" i="4"/>
  <c r="L1882" i="4"/>
  <c r="M1882" i="4"/>
  <c r="K1882" i="4"/>
  <c r="J1876" i="4"/>
  <c r="K1876" i="4"/>
  <c r="L1876" i="4"/>
  <c r="M1876" i="4"/>
  <c r="J1872" i="4"/>
  <c r="K1872" i="4"/>
  <c r="L1872" i="4"/>
  <c r="M1872" i="4"/>
  <c r="K1869" i="4"/>
  <c r="L1869" i="4"/>
  <c r="M1869" i="4"/>
  <c r="L1866" i="4"/>
  <c r="M1866" i="4"/>
  <c r="K1866" i="4"/>
  <c r="J1860" i="4"/>
  <c r="K1860" i="4"/>
  <c r="L1860" i="4"/>
  <c r="M1860" i="4"/>
  <c r="J1856" i="4"/>
  <c r="K1856" i="4"/>
  <c r="L1856" i="4"/>
  <c r="M1856" i="4"/>
  <c r="J1852" i="4"/>
  <c r="K1852" i="4"/>
  <c r="L1852" i="4"/>
  <c r="M1852" i="4"/>
  <c r="K1849" i="4"/>
  <c r="L1849" i="4"/>
  <c r="M1849" i="4"/>
  <c r="J1846" i="4"/>
  <c r="L1846" i="4"/>
  <c r="M1846" i="4"/>
  <c r="K1846" i="4"/>
  <c r="L1842" i="4"/>
  <c r="M1842" i="4"/>
  <c r="K1842" i="4"/>
  <c r="J1835" i="4"/>
  <c r="M1835" i="4"/>
  <c r="K1835" i="4"/>
  <c r="L1835" i="4"/>
  <c r="J1832" i="4"/>
  <c r="K1832" i="4"/>
  <c r="L1832" i="4"/>
  <c r="M1832" i="4"/>
  <c r="K1829" i="4"/>
  <c r="L1829" i="4"/>
  <c r="M1829" i="4"/>
  <c r="K1825" i="4"/>
  <c r="L1825" i="4"/>
  <c r="M1825" i="4"/>
  <c r="L1822" i="4"/>
  <c r="M1822" i="4"/>
  <c r="K1822" i="4"/>
  <c r="L1818" i="4"/>
  <c r="M1818" i="4"/>
  <c r="K1818" i="4"/>
  <c r="J1812" i="4"/>
  <c r="K1812" i="4"/>
  <c r="L1812" i="4"/>
  <c r="M1812" i="4"/>
  <c r="J1808" i="4"/>
  <c r="K1808" i="4"/>
  <c r="L1808" i="4"/>
  <c r="M1808" i="4"/>
  <c r="K1805" i="4"/>
  <c r="L1805" i="4"/>
  <c r="M1805" i="4"/>
  <c r="L1802" i="4"/>
  <c r="M1802" i="4"/>
  <c r="K1802" i="4"/>
  <c r="J1796" i="4"/>
  <c r="K1796" i="4"/>
  <c r="L1796" i="4"/>
  <c r="M1796" i="4"/>
  <c r="J1792" i="4"/>
  <c r="K1792" i="4"/>
  <c r="L1792" i="4"/>
  <c r="M1792" i="4"/>
  <c r="J1788" i="4"/>
  <c r="K1788" i="4"/>
  <c r="L1788" i="4"/>
  <c r="M1788" i="4"/>
  <c r="K1785" i="4"/>
  <c r="L1785" i="4"/>
  <c r="M1785" i="4"/>
  <c r="J1782" i="4"/>
  <c r="L1782" i="4"/>
  <c r="M1782" i="4"/>
  <c r="K1782" i="4"/>
  <c r="L1778" i="4"/>
  <c r="M1778" i="4"/>
  <c r="K1778" i="4"/>
  <c r="J1771" i="4"/>
  <c r="M1771" i="4"/>
  <c r="K1771" i="4"/>
  <c r="L1771" i="4"/>
  <c r="J1768" i="4"/>
  <c r="K1768" i="4"/>
  <c r="L1768" i="4"/>
  <c r="M1768" i="4"/>
  <c r="K1765" i="4"/>
  <c r="L1765" i="4"/>
  <c r="M1765" i="4"/>
  <c r="K1761" i="4"/>
  <c r="L1761" i="4"/>
  <c r="M1761" i="4"/>
  <c r="L1758" i="4"/>
  <c r="M1758" i="4"/>
  <c r="K1758" i="4"/>
  <c r="L1754" i="4"/>
  <c r="M1754" i="4"/>
  <c r="K1754" i="4"/>
  <c r="J1748" i="4"/>
  <c r="K1748" i="4"/>
  <c r="L1748" i="4"/>
  <c r="M1748" i="4"/>
  <c r="J1744" i="4"/>
  <c r="K1744" i="4"/>
  <c r="L1744" i="4"/>
  <c r="M1744" i="4"/>
  <c r="K1741" i="4"/>
  <c r="L1741" i="4"/>
  <c r="M1741" i="4"/>
  <c r="L1738" i="4"/>
  <c r="M1738" i="4"/>
  <c r="K1738" i="4"/>
  <c r="J1732" i="4"/>
  <c r="K1732" i="4"/>
  <c r="L1732" i="4"/>
  <c r="M1732" i="4"/>
  <c r="J1728" i="4"/>
  <c r="K1728" i="4"/>
  <c r="L1728" i="4"/>
  <c r="M1728" i="4"/>
  <c r="K1724" i="4"/>
  <c r="L1724" i="4"/>
  <c r="M1724" i="4"/>
  <c r="J1717" i="4"/>
  <c r="K1717" i="4"/>
  <c r="L1717" i="4"/>
  <c r="M1717" i="4"/>
  <c r="J1713" i="4"/>
  <c r="K1713" i="4"/>
  <c r="L1713" i="4"/>
  <c r="M1713" i="4"/>
  <c r="J1709" i="4"/>
  <c r="K1709" i="4"/>
  <c r="L1709" i="4"/>
  <c r="M1709" i="4"/>
  <c r="L1706" i="4"/>
  <c r="M1706" i="4"/>
  <c r="K1706" i="4"/>
  <c r="J1703" i="4"/>
  <c r="M1703" i="4"/>
  <c r="K1703" i="4"/>
  <c r="L1703" i="4"/>
  <c r="J1699" i="4"/>
  <c r="M1699" i="4"/>
  <c r="K1699" i="4"/>
  <c r="L1699" i="4"/>
  <c r="J1695" i="4"/>
  <c r="M1695" i="4"/>
  <c r="K1695" i="4"/>
  <c r="L1695" i="4"/>
  <c r="K1689" i="4"/>
  <c r="L1689" i="4"/>
  <c r="M1689" i="4"/>
  <c r="L1686" i="4"/>
  <c r="M1686" i="4"/>
  <c r="K1686" i="4"/>
  <c r="J1683" i="4"/>
  <c r="M1683" i="4"/>
  <c r="K1683" i="4"/>
  <c r="L1683" i="4"/>
  <c r="J1679" i="4"/>
  <c r="M1679" i="4"/>
  <c r="K1679" i="4"/>
  <c r="L1679" i="4"/>
  <c r="K1673" i="4"/>
  <c r="L1673" i="4"/>
  <c r="M1673" i="4"/>
  <c r="K1669" i="4"/>
  <c r="L1669" i="4"/>
  <c r="M1669" i="4"/>
  <c r="L1666" i="4"/>
  <c r="M1666" i="4"/>
  <c r="K1666" i="4"/>
  <c r="J1663" i="4"/>
  <c r="M1663" i="4"/>
  <c r="K1663" i="4"/>
  <c r="L1663" i="4"/>
  <c r="J1659" i="4"/>
  <c r="M1659" i="4"/>
  <c r="K1659" i="4"/>
  <c r="L1659" i="4"/>
  <c r="K1653" i="4"/>
  <c r="L1653" i="4"/>
  <c r="M1653" i="4"/>
  <c r="L1650" i="4"/>
  <c r="M1650" i="4"/>
  <c r="K1650" i="4"/>
  <c r="L1646" i="4"/>
  <c r="M1646" i="4"/>
  <c r="K1646" i="4"/>
  <c r="K1640" i="4"/>
  <c r="L1640" i="4"/>
  <c r="M1640" i="4"/>
  <c r="K1636" i="4"/>
  <c r="L1636" i="4"/>
  <c r="M1636" i="4"/>
  <c r="J1629" i="4"/>
  <c r="K1629" i="4"/>
  <c r="L1629" i="4"/>
  <c r="M1629" i="4"/>
  <c r="L1626" i="4"/>
  <c r="M1626" i="4"/>
  <c r="K1626" i="4"/>
  <c r="J1623" i="4"/>
  <c r="M1623" i="4"/>
  <c r="K1623" i="4"/>
  <c r="L1623" i="4"/>
  <c r="K1620" i="4"/>
  <c r="L1620" i="4"/>
  <c r="M1620" i="4"/>
  <c r="K1616" i="4"/>
  <c r="L1616" i="4"/>
  <c r="M1616" i="4"/>
  <c r="K1613" i="4"/>
  <c r="L1613" i="4"/>
  <c r="M1613" i="4"/>
  <c r="J1609" i="4"/>
  <c r="K1609" i="4"/>
  <c r="L1609" i="4"/>
  <c r="M1609" i="4"/>
  <c r="K1605" i="4"/>
  <c r="L1605" i="4"/>
  <c r="M1605" i="4"/>
  <c r="L1601" i="4"/>
  <c r="M1601" i="4"/>
  <c r="K1601" i="4"/>
  <c r="M1598" i="4"/>
  <c r="K1598" i="4"/>
  <c r="L1598" i="4"/>
  <c r="M1594" i="4"/>
  <c r="L1594" i="4"/>
  <c r="K1594" i="4"/>
  <c r="M1590" i="4"/>
  <c r="K1590" i="4"/>
  <c r="L1590" i="4"/>
  <c r="M1586" i="4"/>
  <c r="K1586" i="4"/>
  <c r="L1586" i="4"/>
  <c r="K1580" i="4"/>
  <c r="L1580" i="4"/>
  <c r="M1580" i="4"/>
  <c r="J1576" i="4"/>
  <c r="K1576" i="4"/>
  <c r="M1576" i="4"/>
  <c r="L1576" i="4"/>
  <c r="K1572" i="4"/>
  <c r="L1572" i="4"/>
  <c r="M1572" i="4"/>
  <c r="M1567" i="4"/>
  <c r="K1567" i="4"/>
  <c r="L1567" i="4"/>
  <c r="L1561" i="4"/>
  <c r="K1561" i="4"/>
  <c r="M1561" i="4"/>
  <c r="J1557" i="4"/>
  <c r="L1557" i="4"/>
  <c r="K1557" i="4"/>
  <c r="M1557" i="4"/>
  <c r="J1554" i="4"/>
  <c r="M1554" i="4"/>
  <c r="K1554" i="4"/>
  <c r="L1554" i="4"/>
  <c r="J1551" i="4"/>
  <c r="M1551" i="4"/>
  <c r="K1551" i="4"/>
  <c r="L1551" i="4"/>
  <c r="K1547" i="4"/>
  <c r="L1547" i="4"/>
  <c r="M1547" i="4"/>
  <c r="J1543" i="4"/>
  <c r="K1543" i="4"/>
  <c r="L1543" i="4"/>
  <c r="M1543" i="4"/>
  <c r="L1539" i="4"/>
  <c r="M1539" i="4"/>
  <c r="K1539" i="4"/>
  <c r="K1532" i="4"/>
  <c r="L1532" i="4"/>
  <c r="M1532" i="4"/>
  <c r="J1528" i="4"/>
  <c r="K1528" i="4"/>
  <c r="M1528" i="4"/>
  <c r="L1528" i="4"/>
  <c r="K1524" i="4"/>
  <c r="L1524" i="4"/>
  <c r="M1524" i="4"/>
  <c r="L1521" i="4"/>
  <c r="M1521" i="4"/>
  <c r="K1521" i="4"/>
  <c r="J1517" i="4"/>
  <c r="L1517" i="4"/>
  <c r="K1517" i="4"/>
  <c r="M1517" i="4"/>
  <c r="L1513" i="4"/>
  <c r="K1513" i="4"/>
  <c r="M1513" i="4"/>
  <c r="L1509" i="4"/>
  <c r="K1509" i="4"/>
  <c r="M1509" i="4"/>
  <c r="L1505" i="4"/>
  <c r="M1505" i="4"/>
  <c r="K1505" i="4"/>
  <c r="J1501" i="4"/>
  <c r="L1501" i="4"/>
  <c r="K1501" i="4"/>
  <c r="M1501" i="4"/>
  <c r="L1497" i="4"/>
  <c r="K1497" i="4"/>
  <c r="M1497" i="4"/>
  <c r="J1493" i="4"/>
  <c r="L1493" i="4"/>
  <c r="K1493" i="4"/>
  <c r="M1493" i="4"/>
  <c r="J1490" i="4"/>
  <c r="M1490" i="4"/>
  <c r="K1490" i="4"/>
  <c r="L1490" i="4"/>
  <c r="K1484" i="4"/>
  <c r="L1484" i="4"/>
  <c r="M1484" i="4"/>
  <c r="J1480" i="4"/>
  <c r="K1480" i="4"/>
  <c r="M1480" i="4"/>
  <c r="L1480" i="4"/>
  <c r="K1476" i="4"/>
  <c r="L1476" i="4"/>
  <c r="M1476" i="4"/>
  <c r="J1472" i="4"/>
  <c r="K1472" i="4"/>
  <c r="L1472" i="4"/>
  <c r="M1472" i="4"/>
  <c r="K1468" i="4"/>
  <c r="L1468" i="4"/>
  <c r="M1468" i="4"/>
  <c r="J1464" i="4"/>
  <c r="K1464" i="4"/>
  <c r="M1464" i="4"/>
  <c r="L1464" i="4"/>
  <c r="J1461" i="4"/>
  <c r="L1461" i="4"/>
  <c r="K1461" i="4"/>
  <c r="M1461" i="4"/>
  <c r="M1458" i="4"/>
  <c r="K1458" i="4"/>
  <c r="L1458" i="4"/>
  <c r="K1452" i="4"/>
  <c r="L1452" i="4"/>
  <c r="M1452" i="4"/>
  <c r="J1448" i="4"/>
  <c r="K1448" i="4"/>
  <c r="M1448" i="4"/>
  <c r="L1448" i="4"/>
  <c r="K1444" i="4"/>
  <c r="L1444" i="4"/>
  <c r="M1444" i="4"/>
  <c r="J1440" i="4"/>
  <c r="K1440" i="4"/>
  <c r="L1440" i="4"/>
  <c r="M1440" i="4"/>
  <c r="K1436" i="4"/>
  <c r="L1436" i="4"/>
  <c r="M1436" i="4"/>
  <c r="J1432" i="4"/>
  <c r="K1432" i="4"/>
  <c r="M1432" i="4"/>
  <c r="L1432" i="4"/>
  <c r="K1428" i="4"/>
  <c r="L1428" i="4"/>
  <c r="M1428" i="4"/>
  <c r="K1424" i="4"/>
  <c r="L1424" i="4"/>
  <c r="M1424" i="4"/>
  <c r="K1420" i="4"/>
  <c r="L1420" i="4"/>
  <c r="M1420" i="4"/>
  <c r="K1416" i="4"/>
  <c r="L1416" i="4"/>
  <c r="M1416" i="4"/>
  <c r="K1412" i="4"/>
  <c r="L1412" i="4"/>
  <c r="M1412" i="4"/>
  <c r="K1408" i="4"/>
  <c r="L1408" i="4"/>
  <c r="M1408" i="4"/>
  <c r="K1404" i="4"/>
  <c r="L1404" i="4"/>
  <c r="M1404" i="4"/>
  <c r="L1401" i="4"/>
  <c r="M1401" i="4"/>
  <c r="K1401" i="4"/>
  <c r="L1397" i="4"/>
  <c r="M1397" i="4"/>
  <c r="K1397" i="4"/>
  <c r="L1393" i="4"/>
  <c r="M1393" i="4"/>
  <c r="K1393" i="4"/>
  <c r="L1389" i="4"/>
  <c r="M1389" i="4"/>
  <c r="K1389" i="4"/>
  <c r="L1385" i="4"/>
  <c r="M1385" i="4"/>
  <c r="K1385" i="4"/>
  <c r="L1381" i="4"/>
  <c r="M1381" i="4"/>
  <c r="K1381" i="4"/>
  <c r="M1378" i="4"/>
  <c r="K1378" i="4"/>
  <c r="L1378" i="4"/>
  <c r="K1375" i="4"/>
  <c r="L1375" i="4"/>
  <c r="M1375" i="4"/>
  <c r="K1371" i="4"/>
  <c r="L1371" i="4"/>
  <c r="M1371" i="4"/>
  <c r="K1367" i="4"/>
  <c r="L1367" i="4"/>
  <c r="M1367" i="4"/>
  <c r="K1363" i="4"/>
  <c r="L1363" i="4"/>
  <c r="M1363" i="4"/>
  <c r="K1359" i="4"/>
  <c r="L1359" i="4"/>
  <c r="M1359" i="4"/>
  <c r="K1355" i="4"/>
  <c r="L1355" i="4"/>
  <c r="M1355" i="4"/>
  <c r="K1351" i="4"/>
  <c r="L1351" i="4"/>
  <c r="M1351" i="4"/>
  <c r="K1347" i="4"/>
  <c r="L1347" i="4"/>
  <c r="M1347" i="4"/>
  <c r="K1343" i="4"/>
  <c r="L1343" i="4"/>
  <c r="M1343" i="4"/>
  <c r="K1339" i="4"/>
  <c r="L1339" i="4"/>
  <c r="M1339" i="4"/>
  <c r="K1335" i="4"/>
  <c r="L1335" i="4"/>
  <c r="M1335" i="4"/>
  <c r="K1331" i="4"/>
  <c r="L1331" i="4"/>
  <c r="M1331" i="4"/>
  <c r="K1327" i="4"/>
  <c r="L1327" i="4"/>
  <c r="M1327" i="4"/>
  <c r="K1323" i="4"/>
  <c r="L1323" i="4"/>
  <c r="M1323" i="4"/>
  <c r="K1319" i="4"/>
  <c r="L1319" i="4"/>
  <c r="M1319" i="4"/>
  <c r="K1315" i="4"/>
  <c r="L1315" i="4"/>
  <c r="M1315" i="4"/>
  <c r="K1311" i="4"/>
  <c r="L1311" i="4"/>
  <c r="M1311" i="4"/>
  <c r="K1307" i="4"/>
  <c r="L1307" i="4"/>
  <c r="M1307" i="4"/>
  <c r="K1303" i="4"/>
  <c r="L1303" i="4"/>
  <c r="M1303" i="4"/>
  <c r="K1299" i="4"/>
  <c r="L1299" i="4"/>
  <c r="M1299" i="4"/>
  <c r="K1295" i="4"/>
  <c r="L1295" i="4"/>
  <c r="M1295" i="4"/>
  <c r="K1291" i="4"/>
  <c r="L1291" i="4"/>
  <c r="M1291" i="4"/>
  <c r="K1287" i="4"/>
  <c r="L1287" i="4"/>
  <c r="M1287" i="4"/>
  <c r="K1283" i="4"/>
  <c r="L1283" i="4"/>
  <c r="M1283" i="4"/>
  <c r="K1279" i="4"/>
  <c r="L1279" i="4"/>
  <c r="M1279" i="4"/>
  <c r="K1275" i="4"/>
  <c r="L1275" i="4"/>
  <c r="M1275" i="4"/>
  <c r="K1271" i="4"/>
  <c r="L1271" i="4"/>
  <c r="M1271" i="4"/>
  <c r="K1267" i="4"/>
  <c r="L1267" i="4"/>
  <c r="M1267" i="4"/>
  <c r="K1263" i="4"/>
  <c r="L1263" i="4"/>
  <c r="M1263" i="4"/>
  <c r="K1259" i="4"/>
  <c r="L1259" i="4"/>
  <c r="M1259" i="4"/>
  <c r="K1255" i="4"/>
  <c r="L1255" i="4"/>
  <c r="M1255" i="4"/>
  <c r="K1251" i="4"/>
  <c r="L1251" i="4"/>
  <c r="M1251" i="4"/>
  <c r="K1247" i="4"/>
  <c r="L1247" i="4"/>
  <c r="M1247" i="4"/>
  <c r="K1243" i="4"/>
  <c r="L1243" i="4"/>
  <c r="M1243" i="4"/>
  <c r="K1239" i="4"/>
  <c r="L1239" i="4"/>
  <c r="M1239" i="4"/>
  <c r="K1235" i="4"/>
  <c r="L1235" i="4"/>
  <c r="M1235" i="4"/>
  <c r="K1231" i="4"/>
  <c r="L1231" i="4"/>
  <c r="M1231" i="4"/>
  <c r="K1227" i="4"/>
  <c r="L1227" i="4"/>
  <c r="M1227" i="4"/>
  <c r="K1223" i="4"/>
  <c r="L1223" i="4"/>
  <c r="M1223" i="4"/>
  <c r="K1219" i="4"/>
  <c r="L1219" i="4"/>
  <c r="M1219" i="4"/>
  <c r="K1215" i="4"/>
  <c r="L1215" i="4"/>
  <c r="M1215" i="4"/>
  <c r="K1211" i="4"/>
  <c r="L1211" i="4"/>
  <c r="M1211" i="4"/>
  <c r="K1207" i="4"/>
  <c r="L1207" i="4"/>
  <c r="M1207" i="4"/>
  <c r="K1203" i="4"/>
  <c r="L1203" i="4"/>
  <c r="M1203" i="4"/>
  <c r="K1199" i="4"/>
  <c r="L1199" i="4"/>
  <c r="M1199" i="4"/>
  <c r="K1195" i="4"/>
  <c r="L1195" i="4"/>
  <c r="M1195" i="4"/>
  <c r="K1191" i="4"/>
  <c r="L1191" i="4"/>
  <c r="M1191" i="4"/>
  <c r="K1187" i="4"/>
  <c r="L1187" i="4"/>
  <c r="M1187" i="4"/>
  <c r="K1183" i="4"/>
  <c r="L1183" i="4"/>
  <c r="M1183" i="4"/>
  <c r="K1179" i="4"/>
  <c r="L1179" i="4"/>
  <c r="M1179" i="4"/>
  <c r="K1175" i="4"/>
  <c r="L1175" i="4"/>
  <c r="M1175" i="4"/>
  <c r="K1171" i="4"/>
  <c r="L1171" i="4"/>
  <c r="M1171" i="4"/>
  <c r="K1167" i="4"/>
  <c r="L1167" i="4"/>
  <c r="M1167" i="4"/>
  <c r="K1163" i="4"/>
  <c r="L1163" i="4"/>
  <c r="M1163" i="4"/>
  <c r="K1159" i="4"/>
  <c r="L1159" i="4"/>
  <c r="M1159" i="4"/>
  <c r="K1155" i="4"/>
  <c r="L1155" i="4"/>
  <c r="M1155" i="4"/>
  <c r="K1152" i="4"/>
  <c r="L1152" i="4"/>
  <c r="M1152" i="4"/>
  <c r="K1148" i="4"/>
  <c r="L1148" i="4"/>
  <c r="M1148" i="4"/>
  <c r="J1144" i="4"/>
  <c r="K1144" i="4"/>
  <c r="L1144" i="4"/>
  <c r="M1144" i="4"/>
  <c r="K1140" i="4"/>
  <c r="L1140" i="4"/>
  <c r="M1140" i="4"/>
  <c r="K1136" i="4"/>
  <c r="L1136" i="4"/>
  <c r="M1136" i="4"/>
  <c r="J1133" i="4"/>
  <c r="L1133" i="4"/>
  <c r="M1133" i="4"/>
  <c r="K1133" i="4"/>
  <c r="L1129" i="4"/>
  <c r="M1129" i="4"/>
  <c r="K1129" i="4"/>
  <c r="L1125" i="4"/>
  <c r="M1125" i="4"/>
  <c r="K1125" i="4"/>
  <c r="L1121" i="4"/>
  <c r="M1121" i="4"/>
  <c r="K1121" i="4"/>
  <c r="L1117" i="4"/>
  <c r="M1117" i="4"/>
  <c r="K1117" i="4"/>
  <c r="J1113" i="4"/>
  <c r="L1113" i="4"/>
  <c r="M1113" i="4"/>
  <c r="K1113" i="4"/>
  <c r="L1109" i="4"/>
  <c r="M1109" i="4"/>
  <c r="K1109" i="4"/>
  <c r="J1105" i="4"/>
  <c r="L1105" i="4"/>
  <c r="M1105" i="4"/>
  <c r="K1105" i="4"/>
  <c r="J1101" i="4"/>
  <c r="L1101" i="4"/>
  <c r="M1101" i="4"/>
  <c r="K1101" i="4"/>
  <c r="M1098" i="4"/>
  <c r="K1098" i="4"/>
  <c r="L1098" i="4"/>
  <c r="J1094" i="4"/>
  <c r="M1094" i="4"/>
  <c r="K1094" i="4"/>
  <c r="L1094" i="4"/>
  <c r="M1090" i="4"/>
  <c r="K1090" i="4"/>
  <c r="L1090" i="4"/>
  <c r="K1080" i="4"/>
  <c r="L1080" i="4"/>
  <c r="M1080" i="4"/>
  <c r="K1076" i="4"/>
  <c r="L1076" i="4"/>
  <c r="M1076" i="4"/>
  <c r="J1072" i="4"/>
  <c r="K1072" i="4"/>
  <c r="L1072" i="4"/>
  <c r="M1072" i="4"/>
  <c r="K1068" i="4"/>
  <c r="L1068" i="4"/>
  <c r="M1068" i="4"/>
  <c r="L1065" i="4"/>
  <c r="M1065" i="4"/>
  <c r="K1065" i="4"/>
  <c r="L1061" i="4"/>
  <c r="M1061" i="4"/>
  <c r="K1061" i="4"/>
  <c r="L1057" i="4"/>
  <c r="M1057" i="4"/>
  <c r="K1057" i="4"/>
  <c r="J1053" i="4"/>
  <c r="L1053" i="4"/>
  <c r="M1053" i="4"/>
  <c r="K1053" i="4"/>
  <c r="L1049" i="4"/>
  <c r="M1049" i="4"/>
  <c r="K1049" i="4"/>
  <c r="J1045" i="4"/>
  <c r="L1045" i="4"/>
  <c r="M1045" i="4"/>
  <c r="K1045" i="4"/>
  <c r="L1041" i="4"/>
  <c r="M1041" i="4"/>
  <c r="K1041" i="4"/>
  <c r="K1037" i="4"/>
  <c r="L1037" i="4"/>
  <c r="M1037" i="4"/>
  <c r="K1033" i="4"/>
  <c r="M1033" i="4"/>
  <c r="L1033" i="4"/>
  <c r="K1029" i="4"/>
  <c r="L1029" i="4"/>
  <c r="M1029" i="4"/>
  <c r="K1025" i="4"/>
  <c r="L1025" i="4"/>
  <c r="M1025" i="4"/>
  <c r="J1021" i="4"/>
  <c r="K1021" i="4"/>
  <c r="L1021" i="4"/>
  <c r="M1021" i="4"/>
  <c r="L1018" i="4"/>
  <c r="K1018" i="4"/>
  <c r="M1018" i="4"/>
  <c r="L1014" i="4"/>
  <c r="K1014" i="4"/>
  <c r="M1014" i="4"/>
  <c r="L1010" i="4"/>
  <c r="M1010" i="4"/>
  <c r="K1010" i="4"/>
  <c r="M1003" i="4"/>
  <c r="L1003" i="4"/>
  <c r="K1003" i="4"/>
  <c r="J999" i="4"/>
  <c r="M999" i="4"/>
  <c r="K999" i="4"/>
  <c r="L999" i="4"/>
  <c r="M992" i="4"/>
  <c r="K992" i="4"/>
  <c r="L992" i="4"/>
  <c r="J985" i="4"/>
  <c r="K985" i="4"/>
  <c r="M985" i="4"/>
  <c r="L985" i="4"/>
  <c r="L982" i="4"/>
  <c r="K982" i="4"/>
  <c r="M982" i="4"/>
  <c r="L978" i="4"/>
  <c r="M978" i="4"/>
  <c r="K978" i="4"/>
  <c r="L974" i="4"/>
  <c r="K974" i="4"/>
  <c r="M974" i="4"/>
  <c r="L970" i="4"/>
  <c r="K970" i="4"/>
  <c r="M970" i="4"/>
  <c r="J966" i="4"/>
  <c r="L966" i="4"/>
  <c r="K966" i="4"/>
  <c r="M966" i="4"/>
  <c r="L962" i="4"/>
  <c r="M962" i="4"/>
  <c r="K962" i="4"/>
  <c r="L958" i="4"/>
  <c r="K958" i="4"/>
  <c r="M958" i="4"/>
  <c r="J955" i="4"/>
  <c r="M955" i="4"/>
  <c r="L955" i="4"/>
  <c r="K955" i="4"/>
  <c r="J952" i="4"/>
  <c r="K952" i="4"/>
  <c r="L952" i="4"/>
  <c r="M952" i="4"/>
  <c r="K949" i="4"/>
  <c r="L949" i="4"/>
  <c r="M949" i="4"/>
  <c r="K945" i="4"/>
  <c r="L945" i="4"/>
  <c r="M945" i="4"/>
  <c r="L942" i="4"/>
  <c r="K942" i="4"/>
  <c r="M942" i="4"/>
  <c r="L938" i="4"/>
  <c r="K938" i="4"/>
  <c r="M938" i="4"/>
  <c r="M935" i="4"/>
  <c r="K935" i="4"/>
  <c r="L935" i="4"/>
  <c r="M931" i="4"/>
  <c r="K931" i="4"/>
  <c r="L931" i="4"/>
  <c r="M927" i="4"/>
  <c r="K927" i="4"/>
  <c r="L927" i="4"/>
  <c r="K924" i="4"/>
  <c r="L924" i="4"/>
  <c r="M924" i="4"/>
  <c r="K921" i="4"/>
  <c r="M921" i="4"/>
  <c r="L921" i="4"/>
  <c r="K917" i="4"/>
  <c r="L917" i="4"/>
  <c r="M917" i="4"/>
  <c r="L914" i="4"/>
  <c r="M914" i="4"/>
  <c r="K914" i="4"/>
  <c r="M911" i="4"/>
  <c r="K911" i="4"/>
  <c r="L911" i="4"/>
  <c r="J907" i="4"/>
  <c r="M907" i="4"/>
  <c r="L907" i="4"/>
  <c r="K907" i="4"/>
  <c r="L900" i="4"/>
  <c r="M900" i="4"/>
  <c r="K900" i="4"/>
  <c r="J897" i="4"/>
  <c r="K897" i="4"/>
  <c r="L897" i="4"/>
  <c r="M897" i="4"/>
  <c r="K893" i="4"/>
  <c r="L893" i="4"/>
  <c r="M893" i="4"/>
  <c r="K889" i="4"/>
  <c r="M889" i="4"/>
  <c r="L889" i="4"/>
  <c r="K885" i="4"/>
  <c r="L885" i="4"/>
  <c r="M885" i="4"/>
  <c r="K881" i="4"/>
  <c r="L881" i="4"/>
  <c r="M881" i="4"/>
  <c r="K877" i="4"/>
  <c r="L877" i="4"/>
  <c r="M877" i="4"/>
  <c r="K873" i="4"/>
  <c r="L873" i="4"/>
  <c r="M873" i="4"/>
  <c r="K869" i="4"/>
  <c r="L869" i="4"/>
  <c r="M869" i="4"/>
  <c r="L866" i="4"/>
  <c r="M866" i="4"/>
  <c r="K866" i="4"/>
  <c r="L862" i="4"/>
  <c r="M862" i="4"/>
  <c r="K862" i="4"/>
  <c r="M855" i="4"/>
  <c r="K855" i="4"/>
  <c r="L855" i="4"/>
  <c r="M851" i="4"/>
  <c r="K851" i="4"/>
  <c r="L851" i="4"/>
  <c r="J847" i="4"/>
  <c r="M847" i="4"/>
  <c r="K847" i="4"/>
  <c r="L847" i="4"/>
  <c r="M843" i="4"/>
  <c r="K843" i="4"/>
  <c r="L843" i="4"/>
  <c r="M839" i="4"/>
  <c r="K839" i="4"/>
  <c r="L839" i="4"/>
  <c r="M835" i="4"/>
  <c r="K835" i="4"/>
  <c r="L835" i="4"/>
  <c r="K832" i="4"/>
  <c r="L832" i="4"/>
  <c r="M832" i="4"/>
  <c r="K828" i="4"/>
  <c r="L828" i="4"/>
  <c r="M828" i="4"/>
  <c r="J824" i="4"/>
  <c r="K824" i="4"/>
  <c r="L824" i="4"/>
  <c r="M824" i="4"/>
  <c r="J821" i="4"/>
  <c r="K821" i="4"/>
  <c r="L821" i="4"/>
  <c r="M821" i="4"/>
  <c r="K817" i="4"/>
  <c r="L817" i="4"/>
  <c r="M817" i="4"/>
  <c r="J807" i="4"/>
  <c r="M807" i="4"/>
  <c r="K807" i="4"/>
  <c r="L807" i="4"/>
  <c r="M803" i="4"/>
  <c r="K803" i="4"/>
  <c r="L803" i="4"/>
  <c r="M799" i="4"/>
  <c r="K799" i="4"/>
  <c r="L799" i="4"/>
  <c r="J795" i="4"/>
  <c r="M795" i="4"/>
  <c r="K795" i="4"/>
  <c r="L795" i="4"/>
  <c r="K792" i="4"/>
  <c r="L792" i="4"/>
  <c r="M792" i="4"/>
  <c r="J788" i="4"/>
  <c r="K788" i="4"/>
  <c r="L788" i="4"/>
  <c r="M788" i="4"/>
  <c r="J784" i="4"/>
  <c r="K784" i="4"/>
  <c r="L784" i="4"/>
  <c r="M784" i="4"/>
  <c r="K780" i="4"/>
  <c r="L780" i="4"/>
  <c r="M780" i="4"/>
  <c r="K776" i="4"/>
  <c r="L776" i="4"/>
  <c r="M776" i="4"/>
  <c r="J772" i="4"/>
  <c r="K772" i="4"/>
  <c r="L772" i="4"/>
  <c r="M772" i="4"/>
  <c r="J768" i="4"/>
  <c r="K768" i="4"/>
  <c r="L768" i="4"/>
  <c r="M768" i="4"/>
  <c r="K764" i="4"/>
  <c r="L764" i="4"/>
  <c r="M764" i="4"/>
  <c r="K760" i="4"/>
  <c r="L760" i="4"/>
  <c r="M760" i="4"/>
  <c r="J756" i="4"/>
  <c r="K756" i="4"/>
  <c r="L756" i="4"/>
  <c r="M756" i="4"/>
  <c r="K753" i="4"/>
  <c r="L753" i="4"/>
  <c r="M753" i="4"/>
  <c r="M746" i="4"/>
  <c r="K746" i="4"/>
  <c r="L746" i="4"/>
  <c r="K742" i="4"/>
  <c r="L742" i="4"/>
  <c r="M742" i="4"/>
  <c r="K738" i="4"/>
  <c r="L738" i="4"/>
  <c r="M738" i="4"/>
  <c r="L734" i="4"/>
  <c r="M734" i="4"/>
  <c r="K734" i="4"/>
  <c r="M730" i="4"/>
  <c r="K730" i="4"/>
  <c r="L730" i="4"/>
  <c r="J727" i="4"/>
  <c r="K727" i="4"/>
  <c r="L727" i="4"/>
  <c r="M727" i="4"/>
  <c r="K723" i="4"/>
  <c r="M723" i="4"/>
  <c r="L723" i="4"/>
  <c r="K719" i="4"/>
  <c r="L719" i="4"/>
  <c r="M719" i="4"/>
  <c r="J715" i="4"/>
  <c r="K715" i="4"/>
  <c r="L715" i="4"/>
  <c r="M715" i="4"/>
  <c r="J711" i="4"/>
  <c r="K711" i="4"/>
  <c r="L711" i="4"/>
  <c r="M711" i="4"/>
  <c r="J707" i="4"/>
  <c r="K707" i="4"/>
  <c r="M707" i="4"/>
  <c r="L707" i="4"/>
  <c r="K703" i="4"/>
  <c r="L703" i="4"/>
  <c r="M703" i="4"/>
  <c r="J700" i="4"/>
  <c r="L700" i="4"/>
  <c r="M700" i="4"/>
  <c r="K700" i="4"/>
  <c r="M697" i="4"/>
  <c r="K697" i="4"/>
  <c r="L697" i="4"/>
  <c r="J693" i="4"/>
  <c r="M693" i="4"/>
  <c r="L693" i="4"/>
  <c r="K693" i="4"/>
  <c r="J689" i="4"/>
  <c r="M689" i="4"/>
  <c r="K689" i="4"/>
  <c r="L689" i="4"/>
  <c r="M682" i="4"/>
  <c r="K682" i="4"/>
  <c r="L682" i="4"/>
  <c r="K678" i="4"/>
  <c r="L678" i="4"/>
  <c r="M678" i="4"/>
  <c r="K674" i="4"/>
  <c r="L674" i="4"/>
  <c r="M674" i="4"/>
  <c r="J670" i="4"/>
  <c r="L670" i="4"/>
  <c r="M670" i="4"/>
  <c r="K670" i="4"/>
  <c r="M666" i="4"/>
  <c r="K666" i="4"/>
  <c r="L666" i="4"/>
  <c r="J659" i="4"/>
  <c r="K659" i="4"/>
  <c r="M659" i="4"/>
  <c r="L659" i="4"/>
  <c r="K655" i="4"/>
  <c r="L655" i="4"/>
  <c r="M655" i="4"/>
  <c r="L652" i="4"/>
  <c r="M652" i="4"/>
  <c r="K652" i="4"/>
  <c r="L648" i="4"/>
  <c r="K648" i="4"/>
  <c r="M648" i="4"/>
  <c r="J644" i="4"/>
  <c r="L644" i="4"/>
  <c r="K644" i="4"/>
  <c r="M644" i="4"/>
  <c r="L640" i="4"/>
  <c r="K640" i="4"/>
  <c r="M640" i="4"/>
  <c r="L636" i="4"/>
  <c r="M636" i="4"/>
  <c r="K636" i="4"/>
  <c r="J632" i="4"/>
  <c r="L632" i="4"/>
  <c r="K632" i="4"/>
  <c r="M632" i="4"/>
  <c r="K626" i="4"/>
  <c r="L626" i="4"/>
  <c r="M626" i="4"/>
  <c r="L622" i="4"/>
  <c r="M622" i="4"/>
  <c r="K622" i="4"/>
  <c r="M618" i="4"/>
  <c r="K618" i="4"/>
  <c r="L618" i="4"/>
  <c r="K614" i="4"/>
  <c r="L614" i="4"/>
  <c r="M614" i="4"/>
  <c r="K610" i="4"/>
  <c r="L610" i="4"/>
  <c r="M610" i="4"/>
  <c r="L606" i="4"/>
  <c r="M606" i="4"/>
  <c r="K606" i="4"/>
  <c r="M602" i="4"/>
  <c r="K602" i="4"/>
  <c r="L602" i="4"/>
  <c r="K598" i="4"/>
  <c r="L598" i="4"/>
  <c r="M598" i="4"/>
  <c r="K594" i="4"/>
  <c r="L594" i="4"/>
  <c r="M594" i="4"/>
  <c r="L590" i="4"/>
  <c r="M590" i="4"/>
  <c r="K590" i="4"/>
  <c r="M586" i="4"/>
  <c r="K586" i="4"/>
  <c r="L586" i="4"/>
  <c r="K582" i="4"/>
  <c r="L582" i="4"/>
  <c r="M582" i="4"/>
  <c r="K575" i="4"/>
  <c r="L575" i="4"/>
  <c r="M575" i="4"/>
  <c r="K571" i="4"/>
  <c r="L571" i="4"/>
  <c r="M571" i="4"/>
  <c r="K567" i="4"/>
  <c r="L567" i="4"/>
  <c r="M567" i="4"/>
  <c r="L564" i="4"/>
  <c r="K564" i="4"/>
  <c r="M564" i="4"/>
  <c r="M561" i="4"/>
  <c r="K561" i="4"/>
  <c r="L561" i="4"/>
  <c r="M557" i="4"/>
  <c r="K557" i="4"/>
  <c r="L557" i="4"/>
  <c r="M553" i="4"/>
  <c r="K553" i="4"/>
  <c r="L553" i="4"/>
  <c r="M549" i="4"/>
  <c r="L549" i="4"/>
  <c r="K549" i="4"/>
  <c r="K546" i="4"/>
  <c r="L546" i="4"/>
  <c r="M546" i="4"/>
  <c r="J542" i="4"/>
  <c r="L542" i="4"/>
  <c r="M542" i="4"/>
  <c r="K542" i="4"/>
  <c r="M538" i="4"/>
  <c r="K538" i="4"/>
  <c r="L538" i="4"/>
  <c r="K534" i="4"/>
  <c r="L534" i="4"/>
  <c r="M534" i="4"/>
  <c r="K527" i="4"/>
  <c r="L527" i="4"/>
  <c r="M527" i="4"/>
  <c r="K523" i="4"/>
  <c r="L523" i="4"/>
  <c r="M523" i="4"/>
  <c r="K519" i="4"/>
  <c r="L519" i="4"/>
  <c r="M519" i="4"/>
  <c r="K515" i="4"/>
  <c r="M515" i="4"/>
  <c r="L515" i="4"/>
  <c r="K511" i="4"/>
  <c r="L511" i="4"/>
  <c r="M511" i="4"/>
  <c r="K507" i="4"/>
  <c r="L507" i="4"/>
  <c r="M507" i="4"/>
  <c r="K503" i="4"/>
  <c r="L503" i="4"/>
  <c r="M503" i="4"/>
  <c r="K499" i="4"/>
  <c r="M499" i="4"/>
  <c r="L499" i="4"/>
  <c r="K495" i="4"/>
  <c r="L495" i="4"/>
  <c r="M495" i="4"/>
  <c r="K491" i="4"/>
  <c r="L491" i="4"/>
  <c r="M491" i="4"/>
  <c r="K487" i="4"/>
  <c r="L487" i="4"/>
  <c r="M487" i="4"/>
  <c r="K483" i="4"/>
  <c r="M483" i="4"/>
  <c r="L483" i="4"/>
  <c r="K479" i="4"/>
  <c r="L479" i="4"/>
  <c r="M479" i="4"/>
  <c r="K475" i="4"/>
  <c r="L475" i="4"/>
  <c r="M475" i="4"/>
  <c r="K471" i="4"/>
  <c r="L471" i="4"/>
  <c r="M471" i="4"/>
  <c r="K467" i="4"/>
  <c r="M467" i="4"/>
  <c r="L467" i="4"/>
  <c r="K463" i="4"/>
  <c r="L463" i="4"/>
  <c r="M463" i="4"/>
  <c r="K459" i="4"/>
  <c r="L459" i="4"/>
  <c r="M459" i="4"/>
  <c r="K455" i="4"/>
  <c r="L455" i="4"/>
  <c r="M455" i="4"/>
  <c r="K451" i="4"/>
  <c r="M451" i="4"/>
  <c r="L451" i="4"/>
  <c r="K447" i="4"/>
  <c r="L447" i="4"/>
  <c r="M447" i="4"/>
  <c r="K443" i="4"/>
  <c r="L443" i="4"/>
  <c r="M443" i="4"/>
  <c r="K439" i="4"/>
  <c r="L439" i="4"/>
  <c r="M439" i="4"/>
  <c r="K435" i="4"/>
  <c r="M435" i="4"/>
  <c r="L435" i="4"/>
  <c r="K431" i="4"/>
  <c r="L431" i="4"/>
  <c r="M431" i="4"/>
  <c r="K427" i="4"/>
  <c r="L427" i="4"/>
  <c r="M427" i="4"/>
  <c r="K423" i="4"/>
  <c r="M423" i="4"/>
  <c r="L423" i="4"/>
  <c r="K419" i="4"/>
  <c r="L419" i="4"/>
  <c r="M419" i="4"/>
  <c r="K415" i="4"/>
  <c r="M415" i="4"/>
  <c r="L415" i="4"/>
  <c r="K411" i="4"/>
  <c r="L411" i="4"/>
  <c r="M411" i="4"/>
  <c r="K407" i="4"/>
  <c r="M407" i="4"/>
  <c r="L407" i="4"/>
  <c r="K403" i="4"/>
  <c r="M403" i="4"/>
  <c r="L403" i="4"/>
  <c r="K399" i="4"/>
  <c r="L399" i="4"/>
  <c r="M399" i="4"/>
  <c r="K395" i="4"/>
  <c r="L395" i="4"/>
  <c r="M395" i="4"/>
  <c r="J391" i="4"/>
  <c r="K391" i="4"/>
  <c r="M391" i="4"/>
  <c r="L391" i="4"/>
  <c r="K387" i="4"/>
  <c r="L387" i="4"/>
  <c r="M387" i="4"/>
  <c r="K383" i="4"/>
  <c r="L383" i="4"/>
  <c r="M383" i="4"/>
  <c r="K379" i="4"/>
  <c r="L379" i="4"/>
  <c r="M379" i="4"/>
  <c r="K375" i="4"/>
  <c r="M375" i="4"/>
  <c r="L375" i="4"/>
  <c r="K371" i="4"/>
  <c r="L371" i="4"/>
  <c r="M371" i="4"/>
  <c r="K367" i="4"/>
  <c r="L367" i="4"/>
  <c r="M367" i="4"/>
  <c r="K363" i="4"/>
  <c r="L363" i="4"/>
  <c r="M363" i="4"/>
  <c r="K359" i="4"/>
  <c r="M359" i="4"/>
  <c r="L359" i="4"/>
  <c r="K355" i="4"/>
  <c r="L355" i="4"/>
  <c r="M355" i="4"/>
  <c r="K351" i="4"/>
  <c r="L351" i="4"/>
  <c r="M351" i="4"/>
  <c r="K347" i="4"/>
  <c r="L347" i="4"/>
  <c r="M347" i="4"/>
  <c r="K343" i="4"/>
  <c r="M343" i="4"/>
  <c r="L343" i="4"/>
  <c r="J339" i="4"/>
  <c r="K339" i="4"/>
  <c r="L339" i="4"/>
  <c r="M339" i="4"/>
  <c r="L335" i="4"/>
  <c r="M335" i="4"/>
  <c r="K335" i="4"/>
  <c r="J331" i="4"/>
  <c r="M331" i="4"/>
  <c r="K331" i="4"/>
  <c r="L331" i="4"/>
  <c r="J327" i="4"/>
  <c r="K327" i="4"/>
  <c r="L327" i="4"/>
  <c r="M327" i="4"/>
  <c r="J323" i="4"/>
  <c r="K323" i="4"/>
  <c r="L323" i="4"/>
  <c r="M323" i="4"/>
  <c r="J319" i="4"/>
  <c r="L319" i="4"/>
  <c r="M319" i="4"/>
  <c r="K319" i="4"/>
  <c r="J315" i="4"/>
  <c r="M315" i="4"/>
  <c r="K315" i="4"/>
  <c r="L315" i="4"/>
  <c r="K308" i="4"/>
  <c r="M308" i="4"/>
  <c r="L308" i="4"/>
  <c r="K304" i="4"/>
  <c r="L304" i="4"/>
  <c r="M304" i="4"/>
  <c r="K300" i="4"/>
  <c r="L300" i="4"/>
  <c r="M300" i="4"/>
  <c r="K296" i="4"/>
  <c r="L296" i="4"/>
  <c r="M296" i="4"/>
  <c r="K292" i="4"/>
  <c r="M292" i="4"/>
  <c r="L292" i="4"/>
  <c r="J288" i="4"/>
  <c r="K288" i="4"/>
  <c r="L288" i="4"/>
  <c r="M288" i="4"/>
  <c r="K284" i="4"/>
  <c r="L284" i="4"/>
  <c r="M284" i="4"/>
  <c r="K280" i="4"/>
  <c r="L280" i="4"/>
  <c r="M280" i="4"/>
  <c r="L277" i="4"/>
  <c r="K277" i="4"/>
  <c r="M277" i="4"/>
  <c r="L273" i="4"/>
  <c r="K273" i="4"/>
  <c r="M273" i="4"/>
  <c r="J269" i="4"/>
  <c r="L269" i="4"/>
  <c r="M269" i="4"/>
  <c r="K269" i="4"/>
  <c r="J265" i="4"/>
  <c r="L265" i="4"/>
  <c r="K265" i="4"/>
  <c r="M265" i="4"/>
  <c r="J262" i="4"/>
  <c r="M262" i="4"/>
  <c r="L262" i="4"/>
  <c r="K262" i="4"/>
  <c r="M258" i="4"/>
  <c r="K258" i="4"/>
  <c r="L258" i="4"/>
  <c r="K255" i="4"/>
  <c r="L255" i="4"/>
  <c r="M255" i="4"/>
  <c r="K251" i="4"/>
  <c r="L251" i="4"/>
  <c r="M251" i="4"/>
  <c r="J247" i="4"/>
  <c r="K247" i="4"/>
  <c r="L247" i="4"/>
  <c r="M247" i="4"/>
  <c r="K243" i="4"/>
  <c r="L243" i="4"/>
  <c r="M243" i="4"/>
  <c r="K239" i="4"/>
  <c r="L239" i="4"/>
  <c r="M239" i="4"/>
  <c r="K232" i="4"/>
  <c r="L232" i="4"/>
  <c r="M232" i="4"/>
  <c r="J229" i="4"/>
  <c r="L229" i="4"/>
  <c r="M229" i="4"/>
  <c r="K229" i="4"/>
  <c r="J225" i="4"/>
  <c r="L225" i="4"/>
  <c r="M225" i="4"/>
  <c r="K225" i="4"/>
  <c r="M222" i="4"/>
  <c r="K222" i="4"/>
  <c r="L222" i="4"/>
  <c r="K219" i="4"/>
  <c r="L219" i="4"/>
  <c r="M219" i="4"/>
  <c r="K215" i="4"/>
  <c r="L215" i="4"/>
  <c r="M215" i="4"/>
  <c r="K211" i="4"/>
  <c r="L211" i="4"/>
  <c r="M211" i="4"/>
  <c r="K204" i="4"/>
  <c r="L204" i="4"/>
  <c r="M204" i="4"/>
  <c r="L201" i="4"/>
  <c r="M201" i="4"/>
  <c r="K201" i="4"/>
  <c r="L197" i="4"/>
  <c r="M197" i="4"/>
  <c r="K197" i="4"/>
  <c r="J193" i="4"/>
  <c r="K193" i="4"/>
  <c r="L193" i="4"/>
  <c r="M193" i="4"/>
  <c r="K189" i="4"/>
  <c r="L189" i="4"/>
  <c r="M189" i="4"/>
  <c r="J185" i="4"/>
  <c r="L185" i="4"/>
  <c r="M185" i="4"/>
  <c r="K185" i="4"/>
  <c r="M181" i="4"/>
  <c r="K181" i="4"/>
  <c r="L181" i="4"/>
  <c r="J177" i="4"/>
  <c r="K177" i="4"/>
  <c r="L177" i="4"/>
  <c r="M177" i="4"/>
  <c r="K173" i="4"/>
  <c r="L173" i="4"/>
  <c r="M173" i="4"/>
  <c r="L169" i="4"/>
  <c r="M169" i="4"/>
  <c r="K169" i="4"/>
  <c r="J166" i="4"/>
  <c r="L166" i="4"/>
  <c r="K166" i="4"/>
  <c r="M166" i="4"/>
  <c r="K164" i="4"/>
  <c r="L164" i="4"/>
  <c r="M164" i="4"/>
  <c r="K161" i="4"/>
  <c r="L161" i="4"/>
  <c r="M161" i="4"/>
  <c r="K157" i="4"/>
  <c r="L157" i="4"/>
  <c r="M157" i="4"/>
  <c r="K153" i="4"/>
  <c r="L153" i="4"/>
  <c r="M153" i="4"/>
  <c r="K149" i="4"/>
  <c r="M149" i="4"/>
  <c r="L149" i="4"/>
  <c r="L146" i="4"/>
  <c r="K146" i="4"/>
  <c r="M146" i="4"/>
  <c r="M143" i="4"/>
  <c r="K143" i="4"/>
  <c r="L143" i="4"/>
  <c r="M140" i="4"/>
  <c r="K140" i="4"/>
  <c r="L140" i="4"/>
  <c r="M136" i="4"/>
  <c r="K136" i="4"/>
  <c r="L136" i="4"/>
  <c r="K132" i="4"/>
  <c r="L132" i="4"/>
  <c r="M132" i="4"/>
  <c r="J128" i="4"/>
  <c r="L128" i="4"/>
  <c r="K128" i="4"/>
  <c r="M128" i="4"/>
  <c r="J124" i="4"/>
  <c r="M124" i="4"/>
  <c r="K124" i="4"/>
  <c r="L124" i="4"/>
  <c r="J120" i="4"/>
  <c r="L120" i="4"/>
  <c r="M120" i="4"/>
  <c r="K120" i="4"/>
  <c r="J116" i="4"/>
  <c r="K116" i="4"/>
  <c r="L116" i="4"/>
  <c r="M116" i="4"/>
  <c r="J112" i="4"/>
  <c r="L112" i="4"/>
  <c r="K112" i="4"/>
  <c r="M112" i="4"/>
  <c r="M108" i="4"/>
  <c r="K108" i="4"/>
  <c r="L108" i="4"/>
  <c r="J104" i="4"/>
  <c r="M104" i="4"/>
  <c r="L104" i="4"/>
  <c r="K104" i="4"/>
  <c r="M100" i="4"/>
  <c r="K100" i="4"/>
  <c r="L100" i="4"/>
  <c r="J96" i="4"/>
  <c r="M96" i="4"/>
  <c r="L96" i="4"/>
  <c r="K96" i="4"/>
  <c r="M92" i="4"/>
  <c r="L92" i="4"/>
  <c r="K92" i="4"/>
  <c r="J88" i="4"/>
  <c r="M88" i="4"/>
  <c r="L88" i="4"/>
  <c r="K88" i="4"/>
  <c r="M84" i="4"/>
  <c r="K84" i="4"/>
  <c r="L84" i="4"/>
  <c r="J80" i="4"/>
  <c r="M80" i="4"/>
  <c r="L80" i="4"/>
  <c r="K80" i="4"/>
  <c r="M76" i="4"/>
  <c r="K76" i="4"/>
  <c r="L76" i="4"/>
  <c r="J72" i="4"/>
  <c r="M72" i="4"/>
  <c r="L72" i="4"/>
  <c r="K72" i="4"/>
  <c r="M68" i="4"/>
  <c r="K68" i="4"/>
  <c r="L68" i="4"/>
  <c r="J64" i="4"/>
  <c r="M64" i="4"/>
  <c r="L64" i="4"/>
  <c r="K64" i="4"/>
  <c r="M60" i="4"/>
  <c r="L60" i="4"/>
  <c r="K60" i="4"/>
  <c r="J56" i="4"/>
  <c r="M56" i="4"/>
  <c r="L56" i="4"/>
  <c r="K56" i="4"/>
  <c r="M52" i="4"/>
  <c r="K52" i="4"/>
  <c r="L52" i="4"/>
  <c r="J48" i="4"/>
  <c r="M48" i="4"/>
  <c r="L48" i="4"/>
  <c r="K48" i="4"/>
  <c r="M44" i="4"/>
  <c r="L44" i="4"/>
  <c r="K44" i="4"/>
  <c r="J40" i="4"/>
  <c r="M40" i="4"/>
  <c r="L40" i="4"/>
  <c r="K40" i="4"/>
  <c r="J36" i="4"/>
  <c r="M36" i="4"/>
  <c r="K36" i="4"/>
  <c r="L36" i="4"/>
  <c r="J32" i="4"/>
  <c r="M32" i="4"/>
  <c r="L32" i="4"/>
  <c r="K32" i="4"/>
  <c r="M28" i="4"/>
  <c r="L28" i="4"/>
  <c r="K28" i="4"/>
  <c r="J24" i="4"/>
  <c r="M24" i="4"/>
  <c r="L24" i="4"/>
  <c r="K24" i="4"/>
  <c r="M20" i="4"/>
  <c r="L20" i="4"/>
  <c r="K20" i="4"/>
  <c r="J16" i="4"/>
  <c r="M16" i="4"/>
  <c r="L16" i="4"/>
  <c r="K16" i="4"/>
  <c r="M12" i="4"/>
  <c r="K12" i="4"/>
  <c r="L12" i="4"/>
  <c r="J8" i="4"/>
  <c r="M8" i="4"/>
  <c r="L8" i="4"/>
  <c r="K8" i="4"/>
  <c r="K14" i="4"/>
  <c r="L14" i="4"/>
  <c r="M14" i="4"/>
  <c r="K5889" i="4"/>
  <c r="L5889" i="4"/>
  <c r="M5889" i="4"/>
  <c r="K5881" i="4"/>
  <c r="L5881" i="4"/>
  <c r="M5881" i="4"/>
  <c r="K5873" i="4"/>
  <c r="L5873" i="4"/>
  <c r="M5873" i="4"/>
  <c r="K5865" i="4"/>
  <c r="L5865" i="4"/>
  <c r="M5865" i="4"/>
  <c r="K5857" i="4"/>
  <c r="L5857" i="4"/>
  <c r="M5857" i="4"/>
  <c r="K5849" i="4"/>
  <c r="L5849" i="4"/>
  <c r="M5849" i="4"/>
  <c r="K5841" i="4"/>
  <c r="L5841" i="4"/>
  <c r="M5841" i="4"/>
  <c r="K5833" i="4"/>
  <c r="L5833" i="4"/>
  <c r="M5833" i="4"/>
  <c r="K5826" i="4"/>
  <c r="L5826" i="4"/>
  <c r="M5826" i="4"/>
  <c r="L5811" i="4"/>
  <c r="M5811" i="4"/>
  <c r="K5811" i="4"/>
  <c r="M5804" i="4"/>
  <c r="K5804" i="4"/>
  <c r="L5804" i="4"/>
  <c r="M5796" i="4"/>
  <c r="K5796" i="4"/>
  <c r="L5796" i="4"/>
  <c r="K5789" i="4"/>
  <c r="M5789" i="4"/>
  <c r="L5789" i="4"/>
  <c r="K5782" i="4"/>
  <c r="L5782" i="4"/>
  <c r="M5782" i="4"/>
  <c r="L5771" i="4"/>
  <c r="M5771" i="4"/>
  <c r="K5771" i="4"/>
  <c r="L5763" i="4"/>
  <c r="M5763" i="4"/>
  <c r="K5763" i="4"/>
  <c r="M5756" i="4"/>
  <c r="K5756" i="4"/>
  <c r="L5756" i="4"/>
  <c r="L5749" i="4"/>
  <c r="K5749" i="4"/>
  <c r="M5749" i="4"/>
  <c r="K5742" i="4"/>
  <c r="L5742" i="4"/>
  <c r="M5742" i="4"/>
  <c r="K5734" i="4"/>
  <c r="L5734" i="4"/>
  <c r="M5734" i="4"/>
  <c r="L5727" i="4"/>
  <c r="M5727" i="4"/>
  <c r="K5727" i="4"/>
  <c r="M5720" i="4"/>
  <c r="K5720" i="4"/>
  <c r="L5720" i="4"/>
  <c r="K5713" i="4"/>
  <c r="L5713" i="4"/>
  <c r="M5713" i="4"/>
  <c r="K5705" i="4"/>
  <c r="L5705" i="4"/>
  <c r="M5705" i="4"/>
  <c r="L5701" i="4"/>
  <c r="K5701" i="4"/>
  <c r="M5701" i="4"/>
  <c r="K5694" i="4"/>
  <c r="L5694" i="4"/>
  <c r="M5694" i="4"/>
  <c r="L5687" i="4"/>
  <c r="M5687" i="4"/>
  <c r="K5687" i="4"/>
  <c r="M5680" i="4"/>
  <c r="K5680" i="4"/>
  <c r="L5680" i="4"/>
  <c r="M5672" i="4"/>
  <c r="K5672" i="4"/>
  <c r="L5672" i="4"/>
  <c r="K5665" i="4"/>
  <c r="L5665" i="4"/>
  <c r="M5665" i="4"/>
  <c r="K5658" i="4"/>
  <c r="M5658" i="4"/>
  <c r="L5658" i="4"/>
  <c r="L5643" i="4"/>
  <c r="M5643" i="4"/>
  <c r="K5643" i="4"/>
  <c r="L5635" i="4"/>
  <c r="M5635" i="4"/>
  <c r="K5635" i="4"/>
  <c r="M5628" i="4"/>
  <c r="K5628" i="4"/>
  <c r="L5628" i="4"/>
  <c r="L5621" i="4"/>
  <c r="K5621" i="4"/>
  <c r="M5621" i="4"/>
  <c r="K5614" i="4"/>
  <c r="L5614" i="4"/>
  <c r="M5614" i="4"/>
  <c r="K5606" i="4"/>
  <c r="M5606" i="4"/>
  <c r="L5606" i="4"/>
  <c r="L5599" i="4"/>
  <c r="M5599" i="4"/>
  <c r="K5599" i="4"/>
  <c r="M5592" i="4"/>
  <c r="K5592" i="4"/>
  <c r="L5592" i="4"/>
  <c r="K5585" i="4"/>
  <c r="L5585" i="4"/>
  <c r="M5585" i="4"/>
  <c r="K5577" i="4"/>
  <c r="L5577" i="4"/>
  <c r="M5577" i="4"/>
  <c r="K5570" i="4"/>
  <c r="L5570" i="4"/>
  <c r="M5570" i="4"/>
  <c r="L5555" i="4"/>
  <c r="M5555" i="4"/>
  <c r="K5555" i="4"/>
  <c r="M5548" i="4"/>
  <c r="K5548" i="4"/>
  <c r="L5548" i="4"/>
  <c r="M5540" i="4"/>
  <c r="K5540" i="4"/>
  <c r="L5540" i="4"/>
  <c r="K5533" i="4"/>
  <c r="L5533" i="4"/>
  <c r="M5533" i="4"/>
  <c r="K5526" i="4"/>
  <c r="M5526" i="4"/>
  <c r="L5526" i="4"/>
  <c r="L5519" i="4"/>
  <c r="M5519" i="4"/>
  <c r="K5519" i="4"/>
  <c r="K5505" i="4"/>
  <c r="L5505" i="4"/>
  <c r="M5505" i="4"/>
  <c r="L5499" i="4"/>
  <c r="M5499" i="4"/>
  <c r="K5499" i="4"/>
  <c r="M5492" i="4"/>
  <c r="K5492" i="4"/>
  <c r="L5492" i="4"/>
  <c r="L5485" i="4"/>
  <c r="K5485" i="4"/>
  <c r="M5485" i="4"/>
  <c r="L5479" i="4"/>
  <c r="M5479" i="4"/>
  <c r="K5479" i="4"/>
  <c r="M5472" i="4"/>
  <c r="K5472" i="4"/>
  <c r="L5472" i="4"/>
  <c r="L5465" i="4"/>
  <c r="K5465" i="4"/>
  <c r="M5465" i="4"/>
  <c r="K5458" i="4"/>
  <c r="L5458" i="4"/>
  <c r="M5458" i="4"/>
  <c r="K5453" i="4"/>
  <c r="L5453" i="4"/>
  <c r="M5453" i="4"/>
  <c r="K5446" i="4"/>
  <c r="M5446" i="4"/>
  <c r="L5446" i="4"/>
  <c r="K5433" i="4"/>
  <c r="L5433" i="4"/>
  <c r="M5433" i="4"/>
  <c r="L5427" i="4"/>
  <c r="M5427" i="4"/>
  <c r="K5427" i="4"/>
  <c r="M5420" i="4"/>
  <c r="K5420" i="4"/>
  <c r="L5420" i="4"/>
  <c r="M5412" i="4"/>
  <c r="K5412" i="4"/>
  <c r="L5412" i="4"/>
  <c r="K5405" i="4"/>
  <c r="L5405" i="4"/>
  <c r="M5405" i="4"/>
  <c r="K5398" i="4"/>
  <c r="M5398" i="4"/>
  <c r="L5398" i="4"/>
  <c r="L5391" i="4"/>
  <c r="M5391" i="4"/>
  <c r="K5391" i="4"/>
  <c r="L5383" i="4"/>
  <c r="M5383" i="4"/>
  <c r="K5383" i="4"/>
  <c r="M5376" i="4"/>
  <c r="K5376" i="4"/>
  <c r="L5376" i="4"/>
  <c r="L5369" i="4"/>
  <c r="K5369" i="4"/>
  <c r="M5369" i="4"/>
  <c r="L5361" i="4"/>
  <c r="K5361" i="4"/>
  <c r="M5361" i="4"/>
  <c r="K5354" i="4"/>
  <c r="L5354" i="4"/>
  <c r="M5354" i="4"/>
  <c r="K5346" i="4"/>
  <c r="L5346" i="4"/>
  <c r="M5346" i="4"/>
  <c r="L5339" i="4"/>
  <c r="M5339" i="4"/>
  <c r="K5339" i="4"/>
  <c r="M5332" i="4"/>
  <c r="K5332" i="4"/>
  <c r="L5332" i="4"/>
  <c r="L5325" i="4"/>
  <c r="K5325" i="4"/>
  <c r="M5325" i="4"/>
  <c r="L5317" i="4"/>
  <c r="K5317" i="4"/>
  <c r="M5317" i="4"/>
  <c r="L5309" i="4"/>
  <c r="K5309" i="4"/>
  <c r="M5309" i="4"/>
  <c r="K5301" i="4"/>
  <c r="L5301" i="4"/>
  <c r="M5301" i="4"/>
  <c r="K5293" i="4"/>
  <c r="L5293" i="4"/>
  <c r="M5293" i="4"/>
  <c r="K5285" i="4"/>
  <c r="L5285" i="4"/>
  <c r="M5285" i="4"/>
  <c r="K5277" i="4"/>
  <c r="L5277" i="4"/>
  <c r="M5277" i="4"/>
  <c r="K5269" i="4"/>
  <c r="L5269" i="4"/>
  <c r="M5269" i="4"/>
  <c r="K5261" i="4"/>
  <c r="L5261" i="4"/>
  <c r="M5261" i="4"/>
  <c r="L5253" i="4"/>
  <c r="K5253" i="4"/>
  <c r="M5253" i="4"/>
  <c r="L5245" i="4"/>
  <c r="K5245" i="4"/>
  <c r="M5245" i="4"/>
  <c r="K5237" i="4"/>
  <c r="L5237" i="4"/>
  <c r="M5237" i="4"/>
  <c r="K5229" i="4"/>
  <c r="L5229" i="4"/>
  <c r="M5229" i="4"/>
  <c r="K5221" i="4"/>
  <c r="L5221" i="4"/>
  <c r="M5221" i="4"/>
  <c r="K5213" i="4"/>
  <c r="L5213" i="4"/>
  <c r="M5213" i="4"/>
  <c r="K5205" i="4"/>
  <c r="L5205" i="4"/>
  <c r="M5205" i="4"/>
  <c r="K5197" i="4"/>
  <c r="L5197" i="4"/>
  <c r="M5197" i="4"/>
  <c r="K5190" i="4"/>
  <c r="M5190" i="4"/>
  <c r="L5190" i="4"/>
  <c r="K5182" i="4"/>
  <c r="M5182" i="4"/>
  <c r="L5182" i="4"/>
  <c r="K5170" i="4"/>
  <c r="M5170" i="4"/>
  <c r="L5170" i="4"/>
  <c r="J5162" i="4"/>
  <c r="K5162" i="4"/>
  <c r="M5162" i="4"/>
  <c r="L5162" i="4"/>
  <c r="M5148" i="4"/>
  <c r="K5148" i="4"/>
  <c r="L5148" i="4"/>
  <c r="M5140" i="4"/>
  <c r="K5140" i="4"/>
  <c r="L5140" i="4"/>
  <c r="M5132" i="4"/>
  <c r="K5132" i="4"/>
  <c r="L5132" i="4"/>
  <c r="M5124" i="4"/>
  <c r="K5124" i="4"/>
  <c r="L5124" i="4"/>
  <c r="M5116" i="4"/>
  <c r="K5116" i="4"/>
  <c r="L5116" i="4"/>
  <c r="M5108" i="4"/>
  <c r="K5108" i="4"/>
  <c r="L5108" i="4"/>
  <c r="M5100" i="4"/>
  <c r="K5100" i="4"/>
  <c r="L5100" i="4"/>
  <c r="M5092" i="4"/>
  <c r="K5092" i="4"/>
  <c r="L5092" i="4"/>
  <c r="M5084" i="4"/>
  <c r="K5084" i="4"/>
  <c r="L5084" i="4"/>
  <c r="M5076" i="4"/>
  <c r="K5076" i="4"/>
  <c r="L5076" i="4"/>
  <c r="M5068" i="4"/>
  <c r="K5068" i="4"/>
  <c r="L5068" i="4"/>
  <c r="M5060" i="4"/>
  <c r="K5060" i="4"/>
  <c r="L5060" i="4"/>
  <c r="M5052" i="4"/>
  <c r="K5052" i="4"/>
  <c r="L5052" i="4"/>
  <c r="M5044" i="4"/>
  <c r="K5044" i="4"/>
  <c r="L5044" i="4"/>
  <c r="M5036" i="4"/>
  <c r="K5036" i="4"/>
  <c r="L5036" i="4"/>
  <c r="M5028" i="4"/>
  <c r="K5028" i="4"/>
  <c r="L5028" i="4"/>
  <c r="M5024" i="4"/>
  <c r="K5024" i="4"/>
  <c r="L5024" i="4"/>
  <c r="M5016" i="4"/>
  <c r="K5016" i="4"/>
  <c r="L5016" i="4"/>
  <c r="M5008" i="4"/>
  <c r="K5008" i="4"/>
  <c r="L5008" i="4"/>
  <c r="M5000" i="4"/>
  <c r="K5000" i="4"/>
  <c r="L5000" i="4"/>
  <c r="M4992" i="4"/>
  <c r="K4992" i="4"/>
  <c r="L4992" i="4"/>
  <c r="M4984" i="4"/>
  <c r="K4984" i="4"/>
  <c r="L4984" i="4"/>
  <c r="M4976" i="4"/>
  <c r="K4976" i="4"/>
  <c r="L4976" i="4"/>
  <c r="M4968" i="4"/>
  <c r="K4968" i="4"/>
  <c r="L4968" i="4"/>
  <c r="M4960" i="4"/>
  <c r="K4960" i="4"/>
  <c r="L4960" i="4"/>
  <c r="M4952" i="4"/>
  <c r="K4952" i="4"/>
  <c r="L4952" i="4"/>
  <c r="M4948" i="4"/>
  <c r="K4948" i="4"/>
  <c r="L4948" i="4"/>
  <c r="M4940" i="4"/>
  <c r="K4940" i="4"/>
  <c r="L4940" i="4"/>
  <c r="M4932" i="4"/>
  <c r="K4932" i="4"/>
  <c r="L4932" i="4"/>
  <c r="M4924" i="4"/>
  <c r="K4924" i="4"/>
  <c r="L4924" i="4"/>
  <c r="M4916" i="4"/>
  <c r="K4916" i="4"/>
  <c r="L4916" i="4"/>
  <c r="M4908" i="4"/>
  <c r="K4908" i="4"/>
  <c r="L4908" i="4"/>
  <c r="M4900" i="4"/>
  <c r="K4900" i="4"/>
  <c r="L4900" i="4"/>
  <c r="M4892" i="4"/>
  <c r="K4892" i="4"/>
  <c r="L4892" i="4"/>
  <c r="M4884" i="4"/>
  <c r="K4884" i="4"/>
  <c r="L4884" i="4"/>
  <c r="M4876" i="4"/>
  <c r="K4876" i="4"/>
  <c r="L4876" i="4"/>
  <c r="M4868" i="4"/>
  <c r="K4868" i="4"/>
  <c r="L4868" i="4"/>
  <c r="M4860" i="4"/>
  <c r="K4860" i="4"/>
  <c r="L4860" i="4"/>
  <c r="M4852" i="4"/>
  <c r="K4852" i="4"/>
  <c r="L4852" i="4"/>
  <c r="M4844" i="4"/>
  <c r="K4844" i="4"/>
  <c r="L4844" i="4"/>
  <c r="M4836" i="4"/>
  <c r="K4836" i="4"/>
  <c r="L4836" i="4"/>
  <c r="M4828" i="4"/>
  <c r="K4828" i="4"/>
  <c r="L4828" i="4"/>
  <c r="M4820" i="4"/>
  <c r="K4820" i="4"/>
  <c r="L4820" i="4"/>
  <c r="M4812" i="4"/>
  <c r="K4812" i="4"/>
  <c r="L4812" i="4"/>
  <c r="M4804" i="4"/>
  <c r="K4804" i="4"/>
  <c r="L4804" i="4"/>
  <c r="M4796" i="4"/>
  <c r="K4796" i="4"/>
  <c r="L4796" i="4"/>
  <c r="M4788" i="4"/>
  <c r="K4788" i="4"/>
  <c r="L4788" i="4"/>
  <c r="M4780" i="4"/>
  <c r="K4780" i="4"/>
  <c r="L4780" i="4"/>
  <c r="M4772" i="4"/>
  <c r="K4772" i="4"/>
  <c r="L4772" i="4"/>
  <c r="M4764" i="4"/>
  <c r="K4764" i="4"/>
  <c r="L4764" i="4"/>
  <c r="M4756" i="4"/>
  <c r="K4756" i="4"/>
  <c r="L4756" i="4"/>
  <c r="J4748" i="4"/>
  <c r="M4748" i="4"/>
  <c r="K4748" i="4"/>
  <c r="L4748" i="4"/>
  <c r="J4734" i="4"/>
  <c r="K4734" i="4"/>
  <c r="M4734" i="4"/>
  <c r="L4734" i="4"/>
  <c r="M4728" i="4"/>
  <c r="K4728" i="4"/>
  <c r="L4728" i="4"/>
  <c r="J4722" i="4"/>
  <c r="K4722" i="4"/>
  <c r="L4722" i="4"/>
  <c r="M4722" i="4"/>
  <c r="J4708" i="4"/>
  <c r="M4708" i="4"/>
  <c r="K4708" i="4"/>
  <c r="L4708" i="4"/>
  <c r="K4701" i="4"/>
  <c r="L4701" i="4"/>
  <c r="M4701" i="4"/>
  <c r="J4695" i="4"/>
  <c r="L4695" i="4"/>
  <c r="M4695" i="4"/>
  <c r="K4695" i="4"/>
  <c r="J4687" i="4"/>
  <c r="L4687" i="4"/>
  <c r="M4687" i="4"/>
  <c r="K4687" i="4"/>
  <c r="K4681" i="4"/>
  <c r="L4681" i="4"/>
  <c r="M4681" i="4"/>
  <c r="J4671" i="4"/>
  <c r="L4671" i="4"/>
  <c r="M4671" i="4"/>
  <c r="K4671" i="4"/>
  <c r="K4665" i="4"/>
  <c r="L4665" i="4"/>
  <c r="M4665" i="4"/>
  <c r="L4659" i="4"/>
  <c r="M4659" i="4"/>
  <c r="K4659" i="4"/>
  <c r="J4651" i="4"/>
  <c r="L4651" i="4"/>
  <c r="M4651" i="4"/>
  <c r="K4651" i="4"/>
  <c r="L4645" i="4"/>
  <c r="K4645" i="4"/>
  <c r="M4645" i="4"/>
  <c r="J4638" i="4"/>
  <c r="K4638" i="4"/>
  <c r="L4638" i="4"/>
  <c r="M4638" i="4"/>
  <c r="M4632" i="4"/>
  <c r="K4632" i="4"/>
  <c r="L4632" i="4"/>
  <c r="M4624" i="4"/>
  <c r="K4624" i="4"/>
  <c r="L4624" i="4"/>
  <c r="K4617" i="4"/>
  <c r="L4617" i="4"/>
  <c r="M4617" i="4"/>
  <c r="J4610" i="4"/>
  <c r="K4610" i="4"/>
  <c r="M4610" i="4"/>
  <c r="L4610" i="4"/>
  <c r="L4597" i="4"/>
  <c r="K4597" i="4"/>
  <c r="M4597" i="4"/>
  <c r="J4590" i="4"/>
  <c r="K4590" i="4"/>
  <c r="L4590" i="4"/>
  <c r="M4590" i="4"/>
  <c r="L4584" i="4"/>
  <c r="K4584" i="4"/>
  <c r="M4584" i="4"/>
  <c r="M4577" i="4"/>
  <c r="K4577" i="4"/>
  <c r="L4577" i="4"/>
  <c r="L4570" i="4"/>
  <c r="K4570" i="4"/>
  <c r="M4570" i="4"/>
  <c r="J4564" i="4"/>
  <c r="L4564" i="4"/>
  <c r="K4564" i="4"/>
  <c r="M4564" i="4"/>
  <c r="J4558" i="4"/>
  <c r="M4558" i="4"/>
  <c r="K4558" i="4"/>
  <c r="L4558" i="4"/>
  <c r="L4552" i="4"/>
  <c r="M4552" i="4"/>
  <c r="K4552" i="4"/>
  <c r="M4545" i="4"/>
  <c r="L4545" i="4"/>
  <c r="K4545" i="4"/>
  <c r="L4538" i="4"/>
  <c r="K4538" i="4"/>
  <c r="M4538" i="4"/>
  <c r="J4532" i="4"/>
  <c r="L4532" i="4"/>
  <c r="K4532" i="4"/>
  <c r="M4532" i="4"/>
  <c r="J4526" i="4"/>
  <c r="M4526" i="4"/>
  <c r="K4526" i="4"/>
  <c r="L4526" i="4"/>
  <c r="L4520" i="4"/>
  <c r="M4520" i="4"/>
  <c r="K4520" i="4"/>
  <c r="M4513" i="4"/>
  <c r="L4513" i="4"/>
  <c r="K4513" i="4"/>
  <c r="M4501" i="4"/>
  <c r="K4501" i="4"/>
  <c r="L4501" i="4"/>
  <c r="K4495" i="4"/>
  <c r="M4495" i="4"/>
  <c r="L4495" i="4"/>
  <c r="M4489" i="4"/>
  <c r="L4489" i="4"/>
  <c r="K4489" i="4"/>
  <c r="J4478" i="4"/>
  <c r="M4478" i="4"/>
  <c r="K4478" i="4"/>
  <c r="L4478" i="4"/>
  <c r="L4472" i="4"/>
  <c r="K4472" i="4"/>
  <c r="M4472" i="4"/>
  <c r="L4466" i="4"/>
  <c r="M4466" i="4"/>
  <c r="K4466" i="4"/>
  <c r="K4459" i="4"/>
  <c r="L4459" i="4"/>
  <c r="M4459" i="4"/>
  <c r="M4453" i="4"/>
  <c r="K4453" i="4"/>
  <c r="L4453" i="4"/>
  <c r="M4437" i="4"/>
  <c r="K4437" i="4"/>
  <c r="L4437" i="4"/>
  <c r="J4430" i="4"/>
  <c r="M4430" i="4"/>
  <c r="K4430" i="4"/>
  <c r="L4430" i="4"/>
  <c r="L4424" i="4"/>
  <c r="K4424" i="4"/>
  <c r="M4424" i="4"/>
  <c r="M4417" i="4"/>
  <c r="K4417" i="4"/>
  <c r="L4417" i="4"/>
  <c r="J4410" i="4"/>
  <c r="K4410" i="4"/>
  <c r="L4410" i="4"/>
  <c r="M4410" i="4"/>
  <c r="J4402" i="4"/>
  <c r="L4402" i="4"/>
  <c r="M4402" i="4"/>
  <c r="K4402" i="4"/>
  <c r="J4394" i="4"/>
  <c r="L4394" i="4"/>
  <c r="K4394" i="4"/>
  <c r="M4394" i="4"/>
  <c r="M4381" i="4"/>
  <c r="K4381" i="4"/>
  <c r="L4381" i="4"/>
  <c r="J4374" i="4"/>
  <c r="K4374" i="4"/>
  <c r="L4374" i="4"/>
  <c r="M4374" i="4"/>
  <c r="L4368" i="4"/>
  <c r="M4368" i="4"/>
  <c r="K4368" i="4"/>
  <c r="J4362" i="4"/>
  <c r="L4362" i="4"/>
  <c r="K4362" i="4"/>
  <c r="M4362" i="4"/>
  <c r="J4358" i="4"/>
  <c r="K4358" i="4"/>
  <c r="M4358" i="4"/>
  <c r="L4358" i="4"/>
  <c r="J4351" i="4"/>
  <c r="K4351" i="4"/>
  <c r="M4351" i="4"/>
  <c r="L4351" i="4"/>
  <c r="M4345" i="4"/>
  <c r="L4345" i="4"/>
  <c r="K4345" i="4"/>
  <c r="J4335" i="4"/>
  <c r="K4335" i="4"/>
  <c r="L4335" i="4"/>
  <c r="M4335" i="4"/>
  <c r="M4329" i="4"/>
  <c r="L4329" i="4"/>
  <c r="K4329" i="4"/>
  <c r="J4316" i="4"/>
  <c r="L4316" i="4"/>
  <c r="K4316" i="4"/>
  <c r="M4316" i="4"/>
  <c r="M4309" i="4"/>
  <c r="K4309" i="4"/>
  <c r="L4309" i="4"/>
  <c r="J4302" i="4"/>
  <c r="M4302" i="4"/>
  <c r="K4302" i="4"/>
  <c r="L4302" i="4"/>
  <c r="J4294" i="4"/>
  <c r="K4294" i="4"/>
  <c r="L4294" i="4"/>
  <c r="M4294" i="4"/>
  <c r="J4286" i="4"/>
  <c r="M4286" i="4"/>
  <c r="K4286" i="4"/>
  <c r="L4286" i="4"/>
  <c r="K4279" i="4"/>
  <c r="M4279" i="4"/>
  <c r="L4279" i="4"/>
  <c r="K4275" i="4"/>
  <c r="L4275" i="4"/>
  <c r="M4275" i="4"/>
  <c r="K4267" i="4"/>
  <c r="L4267" i="4"/>
  <c r="M4267" i="4"/>
  <c r="K4255" i="4"/>
  <c r="L4255" i="4"/>
  <c r="M4255" i="4"/>
  <c r="J4240" i="4"/>
  <c r="L4240" i="4"/>
  <c r="M4240" i="4"/>
  <c r="K4240" i="4"/>
  <c r="M4233" i="4"/>
  <c r="K4233" i="4"/>
  <c r="L4233" i="4"/>
  <c r="J4230" i="4"/>
  <c r="K4230" i="4"/>
  <c r="L4230" i="4"/>
  <c r="M4230" i="4"/>
  <c r="K4222" i="4"/>
  <c r="L4222" i="4"/>
  <c r="M4222" i="4"/>
  <c r="J4214" i="4"/>
  <c r="K4214" i="4"/>
  <c r="L4214" i="4"/>
  <c r="M4214" i="4"/>
  <c r="K4202" i="4"/>
  <c r="L4202" i="4"/>
  <c r="M4202" i="4"/>
  <c r="K4195" i="4"/>
  <c r="L4195" i="4"/>
  <c r="M4195" i="4"/>
  <c r="J4188" i="4"/>
  <c r="L4188" i="4"/>
  <c r="M4188" i="4"/>
  <c r="K4188" i="4"/>
  <c r="M4173" i="4"/>
  <c r="K4173" i="4"/>
  <c r="L4173" i="4"/>
  <c r="M4165" i="4"/>
  <c r="K4165" i="4"/>
  <c r="L4165" i="4"/>
  <c r="M4157" i="4"/>
  <c r="K4157" i="4"/>
  <c r="L4157" i="4"/>
  <c r="M4149" i="4"/>
  <c r="K4149" i="4"/>
  <c r="L4149" i="4"/>
  <c r="K4142" i="4"/>
  <c r="L4142" i="4"/>
  <c r="M4142" i="4"/>
  <c r="K4134" i="4"/>
  <c r="L4134" i="4"/>
  <c r="M4134" i="4"/>
  <c r="K4119" i="4"/>
  <c r="L4119" i="4"/>
  <c r="M4119" i="4"/>
  <c r="J4112" i="4"/>
  <c r="L4112" i="4"/>
  <c r="M4112" i="4"/>
  <c r="K4112" i="4"/>
  <c r="J4104" i="4"/>
  <c r="L4104" i="4"/>
  <c r="M4104" i="4"/>
  <c r="K4104" i="4"/>
  <c r="M4097" i="4"/>
  <c r="K4097" i="4"/>
  <c r="L4097" i="4"/>
  <c r="K4090" i="4"/>
  <c r="L4090" i="4"/>
  <c r="M4090" i="4"/>
  <c r="K4083" i="4"/>
  <c r="L4083" i="4"/>
  <c r="M4083" i="4"/>
  <c r="K4075" i="4"/>
  <c r="L4075" i="4"/>
  <c r="M4075" i="4"/>
  <c r="J4060" i="4"/>
  <c r="L4060" i="4"/>
  <c r="M4060" i="4"/>
  <c r="K4060" i="4"/>
  <c r="J4052" i="4"/>
  <c r="L4052" i="4"/>
  <c r="M4052" i="4"/>
  <c r="K4052" i="4"/>
  <c r="J4044" i="4"/>
  <c r="L4044" i="4"/>
  <c r="M4044" i="4"/>
  <c r="K4044" i="4"/>
  <c r="J4036" i="4"/>
  <c r="L4036" i="4"/>
  <c r="M4036" i="4"/>
  <c r="K4036" i="4"/>
  <c r="L4028" i="4"/>
  <c r="M4028" i="4"/>
  <c r="K4028" i="4"/>
  <c r="J4020" i="4"/>
  <c r="L4020" i="4"/>
  <c r="M4020" i="4"/>
  <c r="K4020" i="4"/>
  <c r="M4013" i="4"/>
  <c r="K4013" i="4"/>
  <c r="L4013" i="4"/>
  <c r="M4001" i="4"/>
  <c r="K4001" i="4"/>
  <c r="L4001" i="4"/>
  <c r="M3993" i="4"/>
  <c r="K3993" i="4"/>
  <c r="L3993" i="4"/>
  <c r="M3985" i="4"/>
  <c r="K3985" i="4"/>
  <c r="L3985" i="4"/>
  <c r="M3977" i="4"/>
  <c r="K3977" i="4"/>
  <c r="L3977" i="4"/>
  <c r="M3969" i="4"/>
  <c r="K3969" i="4"/>
  <c r="L3969" i="4"/>
  <c r="M3961" i="4"/>
  <c r="K3961" i="4"/>
  <c r="L3961" i="4"/>
  <c r="M3953" i="4"/>
  <c r="K3953" i="4"/>
  <c r="L3953" i="4"/>
  <c r="M3945" i="4"/>
  <c r="K3945" i="4"/>
  <c r="L3945" i="4"/>
  <c r="M3937" i="4"/>
  <c r="K3937" i="4"/>
  <c r="L3937" i="4"/>
  <c r="M3929" i="4"/>
  <c r="K3929" i="4"/>
  <c r="L3929" i="4"/>
  <c r="M3921" i="4"/>
  <c r="K3921" i="4"/>
  <c r="L3921" i="4"/>
  <c r="M3913" i="4"/>
  <c r="K3913" i="4"/>
  <c r="L3913" i="4"/>
  <c r="M3905" i="4"/>
  <c r="K3905" i="4"/>
  <c r="L3905" i="4"/>
  <c r="J3897" i="4"/>
  <c r="M3897" i="4"/>
  <c r="K3897" i="4"/>
  <c r="L3897" i="4"/>
  <c r="J3889" i="4"/>
  <c r="M3889" i="4"/>
  <c r="K3889" i="4"/>
  <c r="L3889" i="4"/>
  <c r="J3881" i="4"/>
  <c r="M3881" i="4"/>
  <c r="K3881" i="4"/>
  <c r="L3881" i="4"/>
  <c r="J3873" i="4"/>
  <c r="M3873" i="4"/>
  <c r="K3873" i="4"/>
  <c r="L3873" i="4"/>
  <c r="J3865" i="4"/>
  <c r="M3865" i="4"/>
  <c r="K3865" i="4"/>
  <c r="L3865" i="4"/>
  <c r="J3857" i="4"/>
  <c r="M3857" i="4"/>
  <c r="K3857" i="4"/>
  <c r="L3857" i="4"/>
  <c r="J3849" i="4"/>
  <c r="M3849" i="4"/>
  <c r="K3849" i="4"/>
  <c r="L3849" i="4"/>
  <c r="J3837" i="4"/>
  <c r="M3837" i="4"/>
  <c r="K3837" i="4"/>
  <c r="L3837" i="4"/>
  <c r="J3813" i="4"/>
  <c r="M3813" i="4"/>
  <c r="K3813" i="4"/>
  <c r="L3813" i="4"/>
  <c r="J3805" i="4"/>
  <c r="M3805" i="4"/>
  <c r="K3805" i="4"/>
  <c r="L3805" i="4"/>
  <c r="J3797" i="4"/>
  <c r="M3797" i="4"/>
  <c r="K3797" i="4"/>
  <c r="L3797" i="4"/>
  <c r="J3789" i="4"/>
  <c r="M3789" i="4"/>
  <c r="K3789" i="4"/>
  <c r="L3789" i="4"/>
  <c r="J3781" i="4"/>
  <c r="M3781" i="4"/>
  <c r="K3781" i="4"/>
  <c r="L3781" i="4"/>
  <c r="J3773" i="4"/>
  <c r="M3773" i="4"/>
  <c r="K3773" i="4"/>
  <c r="L3773" i="4"/>
  <c r="J3765" i="4"/>
  <c r="M3765" i="4"/>
  <c r="K3765" i="4"/>
  <c r="L3765" i="4"/>
  <c r="J3757" i="4"/>
  <c r="M3757" i="4"/>
  <c r="K3757" i="4"/>
  <c r="L3757" i="4"/>
  <c r="J3750" i="4"/>
  <c r="K3750" i="4"/>
  <c r="L3750" i="4"/>
  <c r="M3750" i="4"/>
  <c r="K3743" i="4"/>
  <c r="L3743" i="4"/>
  <c r="M3743" i="4"/>
  <c r="L3724" i="4"/>
  <c r="M3724" i="4"/>
  <c r="K3724" i="4"/>
  <c r="L3716" i="4"/>
  <c r="M3716" i="4"/>
  <c r="K3716" i="4"/>
  <c r="M3709" i="4"/>
  <c r="K3709" i="4"/>
  <c r="L3709" i="4"/>
  <c r="M3701" i="4"/>
  <c r="K3701" i="4"/>
  <c r="L3701" i="4"/>
  <c r="M3693" i="4"/>
  <c r="K3693" i="4"/>
  <c r="L3693" i="4"/>
  <c r="M3685" i="4"/>
  <c r="K3685" i="4"/>
  <c r="L3685" i="4"/>
  <c r="M3677" i="4"/>
  <c r="K3677" i="4"/>
  <c r="L3677" i="4"/>
  <c r="M3669" i="4"/>
  <c r="K3669" i="4"/>
  <c r="L3669" i="4"/>
  <c r="M3661" i="4"/>
  <c r="K3661" i="4"/>
  <c r="L3661" i="4"/>
  <c r="M3653" i="4"/>
  <c r="K3653" i="4"/>
  <c r="L3653" i="4"/>
  <c r="M3645" i="4"/>
  <c r="K3645" i="4"/>
  <c r="L3645" i="4"/>
  <c r="M3637" i="4"/>
  <c r="K3637" i="4"/>
  <c r="L3637" i="4"/>
  <c r="M3629" i="4"/>
  <c r="K3629" i="4"/>
  <c r="L3629" i="4"/>
  <c r="M3621" i="4"/>
  <c r="K3621" i="4"/>
  <c r="L3621" i="4"/>
  <c r="M3613" i="4"/>
  <c r="K3613" i="4"/>
  <c r="L3613" i="4"/>
  <c r="M3605" i="4"/>
  <c r="K3605" i="4"/>
  <c r="L3605" i="4"/>
  <c r="M3597" i="4"/>
  <c r="K3597" i="4"/>
  <c r="L3597" i="4"/>
  <c r="M3589" i="4"/>
  <c r="K3589" i="4"/>
  <c r="L3589" i="4"/>
  <c r="M3581" i="4"/>
  <c r="K3581" i="4"/>
  <c r="L3581" i="4"/>
  <c r="M3573" i="4"/>
  <c r="K3573" i="4"/>
  <c r="L3573" i="4"/>
  <c r="M3565" i="4"/>
  <c r="K3565" i="4"/>
  <c r="L3565" i="4"/>
  <c r="M3557" i="4"/>
  <c r="K3557" i="4"/>
  <c r="L3557" i="4"/>
  <c r="M3549" i="4"/>
  <c r="K3549" i="4"/>
  <c r="L3549" i="4"/>
  <c r="M3541" i="4"/>
  <c r="K3541" i="4"/>
  <c r="L3541" i="4"/>
  <c r="M3533" i="4"/>
  <c r="K3533" i="4"/>
  <c r="L3533" i="4"/>
  <c r="M3525" i="4"/>
  <c r="K3525" i="4"/>
  <c r="L3525" i="4"/>
  <c r="M3517" i="4"/>
  <c r="K3517" i="4"/>
  <c r="L3517" i="4"/>
  <c r="M3509" i="4"/>
  <c r="K3509" i="4"/>
  <c r="L3509" i="4"/>
  <c r="M3501" i="4"/>
  <c r="K3501" i="4"/>
  <c r="L3501" i="4"/>
  <c r="M3493" i="4"/>
  <c r="K3493" i="4"/>
  <c r="L3493" i="4"/>
  <c r="M3485" i="4"/>
  <c r="K3485" i="4"/>
  <c r="L3485" i="4"/>
  <c r="M3477" i="4"/>
  <c r="K3477" i="4"/>
  <c r="L3477" i="4"/>
  <c r="M3469" i="4"/>
  <c r="K3469" i="4"/>
  <c r="L3469" i="4"/>
  <c r="M3461" i="4"/>
  <c r="K3461" i="4"/>
  <c r="L3461" i="4"/>
  <c r="M3453" i="4"/>
  <c r="K3453" i="4"/>
  <c r="L3453" i="4"/>
  <c r="M3445" i="4"/>
  <c r="K3445" i="4"/>
  <c r="L3445" i="4"/>
  <c r="M3437" i="4"/>
  <c r="K3437" i="4"/>
  <c r="L3437" i="4"/>
  <c r="M3429" i="4"/>
  <c r="K3429" i="4"/>
  <c r="L3429" i="4"/>
  <c r="K3417" i="4"/>
  <c r="M3417" i="4"/>
  <c r="L3417" i="4"/>
  <c r="K3409" i="4"/>
  <c r="L3409" i="4"/>
  <c r="M3409" i="4"/>
  <c r="K3401" i="4"/>
  <c r="M3401" i="4"/>
  <c r="L3401" i="4"/>
  <c r="K3393" i="4"/>
  <c r="L3393" i="4"/>
  <c r="M3393" i="4"/>
  <c r="K3385" i="4"/>
  <c r="M3385" i="4"/>
  <c r="L3385" i="4"/>
  <c r="K3377" i="4"/>
  <c r="L3377" i="4"/>
  <c r="M3377" i="4"/>
  <c r="K3369" i="4"/>
  <c r="M3369" i="4"/>
  <c r="L3369" i="4"/>
  <c r="K3361" i="4"/>
  <c r="L3361" i="4"/>
  <c r="M3361" i="4"/>
  <c r="K3357" i="4"/>
  <c r="L3357" i="4"/>
  <c r="M3357" i="4"/>
  <c r="K3349" i="4"/>
  <c r="L3349" i="4"/>
  <c r="M3349" i="4"/>
  <c r="K3341" i="4"/>
  <c r="L3341" i="4"/>
  <c r="M3341" i="4"/>
  <c r="K3333" i="4"/>
  <c r="L3333" i="4"/>
  <c r="M3333" i="4"/>
  <c r="K3325" i="4"/>
  <c r="L3325" i="4"/>
  <c r="M3325" i="4"/>
  <c r="K3317" i="4"/>
  <c r="L3317" i="4"/>
  <c r="M3317" i="4"/>
  <c r="K3309" i="4"/>
  <c r="L3309" i="4"/>
  <c r="M3309" i="4"/>
  <c r="K3301" i="4"/>
  <c r="L3301" i="4"/>
  <c r="M3301" i="4"/>
  <c r="K3293" i="4"/>
  <c r="L3293" i="4"/>
  <c r="M3293" i="4"/>
  <c r="K3285" i="4"/>
  <c r="L3285" i="4"/>
  <c r="M3285" i="4"/>
  <c r="K3277" i="4"/>
  <c r="L3277" i="4"/>
  <c r="M3277" i="4"/>
  <c r="K3269" i="4"/>
  <c r="L3269" i="4"/>
  <c r="M3269" i="4"/>
  <c r="K3261" i="4"/>
  <c r="L3261" i="4"/>
  <c r="M3261" i="4"/>
  <c r="K3253" i="4"/>
  <c r="L3253" i="4"/>
  <c r="M3253" i="4"/>
  <c r="K3245" i="4"/>
  <c r="L3245" i="4"/>
  <c r="M3245" i="4"/>
  <c r="K3237" i="4"/>
  <c r="L3237" i="4"/>
  <c r="M3237" i="4"/>
  <c r="K3225" i="4"/>
  <c r="M3225" i="4"/>
  <c r="L3225" i="4"/>
  <c r="K3217" i="4"/>
  <c r="L3217" i="4"/>
  <c r="M3217" i="4"/>
  <c r="K3213" i="4"/>
  <c r="L3213" i="4"/>
  <c r="M3213" i="4"/>
  <c r="K3205" i="4"/>
  <c r="L3205" i="4"/>
  <c r="M3205" i="4"/>
  <c r="K3197" i="4"/>
  <c r="L3197" i="4"/>
  <c r="M3197" i="4"/>
  <c r="K3189" i="4"/>
  <c r="L3189" i="4"/>
  <c r="M3189" i="4"/>
  <c r="K3181" i="4"/>
  <c r="L3181" i="4"/>
  <c r="M3181" i="4"/>
  <c r="L3174" i="4"/>
  <c r="M3174" i="4"/>
  <c r="K3174" i="4"/>
  <c r="L3166" i="4"/>
  <c r="M3166" i="4"/>
  <c r="K3166" i="4"/>
  <c r="L3158" i="4"/>
  <c r="M3158" i="4"/>
  <c r="K3158" i="4"/>
  <c r="J3148" i="4"/>
  <c r="K3148" i="4"/>
  <c r="L3148" i="4"/>
  <c r="M3148" i="4"/>
  <c r="K3140" i="4"/>
  <c r="L3140" i="4"/>
  <c r="M3140" i="4"/>
  <c r="J3132" i="4"/>
  <c r="K3132" i="4"/>
  <c r="L3132" i="4"/>
  <c r="M3132" i="4"/>
  <c r="K3125" i="4"/>
  <c r="L3125" i="4"/>
  <c r="M3125" i="4"/>
  <c r="M3119" i="4"/>
  <c r="K3119" i="4"/>
  <c r="L3119" i="4"/>
  <c r="K3112" i="4"/>
  <c r="L3112" i="4"/>
  <c r="M3112" i="4"/>
  <c r="K3104" i="4"/>
  <c r="L3104" i="4"/>
  <c r="M3104" i="4"/>
  <c r="J3096" i="4"/>
  <c r="K3096" i="4"/>
  <c r="L3096" i="4"/>
  <c r="M3096" i="4"/>
  <c r="J3083" i="4"/>
  <c r="M3083" i="4"/>
  <c r="K3083" i="4"/>
  <c r="L3083" i="4"/>
  <c r="J3075" i="4"/>
  <c r="M3075" i="4"/>
  <c r="K3075" i="4"/>
  <c r="L3075" i="4"/>
  <c r="K3068" i="4"/>
  <c r="L3068" i="4"/>
  <c r="M3068" i="4"/>
  <c r="K3060" i="4"/>
  <c r="L3060" i="4"/>
  <c r="M3060" i="4"/>
  <c r="L3054" i="4"/>
  <c r="M3054" i="4"/>
  <c r="K3054" i="4"/>
  <c r="L3046" i="4"/>
  <c r="M3046" i="4"/>
  <c r="K3046" i="4"/>
  <c r="L3038" i="4"/>
  <c r="M3038" i="4"/>
  <c r="K3038" i="4"/>
  <c r="K3032" i="4"/>
  <c r="L3032" i="4"/>
  <c r="M3032" i="4"/>
  <c r="K3025" i="4"/>
  <c r="L3025" i="4"/>
  <c r="M3025" i="4"/>
  <c r="M3011" i="4"/>
  <c r="K3011" i="4"/>
  <c r="L3011" i="4"/>
  <c r="K3004" i="4"/>
  <c r="L3004" i="4"/>
  <c r="M3004" i="4"/>
  <c r="M2991" i="4"/>
  <c r="K2991" i="4"/>
  <c r="L2991" i="4"/>
  <c r="K2984" i="4"/>
  <c r="L2984" i="4"/>
  <c r="M2984" i="4"/>
  <c r="K2977" i="4"/>
  <c r="L2977" i="4"/>
  <c r="M2977" i="4"/>
  <c r="L2970" i="4"/>
  <c r="M2970" i="4"/>
  <c r="K2970" i="4"/>
  <c r="K2965" i="4"/>
  <c r="L2965" i="4"/>
  <c r="M2965" i="4"/>
  <c r="L2958" i="4"/>
  <c r="M2958" i="4"/>
  <c r="K2958" i="4"/>
  <c r="L2946" i="4"/>
  <c r="M2946" i="4"/>
  <c r="K2946" i="4"/>
  <c r="M2939" i="4"/>
  <c r="K2939" i="4"/>
  <c r="L2939" i="4"/>
  <c r="M2931" i="4"/>
  <c r="K2931" i="4"/>
  <c r="L2931" i="4"/>
  <c r="K2924" i="4"/>
  <c r="L2924" i="4"/>
  <c r="M2924" i="4"/>
  <c r="K2916" i="4"/>
  <c r="L2916" i="4"/>
  <c r="M2916" i="4"/>
  <c r="K2909" i="4"/>
  <c r="L2909" i="4"/>
  <c r="M2909" i="4"/>
  <c r="L2902" i="4"/>
  <c r="M2902" i="4"/>
  <c r="K2902" i="4"/>
  <c r="L2894" i="4"/>
  <c r="M2894" i="4"/>
  <c r="K2894" i="4"/>
  <c r="J2887" i="4"/>
  <c r="M2887" i="4"/>
  <c r="K2887" i="4"/>
  <c r="L2887" i="4"/>
  <c r="J2880" i="4"/>
  <c r="K2880" i="4"/>
  <c r="L2880" i="4"/>
  <c r="M2880" i="4"/>
  <c r="J2867" i="4"/>
  <c r="M2867" i="4"/>
  <c r="K2867" i="4"/>
  <c r="L2867" i="4"/>
  <c r="K2860" i="4"/>
  <c r="L2860" i="4"/>
  <c r="M2860" i="4"/>
  <c r="K2853" i="4"/>
  <c r="L2853" i="4"/>
  <c r="M2853" i="4"/>
  <c r="M2839" i="4"/>
  <c r="K2839" i="4"/>
  <c r="L2839" i="4"/>
  <c r="J2832" i="4"/>
  <c r="K2832" i="4"/>
  <c r="L2832" i="4"/>
  <c r="M2832" i="4"/>
  <c r="K2824" i="4"/>
  <c r="L2824" i="4"/>
  <c r="M2824" i="4"/>
  <c r="K2817" i="4"/>
  <c r="L2817" i="4"/>
  <c r="M2817" i="4"/>
  <c r="L2802" i="4"/>
  <c r="M2802" i="4"/>
  <c r="K2802" i="4"/>
  <c r="J2795" i="4"/>
  <c r="M2795" i="4"/>
  <c r="K2795" i="4"/>
  <c r="L2795" i="4"/>
  <c r="K2789" i="4"/>
  <c r="L2789" i="4"/>
  <c r="M2789" i="4"/>
  <c r="L2782" i="4"/>
  <c r="M2782" i="4"/>
  <c r="K2782" i="4"/>
  <c r="L2774" i="4"/>
  <c r="M2774" i="4"/>
  <c r="K2774" i="4"/>
  <c r="J2768" i="4"/>
  <c r="K2768" i="4"/>
  <c r="L2768" i="4"/>
  <c r="M2768" i="4"/>
  <c r="K2760" i="4"/>
  <c r="L2760" i="4"/>
  <c r="M2760" i="4"/>
  <c r="L2746" i="4"/>
  <c r="M2746" i="4"/>
  <c r="K2746" i="4"/>
  <c r="M2739" i="4"/>
  <c r="K2739" i="4"/>
  <c r="L2739" i="4"/>
  <c r="J2732" i="4"/>
  <c r="K2732" i="4"/>
  <c r="L2732" i="4"/>
  <c r="M2732" i="4"/>
  <c r="J2724" i="4"/>
  <c r="K2724" i="4"/>
  <c r="L2724" i="4"/>
  <c r="M2724" i="4"/>
  <c r="K2717" i="4"/>
  <c r="L2717" i="4"/>
  <c r="M2717" i="4"/>
  <c r="M2703" i="4"/>
  <c r="K2703" i="4"/>
  <c r="L2703" i="4"/>
  <c r="M2695" i="4"/>
  <c r="K2695" i="4"/>
  <c r="L2695" i="4"/>
  <c r="K2689" i="4"/>
  <c r="L2689" i="4"/>
  <c r="M2689" i="4"/>
  <c r="K2685" i="4"/>
  <c r="L2685" i="4"/>
  <c r="M2685" i="4"/>
  <c r="K2677" i="4"/>
  <c r="L2677" i="4"/>
  <c r="M2677" i="4"/>
  <c r="L2666" i="4"/>
  <c r="M2666" i="4"/>
  <c r="K2666" i="4"/>
  <c r="M2659" i="4"/>
  <c r="K2659" i="4"/>
  <c r="L2659" i="4"/>
  <c r="J2651" i="4"/>
  <c r="M2651" i="4"/>
  <c r="K2651" i="4"/>
  <c r="L2651" i="4"/>
  <c r="K2644" i="4"/>
  <c r="L2644" i="4"/>
  <c r="M2644" i="4"/>
  <c r="K2637" i="4"/>
  <c r="L2637" i="4"/>
  <c r="M2637" i="4"/>
  <c r="M2623" i="4"/>
  <c r="K2623" i="4"/>
  <c r="L2623" i="4"/>
  <c r="K2616" i="4"/>
  <c r="L2616" i="4"/>
  <c r="M2616" i="4"/>
  <c r="K2609" i="4"/>
  <c r="L2609" i="4"/>
  <c r="M2609" i="4"/>
  <c r="L2602" i="4"/>
  <c r="M2602" i="4"/>
  <c r="K2602" i="4"/>
  <c r="M2595" i="4"/>
  <c r="K2595" i="4"/>
  <c r="L2595" i="4"/>
  <c r="K2588" i="4"/>
  <c r="L2588" i="4"/>
  <c r="M2588" i="4"/>
  <c r="L2574" i="4"/>
  <c r="M2574" i="4"/>
  <c r="K2574" i="4"/>
  <c r="L2566" i="4"/>
  <c r="M2566" i="4"/>
  <c r="K2566" i="4"/>
  <c r="L2558" i="4"/>
  <c r="M2558" i="4"/>
  <c r="K2558" i="4"/>
  <c r="L2550" i="4"/>
  <c r="M2550" i="4"/>
  <c r="K2550" i="4"/>
  <c r="L2542" i="4"/>
  <c r="M2542" i="4"/>
  <c r="K2542" i="4"/>
  <c r="L2534" i="4"/>
  <c r="M2534" i="4"/>
  <c r="K2534" i="4"/>
  <c r="L2526" i="4"/>
  <c r="M2526" i="4"/>
  <c r="K2526" i="4"/>
  <c r="L2518" i="4"/>
  <c r="M2518" i="4"/>
  <c r="K2518" i="4"/>
  <c r="L2510" i="4"/>
  <c r="M2510" i="4"/>
  <c r="K2510" i="4"/>
  <c r="L2502" i="4"/>
  <c r="M2502" i="4"/>
  <c r="K2502" i="4"/>
  <c r="L2494" i="4"/>
  <c r="M2494" i="4"/>
  <c r="K2494" i="4"/>
  <c r="L2486" i="4"/>
  <c r="M2486" i="4"/>
  <c r="K2486" i="4"/>
  <c r="L2478" i="4"/>
  <c r="M2478" i="4"/>
  <c r="K2478" i="4"/>
  <c r="L2470" i="4"/>
  <c r="M2470" i="4"/>
  <c r="K2470" i="4"/>
  <c r="L2462" i="4"/>
  <c r="M2462" i="4"/>
  <c r="K2462" i="4"/>
  <c r="L2454" i="4"/>
  <c r="M2454" i="4"/>
  <c r="K2454" i="4"/>
  <c r="L2446" i="4"/>
  <c r="M2446" i="4"/>
  <c r="K2446" i="4"/>
  <c r="L2438" i="4"/>
  <c r="M2438" i="4"/>
  <c r="K2438" i="4"/>
  <c r="L2430" i="4"/>
  <c r="M2430" i="4"/>
  <c r="K2430" i="4"/>
  <c r="L2422" i="4"/>
  <c r="M2422" i="4"/>
  <c r="K2422" i="4"/>
  <c r="L2414" i="4"/>
  <c r="M2414" i="4"/>
  <c r="K2414" i="4"/>
  <c r="L2406" i="4"/>
  <c r="M2406" i="4"/>
  <c r="K2406" i="4"/>
  <c r="M2399" i="4"/>
  <c r="K2399" i="4"/>
  <c r="L2399" i="4"/>
  <c r="K2384" i="4"/>
  <c r="L2384" i="4"/>
  <c r="M2384" i="4"/>
  <c r="K2376" i="4"/>
  <c r="L2376" i="4"/>
  <c r="M2376" i="4"/>
  <c r="K2361" i="4"/>
  <c r="L2361" i="4"/>
  <c r="M2361" i="4"/>
  <c r="L2354" i="4"/>
  <c r="M2354" i="4"/>
  <c r="K2354" i="4"/>
  <c r="L2346" i="4"/>
  <c r="M2346" i="4"/>
  <c r="K2346" i="4"/>
  <c r="L2338" i="4"/>
  <c r="M2338" i="4"/>
  <c r="K2338" i="4"/>
  <c r="M2331" i="4"/>
  <c r="K2331" i="4"/>
  <c r="L2331" i="4"/>
  <c r="M2323" i="4"/>
  <c r="K2323" i="4"/>
  <c r="L2323" i="4"/>
  <c r="M2315" i="4"/>
  <c r="K2315" i="4"/>
  <c r="L2315" i="4"/>
  <c r="M2307" i="4"/>
  <c r="K2307" i="4"/>
  <c r="L2307" i="4"/>
  <c r="M2299" i="4"/>
  <c r="K2299" i="4"/>
  <c r="L2299" i="4"/>
  <c r="M2291" i="4"/>
  <c r="K2291" i="4"/>
  <c r="L2291" i="4"/>
  <c r="M2283" i="4"/>
  <c r="K2283" i="4"/>
  <c r="L2283" i="4"/>
  <c r="M2275" i="4"/>
  <c r="K2275" i="4"/>
  <c r="L2275" i="4"/>
  <c r="K2264" i="4"/>
  <c r="L2264" i="4"/>
  <c r="M2264" i="4"/>
  <c r="K2257" i="4"/>
  <c r="L2257" i="4"/>
  <c r="M2257" i="4"/>
  <c r="L2250" i="4"/>
  <c r="M2250" i="4"/>
  <c r="K2250" i="4"/>
  <c r="L2242" i="4"/>
  <c r="M2242" i="4"/>
  <c r="K2242" i="4"/>
  <c r="J2227" i="4"/>
  <c r="M2227" i="4"/>
  <c r="K2227" i="4"/>
  <c r="L2227" i="4"/>
  <c r="K2220" i="4"/>
  <c r="L2220" i="4"/>
  <c r="M2220" i="4"/>
  <c r="K2213" i="4"/>
  <c r="L2213" i="4"/>
  <c r="M2213" i="4"/>
  <c r="K2205" i="4"/>
  <c r="L2205" i="4"/>
  <c r="M2205" i="4"/>
  <c r="L2198" i="4"/>
  <c r="M2198" i="4"/>
  <c r="K2198" i="4"/>
  <c r="M2191" i="4"/>
  <c r="K2191" i="4"/>
  <c r="L2191" i="4"/>
  <c r="K2184" i="4"/>
  <c r="L2184" i="4"/>
  <c r="M2184" i="4"/>
  <c r="K2176" i="4"/>
  <c r="L2176" i="4"/>
  <c r="M2176" i="4"/>
  <c r="K2169" i="4"/>
  <c r="L2169" i="4"/>
  <c r="M2169" i="4"/>
  <c r="L2162" i="4"/>
  <c r="K2162" i="4"/>
  <c r="M2162" i="4"/>
  <c r="K2141" i="4"/>
  <c r="L2141" i="4"/>
  <c r="M2141" i="4"/>
  <c r="K2133" i="4"/>
  <c r="L2133" i="4"/>
  <c r="M2133" i="4"/>
  <c r="K2121" i="4"/>
  <c r="L2121" i="4"/>
  <c r="M2121" i="4"/>
  <c r="M2115" i="4"/>
  <c r="L2115" i="4"/>
  <c r="K2115" i="4"/>
  <c r="M2107" i="4"/>
  <c r="K2107" i="4"/>
  <c r="L2107" i="4"/>
  <c r="M2099" i="4"/>
  <c r="L2099" i="4"/>
  <c r="K2099" i="4"/>
  <c r="M2091" i="4"/>
  <c r="K2091" i="4"/>
  <c r="L2091" i="4"/>
  <c r="M2083" i="4"/>
  <c r="L2083" i="4"/>
  <c r="K2083" i="4"/>
  <c r="M2075" i="4"/>
  <c r="K2075" i="4"/>
  <c r="L2075" i="4"/>
  <c r="M2067" i="4"/>
  <c r="L2067" i="4"/>
  <c r="K2067" i="4"/>
  <c r="M2063" i="4"/>
  <c r="K2063" i="4"/>
  <c r="L2063" i="4"/>
  <c r="M2055" i="4"/>
  <c r="K2055" i="4"/>
  <c r="L2055" i="4"/>
  <c r="M2043" i="4"/>
  <c r="K2043" i="4"/>
  <c r="L2043" i="4"/>
  <c r="M2035" i="4"/>
  <c r="L2035" i="4"/>
  <c r="K2035" i="4"/>
  <c r="L2028" i="4"/>
  <c r="M2028" i="4"/>
  <c r="K2028" i="4"/>
  <c r="K2020" i="4"/>
  <c r="L2020" i="4"/>
  <c r="M2020" i="4"/>
  <c r="K2013" i="4"/>
  <c r="L2013" i="4"/>
  <c r="M2013" i="4"/>
  <c r="L1946" i="4"/>
  <c r="M1946" i="4"/>
  <c r="K1946" i="4"/>
  <c r="M1939" i="4"/>
  <c r="K1939" i="4"/>
  <c r="L1939" i="4"/>
  <c r="K1932" i="4"/>
  <c r="L1932" i="4"/>
  <c r="M1932" i="4"/>
  <c r="K1925" i="4"/>
  <c r="L1925" i="4"/>
  <c r="M1925" i="4"/>
  <c r="L1914" i="4"/>
  <c r="M1914" i="4"/>
  <c r="K1914" i="4"/>
  <c r="M1911" i="4"/>
  <c r="K1911" i="4"/>
  <c r="L1911" i="4"/>
  <c r="M1903" i="4"/>
  <c r="K1903" i="4"/>
  <c r="L1903" i="4"/>
  <c r="K1897" i="4"/>
  <c r="L1897" i="4"/>
  <c r="M1897" i="4"/>
  <c r="L1890" i="4"/>
  <c r="M1890" i="4"/>
  <c r="K1890" i="4"/>
  <c r="J1883" i="4"/>
  <c r="M1883" i="4"/>
  <c r="K1883" i="4"/>
  <c r="L1883" i="4"/>
  <c r="K1877" i="4"/>
  <c r="L1877" i="4"/>
  <c r="M1877" i="4"/>
  <c r="L1870" i="4"/>
  <c r="M1870" i="4"/>
  <c r="K1870" i="4"/>
  <c r="J1864" i="4"/>
  <c r="K1864" i="4"/>
  <c r="L1864" i="4"/>
  <c r="M1864" i="4"/>
  <c r="K1857" i="4"/>
  <c r="L1857" i="4"/>
  <c r="M1857" i="4"/>
  <c r="L1850" i="4"/>
  <c r="M1850" i="4"/>
  <c r="K1850" i="4"/>
  <c r="J1843" i="4"/>
  <c r="M1843" i="4"/>
  <c r="K1843" i="4"/>
  <c r="L1843" i="4"/>
  <c r="J1836" i="4"/>
  <c r="K1836" i="4"/>
  <c r="L1836" i="4"/>
  <c r="M1836" i="4"/>
  <c r="K1833" i="4"/>
  <c r="L1833" i="4"/>
  <c r="M1833" i="4"/>
  <c r="L1826" i="4"/>
  <c r="M1826" i="4"/>
  <c r="K1826" i="4"/>
  <c r="J1819" i="4"/>
  <c r="M1819" i="4"/>
  <c r="K1819" i="4"/>
  <c r="L1819" i="4"/>
  <c r="K1813" i="4"/>
  <c r="L1813" i="4"/>
  <c r="M1813" i="4"/>
  <c r="L1806" i="4"/>
  <c r="M1806" i="4"/>
  <c r="K1806" i="4"/>
  <c r="J1800" i="4"/>
  <c r="K1800" i="4"/>
  <c r="L1800" i="4"/>
  <c r="M1800" i="4"/>
  <c r="K1793" i="4"/>
  <c r="L1793" i="4"/>
  <c r="M1793" i="4"/>
  <c r="L1786" i="4"/>
  <c r="M1786" i="4"/>
  <c r="K1786" i="4"/>
  <c r="J1779" i="4"/>
  <c r="M1779" i="4"/>
  <c r="K1779" i="4"/>
  <c r="L1779" i="4"/>
  <c r="J1772" i="4"/>
  <c r="K1772" i="4"/>
  <c r="L1772" i="4"/>
  <c r="M1772" i="4"/>
  <c r="L1766" i="4"/>
  <c r="M1766" i="4"/>
  <c r="K1766" i="4"/>
  <c r="J1752" i="4"/>
  <c r="K1752" i="4"/>
  <c r="L1752" i="4"/>
  <c r="M1752" i="4"/>
  <c r="K1745" i="4"/>
  <c r="L1745" i="4"/>
  <c r="M1745" i="4"/>
  <c r="J1736" i="4"/>
  <c r="K1736" i="4"/>
  <c r="L1736" i="4"/>
  <c r="M1736" i="4"/>
  <c r="J1729" i="4"/>
  <c r="K1729" i="4"/>
  <c r="L1729" i="4"/>
  <c r="M1729" i="4"/>
  <c r="J1721" i="4"/>
  <c r="K1721" i="4"/>
  <c r="L1721" i="4"/>
  <c r="M1721" i="4"/>
  <c r="L1714" i="4"/>
  <c r="M1714" i="4"/>
  <c r="K1714" i="4"/>
  <c r="J1707" i="4"/>
  <c r="M1707" i="4"/>
  <c r="K1707" i="4"/>
  <c r="L1707" i="4"/>
  <c r="K1704" i="4"/>
  <c r="L1704" i="4"/>
  <c r="M1704" i="4"/>
  <c r="K1696" i="4"/>
  <c r="L1696" i="4"/>
  <c r="M1696" i="4"/>
  <c r="L1690" i="4"/>
  <c r="M1690" i="4"/>
  <c r="K1690" i="4"/>
  <c r="K1684" i="4"/>
  <c r="L1684" i="4"/>
  <c r="M1684" i="4"/>
  <c r="J1677" i="4"/>
  <c r="K1677" i="4"/>
  <c r="L1677" i="4"/>
  <c r="M1677" i="4"/>
  <c r="L1670" i="4"/>
  <c r="M1670" i="4"/>
  <c r="K1670" i="4"/>
  <c r="K1664" i="4"/>
  <c r="L1664" i="4"/>
  <c r="M1664" i="4"/>
  <c r="J1657" i="4"/>
  <c r="K1657" i="4"/>
  <c r="L1657" i="4"/>
  <c r="M1657" i="4"/>
  <c r="J1651" i="4"/>
  <c r="M1651" i="4"/>
  <c r="K1651" i="4"/>
  <c r="L1651" i="4"/>
  <c r="J1643" i="4"/>
  <c r="M1643" i="4"/>
  <c r="K1643" i="4"/>
  <c r="L1643" i="4"/>
  <c r="K1637" i="4"/>
  <c r="L1637" i="4"/>
  <c r="M1637" i="4"/>
  <c r="L1630" i="4"/>
  <c r="M1630" i="4"/>
  <c r="K1630" i="4"/>
  <c r="K1624" i="4"/>
  <c r="L1624" i="4"/>
  <c r="M1624" i="4"/>
  <c r="K1617" i="4"/>
  <c r="L1617" i="4"/>
  <c r="M1617" i="4"/>
  <c r="L1610" i="4"/>
  <c r="M1610" i="4"/>
  <c r="K1610" i="4"/>
  <c r="M1602" i="4"/>
  <c r="K1602" i="4"/>
  <c r="L1602" i="4"/>
  <c r="K1595" i="4"/>
  <c r="L1595" i="4"/>
  <c r="M1595" i="4"/>
  <c r="L1587" i="4"/>
  <c r="M1587" i="4"/>
  <c r="K1587" i="4"/>
  <c r="L1581" i="4"/>
  <c r="K1581" i="4"/>
  <c r="M1581" i="4"/>
  <c r="J1573" i="4"/>
  <c r="L1573" i="4"/>
  <c r="K1573" i="4"/>
  <c r="M1573" i="4"/>
  <c r="L1555" i="4"/>
  <c r="M1555" i="4"/>
  <c r="K1555" i="4"/>
  <c r="J1552" i="4"/>
  <c r="K1552" i="4"/>
  <c r="L1552" i="4"/>
  <c r="M1552" i="4"/>
  <c r="K1544" i="4"/>
  <c r="M1544" i="4"/>
  <c r="L1544" i="4"/>
  <c r="K1536" i="4"/>
  <c r="L1536" i="4"/>
  <c r="M1536" i="4"/>
  <c r="L1529" i="4"/>
  <c r="K1529" i="4"/>
  <c r="M1529" i="4"/>
  <c r="J1522" i="4"/>
  <c r="M1522" i="4"/>
  <c r="K1522" i="4"/>
  <c r="L1522" i="4"/>
  <c r="J1514" i="4"/>
  <c r="M1514" i="4"/>
  <c r="L1514" i="4"/>
  <c r="K1514" i="4"/>
  <c r="M1506" i="4"/>
  <c r="K1506" i="4"/>
  <c r="L1506" i="4"/>
  <c r="M1498" i="4"/>
  <c r="L1498" i="4"/>
  <c r="K1498" i="4"/>
  <c r="L1491" i="4"/>
  <c r="M1491" i="4"/>
  <c r="K1491" i="4"/>
  <c r="J1485" i="4"/>
  <c r="L1485" i="4"/>
  <c r="K1485" i="4"/>
  <c r="M1485" i="4"/>
  <c r="L1477" i="4"/>
  <c r="K1477" i="4"/>
  <c r="M1477" i="4"/>
  <c r="J1469" i="4"/>
  <c r="L1469" i="4"/>
  <c r="K1469" i="4"/>
  <c r="M1469" i="4"/>
  <c r="M1462" i="4"/>
  <c r="K1462" i="4"/>
  <c r="L1462" i="4"/>
  <c r="J1456" i="4"/>
  <c r="K1456" i="4"/>
  <c r="L1456" i="4"/>
  <c r="M1456" i="4"/>
  <c r="L1449" i="4"/>
  <c r="K1449" i="4"/>
  <c r="M1449" i="4"/>
  <c r="L1441" i="4"/>
  <c r="M1441" i="4"/>
  <c r="K1441" i="4"/>
  <c r="L1433" i="4"/>
  <c r="K1433" i="4"/>
  <c r="M1433" i="4"/>
  <c r="L1421" i="4"/>
  <c r="M1421" i="4"/>
  <c r="K1421" i="4"/>
  <c r="L1413" i="4"/>
  <c r="M1413" i="4"/>
  <c r="K1413" i="4"/>
  <c r="L1405" i="4"/>
  <c r="M1405" i="4"/>
  <c r="K1405" i="4"/>
  <c r="M1402" i="4"/>
  <c r="K1402" i="4"/>
  <c r="L1402" i="4"/>
  <c r="M1394" i="4"/>
  <c r="K1394" i="4"/>
  <c r="L1394" i="4"/>
  <c r="M1386" i="4"/>
  <c r="K1386" i="4"/>
  <c r="L1386" i="4"/>
  <c r="K1379" i="4"/>
  <c r="L1379" i="4"/>
  <c r="M1379" i="4"/>
  <c r="K1372" i="4"/>
  <c r="L1372" i="4"/>
  <c r="M1372" i="4"/>
  <c r="K1364" i="4"/>
  <c r="L1364" i="4"/>
  <c r="M1364" i="4"/>
  <c r="K1356" i="4"/>
  <c r="L1356" i="4"/>
  <c r="M1356" i="4"/>
  <c r="K1348" i="4"/>
  <c r="L1348" i="4"/>
  <c r="M1348" i="4"/>
  <c r="K1340" i="4"/>
  <c r="L1340" i="4"/>
  <c r="M1340" i="4"/>
  <c r="K1332" i="4"/>
  <c r="L1332" i="4"/>
  <c r="M1332" i="4"/>
  <c r="K1324" i="4"/>
  <c r="L1324" i="4"/>
  <c r="M1324" i="4"/>
  <c r="K1316" i="4"/>
  <c r="L1316" i="4"/>
  <c r="M1316" i="4"/>
  <c r="K1308" i="4"/>
  <c r="L1308" i="4"/>
  <c r="M1308" i="4"/>
  <c r="K1300" i="4"/>
  <c r="L1300" i="4"/>
  <c r="M1300" i="4"/>
  <c r="K1292" i="4"/>
  <c r="L1292" i="4"/>
  <c r="M1292" i="4"/>
  <c r="K1284" i="4"/>
  <c r="L1284" i="4"/>
  <c r="M1284" i="4"/>
  <c r="K1276" i="4"/>
  <c r="L1276" i="4"/>
  <c r="M1276" i="4"/>
  <c r="K1268" i="4"/>
  <c r="L1268" i="4"/>
  <c r="M1268" i="4"/>
  <c r="K1260" i="4"/>
  <c r="L1260" i="4"/>
  <c r="M1260" i="4"/>
  <c r="K1252" i="4"/>
  <c r="L1252" i="4"/>
  <c r="M1252" i="4"/>
  <c r="K1244" i="4"/>
  <c r="L1244" i="4"/>
  <c r="M1244" i="4"/>
  <c r="K1236" i="4"/>
  <c r="L1236" i="4"/>
  <c r="M1236" i="4"/>
  <c r="K1228" i="4"/>
  <c r="L1228" i="4"/>
  <c r="M1228" i="4"/>
  <c r="K1220" i="4"/>
  <c r="L1220" i="4"/>
  <c r="M1220" i="4"/>
  <c r="K1212" i="4"/>
  <c r="L1212" i="4"/>
  <c r="M1212" i="4"/>
  <c r="K1204" i="4"/>
  <c r="L1204" i="4"/>
  <c r="M1204" i="4"/>
  <c r="K1196" i="4"/>
  <c r="L1196" i="4"/>
  <c r="M1196" i="4"/>
  <c r="K1188" i="4"/>
  <c r="L1188" i="4"/>
  <c r="M1188" i="4"/>
  <c r="K1180" i="4"/>
  <c r="L1180" i="4"/>
  <c r="M1180" i="4"/>
  <c r="K1172" i="4"/>
  <c r="L1172" i="4"/>
  <c r="M1172" i="4"/>
  <c r="K1164" i="4"/>
  <c r="L1164" i="4"/>
  <c r="M1164" i="4"/>
  <c r="K1156" i="4"/>
  <c r="L1156" i="4"/>
  <c r="M1156" i="4"/>
  <c r="L1145" i="4"/>
  <c r="M1145" i="4"/>
  <c r="K1145" i="4"/>
  <c r="J1137" i="4"/>
  <c r="L1137" i="4"/>
  <c r="M1137" i="4"/>
  <c r="K1137" i="4"/>
  <c r="M1130" i="4"/>
  <c r="K1130" i="4"/>
  <c r="L1130" i="4"/>
  <c r="J1122" i="4"/>
  <c r="M1122" i="4"/>
  <c r="K1122" i="4"/>
  <c r="L1122" i="4"/>
  <c r="M1114" i="4"/>
  <c r="K1114" i="4"/>
  <c r="L1114" i="4"/>
  <c r="M1106" i="4"/>
  <c r="K1106" i="4"/>
  <c r="L1106" i="4"/>
  <c r="J1091" i="4"/>
  <c r="K1091" i="4"/>
  <c r="L1091" i="4"/>
  <c r="M1091" i="4"/>
  <c r="K1084" i="4"/>
  <c r="L1084" i="4"/>
  <c r="M1084" i="4"/>
  <c r="L1077" i="4"/>
  <c r="M1077" i="4"/>
  <c r="K1077" i="4"/>
  <c r="L1069" i="4"/>
  <c r="M1069" i="4"/>
  <c r="K1069" i="4"/>
  <c r="M1062" i="4"/>
  <c r="K1062" i="4"/>
  <c r="L1062" i="4"/>
  <c r="M1054" i="4"/>
  <c r="K1054" i="4"/>
  <c r="L1054" i="4"/>
  <c r="M1046" i="4"/>
  <c r="K1046" i="4"/>
  <c r="L1046" i="4"/>
  <c r="M1038" i="4"/>
  <c r="K1038" i="4"/>
  <c r="L1038" i="4"/>
  <c r="L1030" i="4"/>
  <c r="K1030" i="4"/>
  <c r="M1030" i="4"/>
  <c r="L1022" i="4"/>
  <c r="K1022" i="4"/>
  <c r="M1022" i="4"/>
  <c r="M1015" i="4"/>
  <c r="K1015" i="4"/>
  <c r="L1015" i="4"/>
  <c r="J1007" i="4"/>
  <c r="M1007" i="4"/>
  <c r="K1007" i="4"/>
  <c r="L1007" i="4"/>
  <c r="K1000" i="4"/>
  <c r="L1000" i="4"/>
  <c r="M1000" i="4"/>
  <c r="K993" i="4"/>
  <c r="L993" i="4"/>
  <c r="M993" i="4"/>
  <c r="L986" i="4"/>
  <c r="K986" i="4"/>
  <c r="M986" i="4"/>
  <c r="M979" i="4"/>
  <c r="K979" i="4"/>
  <c r="L979" i="4"/>
  <c r="J971" i="4"/>
  <c r="M971" i="4"/>
  <c r="L971" i="4"/>
  <c r="K971" i="4"/>
  <c r="M963" i="4"/>
  <c r="K963" i="4"/>
  <c r="L963" i="4"/>
  <c r="K956" i="4"/>
  <c r="L956" i="4"/>
  <c r="M956" i="4"/>
  <c r="J950" i="4"/>
  <c r="L950" i="4"/>
  <c r="K950" i="4"/>
  <c r="M950" i="4"/>
  <c r="L946" i="4"/>
  <c r="M946" i="4"/>
  <c r="K946" i="4"/>
  <c r="J939" i="4"/>
  <c r="M939" i="4"/>
  <c r="L939" i="4"/>
  <c r="K939" i="4"/>
  <c r="J932" i="4"/>
  <c r="L932" i="4"/>
  <c r="M932" i="4"/>
  <c r="K932" i="4"/>
  <c r="K908" i="4"/>
  <c r="L908" i="4"/>
  <c r="M908" i="4"/>
  <c r="K901" i="4"/>
  <c r="L901" i="4"/>
  <c r="M901" i="4"/>
  <c r="L894" i="4"/>
  <c r="K894" i="4"/>
  <c r="M894" i="4"/>
  <c r="L886" i="4"/>
  <c r="K886" i="4"/>
  <c r="M886" i="4"/>
  <c r="L878" i="4"/>
  <c r="M878" i="4"/>
  <c r="K878" i="4"/>
  <c r="J859" i="4"/>
  <c r="M859" i="4"/>
  <c r="K859" i="4"/>
  <c r="L859" i="4"/>
  <c r="K852" i="4"/>
  <c r="L852" i="4"/>
  <c r="M852" i="4"/>
  <c r="J844" i="4"/>
  <c r="K844" i="4"/>
  <c r="L844" i="4"/>
  <c r="M844" i="4"/>
  <c r="J836" i="4"/>
  <c r="K836" i="4"/>
  <c r="L836" i="4"/>
  <c r="M836" i="4"/>
  <c r="K829" i="4"/>
  <c r="L829" i="4"/>
  <c r="M829" i="4"/>
  <c r="L822" i="4"/>
  <c r="M822" i="4"/>
  <c r="K822" i="4"/>
  <c r="L814" i="4"/>
  <c r="M814" i="4"/>
  <c r="K814" i="4"/>
  <c r="J808" i="4"/>
  <c r="K808" i="4"/>
  <c r="L808" i="4"/>
  <c r="M808" i="4"/>
  <c r="J800" i="4"/>
  <c r="K800" i="4"/>
  <c r="L800" i="4"/>
  <c r="M800" i="4"/>
  <c r="K793" i="4"/>
  <c r="L793" i="4"/>
  <c r="M793" i="4"/>
  <c r="K785" i="4"/>
  <c r="L785" i="4"/>
  <c r="M785" i="4"/>
  <c r="K781" i="4"/>
  <c r="L781" i="4"/>
  <c r="M781" i="4"/>
  <c r="J773" i="4"/>
  <c r="K773" i="4"/>
  <c r="L773" i="4"/>
  <c r="M773" i="4"/>
  <c r="K765" i="4"/>
  <c r="L765" i="4"/>
  <c r="M765" i="4"/>
  <c r="J757" i="4"/>
  <c r="K757" i="4"/>
  <c r="L757" i="4"/>
  <c r="M757" i="4"/>
  <c r="L750" i="4"/>
  <c r="M750" i="4"/>
  <c r="K750" i="4"/>
  <c r="J743" i="4"/>
  <c r="K743" i="4"/>
  <c r="L743" i="4"/>
  <c r="M743" i="4"/>
  <c r="K739" i="4"/>
  <c r="M739" i="4"/>
  <c r="L739" i="4"/>
  <c r="J731" i="4"/>
  <c r="K731" i="4"/>
  <c r="L731" i="4"/>
  <c r="M731" i="4"/>
  <c r="J724" i="4"/>
  <c r="L724" i="4"/>
  <c r="K724" i="4"/>
  <c r="M724" i="4"/>
  <c r="J716" i="4"/>
  <c r="L716" i="4"/>
  <c r="M716" i="4"/>
  <c r="K716" i="4"/>
  <c r="J708" i="4"/>
  <c r="L708" i="4"/>
  <c r="K708" i="4"/>
  <c r="M708" i="4"/>
  <c r="M701" i="4"/>
  <c r="K701" i="4"/>
  <c r="L701" i="4"/>
  <c r="K694" i="4"/>
  <c r="L694" i="4"/>
  <c r="M694" i="4"/>
  <c r="J683" i="4"/>
  <c r="K683" i="4"/>
  <c r="L683" i="4"/>
  <c r="M683" i="4"/>
  <c r="K675" i="4"/>
  <c r="M675" i="4"/>
  <c r="L675" i="4"/>
  <c r="K671" i="4"/>
  <c r="L671" i="4"/>
  <c r="M671" i="4"/>
  <c r="J663" i="4"/>
  <c r="K663" i="4"/>
  <c r="L663" i="4"/>
  <c r="M663" i="4"/>
  <c r="J656" i="4"/>
  <c r="L656" i="4"/>
  <c r="K656" i="4"/>
  <c r="M656" i="4"/>
  <c r="M649" i="4"/>
  <c r="K649" i="4"/>
  <c r="L649" i="4"/>
  <c r="M641" i="4"/>
  <c r="K641" i="4"/>
  <c r="L641" i="4"/>
  <c r="M633" i="4"/>
  <c r="K633" i="4"/>
  <c r="L633" i="4"/>
  <c r="M629" i="4"/>
  <c r="L629" i="4"/>
  <c r="K629" i="4"/>
  <c r="K623" i="4"/>
  <c r="L623" i="4"/>
  <c r="M623" i="4"/>
  <c r="K615" i="4"/>
  <c r="L615" i="4"/>
  <c r="M615" i="4"/>
  <c r="K607" i="4"/>
  <c r="L607" i="4"/>
  <c r="M607" i="4"/>
  <c r="K599" i="4"/>
  <c r="L599" i="4"/>
  <c r="M599" i="4"/>
  <c r="K587" i="4"/>
  <c r="L587" i="4"/>
  <c r="M587" i="4"/>
  <c r="K583" i="4"/>
  <c r="L583" i="4"/>
  <c r="M583" i="4"/>
  <c r="J576" i="4"/>
  <c r="L576" i="4"/>
  <c r="K576" i="4"/>
  <c r="M576" i="4"/>
  <c r="L568" i="4"/>
  <c r="K568" i="4"/>
  <c r="M568" i="4"/>
  <c r="K562" i="4"/>
  <c r="L562" i="4"/>
  <c r="M562" i="4"/>
  <c r="M554" i="4"/>
  <c r="K554" i="4"/>
  <c r="L554" i="4"/>
  <c r="K547" i="4"/>
  <c r="M547" i="4"/>
  <c r="L547" i="4"/>
  <c r="K539" i="4"/>
  <c r="L539" i="4"/>
  <c r="M539" i="4"/>
  <c r="K535" i="4"/>
  <c r="L535" i="4"/>
  <c r="M535" i="4"/>
  <c r="J528" i="4"/>
  <c r="L528" i="4"/>
  <c r="K528" i="4"/>
  <c r="M528" i="4"/>
  <c r="L520" i="4"/>
  <c r="K520" i="4"/>
  <c r="M520" i="4"/>
  <c r="L512" i="4"/>
  <c r="K512" i="4"/>
  <c r="M512" i="4"/>
  <c r="L500" i="4"/>
  <c r="K500" i="4"/>
  <c r="M500" i="4"/>
  <c r="L492" i="4"/>
  <c r="M492" i="4"/>
  <c r="K492" i="4"/>
  <c r="L484" i="4"/>
  <c r="K484" i="4"/>
  <c r="M484" i="4"/>
  <c r="L476" i="4"/>
  <c r="M476" i="4"/>
  <c r="K476" i="4"/>
  <c r="L468" i="4"/>
  <c r="K468" i="4"/>
  <c r="M468" i="4"/>
  <c r="L460" i="4"/>
  <c r="M460" i="4"/>
  <c r="K460" i="4"/>
  <c r="L452" i="4"/>
  <c r="K452" i="4"/>
  <c r="M452" i="4"/>
  <c r="L448" i="4"/>
  <c r="K448" i="4"/>
  <c r="M448" i="4"/>
  <c r="J440" i="4"/>
  <c r="L440" i="4"/>
  <c r="K440" i="4"/>
  <c r="M440" i="4"/>
  <c r="L432" i="4"/>
  <c r="K432" i="4"/>
  <c r="M432" i="4"/>
  <c r="J424" i="4"/>
  <c r="L424" i="4"/>
  <c r="K424" i="4"/>
  <c r="M424" i="4"/>
  <c r="L416" i="4"/>
  <c r="M416" i="4"/>
  <c r="K416" i="4"/>
  <c r="J408" i="4"/>
  <c r="L408" i="4"/>
  <c r="M408" i="4"/>
  <c r="K408" i="4"/>
  <c r="J400" i="4"/>
  <c r="L400" i="4"/>
  <c r="M400" i="4"/>
  <c r="K400" i="4"/>
  <c r="L392" i="4"/>
  <c r="K392" i="4"/>
  <c r="M392" i="4"/>
  <c r="L384" i="4"/>
  <c r="M384" i="4"/>
  <c r="K384" i="4"/>
  <c r="L372" i="4"/>
  <c r="K372" i="4"/>
  <c r="M372" i="4"/>
  <c r="L364" i="4"/>
  <c r="K364" i="4"/>
  <c r="M364" i="4"/>
  <c r="L356" i="4"/>
  <c r="K356" i="4"/>
  <c r="M356" i="4"/>
  <c r="L348" i="4"/>
  <c r="K348" i="4"/>
  <c r="M348" i="4"/>
  <c r="K340" i="4"/>
  <c r="L340" i="4"/>
  <c r="M340" i="4"/>
  <c r="K332" i="4"/>
  <c r="L332" i="4"/>
  <c r="M332" i="4"/>
  <c r="K324" i="4"/>
  <c r="M324" i="4"/>
  <c r="L324" i="4"/>
  <c r="K316" i="4"/>
  <c r="L316" i="4"/>
  <c r="M316" i="4"/>
  <c r="L309" i="4"/>
  <c r="K309" i="4"/>
  <c r="M309" i="4"/>
  <c r="L301" i="4"/>
  <c r="M301" i="4"/>
  <c r="K301" i="4"/>
  <c r="J293" i="4"/>
  <c r="L293" i="4"/>
  <c r="K293" i="4"/>
  <c r="M293" i="4"/>
  <c r="J285" i="4"/>
  <c r="L285" i="4"/>
  <c r="M285" i="4"/>
  <c r="K285" i="4"/>
  <c r="M278" i="4"/>
  <c r="L278" i="4"/>
  <c r="K278" i="4"/>
  <c r="M270" i="4"/>
  <c r="K270" i="4"/>
  <c r="L270" i="4"/>
  <c r="M266" i="4"/>
  <c r="K266" i="4"/>
  <c r="L266" i="4"/>
  <c r="K259" i="4"/>
  <c r="L259" i="4"/>
  <c r="M259" i="4"/>
  <c r="K252" i="4"/>
  <c r="L252" i="4"/>
  <c r="M252" i="4"/>
  <c r="K244" i="4"/>
  <c r="L244" i="4"/>
  <c r="M244" i="4"/>
  <c r="K236" i="4"/>
  <c r="L236" i="4"/>
  <c r="M236" i="4"/>
  <c r="M226" i="4"/>
  <c r="K226" i="4"/>
  <c r="L226" i="4"/>
  <c r="K212" i="4"/>
  <c r="L212" i="4"/>
  <c r="M212" i="4"/>
  <c r="L205" i="4"/>
  <c r="M205" i="4"/>
  <c r="K205" i="4"/>
  <c r="M198" i="4"/>
  <c r="K198" i="4"/>
  <c r="L198" i="4"/>
  <c r="J190" i="4"/>
  <c r="K190" i="4"/>
  <c r="M190" i="4"/>
  <c r="L190" i="4"/>
  <c r="J178" i="4"/>
  <c r="K178" i="4"/>
  <c r="L178" i="4"/>
  <c r="M178" i="4"/>
  <c r="J170" i="4"/>
  <c r="K170" i="4"/>
  <c r="L170" i="4"/>
  <c r="M170" i="4"/>
  <c r="L158" i="4"/>
  <c r="M158" i="4"/>
  <c r="K158" i="4"/>
  <c r="J150" i="4"/>
  <c r="L150" i="4"/>
  <c r="K150" i="4"/>
  <c r="M150" i="4"/>
  <c r="K133" i="4"/>
  <c r="M133" i="4"/>
  <c r="L133" i="4"/>
  <c r="K125" i="4"/>
  <c r="L125" i="4"/>
  <c r="M125" i="4"/>
  <c r="K117" i="4"/>
  <c r="M117" i="4"/>
  <c r="L117" i="4"/>
  <c r="K109" i="4"/>
  <c r="M109" i="4"/>
  <c r="L109" i="4"/>
  <c r="K101" i="4"/>
  <c r="M101" i="4"/>
  <c r="L101" i="4"/>
  <c r="K93" i="4"/>
  <c r="M93" i="4"/>
  <c r="L93" i="4"/>
  <c r="K85" i="4"/>
  <c r="M85" i="4"/>
  <c r="L85" i="4"/>
  <c r="K77" i="4"/>
  <c r="M77" i="4"/>
  <c r="L77" i="4"/>
  <c r="K69" i="4"/>
  <c r="M69" i="4"/>
  <c r="L69" i="4"/>
  <c r="K57" i="4"/>
  <c r="L57" i="4"/>
  <c r="M57" i="4"/>
  <c r="K53" i="4"/>
  <c r="M53" i="4"/>
  <c r="L53" i="4"/>
  <c r="K45" i="4"/>
  <c r="M45" i="4"/>
  <c r="L45" i="4"/>
  <c r="K37" i="4"/>
  <c r="M37" i="4"/>
  <c r="L37" i="4"/>
  <c r="K29" i="4"/>
  <c r="M29" i="4"/>
  <c r="L29" i="4"/>
  <c r="K17" i="4"/>
  <c r="M17" i="4"/>
  <c r="L17" i="4"/>
  <c r="K13" i="4"/>
  <c r="M13" i="4"/>
  <c r="L13" i="4"/>
  <c r="L5891" i="4"/>
  <c r="M5891" i="4"/>
  <c r="K5891" i="4"/>
  <c r="L5887" i="4"/>
  <c r="M5887" i="4"/>
  <c r="K5887" i="4"/>
  <c r="L5883" i="4"/>
  <c r="M5883" i="4"/>
  <c r="K5883" i="4"/>
  <c r="L5879" i="4"/>
  <c r="M5879" i="4"/>
  <c r="K5879" i="4"/>
  <c r="L5875" i="4"/>
  <c r="M5875" i="4"/>
  <c r="K5875" i="4"/>
  <c r="L5871" i="4"/>
  <c r="M5871" i="4"/>
  <c r="K5871" i="4"/>
  <c r="L5867" i="4"/>
  <c r="M5867" i="4"/>
  <c r="K5867" i="4"/>
  <c r="L5863" i="4"/>
  <c r="M5863" i="4"/>
  <c r="K5863" i="4"/>
  <c r="L5859" i="4"/>
  <c r="M5859" i="4"/>
  <c r="K5859" i="4"/>
  <c r="L5855" i="4"/>
  <c r="M5855" i="4"/>
  <c r="K5855" i="4"/>
  <c r="L5851" i="4"/>
  <c r="M5851" i="4"/>
  <c r="K5851" i="4"/>
  <c r="L5847" i="4"/>
  <c r="M5847" i="4"/>
  <c r="K5847" i="4"/>
  <c r="L5843" i="4"/>
  <c r="M5843" i="4"/>
  <c r="K5843" i="4"/>
  <c r="L5839" i="4"/>
  <c r="M5839" i="4"/>
  <c r="K5839" i="4"/>
  <c r="L5835" i="4"/>
  <c r="M5835" i="4"/>
  <c r="K5835" i="4"/>
  <c r="L5831" i="4"/>
  <c r="M5831" i="4"/>
  <c r="K5831" i="4"/>
  <c r="L5827" i="4"/>
  <c r="M5827" i="4"/>
  <c r="K5827" i="4"/>
  <c r="M5824" i="4"/>
  <c r="L5824" i="4"/>
  <c r="K5824" i="4"/>
  <c r="M5820" i="4"/>
  <c r="K5820" i="4"/>
  <c r="L5820" i="4"/>
  <c r="K5817" i="4"/>
  <c r="L5817" i="4"/>
  <c r="M5817" i="4"/>
  <c r="K5813" i="4"/>
  <c r="M5813" i="4"/>
  <c r="L5813" i="4"/>
  <c r="K5810" i="4"/>
  <c r="L5810" i="4"/>
  <c r="M5810" i="4"/>
  <c r="K5806" i="4"/>
  <c r="L5806" i="4"/>
  <c r="M5806" i="4"/>
  <c r="K5802" i="4"/>
  <c r="L5802" i="4"/>
  <c r="M5802" i="4"/>
  <c r="K5798" i="4"/>
  <c r="L5798" i="4"/>
  <c r="M5798" i="4"/>
  <c r="J5794" i="4"/>
  <c r="L5791" i="4"/>
  <c r="M5791" i="4"/>
  <c r="K5791" i="4"/>
  <c r="L5787" i="4"/>
  <c r="M5787" i="4"/>
  <c r="K5787" i="4"/>
  <c r="M5784" i="4"/>
  <c r="L5784" i="4"/>
  <c r="K5784" i="4"/>
  <c r="M5780" i="4"/>
  <c r="K5780" i="4"/>
  <c r="L5780" i="4"/>
  <c r="K5777" i="4"/>
  <c r="L5777" i="4"/>
  <c r="M5777" i="4"/>
  <c r="K5773" i="4"/>
  <c r="M5773" i="4"/>
  <c r="L5773" i="4"/>
  <c r="K5769" i="4"/>
  <c r="L5769" i="4"/>
  <c r="M5769" i="4"/>
  <c r="K5765" i="4"/>
  <c r="M5765" i="4"/>
  <c r="L5765" i="4"/>
  <c r="K5762" i="4"/>
  <c r="L5762" i="4"/>
  <c r="M5762" i="4"/>
  <c r="K5758" i="4"/>
  <c r="L5758" i="4"/>
  <c r="M5758" i="4"/>
  <c r="J5754" i="4"/>
  <c r="L5751" i="4"/>
  <c r="M5751" i="4"/>
  <c r="K5751" i="4"/>
  <c r="L5747" i="4"/>
  <c r="M5747" i="4"/>
  <c r="K5747" i="4"/>
  <c r="M5744" i="4"/>
  <c r="K5744" i="4"/>
  <c r="L5744" i="4"/>
  <c r="M5740" i="4"/>
  <c r="K5740" i="4"/>
  <c r="L5740" i="4"/>
  <c r="M5736" i="4"/>
  <c r="K5736" i="4"/>
  <c r="L5736" i="4"/>
  <c r="M5732" i="4"/>
  <c r="K5732" i="4"/>
  <c r="L5732" i="4"/>
  <c r="K5729" i="4"/>
  <c r="L5729" i="4"/>
  <c r="M5729" i="4"/>
  <c r="L5725" i="4"/>
  <c r="K5725" i="4"/>
  <c r="M5725" i="4"/>
  <c r="K5722" i="4"/>
  <c r="M5722" i="4"/>
  <c r="L5722" i="4"/>
  <c r="K5718" i="4"/>
  <c r="L5718" i="4"/>
  <c r="M5718" i="4"/>
  <c r="J5714" i="4"/>
  <c r="L5711" i="4"/>
  <c r="M5711" i="4"/>
  <c r="K5711" i="4"/>
  <c r="L5707" i="4"/>
  <c r="M5707" i="4"/>
  <c r="K5707" i="4"/>
  <c r="L5703" i="4"/>
  <c r="M5703" i="4"/>
  <c r="K5703" i="4"/>
  <c r="L5699" i="4"/>
  <c r="M5699" i="4"/>
  <c r="K5699" i="4"/>
  <c r="M5696" i="4"/>
  <c r="K5696" i="4"/>
  <c r="L5696" i="4"/>
  <c r="M5692" i="4"/>
  <c r="K5692" i="4"/>
  <c r="L5692" i="4"/>
  <c r="K5689" i="4"/>
  <c r="L5689" i="4"/>
  <c r="M5689" i="4"/>
  <c r="L5685" i="4"/>
  <c r="K5685" i="4"/>
  <c r="M5685" i="4"/>
  <c r="K5682" i="4"/>
  <c r="M5682" i="4"/>
  <c r="L5682" i="4"/>
  <c r="K5678" i="4"/>
  <c r="L5678" i="4"/>
  <c r="M5678" i="4"/>
  <c r="K5674" i="4"/>
  <c r="M5674" i="4"/>
  <c r="L5674" i="4"/>
  <c r="K5670" i="4"/>
  <c r="L5670" i="4"/>
  <c r="M5670" i="4"/>
  <c r="J5666" i="4"/>
  <c r="L5663" i="4"/>
  <c r="M5663" i="4"/>
  <c r="K5663" i="4"/>
  <c r="L5659" i="4"/>
  <c r="M5659" i="4"/>
  <c r="K5659" i="4"/>
  <c r="M5656" i="4"/>
  <c r="K5656" i="4"/>
  <c r="L5656" i="4"/>
  <c r="M5652" i="4"/>
  <c r="K5652" i="4"/>
  <c r="L5652" i="4"/>
  <c r="L5649" i="4"/>
  <c r="K5649" i="4"/>
  <c r="M5649" i="4"/>
  <c r="K5645" i="4"/>
  <c r="L5645" i="4"/>
  <c r="M5645" i="4"/>
  <c r="L5641" i="4"/>
  <c r="K5641" i="4"/>
  <c r="M5641" i="4"/>
  <c r="K5637" i="4"/>
  <c r="L5637" i="4"/>
  <c r="M5637" i="4"/>
  <c r="K5634" i="4"/>
  <c r="L5634" i="4"/>
  <c r="M5634" i="4"/>
  <c r="K5630" i="4"/>
  <c r="L5630" i="4"/>
  <c r="M5630" i="4"/>
  <c r="J5626" i="4"/>
  <c r="L5623" i="4"/>
  <c r="M5623" i="4"/>
  <c r="K5623" i="4"/>
  <c r="L5619" i="4"/>
  <c r="M5619" i="4"/>
  <c r="K5619" i="4"/>
  <c r="M5616" i="4"/>
  <c r="K5616" i="4"/>
  <c r="L5616" i="4"/>
  <c r="M5612" i="4"/>
  <c r="K5612" i="4"/>
  <c r="L5612" i="4"/>
  <c r="M5608" i="4"/>
  <c r="K5608" i="4"/>
  <c r="L5608" i="4"/>
  <c r="M5604" i="4"/>
  <c r="K5604" i="4"/>
  <c r="L5604" i="4"/>
  <c r="L5601" i="4"/>
  <c r="K5601" i="4"/>
  <c r="M5601" i="4"/>
  <c r="K5597" i="4"/>
  <c r="L5597" i="4"/>
  <c r="M5597" i="4"/>
  <c r="K5594" i="4"/>
  <c r="L5594" i="4"/>
  <c r="M5594" i="4"/>
  <c r="K5590" i="4"/>
  <c r="L5590" i="4"/>
  <c r="M5590" i="4"/>
  <c r="J5586" i="4"/>
  <c r="L5583" i="4"/>
  <c r="M5583" i="4"/>
  <c r="K5583" i="4"/>
  <c r="L5579" i="4"/>
  <c r="M5579" i="4"/>
  <c r="K5579" i="4"/>
  <c r="L5575" i="4"/>
  <c r="M5575" i="4"/>
  <c r="K5575" i="4"/>
  <c r="L5571" i="4"/>
  <c r="M5571" i="4"/>
  <c r="K5571" i="4"/>
  <c r="M5568" i="4"/>
  <c r="K5568" i="4"/>
  <c r="L5568" i="4"/>
  <c r="M5564" i="4"/>
  <c r="K5564" i="4"/>
  <c r="L5564" i="4"/>
  <c r="L5561" i="4"/>
  <c r="K5561" i="4"/>
  <c r="M5561" i="4"/>
  <c r="K5557" i="4"/>
  <c r="L5557" i="4"/>
  <c r="M5557" i="4"/>
  <c r="K5554" i="4"/>
  <c r="L5554" i="4"/>
  <c r="M5554" i="4"/>
  <c r="K5550" i="4"/>
  <c r="M5550" i="4"/>
  <c r="L5550" i="4"/>
  <c r="K5546" i="4"/>
  <c r="L5546" i="4"/>
  <c r="M5546" i="4"/>
  <c r="K5542" i="4"/>
  <c r="M5542" i="4"/>
  <c r="L5542" i="4"/>
  <c r="J5538" i="4"/>
  <c r="L5535" i="4"/>
  <c r="M5535" i="4"/>
  <c r="K5535" i="4"/>
  <c r="L5531" i="4"/>
  <c r="M5531" i="4"/>
  <c r="K5531" i="4"/>
  <c r="M5528" i="4"/>
  <c r="K5528" i="4"/>
  <c r="L5528" i="4"/>
  <c r="M5524" i="4"/>
  <c r="K5524" i="4"/>
  <c r="L5524" i="4"/>
  <c r="L5521" i="4"/>
  <c r="K5521" i="4"/>
  <c r="M5521" i="4"/>
  <c r="K5517" i="4"/>
  <c r="L5517" i="4"/>
  <c r="M5517" i="4"/>
  <c r="K5514" i="4"/>
  <c r="L5514" i="4"/>
  <c r="M5514" i="4"/>
  <c r="L5511" i="4"/>
  <c r="M5511" i="4"/>
  <c r="K5511" i="4"/>
  <c r="L5507" i="4"/>
  <c r="M5507" i="4"/>
  <c r="K5507" i="4"/>
  <c r="M5504" i="4"/>
  <c r="K5504" i="4"/>
  <c r="L5504" i="4"/>
  <c r="J5500" i="4"/>
  <c r="K5497" i="4"/>
  <c r="L5497" i="4"/>
  <c r="M5497" i="4"/>
  <c r="K5494" i="4"/>
  <c r="L5494" i="4"/>
  <c r="M5494" i="4"/>
  <c r="K5490" i="4"/>
  <c r="M5490" i="4"/>
  <c r="L5490" i="4"/>
  <c r="L5487" i="4"/>
  <c r="M5487" i="4"/>
  <c r="K5487" i="4"/>
  <c r="M5484" i="4"/>
  <c r="K5484" i="4"/>
  <c r="L5484" i="4"/>
  <c r="J5480" i="4"/>
  <c r="L5477" i="4"/>
  <c r="K5477" i="4"/>
  <c r="M5477" i="4"/>
  <c r="K5473" i="4"/>
  <c r="L5473" i="4"/>
  <c r="M5473" i="4"/>
  <c r="K5470" i="4"/>
  <c r="M5470" i="4"/>
  <c r="L5470" i="4"/>
  <c r="L5467" i="4"/>
  <c r="M5467" i="4"/>
  <c r="K5467" i="4"/>
  <c r="M5464" i="4"/>
  <c r="K5464" i="4"/>
  <c r="L5464" i="4"/>
  <c r="M5460" i="4"/>
  <c r="K5460" i="4"/>
  <c r="L5460" i="4"/>
  <c r="J5456" i="4"/>
  <c r="J5454" i="4"/>
  <c r="L5451" i="4"/>
  <c r="M5451" i="4"/>
  <c r="K5451" i="4"/>
  <c r="J5447" i="4"/>
  <c r="M5444" i="4"/>
  <c r="K5444" i="4"/>
  <c r="L5444" i="4"/>
  <c r="J5440" i="4"/>
  <c r="J5438" i="4"/>
  <c r="L5435" i="4"/>
  <c r="M5435" i="4"/>
  <c r="K5435" i="4"/>
  <c r="M5432" i="4"/>
  <c r="K5432" i="4"/>
  <c r="L5432" i="4"/>
  <c r="L5429" i="4"/>
  <c r="K5429" i="4"/>
  <c r="M5429" i="4"/>
  <c r="L5425" i="4"/>
  <c r="K5425" i="4"/>
  <c r="M5425" i="4"/>
  <c r="K5422" i="4"/>
  <c r="M5422" i="4"/>
  <c r="L5422" i="4"/>
  <c r="K5418" i="4"/>
  <c r="L5418" i="4"/>
  <c r="M5418" i="4"/>
  <c r="K5414" i="4"/>
  <c r="M5414" i="4"/>
  <c r="L5414" i="4"/>
  <c r="K5410" i="4"/>
  <c r="L5410" i="4"/>
  <c r="M5410" i="4"/>
  <c r="L5407" i="4"/>
  <c r="M5407" i="4"/>
  <c r="K5407" i="4"/>
  <c r="L5403" i="4"/>
  <c r="M5403" i="4"/>
  <c r="K5403" i="4"/>
  <c r="M5400" i="4"/>
  <c r="K5400" i="4"/>
  <c r="L5400" i="4"/>
  <c r="M5396" i="4"/>
  <c r="K5396" i="4"/>
  <c r="L5396" i="4"/>
  <c r="J5392" i="4"/>
  <c r="K5389" i="4"/>
  <c r="L5389" i="4"/>
  <c r="M5389" i="4"/>
  <c r="L5385" i="4"/>
  <c r="K5385" i="4"/>
  <c r="M5385" i="4"/>
  <c r="K5381" i="4"/>
  <c r="L5381" i="4"/>
  <c r="M5381" i="4"/>
  <c r="L5377" i="4"/>
  <c r="K5377" i="4"/>
  <c r="M5377" i="4"/>
  <c r="K5374" i="4"/>
  <c r="M5374" i="4"/>
  <c r="L5374" i="4"/>
  <c r="J5370" i="4"/>
  <c r="L5367" i="4"/>
  <c r="M5367" i="4"/>
  <c r="K5367" i="4"/>
  <c r="L5363" i="4"/>
  <c r="M5363" i="4"/>
  <c r="K5363" i="4"/>
  <c r="M5360" i="4"/>
  <c r="K5360" i="4"/>
  <c r="L5360" i="4"/>
  <c r="M5356" i="4"/>
  <c r="K5356" i="4"/>
  <c r="L5356" i="4"/>
  <c r="M5352" i="4"/>
  <c r="K5352" i="4"/>
  <c r="L5352" i="4"/>
  <c r="M5348" i="4"/>
  <c r="K5348" i="4"/>
  <c r="L5348" i="4"/>
  <c r="J5344" i="4"/>
  <c r="L5341" i="4"/>
  <c r="K5341" i="4"/>
  <c r="M5341" i="4"/>
  <c r="K5338" i="4"/>
  <c r="M5338" i="4"/>
  <c r="L5338" i="4"/>
  <c r="K5334" i="4"/>
  <c r="L5334" i="4"/>
  <c r="M5334" i="4"/>
  <c r="K5330" i="4"/>
  <c r="M5330" i="4"/>
  <c r="L5330" i="4"/>
  <c r="J5326" i="4"/>
  <c r="L5323" i="4"/>
  <c r="M5323" i="4"/>
  <c r="K5323" i="4"/>
  <c r="L5319" i="4"/>
  <c r="M5319" i="4"/>
  <c r="K5319" i="4"/>
  <c r="L5315" i="4"/>
  <c r="M5315" i="4"/>
  <c r="K5315" i="4"/>
  <c r="L5311" i="4"/>
  <c r="M5311" i="4"/>
  <c r="K5311" i="4"/>
  <c r="L5307" i="4"/>
  <c r="M5307" i="4"/>
  <c r="K5307" i="4"/>
  <c r="L5303" i="4"/>
  <c r="M5303" i="4"/>
  <c r="K5303" i="4"/>
  <c r="L5299" i="4"/>
  <c r="M5299" i="4"/>
  <c r="K5299" i="4"/>
  <c r="L5295" i="4"/>
  <c r="M5295" i="4"/>
  <c r="K5295" i="4"/>
  <c r="L5291" i="4"/>
  <c r="M5291" i="4"/>
  <c r="K5291" i="4"/>
  <c r="L5287" i="4"/>
  <c r="M5287" i="4"/>
  <c r="K5287" i="4"/>
  <c r="L5283" i="4"/>
  <c r="M5283" i="4"/>
  <c r="K5283" i="4"/>
  <c r="L5279" i="4"/>
  <c r="M5279" i="4"/>
  <c r="K5279" i="4"/>
  <c r="L5275" i="4"/>
  <c r="M5275" i="4"/>
  <c r="K5275" i="4"/>
  <c r="L5271" i="4"/>
  <c r="M5271" i="4"/>
  <c r="K5271" i="4"/>
  <c r="L5267" i="4"/>
  <c r="M5267" i="4"/>
  <c r="K5267" i="4"/>
  <c r="L5263" i="4"/>
  <c r="M5263" i="4"/>
  <c r="K5263" i="4"/>
  <c r="L5259" i="4"/>
  <c r="M5259" i="4"/>
  <c r="K5259" i="4"/>
  <c r="L5255" i="4"/>
  <c r="M5255" i="4"/>
  <c r="K5255" i="4"/>
  <c r="L5251" i="4"/>
  <c r="M5251" i="4"/>
  <c r="K5251" i="4"/>
  <c r="L5247" i="4"/>
  <c r="M5247" i="4"/>
  <c r="K5247" i="4"/>
  <c r="L5243" i="4"/>
  <c r="M5243" i="4"/>
  <c r="K5243" i="4"/>
  <c r="L5239" i="4"/>
  <c r="M5239" i="4"/>
  <c r="K5239" i="4"/>
  <c r="L5235" i="4"/>
  <c r="M5235" i="4"/>
  <c r="K5235" i="4"/>
  <c r="L5231" i="4"/>
  <c r="M5231" i="4"/>
  <c r="K5231" i="4"/>
  <c r="L5227" i="4"/>
  <c r="M5227" i="4"/>
  <c r="K5227" i="4"/>
  <c r="L5223" i="4"/>
  <c r="M5223" i="4"/>
  <c r="K5223" i="4"/>
  <c r="L5219" i="4"/>
  <c r="M5219" i="4"/>
  <c r="K5219" i="4"/>
  <c r="L5215" i="4"/>
  <c r="M5215" i="4"/>
  <c r="K5215" i="4"/>
  <c r="L5211" i="4"/>
  <c r="M5211" i="4"/>
  <c r="K5211" i="4"/>
  <c r="L5207" i="4"/>
  <c r="M5207" i="4"/>
  <c r="K5207" i="4"/>
  <c r="L5203" i="4"/>
  <c r="M5203" i="4"/>
  <c r="K5203" i="4"/>
  <c r="L5199" i="4"/>
  <c r="M5199" i="4"/>
  <c r="K5199" i="4"/>
  <c r="L5195" i="4"/>
  <c r="M5195" i="4"/>
  <c r="K5195" i="4"/>
  <c r="L5191" i="4"/>
  <c r="M5191" i="4"/>
  <c r="K5191" i="4"/>
  <c r="M5188" i="4"/>
  <c r="K5188" i="4"/>
  <c r="L5188" i="4"/>
  <c r="M5184" i="4"/>
  <c r="K5184" i="4"/>
  <c r="L5184" i="4"/>
  <c r="M5180" i="4"/>
  <c r="K5180" i="4"/>
  <c r="L5180" i="4"/>
  <c r="M5176" i="4"/>
  <c r="K5176" i="4"/>
  <c r="L5176" i="4"/>
  <c r="M5172" i="4"/>
  <c r="K5172" i="4"/>
  <c r="L5172" i="4"/>
  <c r="M5168" i="4"/>
  <c r="K5168" i="4"/>
  <c r="L5168" i="4"/>
  <c r="M5164" i="4"/>
  <c r="K5164" i="4"/>
  <c r="L5164" i="4"/>
  <c r="M5160" i="4"/>
  <c r="K5160" i="4"/>
  <c r="L5160" i="4"/>
  <c r="L5157" i="4"/>
  <c r="K5157" i="4"/>
  <c r="M5157" i="4"/>
  <c r="J5154" i="4"/>
  <c r="K5154" i="4"/>
  <c r="M5154" i="4"/>
  <c r="L5154" i="4"/>
  <c r="K5150" i="4"/>
  <c r="L5150" i="4"/>
  <c r="M5150" i="4"/>
  <c r="K5146" i="4"/>
  <c r="M5146" i="4"/>
  <c r="L5146" i="4"/>
  <c r="K5142" i="4"/>
  <c r="L5142" i="4"/>
  <c r="M5142" i="4"/>
  <c r="K5138" i="4"/>
  <c r="M5138" i="4"/>
  <c r="L5138" i="4"/>
  <c r="K5134" i="4"/>
  <c r="L5134" i="4"/>
  <c r="M5134" i="4"/>
  <c r="K5130" i="4"/>
  <c r="M5130" i="4"/>
  <c r="L5130" i="4"/>
  <c r="K5126" i="4"/>
  <c r="L5126" i="4"/>
  <c r="M5126" i="4"/>
  <c r="K5122" i="4"/>
  <c r="M5122" i="4"/>
  <c r="L5122" i="4"/>
  <c r="K5118" i="4"/>
  <c r="L5118" i="4"/>
  <c r="M5118" i="4"/>
  <c r="K5114" i="4"/>
  <c r="M5114" i="4"/>
  <c r="L5114" i="4"/>
  <c r="K5110" i="4"/>
  <c r="L5110" i="4"/>
  <c r="M5110" i="4"/>
  <c r="K5106" i="4"/>
  <c r="L5106" i="4"/>
  <c r="M5106" i="4"/>
  <c r="K5102" i="4"/>
  <c r="M5102" i="4"/>
  <c r="L5102" i="4"/>
  <c r="K5098" i="4"/>
  <c r="L5098" i="4"/>
  <c r="M5098" i="4"/>
  <c r="K5094" i="4"/>
  <c r="M5094" i="4"/>
  <c r="L5094" i="4"/>
  <c r="K5090" i="4"/>
  <c r="L5090" i="4"/>
  <c r="M5090" i="4"/>
  <c r="K5086" i="4"/>
  <c r="M5086" i="4"/>
  <c r="L5086" i="4"/>
  <c r="K5082" i="4"/>
  <c r="L5082" i="4"/>
  <c r="M5082" i="4"/>
  <c r="K5078" i="4"/>
  <c r="M5078" i="4"/>
  <c r="L5078" i="4"/>
  <c r="K5074" i="4"/>
  <c r="M5074" i="4"/>
  <c r="L5074" i="4"/>
  <c r="K5070" i="4"/>
  <c r="L5070" i="4"/>
  <c r="M5070" i="4"/>
  <c r="K5066" i="4"/>
  <c r="M5066" i="4"/>
  <c r="L5066" i="4"/>
  <c r="K5062" i="4"/>
  <c r="L5062" i="4"/>
  <c r="M5062" i="4"/>
  <c r="K5058" i="4"/>
  <c r="M5058" i="4"/>
  <c r="L5058" i="4"/>
  <c r="K5054" i="4"/>
  <c r="L5054" i="4"/>
  <c r="M5054" i="4"/>
  <c r="K5050" i="4"/>
  <c r="M5050" i="4"/>
  <c r="L5050" i="4"/>
  <c r="K5046" i="4"/>
  <c r="L5046" i="4"/>
  <c r="M5046" i="4"/>
  <c r="K5042" i="4"/>
  <c r="M5042" i="4"/>
  <c r="L5042" i="4"/>
  <c r="K5038" i="4"/>
  <c r="L5038" i="4"/>
  <c r="M5038" i="4"/>
  <c r="K5034" i="4"/>
  <c r="M5034" i="4"/>
  <c r="L5034" i="4"/>
  <c r="K5030" i="4"/>
  <c r="L5030" i="4"/>
  <c r="M5030" i="4"/>
  <c r="K5026" i="4"/>
  <c r="M5026" i="4"/>
  <c r="L5026" i="4"/>
  <c r="K5022" i="4"/>
  <c r="L5022" i="4"/>
  <c r="M5022" i="4"/>
  <c r="K5018" i="4"/>
  <c r="M5018" i="4"/>
  <c r="L5018" i="4"/>
  <c r="K5014" i="4"/>
  <c r="L5014" i="4"/>
  <c r="M5014" i="4"/>
  <c r="K5010" i="4"/>
  <c r="L5010" i="4"/>
  <c r="M5010" i="4"/>
  <c r="K5006" i="4"/>
  <c r="L5006" i="4"/>
  <c r="M5006" i="4"/>
  <c r="K5002" i="4"/>
  <c r="M5002" i="4"/>
  <c r="L5002" i="4"/>
  <c r="K4998" i="4"/>
  <c r="L4998" i="4"/>
  <c r="M4998" i="4"/>
  <c r="K4994" i="4"/>
  <c r="M4994" i="4"/>
  <c r="L4994" i="4"/>
  <c r="K4990" i="4"/>
  <c r="L4990" i="4"/>
  <c r="M4990" i="4"/>
  <c r="K4986" i="4"/>
  <c r="M4986" i="4"/>
  <c r="L4986" i="4"/>
  <c r="K4982" i="4"/>
  <c r="L4982" i="4"/>
  <c r="M4982" i="4"/>
  <c r="K4978" i="4"/>
  <c r="L4978" i="4"/>
  <c r="M4978" i="4"/>
  <c r="K4974" i="4"/>
  <c r="M4974" i="4"/>
  <c r="L4974" i="4"/>
  <c r="K4970" i="4"/>
  <c r="M4970" i="4"/>
  <c r="L4970" i="4"/>
  <c r="K4966" i="4"/>
  <c r="M4966" i="4"/>
  <c r="L4966" i="4"/>
  <c r="K4962" i="4"/>
  <c r="M4962" i="4"/>
  <c r="L4962" i="4"/>
  <c r="K4958" i="4"/>
  <c r="L4958" i="4"/>
  <c r="M4958" i="4"/>
  <c r="K4954" i="4"/>
  <c r="M4954" i="4"/>
  <c r="L4954" i="4"/>
  <c r="K4950" i="4"/>
  <c r="L4950" i="4"/>
  <c r="M4950" i="4"/>
  <c r="K4946" i="4"/>
  <c r="M4946" i="4"/>
  <c r="L4946" i="4"/>
  <c r="K4942" i="4"/>
  <c r="L4942" i="4"/>
  <c r="M4942" i="4"/>
  <c r="K4938" i="4"/>
  <c r="M4938" i="4"/>
  <c r="L4938" i="4"/>
  <c r="K4934" i="4"/>
  <c r="L4934" i="4"/>
  <c r="M4934" i="4"/>
  <c r="K4930" i="4"/>
  <c r="M4930" i="4"/>
  <c r="L4930" i="4"/>
  <c r="K4926" i="4"/>
  <c r="L4926" i="4"/>
  <c r="M4926" i="4"/>
  <c r="K4922" i="4"/>
  <c r="M4922" i="4"/>
  <c r="L4922" i="4"/>
  <c r="K4918" i="4"/>
  <c r="L4918" i="4"/>
  <c r="M4918" i="4"/>
  <c r="K4914" i="4"/>
  <c r="M4914" i="4"/>
  <c r="L4914" i="4"/>
  <c r="K4910" i="4"/>
  <c r="L4910" i="4"/>
  <c r="M4910" i="4"/>
  <c r="K4906" i="4"/>
  <c r="M4906" i="4"/>
  <c r="L4906" i="4"/>
  <c r="K4902" i="4"/>
  <c r="L4902" i="4"/>
  <c r="M4902" i="4"/>
  <c r="K4898" i="4"/>
  <c r="M4898" i="4"/>
  <c r="L4898" i="4"/>
  <c r="K4894" i="4"/>
  <c r="L4894" i="4"/>
  <c r="M4894" i="4"/>
  <c r="K4890" i="4"/>
  <c r="M4890" i="4"/>
  <c r="L4890" i="4"/>
  <c r="K4886" i="4"/>
  <c r="L4886" i="4"/>
  <c r="M4886" i="4"/>
  <c r="K4882" i="4"/>
  <c r="M4882" i="4"/>
  <c r="L4882" i="4"/>
  <c r="K4878" i="4"/>
  <c r="L4878" i="4"/>
  <c r="M4878" i="4"/>
  <c r="K4874" i="4"/>
  <c r="M4874" i="4"/>
  <c r="L4874" i="4"/>
  <c r="K4870" i="4"/>
  <c r="L4870" i="4"/>
  <c r="M4870" i="4"/>
  <c r="K4866" i="4"/>
  <c r="M4866" i="4"/>
  <c r="L4866" i="4"/>
  <c r="K4862" i="4"/>
  <c r="L4862" i="4"/>
  <c r="M4862" i="4"/>
  <c r="K4858" i="4"/>
  <c r="M4858" i="4"/>
  <c r="L4858" i="4"/>
  <c r="K4854" i="4"/>
  <c r="L4854" i="4"/>
  <c r="M4854" i="4"/>
  <c r="K4850" i="4"/>
  <c r="M4850" i="4"/>
  <c r="L4850" i="4"/>
  <c r="K4846" i="4"/>
  <c r="L4846" i="4"/>
  <c r="M4846" i="4"/>
  <c r="K4842" i="4"/>
  <c r="M4842" i="4"/>
  <c r="L4842" i="4"/>
  <c r="K4838" i="4"/>
  <c r="L4838" i="4"/>
  <c r="M4838" i="4"/>
  <c r="K4834" i="4"/>
  <c r="M4834" i="4"/>
  <c r="L4834" i="4"/>
  <c r="K4830" i="4"/>
  <c r="L4830" i="4"/>
  <c r="M4830" i="4"/>
  <c r="K4826" i="4"/>
  <c r="M4826" i="4"/>
  <c r="L4826" i="4"/>
  <c r="K4822" i="4"/>
  <c r="L4822" i="4"/>
  <c r="M4822" i="4"/>
  <c r="K4818" i="4"/>
  <c r="M4818" i="4"/>
  <c r="L4818" i="4"/>
  <c r="K4814" i="4"/>
  <c r="L4814" i="4"/>
  <c r="M4814" i="4"/>
  <c r="K4810" i="4"/>
  <c r="M4810" i="4"/>
  <c r="L4810" i="4"/>
  <c r="K4806" i="4"/>
  <c r="L4806" i="4"/>
  <c r="M4806" i="4"/>
  <c r="K4802" i="4"/>
  <c r="L4802" i="4"/>
  <c r="M4802" i="4"/>
  <c r="K4798" i="4"/>
  <c r="L4798" i="4"/>
  <c r="M4798" i="4"/>
  <c r="K4794" i="4"/>
  <c r="M4794" i="4"/>
  <c r="L4794" i="4"/>
  <c r="K4790" i="4"/>
  <c r="L4790" i="4"/>
  <c r="M4790" i="4"/>
  <c r="K4786" i="4"/>
  <c r="M4786" i="4"/>
  <c r="L4786" i="4"/>
  <c r="K4782" i="4"/>
  <c r="L4782" i="4"/>
  <c r="M4782" i="4"/>
  <c r="K4778" i="4"/>
  <c r="M4778" i="4"/>
  <c r="L4778" i="4"/>
  <c r="K4774" i="4"/>
  <c r="L4774" i="4"/>
  <c r="M4774" i="4"/>
  <c r="K4770" i="4"/>
  <c r="M4770" i="4"/>
  <c r="L4770" i="4"/>
  <c r="K4766" i="4"/>
  <c r="L4766" i="4"/>
  <c r="M4766" i="4"/>
  <c r="J4762" i="4"/>
  <c r="K4762" i="4"/>
  <c r="M4762" i="4"/>
  <c r="L4762" i="4"/>
  <c r="J4758" i="4"/>
  <c r="K4758" i="4"/>
  <c r="L4758" i="4"/>
  <c r="M4758" i="4"/>
  <c r="J4754" i="4"/>
  <c r="K4754" i="4"/>
  <c r="M4754" i="4"/>
  <c r="L4754" i="4"/>
  <c r="J4750" i="4"/>
  <c r="K4750" i="4"/>
  <c r="L4750" i="4"/>
  <c r="M4750" i="4"/>
  <c r="J4746" i="4"/>
  <c r="J4743" i="4"/>
  <c r="L4743" i="4"/>
  <c r="M4743" i="4"/>
  <c r="K4743" i="4"/>
  <c r="J4740" i="4"/>
  <c r="M4740" i="4"/>
  <c r="K4740" i="4"/>
  <c r="L4740" i="4"/>
  <c r="M4736" i="4"/>
  <c r="K4736" i="4"/>
  <c r="L4736" i="4"/>
  <c r="J4732" i="4"/>
  <c r="M4732" i="4"/>
  <c r="K4732" i="4"/>
  <c r="L4732" i="4"/>
  <c r="J4729" i="4"/>
  <c r="J4726" i="4"/>
  <c r="K4726" i="4"/>
  <c r="M4726" i="4"/>
  <c r="L4726" i="4"/>
  <c r="J4723" i="4"/>
  <c r="M4720" i="4"/>
  <c r="K4720" i="4"/>
  <c r="L4720" i="4"/>
  <c r="J4716" i="4"/>
  <c r="M4716" i="4"/>
  <c r="K4716" i="4"/>
  <c r="L4716" i="4"/>
  <c r="J4713" i="4"/>
  <c r="J4710" i="4"/>
  <c r="K4710" i="4"/>
  <c r="M4710" i="4"/>
  <c r="L4710" i="4"/>
  <c r="L4707" i="4"/>
  <c r="M4707" i="4"/>
  <c r="K4707" i="4"/>
  <c r="J4703" i="4"/>
  <c r="L4703" i="4"/>
  <c r="M4703" i="4"/>
  <c r="K4703" i="4"/>
  <c r="J4699" i="4"/>
  <c r="L4699" i="4"/>
  <c r="M4699" i="4"/>
  <c r="K4699" i="4"/>
  <c r="L4697" i="4"/>
  <c r="K4697" i="4"/>
  <c r="M4697" i="4"/>
  <c r="L4693" i="4"/>
  <c r="K4693" i="4"/>
  <c r="M4693" i="4"/>
  <c r="K4689" i="4"/>
  <c r="L4689" i="4"/>
  <c r="M4689" i="4"/>
  <c r="L4685" i="4"/>
  <c r="K4685" i="4"/>
  <c r="M4685" i="4"/>
  <c r="K4682" i="4"/>
  <c r="M4682" i="4"/>
  <c r="L4682" i="4"/>
  <c r="J4679" i="4"/>
  <c r="L4679" i="4"/>
  <c r="M4679" i="4"/>
  <c r="K4679" i="4"/>
  <c r="J4676" i="4"/>
  <c r="M4676" i="4"/>
  <c r="K4676" i="4"/>
  <c r="L4676" i="4"/>
  <c r="K4673" i="4"/>
  <c r="L4673" i="4"/>
  <c r="M4673" i="4"/>
  <c r="L4669" i="4"/>
  <c r="K4669" i="4"/>
  <c r="M4669" i="4"/>
  <c r="K4666" i="4"/>
  <c r="M4666" i="4"/>
  <c r="L4666" i="4"/>
  <c r="J4663" i="4"/>
  <c r="L4663" i="4"/>
  <c r="M4663" i="4"/>
  <c r="K4663" i="4"/>
  <c r="J4660" i="4"/>
  <c r="M4660" i="4"/>
  <c r="K4660" i="4"/>
  <c r="L4660" i="4"/>
  <c r="K4657" i="4"/>
  <c r="L4657" i="4"/>
  <c r="M4657" i="4"/>
  <c r="L4653" i="4"/>
  <c r="K4653" i="4"/>
  <c r="M4653" i="4"/>
  <c r="K4650" i="4"/>
  <c r="M4650" i="4"/>
  <c r="L4650" i="4"/>
  <c r="J4647" i="4"/>
  <c r="L4647" i="4"/>
  <c r="M4647" i="4"/>
  <c r="K4647" i="4"/>
  <c r="J4643" i="4"/>
  <c r="M4640" i="4"/>
  <c r="K4640" i="4"/>
  <c r="L4640" i="4"/>
  <c r="J4636" i="4"/>
  <c r="M4636" i="4"/>
  <c r="K4636" i="4"/>
  <c r="L4636" i="4"/>
  <c r="J4633" i="4"/>
  <c r="J4630" i="4"/>
  <c r="K4630" i="4"/>
  <c r="L4630" i="4"/>
  <c r="M4630" i="4"/>
  <c r="J4626" i="4"/>
  <c r="K4626" i="4"/>
  <c r="M4626" i="4"/>
  <c r="L4626" i="4"/>
  <c r="J4622" i="4"/>
  <c r="K4622" i="4"/>
  <c r="L4622" i="4"/>
  <c r="M4622" i="4"/>
  <c r="J4618" i="4"/>
  <c r="J4615" i="4"/>
  <c r="L4615" i="4"/>
  <c r="M4615" i="4"/>
  <c r="K4615" i="4"/>
  <c r="J4612" i="4"/>
  <c r="M4612" i="4"/>
  <c r="K4612" i="4"/>
  <c r="L4612" i="4"/>
  <c r="M4608" i="4"/>
  <c r="K4608" i="4"/>
  <c r="L4608" i="4"/>
  <c r="J4604" i="4"/>
  <c r="M4604" i="4"/>
  <c r="K4604" i="4"/>
  <c r="L4604" i="4"/>
  <c r="J4601" i="4"/>
  <c r="J4598" i="4"/>
  <c r="K4598" i="4"/>
  <c r="L4598" i="4"/>
  <c r="M4598" i="4"/>
  <c r="J4595" i="4"/>
  <c r="M4592" i="4"/>
  <c r="K4592" i="4"/>
  <c r="L4592" i="4"/>
  <c r="J4588" i="4"/>
  <c r="M4588" i="4"/>
  <c r="K4588" i="4"/>
  <c r="L4588" i="4"/>
  <c r="J4585" i="4"/>
  <c r="J4582" i="4"/>
  <c r="K4582" i="4"/>
  <c r="M4582" i="4"/>
  <c r="L4582" i="4"/>
  <c r="K4579" i="4"/>
  <c r="L4579" i="4"/>
  <c r="M4579" i="4"/>
  <c r="J4575" i="4"/>
  <c r="K4575" i="4"/>
  <c r="M4575" i="4"/>
  <c r="L4575" i="4"/>
  <c r="J4571" i="4"/>
  <c r="K4571" i="4"/>
  <c r="L4571" i="4"/>
  <c r="M4571" i="4"/>
  <c r="M4569" i="4"/>
  <c r="L4569" i="4"/>
  <c r="K4569" i="4"/>
  <c r="J4566" i="4"/>
  <c r="K4566" i="4"/>
  <c r="M4566" i="4"/>
  <c r="L4566" i="4"/>
  <c r="J4562" i="4"/>
  <c r="J4559" i="4"/>
  <c r="J4556" i="4"/>
  <c r="L4556" i="4"/>
  <c r="K4556" i="4"/>
  <c r="M4556" i="4"/>
  <c r="J4553" i="4"/>
  <c r="J4550" i="4"/>
  <c r="K4550" i="4"/>
  <c r="L4550" i="4"/>
  <c r="M4550" i="4"/>
  <c r="L4546" i="4"/>
  <c r="M4546" i="4"/>
  <c r="K4546" i="4"/>
  <c r="K4543" i="4"/>
  <c r="L4543" i="4"/>
  <c r="M4543" i="4"/>
  <c r="J4539" i="4"/>
  <c r="K4539" i="4"/>
  <c r="L4539" i="4"/>
  <c r="M4539" i="4"/>
  <c r="M4537" i="4"/>
  <c r="L4537" i="4"/>
  <c r="K4537" i="4"/>
  <c r="J4534" i="4"/>
  <c r="K4534" i="4"/>
  <c r="M4534" i="4"/>
  <c r="L4534" i="4"/>
  <c r="J4530" i="4"/>
  <c r="J4527" i="4"/>
  <c r="J4524" i="4"/>
  <c r="L4524" i="4"/>
  <c r="K4524" i="4"/>
  <c r="M4524" i="4"/>
  <c r="J4521" i="4"/>
  <c r="J4518" i="4"/>
  <c r="K4518" i="4"/>
  <c r="L4518" i="4"/>
  <c r="M4518" i="4"/>
  <c r="L4514" i="4"/>
  <c r="M4514" i="4"/>
  <c r="K4514" i="4"/>
  <c r="J4511" i="4"/>
  <c r="J4508" i="4"/>
  <c r="L4508" i="4"/>
  <c r="K4508" i="4"/>
  <c r="M4508" i="4"/>
  <c r="J4505" i="4"/>
  <c r="K4503" i="4"/>
  <c r="M4503" i="4"/>
  <c r="L4503" i="4"/>
  <c r="J4499" i="4"/>
  <c r="K4499" i="4"/>
  <c r="L4499" i="4"/>
  <c r="M4499" i="4"/>
  <c r="L4496" i="4"/>
  <c r="M4496" i="4"/>
  <c r="K4496" i="4"/>
  <c r="M4493" i="4"/>
  <c r="K4493" i="4"/>
  <c r="L4493" i="4"/>
  <c r="K4490" i="4"/>
  <c r="L4490" i="4"/>
  <c r="M4490" i="4"/>
  <c r="K4487" i="4"/>
  <c r="M4487" i="4"/>
  <c r="L4487" i="4"/>
  <c r="J4483" i="4"/>
  <c r="K4483" i="4"/>
  <c r="L4483" i="4"/>
  <c r="M4483" i="4"/>
  <c r="L4480" i="4"/>
  <c r="M4480" i="4"/>
  <c r="K4480" i="4"/>
  <c r="J4476" i="4"/>
  <c r="L4476" i="4"/>
  <c r="K4476" i="4"/>
  <c r="M4476" i="4"/>
  <c r="J4473" i="4"/>
  <c r="K4471" i="4"/>
  <c r="M4471" i="4"/>
  <c r="L4471" i="4"/>
  <c r="J4467" i="4"/>
  <c r="K4467" i="4"/>
  <c r="L4467" i="4"/>
  <c r="M4467" i="4"/>
  <c r="L4464" i="4"/>
  <c r="M4464" i="4"/>
  <c r="K4464" i="4"/>
  <c r="M4461" i="4"/>
  <c r="K4461" i="4"/>
  <c r="L4461" i="4"/>
  <c r="K4458" i="4"/>
  <c r="L4458" i="4"/>
  <c r="M4458" i="4"/>
  <c r="K4455" i="4"/>
  <c r="M4455" i="4"/>
  <c r="L4455" i="4"/>
  <c r="J4451" i="4"/>
  <c r="K4451" i="4"/>
  <c r="L4451" i="4"/>
  <c r="M4451" i="4"/>
  <c r="L4448" i="4"/>
  <c r="M4448" i="4"/>
  <c r="K4448" i="4"/>
  <c r="M4445" i="4"/>
  <c r="K4445" i="4"/>
  <c r="L4445" i="4"/>
  <c r="J4442" i="4"/>
  <c r="K4442" i="4"/>
  <c r="L4442" i="4"/>
  <c r="M4442" i="4"/>
  <c r="J4438" i="4"/>
  <c r="K4438" i="4"/>
  <c r="M4438" i="4"/>
  <c r="L4438" i="4"/>
  <c r="J4435" i="4"/>
  <c r="L4432" i="4"/>
  <c r="M4432" i="4"/>
  <c r="K4432" i="4"/>
  <c r="M4429" i="4"/>
  <c r="K4429" i="4"/>
  <c r="L4429" i="4"/>
  <c r="J4426" i="4"/>
  <c r="L4426" i="4"/>
  <c r="K4426" i="4"/>
  <c r="M4426" i="4"/>
  <c r="J4422" i="4"/>
  <c r="K4422" i="4"/>
  <c r="M4422" i="4"/>
  <c r="L4422" i="4"/>
  <c r="K4419" i="4"/>
  <c r="L4419" i="4"/>
  <c r="M4419" i="4"/>
  <c r="J4415" i="4"/>
  <c r="K4415" i="4"/>
  <c r="M4415" i="4"/>
  <c r="L4415" i="4"/>
  <c r="J4411" i="4"/>
  <c r="L4408" i="4"/>
  <c r="M4408" i="4"/>
  <c r="K4408" i="4"/>
  <c r="J4404" i="4"/>
  <c r="L4404" i="4"/>
  <c r="K4404" i="4"/>
  <c r="M4404" i="4"/>
  <c r="L4400" i="4"/>
  <c r="M4400" i="4"/>
  <c r="K4400" i="4"/>
  <c r="J4396" i="4"/>
  <c r="L4396" i="4"/>
  <c r="K4396" i="4"/>
  <c r="M4396" i="4"/>
  <c r="L4392" i="4"/>
  <c r="K4392" i="4"/>
  <c r="M4392" i="4"/>
  <c r="M4389" i="4"/>
  <c r="K4389" i="4"/>
  <c r="L4389" i="4"/>
  <c r="J4386" i="4"/>
  <c r="L4386" i="4"/>
  <c r="M4386" i="4"/>
  <c r="K4386" i="4"/>
  <c r="J4382" i="4"/>
  <c r="M4382" i="4"/>
  <c r="K4382" i="4"/>
  <c r="L4382" i="4"/>
  <c r="J4379" i="4"/>
  <c r="L4376" i="4"/>
  <c r="K4376" i="4"/>
  <c r="M4376" i="4"/>
  <c r="M4373" i="4"/>
  <c r="K4373" i="4"/>
  <c r="L4373" i="4"/>
  <c r="L4370" i="4"/>
  <c r="M4370" i="4"/>
  <c r="K4370" i="4"/>
  <c r="J4366" i="4"/>
  <c r="M4366" i="4"/>
  <c r="K4366" i="4"/>
  <c r="L4366" i="4"/>
  <c r="J4363" i="4"/>
  <c r="L4360" i="4"/>
  <c r="K4360" i="4"/>
  <c r="M4360" i="4"/>
  <c r="J4356" i="4"/>
  <c r="L4356" i="4"/>
  <c r="K4356" i="4"/>
  <c r="M4356" i="4"/>
  <c r="M4353" i="4"/>
  <c r="K4353" i="4"/>
  <c r="L4353" i="4"/>
  <c r="J4349" i="4"/>
  <c r="K4347" i="4"/>
  <c r="L4347" i="4"/>
  <c r="M4347" i="4"/>
  <c r="J4343" i="4"/>
  <c r="K4343" i="4"/>
  <c r="M4343" i="4"/>
  <c r="L4343" i="4"/>
  <c r="J4340" i="4"/>
  <c r="L4340" i="4"/>
  <c r="K4340" i="4"/>
  <c r="M4340" i="4"/>
  <c r="M4337" i="4"/>
  <c r="L4337" i="4"/>
  <c r="K4337" i="4"/>
  <c r="J4333" i="4"/>
  <c r="K4331" i="4"/>
  <c r="L4331" i="4"/>
  <c r="M4331" i="4"/>
  <c r="J4327" i="4"/>
  <c r="K4327" i="4"/>
  <c r="M4327" i="4"/>
  <c r="L4327" i="4"/>
  <c r="J4324" i="4"/>
  <c r="L4324" i="4"/>
  <c r="K4324" i="4"/>
  <c r="M4324" i="4"/>
  <c r="M4321" i="4"/>
  <c r="K4321" i="4"/>
  <c r="L4321" i="4"/>
  <c r="J4317" i="4"/>
  <c r="J4314" i="4"/>
  <c r="K4314" i="4"/>
  <c r="L4314" i="4"/>
  <c r="M4314" i="4"/>
  <c r="J4310" i="4"/>
  <c r="K4310" i="4"/>
  <c r="L4310" i="4"/>
  <c r="M4310" i="4"/>
  <c r="J4307" i="4"/>
  <c r="L4304" i="4"/>
  <c r="M4304" i="4"/>
  <c r="K4304" i="4"/>
  <c r="J4300" i="4"/>
  <c r="L4300" i="4"/>
  <c r="K4300" i="4"/>
  <c r="M4300" i="4"/>
  <c r="L4296" i="4"/>
  <c r="M4296" i="4"/>
  <c r="K4296" i="4"/>
  <c r="L4292" i="4"/>
  <c r="K4292" i="4"/>
  <c r="M4292" i="4"/>
  <c r="L4288" i="4"/>
  <c r="M4288" i="4"/>
  <c r="K4288" i="4"/>
  <c r="L4284" i="4"/>
  <c r="K4284" i="4"/>
  <c r="M4284" i="4"/>
  <c r="J4280" i="4"/>
  <c r="L4280" i="4"/>
  <c r="K4280" i="4"/>
  <c r="M4280" i="4"/>
  <c r="M4277" i="4"/>
  <c r="K4277" i="4"/>
  <c r="L4277" i="4"/>
  <c r="M4273" i="4"/>
  <c r="K4273" i="4"/>
  <c r="L4273" i="4"/>
  <c r="M4269" i="4"/>
  <c r="K4269" i="4"/>
  <c r="L4269" i="4"/>
  <c r="M4265" i="4"/>
  <c r="K4265" i="4"/>
  <c r="L4265" i="4"/>
  <c r="M4261" i="4"/>
  <c r="K4261" i="4"/>
  <c r="L4261" i="4"/>
  <c r="M4257" i="4"/>
  <c r="K4257" i="4"/>
  <c r="L4257" i="4"/>
  <c r="M4253" i="4"/>
  <c r="K4253" i="4"/>
  <c r="L4253" i="4"/>
  <c r="M4249" i="4"/>
  <c r="K4249" i="4"/>
  <c r="L4249" i="4"/>
  <c r="J4246" i="4"/>
  <c r="K4246" i="4"/>
  <c r="L4246" i="4"/>
  <c r="M4246" i="4"/>
  <c r="K4242" i="4"/>
  <c r="L4242" i="4"/>
  <c r="M4242" i="4"/>
  <c r="J4238" i="4"/>
  <c r="K4235" i="4"/>
  <c r="L4235" i="4"/>
  <c r="M4235" i="4"/>
  <c r="J4231" i="4"/>
  <c r="L4228" i="4"/>
  <c r="M4228" i="4"/>
  <c r="K4228" i="4"/>
  <c r="L4224" i="4"/>
  <c r="M4224" i="4"/>
  <c r="K4224" i="4"/>
  <c r="J4220" i="4"/>
  <c r="L4220" i="4"/>
  <c r="M4220" i="4"/>
  <c r="K4220" i="4"/>
  <c r="L4216" i="4"/>
  <c r="M4216" i="4"/>
  <c r="K4216" i="4"/>
  <c r="L4212" i="4"/>
  <c r="M4212" i="4"/>
  <c r="K4212" i="4"/>
  <c r="J4208" i="4"/>
  <c r="L4208" i="4"/>
  <c r="M4208" i="4"/>
  <c r="K4208" i="4"/>
  <c r="L4204" i="4"/>
  <c r="M4204" i="4"/>
  <c r="K4204" i="4"/>
  <c r="L4200" i="4"/>
  <c r="M4200" i="4"/>
  <c r="K4200" i="4"/>
  <c r="M4197" i="4"/>
  <c r="K4197" i="4"/>
  <c r="L4197" i="4"/>
  <c r="M4193" i="4"/>
  <c r="K4193" i="4"/>
  <c r="L4193" i="4"/>
  <c r="K4190" i="4"/>
  <c r="L4190" i="4"/>
  <c r="M4190" i="4"/>
  <c r="K4186" i="4"/>
  <c r="L4186" i="4"/>
  <c r="M4186" i="4"/>
  <c r="K4182" i="4"/>
  <c r="L4182" i="4"/>
  <c r="M4182" i="4"/>
  <c r="K4179" i="4"/>
  <c r="L4179" i="4"/>
  <c r="M4179" i="4"/>
  <c r="K4175" i="4"/>
  <c r="L4175" i="4"/>
  <c r="M4175" i="4"/>
  <c r="K4171" i="4"/>
  <c r="L4171" i="4"/>
  <c r="M4171" i="4"/>
  <c r="K4167" i="4"/>
  <c r="L4167" i="4"/>
  <c r="M4167" i="4"/>
  <c r="K4163" i="4"/>
  <c r="L4163" i="4"/>
  <c r="M4163" i="4"/>
  <c r="K4159" i="4"/>
  <c r="L4159" i="4"/>
  <c r="M4159" i="4"/>
  <c r="K4155" i="4"/>
  <c r="L4155" i="4"/>
  <c r="M4155" i="4"/>
  <c r="K4151" i="4"/>
  <c r="L4151" i="4"/>
  <c r="M4151" i="4"/>
  <c r="L4148" i="4"/>
  <c r="M4148" i="4"/>
  <c r="K4148" i="4"/>
  <c r="L4144" i="4"/>
  <c r="M4144" i="4"/>
  <c r="K4144" i="4"/>
  <c r="L4140" i="4"/>
  <c r="M4140" i="4"/>
  <c r="K4140" i="4"/>
  <c r="J4136" i="4"/>
  <c r="L4136" i="4"/>
  <c r="M4136" i="4"/>
  <c r="K4136" i="4"/>
  <c r="L4132" i="4"/>
  <c r="M4132" i="4"/>
  <c r="K4132" i="4"/>
  <c r="L4128" i="4"/>
  <c r="M4128" i="4"/>
  <c r="K4128" i="4"/>
  <c r="M4125" i="4"/>
  <c r="K4125" i="4"/>
  <c r="L4125" i="4"/>
  <c r="M4121" i="4"/>
  <c r="K4121" i="4"/>
  <c r="L4121" i="4"/>
  <c r="M4117" i="4"/>
  <c r="K4117" i="4"/>
  <c r="L4117" i="4"/>
  <c r="J4114" i="4"/>
  <c r="K4114" i="4"/>
  <c r="L4114" i="4"/>
  <c r="M4114" i="4"/>
  <c r="K4110" i="4"/>
  <c r="L4110" i="4"/>
  <c r="M4110" i="4"/>
  <c r="K4106" i="4"/>
  <c r="L4106" i="4"/>
  <c r="M4106" i="4"/>
  <c r="K4102" i="4"/>
  <c r="L4102" i="4"/>
  <c r="M4102" i="4"/>
  <c r="K4099" i="4"/>
  <c r="L4099" i="4"/>
  <c r="M4099" i="4"/>
  <c r="K4095" i="4"/>
  <c r="L4095" i="4"/>
  <c r="M4095" i="4"/>
  <c r="L4092" i="4"/>
  <c r="M4092" i="4"/>
  <c r="K4092" i="4"/>
  <c r="L4088" i="4"/>
  <c r="M4088" i="4"/>
  <c r="K4088" i="4"/>
  <c r="J4084" i="4"/>
  <c r="L4084" i="4"/>
  <c r="M4084" i="4"/>
  <c r="K4084" i="4"/>
  <c r="M4081" i="4"/>
  <c r="K4081" i="4"/>
  <c r="L4081" i="4"/>
  <c r="M4077" i="4"/>
  <c r="K4077" i="4"/>
  <c r="L4077" i="4"/>
  <c r="M4073" i="4"/>
  <c r="K4073" i="4"/>
  <c r="L4073" i="4"/>
  <c r="M4069" i="4"/>
  <c r="K4069" i="4"/>
  <c r="L4069" i="4"/>
  <c r="K4066" i="4"/>
  <c r="L4066" i="4"/>
  <c r="M4066" i="4"/>
  <c r="J4062" i="4"/>
  <c r="K4062" i="4"/>
  <c r="L4062" i="4"/>
  <c r="M4062" i="4"/>
  <c r="K4058" i="4"/>
  <c r="L4058" i="4"/>
  <c r="M4058" i="4"/>
  <c r="J4054" i="4"/>
  <c r="K4054" i="4"/>
  <c r="L4054" i="4"/>
  <c r="M4054" i="4"/>
  <c r="K4050" i="4"/>
  <c r="L4050" i="4"/>
  <c r="M4050" i="4"/>
  <c r="J4046" i="4"/>
  <c r="K4046" i="4"/>
  <c r="L4046" i="4"/>
  <c r="M4046" i="4"/>
  <c r="K4042" i="4"/>
  <c r="L4042" i="4"/>
  <c r="M4042" i="4"/>
  <c r="J4038" i="4"/>
  <c r="K4038" i="4"/>
  <c r="L4038" i="4"/>
  <c r="M4038" i="4"/>
  <c r="K4034" i="4"/>
  <c r="L4034" i="4"/>
  <c r="M4034" i="4"/>
  <c r="J4030" i="4"/>
  <c r="K4030" i="4"/>
  <c r="L4030" i="4"/>
  <c r="M4030" i="4"/>
  <c r="K4026" i="4"/>
  <c r="L4026" i="4"/>
  <c r="M4026" i="4"/>
  <c r="J4022" i="4"/>
  <c r="K4022" i="4"/>
  <c r="L4022" i="4"/>
  <c r="M4022" i="4"/>
  <c r="K4019" i="4"/>
  <c r="L4019" i="4"/>
  <c r="M4019" i="4"/>
  <c r="K4015" i="4"/>
  <c r="L4015" i="4"/>
  <c r="M4015" i="4"/>
  <c r="K4011" i="4"/>
  <c r="L4011" i="4"/>
  <c r="M4011" i="4"/>
  <c r="K4007" i="4"/>
  <c r="L4007" i="4"/>
  <c r="M4007" i="4"/>
  <c r="K4003" i="4"/>
  <c r="L4003" i="4"/>
  <c r="M4003" i="4"/>
  <c r="K3999" i="4"/>
  <c r="L3999" i="4"/>
  <c r="M3999" i="4"/>
  <c r="K3995" i="4"/>
  <c r="L3995" i="4"/>
  <c r="M3995" i="4"/>
  <c r="K3991" i="4"/>
  <c r="L3991" i="4"/>
  <c r="M3991" i="4"/>
  <c r="K3987" i="4"/>
  <c r="L3987" i="4"/>
  <c r="M3987" i="4"/>
  <c r="K3983" i="4"/>
  <c r="L3983" i="4"/>
  <c r="M3983" i="4"/>
  <c r="K3979" i="4"/>
  <c r="L3979" i="4"/>
  <c r="M3979" i="4"/>
  <c r="K3975" i="4"/>
  <c r="L3975" i="4"/>
  <c r="M3975" i="4"/>
  <c r="K3971" i="4"/>
  <c r="L3971" i="4"/>
  <c r="M3971" i="4"/>
  <c r="K3967" i="4"/>
  <c r="L3967" i="4"/>
  <c r="M3967" i="4"/>
  <c r="K3963" i="4"/>
  <c r="L3963" i="4"/>
  <c r="M3963" i="4"/>
  <c r="K3959" i="4"/>
  <c r="L3959" i="4"/>
  <c r="M3959" i="4"/>
  <c r="K3955" i="4"/>
  <c r="L3955" i="4"/>
  <c r="M3955" i="4"/>
  <c r="K3951" i="4"/>
  <c r="L3951" i="4"/>
  <c r="M3951" i="4"/>
  <c r="K3947" i="4"/>
  <c r="L3947" i="4"/>
  <c r="M3947" i="4"/>
  <c r="K3943" i="4"/>
  <c r="L3943" i="4"/>
  <c r="M3943" i="4"/>
  <c r="K3939" i="4"/>
  <c r="L3939" i="4"/>
  <c r="M3939" i="4"/>
  <c r="K3935" i="4"/>
  <c r="L3935" i="4"/>
  <c r="M3935" i="4"/>
  <c r="K3931" i="4"/>
  <c r="L3931" i="4"/>
  <c r="M3931" i="4"/>
  <c r="K3927" i="4"/>
  <c r="L3927" i="4"/>
  <c r="M3927" i="4"/>
  <c r="K3923" i="4"/>
  <c r="L3923" i="4"/>
  <c r="M3923" i="4"/>
  <c r="K3919" i="4"/>
  <c r="L3919" i="4"/>
  <c r="M3919" i="4"/>
  <c r="K3915" i="4"/>
  <c r="L3915" i="4"/>
  <c r="M3915" i="4"/>
  <c r="K3911" i="4"/>
  <c r="L3911" i="4"/>
  <c r="M3911" i="4"/>
  <c r="K3907" i="4"/>
  <c r="L3907" i="4"/>
  <c r="M3907" i="4"/>
  <c r="K3903" i="4"/>
  <c r="L3903" i="4"/>
  <c r="M3903" i="4"/>
  <c r="K3899" i="4"/>
  <c r="L3899" i="4"/>
  <c r="M3899" i="4"/>
  <c r="J3895" i="4"/>
  <c r="K3895" i="4"/>
  <c r="L3895" i="4"/>
  <c r="M3895" i="4"/>
  <c r="J3891" i="4"/>
  <c r="K3891" i="4"/>
  <c r="L3891" i="4"/>
  <c r="M3891" i="4"/>
  <c r="J3887" i="4"/>
  <c r="K3887" i="4"/>
  <c r="L3887" i="4"/>
  <c r="M3887" i="4"/>
  <c r="J3883" i="4"/>
  <c r="K3883" i="4"/>
  <c r="L3883" i="4"/>
  <c r="M3883" i="4"/>
  <c r="J3879" i="4"/>
  <c r="K3879" i="4"/>
  <c r="L3879" i="4"/>
  <c r="M3879" i="4"/>
  <c r="J3875" i="4"/>
  <c r="K3875" i="4"/>
  <c r="L3875" i="4"/>
  <c r="M3875" i="4"/>
  <c r="J3871" i="4"/>
  <c r="K3871" i="4"/>
  <c r="L3871" i="4"/>
  <c r="M3871" i="4"/>
  <c r="J3867" i="4"/>
  <c r="K3867" i="4"/>
  <c r="L3867" i="4"/>
  <c r="M3867" i="4"/>
  <c r="J3863" i="4"/>
  <c r="K3863" i="4"/>
  <c r="L3863" i="4"/>
  <c r="M3863" i="4"/>
  <c r="J3859" i="4"/>
  <c r="K3859" i="4"/>
  <c r="L3859" i="4"/>
  <c r="M3859" i="4"/>
  <c r="J3855" i="4"/>
  <c r="K3855" i="4"/>
  <c r="L3855" i="4"/>
  <c r="M3855" i="4"/>
  <c r="J3851" i="4"/>
  <c r="K3851" i="4"/>
  <c r="L3851" i="4"/>
  <c r="M3851" i="4"/>
  <c r="J3847" i="4"/>
  <c r="K3847" i="4"/>
  <c r="L3847" i="4"/>
  <c r="M3847" i="4"/>
  <c r="J3843" i="4"/>
  <c r="K3843" i="4"/>
  <c r="L3843" i="4"/>
  <c r="M3843" i="4"/>
  <c r="J3839" i="4"/>
  <c r="K3839" i="4"/>
  <c r="L3839" i="4"/>
  <c r="M3839" i="4"/>
  <c r="J3835" i="4"/>
  <c r="K3835" i="4"/>
  <c r="L3835" i="4"/>
  <c r="M3835" i="4"/>
  <c r="J3831" i="4"/>
  <c r="K3831" i="4"/>
  <c r="L3831" i="4"/>
  <c r="M3831" i="4"/>
  <c r="J3827" i="4"/>
  <c r="K3827" i="4"/>
  <c r="L3827" i="4"/>
  <c r="M3827" i="4"/>
  <c r="J3823" i="4"/>
  <c r="K3823" i="4"/>
  <c r="L3823" i="4"/>
  <c r="M3823" i="4"/>
  <c r="J3819" i="4"/>
  <c r="K3819" i="4"/>
  <c r="L3819" i="4"/>
  <c r="M3819" i="4"/>
  <c r="J3815" i="4"/>
  <c r="K3815" i="4"/>
  <c r="L3815" i="4"/>
  <c r="M3815" i="4"/>
  <c r="J3811" i="4"/>
  <c r="K3811" i="4"/>
  <c r="L3811" i="4"/>
  <c r="M3811" i="4"/>
  <c r="J3807" i="4"/>
  <c r="K3807" i="4"/>
  <c r="L3807" i="4"/>
  <c r="M3807" i="4"/>
  <c r="J3803" i="4"/>
  <c r="K3803" i="4"/>
  <c r="L3803" i="4"/>
  <c r="M3803" i="4"/>
  <c r="J3799" i="4"/>
  <c r="K3799" i="4"/>
  <c r="L3799" i="4"/>
  <c r="M3799" i="4"/>
  <c r="J3795" i="4"/>
  <c r="K3795" i="4"/>
  <c r="L3795" i="4"/>
  <c r="M3795" i="4"/>
  <c r="J3791" i="4"/>
  <c r="K3791" i="4"/>
  <c r="L3791" i="4"/>
  <c r="M3791" i="4"/>
  <c r="J3787" i="4"/>
  <c r="K3787" i="4"/>
  <c r="L3787" i="4"/>
  <c r="M3787" i="4"/>
  <c r="J3783" i="4"/>
  <c r="K3783" i="4"/>
  <c r="L3783" i="4"/>
  <c r="M3783" i="4"/>
  <c r="J3779" i="4"/>
  <c r="K3779" i="4"/>
  <c r="L3779" i="4"/>
  <c r="M3779" i="4"/>
  <c r="J3775" i="4"/>
  <c r="K3775" i="4"/>
  <c r="L3775" i="4"/>
  <c r="M3775" i="4"/>
  <c r="J3771" i="4"/>
  <c r="K3771" i="4"/>
  <c r="L3771" i="4"/>
  <c r="M3771" i="4"/>
  <c r="J3767" i="4"/>
  <c r="K3767" i="4"/>
  <c r="L3767" i="4"/>
  <c r="M3767" i="4"/>
  <c r="J3763" i="4"/>
  <c r="K3763" i="4"/>
  <c r="L3763" i="4"/>
  <c r="M3763" i="4"/>
  <c r="J3759" i="4"/>
  <c r="K3759" i="4"/>
  <c r="L3759" i="4"/>
  <c r="M3759" i="4"/>
  <c r="J3755" i="4"/>
  <c r="K3755" i="4"/>
  <c r="L3755" i="4"/>
  <c r="M3755" i="4"/>
  <c r="J3751" i="4"/>
  <c r="J3748" i="4"/>
  <c r="L3748" i="4"/>
  <c r="M3748" i="4"/>
  <c r="K3748" i="4"/>
  <c r="M3745" i="4"/>
  <c r="K3745" i="4"/>
  <c r="L3745" i="4"/>
  <c r="M3741" i="4"/>
  <c r="K3741" i="4"/>
  <c r="L3741" i="4"/>
  <c r="M3737" i="4"/>
  <c r="K3737" i="4"/>
  <c r="L3737" i="4"/>
  <c r="M3733" i="4"/>
  <c r="K3733" i="4"/>
  <c r="L3733" i="4"/>
  <c r="K3730" i="4"/>
  <c r="L3730" i="4"/>
  <c r="M3730" i="4"/>
  <c r="K3726" i="4"/>
  <c r="L3726" i="4"/>
  <c r="M3726" i="4"/>
  <c r="K3722" i="4"/>
  <c r="L3722" i="4"/>
  <c r="M3722" i="4"/>
  <c r="K3718" i="4"/>
  <c r="L3718" i="4"/>
  <c r="M3718" i="4"/>
  <c r="K3714" i="4"/>
  <c r="L3714" i="4"/>
  <c r="M3714" i="4"/>
  <c r="J3710" i="4"/>
  <c r="K3707" i="4"/>
  <c r="L3707" i="4"/>
  <c r="M3707" i="4"/>
  <c r="K3703" i="4"/>
  <c r="L3703" i="4"/>
  <c r="M3703" i="4"/>
  <c r="K3699" i="4"/>
  <c r="L3699" i="4"/>
  <c r="M3699" i="4"/>
  <c r="K3695" i="4"/>
  <c r="L3695" i="4"/>
  <c r="M3695" i="4"/>
  <c r="K3691" i="4"/>
  <c r="L3691" i="4"/>
  <c r="M3691" i="4"/>
  <c r="K3687" i="4"/>
  <c r="L3687" i="4"/>
  <c r="M3687" i="4"/>
  <c r="K3683" i="4"/>
  <c r="L3683" i="4"/>
  <c r="M3683" i="4"/>
  <c r="K3679" i="4"/>
  <c r="L3679" i="4"/>
  <c r="M3679" i="4"/>
  <c r="K3675" i="4"/>
  <c r="L3675" i="4"/>
  <c r="M3675" i="4"/>
  <c r="K3671" i="4"/>
  <c r="L3671" i="4"/>
  <c r="M3671" i="4"/>
  <c r="K3667" i="4"/>
  <c r="L3667" i="4"/>
  <c r="M3667" i="4"/>
  <c r="K3663" i="4"/>
  <c r="L3663" i="4"/>
  <c r="M3663" i="4"/>
  <c r="K3659" i="4"/>
  <c r="L3659" i="4"/>
  <c r="M3659" i="4"/>
  <c r="K3655" i="4"/>
  <c r="L3655" i="4"/>
  <c r="M3655" i="4"/>
  <c r="K3651" i="4"/>
  <c r="L3651" i="4"/>
  <c r="M3651" i="4"/>
  <c r="K3647" i="4"/>
  <c r="L3647" i="4"/>
  <c r="M3647" i="4"/>
  <c r="K3643" i="4"/>
  <c r="L3643" i="4"/>
  <c r="M3643" i="4"/>
  <c r="K3639" i="4"/>
  <c r="L3639" i="4"/>
  <c r="M3639" i="4"/>
  <c r="K3635" i="4"/>
  <c r="L3635" i="4"/>
  <c r="M3635" i="4"/>
  <c r="K3631" i="4"/>
  <c r="L3631" i="4"/>
  <c r="M3631" i="4"/>
  <c r="K3627" i="4"/>
  <c r="L3627" i="4"/>
  <c r="M3627" i="4"/>
  <c r="K3623" i="4"/>
  <c r="L3623" i="4"/>
  <c r="M3623" i="4"/>
  <c r="K3619" i="4"/>
  <c r="L3619" i="4"/>
  <c r="M3619" i="4"/>
  <c r="K3615" i="4"/>
  <c r="L3615" i="4"/>
  <c r="M3615" i="4"/>
  <c r="K3611" i="4"/>
  <c r="L3611" i="4"/>
  <c r="M3611" i="4"/>
  <c r="K3607" i="4"/>
  <c r="L3607" i="4"/>
  <c r="M3607" i="4"/>
  <c r="K3603" i="4"/>
  <c r="L3603" i="4"/>
  <c r="M3603" i="4"/>
  <c r="K3599" i="4"/>
  <c r="L3599" i="4"/>
  <c r="M3599" i="4"/>
  <c r="K3595" i="4"/>
  <c r="L3595" i="4"/>
  <c r="M3595" i="4"/>
  <c r="K3591" i="4"/>
  <c r="L3591" i="4"/>
  <c r="M3591" i="4"/>
  <c r="K3587" i="4"/>
  <c r="L3587" i="4"/>
  <c r="M3587" i="4"/>
  <c r="K3583" i="4"/>
  <c r="L3583" i="4"/>
  <c r="M3583" i="4"/>
  <c r="K3579" i="4"/>
  <c r="L3579" i="4"/>
  <c r="M3579" i="4"/>
  <c r="K3575" i="4"/>
  <c r="L3575" i="4"/>
  <c r="M3575" i="4"/>
  <c r="K3571" i="4"/>
  <c r="L3571" i="4"/>
  <c r="M3571" i="4"/>
  <c r="K3567" i="4"/>
  <c r="L3567" i="4"/>
  <c r="M3567" i="4"/>
  <c r="K3563" i="4"/>
  <c r="L3563" i="4"/>
  <c r="M3563" i="4"/>
  <c r="K3559" i="4"/>
  <c r="L3559" i="4"/>
  <c r="M3559" i="4"/>
  <c r="K3555" i="4"/>
  <c r="L3555" i="4"/>
  <c r="M3555" i="4"/>
  <c r="K3551" i="4"/>
  <c r="L3551" i="4"/>
  <c r="M3551" i="4"/>
  <c r="K3547" i="4"/>
  <c r="L3547" i="4"/>
  <c r="M3547" i="4"/>
  <c r="K3543" i="4"/>
  <c r="L3543" i="4"/>
  <c r="M3543" i="4"/>
  <c r="K3539" i="4"/>
  <c r="L3539" i="4"/>
  <c r="M3539" i="4"/>
  <c r="K3535" i="4"/>
  <c r="L3535" i="4"/>
  <c r="M3535" i="4"/>
  <c r="K3531" i="4"/>
  <c r="L3531" i="4"/>
  <c r="M3531" i="4"/>
  <c r="K3527" i="4"/>
  <c r="L3527" i="4"/>
  <c r="M3527" i="4"/>
  <c r="K3523" i="4"/>
  <c r="L3523" i="4"/>
  <c r="M3523" i="4"/>
  <c r="K3519" i="4"/>
  <c r="L3519" i="4"/>
  <c r="M3519" i="4"/>
  <c r="K3515" i="4"/>
  <c r="L3515" i="4"/>
  <c r="M3515" i="4"/>
  <c r="K3511" i="4"/>
  <c r="L3511" i="4"/>
  <c r="M3511" i="4"/>
  <c r="K3507" i="4"/>
  <c r="L3507" i="4"/>
  <c r="M3507" i="4"/>
  <c r="K3503" i="4"/>
  <c r="L3503" i="4"/>
  <c r="M3503" i="4"/>
  <c r="K3499" i="4"/>
  <c r="L3499" i="4"/>
  <c r="M3499" i="4"/>
  <c r="K3495" i="4"/>
  <c r="L3495" i="4"/>
  <c r="M3495" i="4"/>
  <c r="K3491" i="4"/>
  <c r="L3491" i="4"/>
  <c r="M3491" i="4"/>
  <c r="K3487" i="4"/>
  <c r="L3487" i="4"/>
  <c r="M3487" i="4"/>
  <c r="K3483" i="4"/>
  <c r="L3483" i="4"/>
  <c r="M3483" i="4"/>
  <c r="K3479" i="4"/>
  <c r="L3479" i="4"/>
  <c r="M3479" i="4"/>
  <c r="K3475" i="4"/>
  <c r="L3475" i="4"/>
  <c r="M3475" i="4"/>
  <c r="K3471" i="4"/>
  <c r="L3471" i="4"/>
  <c r="M3471" i="4"/>
  <c r="K3467" i="4"/>
  <c r="L3467" i="4"/>
  <c r="M3467" i="4"/>
  <c r="K3463" i="4"/>
  <c r="L3463" i="4"/>
  <c r="M3463" i="4"/>
  <c r="K3459" i="4"/>
  <c r="L3459" i="4"/>
  <c r="M3459" i="4"/>
  <c r="K3455" i="4"/>
  <c r="L3455" i="4"/>
  <c r="M3455" i="4"/>
  <c r="K3451" i="4"/>
  <c r="L3451" i="4"/>
  <c r="M3451" i="4"/>
  <c r="K3447" i="4"/>
  <c r="L3447" i="4"/>
  <c r="M3447" i="4"/>
  <c r="K3443" i="4"/>
  <c r="L3443" i="4"/>
  <c r="M3443" i="4"/>
  <c r="K3439" i="4"/>
  <c r="L3439" i="4"/>
  <c r="M3439" i="4"/>
  <c r="K3435" i="4"/>
  <c r="L3435" i="4"/>
  <c r="M3435" i="4"/>
  <c r="K3431" i="4"/>
  <c r="L3431" i="4"/>
  <c r="M3431" i="4"/>
  <c r="K3427" i="4"/>
  <c r="L3427" i="4"/>
  <c r="M3427" i="4"/>
  <c r="K3423" i="4"/>
  <c r="L3423" i="4"/>
  <c r="M3423" i="4"/>
  <c r="K3419" i="4"/>
  <c r="L3419" i="4"/>
  <c r="M3419" i="4"/>
  <c r="M3415" i="4"/>
  <c r="K3415" i="4"/>
  <c r="L3415" i="4"/>
  <c r="M3411" i="4"/>
  <c r="K3411" i="4"/>
  <c r="L3411" i="4"/>
  <c r="M3407" i="4"/>
  <c r="K3407" i="4"/>
  <c r="L3407" i="4"/>
  <c r="M3403" i="4"/>
  <c r="L3403" i="4"/>
  <c r="K3403" i="4"/>
  <c r="M3399" i="4"/>
  <c r="K3399" i="4"/>
  <c r="L3399" i="4"/>
  <c r="M3395" i="4"/>
  <c r="K3395" i="4"/>
  <c r="L3395" i="4"/>
  <c r="M3391" i="4"/>
  <c r="K3391" i="4"/>
  <c r="L3391" i="4"/>
  <c r="M3387" i="4"/>
  <c r="L3387" i="4"/>
  <c r="K3387" i="4"/>
  <c r="M3383" i="4"/>
  <c r="K3383" i="4"/>
  <c r="L3383" i="4"/>
  <c r="M3379" i="4"/>
  <c r="K3379" i="4"/>
  <c r="L3379" i="4"/>
  <c r="M3375" i="4"/>
  <c r="K3375" i="4"/>
  <c r="L3375" i="4"/>
  <c r="M3371" i="4"/>
  <c r="L3371" i="4"/>
  <c r="K3371" i="4"/>
  <c r="M3367" i="4"/>
  <c r="K3367" i="4"/>
  <c r="L3367" i="4"/>
  <c r="M3363" i="4"/>
  <c r="K3363" i="4"/>
  <c r="L3363" i="4"/>
  <c r="M3359" i="4"/>
  <c r="K3359" i="4"/>
  <c r="L3359" i="4"/>
  <c r="M3355" i="4"/>
  <c r="L3355" i="4"/>
  <c r="K3355" i="4"/>
  <c r="M3351" i="4"/>
  <c r="K3351" i="4"/>
  <c r="L3351" i="4"/>
  <c r="M3347" i="4"/>
  <c r="K3347" i="4"/>
  <c r="L3347" i="4"/>
  <c r="M3343" i="4"/>
  <c r="K3343" i="4"/>
  <c r="L3343" i="4"/>
  <c r="M3339" i="4"/>
  <c r="L3339" i="4"/>
  <c r="K3339" i="4"/>
  <c r="M3335" i="4"/>
  <c r="K3335" i="4"/>
  <c r="L3335" i="4"/>
  <c r="M3331" i="4"/>
  <c r="K3331" i="4"/>
  <c r="L3331" i="4"/>
  <c r="M3327" i="4"/>
  <c r="K3327" i="4"/>
  <c r="L3327" i="4"/>
  <c r="M3323" i="4"/>
  <c r="L3323" i="4"/>
  <c r="K3323" i="4"/>
  <c r="M3319" i="4"/>
  <c r="K3319" i="4"/>
  <c r="L3319" i="4"/>
  <c r="M3315" i="4"/>
  <c r="K3315" i="4"/>
  <c r="L3315" i="4"/>
  <c r="M3311" i="4"/>
  <c r="K3311" i="4"/>
  <c r="L3311" i="4"/>
  <c r="M3307" i="4"/>
  <c r="L3307" i="4"/>
  <c r="K3307" i="4"/>
  <c r="M3303" i="4"/>
  <c r="K3303" i="4"/>
  <c r="L3303" i="4"/>
  <c r="M3299" i="4"/>
  <c r="K3299" i="4"/>
  <c r="L3299" i="4"/>
  <c r="M3295" i="4"/>
  <c r="K3295" i="4"/>
  <c r="L3295" i="4"/>
  <c r="M3291" i="4"/>
  <c r="L3291" i="4"/>
  <c r="K3291" i="4"/>
  <c r="M3287" i="4"/>
  <c r="K3287" i="4"/>
  <c r="L3287" i="4"/>
  <c r="M3283" i="4"/>
  <c r="K3283" i="4"/>
  <c r="L3283" i="4"/>
  <c r="M3279" i="4"/>
  <c r="K3279" i="4"/>
  <c r="L3279" i="4"/>
  <c r="M3275" i="4"/>
  <c r="L3275" i="4"/>
  <c r="K3275" i="4"/>
  <c r="M3271" i="4"/>
  <c r="K3271" i="4"/>
  <c r="L3271" i="4"/>
  <c r="M3267" i="4"/>
  <c r="K3267" i="4"/>
  <c r="L3267" i="4"/>
  <c r="M3263" i="4"/>
  <c r="K3263" i="4"/>
  <c r="L3263" i="4"/>
  <c r="M3259" i="4"/>
  <c r="L3259" i="4"/>
  <c r="K3259" i="4"/>
  <c r="M3255" i="4"/>
  <c r="K3255" i="4"/>
  <c r="L3255" i="4"/>
  <c r="M3251" i="4"/>
  <c r="K3251" i="4"/>
  <c r="L3251" i="4"/>
  <c r="M3247" i="4"/>
  <c r="K3247" i="4"/>
  <c r="L3247" i="4"/>
  <c r="M3243" i="4"/>
  <c r="L3243" i="4"/>
  <c r="K3243" i="4"/>
  <c r="M3239" i="4"/>
  <c r="K3239" i="4"/>
  <c r="L3239" i="4"/>
  <c r="M3235" i="4"/>
  <c r="K3235" i="4"/>
  <c r="L3235" i="4"/>
  <c r="M3231" i="4"/>
  <c r="K3231" i="4"/>
  <c r="L3231" i="4"/>
  <c r="M3227" i="4"/>
  <c r="L3227" i="4"/>
  <c r="K3227" i="4"/>
  <c r="M3223" i="4"/>
  <c r="K3223" i="4"/>
  <c r="L3223" i="4"/>
  <c r="M3219" i="4"/>
  <c r="K3219" i="4"/>
  <c r="L3219" i="4"/>
  <c r="M3215" i="4"/>
  <c r="K3215" i="4"/>
  <c r="L3215" i="4"/>
  <c r="M3211" i="4"/>
  <c r="L3211" i="4"/>
  <c r="K3211" i="4"/>
  <c r="M3207" i="4"/>
  <c r="K3207" i="4"/>
  <c r="L3207" i="4"/>
  <c r="M3203" i="4"/>
  <c r="K3203" i="4"/>
  <c r="L3203" i="4"/>
  <c r="M3199" i="4"/>
  <c r="K3199" i="4"/>
  <c r="L3199" i="4"/>
  <c r="M3195" i="4"/>
  <c r="K3195" i="4"/>
  <c r="L3195" i="4"/>
  <c r="M3191" i="4"/>
  <c r="K3191" i="4"/>
  <c r="L3191" i="4"/>
  <c r="M3187" i="4"/>
  <c r="K3187" i="4"/>
  <c r="L3187" i="4"/>
  <c r="M3183" i="4"/>
  <c r="K3183" i="4"/>
  <c r="L3183" i="4"/>
  <c r="J3179" i="4"/>
  <c r="M3179" i="4"/>
  <c r="K3179" i="4"/>
  <c r="L3179" i="4"/>
  <c r="K3176" i="4"/>
  <c r="L3176" i="4"/>
  <c r="M3176" i="4"/>
  <c r="K3172" i="4"/>
  <c r="L3172" i="4"/>
  <c r="M3172" i="4"/>
  <c r="K3168" i="4"/>
  <c r="L3168" i="4"/>
  <c r="M3168" i="4"/>
  <c r="J3164" i="4"/>
  <c r="K3164" i="4"/>
  <c r="L3164" i="4"/>
  <c r="M3164" i="4"/>
  <c r="J3160" i="4"/>
  <c r="K3160" i="4"/>
  <c r="L3160" i="4"/>
  <c r="M3160" i="4"/>
  <c r="K3157" i="4"/>
  <c r="L3157" i="4"/>
  <c r="M3157" i="4"/>
  <c r="K3153" i="4"/>
  <c r="L3153" i="4"/>
  <c r="M3153" i="4"/>
  <c r="L3150" i="4"/>
  <c r="M3150" i="4"/>
  <c r="K3150" i="4"/>
  <c r="J3146" i="4"/>
  <c r="L3146" i="4"/>
  <c r="M3146" i="4"/>
  <c r="K3146" i="4"/>
  <c r="L3142" i="4"/>
  <c r="M3142" i="4"/>
  <c r="K3142" i="4"/>
  <c r="L3138" i="4"/>
  <c r="M3138" i="4"/>
  <c r="K3138" i="4"/>
  <c r="L3134" i="4"/>
  <c r="M3134" i="4"/>
  <c r="K3134" i="4"/>
  <c r="L3130" i="4"/>
  <c r="M3130" i="4"/>
  <c r="K3130" i="4"/>
  <c r="L3126" i="4"/>
  <c r="M3126" i="4"/>
  <c r="K3126" i="4"/>
  <c r="J3123" i="4"/>
  <c r="M3123" i="4"/>
  <c r="K3123" i="4"/>
  <c r="L3123" i="4"/>
  <c r="K3120" i="4"/>
  <c r="L3120" i="4"/>
  <c r="M3120" i="4"/>
  <c r="K3117" i="4"/>
  <c r="L3117" i="4"/>
  <c r="M3117" i="4"/>
  <c r="J3113" i="4"/>
  <c r="K3113" i="4"/>
  <c r="L3113" i="4"/>
  <c r="M3113" i="4"/>
  <c r="L3110" i="4"/>
  <c r="M3110" i="4"/>
  <c r="K3110" i="4"/>
  <c r="L3106" i="4"/>
  <c r="M3106" i="4"/>
  <c r="K3106" i="4"/>
  <c r="L3102" i="4"/>
  <c r="M3102" i="4"/>
  <c r="K3102" i="4"/>
  <c r="L3098" i="4"/>
  <c r="M3098" i="4"/>
  <c r="K3098" i="4"/>
  <c r="L3094" i="4"/>
  <c r="M3094" i="4"/>
  <c r="K3094" i="4"/>
  <c r="J3091" i="4"/>
  <c r="M3091" i="4"/>
  <c r="K3091" i="4"/>
  <c r="L3091" i="4"/>
  <c r="K3088" i="4"/>
  <c r="L3088" i="4"/>
  <c r="M3088" i="4"/>
  <c r="K3085" i="4"/>
  <c r="L3085" i="4"/>
  <c r="M3085" i="4"/>
  <c r="J3081" i="4"/>
  <c r="K3081" i="4"/>
  <c r="L3081" i="4"/>
  <c r="M3081" i="4"/>
  <c r="K3077" i="4"/>
  <c r="L3077" i="4"/>
  <c r="M3077" i="4"/>
  <c r="J3073" i="4"/>
  <c r="K3073" i="4"/>
  <c r="L3073" i="4"/>
  <c r="M3073" i="4"/>
  <c r="J3069" i="4"/>
  <c r="K3069" i="4"/>
  <c r="L3069" i="4"/>
  <c r="M3069" i="4"/>
  <c r="L3066" i="4"/>
  <c r="M3066" i="4"/>
  <c r="K3066" i="4"/>
  <c r="L3062" i="4"/>
  <c r="M3062" i="4"/>
  <c r="K3062" i="4"/>
  <c r="L3058" i="4"/>
  <c r="M3058" i="4"/>
  <c r="K3058" i="4"/>
  <c r="M3055" i="4"/>
  <c r="K3055" i="4"/>
  <c r="L3055" i="4"/>
  <c r="K3052" i="4"/>
  <c r="L3052" i="4"/>
  <c r="M3052" i="4"/>
  <c r="K3048" i="4"/>
  <c r="L3048" i="4"/>
  <c r="M3048" i="4"/>
  <c r="K3044" i="4"/>
  <c r="L3044" i="4"/>
  <c r="M3044" i="4"/>
  <c r="K3040" i="4"/>
  <c r="L3040" i="4"/>
  <c r="M3040" i="4"/>
  <c r="J3036" i="4"/>
  <c r="L3034" i="4"/>
  <c r="M3034" i="4"/>
  <c r="K3034" i="4"/>
  <c r="L3030" i="4"/>
  <c r="M3030" i="4"/>
  <c r="K3030" i="4"/>
  <c r="L3026" i="4"/>
  <c r="M3026" i="4"/>
  <c r="K3026" i="4"/>
  <c r="M3023" i="4"/>
  <c r="K3023" i="4"/>
  <c r="L3023" i="4"/>
  <c r="M3019" i="4"/>
  <c r="K3019" i="4"/>
  <c r="L3019" i="4"/>
  <c r="K3016" i="4"/>
  <c r="L3016" i="4"/>
  <c r="M3016" i="4"/>
  <c r="K3013" i="4"/>
  <c r="L3013" i="4"/>
  <c r="M3013" i="4"/>
  <c r="K3009" i="4"/>
  <c r="L3009" i="4"/>
  <c r="M3009" i="4"/>
  <c r="J3005" i="4"/>
  <c r="L3002" i="4"/>
  <c r="M3002" i="4"/>
  <c r="K3002" i="4"/>
  <c r="M2999" i="4"/>
  <c r="K2999" i="4"/>
  <c r="L2999" i="4"/>
  <c r="K2996" i="4"/>
  <c r="L2996" i="4"/>
  <c r="M2996" i="4"/>
  <c r="K2992" i="4"/>
  <c r="L2992" i="4"/>
  <c r="M2992" i="4"/>
  <c r="J2989" i="4"/>
  <c r="L2986" i="4"/>
  <c r="M2986" i="4"/>
  <c r="K2986" i="4"/>
  <c r="J2982" i="4"/>
  <c r="M2979" i="4"/>
  <c r="K2979" i="4"/>
  <c r="L2979" i="4"/>
  <c r="M2975" i="4"/>
  <c r="K2975" i="4"/>
  <c r="L2975" i="4"/>
  <c r="K2972" i="4"/>
  <c r="L2972" i="4"/>
  <c r="M2972" i="4"/>
  <c r="K2968" i="4"/>
  <c r="L2968" i="4"/>
  <c r="M2968" i="4"/>
  <c r="L2966" i="4"/>
  <c r="M2966" i="4"/>
  <c r="K2966" i="4"/>
  <c r="M2963" i="4"/>
  <c r="K2963" i="4"/>
  <c r="L2963" i="4"/>
  <c r="J2959" i="4"/>
  <c r="K2957" i="4"/>
  <c r="L2957" i="4"/>
  <c r="M2957" i="4"/>
  <c r="K2953" i="4"/>
  <c r="L2953" i="4"/>
  <c r="M2953" i="4"/>
  <c r="J2950" i="4"/>
  <c r="K2948" i="4"/>
  <c r="L2948" i="4"/>
  <c r="M2948" i="4"/>
  <c r="K2944" i="4"/>
  <c r="L2944" i="4"/>
  <c r="M2944" i="4"/>
  <c r="K2941" i="4"/>
  <c r="L2941" i="4"/>
  <c r="M2941" i="4"/>
  <c r="K2937" i="4"/>
  <c r="L2937" i="4"/>
  <c r="M2937" i="4"/>
  <c r="K2933" i="4"/>
  <c r="L2933" i="4"/>
  <c r="M2933" i="4"/>
  <c r="K2929" i="4"/>
  <c r="L2929" i="4"/>
  <c r="M2929" i="4"/>
  <c r="K2925" i="4"/>
  <c r="L2925" i="4"/>
  <c r="M2925" i="4"/>
  <c r="L2922" i="4"/>
  <c r="M2922" i="4"/>
  <c r="K2922" i="4"/>
  <c r="L2918" i="4"/>
  <c r="M2918" i="4"/>
  <c r="K2918" i="4"/>
  <c r="J2914" i="4"/>
  <c r="M2911" i="4"/>
  <c r="K2911" i="4"/>
  <c r="L2911" i="4"/>
  <c r="K2908" i="4"/>
  <c r="L2908" i="4"/>
  <c r="M2908" i="4"/>
  <c r="K2904" i="4"/>
  <c r="L2904" i="4"/>
  <c r="M2904" i="4"/>
  <c r="K2900" i="4"/>
  <c r="L2900" i="4"/>
  <c r="M2900" i="4"/>
  <c r="K2896" i="4"/>
  <c r="L2896" i="4"/>
  <c r="M2896" i="4"/>
  <c r="J2892" i="4"/>
  <c r="J2889" i="4"/>
  <c r="K2889" i="4"/>
  <c r="L2889" i="4"/>
  <c r="M2889" i="4"/>
  <c r="K2885" i="4"/>
  <c r="L2885" i="4"/>
  <c r="M2885" i="4"/>
  <c r="J2881" i="4"/>
  <c r="L2878" i="4"/>
  <c r="M2878" i="4"/>
  <c r="K2878" i="4"/>
  <c r="M2875" i="4"/>
  <c r="K2875" i="4"/>
  <c r="L2875" i="4"/>
  <c r="K2872" i="4"/>
  <c r="L2872" i="4"/>
  <c r="M2872" i="4"/>
  <c r="K2869" i="4"/>
  <c r="L2869" i="4"/>
  <c r="M2869" i="4"/>
  <c r="K2865" i="4"/>
  <c r="L2865" i="4"/>
  <c r="M2865" i="4"/>
  <c r="J2861" i="4"/>
  <c r="J2858" i="4"/>
  <c r="M2855" i="4"/>
  <c r="K2855" i="4"/>
  <c r="L2855" i="4"/>
  <c r="M2851" i="4"/>
  <c r="K2851" i="4"/>
  <c r="L2851" i="4"/>
  <c r="J2847" i="4"/>
  <c r="M2847" i="4"/>
  <c r="K2847" i="4"/>
  <c r="L2847" i="4"/>
  <c r="K2844" i="4"/>
  <c r="L2844" i="4"/>
  <c r="M2844" i="4"/>
  <c r="J2841" i="4"/>
  <c r="K2841" i="4"/>
  <c r="L2841" i="4"/>
  <c r="M2841" i="4"/>
  <c r="J2837" i="4"/>
  <c r="L2834" i="4"/>
  <c r="M2834" i="4"/>
  <c r="K2834" i="4"/>
  <c r="L2830" i="4"/>
  <c r="M2830" i="4"/>
  <c r="K2830" i="4"/>
  <c r="L2826" i="4"/>
  <c r="M2826" i="4"/>
  <c r="K2826" i="4"/>
  <c r="L2822" i="4"/>
  <c r="M2822" i="4"/>
  <c r="K2822" i="4"/>
  <c r="J2819" i="4"/>
  <c r="M2819" i="4"/>
  <c r="K2819" i="4"/>
  <c r="L2819" i="4"/>
  <c r="M2815" i="4"/>
  <c r="K2815" i="4"/>
  <c r="L2815" i="4"/>
  <c r="J2811" i="4"/>
  <c r="M2811" i="4"/>
  <c r="K2811" i="4"/>
  <c r="L2811" i="4"/>
  <c r="K2808" i="4"/>
  <c r="L2808" i="4"/>
  <c r="M2808" i="4"/>
  <c r="J2804" i="4"/>
  <c r="K2804" i="4"/>
  <c r="L2804" i="4"/>
  <c r="M2804" i="4"/>
  <c r="K2800" i="4"/>
  <c r="L2800" i="4"/>
  <c r="M2800" i="4"/>
  <c r="K2797" i="4"/>
  <c r="L2797" i="4"/>
  <c r="M2797" i="4"/>
  <c r="L2794" i="4"/>
  <c r="M2794" i="4"/>
  <c r="K2794" i="4"/>
  <c r="L2790" i="4"/>
  <c r="M2790" i="4"/>
  <c r="K2790" i="4"/>
  <c r="J2787" i="4"/>
  <c r="M2787" i="4"/>
  <c r="K2787" i="4"/>
  <c r="L2787" i="4"/>
  <c r="J2784" i="4"/>
  <c r="K2784" i="4"/>
  <c r="L2784" i="4"/>
  <c r="M2784" i="4"/>
  <c r="K2780" i="4"/>
  <c r="L2780" i="4"/>
  <c r="M2780" i="4"/>
  <c r="K2776" i="4"/>
  <c r="L2776" i="4"/>
  <c r="M2776" i="4"/>
  <c r="K2773" i="4"/>
  <c r="L2773" i="4"/>
  <c r="M2773" i="4"/>
  <c r="J2769" i="4"/>
  <c r="L2766" i="4"/>
  <c r="M2766" i="4"/>
  <c r="K2766" i="4"/>
  <c r="L2762" i="4"/>
  <c r="M2762" i="4"/>
  <c r="K2762" i="4"/>
  <c r="L2758" i="4"/>
  <c r="M2758" i="4"/>
  <c r="K2758" i="4"/>
  <c r="J2755" i="4"/>
  <c r="M2755" i="4"/>
  <c r="K2755" i="4"/>
  <c r="L2755" i="4"/>
  <c r="K2752" i="4"/>
  <c r="L2752" i="4"/>
  <c r="M2752" i="4"/>
  <c r="K2748" i="4"/>
  <c r="L2748" i="4"/>
  <c r="M2748" i="4"/>
  <c r="K2745" i="4"/>
  <c r="L2745" i="4"/>
  <c r="M2745" i="4"/>
  <c r="K2741" i="4"/>
  <c r="L2741" i="4"/>
  <c r="M2741" i="4"/>
  <c r="J2737" i="4"/>
  <c r="K2737" i="4"/>
  <c r="L2737" i="4"/>
  <c r="M2737" i="4"/>
  <c r="J2733" i="4"/>
  <c r="L2730" i="4"/>
  <c r="M2730" i="4"/>
  <c r="K2730" i="4"/>
  <c r="L2726" i="4"/>
  <c r="M2726" i="4"/>
  <c r="K2726" i="4"/>
  <c r="L2722" i="4"/>
  <c r="M2722" i="4"/>
  <c r="K2722" i="4"/>
  <c r="L2718" i="4"/>
  <c r="M2718" i="4"/>
  <c r="K2718" i="4"/>
  <c r="J2715" i="4"/>
  <c r="M2715" i="4"/>
  <c r="K2715" i="4"/>
  <c r="L2715" i="4"/>
  <c r="M2711" i="4"/>
  <c r="K2711" i="4"/>
  <c r="L2711" i="4"/>
  <c r="J2708" i="4"/>
  <c r="K2708" i="4"/>
  <c r="L2708" i="4"/>
  <c r="M2708" i="4"/>
  <c r="K2705" i="4"/>
  <c r="L2705" i="4"/>
  <c r="M2705" i="4"/>
  <c r="K2701" i="4"/>
  <c r="L2701" i="4"/>
  <c r="M2701" i="4"/>
  <c r="J2697" i="4"/>
  <c r="K2697" i="4"/>
  <c r="L2697" i="4"/>
  <c r="M2697" i="4"/>
  <c r="J2693" i="4"/>
  <c r="L2690" i="4"/>
  <c r="M2690" i="4"/>
  <c r="K2690" i="4"/>
  <c r="M2687" i="4"/>
  <c r="K2687" i="4"/>
  <c r="L2687" i="4"/>
  <c r="M2683" i="4"/>
  <c r="K2683" i="4"/>
  <c r="L2683" i="4"/>
  <c r="M2679" i="4"/>
  <c r="K2679" i="4"/>
  <c r="L2679" i="4"/>
  <c r="M2675" i="4"/>
  <c r="K2675" i="4"/>
  <c r="L2675" i="4"/>
  <c r="J2671" i="4"/>
  <c r="M2671" i="4"/>
  <c r="K2671" i="4"/>
  <c r="L2671" i="4"/>
  <c r="J2668" i="4"/>
  <c r="K2668" i="4"/>
  <c r="L2668" i="4"/>
  <c r="M2668" i="4"/>
  <c r="K2665" i="4"/>
  <c r="L2665" i="4"/>
  <c r="M2665" i="4"/>
  <c r="J2661" i="4"/>
  <c r="K2661" i="4"/>
  <c r="L2661" i="4"/>
  <c r="M2661" i="4"/>
  <c r="K2657" i="4"/>
  <c r="L2657" i="4"/>
  <c r="M2657" i="4"/>
  <c r="J2653" i="4"/>
  <c r="K2653" i="4"/>
  <c r="L2653" i="4"/>
  <c r="M2653" i="4"/>
  <c r="K2649" i="4"/>
  <c r="L2649" i="4"/>
  <c r="M2649" i="4"/>
  <c r="J2645" i="4"/>
  <c r="J2642" i="4"/>
  <c r="L2642" i="4"/>
  <c r="M2642" i="4"/>
  <c r="K2642" i="4"/>
  <c r="J2638" i="4"/>
  <c r="L2638" i="4"/>
  <c r="M2638" i="4"/>
  <c r="K2638" i="4"/>
  <c r="J2635" i="4"/>
  <c r="M2635" i="4"/>
  <c r="K2635" i="4"/>
  <c r="L2635" i="4"/>
  <c r="M2631" i="4"/>
  <c r="K2631" i="4"/>
  <c r="L2631" i="4"/>
  <c r="K2628" i="4"/>
  <c r="L2628" i="4"/>
  <c r="M2628" i="4"/>
  <c r="K2625" i="4"/>
  <c r="L2625" i="4"/>
  <c r="M2625" i="4"/>
  <c r="J2621" i="4"/>
  <c r="L2618" i="4"/>
  <c r="M2618" i="4"/>
  <c r="K2618" i="4"/>
  <c r="L2614" i="4"/>
  <c r="M2614" i="4"/>
  <c r="K2614" i="4"/>
  <c r="L2610" i="4"/>
  <c r="M2610" i="4"/>
  <c r="K2610" i="4"/>
  <c r="M2607" i="4"/>
  <c r="K2607" i="4"/>
  <c r="L2607" i="4"/>
  <c r="K2604" i="4"/>
  <c r="L2604" i="4"/>
  <c r="M2604" i="4"/>
  <c r="K2600" i="4"/>
  <c r="L2600" i="4"/>
  <c r="M2600" i="4"/>
  <c r="K2597" i="4"/>
  <c r="L2597" i="4"/>
  <c r="M2597" i="4"/>
  <c r="J2593" i="4"/>
  <c r="K2593" i="4"/>
  <c r="L2593" i="4"/>
  <c r="M2593" i="4"/>
  <c r="L2590" i="4"/>
  <c r="M2590" i="4"/>
  <c r="K2590" i="4"/>
  <c r="L2586" i="4"/>
  <c r="M2586" i="4"/>
  <c r="K2586" i="4"/>
  <c r="M2583" i="4"/>
  <c r="K2583" i="4"/>
  <c r="L2583" i="4"/>
  <c r="K2580" i="4"/>
  <c r="L2580" i="4"/>
  <c r="M2580" i="4"/>
  <c r="K2576" i="4"/>
  <c r="L2576" i="4"/>
  <c r="M2576" i="4"/>
  <c r="K2572" i="4"/>
  <c r="L2572" i="4"/>
  <c r="M2572" i="4"/>
  <c r="K2568" i="4"/>
  <c r="L2568" i="4"/>
  <c r="M2568" i="4"/>
  <c r="K2564" i="4"/>
  <c r="L2564" i="4"/>
  <c r="M2564" i="4"/>
  <c r="K2560" i="4"/>
  <c r="L2560" i="4"/>
  <c r="M2560" i="4"/>
  <c r="K2556" i="4"/>
  <c r="L2556" i="4"/>
  <c r="M2556" i="4"/>
  <c r="K2552" i="4"/>
  <c r="L2552" i="4"/>
  <c r="M2552" i="4"/>
  <c r="K2548" i="4"/>
  <c r="L2548" i="4"/>
  <c r="M2548" i="4"/>
  <c r="K2544" i="4"/>
  <c r="L2544" i="4"/>
  <c r="M2544" i="4"/>
  <c r="K2540" i="4"/>
  <c r="L2540" i="4"/>
  <c r="M2540" i="4"/>
  <c r="K2536" i="4"/>
  <c r="L2536" i="4"/>
  <c r="M2536" i="4"/>
  <c r="K2532" i="4"/>
  <c r="L2532" i="4"/>
  <c r="M2532" i="4"/>
  <c r="K2528" i="4"/>
  <c r="L2528" i="4"/>
  <c r="M2528" i="4"/>
  <c r="K2524" i="4"/>
  <c r="L2524" i="4"/>
  <c r="M2524" i="4"/>
  <c r="K2520" i="4"/>
  <c r="L2520" i="4"/>
  <c r="M2520" i="4"/>
  <c r="K2516" i="4"/>
  <c r="L2516" i="4"/>
  <c r="M2516" i="4"/>
  <c r="K2512" i="4"/>
  <c r="L2512" i="4"/>
  <c r="M2512" i="4"/>
  <c r="K2508" i="4"/>
  <c r="L2508" i="4"/>
  <c r="M2508" i="4"/>
  <c r="K2504" i="4"/>
  <c r="L2504" i="4"/>
  <c r="M2504" i="4"/>
  <c r="K2500" i="4"/>
  <c r="L2500" i="4"/>
  <c r="M2500" i="4"/>
  <c r="K2496" i="4"/>
  <c r="L2496" i="4"/>
  <c r="M2496" i="4"/>
  <c r="K2492" i="4"/>
  <c r="L2492" i="4"/>
  <c r="M2492" i="4"/>
  <c r="K2488" i="4"/>
  <c r="L2488" i="4"/>
  <c r="M2488" i="4"/>
  <c r="K2484" i="4"/>
  <c r="L2484" i="4"/>
  <c r="M2484" i="4"/>
  <c r="K2480" i="4"/>
  <c r="L2480" i="4"/>
  <c r="M2480" i="4"/>
  <c r="K2476" i="4"/>
  <c r="L2476" i="4"/>
  <c r="M2476" i="4"/>
  <c r="K2472" i="4"/>
  <c r="L2472" i="4"/>
  <c r="M2472" i="4"/>
  <c r="K2468" i="4"/>
  <c r="L2468" i="4"/>
  <c r="M2468" i="4"/>
  <c r="K2464" i="4"/>
  <c r="L2464" i="4"/>
  <c r="M2464" i="4"/>
  <c r="K2460" i="4"/>
  <c r="L2460" i="4"/>
  <c r="M2460" i="4"/>
  <c r="K2456" i="4"/>
  <c r="L2456" i="4"/>
  <c r="M2456" i="4"/>
  <c r="K2452" i="4"/>
  <c r="L2452" i="4"/>
  <c r="M2452" i="4"/>
  <c r="K2448" i="4"/>
  <c r="L2448" i="4"/>
  <c r="M2448" i="4"/>
  <c r="K2444" i="4"/>
  <c r="L2444" i="4"/>
  <c r="M2444" i="4"/>
  <c r="K2440" i="4"/>
  <c r="L2440" i="4"/>
  <c r="M2440" i="4"/>
  <c r="K2436" i="4"/>
  <c r="L2436" i="4"/>
  <c r="M2436" i="4"/>
  <c r="K2432" i="4"/>
  <c r="L2432" i="4"/>
  <c r="M2432" i="4"/>
  <c r="K2428" i="4"/>
  <c r="L2428" i="4"/>
  <c r="M2428" i="4"/>
  <c r="K2424" i="4"/>
  <c r="L2424" i="4"/>
  <c r="M2424" i="4"/>
  <c r="K2420" i="4"/>
  <c r="L2420" i="4"/>
  <c r="M2420" i="4"/>
  <c r="K2416" i="4"/>
  <c r="L2416" i="4"/>
  <c r="M2416" i="4"/>
  <c r="K2412" i="4"/>
  <c r="L2412" i="4"/>
  <c r="M2412" i="4"/>
  <c r="K2408" i="4"/>
  <c r="L2408" i="4"/>
  <c r="M2408" i="4"/>
  <c r="K2404" i="4"/>
  <c r="L2404" i="4"/>
  <c r="M2404" i="4"/>
  <c r="J2400" i="4"/>
  <c r="K2397" i="4"/>
  <c r="L2397" i="4"/>
  <c r="M2397" i="4"/>
  <c r="K2393" i="4"/>
  <c r="L2393" i="4"/>
  <c r="M2393" i="4"/>
  <c r="L2390" i="4"/>
  <c r="M2390" i="4"/>
  <c r="K2390" i="4"/>
  <c r="L2386" i="4"/>
  <c r="M2386" i="4"/>
  <c r="K2386" i="4"/>
  <c r="L2382" i="4"/>
  <c r="M2382" i="4"/>
  <c r="K2382" i="4"/>
  <c r="L2378" i="4"/>
  <c r="M2378" i="4"/>
  <c r="K2378" i="4"/>
  <c r="L2374" i="4"/>
  <c r="M2374" i="4"/>
  <c r="K2374" i="4"/>
  <c r="L2370" i="4"/>
  <c r="M2370" i="4"/>
  <c r="K2370" i="4"/>
  <c r="M2367" i="4"/>
  <c r="K2367" i="4"/>
  <c r="L2367" i="4"/>
  <c r="M2363" i="4"/>
  <c r="K2363" i="4"/>
  <c r="L2363" i="4"/>
  <c r="J2359" i="4"/>
  <c r="K2356" i="4"/>
  <c r="L2356" i="4"/>
  <c r="M2356" i="4"/>
  <c r="K2352" i="4"/>
  <c r="L2352" i="4"/>
  <c r="M2352" i="4"/>
  <c r="K2348" i="4"/>
  <c r="L2348" i="4"/>
  <c r="M2348" i="4"/>
  <c r="K2344" i="4"/>
  <c r="L2344" i="4"/>
  <c r="M2344" i="4"/>
  <c r="K2340" i="4"/>
  <c r="L2340" i="4"/>
  <c r="M2340" i="4"/>
  <c r="J2336" i="4"/>
  <c r="K2333" i="4"/>
  <c r="L2333" i="4"/>
  <c r="M2333" i="4"/>
  <c r="K2329" i="4"/>
  <c r="L2329" i="4"/>
  <c r="M2329" i="4"/>
  <c r="K2325" i="4"/>
  <c r="L2325" i="4"/>
  <c r="M2325" i="4"/>
  <c r="K2321" i="4"/>
  <c r="L2321" i="4"/>
  <c r="M2321" i="4"/>
  <c r="K2317" i="4"/>
  <c r="L2317" i="4"/>
  <c r="M2317" i="4"/>
  <c r="K2313" i="4"/>
  <c r="L2313" i="4"/>
  <c r="M2313" i="4"/>
  <c r="K2309" i="4"/>
  <c r="L2309" i="4"/>
  <c r="M2309" i="4"/>
  <c r="K2305" i="4"/>
  <c r="L2305" i="4"/>
  <c r="M2305" i="4"/>
  <c r="K2301" i="4"/>
  <c r="L2301" i="4"/>
  <c r="M2301" i="4"/>
  <c r="K2297" i="4"/>
  <c r="L2297" i="4"/>
  <c r="M2297" i="4"/>
  <c r="K2293" i="4"/>
  <c r="L2293" i="4"/>
  <c r="M2293" i="4"/>
  <c r="K2289" i="4"/>
  <c r="L2289" i="4"/>
  <c r="M2289" i="4"/>
  <c r="K2285" i="4"/>
  <c r="L2285" i="4"/>
  <c r="M2285" i="4"/>
  <c r="K2281" i="4"/>
  <c r="L2281" i="4"/>
  <c r="M2281" i="4"/>
  <c r="K2277" i="4"/>
  <c r="L2277" i="4"/>
  <c r="M2277" i="4"/>
  <c r="J2273" i="4"/>
  <c r="K2273" i="4"/>
  <c r="L2273" i="4"/>
  <c r="M2273" i="4"/>
  <c r="K2269" i="4"/>
  <c r="L2269" i="4"/>
  <c r="M2269" i="4"/>
  <c r="L2266" i="4"/>
  <c r="M2266" i="4"/>
  <c r="K2266" i="4"/>
  <c r="L2262" i="4"/>
  <c r="M2262" i="4"/>
  <c r="K2262" i="4"/>
  <c r="J2258" i="4"/>
  <c r="M2255" i="4"/>
  <c r="K2255" i="4"/>
  <c r="L2255" i="4"/>
  <c r="J2251" i="4"/>
  <c r="M2251" i="4"/>
  <c r="K2251" i="4"/>
  <c r="L2251" i="4"/>
  <c r="K2248" i="4"/>
  <c r="L2248" i="4"/>
  <c r="M2248" i="4"/>
  <c r="K2244" i="4"/>
  <c r="L2244" i="4"/>
  <c r="M2244" i="4"/>
  <c r="K2240" i="4"/>
  <c r="L2240" i="4"/>
  <c r="M2240" i="4"/>
  <c r="K2236" i="4"/>
  <c r="L2236" i="4"/>
  <c r="M2236" i="4"/>
  <c r="K2233" i="4"/>
  <c r="L2233" i="4"/>
  <c r="M2233" i="4"/>
  <c r="K2229" i="4"/>
  <c r="L2229" i="4"/>
  <c r="M2229" i="4"/>
  <c r="L2226" i="4"/>
  <c r="M2226" i="4"/>
  <c r="K2226" i="4"/>
  <c r="L2222" i="4"/>
  <c r="M2222" i="4"/>
  <c r="K2222" i="4"/>
  <c r="J2218" i="4"/>
  <c r="M2215" i="4"/>
  <c r="K2215" i="4"/>
  <c r="L2215" i="4"/>
  <c r="J2211" i="4"/>
  <c r="M2211" i="4"/>
  <c r="K2211" i="4"/>
  <c r="L2211" i="4"/>
  <c r="M2207" i="4"/>
  <c r="K2207" i="4"/>
  <c r="L2207" i="4"/>
  <c r="J2203" i="4"/>
  <c r="M2203" i="4"/>
  <c r="K2203" i="4"/>
  <c r="L2203" i="4"/>
  <c r="K2200" i="4"/>
  <c r="L2200" i="4"/>
  <c r="M2200" i="4"/>
  <c r="K2196" i="4"/>
  <c r="L2196" i="4"/>
  <c r="M2196" i="4"/>
  <c r="K2193" i="4"/>
  <c r="L2193" i="4"/>
  <c r="M2193" i="4"/>
  <c r="K2189" i="4"/>
  <c r="L2189" i="4"/>
  <c r="M2189" i="4"/>
  <c r="L2186" i="4"/>
  <c r="M2186" i="4"/>
  <c r="K2186" i="4"/>
  <c r="L2182" i="4"/>
  <c r="M2182" i="4"/>
  <c r="K2182" i="4"/>
  <c r="L2178" i="4"/>
  <c r="M2178" i="4"/>
  <c r="K2178" i="4"/>
  <c r="L2174" i="4"/>
  <c r="M2174" i="4"/>
  <c r="K2174" i="4"/>
  <c r="J2170" i="4"/>
  <c r="M2167" i="4"/>
  <c r="K2167" i="4"/>
  <c r="L2167" i="4"/>
  <c r="J2163" i="4"/>
  <c r="M2163" i="4"/>
  <c r="L2163" i="4"/>
  <c r="K2163" i="4"/>
  <c r="K2160" i="4"/>
  <c r="L2160" i="4"/>
  <c r="M2160" i="4"/>
  <c r="L2156" i="4"/>
  <c r="M2156" i="4"/>
  <c r="K2156" i="4"/>
  <c r="K2153" i="4"/>
  <c r="L2153" i="4"/>
  <c r="M2153" i="4"/>
  <c r="K2149" i="4"/>
  <c r="L2149" i="4"/>
  <c r="M2149" i="4"/>
  <c r="L2146" i="4"/>
  <c r="K2146" i="4"/>
  <c r="M2146" i="4"/>
  <c r="M2143" i="4"/>
  <c r="K2143" i="4"/>
  <c r="L2143" i="4"/>
  <c r="M2139" i="4"/>
  <c r="K2139" i="4"/>
  <c r="L2139" i="4"/>
  <c r="M2135" i="4"/>
  <c r="K2135" i="4"/>
  <c r="L2135" i="4"/>
  <c r="M2131" i="4"/>
  <c r="L2131" i="4"/>
  <c r="K2131" i="4"/>
  <c r="M2127" i="4"/>
  <c r="K2127" i="4"/>
  <c r="L2127" i="4"/>
  <c r="M2123" i="4"/>
  <c r="K2123" i="4"/>
  <c r="L2123" i="4"/>
  <c r="M2120" i="4"/>
  <c r="K2120" i="4"/>
  <c r="L2120" i="4"/>
  <c r="J2116" i="4"/>
  <c r="K2113" i="4"/>
  <c r="M2113" i="4"/>
  <c r="L2113" i="4"/>
  <c r="K2109" i="4"/>
  <c r="L2109" i="4"/>
  <c r="M2109" i="4"/>
  <c r="K2105" i="4"/>
  <c r="L2105" i="4"/>
  <c r="M2105" i="4"/>
  <c r="K2101" i="4"/>
  <c r="L2101" i="4"/>
  <c r="M2101" i="4"/>
  <c r="K2097" i="4"/>
  <c r="M2097" i="4"/>
  <c r="L2097" i="4"/>
  <c r="K2093" i="4"/>
  <c r="L2093" i="4"/>
  <c r="M2093" i="4"/>
  <c r="K2089" i="4"/>
  <c r="L2089" i="4"/>
  <c r="M2089" i="4"/>
  <c r="K2085" i="4"/>
  <c r="L2085" i="4"/>
  <c r="M2085" i="4"/>
  <c r="K2081" i="4"/>
  <c r="M2081" i="4"/>
  <c r="L2081" i="4"/>
  <c r="K2077" i="4"/>
  <c r="L2077" i="4"/>
  <c r="M2077" i="4"/>
  <c r="K2073" i="4"/>
  <c r="L2073" i="4"/>
  <c r="M2073" i="4"/>
  <c r="K2069" i="4"/>
  <c r="L2069" i="4"/>
  <c r="M2069" i="4"/>
  <c r="K2065" i="4"/>
  <c r="M2065" i="4"/>
  <c r="L2065" i="4"/>
  <c r="K2061" i="4"/>
  <c r="L2061" i="4"/>
  <c r="M2061" i="4"/>
  <c r="K2057" i="4"/>
  <c r="L2057" i="4"/>
  <c r="M2057" i="4"/>
  <c r="K2053" i="4"/>
  <c r="L2053" i="4"/>
  <c r="M2053" i="4"/>
  <c r="K2049" i="4"/>
  <c r="M2049" i="4"/>
  <c r="L2049" i="4"/>
  <c r="K2045" i="4"/>
  <c r="L2045" i="4"/>
  <c r="M2045" i="4"/>
  <c r="K2041" i="4"/>
  <c r="L2041" i="4"/>
  <c r="M2041" i="4"/>
  <c r="K2037" i="4"/>
  <c r="L2037" i="4"/>
  <c r="M2037" i="4"/>
  <c r="K2033" i="4"/>
  <c r="M2033" i="4"/>
  <c r="L2033" i="4"/>
  <c r="L2030" i="4"/>
  <c r="K2030" i="4"/>
  <c r="M2030" i="4"/>
  <c r="L2026" i="4"/>
  <c r="M2026" i="4"/>
  <c r="K2026" i="4"/>
  <c r="L2022" i="4"/>
  <c r="K2022" i="4"/>
  <c r="M2022" i="4"/>
  <c r="L2018" i="4"/>
  <c r="K2018" i="4"/>
  <c r="M2018" i="4"/>
  <c r="J2014" i="4"/>
  <c r="M2011" i="4"/>
  <c r="K2011" i="4"/>
  <c r="L2011" i="4"/>
  <c r="M2007" i="4"/>
  <c r="K2007" i="4"/>
  <c r="L2007" i="4"/>
  <c r="K2004" i="4"/>
  <c r="L2004" i="4"/>
  <c r="M2004" i="4"/>
  <c r="K2000" i="4"/>
  <c r="L2000" i="4"/>
  <c r="M2000" i="4"/>
  <c r="K1997" i="4"/>
  <c r="L1997" i="4"/>
  <c r="M1997" i="4"/>
  <c r="K1993" i="4"/>
  <c r="L1993" i="4"/>
  <c r="M1993" i="4"/>
  <c r="K1989" i="4"/>
  <c r="L1989" i="4"/>
  <c r="M1989" i="4"/>
  <c r="K1985" i="4"/>
  <c r="L1985" i="4"/>
  <c r="M1985" i="4"/>
  <c r="K1981" i="4"/>
  <c r="L1981" i="4"/>
  <c r="M1981" i="4"/>
  <c r="L1978" i="4"/>
  <c r="M1978" i="4"/>
  <c r="K1978" i="4"/>
  <c r="L1974" i="4"/>
  <c r="M1974" i="4"/>
  <c r="K1974" i="4"/>
  <c r="J1970" i="4"/>
  <c r="M1967" i="4"/>
  <c r="K1967" i="4"/>
  <c r="L1967" i="4"/>
  <c r="M1963" i="4"/>
  <c r="K1963" i="4"/>
  <c r="L1963" i="4"/>
  <c r="K1960" i="4"/>
  <c r="L1960" i="4"/>
  <c r="M1960" i="4"/>
  <c r="K1956" i="4"/>
  <c r="L1956" i="4"/>
  <c r="M1956" i="4"/>
  <c r="K1952" i="4"/>
  <c r="L1952" i="4"/>
  <c r="M1952" i="4"/>
  <c r="K1948" i="4"/>
  <c r="L1948" i="4"/>
  <c r="M1948" i="4"/>
  <c r="K1944" i="4"/>
  <c r="L1944" i="4"/>
  <c r="M1944" i="4"/>
  <c r="K1941" i="4"/>
  <c r="L1941" i="4"/>
  <c r="M1941" i="4"/>
  <c r="K1937" i="4"/>
  <c r="L1937" i="4"/>
  <c r="M1937" i="4"/>
  <c r="L1934" i="4"/>
  <c r="M1934" i="4"/>
  <c r="K1934" i="4"/>
  <c r="L1930" i="4"/>
  <c r="M1930" i="4"/>
  <c r="K1930" i="4"/>
  <c r="J1926" i="4"/>
  <c r="J1923" i="4"/>
  <c r="M1923" i="4"/>
  <c r="K1923" i="4"/>
  <c r="L1923" i="4"/>
  <c r="M1919" i="4"/>
  <c r="K1919" i="4"/>
  <c r="L1919" i="4"/>
  <c r="J1915" i="4"/>
  <c r="M1915" i="4"/>
  <c r="K1915" i="4"/>
  <c r="L1915" i="4"/>
  <c r="J1912" i="4"/>
  <c r="K1912" i="4"/>
  <c r="L1912" i="4"/>
  <c r="M1912" i="4"/>
  <c r="K1909" i="4"/>
  <c r="L1909" i="4"/>
  <c r="M1909" i="4"/>
  <c r="K1905" i="4"/>
  <c r="L1905" i="4"/>
  <c r="M1905" i="4"/>
  <c r="L1902" i="4"/>
  <c r="M1902" i="4"/>
  <c r="K1902" i="4"/>
  <c r="L1898" i="4"/>
  <c r="M1898" i="4"/>
  <c r="K1898" i="4"/>
  <c r="J1895" i="4"/>
  <c r="J1892" i="4"/>
  <c r="K1892" i="4"/>
  <c r="L1892" i="4"/>
  <c r="M1892" i="4"/>
  <c r="J1888" i="4"/>
  <c r="K1888" i="4"/>
  <c r="L1888" i="4"/>
  <c r="M1888" i="4"/>
  <c r="K1885" i="4"/>
  <c r="L1885" i="4"/>
  <c r="M1885" i="4"/>
  <c r="J1881" i="4"/>
  <c r="M1879" i="4"/>
  <c r="K1879" i="4"/>
  <c r="L1879" i="4"/>
  <c r="J1875" i="4"/>
  <c r="M1875" i="4"/>
  <c r="K1875" i="4"/>
  <c r="L1875" i="4"/>
  <c r="J1871" i="4"/>
  <c r="M1871" i="4"/>
  <c r="K1871" i="4"/>
  <c r="L1871" i="4"/>
  <c r="J1868" i="4"/>
  <c r="K1868" i="4"/>
  <c r="L1868" i="4"/>
  <c r="M1868" i="4"/>
  <c r="J1865" i="4"/>
  <c r="M1863" i="4"/>
  <c r="K1863" i="4"/>
  <c r="L1863" i="4"/>
  <c r="J1859" i="4"/>
  <c r="M1859" i="4"/>
  <c r="K1859" i="4"/>
  <c r="L1859" i="4"/>
  <c r="M1855" i="4"/>
  <c r="K1855" i="4"/>
  <c r="L1855" i="4"/>
  <c r="J1851" i="4"/>
  <c r="M1851" i="4"/>
  <c r="K1851" i="4"/>
  <c r="L1851" i="4"/>
  <c r="J1848" i="4"/>
  <c r="K1848" i="4"/>
  <c r="L1848" i="4"/>
  <c r="M1848" i="4"/>
  <c r="K1845" i="4"/>
  <c r="L1845" i="4"/>
  <c r="M1845" i="4"/>
  <c r="K1841" i="4"/>
  <c r="L1841" i="4"/>
  <c r="M1841" i="4"/>
  <c r="L1838" i="4"/>
  <c r="M1838" i="4"/>
  <c r="K1838" i="4"/>
  <c r="L1834" i="4"/>
  <c r="M1834" i="4"/>
  <c r="K1834" i="4"/>
  <c r="J1831" i="4"/>
  <c r="J1828" i="4"/>
  <c r="K1828" i="4"/>
  <c r="L1828" i="4"/>
  <c r="M1828" i="4"/>
  <c r="J1824" i="4"/>
  <c r="K1824" i="4"/>
  <c r="L1824" i="4"/>
  <c r="M1824" i="4"/>
  <c r="K1821" i="4"/>
  <c r="L1821" i="4"/>
  <c r="M1821" i="4"/>
  <c r="J1817" i="4"/>
  <c r="M1815" i="4"/>
  <c r="K1815" i="4"/>
  <c r="L1815" i="4"/>
  <c r="J1811" i="4"/>
  <c r="M1811" i="4"/>
  <c r="K1811" i="4"/>
  <c r="L1811" i="4"/>
  <c r="J1807" i="4"/>
  <c r="M1807" i="4"/>
  <c r="K1807" i="4"/>
  <c r="L1807" i="4"/>
  <c r="J1804" i="4"/>
  <c r="K1804" i="4"/>
  <c r="L1804" i="4"/>
  <c r="M1804" i="4"/>
  <c r="J1801" i="4"/>
  <c r="M1799" i="4"/>
  <c r="K1799" i="4"/>
  <c r="L1799" i="4"/>
  <c r="J1795" i="4"/>
  <c r="M1795" i="4"/>
  <c r="K1795" i="4"/>
  <c r="L1795" i="4"/>
  <c r="M1791" i="4"/>
  <c r="K1791" i="4"/>
  <c r="L1791" i="4"/>
  <c r="J1787" i="4"/>
  <c r="M1787" i="4"/>
  <c r="K1787" i="4"/>
  <c r="L1787" i="4"/>
  <c r="J1784" i="4"/>
  <c r="K1784" i="4"/>
  <c r="L1784" i="4"/>
  <c r="M1784" i="4"/>
  <c r="K1781" i="4"/>
  <c r="L1781" i="4"/>
  <c r="M1781" i="4"/>
  <c r="K1777" i="4"/>
  <c r="L1777" i="4"/>
  <c r="M1777" i="4"/>
  <c r="L1774" i="4"/>
  <c r="M1774" i="4"/>
  <c r="K1774" i="4"/>
  <c r="L1770" i="4"/>
  <c r="M1770" i="4"/>
  <c r="K1770" i="4"/>
  <c r="J1767" i="4"/>
  <c r="J1764" i="4"/>
  <c r="K1764" i="4"/>
  <c r="L1764" i="4"/>
  <c r="M1764" i="4"/>
  <c r="J1760" i="4"/>
  <c r="K1760" i="4"/>
  <c r="L1760" i="4"/>
  <c r="M1760" i="4"/>
  <c r="K1757" i="4"/>
  <c r="L1757" i="4"/>
  <c r="M1757" i="4"/>
  <c r="J1753" i="4"/>
  <c r="M1751" i="4"/>
  <c r="K1751" i="4"/>
  <c r="L1751" i="4"/>
  <c r="J1747" i="4"/>
  <c r="M1747" i="4"/>
  <c r="K1747" i="4"/>
  <c r="L1747" i="4"/>
  <c r="J1743" i="4"/>
  <c r="M1743" i="4"/>
  <c r="K1743" i="4"/>
  <c r="L1743" i="4"/>
  <c r="J1740" i="4"/>
  <c r="K1740" i="4"/>
  <c r="L1740" i="4"/>
  <c r="M1740" i="4"/>
  <c r="J1737" i="4"/>
  <c r="M1735" i="4"/>
  <c r="K1735" i="4"/>
  <c r="L1735" i="4"/>
  <c r="J1731" i="4"/>
  <c r="M1731" i="4"/>
  <c r="K1731" i="4"/>
  <c r="L1731" i="4"/>
  <c r="M1727" i="4"/>
  <c r="K1727" i="4"/>
  <c r="L1727" i="4"/>
  <c r="J1723" i="4"/>
  <c r="M1723" i="4"/>
  <c r="K1723" i="4"/>
  <c r="L1723" i="4"/>
  <c r="K1720" i="4"/>
  <c r="L1720" i="4"/>
  <c r="M1720" i="4"/>
  <c r="K1716" i="4"/>
  <c r="L1716" i="4"/>
  <c r="M1716" i="4"/>
  <c r="K1712" i="4"/>
  <c r="L1712" i="4"/>
  <c r="M1712" i="4"/>
  <c r="J1708" i="4"/>
  <c r="J1705" i="4"/>
  <c r="K1705" i="4"/>
  <c r="L1705" i="4"/>
  <c r="M1705" i="4"/>
  <c r="L1702" i="4"/>
  <c r="M1702" i="4"/>
  <c r="K1702" i="4"/>
  <c r="L1698" i="4"/>
  <c r="M1698" i="4"/>
  <c r="K1698" i="4"/>
  <c r="J1694" i="4"/>
  <c r="K1692" i="4"/>
  <c r="L1692" i="4"/>
  <c r="M1692" i="4"/>
  <c r="K1688" i="4"/>
  <c r="L1688" i="4"/>
  <c r="M1688" i="4"/>
  <c r="K1685" i="4"/>
  <c r="L1685" i="4"/>
  <c r="M1685" i="4"/>
  <c r="L1682" i="4"/>
  <c r="M1682" i="4"/>
  <c r="K1682" i="4"/>
  <c r="J1678" i="4"/>
  <c r="K1676" i="4"/>
  <c r="L1676" i="4"/>
  <c r="M1676" i="4"/>
  <c r="K1672" i="4"/>
  <c r="L1672" i="4"/>
  <c r="M1672" i="4"/>
  <c r="K1668" i="4"/>
  <c r="L1668" i="4"/>
  <c r="M1668" i="4"/>
  <c r="J1665" i="4"/>
  <c r="K1665" i="4"/>
  <c r="L1665" i="4"/>
  <c r="M1665" i="4"/>
  <c r="L1662" i="4"/>
  <c r="M1662" i="4"/>
  <c r="K1662" i="4"/>
  <c r="J1658" i="4"/>
  <c r="K1656" i="4"/>
  <c r="L1656" i="4"/>
  <c r="M1656" i="4"/>
  <c r="J1652" i="4"/>
  <c r="J1649" i="4"/>
  <c r="K1649" i="4"/>
  <c r="L1649" i="4"/>
  <c r="M1649" i="4"/>
  <c r="K1645" i="4"/>
  <c r="L1645" i="4"/>
  <c r="M1645" i="4"/>
  <c r="L1642" i="4"/>
  <c r="M1642" i="4"/>
  <c r="K1642" i="4"/>
  <c r="J1639" i="4"/>
  <c r="M1639" i="4"/>
  <c r="K1639" i="4"/>
  <c r="L1639" i="4"/>
  <c r="J1635" i="4"/>
  <c r="M1635" i="4"/>
  <c r="K1635" i="4"/>
  <c r="L1635" i="4"/>
  <c r="K1632" i="4"/>
  <c r="L1632" i="4"/>
  <c r="M1632" i="4"/>
  <c r="K1628" i="4"/>
  <c r="L1628" i="4"/>
  <c r="M1628" i="4"/>
  <c r="J1625" i="4"/>
  <c r="K1625" i="4"/>
  <c r="L1625" i="4"/>
  <c r="M1625" i="4"/>
  <c r="L1622" i="4"/>
  <c r="M1622" i="4"/>
  <c r="K1622" i="4"/>
  <c r="M1619" i="4"/>
  <c r="K1619" i="4"/>
  <c r="L1619" i="4"/>
  <c r="J1615" i="4"/>
  <c r="M1615" i="4"/>
  <c r="K1615" i="4"/>
  <c r="L1615" i="4"/>
  <c r="K1612" i="4"/>
  <c r="L1612" i="4"/>
  <c r="M1612" i="4"/>
  <c r="K1608" i="4"/>
  <c r="L1608" i="4"/>
  <c r="M1608" i="4"/>
  <c r="K1604" i="4"/>
  <c r="L1604" i="4"/>
  <c r="M1604" i="4"/>
  <c r="K1600" i="4"/>
  <c r="L1600" i="4"/>
  <c r="M1600" i="4"/>
  <c r="L1597" i="4"/>
  <c r="K1597" i="4"/>
  <c r="M1597" i="4"/>
  <c r="L1593" i="4"/>
  <c r="K1593" i="4"/>
  <c r="M1593" i="4"/>
  <c r="L1589" i="4"/>
  <c r="K1589" i="4"/>
  <c r="M1589" i="4"/>
  <c r="J1585" i="4"/>
  <c r="M1583" i="4"/>
  <c r="K1583" i="4"/>
  <c r="L1583" i="4"/>
  <c r="K1579" i="4"/>
  <c r="L1579" i="4"/>
  <c r="M1579" i="4"/>
  <c r="K1575" i="4"/>
  <c r="L1575" i="4"/>
  <c r="M1575" i="4"/>
  <c r="J1571" i="4"/>
  <c r="L1569" i="4"/>
  <c r="M1569" i="4"/>
  <c r="K1569" i="4"/>
  <c r="M1566" i="4"/>
  <c r="K1566" i="4"/>
  <c r="L1566" i="4"/>
  <c r="K1563" i="4"/>
  <c r="L1563" i="4"/>
  <c r="M1563" i="4"/>
  <c r="J1560" i="4"/>
  <c r="K1560" i="4"/>
  <c r="M1560" i="4"/>
  <c r="L1560" i="4"/>
  <c r="K1556" i="4"/>
  <c r="L1556" i="4"/>
  <c r="M1556" i="4"/>
  <c r="J1553" i="4"/>
  <c r="M1550" i="4"/>
  <c r="K1550" i="4"/>
  <c r="L1550" i="4"/>
  <c r="J1546" i="4"/>
  <c r="M1546" i="4"/>
  <c r="L1546" i="4"/>
  <c r="K1546" i="4"/>
  <c r="M1542" i="4"/>
  <c r="K1542" i="4"/>
  <c r="L1542" i="4"/>
  <c r="J1538" i="4"/>
  <c r="M1538" i="4"/>
  <c r="K1538" i="4"/>
  <c r="L1538" i="4"/>
  <c r="M1535" i="4"/>
  <c r="K1535" i="4"/>
  <c r="L1535" i="4"/>
  <c r="K1531" i="4"/>
  <c r="L1531" i="4"/>
  <c r="M1531" i="4"/>
  <c r="K1527" i="4"/>
  <c r="L1527" i="4"/>
  <c r="M1527" i="4"/>
  <c r="J1523" i="4"/>
  <c r="J1520" i="4"/>
  <c r="K1520" i="4"/>
  <c r="L1520" i="4"/>
  <c r="M1520" i="4"/>
  <c r="K1516" i="4"/>
  <c r="L1516" i="4"/>
  <c r="M1516" i="4"/>
  <c r="J1512" i="4"/>
  <c r="K1512" i="4"/>
  <c r="M1512" i="4"/>
  <c r="L1512" i="4"/>
  <c r="K1508" i="4"/>
  <c r="L1508" i="4"/>
  <c r="M1508" i="4"/>
  <c r="J1504" i="4"/>
  <c r="K1504" i="4"/>
  <c r="L1504" i="4"/>
  <c r="M1504" i="4"/>
  <c r="K1500" i="4"/>
  <c r="L1500" i="4"/>
  <c r="M1500" i="4"/>
  <c r="J1496" i="4"/>
  <c r="K1496" i="4"/>
  <c r="M1496" i="4"/>
  <c r="L1496" i="4"/>
  <c r="J1492" i="4"/>
  <c r="K1492" i="4"/>
  <c r="L1492" i="4"/>
  <c r="M1492" i="4"/>
  <c r="J1489" i="4"/>
  <c r="M1487" i="4"/>
  <c r="K1487" i="4"/>
  <c r="L1487" i="4"/>
  <c r="J1483" i="4"/>
  <c r="K1483" i="4"/>
  <c r="L1483" i="4"/>
  <c r="M1483" i="4"/>
  <c r="J1479" i="4"/>
  <c r="K1479" i="4"/>
  <c r="L1479" i="4"/>
  <c r="M1479" i="4"/>
  <c r="L1475" i="4"/>
  <c r="M1475" i="4"/>
  <c r="K1475" i="4"/>
  <c r="M1471" i="4"/>
  <c r="K1471" i="4"/>
  <c r="L1471" i="4"/>
  <c r="J1467" i="4"/>
  <c r="K1467" i="4"/>
  <c r="L1467" i="4"/>
  <c r="M1467" i="4"/>
  <c r="J1463" i="4"/>
  <c r="K1460" i="4"/>
  <c r="L1460" i="4"/>
  <c r="M1460" i="4"/>
  <c r="J1457" i="4"/>
  <c r="M1455" i="4"/>
  <c r="K1455" i="4"/>
  <c r="L1455" i="4"/>
  <c r="J1451" i="4"/>
  <c r="K1451" i="4"/>
  <c r="L1451" i="4"/>
  <c r="M1451" i="4"/>
  <c r="K1447" i="4"/>
  <c r="L1447" i="4"/>
  <c r="M1447" i="4"/>
  <c r="L1443" i="4"/>
  <c r="M1443" i="4"/>
  <c r="K1443" i="4"/>
  <c r="J1439" i="4"/>
  <c r="M1439" i="4"/>
  <c r="K1439" i="4"/>
  <c r="L1439" i="4"/>
  <c r="J1435" i="4"/>
  <c r="K1435" i="4"/>
  <c r="L1435" i="4"/>
  <c r="M1435" i="4"/>
  <c r="K1431" i="4"/>
  <c r="L1431" i="4"/>
  <c r="M1431" i="4"/>
  <c r="K1427" i="4"/>
  <c r="L1427" i="4"/>
  <c r="M1427" i="4"/>
  <c r="K1423" i="4"/>
  <c r="L1423" i="4"/>
  <c r="M1423" i="4"/>
  <c r="K1419" i="4"/>
  <c r="L1419" i="4"/>
  <c r="M1419" i="4"/>
  <c r="K1415" i="4"/>
  <c r="L1415" i="4"/>
  <c r="M1415" i="4"/>
  <c r="K1411" i="4"/>
  <c r="L1411" i="4"/>
  <c r="M1411" i="4"/>
  <c r="K1407" i="4"/>
  <c r="L1407" i="4"/>
  <c r="M1407" i="4"/>
  <c r="J1403" i="4"/>
  <c r="K1400" i="4"/>
  <c r="L1400" i="4"/>
  <c r="M1400" i="4"/>
  <c r="K1396" i="4"/>
  <c r="L1396" i="4"/>
  <c r="M1396" i="4"/>
  <c r="K1392" i="4"/>
  <c r="L1392" i="4"/>
  <c r="M1392" i="4"/>
  <c r="K1388" i="4"/>
  <c r="L1388" i="4"/>
  <c r="M1388" i="4"/>
  <c r="K1384" i="4"/>
  <c r="L1384" i="4"/>
  <c r="M1384" i="4"/>
  <c r="K1380" i="4"/>
  <c r="L1380" i="4"/>
  <c r="M1380" i="4"/>
  <c r="L1377" i="4"/>
  <c r="M1377" i="4"/>
  <c r="K1377" i="4"/>
  <c r="M1374" i="4"/>
  <c r="K1374" i="4"/>
  <c r="L1374" i="4"/>
  <c r="M1370" i="4"/>
  <c r="K1370" i="4"/>
  <c r="L1370" i="4"/>
  <c r="M1366" i="4"/>
  <c r="K1366" i="4"/>
  <c r="L1366" i="4"/>
  <c r="M1362" i="4"/>
  <c r="K1362" i="4"/>
  <c r="L1362" i="4"/>
  <c r="M1358" i="4"/>
  <c r="K1358" i="4"/>
  <c r="L1358" i="4"/>
  <c r="M1354" i="4"/>
  <c r="K1354" i="4"/>
  <c r="L1354" i="4"/>
  <c r="M1350" i="4"/>
  <c r="K1350" i="4"/>
  <c r="L1350" i="4"/>
  <c r="M1346" i="4"/>
  <c r="K1346" i="4"/>
  <c r="L1346" i="4"/>
  <c r="M1342" i="4"/>
  <c r="K1342" i="4"/>
  <c r="L1342" i="4"/>
  <c r="M1338" i="4"/>
  <c r="K1338" i="4"/>
  <c r="L1338" i="4"/>
  <c r="M1334" i="4"/>
  <c r="K1334" i="4"/>
  <c r="L1334" i="4"/>
  <c r="M1330" i="4"/>
  <c r="K1330" i="4"/>
  <c r="L1330" i="4"/>
  <c r="M1326" i="4"/>
  <c r="K1326" i="4"/>
  <c r="L1326" i="4"/>
  <c r="M1322" i="4"/>
  <c r="K1322" i="4"/>
  <c r="L1322" i="4"/>
  <c r="M1318" i="4"/>
  <c r="K1318" i="4"/>
  <c r="L1318" i="4"/>
  <c r="M1314" i="4"/>
  <c r="K1314" i="4"/>
  <c r="L1314" i="4"/>
  <c r="M1310" i="4"/>
  <c r="K1310" i="4"/>
  <c r="L1310" i="4"/>
  <c r="M1306" i="4"/>
  <c r="K1306" i="4"/>
  <c r="L1306" i="4"/>
  <c r="M1302" i="4"/>
  <c r="K1302" i="4"/>
  <c r="L1302" i="4"/>
  <c r="M1298" i="4"/>
  <c r="K1298" i="4"/>
  <c r="L1298" i="4"/>
  <c r="M1294" i="4"/>
  <c r="K1294" i="4"/>
  <c r="L1294" i="4"/>
  <c r="M1290" i="4"/>
  <c r="K1290" i="4"/>
  <c r="L1290" i="4"/>
  <c r="M1286" i="4"/>
  <c r="K1286" i="4"/>
  <c r="L1286" i="4"/>
  <c r="M1282" i="4"/>
  <c r="K1282" i="4"/>
  <c r="L1282" i="4"/>
  <c r="M1278" i="4"/>
  <c r="K1278" i="4"/>
  <c r="L1278" i="4"/>
  <c r="M1274" i="4"/>
  <c r="K1274" i="4"/>
  <c r="L1274" i="4"/>
  <c r="M1270" i="4"/>
  <c r="K1270" i="4"/>
  <c r="L1270" i="4"/>
  <c r="M1266" i="4"/>
  <c r="K1266" i="4"/>
  <c r="L1266" i="4"/>
  <c r="M1262" i="4"/>
  <c r="K1262" i="4"/>
  <c r="L1262" i="4"/>
  <c r="M1258" i="4"/>
  <c r="K1258" i="4"/>
  <c r="L1258" i="4"/>
  <c r="M1254" i="4"/>
  <c r="K1254" i="4"/>
  <c r="L1254" i="4"/>
  <c r="M1250" i="4"/>
  <c r="K1250" i="4"/>
  <c r="L1250" i="4"/>
  <c r="M1246" i="4"/>
  <c r="K1246" i="4"/>
  <c r="L1246" i="4"/>
  <c r="M1242" i="4"/>
  <c r="K1242" i="4"/>
  <c r="L1242" i="4"/>
  <c r="M1238" i="4"/>
  <c r="K1238" i="4"/>
  <c r="L1238" i="4"/>
  <c r="M1234" i="4"/>
  <c r="K1234" i="4"/>
  <c r="L1234" i="4"/>
  <c r="M1230" i="4"/>
  <c r="K1230" i="4"/>
  <c r="L1230" i="4"/>
  <c r="M1226" i="4"/>
  <c r="K1226" i="4"/>
  <c r="L1226" i="4"/>
  <c r="M1222" i="4"/>
  <c r="K1222" i="4"/>
  <c r="L1222" i="4"/>
  <c r="M1218" i="4"/>
  <c r="K1218" i="4"/>
  <c r="L1218" i="4"/>
  <c r="M1214" i="4"/>
  <c r="K1214" i="4"/>
  <c r="L1214" i="4"/>
  <c r="M1210" i="4"/>
  <c r="K1210" i="4"/>
  <c r="L1210" i="4"/>
  <c r="M1206" i="4"/>
  <c r="K1206" i="4"/>
  <c r="L1206" i="4"/>
  <c r="M1202" i="4"/>
  <c r="K1202" i="4"/>
  <c r="L1202" i="4"/>
  <c r="M1198" i="4"/>
  <c r="K1198" i="4"/>
  <c r="L1198" i="4"/>
  <c r="M1194" i="4"/>
  <c r="K1194" i="4"/>
  <c r="L1194" i="4"/>
  <c r="M1190" i="4"/>
  <c r="K1190" i="4"/>
  <c r="L1190" i="4"/>
  <c r="M1186" i="4"/>
  <c r="K1186" i="4"/>
  <c r="L1186" i="4"/>
  <c r="M1182" i="4"/>
  <c r="K1182" i="4"/>
  <c r="L1182" i="4"/>
  <c r="M1178" i="4"/>
  <c r="K1178" i="4"/>
  <c r="L1178" i="4"/>
  <c r="M1174" i="4"/>
  <c r="K1174" i="4"/>
  <c r="L1174" i="4"/>
  <c r="M1170" i="4"/>
  <c r="K1170" i="4"/>
  <c r="L1170" i="4"/>
  <c r="M1166" i="4"/>
  <c r="K1166" i="4"/>
  <c r="L1166" i="4"/>
  <c r="M1162" i="4"/>
  <c r="K1162" i="4"/>
  <c r="L1162" i="4"/>
  <c r="M1158" i="4"/>
  <c r="K1158" i="4"/>
  <c r="L1158" i="4"/>
  <c r="M1154" i="4"/>
  <c r="K1154" i="4"/>
  <c r="L1154" i="4"/>
  <c r="K1151" i="4"/>
  <c r="L1151" i="4"/>
  <c r="M1151" i="4"/>
  <c r="K1147" i="4"/>
  <c r="L1147" i="4"/>
  <c r="M1147" i="4"/>
  <c r="K1143" i="4"/>
  <c r="L1143" i="4"/>
  <c r="M1143" i="4"/>
  <c r="J1139" i="4"/>
  <c r="K1139" i="4"/>
  <c r="L1139" i="4"/>
  <c r="M1139" i="4"/>
  <c r="K1135" i="4"/>
  <c r="L1135" i="4"/>
  <c r="M1135" i="4"/>
  <c r="K1132" i="4"/>
  <c r="L1132" i="4"/>
  <c r="M1132" i="4"/>
  <c r="K1128" i="4"/>
  <c r="L1128" i="4"/>
  <c r="M1128" i="4"/>
  <c r="K1124" i="4"/>
  <c r="L1124" i="4"/>
  <c r="M1124" i="4"/>
  <c r="K1120" i="4"/>
  <c r="L1120" i="4"/>
  <c r="M1120" i="4"/>
  <c r="K1116" i="4"/>
  <c r="L1116" i="4"/>
  <c r="M1116" i="4"/>
  <c r="K1112" i="4"/>
  <c r="L1112" i="4"/>
  <c r="M1112" i="4"/>
  <c r="K1108" i="4"/>
  <c r="L1108" i="4"/>
  <c r="M1108" i="4"/>
  <c r="K1104" i="4"/>
  <c r="L1104" i="4"/>
  <c r="M1104" i="4"/>
  <c r="K1100" i="4"/>
  <c r="L1100" i="4"/>
  <c r="M1100" i="4"/>
  <c r="J1097" i="4"/>
  <c r="L1097" i="4"/>
  <c r="M1097" i="4"/>
  <c r="K1097" i="4"/>
  <c r="L1093" i="4"/>
  <c r="M1093" i="4"/>
  <c r="K1093" i="4"/>
  <c r="J1089" i="4"/>
  <c r="L1089" i="4"/>
  <c r="M1089" i="4"/>
  <c r="K1089" i="4"/>
  <c r="M1086" i="4"/>
  <c r="K1086" i="4"/>
  <c r="L1086" i="4"/>
  <c r="K1083" i="4"/>
  <c r="L1083" i="4"/>
  <c r="M1083" i="4"/>
  <c r="K1079" i="4"/>
  <c r="L1079" i="4"/>
  <c r="M1079" i="4"/>
  <c r="K1075" i="4"/>
  <c r="L1075" i="4"/>
  <c r="M1075" i="4"/>
  <c r="J1071" i="4"/>
  <c r="K1071" i="4"/>
  <c r="L1071" i="4"/>
  <c r="M1071" i="4"/>
  <c r="J1067" i="4"/>
  <c r="K1064" i="4"/>
  <c r="L1064" i="4"/>
  <c r="M1064" i="4"/>
  <c r="K1060" i="4"/>
  <c r="L1060" i="4"/>
  <c r="M1060" i="4"/>
  <c r="K1056" i="4"/>
  <c r="L1056" i="4"/>
  <c r="M1056" i="4"/>
  <c r="K1052" i="4"/>
  <c r="L1052" i="4"/>
  <c r="M1052" i="4"/>
  <c r="K1048" i="4"/>
  <c r="L1048" i="4"/>
  <c r="M1048" i="4"/>
  <c r="K1044" i="4"/>
  <c r="L1044" i="4"/>
  <c r="M1044" i="4"/>
  <c r="K1040" i="4"/>
  <c r="L1040" i="4"/>
  <c r="M1040" i="4"/>
  <c r="K1036" i="4"/>
  <c r="L1036" i="4"/>
  <c r="M1036" i="4"/>
  <c r="K1032" i="4"/>
  <c r="L1032" i="4"/>
  <c r="M1032" i="4"/>
  <c r="L1028" i="4"/>
  <c r="M1028" i="4"/>
  <c r="K1028" i="4"/>
  <c r="M1024" i="4"/>
  <c r="K1024" i="4"/>
  <c r="L1024" i="4"/>
  <c r="K1020" i="4"/>
  <c r="L1020" i="4"/>
  <c r="M1020" i="4"/>
  <c r="K1017" i="4"/>
  <c r="M1017" i="4"/>
  <c r="L1017" i="4"/>
  <c r="K1013" i="4"/>
  <c r="L1013" i="4"/>
  <c r="M1013" i="4"/>
  <c r="K1009" i="4"/>
  <c r="L1009" i="4"/>
  <c r="M1009" i="4"/>
  <c r="L1006" i="4"/>
  <c r="K1006" i="4"/>
  <c r="M1006" i="4"/>
  <c r="L1002" i="4"/>
  <c r="K1002" i="4"/>
  <c r="M1002" i="4"/>
  <c r="L998" i="4"/>
  <c r="K998" i="4"/>
  <c r="M998" i="4"/>
  <c r="M995" i="4"/>
  <c r="K995" i="4"/>
  <c r="L995" i="4"/>
  <c r="J991" i="4"/>
  <c r="M991" i="4"/>
  <c r="K991" i="4"/>
  <c r="L991" i="4"/>
  <c r="K988" i="4"/>
  <c r="L988" i="4"/>
  <c r="M988" i="4"/>
  <c r="J984" i="4"/>
  <c r="K984" i="4"/>
  <c r="L984" i="4"/>
  <c r="M984" i="4"/>
  <c r="K981" i="4"/>
  <c r="L981" i="4"/>
  <c r="M981" i="4"/>
  <c r="K977" i="4"/>
  <c r="L977" i="4"/>
  <c r="M977" i="4"/>
  <c r="K973" i="4"/>
  <c r="L973" i="4"/>
  <c r="M973" i="4"/>
  <c r="J969" i="4"/>
  <c r="K969" i="4"/>
  <c r="M969" i="4"/>
  <c r="L969" i="4"/>
  <c r="K965" i="4"/>
  <c r="L965" i="4"/>
  <c r="M965" i="4"/>
  <c r="K961" i="4"/>
  <c r="L961" i="4"/>
  <c r="M961" i="4"/>
  <c r="K957" i="4"/>
  <c r="L957" i="4"/>
  <c r="M957" i="4"/>
  <c r="J954" i="4"/>
  <c r="J951" i="4"/>
  <c r="L948" i="4"/>
  <c r="M948" i="4"/>
  <c r="K948" i="4"/>
  <c r="J944" i="4"/>
  <c r="M944" i="4"/>
  <c r="K944" i="4"/>
  <c r="L944" i="4"/>
  <c r="K941" i="4"/>
  <c r="L941" i="4"/>
  <c r="M941" i="4"/>
  <c r="J937" i="4"/>
  <c r="K937" i="4"/>
  <c r="M937" i="4"/>
  <c r="L937" i="4"/>
  <c r="L934" i="4"/>
  <c r="K934" i="4"/>
  <c r="M934" i="4"/>
  <c r="L930" i="4"/>
  <c r="M930" i="4"/>
  <c r="K930" i="4"/>
  <c r="L926" i="4"/>
  <c r="K926" i="4"/>
  <c r="M926" i="4"/>
  <c r="M923" i="4"/>
  <c r="L923" i="4"/>
  <c r="K923" i="4"/>
  <c r="K920" i="4"/>
  <c r="L920" i="4"/>
  <c r="M920" i="4"/>
  <c r="J916" i="4"/>
  <c r="L916" i="4"/>
  <c r="M916" i="4"/>
  <c r="K916" i="4"/>
  <c r="J913" i="4"/>
  <c r="L910" i="4"/>
  <c r="K910" i="4"/>
  <c r="M910" i="4"/>
  <c r="J906" i="4"/>
  <c r="L906" i="4"/>
  <c r="K906" i="4"/>
  <c r="M906" i="4"/>
  <c r="M903" i="4"/>
  <c r="K903" i="4"/>
  <c r="L903" i="4"/>
  <c r="J899" i="4"/>
  <c r="M896" i="4"/>
  <c r="K896" i="4"/>
  <c r="L896" i="4"/>
  <c r="K892" i="4"/>
  <c r="L892" i="4"/>
  <c r="M892" i="4"/>
  <c r="K888" i="4"/>
  <c r="L888" i="4"/>
  <c r="M888" i="4"/>
  <c r="K884" i="4"/>
  <c r="L884" i="4"/>
  <c r="M884" i="4"/>
  <c r="K880" i="4"/>
  <c r="L880" i="4"/>
  <c r="M880" i="4"/>
  <c r="K876" i="4"/>
  <c r="L876" i="4"/>
  <c r="M876" i="4"/>
  <c r="K872" i="4"/>
  <c r="L872" i="4"/>
  <c r="M872" i="4"/>
  <c r="K868" i="4"/>
  <c r="L868" i="4"/>
  <c r="M868" i="4"/>
  <c r="K865" i="4"/>
  <c r="L865" i="4"/>
  <c r="M865" i="4"/>
  <c r="K861" i="4"/>
  <c r="L861" i="4"/>
  <c r="M861" i="4"/>
  <c r="L858" i="4"/>
  <c r="M858" i="4"/>
  <c r="K858" i="4"/>
  <c r="L854" i="4"/>
  <c r="M854" i="4"/>
  <c r="K854" i="4"/>
  <c r="J850" i="4"/>
  <c r="L850" i="4"/>
  <c r="M850" i="4"/>
  <c r="K850" i="4"/>
  <c r="L846" i="4"/>
  <c r="M846" i="4"/>
  <c r="K846" i="4"/>
  <c r="L842" i="4"/>
  <c r="M842" i="4"/>
  <c r="K842" i="4"/>
  <c r="L838" i="4"/>
  <c r="M838" i="4"/>
  <c r="K838" i="4"/>
  <c r="L834" i="4"/>
  <c r="M834" i="4"/>
  <c r="K834" i="4"/>
  <c r="J831" i="4"/>
  <c r="M831" i="4"/>
  <c r="K831" i="4"/>
  <c r="L831" i="4"/>
  <c r="M827" i="4"/>
  <c r="K827" i="4"/>
  <c r="L827" i="4"/>
  <c r="M823" i="4"/>
  <c r="K823" i="4"/>
  <c r="L823" i="4"/>
  <c r="K820" i="4"/>
  <c r="L820" i="4"/>
  <c r="M820" i="4"/>
  <c r="K816" i="4"/>
  <c r="L816" i="4"/>
  <c r="M816" i="4"/>
  <c r="K813" i="4"/>
  <c r="L813" i="4"/>
  <c r="M813" i="4"/>
  <c r="L810" i="4"/>
  <c r="M810" i="4"/>
  <c r="K810" i="4"/>
  <c r="L806" i="4"/>
  <c r="M806" i="4"/>
  <c r="K806" i="4"/>
  <c r="L802" i="4"/>
  <c r="M802" i="4"/>
  <c r="K802" i="4"/>
  <c r="L798" i="4"/>
  <c r="M798" i="4"/>
  <c r="K798" i="4"/>
  <c r="L794" i="4"/>
  <c r="M794" i="4"/>
  <c r="K794" i="4"/>
  <c r="J791" i="4"/>
  <c r="M791" i="4"/>
  <c r="K791" i="4"/>
  <c r="L791" i="4"/>
  <c r="M787" i="4"/>
  <c r="K787" i="4"/>
  <c r="L787" i="4"/>
  <c r="M783" i="4"/>
  <c r="K783" i="4"/>
  <c r="L783" i="4"/>
  <c r="J779" i="4"/>
  <c r="M779" i="4"/>
  <c r="K779" i="4"/>
  <c r="L779" i="4"/>
  <c r="J775" i="4"/>
  <c r="M775" i="4"/>
  <c r="K775" i="4"/>
  <c r="L775" i="4"/>
  <c r="M771" i="4"/>
  <c r="K771" i="4"/>
  <c r="L771" i="4"/>
  <c r="M767" i="4"/>
  <c r="K767" i="4"/>
  <c r="L767" i="4"/>
  <c r="J763" i="4"/>
  <c r="M763" i="4"/>
  <c r="K763" i="4"/>
  <c r="L763" i="4"/>
  <c r="J759" i="4"/>
  <c r="M759" i="4"/>
  <c r="K759" i="4"/>
  <c r="L759" i="4"/>
  <c r="M755" i="4"/>
  <c r="K755" i="4"/>
  <c r="L755" i="4"/>
  <c r="J752" i="4"/>
  <c r="K752" i="4"/>
  <c r="L752" i="4"/>
  <c r="M752" i="4"/>
  <c r="M749" i="4"/>
  <c r="K749" i="4"/>
  <c r="L749" i="4"/>
  <c r="M745" i="4"/>
  <c r="K745" i="4"/>
  <c r="L745" i="4"/>
  <c r="J741" i="4"/>
  <c r="M741" i="4"/>
  <c r="L741" i="4"/>
  <c r="K741" i="4"/>
  <c r="M737" i="4"/>
  <c r="K737" i="4"/>
  <c r="L737" i="4"/>
  <c r="M733" i="4"/>
  <c r="K733" i="4"/>
  <c r="L733" i="4"/>
  <c r="J729" i="4"/>
  <c r="K726" i="4"/>
  <c r="L726" i="4"/>
  <c r="M726" i="4"/>
  <c r="K722" i="4"/>
  <c r="L722" i="4"/>
  <c r="M722" i="4"/>
  <c r="L718" i="4"/>
  <c r="M718" i="4"/>
  <c r="K718" i="4"/>
  <c r="M714" i="4"/>
  <c r="K714" i="4"/>
  <c r="L714" i="4"/>
  <c r="K710" i="4"/>
  <c r="L710" i="4"/>
  <c r="M710" i="4"/>
  <c r="K706" i="4"/>
  <c r="L706" i="4"/>
  <c r="M706" i="4"/>
  <c r="L702" i="4"/>
  <c r="M702" i="4"/>
  <c r="K702" i="4"/>
  <c r="J699" i="4"/>
  <c r="K699" i="4"/>
  <c r="L699" i="4"/>
  <c r="M699" i="4"/>
  <c r="L696" i="4"/>
  <c r="K696" i="4"/>
  <c r="M696" i="4"/>
  <c r="J692" i="4"/>
  <c r="L692" i="4"/>
  <c r="K692" i="4"/>
  <c r="M692" i="4"/>
  <c r="J688" i="4"/>
  <c r="L688" i="4"/>
  <c r="K688" i="4"/>
  <c r="M688" i="4"/>
  <c r="M685" i="4"/>
  <c r="K685" i="4"/>
  <c r="L685" i="4"/>
  <c r="M681" i="4"/>
  <c r="K681" i="4"/>
  <c r="L681" i="4"/>
  <c r="J677" i="4"/>
  <c r="M677" i="4"/>
  <c r="L677" i="4"/>
  <c r="K677" i="4"/>
  <c r="J673" i="4"/>
  <c r="M673" i="4"/>
  <c r="K673" i="4"/>
  <c r="L673" i="4"/>
  <c r="M669" i="4"/>
  <c r="K669" i="4"/>
  <c r="L669" i="4"/>
  <c r="J665" i="4"/>
  <c r="M665" i="4"/>
  <c r="K665" i="4"/>
  <c r="L665" i="4"/>
  <c r="K662" i="4"/>
  <c r="L662" i="4"/>
  <c r="M662" i="4"/>
  <c r="K658" i="4"/>
  <c r="L658" i="4"/>
  <c r="M658" i="4"/>
  <c r="J654" i="4"/>
  <c r="L654" i="4"/>
  <c r="M654" i="4"/>
  <c r="K654" i="4"/>
  <c r="J651" i="4"/>
  <c r="K651" i="4"/>
  <c r="L651" i="4"/>
  <c r="M651" i="4"/>
  <c r="J647" i="4"/>
  <c r="K647" i="4"/>
  <c r="L647" i="4"/>
  <c r="M647" i="4"/>
  <c r="K643" i="4"/>
  <c r="M643" i="4"/>
  <c r="L643" i="4"/>
  <c r="K639" i="4"/>
  <c r="L639" i="4"/>
  <c r="M639" i="4"/>
  <c r="K635" i="4"/>
  <c r="L635" i="4"/>
  <c r="M635" i="4"/>
  <c r="K631" i="4"/>
  <c r="L631" i="4"/>
  <c r="M631" i="4"/>
  <c r="L628" i="4"/>
  <c r="K628" i="4"/>
  <c r="M628" i="4"/>
  <c r="M625" i="4"/>
  <c r="K625" i="4"/>
  <c r="L625" i="4"/>
  <c r="M621" i="4"/>
  <c r="K621" i="4"/>
  <c r="L621" i="4"/>
  <c r="M617" i="4"/>
  <c r="K617" i="4"/>
  <c r="L617" i="4"/>
  <c r="M613" i="4"/>
  <c r="L613" i="4"/>
  <c r="K613" i="4"/>
  <c r="M609" i="4"/>
  <c r="K609" i="4"/>
  <c r="L609" i="4"/>
  <c r="M605" i="4"/>
  <c r="K605" i="4"/>
  <c r="L605" i="4"/>
  <c r="M601" i="4"/>
  <c r="K601" i="4"/>
  <c r="L601" i="4"/>
  <c r="M597" i="4"/>
  <c r="L597" i="4"/>
  <c r="K597" i="4"/>
  <c r="M593" i="4"/>
  <c r="K593" i="4"/>
  <c r="L593" i="4"/>
  <c r="M589" i="4"/>
  <c r="K589" i="4"/>
  <c r="L589" i="4"/>
  <c r="M585" i="4"/>
  <c r="K585" i="4"/>
  <c r="L585" i="4"/>
  <c r="M581" i="4"/>
  <c r="L581" i="4"/>
  <c r="K581" i="4"/>
  <c r="K578" i="4"/>
  <c r="L578" i="4"/>
  <c r="M578" i="4"/>
  <c r="L574" i="4"/>
  <c r="M574" i="4"/>
  <c r="K574" i="4"/>
  <c r="M570" i="4"/>
  <c r="K570" i="4"/>
  <c r="L570" i="4"/>
  <c r="K566" i="4"/>
  <c r="L566" i="4"/>
  <c r="M566" i="4"/>
  <c r="K563" i="4"/>
  <c r="M563" i="4"/>
  <c r="L563" i="4"/>
  <c r="J560" i="4"/>
  <c r="L560" i="4"/>
  <c r="K560" i="4"/>
  <c r="M560" i="4"/>
  <c r="L556" i="4"/>
  <c r="M556" i="4"/>
  <c r="K556" i="4"/>
  <c r="L552" i="4"/>
  <c r="K552" i="4"/>
  <c r="M552" i="4"/>
  <c r="J548" i="4"/>
  <c r="M545" i="4"/>
  <c r="K545" i="4"/>
  <c r="L545" i="4"/>
  <c r="M541" i="4"/>
  <c r="K541" i="4"/>
  <c r="L541" i="4"/>
  <c r="M537" i="4"/>
  <c r="K537" i="4"/>
  <c r="L537" i="4"/>
  <c r="M533" i="4"/>
  <c r="L533" i="4"/>
  <c r="K533" i="4"/>
  <c r="K530" i="4"/>
  <c r="L530" i="4"/>
  <c r="M530" i="4"/>
  <c r="L526" i="4"/>
  <c r="M526" i="4"/>
  <c r="K526" i="4"/>
  <c r="M522" i="4"/>
  <c r="K522" i="4"/>
  <c r="L522" i="4"/>
  <c r="K518" i="4"/>
  <c r="L518" i="4"/>
  <c r="M518" i="4"/>
  <c r="K514" i="4"/>
  <c r="L514" i="4"/>
  <c r="M514" i="4"/>
  <c r="L510" i="4"/>
  <c r="M510" i="4"/>
  <c r="K510" i="4"/>
  <c r="M506" i="4"/>
  <c r="K506" i="4"/>
  <c r="L506" i="4"/>
  <c r="K502" i="4"/>
  <c r="L502" i="4"/>
  <c r="M502" i="4"/>
  <c r="K498" i="4"/>
  <c r="L498" i="4"/>
  <c r="M498" i="4"/>
  <c r="J494" i="4"/>
  <c r="L494" i="4"/>
  <c r="M494" i="4"/>
  <c r="K494" i="4"/>
  <c r="J490" i="4"/>
  <c r="M490" i="4"/>
  <c r="K490" i="4"/>
  <c r="L490" i="4"/>
  <c r="J486" i="4"/>
  <c r="K486" i="4"/>
  <c r="L486" i="4"/>
  <c r="M486" i="4"/>
  <c r="J482" i="4"/>
  <c r="K482" i="4"/>
  <c r="L482" i="4"/>
  <c r="M482" i="4"/>
  <c r="J478" i="4"/>
  <c r="L478" i="4"/>
  <c r="M478" i="4"/>
  <c r="K478" i="4"/>
  <c r="M474" i="4"/>
  <c r="K474" i="4"/>
  <c r="L474" i="4"/>
  <c r="J470" i="4"/>
  <c r="K470" i="4"/>
  <c r="L470" i="4"/>
  <c r="M470" i="4"/>
  <c r="K466" i="4"/>
  <c r="L466" i="4"/>
  <c r="M466" i="4"/>
  <c r="J462" i="4"/>
  <c r="L462" i="4"/>
  <c r="M462" i="4"/>
  <c r="K462" i="4"/>
  <c r="J458" i="4"/>
  <c r="M458" i="4"/>
  <c r="K458" i="4"/>
  <c r="L458" i="4"/>
  <c r="K454" i="4"/>
  <c r="L454" i="4"/>
  <c r="M454" i="4"/>
  <c r="K450" i="4"/>
  <c r="L450" i="4"/>
  <c r="M450" i="4"/>
  <c r="L446" i="4"/>
  <c r="M446" i="4"/>
  <c r="K446" i="4"/>
  <c r="M442" i="4"/>
  <c r="K442" i="4"/>
  <c r="L442" i="4"/>
  <c r="K438" i="4"/>
  <c r="L438" i="4"/>
  <c r="M438" i="4"/>
  <c r="K434" i="4"/>
  <c r="L434" i="4"/>
  <c r="M434" i="4"/>
  <c r="M430" i="4"/>
  <c r="K430" i="4"/>
  <c r="L430" i="4"/>
  <c r="K426" i="4"/>
  <c r="L426" i="4"/>
  <c r="M426" i="4"/>
  <c r="J422" i="4"/>
  <c r="K422" i="4"/>
  <c r="M422" i="4"/>
  <c r="L422" i="4"/>
  <c r="L418" i="4"/>
  <c r="K418" i="4"/>
  <c r="M418" i="4"/>
  <c r="J414" i="4"/>
  <c r="M414" i="4"/>
  <c r="K414" i="4"/>
  <c r="L414" i="4"/>
  <c r="J410" i="4"/>
  <c r="M410" i="4"/>
  <c r="K410" i="4"/>
  <c r="L410" i="4"/>
  <c r="K406" i="4"/>
  <c r="L406" i="4"/>
  <c r="M406" i="4"/>
  <c r="J402" i="4"/>
  <c r="L402" i="4"/>
  <c r="K402" i="4"/>
  <c r="M402" i="4"/>
  <c r="J398" i="4"/>
  <c r="M398" i="4"/>
  <c r="K398" i="4"/>
  <c r="L398" i="4"/>
  <c r="L394" i="4"/>
  <c r="M394" i="4"/>
  <c r="K394" i="4"/>
  <c r="K390" i="4"/>
  <c r="L390" i="4"/>
  <c r="M390" i="4"/>
  <c r="L386" i="4"/>
  <c r="K386" i="4"/>
  <c r="M386" i="4"/>
  <c r="J382" i="4"/>
  <c r="M382" i="4"/>
  <c r="L382" i="4"/>
  <c r="K382" i="4"/>
  <c r="K378" i="4"/>
  <c r="L378" i="4"/>
  <c r="M378" i="4"/>
  <c r="K374" i="4"/>
  <c r="L374" i="4"/>
  <c r="M374" i="4"/>
  <c r="L370" i="4"/>
  <c r="M370" i="4"/>
  <c r="K370" i="4"/>
  <c r="M366" i="4"/>
  <c r="K366" i="4"/>
  <c r="L366" i="4"/>
  <c r="K362" i="4"/>
  <c r="L362" i="4"/>
  <c r="M362" i="4"/>
  <c r="K358" i="4"/>
  <c r="L358" i="4"/>
  <c r="M358" i="4"/>
  <c r="L354" i="4"/>
  <c r="M354" i="4"/>
  <c r="K354" i="4"/>
  <c r="M350" i="4"/>
  <c r="K350" i="4"/>
  <c r="L350" i="4"/>
  <c r="K346" i="4"/>
  <c r="L346" i="4"/>
  <c r="M346" i="4"/>
  <c r="K342" i="4"/>
  <c r="L342" i="4"/>
  <c r="M342" i="4"/>
  <c r="M338" i="4"/>
  <c r="K338" i="4"/>
  <c r="L338" i="4"/>
  <c r="M334" i="4"/>
  <c r="K334" i="4"/>
  <c r="L334" i="4"/>
  <c r="M330" i="4"/>
  <c r="K330" i="4"/>
  <c r="L330" i="4"/>
  <c r="M326" i="4"/>
  <c r="L326" i="4"/>
  <c r="K326" i="4"/>
  <c r="M322" i="4"/>
  <c r="K322" i="4"/>
  <c r="L322" i="4"/>
  <c r="M318" i="4"/>
  <c r="K318" i="4"/>
  <c r="L318" i="4"/>
  <c r="M314" i="4"/>
  <c r="K314" i="4"/>
  <c r="L314" i="4"/>
  <c r="K311" i="4"/>
  <c r="L311" i="4"/>
  <c r="M311" i="4"/>
  <c r="K307" i="4"/>
  <c r="L307" i="4"/>
  <c r="M307" i="4"/>
  <c r="L303" i="4"/>
  <c r="M303" i="4"/>
  <c r="K303" i="4"/>
  <c r="M299" i="4"/>
  <c r="K299" i="4"/>
  <c r="L299" i="4"/>
  <c r="J295" i="4"/>
  <c r="K295" i="4"/>
  <c r="L295" i="4"/>
  <c r="M295" i="4"/>
  <c r="K291" i="4"/>
  <c r="L291" i="4"/>
  <c r="M291" i="4"/>
  <c r="L287" i="4"/>
  <c r="M287" i="4"/>
  <c r="K287" i="4"/>
  <c r="M283" i="4"/>
  <c r="K283" i="4"/>
  <c r="L283" i="4"/>
  <c r="J279" i="4"/>
  <c r="K276" i="4"/>
  <c r="M276" i="4"/>
  <c r="L276" i="4"/>
  <c r="J272" i="4"/>
  <c r="K272" i="4"/>
  <c r="L272" i="4"/>
  <c r="M272" i="4"/>
  <c r="K268" i="4"/>
  <c r="L268" i="4"/>
  <c r="M268" i="4"/>
  <c r="K264" i="4"/>
  <c r="L264" i="4"/>
  <c r="M264" i="4"/>
  <c r="J261" i="4"/>
  <c r="L261" i="4"/>
  <c r="K261" i="4"/>
  <c r="M261" i="4"/>
  <c r="J257" i="4"/>
  <c r="L257" i="4"/>
  <c r="M257" i="4"/>
  <c r="K257" i="4"/>
  <c r="M254" i="4"/>
  <c r="K254" i="4"/>
  <c r="L254" i="4"/>
  <c r="M250" i="4"/>
  <c r="K250" i="4"/>
  <c r="L250" i="4"/>
  <c r="M246" i="4"/>
  <c r="K246" i="4"/>
  <c r="L246" i="4"/>
  <c r="J242" i="4"/>
  <c r="M242" i="4"/>
  <c r="K242" i="4"/>
  <c r="L242" i="4"/>
  <c r="J238" i="4"/>
  <c r="M238" i="4"/>
  <c r="K238" i="4"/>
  <c r="L238" i="4"/>
  <c r="K235" i="4"/>
  <c r="L235" i="4"/>
  <c r="M235" i="4"/>
  <c r="J231" i="4"/>
  <c r="K228" i="4"/>
  <c r="L228" i="4"/>
  <c r="M228" i="4"/>
  <c r="K224" i="4"/>
  <c r="L224" i="4"/>
  <c r="M224" i="4"/>
  <c r="J221" i="4"/>
  <c r="L221" i="4"/>
  <c r="M221" i="4"/>
  <c r="K221" i="4"/>
  <c r="M218" i="4"/>
  <c r="K218" i="4"/>
  <c r="L218" i="4"/>
  <c r="M214" i="4"/>
  <c r="K214" i="4"/>
  <c r="L214" i="4"/>
  <c r="J210" i="4"/>
  <c r="M210" i="4"/>
  <c r="K210" i="4"/>
  <c r="L210" i="4"/>
  <c r="K207" i="4"/>
  <c r="L207" i="4"/>
  <c r="M207" i="4"/>
  <c r="J203" i="4"/>
  <c r="K200" i="4"/>
  <c r="L200" i="4"/>
  <c r="M200" i="4"/>
  <c r="K196" i="4"/>
  <c r="L196" i="4"/>
  <c r="M196" i="4"/>
  <c r="M192" i="4"/>
  <c r="L192" i="4"/>
  <c r="K192" i="4"/>
  <c r="M188" i="4"/>
  <c r="K188" i="4"/>
  <c r="L188" i="4"/>
  <c r="M184" i="4"/>
  <c r="K184" i="4"/>
  <c r="L184" i="4"/>
  <c r="M180" i="4"/>
  <c r="K180" i="4"/>
  <c r="L180" i="4"/>
  <c r="J176" i="4"/>
  <c r="M176" i="4"/>
  <c r="L176" i="4"/>
  <c r="K176" i="4"/>
  <c r="M172" i="4"/>
  <c r="K172" i="4"/>
  <c r="L172" i="4"/>
  <c r="J168" i="4"/>
  <c r="M168" i="4"/>
  <c r="K168" i="4"/>
  <c r="L168" i="4"/>
  <c r="J165" i="4"/>
  <c r="J163" i="4"/>
  <c r="J160" i="4"/>
  <c r="L160" i="4"/>
  <c r="M160" i="4"/>
  <c r="K160" i="4"/>
  <c r="M156" i="4"/>
  <c r="K156" i="4"/>
  <c r="L156" i="4"/>
  <c r="J152" i="4"/>
  <c r="K152" i="4"/>
  <c r="L152" i="4"/>
  <c r="M152" i="4"/>
  <c r="K148" i="4"/>
  <c r="M148" i="4"/>
  <c r="L148" i="4"/>
  <c r="K145" i="4"/>
  <c r="L145" i="4"/>
  <c r="M145" i="4"/>
  <c r="L142" i="4"/>
  <c r="M142" i="4"/>
  <c r="K142" i="4"/>
  <c r="M139" i="4"/>
  <c r="K139" i="4"/>
  <c r="L139" i="4"/>
  <c r="M135" i="4"/>
  <c r="L135" i="4"/>
  <c r="K135" i="4"/>
  <c r="M131" i="4"/>
  <c r="K131" i="4"/>
  <c r="L131" i="4"/>
  <c r="M127" i="4"/>
  <c r="L127" i="4"/>
  <c r="K127" i="4"/>
  <c r="M123" i="4"/>
  <c r="K123" i="4"/>
  <c r="L123" i="4"/>
  <c r="M119" i="4"/>
  <c r="L119" i="4"/>
  <c r="K119" i="4"/>
  <c r="M115" i="4"/>
  <c r="L115" i="4"/>
  <c r="K115" i="4"/>
  <c r="M111" i="4"/>
  <c r="K111" i="4"/>
  <c r="L111" i="4"/>
  <c r="L107" i="4"/>
  <c r="M107" i="4"/>
  <c r="K107" i="4"/>
  <c r="L103" i="4"/>
  <c r="M103" i="4"/>
  <c r="K103" i="4"/>
  <c r="L99" i="4"/>
  <c r="M99" i="4"/>
  <c r="K99" i="4"/>
  <c r="L95" i="4"/>
  <c r="M95" i="4"/>
  <c r="K95" i="4"/>
  <c r="L91" i="4"/>
  <c r="M91" i="4"/>
  <c r="K91" i="4"/>
  <c r="L87" i="4"/>
  <c r="M87" i="4"/>
  <c r="K87" i="4"/>
  <c r="L83" i="4"/>
  <c r="M83" i="4"/>
  <c r="K83" i="4"/>
  <c r="L79" i="4"/>
  <c r="M79" i="4"/>
  <c r="K79" i="4"/>
  <c r="L75" i="4"/>
  <c r="M75" i="4"/>
  <c r="K75" i="4"/>
  <c r="L71" i="4"/>
  <c r="M71" i="4"/>
  <c r="K71" i="4"/>
  <c r="L67" i="4"/>
  <c r="M67" i="4"/>
  <c r="K67" i="4"/>
  <c r="L63" i="4"/>
  <c r="M63" i="4"/>
  <c r="K63" i="4"/>
  <c r="L59" i="4"/>
  <c r="M59" i="4"/>
  <c r="K59" i="4"/>
  <c r="L55" i="4"/>
  <c r="M55" i="4"/>
  <c r="K55" i="4"/>
  <c r="L51" i="4"/>
  <c r="M51" i="4"/>
  <c r="K51" i="4"/>
  <c r="L47" i="4"/>
  <c r="M47" i="4"/>
  <c r="K47" i="4"/>
  <c r="L43" i="4"/>
  <c r="M43" i="4"/>
  <c r="K43" i="4"/>
  <c r="L39" i="4"/>
  <c r="M39" i="4"/>
  <c r="K39" i="4"/>
  <c r="L35" i="4"/>
  <c r="M35" i="4"/>
  <c r="K35" i="4"/>
  <c r="L31" i="4"/>
  <c r="M31" i="4"/>
  <c r="K31" i="4"/>
  <c r="L27" i="4"/>
  <c r="M27" i="4"/>
  <c r="K27" i="4"/>
  <c r="L23" i="4"/>
  <c r="M23" i="4"/>
  <c r="K23" i="4"/>
  <c r="L19" i="4"/>
  <c r="M19" i="4"/>
  <c r="K19" i="4"/>
  <c r="L15" i="4"/>
  <c r="M15" i="4"/>
  <c r="K15" i="4"/>
  <c r="L11" i="4"/>
  <c r="M11" i="4"/>
  <c r="K11" i="4"/>
  <c r="L7" i="4"/>
  <c r="M7" i="4"/>
  <c r="K7" i="4"/>
  <c r="M5917" i="4"/>
  <c r="K5917" i="4"/>
  <c r="L5917" i="4"/>
  <c r="M5905" i="4"/>
  <c r="L5905" i="4"/>
  <c r="K5905" i="4"/>
  <c r="M5901" i="4"/>
  <c r="K5901" i="4"/>
  <c r="L5901" i="4"/>
  <c r="J5912" i="4"/>
  <c r="L5912" i="4"/>
  <c r="M5912" i="4"/>
  <c r="K5912" i="4"/>
  <c r="J5904" i="4"/>
  <c r="L5904" i="4"/>
  <c r="M5904" i="4"/>
  <c r="K5904" i="4"/>
  <c r="J5896" i="4"/>
  <c r="L5896" i="4"/>
  <c r="M5896" i="4"/>
  <c r="K5896" i="4"/>
  <c r="J5918" i="4"/>
  <c r="L5918" i="4"/>
  <c r="M5918" i="4"/>
  <c r="K5918" i="4"/>
  <c r="J5914" i="4"/>
  <c r="K5914" i="4"/>
  <c r="L5914" i="4"/>
  <c r="M5914" i="4"/>
  <c r="J5910" i="4"/>
  <c r="M5910" i="4"/>
  <c r="K5910" i="4"/>
  <c r="L5910" i="4"/>
  <c r="J5906" i="4"/>
  <c r="L5906" i="4"/>
  <c r="K5906" i="4"/>
  <c r="M5906" i="4"/>
  <c r="J5902" i="4"/>
  <c r="M5902" i="4"/>
  <c r="K5902" i="4"/>
  <c r="L5902" i="4"/>
  <c r="J5898" i="4"/>
  <c r="L5898" i="4"/>
  <c r="K5898" i="4"/>
  <c r="M5898" i="4"/>
  <c r="M5921" i="4"/>
  <c r="K5921" i="4"/>
  <c r="L5921" i="4"/>
  <c r="M5913" i="4"/>
  <c r="K5913" i="4"/>
  <c r="L5913" i="4"/>
  <c r="M5909" i="4"/>
  <c r="K5909" i="4"/>
  <c r="L5909" i="4"/>
  <c r="M5897" i="4"/>
  <c r="K5897" i="4"/>
  <c r="L5897" i="4"/>
  <c r="J5920" i="4"/>
  <c r="L5920" i="4"/>
  <c r="M5920" i="4"/>
  <c r="K5920" i="4"/>
  <c r="J5916" i="4"/>
  <c r="L5916" i="4"/>
  <c r="K5916" i="4"/>
  <c r="M5916" i="4"/>
  <c r="J5908" i="4"/>
  <c r="L5908" i="4"/>
  <c r="K5908" i="4"/>
  <c r="M5908" i="4"/>
  <c r="J5900" i="4"/>
  <c r="L5900" i="4"/>
  <c r="K5900" i="4"/>
  <c r="M5900" i="4"/>
  <c r="K5919" i="4"/>
  <c r="L5919" i="4"/>
  <c r="M5919" i="4"/>
  <c r="K5915" i="4"/>
  <c r="M5915" i="4"/>
  <c r="L5915" i="4"/>
  <c r="K5911" i="4"/>
  <c r="M5911" i="4"/>
  <c r="L5911" i="4"/>
  <c r="K5907" i="4"/>
  <c r="L5907" i="4"/>
  <c r="M5907" i="4"/>
  <c r="K5903" i="4"/>
  <c r="M5903" i="4"/>
  <c r="L5903" i="4"/>
  <c r="K5899" i="4"/>
  <c r="L5899" i="4"/>
  <c r="M5899" i="4"/>
  <c r="K5895" i="4"/>
  <c r="L5895" i="4"/>
  <c r="M5895" i="4"/>
  <c r="J4459" i="4"/>
  <c r="J3153" i="4"/>
  <c r="J3009" i="4"/>
  <c r="J2898" i="4"/>
  <c r="J2675" i="4"/>
  <c r="J2346" i="4"/>
  <c r="J2178" i="4"/>
  <c r="J1950" i="4"/>
  <c r="J1890" i="4"/>
  <c r="J1762" i="4"/>
  <c r="J1670" i="4"/>
  <c r="J1102" i="4"/>
  <c r="J915" i="4"/>
  <c r="J416" i="4"/>
  <c r="J296" i="4"/>
  <c r="J68" i="4"/>
  <c r="J10" i="4"/>
  <c r="J4709" i="4"/>
  <c r="J4691" i="4"/>
  <c r="J4581" i="4"/>
  <c r="J4514" i="4"/>
  <c r="J4284" i="4"/>
  <c r="J4028" i="4"/>
  <c r="J3033" i="4"/>
  <c r="J2973" i="4"/>
  <c r="J2860" i="4"/>
  <c r="J2714" i="4"/>
  <c r="J2677" i="4"/>
  <c r="J2463" i="4"/>
  <c r="J1898" i="4"/>
  <c r="J1834" i="4"/>
  <c r="J1818" i="4"/>
  <c r="J1685" i="4"/>
  <c r="J1531" i="4"/>
  <c r="J967" i="4"/>
  <c r="J777" i="4"/>
  <c r="J614" i="4"/>
  <c r="J452" i="4"/>
  <c r="J251" i="4"/>
  <c r="J5189" i="4"/>
  <c r="J4731" i="4"/>
  <c r="J4603" i="4"/>
  <c r="J4555" i="4"/>
  <c r="J4491" i="4"/>
  <c r="J4397" i="4"/>
  <c r="J4298" i="4"/>
  <c r="J4189" i="4"/>
  <c r="J4035" i="4"/>
  <c r="J3711" i="4"/>
  <c r="J3128" i="4"/>
  <c r="J3058" i="4"/>
  <c r="J2975" i="4"/>
  <c r="J2941" i="4"/>
  <c r="J2865" i="4"/>
  <c r="J2729" i="4"/>
  <c r="J2644" i="4"/>
  <c r="J2601" i="4"/>
  <c r="J2495" i="4"/>
  <c r="J2378" i="4"/>
  <c r="J2242" i="4"/>
  <c r="J2022" i="4"/>
  <c r="J1913" i="4"/>
  <c r="J1849" i="4"/>
  <c r="J1785" i="4"/>
  <c r="J1700" i="4"/>
  <c r="J1577" i="4"/>
  <c r="J1559" i="4"/>
  <c r="J1427" i="4"/>
  <c r="J1090" i="4"/>
  <c r="J1049" i="4"/>
  <c r="J1037" i="4"/>
  <c r="J987" i="4"/>
  <c r="J972" i="4"/>
  <c r="J875" i="4"/>
  <c r="J849" i="4"/>
  <c r="J845" i="4"/>
  <c r="J806" i="4"/>
  <c r="J657" i="4"/>
  <c r="J646" i="4"/>
  <c r="J179" i="4"/>
  <c r="J151" i="4"/>
  <c r="J144" i="4"/>
  <c r="J4667" i="4"/>
  <c r="J4523" i="4"/>
  <c r="J4434" i="4"/>
  <c r="J4395" i="4"/>
  <c r="J4271" i="4"/>
  <c r="J4135" i="4"/>
  <c r="J3749" i="4"/>
  <c r="J2958" i="4"/>
  <c r="J2844" i="4"/>
  <c r="J2817" i="4"/>
  <c r="J2633" i="4"/>
  <c r="J2559" i="4"/>
  <c r="J2431" i="4"/>
  <c r="J1826" i="4"/>
  <c r="J940" i="4"/>
  <c r="J762" i="4"/>
  <c r="J748" i="4"/>
  <c r="J678" i="4"/>
  <c r="J512" i="4"/>
  <c r="J245" i="4"/>
  <c r="J4761" i="4"/>
  <c r="J4629" i="4"/>
  <c r="J4551" i="4"/>
  <c r="J4529" i="4"/>
  <c r="J4487" i="4"/>
  <c r="J4465" i="4"/>
  <c r="J4450" i="4"/>
  <c r="J4405" i="4"/>
  <c r="J4164" i="4"/>
  <c r="J3159" i="4"/>
  <c r="J3067" i="4"/>
  <c r="J2930" i="4"/>
  <c r="J2833" i="4"/>
  <c r="J2752" i="4"/>
  <c r="J2636" i="4"/>
  <c r="J2589" i="4"/>
  <c r="J2353" i="4"/>
  <c r="J2210" i="4"/>
  <c r="J1990" i="4"/>
  <c r="J1882" i="4"/>
  <c r="J1770" i="4"/>
  <c r="J1754" i="4"/>
  <c r="J1527" i="4"/>
  <c r="J1462" i="4"/>
  <c r="J1117" i="4"/>
  <c r="J596" i="4"/>
  <c r="J538" i="4"/>
  <c r="J303" i="4"/>
  <c r="J82" i="4"/>
  <c r="J5834" i="4"/>
  <c r="J5802" i="4"/>
  <c r="J5770" i="4"/>
  <c r="J5738" i="4"/>
  <c r="J5706" i="4"/>
  <c r="J5674" i="4"/>
  <c r="J5642" i="4"/>
  <c r="J5610" i="4"/>
  <c r="J5578" i="4"/>
  <c r="J5546" i="4"/>
  <c r="J5508" i="4"/>
  <c r="J5492" i="4"/>
  <c r="J5476" i="4"/>
  <c r="J5460" i="4"/>
  <c r="J5448" i="4"/>
  <c r="J5446" i="4"/>
  <c r="J5431" i="4"/>
  <c r="J5418" i="4"/>
  <c r="J5386" i="4"/>
  <c r="J5354" i="4"/>
  <c r="J5254" i="4"/>
  <c r="J5230" i="4"/>
  <c r="J4755" i="4"/>
  <c r="J4745" i="4"/>
  <c r="J4739" i="4"/>
  <c r="J4693" i="4"/>
  <c r="J4645" i="4"/>
  <c r="J4627" i="4"/>
  <c r="J4617" i="4"/>
  <c r="J4611" i="4"/>
  <c r="J4561" i="4"/>
  <c r="J4546" i="4"/>
  <c r="J4543" i="4"/>
  <c r="J4519" i="4"/>
  <c r="J4497" i="4"/>
  <c r="J4482" i="4"/>
  <c r="J4479" i="4"/>
  <c r="J4455" i="4"/>
  <c r="J4419" i="4"/>
  <c r="J4413" i="4"/>
  <c r="J4403" i="4"/>
  <c r="J4370" i="4"/>
  <c r="J4357" i="4"/>
  <c r="J4315" i="4"/>
  <c r="J4260" i="4"/>
  <c r="J4252" i="4"/>
  <c r="J4239" i="4"/>
  <c r="J4218" i="4"/>
  <c r="J4211" i="4"/>
  <c r="J4068" i="4"/>
  <c r="J4051" i="4"/>
  <c r="J3743" i="4"/>
  <c r="J3739" i="4"/>
  <c r="J3713" i="4"/>
  <c r="J3135" i="4"/>
  <c r="J3065" i="4"/>
  <c r="J2990" i="4"/>
  <c r="J2983" i="4"/>
  <c r="J2981" i="4"/>
  <c r="J2943" i="4"/>
  <c r="J2870" i="4"/>
  <c r="J2835" i="4"/>
  <c r="J2807" i="4"/>
  <c r="J2743" i="4"/>
  <c r="J2683" i="4"/>
  <c r="J2657" i="4"/>
  <c r="J2617" i="4"/>
  <c r="J2613" i="4"/>
  <c r="J2527" i="4"/>
  <c r="J2385" i="4"/>
  <c r="J2272" i="4"/>
  <c r="J2268" i="4"/>
  <c r="J2266" i="4"/>
  <c r="J2132" i="4"/>
  <c r="J2128" i="4"/>
  <c r="J2115" i="4"/>
  <c r="J1918" i="4"/>
  <c r="J1887" i="4"/>
  <c r="J1854" i="4"/>
  <c r="J1823" i="4"/>
  <c r="J1790" i="4"/>
  <c r="J1759" i="4"/>
  <c r="J1716" i="4"/>
  <c r="J1712" i="4"/>
  <c r="J1634" i="4"/>
  <c r="J1607" i="4"/>
  <c r="J1093" i="4"/>
  <c r="J1079" i="4"/>
  <c r="J1040" i="4"/>
  <c r="J938" i="4"/>
  <c r="J889" i="4"/>
  <c r="J881" i="4"/>
  <c r="J851" i="4"/>
  <c r="J809" i="4"/>
  <c r="J755" i="4"/>
  <c r="J745" i="4"/>
  <c r="J705" i="4"/>
  <c r="J675" i="4"/>
  <c r="J649" i="4"/>
  <c r="J239" i="4"/>
  <c r="J215" i="4"/>
  <c r="J211" i="4"/>
  <c r="J192" i="4"/>
  <c r="J181" i="4"/>
  <c r="J1575" i="4"/>
  <c r="J1529" i="4"/>
  <c r="J1515" i="4"/>
  <c r="J1458" i="4"/>
  <c r="J1047" i="4"/>
  <c r="J1015" i="4"/>
  <c r="J974" i="4"/>
  <c r="J958" i="4"/>
  <c r="J927" i="4"/>
  <c r="J873" i="4"/>
  <c r="J818" i="4"/>
  <c r="J681" i="4"/>
  <c r="J652" i="4"/>
  <c r="J633" i="4"/>
  <c r="J594" i="4"/>
  <c r="J466" i="4"/>
  <c r="J329" i="4"/>
  <c r="J254" i="4"/>
  <c r="J237" i="4"/>
  <c r="J62" i="4"/>
  <c r="J1638" i="4"/>
  <c r="J1600" i="4"/>
  <c r="J1521" i="4"/>
  <c r="J1460" i="4"/>
  <c r="J1020" i="4"/>
  <c r="J970" i="4"/>
  <c r="J879" i="4"/>
  <c r="J826" i="4"/>
  <c r="J684" i="4"/>
  <c r="J669" i="4"/>
  <c r="J643" i="4"/>
  <c r="J360" i="4"/>
  <c r="J290" i="4"/>
  <c r="J260" i="4"/>
  <c r="J209" i="4"/>
  <c r="J86" i="4"/>
  <c r="J625" i="4"/>
  <c r="J622" i="4"/>
  <c r="J615" i="4"/>
  <c r="J613" i="4"/>
  <c r="J580" i="4"/>
  <c r="J5184" i="4"/>
  <c r="J4345" i="4"/>
  <c r="J4313" i="4"/>
  <c r="J4276" i="4"/>
  <c r="J4261" i="4"/>
  <c r="J4221" i="4"/>
  <c r="J4186" i="4"/>
  <c r="J4173" i="4"/>
  <c r="J4167" i="4"/>
  <c r="J4157" i="4"/>
  <c r="J4151" i="4"/>
  <c r="J4141" i="4"/>
  <c r="J4103" i="4"/>
  <c r="J3726" i="4"/>
  <c r="J3723" i="4"/>
  <c r="J3715" i="4"/>
  <c r="J3175" i="4"/>
  <c r="J3111" i="4"/>
  <c r="J3052" i="4"/>
  <c r="J3041" i="4"/>
  <c r="J3038" i="4"/>
  <c r="J3029" i="4"/>
  <c r="J3015" i="4"/>
  <c r="J2999" i="4"/>
  <c r="J2987" i="4"/>
  <c r="J2978" i="4"/>
  <c r="J2969" i="4"/>
  <c r="J2955" i="4"/>
  <c r="J2946" i="4"/>
  <c r="J2937" i="4"/>
  <c r="J2912" i="4"/>
  <c r="J2888" i="4"/>
  <c r="J2863" i="4"/>
  <c r="J2855" i="4"/>
  <c r="J2851" i="4"/>
  <c r="J2848" i="4"/>
  <c r="J2765" i="4"/>
  <c r="J2759" i="4"/>
  <c r="J2749" i="4"/>
  <c r="J2746" i="4"/>
  <c r="J2725" i="4"/>
  <c r="J2711" i="4"/>
  <c r="J2701" i="4"/>
  <c r="J2695" i="4"/>
  <c r="J2684" i="4"/>
  <c r="J2681" i="4"/>
  <c r="J2673" i="4"/>
  <c r="J2649" i="4"/>
  <c r="J2640" i="4"/>
  <c r="J2619" i="4"/>
  <c r="J2603" i="4"/>
  <c r="J2555" i="4"/>
  <c r="J2523" i="4"/>
  <c r="J2491" i="4"/>
  <c r="J2459" i="4"/>
  <c r="J2427" i="4"/>
  <c r="J2355" i="4"/>
  <c r="J2315" i="4"/>
  <c r="J2312" i="4"/>
  <c r="J2308" i="4"/>
  <c r="J2305" i="4"/>
  <c r="J2283" i="4"/>
  <c r="J2280" i="4"/>
  <c r="J2276" i="4"/>
  <c r="J2248" i="4"/>
  <c r="J2244" i="4"/>
  <c r="J2241" i="4"/>
  <c r="J2237" i="4"/>
  <c r="J2216" i="4"/>
  <c r="J2212" i="4"/>
  <c r="J2209" i="4"/>
  <c r="J2205" i="4"/>
  <c r="J2184" i="4"/>
  <c r="J2180" i="4"/>
  <c r="J2177" i="4"/>
  <c r="J2173" i="4"/>
  <c r="J2152" i="4"/>
  <c r="J1952" i="4"/>
  <c r="J1938" i="4"/>
  <c r="J1922" i="4"/>
  <c r="J1894" i="4"/>
  <c r="J1858" i="4"/>
  <c r="J1830" i="4"/>
  <c r="J1794" i="4"/>
  <c r="J1766" i="4"/>
  <c r="J1730" i="4"/>
  <c r="J1587" i="4"/>
  <c r="J1584" i="4"/>
  <c r="J1545" i="4"/>
  <c r="J1471" i="4"/>
  <c r="J1399" i="4"/>
  <c r="J1169" i="4"/>
  <c r="J1143" i="4"/>
  <c r="J1042" i="4"/>
  <c r="J1017" i="4"/>
  <c r="J1001" i="4"/>
  <c r="J964" i="4"/>
  <c r="J948" i="4"/>
  <c r="J929" i="4"/>
  <c r="J926" i="4"/>
  <c r="J896" i="4"/>
  <c r="J893" i="4"/>
  <c r="J863" i="4"/>
  <c r="J854" i="4"/>
  <c r="J815" i="4"/>
  <c r="J803" i="4"/>
  <c r="J796" i="4"/>
  <c r="J769" i="4"/>
  <c r="J765" i="4"/>
  <c r="J697" i="4"/>
  <c r="J666" i="4"/>
  <c r="J601" i="4"/>
  <c r="J597" i="4"/>
  <c r="J585" i="4"/>
  <c r="J581" i="4"/>
  <c r="J567" i="4"/>
  <c r="J551" i="4"/>
  <c r="J516" i="4"/>
  <c r="J510" i="4"/>
  <c r="J500" i="4"/>
  <c r="J344" i="4"/>
  <c r="J278" i="4"/>
  <c r="J206" i="4"/>
  <c r="J147" i="4"/>
  <c r="J135" i="4"/>
  <c r="J114" i="4"/>
  <c r="J100" i="4"/>
  <c r="J58" i="4"/>
  <c r="J34" i="4"/>
  <c r="J20" i="4"/>
  <c r="J5865" i="4"/>
  <c r="J5849" i="4"/>
  <c r="J5840" i="4"/>
  <c r="J5838" i="4"/>
  <c r="J5822" i="4"/>
  <c r="J5806" i="4"/>
  <c r="J5790" i="4"/>
  <c r="J5774" i="4"/>
  <c r="J5758" i="4"/>
  <c r="J5742" i="4"/>
  <c r="J5726" i="4"/>
  <c r="J5710" i="4"/>
  <c r="J5694" i="4"/>
  <c r="J5678" i="4"/>
  <c r="J5662" i="4"/>
  <c r="J5646" i="4"/>
  <c r="J5630" i="4"/>
  <c r="J5614" i="4"/>
  <c r="J5598" i="4"/>
  <c r="J5582" i="4"/>
  <c r="J5566" i="4"/>
  <c r="J5550" i="4"/>
  <c r="J5534" i="4"/>
  <c r="J5518" i="4"/>
  <c r="J5510" i="4"/>
  <c r="J5502" i="4"/>
  <c r="J5494" i="4"/>
  <c r="J5486" i="4"/>
  <c r="J5478" i="4"/>
  <c r="J5470" i="4"/>
  <c r="J5462" i="4"/>
  <c r="J5452" i="4"/>
  <c r="J5450" i="4"/>
  <c r="J5443" i="4"/>
  <c r="J5436" i="4"/>
  <c r="J5434" i="4"/>
  <c r="J5427" i="4"/>
  <c r="J5422" i="4"/>
  <c r="J5406" i="4"/>
  <c r="J5390" i="4"/>
  <c r="J5374" i="4"/>
  <c r="J5358" i="4"/>
  <c r="J5342" i="4"/>
  <c r="J5322" i="4"/>
  <c r="J5214" i="4"/>
  <c r="J5176" i="4"/>
  <c r="J5174" i="4"/>
  <c r="J5168" i="4"/>
  <c r="J5161" i="4"/>
  <c r="J4759" i="4"/>
  <c r="J4753" i="4"/>
  <c r="J4733" i="4"/>
  <c r="J4721" i="4"/>
  <c r="J4701" i="4"/>
  <c r="J4689" i="4"/>
  <c r="J4669" i="4"/>
  <c r="J4657" i="4"/>
  <c r="J4637" i="4"/>
  <c r="J4625" i="4"/>
  <c r="J4605" i="4"/>
  <c r="J4593" i="4"/>
  <c r="J4573" i="4"/>
  <c r="J4565" i="4"/>
  <c r="J4557" i="4"/>
  <c r="J4549" i="4"/>
  <c r="J4541" i="4"/>
  <c r="J4533" i="4"/>
  <c r="J4525" i="4"/>
  <c r="J4517" i="4"/>
  <c r="J4509" i="4"/>
  <c r="J4501" i="4"/>
  <c r="J4493" i="4"/>
  <c r="J4485" i="4"/>
  <c r="J4477" i="4"/>
  <c r="J4469" i="4"/>
  <c r="J4461" i="4"/>
  <c r="J4453" i="4"/>
  <c r="J4441" i="4"/>
  <c r="J4425" i="4"/>
  <c r="J4409" i="4"/>
  <c r="J4393" i="4"/>
  <c r="J4377" i="4"/>
  <c r="J4361" i="4"/>
  <c r="J4337" i="4"/>
  <c r="J4305" i="4"/>
  <c r="J4269" i="4"/>
  <c r="J4254" i="4"/>
  <c r="J4237" i="4"/>
  <c r="J4234" i="4"/>
  <c r="J4224" i="4"/>
  <c r="J4212" i="4"/>
  <c r="J4205" i="4"/>
  <c r="J4196" i="4"/>
  <c r="J4176" i="4"/>
  <c r="J4160" i="4"/>
  <c r="J4144" i="4"/>
  <c r="J4109" i="4"/>
  <c r="J4059" i="4"/>
  <c r="J4027" i="4"/>
  <c r="J3729" i="4"/>
  <c r="J3144" i="4"/>
  <c r="J3141" i="4"/>
  <c r="J3080" i="4"/>
  <c r="J3077" i="4"/>
  <c r="J3051" i="4"/>
  <c r="J3021" i="4"/>
  <c r="J3011" i="4"/>
  <c r="J2995" i="4"/>
  <c r="J2986" i="4"/>
  <c r="J2977" i="4"/>
  <c r="J2963" i="4"/>
  <c r="J2954" i="4"/>
  <c r="J2945" i="4"/>
  <c r="J2932" i="4"/>
  <c r="J2900" i="4"/>
  <c r="J2885" i="4"/>
  <c r="J2879" i="4"/>
  <c r="J2854" i="4"/>
  <c r="J2813" i="4"/>
  <c r="J2810" i="4"/>
  <c r="J2805" i="4"/>
  <c r="J2791" i="4"/>
  <c r="J2781" i="4"/>
  <c r="J2775" i="4"/>
  <c r="J2764" i="4"/>
  <c r="J2748" i="4"/>
  <c r="J2741" i="4"/>
  <c r="J2700" i="4"/>
  <c r="J2680" i="4"/>
  <c r="J2672" i="4"/>
  <c r="J2652" i="4"/>
  <c r="J2648" i="4"/>
  <c r="J2631" i="4"/>
  <c r="J2615" i="4"/>
  <c r="J2599" i="4"/>
  <c r="J2587" i="4"/>
  <c r="J2579" i="4"/>
  <c r="J2547" i="4"/>
  <c r="J2515" i="4"/>
  <c r="J2483" i="4"/>
  <c r="J2451" i="4"/>
  <c r="J2419" i="4"/>
  <c r="J2371" i="4"/>
  <c r="J2362" i="4"/>
  <c r="J2352" i="4"/>
  <c r="J2343" i="4"/>
  <c r="J2332" i="4"/>
  <c r="J2329" i="4"/>
  <c r="J2307" i="4"/>
  <c r="J2304" i="4"/>
  <c r="J2300" i="4"/>
  <c r="J2297" i="4"/>
  <c r="J2275" i="4"/>
  <c r="J2269" i="4"/>
  <c r="J2265" i="4"/>
  <c r="J2261" i="4"/>
  <c r="J2240" i="4"/>
  <c r="J2236" i="4"/>
  <c r="J2233" i="4"/>
  <c r="J2229" i="4"/>
  <c r="J2208" i="4"/>
  <c r="J2204" i="4"/>
  <c r="J2201" i="4"/>
  <c r="J2197" i="4"/>
  <c r="J2176" i="4"/>
  <c r="J2172" i="4"/>
  <c r="J2169" i="4"/>
  <c r="J2165" i="4"/>
  <c r="J2010" i="4"/>
  <c r="J1958" i="4"/>
  <c r="J1944" i="4"/>
  <c r="J1930" i="4"/>
  <c r="J1903" i="4"/>
  <c r="J1873" i="4"/>
  <c r="J1839" i="4"/>
  <c r="J1809" i="4"/>
  <c r="J1775" i="4"/>
  <c r="J1745" i="4"/>
  <c r="J1722" i="4"/>
  <c r="J1706" i="4"/>
  <c r="J1696" i="4"/>
  <c r="J1682" i="4"/>
  <c r="J1673" i="4"/>
  <c r="J1650" i="4"/>
  <c r="J4329" i="4"/>
  <c r="J4288" i="4"/>
  <c r="J4285" i="4"/>
  <c r="J4263" i="4"/>
  <c r="J4253" i="4"/>
  <c r="J4227" i="4"/>
  <c r="J4223" i="4"/>
  <c r="J4179" i="4"/>
  <c r="J4163" i="4"/>
  <c r="J4147" i="4"/>
  <c r="J4132" i="4"/>
  <c r="J4119" i="4"/>
  <c r="J3752" i="4"/>
  <c r="J3173" i="4"/>
  <c r="J3109" i="4"/>
  <c r="J3070" i="4"/>
  <c r="J3007" i="4"/>
  <c r="J2994" i="4"/>
  <c r="J2985" i="4"/>
  <c r="J2971" i="4"/>
  <c r="J2962" i="4"/>
  <c r="J2953" i="4"/>
  <c r="J2939" i="4"/>
  <c r="J2928" i="4"/>
  <c r="J2896" i="4"/>
  <c r="J2853" i="4"/>
  <c r="J2839" i="4"/>
  <c r="J2829" i="4"/>
  <c r="J2823" i="4"/>
  <c r="J2812" i="4"/>
  <c r="J2780" i="4"/>
  <c r="J2723" i="4"/>
  <c r="J2720" i="4"/>
  <c r="J2660" i="4"/>
  <c r="J2627" i="4"/>
  <c r="J2611" i="4"/>
  <c r="J2595" i="4"/>
  <c r="J2571" i="4"/>
  <c r="J2539" i="4"/>
  <c r="J2507" i="4"/>
  <c r="J2475" i="4"/>
  <c r="J2443" i="4"/>
  <c r="J2411" i="4"/>
  <c r="J2387" i="4"/>
  <c r="J2331" i="4"/>
  <c r="J2328" i="4"/>
  <c r="J2324" i="4"/>
  <c r="J2321" i="4"/>
  <c r="J2299" i="4"/>
  <c r="J2296" i="4"/>
  <c r="J2292" i="4"/>
  <c r="J2289" i="4"/>
  <c r="J2274" i="4"/>
  <c r="J2264" i="4"/>
  <c r="J2260" i="4"/>
  <c r="J2257" i="4"/>
  <c r="J2253" i="4"/>
  <c r="J2232" i="4"/>
  <c r="J2228" i="4"/>
  <c r="J2225" i="4"/>
  <c r="J2221" i="4"/>
  <c r="J2200" i="4"/>
  <c r="J2196" i="4"/>
  <c r="J2193" i="4"/>
  <c r="J2189" i="4"/>
  <c r="J2168" i="4"/>
  <c r="J2164" i="4"/>
  <c r="J2161" i="4"/>
  <c r="J2157" i="4"/>
  <c r="J1954" i="4"/>
  <c r="J1936" i="4"/>
  <c r="J1906" i="4"/>
  <c r="J1889" i="4"/>
  <c r="J1842" i="4"/>
  <c r="J1825" i="4"/>
  <c r="J1778" i="4"/>
  <c r="J1761" i="4"/>
  <c r="J1547" i="4"/>
  <c r="J1519" i="4"/>
  <c r="J1185" i="4"/>
  <c r="J1106" i="4"/>
  <c r="J1085" i="4"/>
  <c r="J1076" i="4"/>
  <c r="J1022" i="4"/>
  <c r="J1003" i="4"/>
  <c r="J990" i="4"/>
  <c r="J962" i="4"/>
  <c r="J946" i="4"/>
  <c r="J934" i="4"/>
  <c r="J931" i="4"/>
  <c r="J923" i="4"/>
  <c r="J920" i="4"/>
  <c r="J911" i="4"/>
  <c r="J905" i="4"/>
  <c r="J883" i="4"/>
  <c r="J865" i="4"/>
  <c r="J861" i="4"/>
  <c r="J848" i="4"/>
  <c r="J817" i="4"/>
  <c r="J737" i="4"/>
  <c r="J733" i="4"/>
  <c r="J682" i="4"/>
  <c r="J650" i="4"/>
  <c r="J610" i="4"/>
  <c r="J599" i="4"/>
  <c r="J583" i="4"/>
  <c r="J569" i="4"/>
  <c r="J565" i="4"/>
  <c r="J553" i="4"/>
  <c r="J549" i="4"/>
  <c r="J546" i="4"/>
  <c r="J395" i="4"/>
  <c r="J352" i="4"/>
  <c r="J309" i="4"/>
  <c r="J305" i="4"/>
  <c r="J201" i="4"/>
  <c r="J194" i="4"/>
  <c r="J187" i="4"/>
  <c r="J184" i="4"/>
  <c r="J162" i="4"/>
  <c r="J149" i="4"/>
  <c r="J126" i="4"/>
  <c r="J84" i="4"/>
  <c r="J70" i="4"/>
  <c r="J46" i="4"/>
  <c r="J5873" i="4"/>
  <c r="J5857" i="4"/>
  <c r="J5841" i="4"/>
  <c r="J5839" i="4"/>
  <c r="J5830" i="4"/>
  <c r="J5814" i="4"/>
  <c r="J5798" i="4"/>
  <c r="J5782" i="4"/>
  <c r="J5766" i="4"/>
  <c r="J5750" i="4"/>
  <c r="J5734" i="4"/>
  <c r="J5718" i="4"/>
  <c r="J5702" i="4"/>
  <c r="J5686" i="4"/>
  <c r="J5670" i="4"/>
  <c r="J5654" i="4"/>
  <c r="J5638" i="4"/>
  <c r="J5622" i="4"/>
  <c r="J5606" i="4"/>
  <c r="J5590" i="4"/>
  <c r="J5574" i="4"/>
  <c r="J5558" i="4"/>
  <c r="J5542" i="4"/>
  <c r="J5526" i="4"/>
  <c r="J5514" i="4"/>
  <c r="J5506" i="4"/>
  <c r="J5498" i="4"/>
  <c r="J5490" i="4"/>
  <c r="J5482" i="4"/>
  <c r="J5474" i="4"/>
  <c r="J5466" i="4"/>
  <c r="J5458" i="4"/>
  <c r="J5451" i="4"/>
  <c r="J5444" i="4"/>
  <c r="J5442" i="4"/>
  <c r="J5435" i="4"/>
  <c r="J5428" i="4"/>
  <c r="J5426" i="4"/>
  <c r="J5410" i="4"/>
  <c r="J5394" i="4"/>
  <c r="J5378" i="4"/>
  <c r="J5362" i="4"/>
  <c r="J5346" i="4"/>
  <c r="J5330" i="4"/>
  <c r="J5246" i="4"/>
  <c r="J5181" i="4"/>
  <c r="J5173" i="4"/>
  <c r="J5165" i="4"/>
  <c r="J4749" i="4"/>
  <c r="J4737" i="4"/>
  <c r="J4717" i="4"/>
  <c r="J4705" i="4"/>
  <c r="J4685" i="4"/>
  <c r="J4673" i="4"/>
  <c r="J4653" i="4"/>
  <c r="J4641" i="4"/>
  <c r="J4621" i="4"/>
  <c r="J4609" i="4"/>
  <c r="J4589" i="4"/>
  <c r="J4577" i="4"/>
  <c r="J4433" i="4"/>
  <c r="J4417" i="4"/>
  <c r="J4401" i="4"/>
  <c r="J4385" i="4"/>
  <c r="J4369" i="4"/>
  <c r="J4353" i="4"/>
  <c r="J4321" i="4"/>
  <c r="J4293" i="4"/>
  <c r="J4282" i="4"/>
  <c r="J4262" i="4"/>
  <c r="J4244" i="4"/>
  <c r="J4222" i="4"/>
  <c r="J4204" i="4"/>
  <c r="J4128" i="4"/>
  <c r="J4125" i="4"/>
  <c r="J4093" i="4"/>
  <c r="J4075" i="4"/>
  <c r="J4043" i="4"/>
  <c r="J4011" i="4"/>
  <c r="J3747" i="4"/>
  <c r="J3742" i="4"/>
  <c r="J3727" i="4"/>
  <c r="J3143" i="4"/>
  <c r="J3079" i="4"/>
  <c r="J3042" i="4"/>
  <c r="J3003" i="4"/>
  <c r="J2993" i="4"/>
  <c r="J2979" i="4"/>
  <c r="J2970" i="4"/>
  <c r="J2961" i="4"/>
  <c r="J2947" i="4"/>
  <c r="J2938" i="4"/>
  <c r="J2916" i="4"/>
  <c r="J2828" i="4"/>
  <c r="J2803" i="4"/>
  <c r="J2800" i="4"/>
  <c r="J2739" i="4"/>
  <c r="J2736" i="4"/>
  <c r="J2685" i="4"/>
  <c r="J2659" i="4"/>
  <c r="J2641" i="4"/>
  <c r="J2623" i="4"/>
  <c r="J2607" i="4"/>
  <c r="J2563" i="4"/>
  <c r="J2531" i="4"/>
  <c r="J2499" i="4"/>
  <c r="J2467" i="4"/>
  <c r="J2435" i="4"/>
  <c r="J2403" i="4"/>
  <c r="J2394" i="4"/>
  <c r="J2384" i="4"/>
  <c r="J2375" i="4"/>
  <c r="J2339" i="4"/>
  <c r="J2323" i="4"/>
  <c r="J2320" i="4"/>
  <c r="J2316" i="4"/>
  <c r="J2313" i="4"/>
  <c r="J2291" i="4"/>
  <c r="J2288" i="4"/>
  <c r="J2284" i="4"/>
  <c r="J2281" i="4"/>
  <c r="J2256" i="4"/>
  <c r="J2252" i="4"/>
  <c r="J2249" i="4"/>
  <c r="J2245" i="4"/>
  <c r="J2224" i="4"/>
  <c r="J2220" i="4"/>
  <c r="J2217" i="4"/>
  <c r="J2213" i="4"/>
  <c r="J2192" i="4"/>
  <c r="J2188" i="4"/>
  <c r="J2185" i="4"/>
  <c r="J2181" i="4"/>
  <c r="J2160" i="4"/>
  <c r="J2156" i="4"/>
  <c r="J2153" i="4"/>
  <c r="J2136" i="4"/>
  <c r="J2026" i="4"/>
  <c r="J1994" i="4"/>
  <c r="J1974" i="4"/>
  <c r="J1946" i="4"/>
  <c r="J1928" i="4"/>
  <c r="J1919" i="4"/>
  <c r="J1878" i="4"/>
  <c r="J1855" i="4"/>
  <c r="J1814" i="4"/>
  <c r="J1791" i="4"/>
  <c r="J1750" i="4"/>
  <c r="J1714" i="4"/>
  <c r="J1698" i="4"/>
  <c r="J1689" i="4"/>
  <c r="J1680" i="4"/>
  <c r="J1668" i="4"/>
  <c r="J1660" i="4"/>
  <c r="J1645" i="4"/>
  <c r="J1636" i="4"/>
  <c r="J1628" i="4"/>
  <c r="J1610" i="4"/>
  <c r="J1601" i="4"/>
  <c r="J2148" i="4"/>
  <c r="J2002" i="4"/>
  <c r="J1966" i="4"/>
  <c r="J1940" i="4"/>
  <c r="J1921" i="4"/>
  <c r="J1905" i="4"/>
  <c r="J1793" i="4"/>
  <c r="J1777" i="4"/>
  <c r="J1718" i="4"/>
  <c r="J1702" i="4"/>
  <c r="J1690" i="4"/>
  <c r="J1681" i="4"/>
  <c r="J1672" i="4"/>
  <c r="J1669" i="4"/>
  <c r="J1646" i="4"/>
  <c r="J1637" i="4"/>
  <c r="J1611" i="4"/>
  <c r="J1537" i="4"/>
  <c r="J1509" i="4"/>
  <c r="J1505" i="4"/>
  <c r="J1498" i="4"/>
  <c r="J1478" i="4"/>
  <c r="J1474" i="4"/>
  <c r="J1447" i="4"/>
  <c r="J1443" i="4"/>
  <c r="J1391" i="4"/>
  <c r="J1387" i="4"/>
  <c r="J1383" i="4"/>
  <c r="J1138" i="4"/>
  <c r="J1132" i="4"/>
  <c r="J1126" i="4"/>
  <c r="J1033" i="4"/>
  <c r="J1026" i="4"/>
  <c r="J1013" i="4"/>
  <c r="J997" i="4"/>
  <c r="J977" i="4"/>
  <c r="J959" i="4"/>
  <c r="J943" i="4"/>
  <c r="J928" i="4"/>
  <c r="J2018" i="4"/>
  <c r="J1986" i="4"/>
  <c r="J1982" i="4"/>
  <c r="J1948" i="4"/>
  <c r="J1932" i="4"/>
  <c r="J1857" i="4"/>
  <c r="J1841" i="4"/>
  <c r="J1725" i="4"/>
  <c r="J1710" i="4"/>
  <c r="J1697" i="4"/>
  <c r="J1688" i="4"/>
  <c r="J1674" i="4"/>
  <c r="J1654" i="4"/>
  <c r="J1648" i="4"/>
  <c r="J1641" i="4"/>
  <c r="J1617" i="4"/>
  <c r="J1603" i="4"/>
  <c r="J1595" i="4"/>
  <c r="J1591" i="4"/>
  <c r="J1579" i="4"/>
  <c r="J1539" i="4"/>
  <c r="J1511" i="4"/>
  <c r="J1507" i="4"/>
  <c r="J1476" i="4"/>
  <c r="J1445" i="4"/>
  <c r="J1441" i="4"/>
  <c r="J1434" i="4"/>
  <c r="J1109" i="4"/>
  <c r="J1063" i="4"/>
  <c r="J1056" i="4"/>
  <c r="J1035" i="4"/>
  <c r="J1005" i="4"/>
  <c r="J982" i="4"/>
  <c r="J979" i="4"/>
  <c r="J922" i="4"/>
  <c r="J1653" i="4"/>
  <c r="J1630" i="4"/>
  <c r="J1593" i="4"/>
  <c r="J1508" i="4"/>
  <c r="J1477" i="4"/>
  <c r="J1473" i="4"/>
  <c r="J1466" i="4"/>
  <c r="J1444" i="4"/>
  <c r="J1407" i="4"/>
  <c r="J1371" i="4"/>
  <c r="J1367" i="4"/>
  <c r="J1351" i="4"/>
  <c r="J1335" i="4"/>
  <c r="J1319" i="4"/>
  <c r="J1303" i="4"/>
  <c r="J1287" i="4"/>
  <c r="J1271" i="4"/>
  <c r="J1255" i="4"/>
  <c r="J1239" i="4"/>
  <c r="J1223" i="4"/>
  <c r="J1207" i="4"/>
  <c r="J1191" i="4"/>
  <c r="J1130" i="4"/>
  <c r="J1069" i="4"/>
  <c r="J1038" i="4"/>
  <c r="J1024" i="4"/>
  <c r="J963" i="4"/>
  <c r="J945" i="4"/>
  <c r="J908" i="4"/>
  <c r="J828" i="4"/>
  <c r="J785" i="4"/>
  <c r="J781" i="4"/>
  <c r="J761" i="4"/>
  <c r="J721" i="4"/>
  <c r="J717" i="4"/>
  <c r="J690" i="4"/>
  <c r="J658" i="4"/>
  <c r="J631" i="4"/>
  <c r="J1662" i="4"/>
  <c r="J1644" i="4"/>
  <c r="J1536" i="4"/>
  <c r="J1513" i="4"/>
  <c r="J1510" i="4"/>
  <c r="J1506" i="4"/>
  <c r="J1475" i="4"/>
  <c r="J1446" i="4"/>
  <c r="J1442" i="4"/>
  <c r="J1431" i="4"/>
  <c r="J1359" i="4"/>
  <c r="J1343" i="4"/>
  <c r="J1327" i="4"/>
  <c r="J1311" i="4"/>
  <c r="J1295" i="4"/>
  <c r="J1279" i="4"/>
  <c r="J1263" i="4"/>
  <c r="J1247" i="4"/>
  <c r="J1231" i="4"/>
  <c r="J1215" i="4"/>
  <c r="J1199" i="4"/>
  <c r="J1121" i="4"/>
  <c r="J1077" i="4"/>
  <c r="J1062" i="4"/>
  <c r="J1010" i="4"/>
  <c r="J1004" i="4"/>
  <c r="J978" i="4"/>
  <c r="J961" i="4"/>
  <c r="J947" i="4"/>
  <c r="J930" i="4"/>
  <c r="J890" i="4"/>
  <c r="J888" i="4"/>
  <c r="J874" i="4"/>
  <c r="J872" i="4"/>
  <c r="J841" i="4"/>
  <c r="J838" i="4"/>
  <c r="J835" i="4"/>
  <c r="J746" i="4"/>
  <c r="J674" i="4"/>
  <c r="J642" i="4"/>
  <c r="J629" i="4"/>
  <c r="J617" i="4"/>
  <c r="J892" i="4"/>
  <c r="J884" i="4"/>
  <c r="J882" i="4"/>
  <c r="J843" i="4"/>
  <c r="J840" i="4"/>
  <c r="J834" i="4"/>
  <c r="J829" i="4"/>
  <c r="J820" i="4"/>
  <c r="J797" i="4"/>
  <c r="J787" i="4"/>
  <c r="J771" i="4"/>
  <c r="J764" i="4"/>
  <c r="J739" i="4"/>
  <c r="J732" i="4"/>
  <c r="J723" i="4"/>
  <c r="J636" i="4"/>
  <c r="J630" i="4"/>
  <c r="J618" i="4"/>
  <c r="J600" i="4"/>
  <c r="J584" i="4"/>
  <c r="J570" i="4"/>
  <c r="J566" i="4"/>
  <c r="J554" i="4"/>
  <c r="J550" i="4"/>
  <c r="J536" i="4"/>
  <c r="J480" i="4"/>
  <c r="J432" i="4"/>
  <c r="J368" i="4"/>
  <c r="J333" i="4"/>
  <c r="J287" i="4"/>
  <c r="J283" i="4"/>
  <c r="J271" i="4"/>
  <c r="J217" i="4"/>
  <c r="J214" i="4"/>
  <c r="J191" i="4"/>
  <c r="J180" i="4"/>
  <c r="J904" i="4"/>
  <c r="J868" i="4"/>
  <c r="J855" i="4"/>
  <c r="J778" i="4"/>
  <c r="J602" i="4"/>
  <c r="J598" i="4"/>
  <c r="J586" i="4"/>
  <c r="J582" i="4"/>
  <c r="J568" i="4"/>
  <c r="J552" i="4"/>
  <c r="J464" i="4"/>
  <c r="J448" i="4"/>
  <c r="J412" i="4"/>
  <c r="J387" i="4"/>
  <c r="J377" i="4"/>
  <c r="J328" i="4"/>
  <c r="J321" i="4"/>
  <c r="J267" i="4"/>
  <c r="J264" i="4"/>
  <c r="J249" i="4"/>
  <c r="J232" i="4"/>
  <c r="J224" i="4"/>
  <c r="J189" i="4"/>
  <c r="J520" i="4"/>
  <c r="J438" i="4"/>
  <c r="J420" i="4"/>
  <c r="J388" i="4"/>
  <c r="J376" i="4"/>
  <c r="J345" i="4"/>
  <c r="J299" i="4"/>
  <c r="J275" i="4"/>
  <c r="J270" i="4"/>
  <c r="J205" i="4"/>
  <c r="J188" i="4"/>
  <c r="J186" i="4"/>
  <c r="J134" i="4"/>
  <c r="J106" i="4"/>
  <c r="J78" i="4"/>
  <c r="J26" i="4"/>
  <c r="J506" i="4"/>
  <c r="J404" i="4"/>
  <c r="J336" i="4"/>
  <c r="J325" i="4"/>
  <c r="J301" i="4"/>
  <c r="J273" i="4"/>
  <c r="J266" i="4"/>
  <c r="J226" i="4"/>
  <c r="J197" i="4"/>
  <c r="J148" i="4"/>
  <c r="J136" i="4"/>
  <c r="J118" i="4"/>
  <c r="J90" i="4"/>
  <c r="J66" i="4"/>
  <c r="J52" i="4"/>
  <c r="J38" i="4"/>
  <c r="J14" i="4"/>
  <c r="J5917" i="4"/>
  <c r="J5901" i="4"/>
  <c r="J5885" i="4"/>
  <c r="J5874" i="4"/>
  <c r="J5842" i="4"/>
  <c r="J5911" i="4"/>
  <c r="J5895" i="4"/>
  <c r="J5879" i="4"/>
  <c r="J5854" i="4"/>
  <c r="J5848" i="4"/>
  <c r="J5921" i="4"/>
  <c r="J5905" i="4"/>
  <c r="J5889" i="4"/>
  <c r="J5866" i="4"/>
  <c r="J5915" i="4"/>
  <c r="J5899" i="4"/>
  <c r="J5883" i="4"/>
  <c r="J5872" i="4"/>
  <c r="J5846" i="4"/>
  <c r="J5909" i="4"/>
  <c r="J5893" i="4"/>
  <c r="J5877" i="4"/>
  <c r="J5858" i="4"/>
  <c r="J5919" i="4"/>
  <c r="J5903" i="4"/>
  <c r="J5887" i="4"/>
  <c r="J5870" i="4"/>
  <c r="J5864" i="4"/>
  <c r="J5913" i="4"/>
  <c r="J5897" i="4"/>
  <c r="J5881" i="4"/>
  <c r="J5850" i="4"/>
  <c r="J5907" i="4"/>
  <c r="J5891" i="4"/>
  <c r="J5862" i="4"/>
  <c r="J5856" i="4"/>
  <c r="J5421" i="4"/>
  <c r="J5405" i="4"/>
  <c r="J5389" i="4"/>
  <c r="J5373" i="4"/>
  <c r="J5357" i="4"/>
  <c r="J5341" i="4"/>
  <c r="J5325" i="4"/>
  <c r="J5313" i="4"/>
  <c r="J5305" i="4"/>
  <c r="J5297" i="4"/>
  <c r="J5289" i="4"/>
  <c r="J5281" i="4"/>
  <c r="J5273" i="4"/>
  <c r="J5265" i="4"/>
  <c r="J5257" i="4"/>
  <c r="J5250" i="4"/>
  <c r="J5236" i="4"/>
  <c r="J5200" i="4"/>
  <c r="J5193" i="4"/>
  <c r="J5084" i="4"/>
  <c r="J5079" i="4"/>
  <c r="J5054" i="4"/>
  <c r="J5042" i="4"/>
  <c r="J5030" i="4"/>
  <c r="J4956" i="4"/>
  <c r="J4951" i="4"/>
  <c r="J4926" i="4"/>
  <c r="J4914" i="4"/>
  <c r="J4902" i="4"/>
  <c r="J4828" i="4"/>
  <c r="J4822" i="4"/>
  <c r="J4796" i="4"/>
  <c r="J4791" i="4"/>
  <c r="J4780" i="4"/>
  <c r="J4775" i="4"/>
  <c r="J4756" i="4"/>
  <c r="J4744" i="4"/>
  <c r="J4680" i="4"/>
  <c r="J4616" i="4"/>
  <c r="J4259" i="4"/>
  <c r="J4245" i="4"/>
  <c r="J4182" i="4"/>
  <c r="J4003" i="4"/>
  <c r="J3997" i="4"/>
  <c r="J3984" i="4"/>
  <c r="J3971" i="4"/>
  <c r="J3965" i="4"/>
  <c r="J3952" i="4"/>
  <c r="J3939" i="4"/>
  <c r="J3933" i="4"/>
  <c r="J3920" i="4"/>
  <c r="J3884" i="4"/>
  <c r="J3868" i="4"/>
  <c r="J3852" i="4"/>
  <c r="J3720" i="4"/>
  <c r="J3714" i="4"/>
  <c r="J3704" i="4"/>
  <c r="J3684" i="4"/>
  <c r="J3672" i="4"/>
  <c r="J3652" i="4"/>
  <c r="J3640" i="4"/>
  <c r="J3620" i="4"/>
  <c r="J3608" i="4"/>
  <c r="J3574" i="4"/>
  <c r="J3554" i="4"/>
  <c r="J3540" i="4"/>
  <c r="J3534" i="4"/>
  <c r="J3514" i="4"/>
  <c r="J3487" i="4"/>
  <c r="J3480" i="4"/>
  <c r="J3446" i="4"/>
  <c r="J3426" i="4"/>
  <c r="J3412" i="4"/>
  <c r="J3076" i="4"/>
  <c r="J3046" i="4"/>
  <c r="J2906" i="4"/>
  <c r="J2666" i="4"/>
  <c r="J2647" i="4"/>
  <c r="J2622" i="4"/>
  <c r="J2606" i="4"/>
  <c r="J2586" i="4"/>
  <c r="J2557" i="4"/>
  <c r="J2525" i="4"/>
  <c r="J2493" i="4"/>
  <c r="J2461" i="4"/>
  <c r="J2429" i="4"/>
  <c r="J2131" i="4"/>
  <c r="J2125" i="4"/>
  <c r="J2119" i="4"/>
  <c r="J2027" i="4"/>
  <c r="J2021" i="4"/>
  <c r="J2008" i="4"/>
  <c r="J1995" i="4"/>
  <c r="J1989" i="4"/>
  <c r="J1960" i="4"/>
  <c r="J1955" i="4"/>
  <c r="J1939" i="4"/>
  <c r="J1901" i="4"/>
  <c r="J1837" i="4"/>
  <c r="J1773" i="4"/>
  <c r="J1616" i="4"/>
  <c r="J1612" i="4"/>
  <c r="J1468" i="4"/>
  <c r="J1386" i="4"/>
  <c r="J1376" i="4"/>
  <c r="J1361" i="4"/>
  <c r="J1356" i="4"/>
  <c r="J1345" i="4"/>
  <c r="J1340" i="4"/>
  <c r="J1329" i="4"/>
  <c r="J1324" i="4"/>
  <c r="J1313" i="4"/>
  <c r="J1308" i="4"/>
  <c r="J1297" i="4"/>
  <c r="J1292" i="4"/>
  <c r="J1281" i="4"/>
  <c r="J1276" i="4"/>
  <c r="J1265" i="4"/>
  <c r="J1260" i="4"/>
  <c r="J1249" i="4"/>
  <c r="J1244" i="4"/>
  <c r="J1233" i="4"/>
  <c r="J1228" i="4"/>
  <c r="J1217" i="4"/>
  <c r="J1212" i="4"/>
  <c r="J1201" i="4"/>
  <c r="J1196" i="4"/>
  <c r="J1186" i="4"/>
  <c r="J1181" i="4"/>
  <c r="J1164" i="4"/>
  <c r="J1147" i="4"/>
  <c r="J1000" i="4"/>
  <c r="J996" i="4"/>
  <c r="J981" i="4"/>
  <c r="J918" i="4"/>
  <c r="J876" i="4"/>
  <c r="J811" i="4"/>
  <c r="J687" i="4"/>
  <c r="J680" i="4"/>
  <c r="J655" i="4"/>
  <c r="J648" i="4"/>
  <c r="J417" i="4"/>
  <c r="J411" i="4"/>
  <c r="J385" i="4"/>
  <c r="J246" i="4"/>
  <c r="J220" i="4"/>
  <c r="J204" i="4"/>
  <c r="J92" i="4"/>
  <c r="J5420" i="4"/>
  <c r="J5415" i="4"/>
  <c r="J5404" i="4"/>
  <c r="J5399" i="4"/>
  <c r="J5388" i="4"/>
  <c r="J5383" i="4"/>
  <c r="J5372" i="4"/>
  <c r="J5367" i="4"/>
  <c r="J5356" i="4"/>
  <c r="J5351" i="4"/>
  <c r="J5340" i="4"/>
  <c r="J5335" i="4"/>
  <c r="J5324" i="4"/>
  <c r="J5319" i="4"/>
  <c r="J5312" i="4"/>
  <c r="J5304" i="4"/>
  <c r="J5296" i="4"/>
  <c r="J5288" i="4"/>
  <c r="J5280" i="4"/>
  <c r="J5272" i="4"/>
  <c r="J5264" i="4"/>
  <c r="J5256" i="4"/>
  <c r="J5249" i="4"/>
  <c r="J5242" i="4"/>
  <c r="J5228" i="4"/>
  <c r="J5206" i="4"/>
  <c r="J5192" i="4"/>
  <c r="J5186" i="4"/>
  <c r="J5170" i="4"/>
  <c r="J5160" i="4"/>
  <c r="J5132" i="4"/>
  <c r="J5127" i="4"/>
  <c r="J5102" i="4"/>
  <c r="J5090" i="4"/>
  <c r="J5078" i="4"/>
  <c r="J5004" i="4"/>
  <c r="J4999" i="4"/>
  <c r="J4974" i="4"/>
  <c r="J4962" i="4"/>
  <c r="J4950" i="4"/>
  <c r="J4876" i="4"/>
  <c r="J4871" i="4"/>
  <c r="J4846" i="4"/>
  <c r="J4834" i="4"/>
  <c r="J4802" i="4"/>
  <c r="J5875" i="4"/>
  <c r="J5867" i="4"/>
  <c r="J5859" i="4"/>
  <c r="J5851" i="4"/>
  <c r="J5843" i="4"/>
  <c r="J5837" i="4"/>
  <c r="J5833" i="4"/>
  <c r="J5829" i="4"/>
  <c r="J5825" i="4"/>
  <c r="J5821" i="4"/>
  <c r="J5817" i="4"/>
  <c r="J5813" i="4"/>
  <c r="J5809" i="4"/>
  <c r="J5805" i="4"/>
  <c r="J5801" i="4"/>
  <c r="J5797" i="4"/>
  <c r="J5793" i="4"/>
  <c r="J5789" i="4"/>
  <c r="J5785" i="4"/>
  <c r="J5781" i="4"/>
  <c r="J5777" i="4"/>
  <c r="J5773" i="4"/>
  <c r="J5769" i="4"/>
  <c r="J5765" i="4"/>
  <c r="J5761" i="4"/>
  <c r="J5757" i="4"/>
  <c r="J5753" i="4"/>
  <c r="J5749" i="4"/>
  <c r="J5745" i="4"/>
  <c r="J5741" i="4"/>
  <c r="J5737" i="4"/>
  <c r="J5733" i="4"/>
  <c r="J5729" i="4"/>
  <c r="J5725" i="4"/>
  <c r="J5721" i="4"/>
  <c r="J5717" i="4"/>
  <c r="J5713" i="4"/>
  <c r="J5709" i="4"/>
  <c r="J5705" i="4"/>
  <c r="J5701" i="4"/>
  <c r="J5697" i="4"/>
  <c r="J5693" i="4"/>
  <c r="J5689" i="4"/>
  <c r="J5685" i="4"/>
  <c r="J5681" i="4"/>
  <c r="J5677" i="4"/>
  <c r="J5673" i="4"/>
  <c r="J5669" i="4"/>
  <c r="J5665" i="4"/>
  <c r="J5661" i="4"/>
  <c r="J5657" i="4"/>
  <c r="J5653" i="4"/>
  <c r="J5649" i="4"/>
  <c r="J5645" i="4"/>
  <c r="J5641" i="4"/>
  <c r="J5637" i="4"/>
  <c r="J5633" i="4"/>
  <c r="J5629" i="4"/>
  <c r="J5625" i="4"/>
  <c r="J5621" i="4"/>
  <c r="J5617" i="4"/>
  <c r="J5613" i="4"/>
  <c r="J5609" i="4"/>
  <c r="J5605" i="4"/>
  <c r="J5601" i="4"/>
  <c r="J5597" i="4"/>
  <c r="J5593" i="4"/>
  <c r="J5589" i="4"/>
  <c r="J5585" i="4"/>
  <c r="J5581" i="4"/>
  <c r="J5577" i="4"/>
  <c r="J5573" i="4"/>
  <c r="J5569" i="4"/>
  <c r="J5565" i="4"/>
  <c r="J5561" i="4"/>
  <c r="J5557" i="4"/>
  <c r="J5553" i="4"/>
  <c r="J5549" i="4"/>
  <c r="J5545" i="4"/>
  <c r="J5541" i="4"/>
  <c r="J5537" i="4"/>
  <c r="J5533" i="4"/>
  <c r="J5529" i="4"/>
  <c r="J5525" i="4"/>
  <c r="J5521" i="4"/>
  <c r="J5517" i="4"/>
  <c r="J5513" i="4"/>
  <c r="J5509" i="4"/>
  <c r="J5505" i="4"/>
  <c r="J5501" i="4"/>
  <c r="J5497" i="4"/>
  <c r="J5493" i="4"/>
  <c r="J5489" i="4"/>
  <c r="J5485" i="4"/>
  <c r="J5481" i="4"/>
  <c r="J5477" i="4"/>
  <c r="J5473" i="4"/>
  <c r="J5469" i="4"/>
  <c r="J5465" i="4"/>
  <c r="J5461" i="4"/>
  <c r="J5457" i="4"/>
  <c r="J5453" i="4"/>
  <c r="J5449" i="4"/>
  <c r="J5445" i="4"/>
  <c r="J5441" i="4"/>
  <c r="J5437" i="4"/>
  <c r="J5433" i="4"/>
  <c r="J5429" i="4"/>
  <c r="J5425" i="4"/>
  <c r="J5414" i="4"/>
  <c r="J5409" i="4"/>
  <c r="J5398" i="4"/>
  <c r="J5393" i="4"/>
  <c r="J5382" i="4"/>
  <c r="J5377" i="4"/>
  <c r="J5366" i="4"/>
  <c r="J5361" i="4"/>
  <c r="J5350" i="4"/>
  <c r="J5345" i="4"/>
  <c r="J5334" i="4"/>
  <c r="J5329" i="4"/>
  <c r="J5318" i="4"/>
  <c r="J5311" i="4"/>
  <c r="J5303" i="4"/>
  <c r="J5295" i="4"/>
  <c r="J5287" i="4"/>
  <c r="J5279" i="4"/>
  <c r="J5271" i="4"/>
  <c r="J5263" i="4"/>
  <c r="J5248" i="4"/>
  <c r="J5241" i="4"/>
  <c r="J5234" i="4"/>
  <c r="J5220" i="4"/>
  <c r="J5198" i="4"/>
  <c r="J5185" i="4"/>
  <c r="J5169" i="4"/>
  <c r="J5150" i="4"/>
  <c r="J5138" i="4"/>
  <c r="J5126" i="4"/>
  <c r="J5052" i="4"/>
  <c r="J5047" i="4"/>
  <c r="J5022" i="4"/>
  <c r="J5010" i="4"/>
  <c r="J4998" i="4"/>
  <c r="J4924" i="4"/>
  <c r="J4919" i="4"/>
  <c r="J4894" i="4"/>
  <c r="J4882" i="4"/>
  <c r="J4870" i="4"/>
  <c r="J4814" i="4"/>
  <c r="J5419" i="4"/>
  <c r="J5403" i="4"/>
  <c r="J5387" i="4"/>
  <c r="J5371" i="4"/>
  <c r="J5355" i="4"/>
  <c r="J5339" i="4"/>
  <c r="J5328" i="4"/>
  <c r="J5323" i="4"/>
  <c r="J5310" i="4"/>
  <c r="J5302" i="4"/>
  <c r="J5294" i="4"/>
  <c r="J5286" i="4"/>
  <c r="J5278" i="4"/>
  <c r="J5270" i="4"/>
  <c r="J5262" i="4"/>
  <c r="J5240" i="4"/>
  <c r="J5233" i="4"/>
  <c r="J5226" i="4"/>
  <c r="J5212" i="4"/>
  <c r="J5180" i="4"/>
  <c r="J5164" i="4"/>
  <c r="J5100" i="4"/>
  <c r="J5095" i="4"/>
  <c r="J5070" i="4"/>
  <c r="J5058" i="4"/>
  <c r="J5046" i="4"/>
  <c r="J4972" i="4"/>
  <c r="J4967" i="4"/>
  <c r="J4942" i="4"/>
  <c r="J4930" i="4"/>
  <c r="J4918" i="4"/>
  <c r="J4844" i="4"/>
  <c r="J4839" i="4"/>
  <c r="J4826" i="4"/>
  <c r="J4807" i="4"/>
  <c r="J5869" i="4"/>
  <c r="J5861" i="4"/>
  <c r="J5853" i="4"/>
  <c r="J5845" i="4"/>
  <c r="J5836" i="4"/>
  <c r="J5832" i="4"/>
  <c r="J5828" i="4"/>
  <c r="J5824" i="4"/>
  <c r="J5820" i="4"/>
  <c r="J5816" i="4"/>
  <c r="J5812" i="4"/>
  <c r="J5808" i="4"/>
  <c r="J5804" i="4"/>
  <c r="J5800" i="4"/>
  <c r="J5796" i="4"/>
  <c r="J5792" i="4"/>
  <c r="J5788" i="4"/>
  <c r="J5784" i="4"/>
  <c r="J5780" i="4"/>
  <c r="J5776" i="4"/>
  <c r="J5772" i="4"/>
  <c r="J5768" i="4"/>
  <c r="J5764" i="4"/>
  <c r="J5760" i="4"/>
  <c r="J5756" i="4"/>
  <c r="J5752" i="4"/>
  <c r="J5748" i="4"/>
  <c r="J5744" i="4"/>
  <c r="J5740" i="4"/>
  <c r="J5736" i="4"/>
  <c r="J5732" i="4"/>
  <c r="J5728" i="4"/>
  <c r="J5724" i="4"/>
  <c r="J5720" i="4"/>
  <c r="J5716" i="4"/>
  <c r="J5712" i="4"/>
  <c r="J5708" i="4"/>
  <c r="J5704" i="4"/>
  <c r="J5700" i="4"/>
  <c r="J5696" i="4"/>
  <c r="J5692" i="4"/>
  <c r="J5688" i="4"/>
  <c r="J5684" i="4"/>
  <c r="J5680" i="4"/>
  <c r="J5676" i="4"/>
  <c r="J5672" i="4"/>
  <c r="J5668" i="4"/>
  <c r="J5664" i="4"/>
  <c r="J5660" i="4"/>
  <c r="J5656" i="4"/>
  <c r="J5652" i="4"/>
  <c r="J5648" i="4"/>
  <c r="J5644" i="4"/>
  <c r="J5640" i="4"/>
  <c r="J5636" i="4"/>
  <c r="J5632" i="4"/>
  <c r="J5628" i="4"/>
  <c r="J5624" i="4"/>
  <c r="J5620" i="4"/>
  <c r="J5616" i="4"/>
  <c r="J5612" i="4"/>
  <c r="J5608" i="4"/>
  <c r="J5604" i="4"/>
  <c r="J5600" i="4"/>
  <c r="J5596" i="4"/>
  <c r="J5592" i="4"/>
  <c r="J5588" i="4"/>
  <c r="J5584" i="4"/>
  <c r="J5580" i="4"/>
  <c r="J5576" i="4"/>
  <c r="J5572" i="4"/>
  <c r="J5568" i="4"/>
  <c r="J5564" i="4"/>
  <c r="J5560" i="4"/>
  <c r="J5556" i="4"/>
  <c r="J5552" i="4"/>
  <c r="J5548" i="4"/>
  <c r="J5544" i="4"/>
  <c r="J5540" i="4"/>
  <c r="J5536" i="4"/>
  <c r="J5532" i="4"/>
  <c r="J5528" i="4"/>
  <c r="J5524" i="4"/>
  <c r="J5520" i="4"/>
  <c r="J5413" i="4"/>
  <c r="J5397" i="4"/>
  <c r="J5381" i="4"/>
  <c r="J5365" i="4"/>
  <c r="J5349" i="4"/>
  <c r="J5333" i="4"/>
  <c r="J5317" i="4"/>
  <c r="J5309" i="4"/>
  <c r="J5301" i="4"/>
  <c r="J5293" i="4"/>
  <c r="J5285" i="4"/>
  <c r="J5277" i="4"/>
  <c r="J5269" i="4"/>
  <c r="J5261" i="4"/>
  <c r="J5232" i="4"/>
  <c r="J5225" i="4"/>
  <c r="J5218" i="4"/>
  <c r="J5204" i="4"/>
  <c r="J5163" i="4"/>
  <c r="J5148" i="4"/>
  <c r="J5143" i="4"/>
  <c r="J5118" i="4"/>
  <c r="J5106" i="4"/>
  <c r="J5094" i="4"/>
  <c r="J5020" i="4"/>
  <c r="J5015" i="4"/>
  <c r="J4990" i="4"/>
  <c r="J4978" i="4"/>
  <c r="J4966" i="4"/>
  <c r="J4892" i="4"/>
  <c r="J4887" i="4"/>
  <c r="J4862" i="4"/>
  <c r="J4850" i="4"/>
  <c r="J4838" i="4"/>
  <c r="J4812" i="4"/>
  <c r="J4806" i="4"/>
  <c r="J5423" i="4"/>
  <c r="J5412" i="4"/>
  <c r="J5407" i="4"/>
  <c r="J5396" i="4"/>
  <c r="J5391" i="4"/>
  <c r="J5380" i="4"/>
  <c r="J5375" i="4"/>
  <c r="J5364" i="4"/>
  <c r="J5359" i="4"/>
  <c r="J5348" i="4"/>
  <c r="J5343" i="4"/>
  <c r="J5332" i="4"/>
  <c r="J5327" i="4"/>
  <c r="J5316" i="4"/>
  <c r="J5308" i="4"/>
  <c r="J5300" i="4"/>
  <c r="J5292" i="4"/>
  <c r="J5284" i="4"/>
  <c r="J5276" i="4"/>
  <c r="J5268" i="4"/>
  <c r="J5260" i="4"/>
  <c r="J5238" i="4"/>
  <c r="J5224" i="4"/>
  <c r="J5217" i="4"/>
  <c r="J5210" i="4"/>
  <c r="J5196" i="4"/>
  <c r="J5178" i="4"/>
  <c r="J5142" i="4"/>
  <c r="J5068" i="4"/>
  <c r="J5063" i="4"/>
  <c r="J5038" i="4"/>
  <c r="J5026" i="4"/>
  <c r="J5014" i="4"/>
  <c r="J4940" i="4"/>
  <c r="J4935" i="4"/>
  <c r="J4910" i="4"/>
  <c r="J4898" i="4"/>
  <c r="J4886" i="4"/>
  <c r="J4818" i="4"/>
  <c r="J5871" i="4"/>
  <c r="J5863" i="4"/>
  <c r="J5855" i="4"/>
  <c r="J5847" i="4"/>
  <c r="J5835" i="4"/>
  <c r="J5831" i="4"/>
  <c r="J5827" i="4"/>
  <c r="J5823" i="4"/>
  <c r="J5819" i="4"/>
  <c r="J5815" i="4"/>
  <c r="J5811" i="4"/>
  <c r="J5807" i="4"/>
  <c r="J5803" i="4"/>
  <c r="J5799" i="4"/>
  <c r="J5795" i="4"/>
  <c r="J5791" i="4"/>
  <c r="J5787" i="4"/>
  <c r="J5783" i="4"/>
  <c r="J5779" i="4"/>
  <c r="J5775" i="4"/>
  <c r="J5771" i="4"/>
  <c r="J5767" i="4"/>
  <c r="J5763" i="4"/>
  <c r="J5759" i="4"/>
  <c r="J5755" i="4"/>
  <c r="J5751" i="4"/>
  <c r="J5747" i="4"/>
  <c r="J5743" i="4"/>
  <c r="J5739" i="4"/>
  <c r="J5735" i="4"/>
  <c r="J5731" i="4"/>
  <c r="J5727" i="4"/>
  <c r="J5723" i="4"/>
  <c r="J5719" i="4"/>
  <c r="J5715" i="4"/>
  <c r="J5711" i="4"/>
  <c r="J5707" i="4"/>
  <c r="J5703" i="4"/>
  <c r="J5699" i="4"/>
  <c r="J5695" i="4"/>
  <c r="J5691" i="4"/>
  <c r="J5687" i="4"/>
  <c r="J5683" i="4"/>
  <c r="J5679" i="4"/>
  <c r="J5675" i="4"/>
  <c r="J5671" i="4"/>
  <c r="J5667" i="4"/>
  <c r="J5663" i="4"/>
  <c r="J5659" i="4"/>
  <c r="J5655" i="4"/>
  <c r="J5651" i="4"/>
  <c r="J5647" i="4"/>
  <c r="J5643" i="4"/>
  <c r="J5639" i="4"/>
  <c r="J5635" i="4"/>
  <c r="J5631" i="4"/>
  <c r="J5627" i="4"/>
  <c r="J5623" i="4"/>
  <c r="J5619" i="4"/>
  <c r="J5615" i="4"/>
  <c r="J5611" i="4"/>
  <c r="J5607" i="4"/>
  <c r="J5603" i="4"/>
  <c r="J5599" i="4"/>
  <c r="J5595" i="4"/>
  <c r="J5591" i="4"/>
  <c r="J5587" i="4"/>
  <c r="J5583" i="4"/>
  <c r="J5579" i="4"/>
  <c r="J5575" i="4"/>
  <c r="J5571" i="4"/>
  <c r="J5567" i="4"/>
  <c r="J5563" i="4"/>
  <c r="J5559" i="4"/>
  <c r="J5555" i="4"/>
  <c r="J5551" i="4"/>
  <c r="J5547" i="4"/>
  <c r="J5543" i="4"/>
  <c r="J5539" i="4"/>
  <c r="J5535" i="4"/>
  <c r="J5531" i="4"/>
  <c r="J5527" i="4"/>
  <c r="J5523" i="4"/>
  <c r="J5519" i="4"/>
  <c r="J5515" i="4"/>
  <c r="J5511" i="4"/>
  <c r="J5507" i="4"/>
  <c r="J5503" i="4"/>
  <c r="J5499" i="4"/>
  <c r="J5495" i="4"/>
  <c r="J5491" i="4"/>
  <c r="J5487" i="4"/>
  <c r="J5483" i="4"/>
  <c r="J5479" i="4"/>
  <c r="J5475" i="4"/>
  <c r="J5471" i="4"/>
  <c r="J5467" i="4"/>
  <c r="J5463" i="4"/>
  <c r="J5459" i="4"/>
  <c r="J5417" i="4"/>
  <c r="J5401" i="4"/>
  <c r="J5385" i="4"/>
  <c r="J5369" i="4"/>
  <c r="J5353" i="4"/>
  <c r="J5337" i="4"/>
  <c r="J5321" i="4"/>
  <c r="J5315" i="4"/>
  <c r="J5307" i="4"/>
  <c r="J5299" i="4"/>
  <c r="J5291" i="4"/>
  <c r="J5283" i="4"/>
  <c r="J5275" i="4"/>
  <c r="J5267" i="4"/>
  <c r="J5259" i="4"/>
  <c r="J5252" i="4"/>
  <c r="J5216" i="4"/>
  <c r="J5209" i="4"/>
  <c r="J5202" i="4"/>
  <c r="J5177" i="4"/>
  <c r="J5153" i="4"/>
  <c r="J5116" i="4"/>
  <c r="J5111" i="4"/>
  <c r="J5086" i="4"/>
  <c r="J5074" i="4"/>
  <c r="J5062" i="4"/>
  <c r="J4988" i="4"/>
  <c r="J4983" i="4"/>
  <c r="J4958" i="4"/>
  <c r="J4946" i="4"/>
  <c r="J4934" i="4"/>
  <c r="J4860" i="4"/>
  <c r="J4855" i="4"/>
  <c r="J4830" i="4"/>
  <c r="J4798" i="4"/>
  <c r="J5416" i="4"/>
  <c r="J5411" i="4"/>
  <c r="J5400" i="4"/>
  <c r="J5395" i="4"/>
  <c r="J5384" i="4"/>
  <c r="J5379" i="4"/>
  <c r="J5368" i="4"/>
  <c r="J5363" i="4"/>
  <c r="J5352" i="4"/>
  <c r="J5347" i="4"/>
  <c r="J5336" i="4"/>
  <c r="J5331" i="4"/>
  <c r="J5320" i="4"/>
  <c r="J5314" i="4"/>
  <c r="J5306" i="4"/>
  <c r="J5298" i="4"/>
  <c r="J5290" i="4"/>
  <c r="J5282" i="4"/>
  <c r="J5274" i="4"/>
  <c r="J5266" i="4"/>
  <c r="J5258" i="4"/>
  <c r="J5244" i="4"/>
  <c r="J5222" i="4"/>
  <c r="J5208" i="4"/>
  <c r="J5201" i="4"/>
  <c r="J5194" i="4"/>
  <c r="J5188" i="4"/>
  <c r="J5182" i="4"/>
  <c r="J5172" i="4"/>
  <c r="J5166" i="4"/>
  <c r="J5134" i="4"/>
  <c r="J5122" i="4"/>
  <c r="J5110" i="4"/>
  <c r="J5036" i="4"/>
  <c r="J5031" i="4"/>
  <c r="J5006" i="4"/>
  <c r="J4994" i="4"/>
  <c r="J4982" i="4"/>
  <c r="J4908" i="4"/>
  <c r="J4903" i="4"/>
  <c r="J4878" i="4"/>
  <c r="J4866" i="4"/>
  <c r="J4854" i="4"/>
  <c r="J4823" i="4"/>
  <c r="J4810" i="4"/>
  <c r="J5251" i="4"/>
  <c r="J5243" i="4"/>
  <c r="J5235" i="4"/>
  <c r="J5227" i="4"/>
  <c r="J5219" i="4"/>
  <c r="J5211" i="4"/>
  <c r="J5203" i="4"/>
  <c r="J5195" i="4"/>
  <c r="J5187" i="4"/>
  <c r="J5179" i="4"/>
  <c r="J5171" i="4"/>
  <c r="J5159" i="4"/>
  <c r="J5137" i="4"/>
  <c r="J5121" i="4"/>
  <c r="J5105" i="4"/>
  <c r="J5089" i="4"/>
  <c r="J5073" i="4"/>
  <c r="J5057" i="4"/>
  <c r="J5041" i="4"/>
  <c r="J5025" i="4"/>
  <c r="J5009" i="4"/>
  <c r="J4993" i="4"/>
  <c r="J4977" i="4"/>
  <c r="J4961" i="4"/>
  <c r="J4945" i="4"/>
  <c r="J4929" i="4"/>
  <c r="J4913" i="4"/>
  <c r="J4897" i="4"/>
  <c r="J4881" i="4"/>
  <c r="J4865" i="4"/>
  <c r="J4849" i="4"/>
  <c r="J4833" i="4"/>
  <c r="J4817" i="4"/>
  <c r="J4801" i="4"/>
  <c r="J4790" i="4"/>
  <c r="J4785" i="4"/>
  <c r="J4774" i="4"/>
  <c r="J4752" i="4"/>
  <c r="J4688" i="4"/>
  <c r="J4624" i="4"/>
  <c r="J4296" i="4"/>
  <c r="J4292" i="4"/>
  <c r="J4267" i="4"/>
  <c r="J4258" i="4"/>
  <c r="J4217" i="4"/>
  <c r="J4089" i="4"/>
  <c r="J4079" i="4"/>
  <c r="J4057" i="4"/>
  <c r="J4047" i="4"/>
  <c r="J4025" i="4"/>
  <c r="J4015" i="4"/>
  <c r="J5147" i="4"/>
  <c r="J5136" i="4"/>
  <c r="J5131" i="4"/>
  <c r="J5120" i="4"/>
  <c r="J5115" i="4"/>
  <c r="J5104" i="4"/>
  <c r="J5099" i="4"/>
  <c r="J5088" i="4"/>
  <c r="J5083" i="4"/>
  <c r="J5072" i="4"/>
  <c r="J5067" i="4"/>
  <c r="J5056" i="4"/>
  <c r="J5051" i="4"/>
  <c r="J5040" i="4"/>
  <c r="J5035" i="4"/>
  <c r="J5024" i="4"/>
  <c r="J5019" i="4"/>
  <c r="J5008" i="4"/>
  <c r="J5003" i="4"/>
  <c r="J4992" i="4"/>
  <c r="J4987" i="4"/>
  <c r="J4976" i="4"/>
  <c r="J4971" i="4"/>
  <c r="J4960" i="4"/>
  <c r="J4955" i="4"/>
  <c r="J4944" i="4"/>
  <c r="J4939" i="4"/>
  <c r="J4928" i="4"/>
  <c r="J4923" i="4"/>
  <c r="J4912" i="4"/>
  <c r="J4907" i="4"/>
  <c r="J4896" i="4"/>
  <c r="J4891" i="4"/>
  <c r="J4880" i="4"/>
  <c r="J4875" i="4"/>
  <c r="J4864" i="4"/>
  <c r="J4859" i="4"/>
  <c r="J4848" i="4"/>
  <c r="J4843" i="4"/>
  <c r="J4832" i="4"/>
  <c r="J4827" i="4"/>
  <c r="J4816" i="4"/>
  <c r="J4811" i="4"/>
  <c r="J4800" i="4"/>
  <c r="J4795" i="4"/>
  <c r="J4784" i="4"/>
  <c r="J4779" i="4"/>
  <c r="J4764" i="4"/>
  <c r="J4760" i="4"/>
  <c r="J4696" i="4"/>
  <c r="J4632" i="4"/>
  <c r="J4568" i="4"/>
  <c r="J4560" i="4"/>
  <c r="J4552" i="4"/>
  <c r="J4544" i="4"/>
  <c r="J4536" i="4"/>
  <c r="J4528" i="4"/>
  <c r="J4520" i="4"/>
  <c r="J4512" i="4"/>
  <c r="J4504" i="4"/>
  <c r="J4496" i="4"/>
  <c r="J4488" i="4"/>
  <c r="J4480" i="4"/>
  <c r="J4472" i="4"/>
  <c r="J4464" i="4"/>
  <c r="J4456" i="4"/>
  <c r="J4448" i="4"/>
  <c r="J4440" i="4"/>
  <c r="J4432" i="4"/>
  <c r="J4424" i="4"/>
  <c r="J4416" i="4"/>
  <c r="J4408" i="4"/>
  <c r="J4400" i="4"/>
  <c r="J4392" i="4"/>
  <c r="J4384" i="4"/>
  <c r="J4376" i="4"/>
  <c r="J4368" i="4"/>
  <c r="J4360" i="4"/>
  <c r="J4352" i="4"/>
  <c r="J4344" i="4"/>
  <c r="J4336" i="4"/>
  <c r="J4328" i="4"/>
  <c r="J4320" i="4"/>
  <c r="J4312" i="4"/>
  <c r="J4304" i="4"/>
  <c r="J4295" i="4"/>
  <c r="J4283" i="4"/>
  <c r="J4228" i="4"/>
  <c r="J4102" i="4"/>
  <c r="J5253" i="4"/>
  <c r="J5245" i="4"/>
  <c r="J5237" i="4"/>
  <c r="J5229" i="4"/>
  <c r="J5221" i="4"/>
  <c r="J5213" i="4"/>
  <c r="J5205" i="4"/>
  <c r="J5197" i="4"/>
  <c r="J5146" i="4"/>
  <c r="J5141" i="4"/>
  <c r="J5130" i="4"/>
  <c r="J5125" i="4"/>
  <c r="J5114" i="4"/>
  <c r="J5109" i="4"/>
  <c r="J5098" i="4"/>
  <c r="J5093" i="4"/>
  <c r="J5082" i="4"/>
  <c r="J5077" i="4"/>
  <c r="J5066" i="4"/>
  <c r="J5061" i="4"/>
  <c r="J5050" i="4"/>
  <c r="J5045" i="4"/>
  <c r="J5034" i="4"/>
  <c r="J5029" i="4"/>
  <c r="J5018" i="4"/>
  <c r="J5013" i="4"/>
  <c r="J5002" i="4"/>
  <c r="J4997" i="4"/>
  <c r="J4986" i="4"/>
  <c r="J4981" i="4"/>
  <c r="J4970" i="4"/>
  <c r="J4965" i="4"/>
  <c r="J4954" i="4"/>
  <c r="J4949" i="4"/>
  <c r="J4938" i="4"/>
  <c r="J4933" i="4"/>
  <c r="J4922" i="4"/>
  <c r="J4917" i="4"/>
  <c r="J4906" i="4"/>
  <c r="J4901" i="4"/>
  <c r="J4890" i="4"/>
  <c r="J4885" i="4"/>
  <c r="J4874" i="4"/>
  <c r="J4869" i="4"/>
  <c r="J4858" i="4"/>
  <c r="J4853" i="4"/>
  <c r="J4842" i="4"/>
  <c r="J4837" i="4"/>
  <c r="J4821" i="4"/>
  <c r="J4805" i="4"/>
  <c r="J4794" i="4"/>
  <c r="J4789" i="4"/>
  <c r="J4778" i="4"/>
  <c r="J4773" i="4"/>
  <c r="J4768" i="4"/>
  <c r="J4704" i="4"/>
  <c r="J4640" i="4"/>
  <c r="J4576" i="4"/>
  <c r="J4291" i="4"/>
  <c r="J4270" i="4"/>
  <c r="J4266" i="4"/>
  <c r="J4248" i="4"/>
  <c r="J4142" i="4"/>
  <c r="J4138" i="4"/>
  <c r="J4111" i="4"/>
  <c r="J5151" i="4"/>
  <c r="J5140" i="4"/>
  <c r="J5135" i="4"/>
  <c r="J5124" i="4"/>
  <c r="J5119" i="4"/>
  <c r="J5108" i="4"/>
  <c r="J5103" i="4"/>
  <c r="J5092" i="4"/>
  <c r="J5087" i="4"/>
  <c r="J5076" i="4"/>
  <c r="J5071" i="4"/>
  <c r="J5060" i="4"/>
  <c r="J5055" i="4"/>
  <c r="J5044" i="4"/>
  <c r="J5039" i="4"/>
  <c r="J5028" i="4"/>
  <c r="J5023" i="4"/>
  <c r="J5012" i="4"/>
  <c r="J5007" i="4"/>
  <c r="J4996" i="4"/>
  <c r="J4991" i="4"/>
  <c r="J4980" i="4"/>
  <c r="J4975" i="4"/>
  <c r="J4964" i="4"/>
  <c r="J4959" i="4"/>
  <c r="J4948" i="4"/>
  <c r="J4943" i="4"/>
  <c r="J4932" i="4"/>
  <c r="J4927" i="4"/>
  <c r="J4916" i="4"/>
  <c r="J4911" i="4"/>
  <c r="J4900" i="4"/>
  <c r="J4895" i="4"/>
  <c r="J4884" i="4"/>
  <c r="J4879" i="4"/>
  <c r="J4868" i="4"/>
  <c r="J4863" i="4"/>
  <c r="J4852" i="4"/>
  <c r="J4847" i="4"/>
  <c r="J4836" i="4"/>
  <c r="J4831" i="4"/>
  <c r="J4820" i="4"/>
  <c r="J4815" i="4"/>
  <c r="J4804" i="4"/>
  <c r="J4799" i="4"/>
  <c r="J4788" i="4"/>
  <c r="J4783" i="4"/>
  <c r="J4772" i="4"/>
  <c r="J4712" i="4"/>
  <c r="J4648" i="4"/>
  <c r="J4584" i="4"/>
  <c r="J4290" i="4"/>
  <c r="J4150" i="4"/>
  <c r="J5255" i="4"/>
  <c r="J5247" i="4"/>
  <c r="J5239" i="4"/>
  <c r="J5231" i="4"/>
  <c r="J5223" i="4"/>
  <c r="J5215" i="4"/>
  <c r="J5207" i="4"/>
  <c r="J5199" i="4"/>
  <c r="J5191" i="4"/>
  <c r="J5183" i="4"/>
  <c r="J5175" i="4"/>
  <c r="J5167" i="4"/>
  <c r="J5145" i="4"/>
  <c r="J5129" i="4"/>
  <c r="J5113" i="4"/>
  <c r="J5097" i="4"/>
  <c r="J5081" i="4"/>
  <c r="J5065" i="4"/>
  <c r="J5049" i="4"/>
  <c r="J5033" i="4"/>
  <c r="J5017" i="4"/>
  <c r="J5001" i="4"/>
  <c r="J4985" i="4"/>
  <c r="J4969" i="4"/>
  <c r="J4953" i="4"/>
  <c r="J4937" i="4"/>
  <c r="J4921" i="4"/>
  <c r="J4905" i="4"/>
  <c r="J4889" i="4"/>
  <c r="J4873" i="4"/>
  <c r="J4857" i="4"/>
  <c r="J4841" i="4"/>
  <c r="J4825" i="4"/>
  <c r="J4809" i="4"/>
  <c r="J4793" i="4"/>
  <c r="J4782" i="4"/>
  <c r="J4777" i="4"/>
  <c r="J4720" i="4"/>
  <c r="J4656" i="4"/>
  <c r="J4592" i="4"/>
  <c r="J4289" i="4"/>
  <c r="J4273" i="4"/>
  <c r="J4264" i="4"/>
  <c r="J4202" i="4"/>
  <c r="J4197" i="4"/>
  <c r="J4158" i="4"/>
  <c r="J5144" i="4"/>
  <c r="J5139" i="4"/>
  <c r="J5128" i="4"/>
  <c r="J5123" i="4"/>
  <c r="J5112" i="4"/>
  <c r="J5107" i="4"/>
  <c r="J5096" i="4"/>
  <c r="J5091" i="4"/>
  <c r="J5080" i="4"/>
  <c r="J5075" i="4"/>
  <c r="J5064" i="4"/>
  <c r="J5059" i="4"/>
  <c r="J5048" i="4"/>
  <c r="J5043" i="4"/>
  <c r="J5032" i="4"/>
  <c r="J5027" i="4"/>
  <c r="J5016" i="4"/>
  <c r="J5011" i="4"/>
  <c r="J5000" i="4"/>
  <c r="J4995" i="4"/>
  <c r="J4984" i="4"/>
  <c r="J4979" i="4"/>
  <c r="J4968" i="4"/>
  <c r="J4963" i="4"/>
  <c r="J4952" i="4"/>
  <c r="J4947" i="4"/>
  <c r="J4936" i="4"/>
  <c r="J4931" i="4"/>
  <c r="J4920" i="4"/>
  <c r="J4915" i="4"/>
  <c r="J4904" i="4"/>
  <c r="J4899" i="4"/>
  <c r="J4888" i="4"/>
  <c r="J4883" i="4"/>
  <c r="J4872" i="4"/>
  <c r="J4867" i="4"/>
  <c r="J4856" i="4"/>
  <c r="J4851" i="4"/>
  <c r="J4840" i="4"/>
  <c r="J4835" i="4"/>
  <c r="J4824" i="4"/>
  <c r="J4819" i="4"/>
  <c r="J4808" i="4"/>
  <c r="J4803" i="4"/>
  <c r="J4792" i="4"/>
  <c r="J4787" i="4"/>
  <c r="J4776" i="4"/>
  <c r="J4771" i="4"/>
  <c r="J4728" i="4"/>
  <c r="J4664" i="4"/>
  <c r="J4600" i="4"/>
  <c r="J4235" i="4"/>
  <c r="J4166" i="4"/>
  <c r="J5149" i="4"/>
  <c r="J5133" i="4"/>
  <c r="J5117" i="4"/>
  <c r="J5101" i="4"/>
  <c r="J5085" i="4"/>
  <c r="J5069" i="4"/>
  <c r="J5053" i="4"/>
  <c r="J5037" i="4"/>
  <c r="J5021" i="4"/>
  <c r="J5005" i="4"/>
  <c r="J4989" i="4"/>
  <c r="J4973" i="4"/>
  <c r="J4957" i="4"/>
  <c r="J4941" i="4"/>
  <c r="J4925" i="4"/>
  <c r="J4909" i="4"/>
  <c r="J4893" i="4"/>
  <c r="J4877" i="4"/>
  <c r="J4861" i="4"/>
  <c r="J4845" i="4"/>
  <c r="J4829" i="4"/>
  <c r="J4813" i="4"/>
  <c r="J4797" i="4"/>
  <c r="J4786" i="4"/>
  <c r="J4781" i="4"/>
  <c r="J4770" i="4"/>
  <c r="J4766" i="4"/>
  <c r="J4757" i="4"/>
  <c r="J4736" i="4"/>
  <c r="J4672" i="4"/>
  <c r="J4608" i="4"/>
  <c r="J4301" i="4"/>
  <c r="J4242" i="4"/>
  <c r="J4209" i="4"/>
  <c r="J4174" i="4"/>
  <c r="J4257" i="4"/>
  <c r="J4251" i="4"/>
  <c r="J4216" i="4"/>
  <c r="J4201" i="4"/>
  <c r="J4193" i="4"/>
  <c r="J4181" i="4"/>
  <c r="J4170" i="4"/>
  <c r="J4165" i="4"/>
  <c r="J4154" i="4"/>
  <c r="J4149" i="4"/>
  <c r="J4137" i="4"/>
  <c r="J4124" i="4"/>
  <c r="J4115" i="4"/>
  <c r="J4110" i="4"/>
  <c r="J4101" i="4"/>
  <c r="J4088" i="4"/>
  <c r="J4066" i="4"/>
  <c r="J4056" i="4"/>
  <c r="J4034" i="4"/>
  <c r="J4024" i="4"/>
  <c r="J3996" i="4"/>
  <c r="J3983" i="4"/>
  <c r="J3977" i="4"/>
  <c r="J3964" i="4"/>
  <c r="J3951" i="4"/>
  <c r="J3945" i="4"/>
  <c r="J3932" i="4"/>
  <c r="J3919" i="4"/>
  <c r="J3913" i="4"/>
  <c r="J3906" i="4"/>
  <c r="J3894" i="4"/>
  <c r="J3878" i="4"/>
  <c r="J3862" i="4"/>
  <c r="J3846" i="4"/>
  <c r="J4241" i="4"/>
  <c r="J4200" i="4"/>
  <c r="J4185" i="4"/>
  <c r="J4177" i="4"/>
  <c r="J4161" i="4"/>
  <c r="J4106" i="4"/>
  <c r="J4087" i="4"/>
  <c r="J4065" i="4"/>
  <c r="J4055" i="4"/>
  <c r="J4033" i="4"/>
  <c r="J4023" i="4"/>
  <c r="J4002" i="4"/>
  <c r="J3995" i="4"/>
  <c r="J3989" i="4"/>
  <c r="J3976" i="4"/>
  <c r="J3963" i="4"/>
  <c r="J3957" i="4"/>
  <c r="J3944" i="4"/>
  <c r="J3931" i="4"/>
  <c r="J3925" i="4"/>
  <c r="J3912" i="4"/>
  <c r="J3888" i="4"/>
  <c r="J3872" i="4"/>
  <c r="J3856" i="4"/>
  <c r="J4297" i="4"/>
  <c r="J4287" i="4"/>
  <c r="J4275" i="4"/>
  <c r="J4250" i="4"/>
  <c r="J4215" i="4"/>
  <c r="J4184" i="4"/>
  <c r="J4169" i="4"/>
  <c r="J4153" i="4"/>
  <c r="J4127" i="4"/>
  <c r="J4118" i="4"/>
  <c r="J4105" i="4"/>
  <c r="J4092" i="4"/>
  <c r="J4074" i="4"/>
  <c r="J4064" i="4"/>
  <c r="J4042" i="4"/>
  <c r="J4032" i="4"/>
  <c r="J4006" i="4"/>
  <c r="J4001" i="4"/>
  <c r="J3988" i="4"/>
  <c r="J3975" i="4"/>
  <c r="J3969" i="4"/>
  <c r="J3956" i="4"/>
  <c r="J3943" i="4"/>
  <c r="J3937" i="4"/>
  <c r="J3924" i="4"/>
  <c r="J3911" i="4"/>
  <c r="J3904" i="4"/>
  <c r="J3898" i="4"/>
  <c r="J3882" i="4"/>
  <c r="J3866" i="4"/>
  <c r="J3850" i="4"/>
  <c r="J4281" i="4"/>
  <c r="J4233" i="4"/>
  <c r="J4226" i="4"/>
  <c r="J4219" i="4"/>
  <c r="J4207" i="4"/>
  <c r="J4168" i="4"/>
  <c r="J4152" i="4"/>
  <c r="J4140" i="4"/>
  <c r="J4131" i="4"/>
  <c r="J4117" i="4"/>
  <c r="J4073" i="4"/>
  <c r="J4063" i="4"/>
  <c r="J4041" i="4"/>
  <c r="J4031" i="4"/>
  <c r="J4000" i="4"/>
  <c r="J3987" i="4"/>
  <c r="J3981" i="4"/>
  <c r="J3968" i="4"/>
  <c r="J3955" i="4"/>
  <c r="J3949" i="4"/>
  <c r="J3936" i="4"/>
  <c r="J3923" i="4"/>
  <c r="J3917" i="4"/>
  <c r="J3892" i="4"/>
  <c r="J3876" i="4"/>
  <c r="J3860" i="4"/>
  <c r="J3844" i="4"/>
  <c r="J4277" i="4"/>
  <c r="J4265" i="4"/>
  <c r="J4255" i="4"/>
  <c r="J4243" i="4"/>
  <c r="J4229" i="4"/>
  <c r="J4206" i="4"/>
  <c r="J4203" i="4"/>
  <c r="J4195" i="4"/>
  <c r="J4191" i="4"/>
  <c r="J4183" i="4"/>
  <c r="J4122" i="4"/>
  <c r="J4095" i="4"/>
  <c r="J4082" i="4"/>
  <c r="J4072" i="4"/>
  <c r="J4050" i="4"/>
  <c r="J4040" i="4"/>
  <c r="J4018" i="4"/>
  <c r="J4009" i="4"/>
  <c r="J3999" i="4"/>
  <c r="J3993" i="4"/>
  <c r="J3980" i="4"/>
  <c r="J3967" i="4"/>
  <c r="J3961" i="4"/>
  <c r="J3948" i="4"/>
  <c r="J3935" i="4"/>
  <c r="J3929" i="4"/>
  <c r="J3916" i="4"/>
  <c r="J3902" i="4"/>
  <c r="J3886" i="4"/>
  <c r="J3870" i="4"/>
  <c r="J3854" i="4"/>
  <c r="J4299" i="4"/>
  <c r="J4274" i="4"/>
  <c r="J4249" i="4"/>
  <c r="J4225" i="4"/>
  <c r="J4210" i="4"/>
  <c r="J4187" i="4"/>
  <c r="J4175" i="4"/>
  <c r="J4159" i="4"/>
  <c r="J4143" i="4"/>
  <c r="J4134" i="4"/>
  <c r="J4121" i="4"/>
  <c r="J4108" i="4"/>
  <c r="J4099" i="4"/>
  <c r="J4081" i="4"/>
  <c r="J4071" i="4"/>
  <c r="J4049" i="4"/>
  <c r="J4039" i="4"/>
  <c r="J4017" i="4"/>
  <c r="J3992" i="4"/>
  <c r="J3979" i="4"/>
  <c r="J3973" i="4"/>
  <c r="J3960" i="4"/>
  <c r="J3947" i="4"/>
  <c r="J3941" i="4"/>
  <c r="J3928" i="4"/>
  <c r="J3915" i="4"/>
  <c r="J3909" i="4"/>
  <c r="J3896" i="4"/>
  <c r="J3880" i="4"/>
  <c r="J3864" i="4"/>
  <c r="J3848" i="4"/>
  <c r="J4213" i="4"/>
  <c r="J4194" i="4"/>
  <c r="J4133" i="4"/>
  <c r="J4090" i="4"/>
  <c r="J4080" i="4"/>
  <c r="J4058" i="4"/>
  <c r="J4048" i="4"/>
  <c r="J4026" i="4"/>
  <c r="J4016" i="4"/>
  <c r="J4004" i="4"/>
  <c r="J3991" i="4"/>
  <c r="J3985" i="4"/>
  <c r="J3972" i="4"/>
  <c r="J3959" i="4"/>
  <c r="J3953" i="4"/>
  <c r="J3940" i="4"/>
  <c r="J3927" i="4"/>
  <c r="J3921" i="4"/>
  <c r="J3908" i="4"/>
  <c r="J3890" i="4"/>
  <c r="J3874" i="4"/>
  <c r="J3858" i="4"/>
  <c r="J3907" i="4"/>
  <c r="J3703" i="4"/>
  <c r="J3594" i="4"/>
  <c r="J3567" i="4"/>
  <c r="J3560" i="4"/>
  <c r="J3526" i="4"/>
  <c r="J3506" i="4"/>
  <c r="J3492" i="4"/>
  <c r="J3486" i="4"/>
  <c r="J3466" i="4"/>
  <c r="J3439" i="4"/>
  <c r="J3432" i="4"/>
  <c r="J3098" i="4"/>
  <c r="J3094" i="4"/>
  <c r="J4171" i="4"/>
  <c r="J4155" i="4"/>
  <c r="J4139" i="4"/>
  <c r="J4123" i="4"/>
  <c r="J4107" i="4"/>
  <c r="J4091" i="4"/>
  <c r="J4005" i="4"/>
  <c r="J3901" i="4"/>
  <c r="J3840" i="4"/>
  <c r="J3836" i="4"/>
  <c r="J3832" i="4"/>
  <c r="J3828" i="4"/>
  <c r="J3824" i="4"/>
  <c r="J3820" i="4"/>
  <c r="J3816" i="4"/>
  <c r="J3812" i="4"/>
  <c r="J3808" i="4"/>
  <c r="J3804" i="4"/>
  <c r="J3800" i="4"/>
  <c r="J3796" i="4"/>
  <c r="J3792" i="4"/>
  <c r="J3788" i="4"/>
  <c r="J3784" i="4"/>
  <c r="J3780" i="4"/>
  <c r="J3776" i="4"/>
  <c r="J3772" i="4"/>
  <c r="J3768" i="4"/>
  <c r="J3764" i="4"/>
  <c r="J3760" i="4"/>
  <c r="J3756" i="4"/>
  <c r="J3734" i="4"/>
  <c r="J3696" i="4"/>
  <c r="J3690" i="4"/>
  <c r="J3670" i="4"/>
  <c r="J3658" i="4"/>
  <c r="J3638" i="4"/>
  <c r="J3626" i="4"/>
  <c r="J3606" i="4"/>
  <c r="J3586" i="4"/>
  <c r="J3572" i="4"/>
  <c r="J3566" i="4"/>
  <c r="J3546" i="4"/>
  <c r="J3519" i="4"/>
  <c r="J3512" i="4"/>
  <c r="J3478" i="4"/>
  <c r="J3458" i="4"/>
  <c r="J3444" i="4"/>
  <c r="J3438" i="4"/>
  <c r="J3418" i="4"/>
  <c r="J3108" i="4"/>
  <c r="J4008" i="4"/>
  <c r="J3998" i="4"/>
  <c r="J3994" i="4"/>
  <c r="J3990" i="4"/>
  <c r="J3986" i="4"/>
  <c r="J3982" i="4"/>
  <c r="J3978" i="4"/>
  <c r="J3974" i="4"/>
  <c r="J3970" i="4"/>
  <c r="J3966" i="4"/>
  <c r="J3962" i="4"/>
  <c r="J3958" i="4"/>
  <c r="J3954" i="4"/>
  <c r="J3950" i="4"/>
  <c r="J3946" i="4"/>
  <c r="J3942" i="4"/>
  <c r="J3938" i="4"/>
  <c r="J3934" i="4"/>
  <c r="J3930" i="4"/>
  <c r="J3926" i="4"/>
  <c r="J3922" i="4"/>
  <c r="J3918" i="4"/>
  <c r="J3914" i="4"/>
  <c r="J3910" i="4"/>
  <c r="J3900" i="4"/>
  <c r="J3733" i="4"/>
  <c r="J3718" i="4"/>
  <c r="J3708" i="4"/>
  <c r="J3695" i="4"/>
  <c r="J3682" i="4"/>
  <c r="J3663" i="4"/>
  <c r="J3650" i="4"/>
  <c r="J3631" i="4"/>
  <c r="J3618" i="4"/>
  <c r="J3599" i="4"/>
  <c r="J3592" i="4"/>
  <c r="J3558" i="4"/>
  <c r="J3538" i="4"/>
  <c r="J3524" i="4"/>
  <c r="J3518" i="4"/>
  <c r="J3498" i="4"/>
  <c r="J3471" i="4"/>
  <c r="J3464" i="4"/>
  <c r="J3430" i="4"/>
  <c r="J3410" i="4"/>
  <c r="J3130" i="4"/>
  <c r="J3126" i="4"/>
  <c r="J3905" i="4"/>
  <c r="J3732" i="4"/>
  <c r="J3717" i="4"/>
  <c r="J3707" i="4"/>
  <c r="J3688" i="4"/>
  <c r="J3668" i="4"/>
  <c r="J3656" i="4"/>
  <c r="J3636" i="4"/>
  <c r="J3624" i="4"/>
  <c r="J3604" i="4"/>
  <c r="J3598" i="4"/>
  <c r="J3578" i="4"/>
  <c r="J3551" i="4"/>
  <c r="J3544" i="4"/>
  <c r="J3510" i="4"/>
  <c r="J3490" i="4"/>
  <c r="J3476" i="4"/>
  <c r="J3470" i="4"/>
  <c r="J3450" i="4"/>
  <c r="J3423" i="4"/>
  <c r="J3416" i="4"/>
  <c r="J3140" i="4"/>
  <c r="J4145" i="4"/>
  <c r="J4129" i="4"/>
  <c r="J4113" i="4"/>
  <c r="J4097" i="4"/>
  <c r="J4085" i="4"/>
  <c r="J4077" i="4"/>
  <c r="J4069" i="4"/>
  <c r="J4061" i="4"/>
  <c r="J4053" i="4"/>
  <c r="J4045" i="4"/>
  <c r="J4037" i="4"/>
  <c r="J4029" i="4"/>
  <c r="J4021" i="4"/>
  <c r="J4013" i="4"/>
  <c r="J4007" i="4"/>
  <c r="J3899" i="4"/>
  <c r="J3738" i="4"/>
  <c r="J3716" i="4"/>
  <c r="J3700" i="4"/>
  <c r="J3590" i="4"/>
  <c r="J3570" i="4"/>
  <c r="J3556" i="4"/>
  <c r="J3550" i="4"/>
  <c r="J3530" i="4"/>
  <c r="J3503" i="4"/>
  <c r="J3496" i="4"/>
  <c r="J3462" i="4"/>
  <c r="J3442" i="4"/>
  <c r="J3428" i="4"/>
  <c r="J3422" i="4"/>
  <c r="J3162" i="4"/>
  <c r="J3158" i="4"/>
  <c r="J4010" i="4"/>
  <c r="J3842" i="4"/>
  <c r="J3838" i="4"/>
  <c r="J3834" i="4"/>
  <c r="J3830" i="4"/>
  <c r="J3826" i="4"/>
  <c r="J3822" i="4"/>
  <c r="J3818" i="4"/>
  <c r="J3814" i="4"/>
  <c r="J3810" i="4"/>
  <c r="J3806" i="4"/>
  <c r="J3802" i="4"/>
  <c r="J3798" i="4"/>
  <c r="J3794" i="4"/>
  <c r="J3790" i="4"/>
  <c r="J3786" i="4"/>
  <c r="J3782" i="4"/>
  <c r="J3778" i="4"/>
  <c r="J3774" i="4"/>
  <c r="J3770" i="4"/>
  <c r="J3766" i="4"/>
  <c r="J3762" i="4"/>
  <c r="J3758" i="4"/>
  <c r="J3754" i="4"/>
  <c r="J3746" i="4"/>
  <c r="J3722" i="4"/>
  <c r="J3699" i="4"/>
  <c r="J3686" i="4"/>
  <c r="J3674" i="4"/>
  <c r="J3654" i="4"/>
  <c r="J3642" i="4"/>
  <c r="J3622" i="4"/>
  <c r="J3610" i="4"/>
  <c r="J3583" i="4"/>
  <c r="J3576" i="4"/>
  <c r="J3542" i="4"/>
  <c r="J3522" i="4"/>
  <c r="J3508" i="4"/>
  <c r="J3502" i="4"/>
  <c r="J3482" i="4"/>
  <c r="J3455" i="4"/>
  <c r="J3448" i="4"/>
  <c r="J3414" i="4"/>
  <c r="J3172" i="4"/>
  <c r="J3903" i="4"/>
  <c r="J3736" i="4"/>
  <c r="J3730" i="4"/>
  <c r="J3679" i="4"/>
  <c r="J3666" i="4"/>
  <c r="J3647" i="4"/>
  <c r="J3634" i="4"/>
  <c r="J3615" i="4"/>
  <c r="J3602" i="4"/>
  <c r="J3588" i="4"/>
  <c r="J3582" i="4"/>
  <c r="J3562" i="4"/>
  <c r="J3535" i="4"/>
  <c r="J3528" i="4"/>
  <c r="J3494" i="4"/>
  <c r="J3474" i="4"/>
  <c r="J3460" i="4"/>
  <c r="J3454" i="4"/>
  <c r="J3434" i="4"/>
  <c r="J3406" i="4"/>
  <c r="J3398" i="4"/>
  <c r="J3390" i="4"/>
  <c r="J3382" i="4"/>
  <c r="J3374" i="4"/>
  <c r="J3366" i="4"/>
  <c r="J3358" i="4"/>
  <c r="J3350" i="4"/>
  <c r="J3342" i="4"/>
  <c r="J3335" i="4"/>
  <c r="J3319" i="4"/>
  <c r="J3303" i="4"/>
  <c r="J3287" i="4"/>
  <c r="J3271" i="4"/>
  <c r="J3255" i="4"/>
  <c r="J3239" i="4"/>
  <c r="J3223" i="4"/>
  <c r="J3207" i="4"/>
  <c r="J3191" i="4"/>
  <c r="J3706" i="4"/>
  <c r="J3702" i="4"/>
  <c r="J3698" i="4"/>
  <c r="J3694" i="4"/>
  <c r="J3689" i="4"/>
  <c r="J3678" i="4"/>
  <c r="J3673" i="4"/>
  <c r="J3662" i="4"/>
  <c r="J3657" i="4"/>
  <c r="J3646" i="4"/>
  <c r="J3641" i="4"/>
  <c r="J3630" i="4"/>
  <c r="J3625" i="4"/>
  <c r="J3614" i="4"/>
  <c r="J3609" i="4"/>
  <c r="J3593" i="4"/>
  <c r="J3577" i="4"/>
  <c r="J3561" i="4"/>
  <c r="J3545" i="4"/>
  <c r="J3529" i="4"/>
  <c r="J3513" i="4"/>
  <c r="J3497" i="4"/>
  <c r="J3481" i="4"/>
  <c r="J3465" i="4"/>
  <c r="J3449" i="4"/>
  <c r="J3433" i="4"/>
  <c r="J3417" i="4"/>
  <c r="J3405" i="4"/>
  <c r="J3397" i="4"/>
  <c r="J3389" i="4"/>
  <c r="J3381" i="4"/>
  <c r="J3373" i="4"/>
  <c r="J3365" i="4"/>
  <c r="J3357" i="4"/>
  <c r="J3349" i="4"/>
  <c r="J3341" i="4"/>
  <c r="J3329" i="4"/>
  <c r="J3313" i="4"/>
  <c r="J3297" i="4"/>
  <c r="J3281" i="4"/>
  <c r="J3265" i="4"/>
  <c r="J3249" i="4"/>
  <c r="J3233" i="4"/>
  <c r="J3217" i="4"/>
  <c r="J3201" i="4"/>
  <c r="J3185" i="4"/>
  <c r="J2730" i="4"/>
  <c r="J2726" i="4"/>
  <c r="J3753" i="4"/>
  <c r="J3735" i="4"/>
  <c r="J3719" i="4"/>
  <c r="J3683" i="4"/>
  <c r="J3667" i="4"/>
  <c r="J3651" i="4"/>
  <c r="J3635" i="4"/>
  <c r="J3619" i="4"/>
  <c r="J3603" i="4"/>
  <c r="J3587" i="4"/>
  <c r="J3571" i="4"/>
  <c r="J3555" i="4"/>
  <c r="J3539" i="4"/>
  <c r="J3523" i="4"/>
  <c r="J3507" i="4"/>
  <c r="J3491" i="4"/>
  <c r="J3475" i="4"/>
  <c r="J3459" i="4"/>
  <c r="J3443" i="4"/>
  <c r="J3427" i="4"/>
  <c r="J3411" i="4"/>
  <c r="J3404" i="4"/>
  <c r="J3396" i="4"/>
  <c r="J3388" i="4"/>
  <c r="J3380" i="4"/>
  <c r="J3372" i="4"/>
  <c r="J3364" i="4"/>
  <c r="J3356" i="4"/>
  <c r="J3348" i="4"/>
  <c r="J3340" i="4"/>
  <c r="J3323" i="4"/>
  <c r="J3307" i="4"/>
  <c r="J3291" i="4"/>
  <c r="J3275" i="4"/>
  <c r="J3259" i="4"/>
  <c r="J3243" i="4"/>
  <c r="J3227" i="4"/>
  <c r="J3211" i="4"/>
  <c r="J3195" i="4"/>
  <c r="J3170" i="4"/>
  <c r="J3166" i="4"/>
  <c r="J3152" i="4"/>
  <c r="J3138" i="4"/>
  <c r="J3134" i="4"/>
  <c r="J3120" i="4"/>
  <c r="J3106" i="4"/>
  <c r="J3102" i="4"/>
  <c r="J3088" i="4"/>
  <c r="J3074" i="4"/>
  <c r="J3059" i="4"/>
  <c r="J2911" i="4"/>
  <c r="J2883" i="4"/>
  <c r="J2751" i="4"/>
  <c r="J2738" i="4"/>
  <c r="J2734" i="4"/>
  <c r="J3744" i="4"/>
  <c r="J3741" i="4"/>
  <c r="J3728" i="4"/>
  <c r="J3725" i="4"/>
  <c r="J3712" i="4"/>
  <c r="J3709" i="4"/>
  <c r="J3705" i="4"/>
  <c r="J3701" i="4"/>
  <c r="J3697" i="4"/>
  <c r="J3693" i="4"/>
  <c r="J3677" i="4"/>
  <c r="J3661" i="4"/>
  <c r="J3645" i="4"/>
  <c r="J3629" i="4"/>
  <c r="J3613" i="4"/>
  <c r="J3597" i="4"/>
  <c r="J3581" i="4"/>
  <c r="J3565" i="4"/>
  <c r="J3549" i="4"/>
  <c r="J3533" i="4"/>
  <c r="J3517" i="4"/>
  <c r="J3501" i="4"/>
  <c r="J3485" i="4"/>
  <c r="J3469" i="4"/>
  <c r="J3453" i="4"/>
  <c r="J3437" i="4"/>
  <c r="J3421" i="4"/>
  <c r="J3403" i="4"/>
  <c r="J3395" i="4"/>
  <c r="J3387" i="4"/>
  <c r="J3379" i="4"/>
  <c r="J3371" i="4"/>
  <c r="J3363" i="4"/>
  <c r="J3355" i="4"/>
  <c r="J3347" i="4"/>
  <c r="J3339" i="4"/>
  <c r="J3333" i="4"/>
  <c r="J3317" i="4"/>
  <c r="J3301" i="4"/>
  <c r="J3285" i="4"/>
  <c r="J3269" i="4"/>
  <c r="J3253" i="4"/>
  <c r="J3237" i="4"/>
  <c r="J3221" i="4"/>
  <c r="J3205" i="4"/>
  <c r="J3189" i="4"/>
  <c r="J3165" i="4"/>
  <c r="J3133" i="4"/>
  <c r="J3101" i="4"/>
  <c r="J3043" i="4"/>
  <c r="J3692" i="4"/>
  <c r="J3687" i="4"/>
  <c r="J3676" i="4"/>
  <c r="J3671" i="4"/>
  <c r="J3660" i="4"/>
  <c r="J3655" i="4"/>
  <c r="J3644" i="4"/>
  <c r="J3639" i="4"/>
  <c r="J3628" i="4"/>
  <c r="J3623" i="4"/>
  <c r="J3612" i="4"/>
  <c r="J3607" i="4"/>
  <c r="J3596" i="4"/>
  <c r="J3591" i="4"/>
  <c r="J3580" i="4"/>
  <c r="J3575" i="4"/>
  <c r="J3564" i="4"/>
  <c r="J3559" i="4"/>
  <c r="J3548" i="4"/>
  <c r="J3543" i="4"/>
  <c r="J3532" i="4"/>
  <c r="J3527" i="4"/>
  <c r="J3516" i="4"/>
  <c r="J3511" i="4"/>
  <c r="J3500" i="4"/>
  <c r="J3495" i="4"/>
  <c r="J3484" i="4"/>
  <c r="J3479" i="4"/>
  <c r="J3468" i="4"/>
  <c r="J3463" i="4"/>
  <c r="J3452" i="4"/>
  <c r="J3447" i="4"/>
  <c r="J3436" i="4"/>
  <c r="J3431" i="4"/>
  <c r="J3420" i="4"/>
  <c r="J3415" i="4"/>
  <c r="J3402" i="4"/>
  <c r="J3394" i="4"/>
  <c r="J3386" i="4"/>
  <c r="J3378" i="4"/>
  <c r="J3370" i="4"/>
  <c r="J3362" i="4"/>
  <c r="J3354" i="4"/>
  <c r="J3346" i="4"/>
  <c r="J3338" i="4"/>
  <c r="J3327" i="4"/>
  <c r="J3311" i="4"/>
  <c r="J3295" i="4"/>
  <c r="J3279" i="4"/>
  <c r="J3263" i="4"/>
  <c r="J3247" i="4"/>
  <c r="J3231" i="4"/>
  <c r="J3215" i="4"/>
  <c r="J3199" i="4"/>
  <c r="J3183" i="4"/>
  <c r="J3174" i="4"/>
  <c r="J3156" i="4"/>
  <c r="J3142" i="4"/>
  <c r="J3124" i="4"/>
  <c r="J3110" i="4"/>
  <c r="J3092" i="4"/>
  <c r="J3078" i="4"/>
  <c r="J2922" i="4"/>
  <c r="J2890" i="4"/>
  <c r="J2792" i="4"/>
  <c r="J3740" i="4"/>
  <c r="J3737" i="4"/>
  <c r="J3724" i="4"/>
  <c r="J3721" i="4"/>
  <c r="J3681" i="4"/>
  <c r="J3665" i="4"/>
  <c r="J3649" i="4"/>
  <c r="J3633" i="4"/>
  <c r="J3617" i="4"/>
  <c r="J3601" i="4"/>
  <c r="J3585" i="4"/>
  <c r="J3569" i="4"/>
  <c r="J3553" i="4"/>
  <c r="J3537" i="4"/>
  <c r="J3521" i="4"/>
  <c r="J3505" i="4"/>
  <c r="J3489" i="4"/>
  <c r="J3473" i="4"/>
  <c r="J3457" i="4"/>
  <c r="J3441" i="4"/>
  <c r="J3425" i="4"/>
  <c r="J3409" i="4"/>
  <c r="J3401" i="4"/>
  <c r="J3393" i="4"/>
  <c r="J3385" i="4"/>
  <c r="J3377" i="4"/>
  <c r="J3369" i="4"/>
  <c r="J3361" i="4"/>
  <c r="J3353" i="4"/>
  <c r="J3345" i="4"/>
  <c r="J3337" i="4"/>
  <c r="J3321" i="4"/>
  <c r="J3305" i="4"/>
  <c r="J3289" i="4"/>
  <c r="J3273" i="4"/>
  <c r="J3257" i="4"/>
  <c r="J3241" i="4"/>
  <c r="J3225" i="4"/>
  <c r="J3209" i="4"/>
  <c r="J3193" i="4"/>
  <c r="J3691" i="4"/>
  <c r="J3680" i="4"/>
  <c r="J3675" i="4"/>
  <c r="J3664" i="4"/>
  <c r="J3659" i="4"/>
  <c r="J3648" i="4"/>
  <c r="J3643" i="4"/>
  <c r="J3632" i="4"/>
  <c r="J3627" i="4"/>
  <c r="J3616" i="4"/>
  <c r="J3611" i="4"/>
  <c r="J3600" i="4"/>
  <c r="J3595" i="4"/>
  <c r="J3584" i="4"/>
  <c r="J3579" i="4"/>
  <c r="J3568" i="4"/>
  <c r="J3563" i="4"/>
  <c r="J3552" i="4"/>
  <c r="J3547" i="4"/>
  <c r="J3536" i="4"/>
  <c r="J3531" i="4"/>
  <c r="J3520" i="4"/>
  <c r="J3515" i="4"/>
  <c r="J3504" i="4"/>
  <c r="J3499" i="4"/>
  <c r="J3488" i="4"/>
  <c r="J3483" i="4"/>
  <c r="J3472" i="4"/>
  <c r="J3467" i="4"/>
  <c r="J3456" i="4"/>
  <c r="J3451" i="4"/>
  <c r="J3440" i="4"/>
  <c r="J3435" i="4"/>
  <c r="J3424" i="4"/>
  <c r="J3419" i="4"/>
  <c r="J3408" i="4"/>
  <c r="J3400" i="4"/>
  <c r="J3392" i="4"/>
  <c r="J3384" i="4"/>
  <c r="J3376" i="4"/>
  <c r="J3368" i="4"/>
  <c r="J3360" i="4"/>
  <c r="J3352" i="4"/>
  <c r="J3344" i="4"/>
  <c r="J3331" i="4"/>
  <c r="J3315" i="4"/>
  <c r="J3299" i="4"/>
  <c r="J3283" i="4"/>
  <c r="J3267" i="4"/>
  <c r="J3251" i="4"/>
  <c r="J3235" i="4"/>
  <c r="J3219" i="4"/>
  <c r="J3203" i="4"/>
  <c r="J3187" i="4"/>
  <c r="J3168" i="4"/>
  <c r="J3154" i="4"/>
  <c r="J3150" i="4"/>
  <c r="J3136" i="4"/>
  <c r="J3122" i="4"/>
  <c r="J3118" i="4"/>
  <c r="J3104" i="4"/>
  <c r="J3090" i="4"/>
  <c r="J3086" i="4"/>
  <c r="J3072" i="4"/>
  <c r="J2927" i="4"/>
  <c r="J2895" i="4"/>
  <c r="J3685" i="4"/>
  <c r="J3669" i="4"/>
  <c r="J3653" i="4"/>
  <c r="J3637" i="4"/>
  <c r="J3621" i="4"/>
  <c r="J3605" i="4"/>
  <c r="J3589" i="4"/>
  <c r="J3573" i="4"/>
  <c r="J3557" i="4"/>
  <c r="J3541" i="4"/>
  <c r="J3525" i="4"/>
  <c r="J3509" i="4"/>
  <c r="J3493" i="4"/>
  <c r="J3477" i="4"/>
  <c r="J3461" i="4"/>
  <c r="J3445" i="4"/>
  <c r="J3429" i="4"/>
  <c r="J3413" i="4"/>
  <c r="J3407" i="4"/>
  <c r="J3399" i="4"/>
  <c r="J3391" i="4"/>
  <c r="J3383" i="4"/>
  <c r="J3375" i="4"/>
  <c r="J3367" i="4"/>
  <c r="J3359" i="4"/>
  <c r="J3351" i="4"/>
  <c r="J3343" i="4"/>
  <c r="J3325" i="4"/>
  <c r="J3309" i="4"/>
  <c r="J3293" i="4"/>
  <c r="J3277" i="4"/>
  <c r="J3261" i="4"/>
  <c r="J3245" i="4"/>
  <c r="J3229" i="4"/>
  <c r="J3213" i="4"/>
  <c r="J3197" i="4"/>
  <c r="J3181" i="4"/>
  <c r="J3149" i="4"/>
  <c r="J3117" i="4"/>
  <c r="J3085" i="4"/>
  <c r="J3062" i="4"/>
  <c r="J2872" i="4"/>
  <c r="J2868" i="4"/>
  <c r="J2926" i="4"/>
  <c r="J2921" i="4"/>
  <c r="J2910" i="4"/>
  <c r="J2905" i="4"/>
  <c r="J2894" i="4"/>
  <c r="J2886" i="4"/>
  <c r="J2882" i="4"/>
  <c r="J2875" i="4"/>
  <c r="J2808" i="4"/>
  <c r="J2767" i="4"/>
  <c r="J2762" i="4"/>
  <c r="J2754" i="4"/>
  <c r="J2750" i="4"/>
  <c r="J2742" i="4"/>
  <c r="J2590" i="4"/>
  <c r="J3064" i="4"/>
  <c r="J3048" i="4"/>
  <c r="J3032" i="4"/>
  <c r="J3028" i="4"/>
  <c r="J3024" i="4"/>
  <c r="J3020" i="4"/>
  <c r="J3016" i="4"/>
  <c r="J3012" i="4"/>
  <c r="J3008" i="4"/>
  <c r="J3004" i="4"/>
  <c r="J3000" i="4"/>
  <c r="J2996" i="4"/>
  <c r="J2992" i="4"/>
  <c r="J2988" i="4"/>
  <c r="J2984" i="4"/>
  <c r="J2980" i="4"/>
  <c r="J2976" i="4"/>
  <c r="J2972" i="4"/>
  <c r="J2968" i="4"/>
  <c r="J2964" i="4"/>
  <c r="J2960" i="4"/>
  <c r="J2956" i="4"/>
  <c r="J2952" i="4"/>
  <c r="J2948" i="4"/>
  <c r="J2944" i="4"/>
  <c r="J2940" i="4"/>
  <c r="J2936" i="4"/>
  <c r="J2931" i="4"/>
  <c r="J2920" i="4"/>
  <c r="J2915" i="4"/>
  <c r="J2904" i="4"/>
  <c r="J2899" i="4"/>
  <c r="J2878" i="4"/>
  <c r="J2874" i="4"/>
  <c r="J2852" i="4"/>
  <c r="J2824" i="4"/>
  <c r="J2783" i="4"/>
  <c r="J2778" i="4"/>
  <c r="J2770" i="4"/>
  <c r="J2766" i="4"/>
  <c r="J2758" i="4"/>
  <c r="J2696" i="4"/>
  <c r="J2679" i="4"/>
  <c r="J2626" i="4"/>
  <c r="J2610" i="4"/>
  <c r="J2594" i="4"/>
  <c r="J2562" i="4"/>
  <c r="J2530" i="4"/>
  <c r="J2498" i="4"/>
  <c r="J2466" i="4"/>
  <c r="J2434" i="4"/>
  <c r="J2402" i="4"/>
  <c r="J2399" i="4"/>
  <c r="J2390" i="4"/>
  <c r="J2377" i="4"/>
  <c r="J2365" i="4"/>
  <c r="J2347" i="4"/>
  <c r="J2338" i="4"/>
  <c r="J2335" i="4"/>
  <c r="J2303" i="4"/>
  <c r="J2925" i="4"/>
  <c r="J2909" i="4"/>
  <c r="J2893" i="4"/>
  <c r="J2859" i="4"/>
  <c r="J2840" i="4"/>
  <c r="J2799" i="4"/>
  <c r="J2786" i="4"/>
  <c r="J2782" i="4"/>
  <c r="J2774" i="4"/>
  <c r="J2712" i="4"/>
  <c r="J2650" i="4"/>
  <c r="J3060" i="4"/>
  <c r="J3044" i="4"/>
  <c r="J3031" i="4"/>
  <c r="J3027" i="4"/>
  <c r="J3023" i="4"/>
  <c r="J3019" i="4"/>
  <c r="J2935" i="4"/>
  <c r="J2919" i="4"/>
  <c r="J2903" i="4"/>
  <c r="J2866" i="4"/>
  <c r="J2815" i="4"/>
  <c r="J2802" i="4"/>
  <c r="J2798" i="4"/>
  <c r="J2790" i="4"/>
  <c r="J2728" i="4"/>
  <c r="J2687" i="4"/>
  <c r="J2630" i="4"/>
  <c r="J2614" i="4"/>
  <c r="J2598" i="4"/>
  <c r="J2573" i="4"/>
  <c r="J2541" i="4"/>
  <c r="J2509" i="4"/>
  <c r="J2477" i="4"/>
  <c r="J2445" i="4"/>
  <c r="J2413" i="4"/>
  <c r="J3066" i="4"/>
  <c r="J3050" i="4"/>
  <c r="J3034" i="4"/>
  <c r="J2934" i="4"/>
  <c r="J2929" i="4"/>
  <c r="J2918" i="4"/>
  <c r="J2913" i="4"/>
  <c r="J2902" i="4"/>
  <c r="J2897" i="4"/>
  <c r="J2884" i="4"/>
  <c r="J2862" i="4"/>
  <c r="J2831" i="4"/>
  <c r="J2826" i="4"/>
  <c r="J2818" i="4"/>
  <c r="J2814" i="4"/>
  <c r="J2806" i="4"/>
  <c r="J2744" i="4"/>
  <c r="J2703" i="4"/>
  <c r="J2698" i="4"/>
  <c r="J2690" i="4"/>
  <c r="J2686" i="4"/>
  <c r="J2682" i="4"/>
  <c r="J2663" i="4"/>
  <c r="J3056" i="4"/>
  <c r="J3040" i="4"/>
  <c r="J3030" i="4"/>
  <c r="J3026" i="4"/>
  <c r="J3022" i="4"/>
  <c r="J3018" i="4"/>
  <c r="J3014" i="4"/>
  <c r="J3010" i="4"/>
  <c r="J3006" i="4"/>
  <c r="J3002" i="4"/>
  <c r="J2998" i="4"/>
  <c r="J2923" i="4"/>
  <c r="J2907" i="4"/>
  <c r="J2891" i="4"/>
  <c r="J2850" i="4"/>
  <c r="J2834" i="4"/>
  <c r="J2830" i="4"/>
  <c r="J2822" i="4"/>
  <c r="J2760" i="4"/>
  <c r="J2719" i="4"/>
  <c r="J2706" i="4"/>
  <c r="J2702" i="4"/>
  <c r="J2694" i="4"/>
  <c r="J2634" i="4"/>
  <c r="J2618" i="4"/>
  <c r="J2602" i="4"/>
  <c r="J2578" i="4"/>
  <c r="J2546" i="4"/>
  <c r="J2514" i="4"/>
  <c r="J2482" i="4"/>
  <c r="J2450" i="4"/>
  <c r="J2418" i="4"/>
  <c r="J2933" i="4"/>
  <c r="J2917" i="4"/>
  <c r="J2901" i="4"/>
  <c r="J2846" i="4"/>
  <c r="J2838" i="4"/>
  <c r="J2776" i="4"/>
  <c r="J2735" i="4"/>
  <c r="J2722" i="4"/>
  <c r="J2718" i="4"/>
  <c r="J2710" i="4"/>
  <c r="J2582" i="4"/>
  <c r="J2572" i="4"/>
  <c r="J2556" i="4"/>
  <c r="J2540" i="4"/>
  <c r="J2524" i="4"/>
  <c r="J2508" i="4"/>
  <c r="J2492" i="4"/>
  <c r="J2476" i="4"/>
  <c r="J2460" i="4"/>
  <c r="J2444" i="4"/>
  <c r="J2428" i="4"/>
  <c r="J2412" i="4"/>
  <c r="J2376" i="4"/>
  <c r="J2372" i="4"/>
  <c r="J2364" i="4"/>
  <c r="J2325" i="4"/>
  <c r="J2293" i="4"/>
  <c r="J2271" i="4"/>
  <c r="J2141" i="4"/>
  <c r="J2135" i="4"/>
  <c r="J2113" i="4"/>
  <c r="J2105" i="4"/>
  <c r="J2097" i="4"/>
  <c r="J2089" i="4"/>
  <c r="J2081" i="4"/>
  <c r="J2073" i="4"/>
  <c r="J2065" i="4"/>
  <c r="J2057" i="4"/>
  <c r="J2049" i="4"/>
  <c r="J2041" i="4"/>
  <c r="J2033" i="4"/>
  <c r="J2020" i="4"/>
  <c r="J2007" i="4"/>
  <c r="J2001" i="4"/>
  <c r="J1988" i="4"/>
  <c r="J1964" i="4"/>
  <c r="J2566" i="4"/>
  <c r="J2550" i="4"/>
  <c r="J2534" i="4"/>
  <c r="J2518" i="4"/>
  <c r="J2502" i="4"/>
  <c r="J2486" i="4"/>
  <c r="J2470" i="4"/>
  <c r="J2454" i="4"/>
  <c r="J2438" i="4"/>
  <c r="J2422" i="4"/>
  <c r="J2406" i="4"/>
  <c r="J2398" i="4"/>
  <c r="J2393" i="4"/>
  <c r="J2381" i="4"/>
  <c r="J2363" i="4"/>
  <c r="J2354" i="4"/>
  <c r="J2351" i="4"/>
  <c r="J2342" i="4"/>
  <c r="J2311" i="4"/>
  <c r="J2279" i="4"/>
  <c r="J2263" i="4"/>
  <c r="J2255" i="4"/>
  <c r="J2247" i="4"/>
  <c r="J2239" i="4"/>
  <c r="J2231" i="4"/>
  <c r="J2223" i="4"/>
  <c r="J2215" i="4"/>
  <c r="J2207" i="4"/>
  <c r="J2199" i="4"/>
  <c r="J2191" i="4"/>
  <c r="J2183" i="4"/>
  <c r="J2175" i="4"/>
  <c r="J2167" i="4"/>
  <c r="J2159" i="4"/>
  <c r="J2151" i="4"/>
  <c r="J2112" i="4"/>
  <c r="J2104" i="4"/>
  <c r="J2096" i="4"/>
  <c r="J2088" i="4"/>
  <c r="J2080" i="4"/>
  <c r="J2072" i="4"/>
  <c r="J2064" i="4"/>
  <c r="J2056" i="4"/>
  <c r="J2048" i="4"/>
  <c r="J2040" i="4"/>
  <c r="J2032" i="4"/>
  <c r="J2019" i="4"/>
  <c r="J2013" i="4"/>
  <c r="J2000" i="4"/>
  <c r="J1987" i="4"/>
  <c r="J1968" i="4"/>
  <c r="J2576" i="4"/>
  <c r="J2560" i="4"/>
  <c r="J2544" i="4"/>
  <c r="J2528" i="4"/>
  <c r="J2512" i="4"/>
  <c r="J2496" i="4"/>
  <c r="J2480" i="4"/>
  <c r="J2464" i="4"/>
  <c r="J2448" i="4"/>
  <c r="J2432" i="4"/>
  <c r="J2416" i="4"/>
  <c r="J2392" i="4"/>
  <c r="J2388" i="4"/>
  <c r="J2380" i="4"/>
  <c r="J2333" i="4"/>
  <c r="J2301" i="4"/>
  <c r="J2123" i="4"/>
  <c r="J2111" i="4"/>
  <c r="J2103" i="4"/>
  <c r="J2095" i="4"/>
  <c r="J2087" i="4"/>
  <c r="J2079" i="4"/>
  <c r="J2071" i="4"/>
  <c r="J2063" i="4"/>
  <c r="J2055" i="4"/>
  <c r="J2047" i="4"/>
  <c r="J2039" i="4"/>
  <c r="J2031" i="4"/>
  <c r="J2025" i="4"/>
  <c r="J2012" i="4"/>
  <c r="J1999" i="4"/>
  <c r="J1993" i="4"/>
  <c r="J1972" i="4"/>
  <c r="J2632" i="4"/>
  <c r="J2628" i="4"/>
  <c r="J2624" i="4"/>
  <c r="J2620" i="4"/>
  <c r="J2616" i="4"/>
  <c r="J2612" i="4"/>
  <c r="J2608" i="4"/>
  <c r="J2604" i="4"/>
  <c r="J2600" i="4"/>
  <c r="J2596" i="4"/>
  <c r="J2592" i="4"/>
  <c r="J2588" i="4"/>
  <c r="J2584" i="4"/>
  <c r="J2580" i="4"/>
  <c r="J2570" i="4"/>
  <c r="J2554" i="4"/>
  <c r="J2538" i="4"/>
  <c r="J2522" i="4"/>
  <c r="J2506" i="4"/>
  <c r="J2490" i="4"/>
  <c r="J2474" i="4"/>
  <c r="J2458" i="4"/>
  <c r="J2442" i="4"/>
  <c r="J2426" i="4"/>
  <c r="J2410" i="4"/>
  <c r="J2397" i="4"/>
  <c r="J2379" i="4"/>
  <c r="J2370" i="4"/>
  <c r="J2367" i="4"/>
  <c r="J2358" i="4"/>
  <c r="J2345" i="4"/>
  <c r="J2319" i="4"/>
  <c r="J2287" i="4"/>
  <c r="J2139" i="4"/>
  <c r="J2122" i="4"/>
  <c r="J2024" i="4"/>
  <c r="J2011" i="4"/>
  <c r="J2005" i="4"/>
  <c r="J1992" i="4"/>
  <c r="J1976" i="4"/>
  <c r="J2564" i="4"/>
  <c r="J2548" i="4"/>
  <c r="J2532" i="4"/>
  <c r="J2516" i="4"/>
  <c r="J2500" i="4"/>
  <c r="J2484" i="4"/>
  <c r="J2468" i="4"/>
  <c r="J2452" i="4"/>
  <c r="J2436" i="4"/>
  <c r="J2420" i="4"/>
  <c r="J2404" i="4"/>
  <c r="J2396" i="4"/>
  <c r="J2344" i="4"/>
  <c r="J2340" i="4"/>
  <c r="J2309" i="4"/>
  <c r="J2277" i="4"/>
  <c r="J2138" i="4"/>
  <c r="J2121" i="4"/>
  <c r="J2109" i="4"/>
  <c r="J2101" i="4"/>
  <c r="J2093" i="4"/>
  <c r="J2085" i="4"/>
  <c r="J2077" i="4"/>
  <c r="J2069" i="4"/>
  <c r="J2061" i="4"/>
  <c r="J2053" i="4"/>
  <c r="J2045" i="4"/>
  <c r="J2037" i="4"/>
  <c r="J2023" i="4"/>
  <c r="J2017" i="4"/>
  <c r="J2004" i="4"/>
  <c r="J1991" i="4"/>
  <c r="J1985" i="4"/>
  <c r="J1980" i="4"/>
  <c r="J2574" i="4"/>
  <c r="J2558" i="4"/>
  <c r="J2542" i="4"/>
  <c r="J2526" i="4"/>
  <c r="J2510" i="4"/>
  <c r="J2494" i="4"/>
  <c r="J2478" i="4"/>
  <c r="J2462" i="4"/>
  <c r="J2446" i="4"/>
  <c r="J2430" i="4"/>
  <c r="J2414" i="4"/>
  <c r="J2395" i="4"/>
  <c r="J2386" i="4"/>
  <c r="J2383" i="4"/>
  <c r="J2374" i="4"/>
  <c r="J2361" i="4"/>
  <c r="J2349" i="4"/>
  <c r="J2327" i="4"/>
  <c r="J2295" i="4"/>
  <c r="J2137" i="4"/>
  <c r="J2127" i="4"/>
  <c r="J2108" i="4"/>
  <c r="J2100" i="4"/>
  <c r="J2092" i="4"/>
  <c r="J2084" i="4"/>
  <c r="J2076" i="4"/>
  <c r="J2068" i="4"/>
  <c r="J2060" i="4"/>
  <c r="J2052" i="4"/>
  <c r="J2044" i="4"/>
  <c r="J2036" i="4"/>
  <c r="J2029" i="4"/>
  <c r="J2016" i="4"/>
  <c r="J2003" i="4"/>
  <c r="J1997" i="4"/>
  <c r="J1984" i="4"/>
  <c r="J2568" i="4"/>
  <c r="J2552" i="4"/>
  <c r="J2536" i="4"/>
  <c r="J2520" i="4"/>
  <c r="J2504" i="4"/>
  <c r="J2488" i="4"/>
  <c r="J2472" i="4"/>
  <c r="J2456" i="4"/>
  <c r="J2440" i="4"/>
  <c r="J2424" i="4"/>
  <c r="J2408" i="4"/>
  <c r="J2360" i="4"/>
  <c r="J2356" i="4"/>
  <c r="J2348" i="4"/>
  <c r="J2317" i="4"/>
  <c r="J2285" i="4"/>
  <c r="J2143" i="4"/>
  <c r="J2107" i="4"/>
  <c r="J2099" i="4"/>
  <c r="J2091" i="4"/>
  <c r="J2083" i="4"/>
  <c r="J2075" i="4"/>
  <c r="J2067" i="4"/>
  <c r="J2059" i="4"/>
  <c r="J2051" i="4"/>
  <c r="J2043" i="4"/>
  <c r="J2035" i="4"/>
  <c r="J2028" i="4"/>
  <c r="J2015" i="4"/>
  <c r="J2009" i="4"/>
  <c r="J1996" i="4"/>
  <c r="J2150" i="4"/>
  <c r="J2134" i="4"/>
  <c r="J2118" i="4"/>
  <c r="J1983" i="4"/>
  <c r="J1979" i="4"/>
  <c r="J1975" i="4"/>
  <c r="J1971" i="4"/>
  <c r="J1967" i="4"/>
  <c r="J1963" i="4"/>
  <c r="J1959" i="4"/>
  <c r="J1945" i="4"/>
  <c r="J1929" i="4"/>
  <c r="J1909" i="4"/>
  <c r="J1845" i="4"/>
  <c r="J1781" i="4"/>
  <c r="J2382" i="4"/>
  <c r="J2366" i="4"/>
  <c r="J2350" i="4"/>
  <c r="J2334" i="4"/>
  <c r="J2326" i="4"/>
  <c r="J2318" i="4"/>
  <c r="J2310" i="4"/>
  <c r="J2302" i="4"/>
  <c r="J2294" i="4"/>
  <c r="J2286" i="4"/>
  <c r="J2278" i="4"/>
  <c r="J2270" i="4"/>
  <c r="J2262" i="4"/>
  <c r="J2254" i="4"/>
  <c r="J2246" i="4"/>
  <c r="J2238" i="4"/>
  <c r="J2230" i="4"/>
  <c r="J2222" i="4"/>
  <c r="J2214" i="4"/>
  <c r="J2206" i="4"/>
  <c r="J2198" i="4"/>
  <c r="J2190" i="4"/>
  <c r="J2182" i="4"/>
  <c r="J2174" i="4"/>
  <c r="J2166" i="4"/>
  <c r="J2158" i="4"/>
  <c r="J2140" i="4"/>
  <c r="J2124" i="4"/>
  <c r="J1951" i="4"/>
  <c r="J1935" i="4"/>
  <c r="J1917" i="4"/>
  <c r="J1853" i="4"/>
  <c r="J1789" i="4"/>
  <c r="J1544" i="4"/>
  <c r="J2149" i="4"/>
  <c r="J2146" i="4"/>
  <c r="J2133" i="4"/>
  <c r="J2130" i="4"/>
  <c r="J2117" i="4"/>
  <c r="J2114" i="4"/>
  <c r="J2110" i="4"/>
  <c r="J2106" i="4"/>
  <c r="J2102" i="4"/>
  <c r="J2098" i="4"/>
  <c r="J2094" i="4"/>
  <c r="J2090" i="4"/>
  <c r="J2086" i="4"/>
  <c r="J2082" i="4"/>
  <c r="J2078" i="4"/>
  <c r="J2074" i="4"/>
  <c r="J2070" i="4"/>
  <c r="J2066" i="4"/>
  <c r="J2062" i="4"/>
  <c r="J2058" i="4"/>
  <c r="J2054" i="4"/>
  <c r="J2050" i="4"/>
  <c r="J2046" i="4"/>
  <c r="J2042" i="4"/>
  <c r="J2038" i="4"/>
  <c r="J2034" i="4"/>
  <c r="J1941" i="4"/>
  <c r="J1925" i="4"/>
  <c r="J1861" i="4"/>
  <c r="J1797" i="4"/>
  <c r="J1733" i="4"/>
  <c r="J1727" i="4"/>
  <c r="J1556" i="4"/>
  <c r="J1947" i="4"/>
  <c r="J1931" i="4"/>
  <c r="J1869" i="4"/>
  <c r="J1805" i="4"/>
  <c r="J1741" i="4"/>
  <c r="J2145" i="4"/>
  <c r="J2142" i="4"/>
  <c r="J2129" i="4"/>
  <c r="J2126" i="4"/>
  <c r="J1981" i="4"/>
  <c r="J1977" i="4"/>
  <c r="J1973" i="4"/>
  <c r="J1969" i="4"/>
  <c r="J1965" i="4"/>
  <c r="J1961" i="4"/>
  <c r="J1957" i="4"/>
  <c r="J1953" i="4"/>
  <c r="J1937" i="4"/>
  <c r="J1877" i="4"/>
  <c r="J1813" i="4"/>
  <c r="J1749" i="4"/>
  <c r="J1574" i="4"/>
  <c r="J2330" i="4"/>
  <c r="J2322" i="4"/>
  <c r="J2314" i="4"/>
  <c r="J2306" i="4"/>
  <c r="J2298" i="4"/>
  <c r="J2290" i="4"/>
  <c r="J2282" i="4"/>
  <c r="J1943" i="4"/>
  <c r="J1927" i="4"/>
  <c r="J1885" i="4"/>
  <c r="J1821" i="4"/>
  <c r="J1757" i="4"/>
  <c r="J1586" i="4"/>
  <c r="J1956" i="4"/>
  <c r="J1949" i="4"/>
  <c r="J1933" i="4"/>
  <c r="J1893" i="4"/>
  <c r="J1829" i="4"/>
  <c r="J1765" i="4"/>
  <c r="J1724" i="4"/>
  <c r="J1608" i="4"/>
  <c r="J1620" i="4"/>
  <c r="J1594" i="4"/>
  <c r="J1582" i="4"/>
  <c r="J1564" i="4"/>
  <c r="J1518" i="4"/>
  <c r="J1481" i="4"/>
  <c r="J1429" i="4"/>
  <c r="J1411" i="4"/>
  <c r="J1406" i="4"/>
  <c r="J1401" i="4"/>
  <c r="J1396" i="4"/>
  <c r="J1619" i="4"/>
  <c r="J1602" i="4"/>
  <c r="J1590" i="4"/>
  <c r="J1581" i="4"/>
  <c r="J1572" i="4"/>
  <c r="J1526" i="4"/>
  <c r="J1500" i="4"/>
  <c r="J1433" i="4"/>
  <c r="J1598" i="4"/>
  <c r="J1589" i="4"/>
  <c r="J1580" i="4"/>
  <c r="J1534" i="4"/>
  <c r="J1516" i="4"/>
  <c r="J1452" i="4"/>
  <c r="J1415" i="4"/>
  <c r="J1606" i="4"/>
  <c r="J1597" i="4"/>
  <c r="J1588" i="4"/>
  <c r="J1542" i="4"/>
  <c r="J1524" i="4"/>
  <c r="J1465" i="4"/>
  <c r="J1622" i="4"/>
  <c r="J1605" i="4"/>
  <c r="J1596" i="4"/>
  <c r="J1550" i="4"/>
  <c r="J1532" i="4"/>
  <c r="J1484" i="4"/>
  <c r="J1426" i="4"/>
  <c r="J1420" i="4"/>
  <c r="J1604" i="4"/>
  <c r="J1558" i="4"/>
  <c r="J1540" i="4"/>
  <c r="J1497" i="4"/>
  <c r="J1436" i="4"/>
  <c r="J1613" i="4"/>
  <c r="J1578" i="4"/>
  <c r="J1566" i="4"/>
  <c r="J1548" i="4"/>
  <c r="J1449" i="4"/>
  <c r="J1424" i="4"/>
  <c r="J1428" i="4"/>
  <c r="J1423" i="4"/>
  <c r="J1419" i="4"/>
  <c r="J1410" i="4"/>
  <c r="J1400" i="4"/>
  <c r="J1395" i="4"/>
  <c r="J1381" i="4"/>
  <c r="J1360" i="4"/>
  <c r="J1355" i="4"/>
  <c r="J1344" i="4"/>
  <c r="J1339" i="4"/>
  <c r="J1328" i="4"/>
  <c r="J1323" i="4"/>
  <c r="J1312" i="4"/>
  <c r="J1307" i="4"/>
  <c r="J1296" i="4"/>
  <c r="J1291" i="4"/>
  <c r="J1280" i="4"/>
  <c r="J1275" i="4"/>
  <c r="J1264" i="4"/>
  <c r="J1259" i="4"/>
  <c r="J1248" i="4"/>
  <c r="J1243" i="4"/>
  <c r="J1232" i="4"/>
  <c r="J1227" i="4"/>
  <c r="J1216" i="4"/>
  <c r="J1211" i="4"/>
  <c r="J1200" i="4"/>
  <c r="J1195" i="4"/>
  <c r="J1180" i="4"/>
  <c r="J1163" i="4"/>
  <c r="J1157" i="4"/>
  <c r="J1136" i="4"/>
  <c r="J1114" i="4"/>
  <c r="J1060" i="4"/>
  <c r="J1054" i="4"/>
  <c r="J1414" i="4"/>
  <c r="J1405" i="4"/>
  <c r="J1390" i="4"/>
  <c r="J1385" i="4"/>
  <c r="J1380" i="4"/>
  <c r="J1370" i="4"/>
  <c r="J1354" i="4"/>
  <c r="J1338" i="4"/>
  <c r="J1322" i="4"/>
  <c r="J1306" i="4"/>
  <c r="J1290" i="4"/>
  <c r="J1274" i="4"/>
  <c r="J1258" i="4"/>
  <c r="J1242" i="4"/>
  <c r="J1226" i="4"/>
  <c r="J1210" i="4"/>
  <c r="J1194" i="4"/>
  <c r="J1179" i="4"/>
  <c r="J1173" i="4"/>
  <c r="J1152" i="4"/>
  <c r="J1146" i="4"/>
  <c r="J1140" i="4"/>
  <c r="J1120" i="4"/>
  <c r="J1068" i="4"/>
  <c r="J1064" i="4"/>
  <c r="J1418" i="4"/>
  <c r="J1409" i="4"/>
  <c r="J1404" i="4"/>
  <c r="J1394" i="4"/>
  <c r="J1384" i="4"/>
  <c r="J1365" i="4"/>
  <c r="J1349" i="4"/>
  <c r="J1333" i="4"/>
  <c r="J1317" i="4"/>
  <c r="J1301" i="4"/>
  <c r="J1285" i="4"/>
  <c r="J1269" i="4"/>
  <c r="J1253" i="4"/>
  <c r="J1237" i="4"/>
  <c r="J1221" i="4"/>
  <c r="J1205" i="4"/>
  <c r="J1189" i="4"/>
  <c r="J1168" i="4"/>
  <c r="J1162" i="4"/>
  <c r="J1151" i="4"/>
  <c r="J1112" i="4"/>
  <c r="J1082" i="4"/>
  <c r="J1422" i="4"/>
  <c r="J1413" i="4"/>
  <c r="J1408" i="4"/>
  <c r="J1389" i="4"/>
  <c r="J1374" i="4"/>
  <c r="J1369" i="4"/>
  <c r="J1364" i="4"/>
  <c r="J1353" i="4"/>
  <c r="J1348" i="4"/>
  <c r="J1337" i="4"/>
  <c r="J1332" i="4"/>
  <c r="J1321" i="4"/>
  <c r="J1316" i="4"/>
  <c r="J1305" i="4"/>
  <c r="J1300" i="4"/>
  <c r="J1289" i="4"/>
  <c r="J1284" i="4"/>
  <c r="J1273" i="4"/>
  <c r="J1268" i="4"/>
  <c r="J1257" i="4"/>
  <c r="J1252" i="4"/>
  <c r="J1241" i="4"/>
  <c r="J1236" i="4"/>
  <c r="J1225" i="4"/>
  <c r="J1220" i="4"/>
  <c r="J1209" i="4"/>
  <c r="J1204" i="4"/>
  <c r="J1193" i="4"/>
  <c r="J1184" i="4"/>
  <c r="J1178" i="4"/>
  <c r="J1167" i="4"/>
  <c r="J1161" i="4"/>
  <c r="J1150" i="4"/>
  <c r="J1125" i="4"/>
  <c r="J1081" i="4"/>
  <c r="J1417" i="4"/>
  <c r="J1412" i="4"/>
  <c r="J1398" i="4"/>
  <c r="J1393" i="4"/>
  <c r="J1388" i="4"/>
  <c r="J1378" i="4"/>
  <c r="J1368" i="4"/>
  <c r="J1363" i="4"/>
  <c r="J1352" i="4"/>
  <c r="J1347" i="4"/>
  <c r="J1336" i="4"/>
  <c r="J1331" i="4"/>
  <c r="J1320" i="4"/>
  <c r="J1315" i="4"/>
  <c r="J1304" i="4"/>
  <c r="J1299" i="4"/>
  <c r="J1288" i="4"/>
  <c r="J1283" i="4"/>
  <c r="J1272" i="4"/>
  <c r="J1267" i="4"/>
  <c r="J1256" i="4"/>
  <c r="J1251" i="4"/>
  <c r="J1240" i="4"/>
  <c r="J1235" i="4"/>
  <c r="J1224" i="4"/>
  <c r="J1219" i="4"/>
  <c r="J1208" i="4"/>
  <c r="J1203" i="4"/>
  <c r="J1192" i="4"/>
  <c r="J1183" i="4"/>
  <c r="J1177" i="4"/>
  <c r="J1166" i="4"/>
  <c r="J1160" i="4"/>
  <c r="J1124" i="4"/>
  <c r="J1110" i="4"/>
  <c r="J1088" i="4"/>
  <c r="J1430" i="4"/>
  <c r="J1421" i="4"/>
  <c r="J1416" i="4"/>
  <c r="J1402" i="4"/>
  <c r="J1392" i="4"/>
  <c r="J1373" i="4"/>
  <c r="J1362" i="4"/>
  <c r="J1346" i="4"/>
  <c r="J1330" i="4"/>
  <c r="J1314" i="4"/>
  <c r="J1298" i="4"/>
  <c r="J1282" i="4"/>
  <c r="J1266" i="4"/>
  <c r="J1250" i="4"/>
  <c r="J1234" i="4"/>
  <c r="J1218" i="4"/>
  <c r="J1202" i="4"/>
  <c r="J1182" i="4"/>
  <c r="J1176" i="4"/>
  <c r="J1159" i="4"/>
  <c r="J1154" i="4"/>
  <c r="J1149" i="4"/>
  <c r="J1129" i="4"/>
  <c r="J1100" i="4"/>
  <c r="J1425" i="4"/>
  <c r="J1397" i="4"/>
  <c r="J1382" i="4"/>
  <c r="J1377" i="4"/>
  <c r="J1372" i="4"/>
  <c r="J1357" i="4"/>
  <c r="J1341" i="4"/>
  <c r="J1325" i="4"/>
  <c r="J1309" i="4"/>
  <c r="J1293" i="4"/>
  <c r="J1277" i="4"/>
  <c r="J1261" i="4"/>
  <c r="J1245" i="4"/>
  <c r="J1229" i="4"/>
  <c r="J1213" i="4"/>
  <c r="J1197" i="4"/>
  <c r="J1175" i="4"/>
  <c r="J1170" i="4"/>
  <c r="J1165" i="4"/>
  <c r="J1148" i="4"/>
  <c r="J1116" i="4"/>
  <c r="J1188" i="4"/>
  <c r="J1172" i="4"/>
  <c r="J1156" i="4"/>
  <c r="J1128" i="4"/>
  <c r="J1084" i="4"/>
  <c r="J1059" i="4"/>
  <c r="J1050" i="4"/>
  <c r="J1036" i="4"/>
  <c r="J1027" i="4"/>
  <c r="J1011" i="4"/>
  <c r="J1135" i="4"/>
  <c r="J1087" i="4"/>
  <c r="J1366" i="4"/>
  <c r="J1358" i="4"/>
  <c r="J1350" i="4"/>
  <c r="J1342" i="4"/>
  <c r="J1334" i="4"/>
  <c r="J1326" i="4"/>
  <c r="J1318" i="4"/>
  <c r="J1310" i="4"/>
  <c r="J1302" i="4"/>
  <c r="J1294" i="4"/>
  <c r="J1286" i="4"/>
  <c r="J1278" i="4"/>
  <c r="J1270" i="4"/>
  <c r="J1262" i="4"/>
  <c r="J1254" i="4"/>
  <c r="J1246" i="4"/>
  <c r="J1238" i="4"/>
  <c r="J1230" i="4"/>
  <c r="J1222" i="4"/>
  <c r="J1214" i="4"/>
  <c r="J1206" i="4"/>
  <c r="J1198" i="4"/>
  <c r="J1190" i="4"/>
  <c r="J1187" i="4"/>
  <c r="J1171" i="4"/>
  <c r="J1155" i="4"/>
  <c r="J1127" i="4"/>
  <c r="J1108" i="4"/>
  <c r="J1075" i="4"/>
  <c r="J1174" i="4"/>
  <c r="J1158" i="4"/>
  <c r="J1145" i="4"/>
  <c r="J1119" i="4"/>
  <c r="J1104" i="4"/>
  <c r="J1057" i="4"/>
  <c r="J1052" i="4"/>
  <c r="J1043" i="4"/>
  <c r="J1111" i="4"/>
  <c r="J1096" i="4"/>
  <c r="J1066" i="4"/>
  <c r="J1018" i="4"/>
  <c r="J1103" i="4"/>
  <c r="J1092" i="4"/>
  <c r="J1061" i="4"/>
  <c r="J1034" i="4"/>
  <c r="J1030" i="4"/>
  <c r="J1095" i="4"/>
  <c r="J1065" i="4"/>
  <c r="J1029" i="4"/>
  <c r="J1048" i="4"/>
  <c r="J1044" i="4"/>
  <c r="J973" i="4"/>
  <c r="J852" i="4"/>
  <c r="J1025" i="4"/>
  <c r="J1014" i="4"/>
  <c r="J965" i="4"/>
  <c r="J910" i="4"/>
  <c r="J894" i="4"/>
  <c r="J856" i="4"/>
  <c r="J827" i="4"/>
  <c r="J957" i="4"/>
  <c r="J909" i="4"/>
  <c r="J902" i="4"/>
  <c r="J839" i="4"/>
  <c r="J728" i="4"/>
  <c r="J718" i="4"/>
  <c r="J1032" i="4"/>
  <c r="J1028" i="4"/>
  <c r="J1009" i="4"/>
  <c r="J1002" i="4"/>
  <c r="J998" i="4"/>
  <c r="J949" i="4"/>
  <c r="J886" i="4"/>
  <c r="J842" i="4"/>
  <c r="J780" i="4"/>
  <c r="J770" i="4"/>
  <c r="J742" i="4"/>
  <c r="J1046" i="4"/>
  <c r="J986" i="4"/>
  <c r="J941" i="4"/>
  <c r="J900" i="4"/>
  <c r="J885" i="4"/>
  <c r="J794" i="4"/>
  <c r="J1016" i="4"/>
  <c r="J1012" i="4"/>
  <c r="J993" i="4"/>
  <c r="J933" i="4"/>
  <c r="J912" i="4"/>
  <c r="J878" i="4"/>
  <c r="J870" i="4"/>
  <c r="J846" i="4"/>
  <c r="J799" i="4"/>
  <c r="J1080" i="4"/>
  <c r="J1073" i="4"/>
  <c r="J1041" i="4"/>
  <c r="J992" i="4"/>
  <c r="J869" i="4"/>
  <c r="J823" i="4"/>
  <c r="J802" i="4"/>
  <c r="J798" i="4"/>
  <c r="J751" i="4"/>
  <c r="J722" i="4"/>
  <c r="J694" i="4"/>
  <c r="J591" i="4"/>
  <c r="J577" i="4"/>
  <c r="J518" i="4"/>
  <c r="J507" i="4"/>
  <c r="J491" i="4"/>
  <c r="J471" i="4"/>
  <c r="J461" i="4"/>
  <c r="J917" i="4"/>
  <c r="J862" i="4"/>
  <c r="J830" i="4"/>
  <c r="J774" i="4"/>
  <c r="J760" i="4"/>
  <c r="J750" i="4"/>
  <c r="J703" i="4"/>
  <c r="J887" i="4"/>
  <c r="J837" i="4"/>
  <c r="J814" i="4"/>
  <c r="J783" i="4"/>
  <c r="J754" i="4"/>
  <c r="J730" i="4"/>
  <c r="J726" i="4"/>
  <c r="J712" i="4"/>
  <c r="J702" i="4"/>
  <c r="J792" i="4"/>
  <c r="J782" i="4"/>
  <c r="J735" i="4"/>
  <c r="J706" i="4"/>
  <c r="J671" i="4"/>
  <c r="J664" i="4"/>
  <c r="J919" i="4"/>
  <c r="J901" i="4"/>
  <c r="J880" i="4"/>
  <c r="J877" i="4"/>
  <c r="J871" i="4"/>
  <c r="J864" i="4"/>
  <c r="J804" i="4"/>
  <c r="J786" i="4"/>
  <c r="J758" i="4"/>
  <c r="J744" i="4"/>
  <c r="J734" i="4"/>
  <c r="J627" i="4"/>
  <c r="J853" i="4"/>
  <c r="J832" i="4"/>
  <c r="J767" i="4"/>
  <c r="J738" i="4"/>
  <c r="J714" i="4"/>
  <c r="J710" i="4"/>
  <c r="J696" i="4"/>
  <c r="J635" i="4"/>
  <c r="J816" i="4"/>
  <c r="J790" i="4"/>
  <c r="J776" i="4"/>
  <c r="J766" i="4"/>
  <c r="J719" i="4"/>
  <c r="J641" i="4"/>
  <c r="J640" i="4"/>
  <c r="J609" i="4"/>
  <c r="J590" i="4"/>
  <c r="J540" i="4"/>
  <c r="J495" i="4"/>
  <c r="J423" i="4"/>
  <c r="J639" i="4"/>
  <c r="J603" i="4"/>
  <c r="J575" i="4"/>
  <c r="J561" i="4"/>
  <c r="J529" i="4"/>
  <c r="J638" i="4"/>
  <c r="J608" i="4"/>
  <c r="J588" i="4"/>
  <c r="J574" i="4"/>
  <c r="J534" i="4"/>
  <c r="J499" i="4"/>
  <c r="J484" i="4"/>
  <c r="J468" i="4"/>
  <c r="J454" i="4"/>
  <c r="J607" i="4"/>
  <c r="J559" i="4"/>
  <c r="J515" i="4"/>
  <c r="J504" i="4"/>
  <c r="J474" i="4"/>
  <c r="J619" i="4"/>
  <c r="J611" i="4"/>
  <c r="J606" i="4"/>
  <c r="J572" i="4"/>
  <c r="J624" i="4"/>
  <c r="J593" i="4"/>
  <c r="J543" i="4"/>
  <c r="J623" i="4"/>
  <c r="J556" i="4"/>
  <c r="J525" i="4"/>
  <c r="J508" i="4"/>
  <c r="J487" i="4"/>
  <c r="J587" i="4"/>
  <c r="J571" i="4"/>
  <c r="J555" i="4"/>
  <c r="J539" i="4"/>
  <c r="J533" i="4"/>
  <c r="J524" i="4"/>
  <c r="J503" i="4"/>
  <c r="J447" i="4"/>
  <c r="J435" i="4"/>
  <c r="J337" i="4"/>
  <c r="J292" i="4"/>
  <c r="J545" i="4"/>
  <c r="J532" i="4"/>
  <c r="J511" i="4"/>
  <c r="J502" i="4"/>
  <c r="J498" i="4"/>
  <c r="J465" i="4"/>
  <c r="J446" i="4"/>
  <c r="J434" i="4"/>
  <c r="J396" i="4"/>
  <c r="J393" i="4"/>
  <c r="J342" i="4"/>
  <c r="J523" i="4"/>
  <c r="J519" i="4"/>
  <c r="J481" i="4"/>
  <c r="J477" i="4"/>
  <c r="J469" i="4"/>
  <c r="J457" i="4"/>
  <c r="J439" i="4"/>
  <c r="J433" i="4"/>
  <c r="J427" i="4"/>
  <c r="J415" i="4"/>
  <c r="J367" i="4"/>
  <c r="J356" i="4"/>
  <c r="J637" i="4"/>
  <c r="J621" i="4"/>
  <c r="J605" i="4"/>
  <c r="J589" i="4"/>
  <c r="J573" i="4"/>
  <c r="J557" i="4"/>
  <c r="J541" i="4"/>
  <c r="J535" i="4"/>
  <c r="J531" i="4"/>
  <c r="J527" i="4"/>
  <c r="J514" i="4"/>
  <c r="J497" i="4"/>
  <c r="J493" i="4"/>
  <c r="J485" i="4"/>
  <c r="J473" i="4"/>
  <c r="J460" i="4"/>
  <c r="J456" i="4"/>
  <c r="J451" i="4"/>
  <c r="J426" i="4"/>
  <c r="J381" i="4"/>
  <c r="J371" i="4"/>
  <c r="J595" i="4"/>
  <c r="J579" i="4"/>
  <c r="J563" i="4"/>
  <c r="J547" i="4"/>
  <c r="J526" i="4"/>
  <c r="J522" i="4"/>
  <c r="J505" i="4"/>
  <c r="J501" i="4"/>
  <c r="J489" i="4"/>
  <c r="J476" i="4"/>
  <c r="J472" i="4"/>
  <c r="J450" i="4"/>
  <c r="J407" i="4"/>
  <c r="J537" i="4"/>
  <c r="J513" i="4"/>
  <c r="J509" i="4"/>
  <c r="J492" i="4"/>
  <c r="J488" i="4"/>
  <c r="J467" i="4"/>
  <c r="J463" i="4"/>
  <c r="J459" i="4"/>
  <c r="J455" i="4"/>
  <c r="J449" i="4"/>
  <c r="J443" i="4"/>
  <c r="J431" i="4"/>
  <c r="J406" i="4"/>
  <c r="J521" i="4"/>
  <c r="J517" i="4"/>
  <c r="J483" i="4"/>
  <c r="J479" i="4"/>
  <c r="J475" i="4"/>
  <c r="J442" i="4"/>
  <c r="J430" i="4"/>
  <c r="J418" i="4"/>
  <c r="J389" i="4"/>
  <c r="J453" i="4"/>
  <c r="J437" i="4"/>
  <c r="J421" i="4"/>
  <c r="J405" i="4"/>
  <c r="J380" i="4"/>
  <c r="J366" i="4"/>
  <c r="J346" i="4"/>
  <c r="J341" i="4"/>
  <c r="J332" i="4"/>
  <c r="J304" i="4"/>
  <c r="J282" i="4"/>
  <c r="J258" i="4"/>
  <c r="J250" i="4"/>
  <c r="J399" i="4"/>
  <c r="J392" i="4"/>
  <c r="J370" i="4"/>
  <c r="J365" i="4"/>
  <c r="J355" i="4"/>
  <c r="J351" i="4"/>
  <c r="J340" i="4"/>
  <c r="J324" i="4"/>
  <c r="J228" i="4"/>
  <c r="J441" i="4"/>
  <c r="J425" i="4"/>
  <c r="J409" i="4"/>
  <c r="J384" i="4"/>
  <c r="J379" i="4"/>
  <c r="J375" i="4"/>
  <c r="J364" i="4"/>
  <c r="J350" i="4"/>
  <c r="J316" i="4"/>
  <c r="J286" i="4"/>
  <c r="J277" i="4"/>
  <c r="J240" i="4"/>
  <c r="J218" i="4"/>
  <c r="J419" i="4"/>
  <c r="J403" i="4"/>
  <c r="J383" i="4"/>
  <c r="J374" i="4"/>
  <c r="J354" i="4"/>
  <c r="J349" i="4"/>
  <c r="J335" i="4"/>
  <c r="J307" i="4"/>
  <c r="J445" i="4"/>
  <c r="J429" i="4"/>
  <c r="J413" i="4"/>
  <c r="J390" i="4"/>
  <c r="J378" i="4"/>
  <c r="J373" i="4"/>
  <c r="J363" i="4"/>
  <c r="J359" i="4"/>
  <c r="J348" i="4"/>
  <c r="J334" i="4"/>
  <c r="J330" i="4"/>
  <c r="J298" i="4"/>
  <c r="J252" i="4"/>
  <c r="J222" i="4"/>
  <c r="J213" i="4"/>
  <c r="J394" i="4"/>
  <c r="J372" i="4"/>
  <c r="J358" i="4"/>
  <c r="J338" i="4"/>
  <c r="J326" i="4"/>
  <c r="J322" i="4"/>
  <c r="J310" i="4"/>
  <c r="J284" i="4"/>
  <c r="J268" i="4"/>
  <c r="J243" i="4"/>
  <c r="J401" i="4"/>
  <c r="J386" i="4"/>
  <c r="J362" i="4"/>
  <c r="J357" i="4"/>
  <c r="J347" i="4"/>
  <c r="J343" i="4"/>
  <c r="J318" i="4"/>
  <c r="J314" i="4"/>
  <c r="J234" i="4"/>
  <c r="J291" i="4"/>
  <c r="J276" i="4"/>
  <c r="J227" i="4"/>
  <c r="J212" i="4"/>
  <c r="J145" i="4"/>
  <c r="J312" i="4"/>
  <c r="J300" i="4"/>
  <c r="J248" i="4"/>
  <c r="J236" i="4"/>
  <c r="J198" i="4"/>
  <c r="J153" i="4"/>
  <c r="J159" i="4"/>
  <c r="J308" i="4"/>
  <c r="J259" i="4"/>
  <c r="J244" i="4"/>
  <c r="J200" i="4"/>
  <c r="J280" i="4"/>
  <c r="J216" i="4"/>
  <c r="J196" i="4"/>
  <c r="J195" i="4"/>
  <c r="J158" i="4"/>
  <c r="J49" i="4"/>
  <c r="J12" i="4"/>
  <c r="J175" i="4"/>
  <c r="J157" i="4"/>
  <c r="J60" i="4"/>
  <c r="J169" i="4"/>
  <c r="J161" i="4"/>
  <c r="J156" i="4"/>
  <c r="J97" i="4"/>
  <c r="J17" i="4"/>
  <c r="J174" i="4"/>
  <c r="J108" i="4"/>
  <c r="J65" i="4"/>
  <c r="J28" i="4"/>
  <c r="J173" i="4"/>
  <c r="J137" i="4"/>
  <c r="J132" i="4"/>
  <c r="J76" i="4"/>
  <c r="J172" i="4"/>
  <c r="J142" i="4"/>
  <c r="J113" i="4"/>
  <c r="J33" i="4"/>
  <c r="J141" i="4"/>
  <c r="J81" i="4"/>
  <c r="J44" i="4"/>
  <c r="J107" i="4"/>
  <c r="J91" i="4"/>
  <c r="J75" i="4"/>
  <c r="J59" i="4"/>
  <c r="J43" i="4"/>
  <c r="J27" i="4"/>
  <c r="J11" i="4"/>
  <c r="J117" i="4"/>
  <c r="J101" i="4"/>
  <c r="J85" i="4"/>
  <c r="J69" i="4"/>
  <c r="J53" i="4"/>
  <c r="J37" i="4"/>
  <c r="J21" i="4"/>
  <c r="J133" i="4"/>
  <c r="J129" i="4"/>
  <c r="J125" i="4"/>
  <c r="J121" i="4"/>
  <c r="J111" i="4"/>
  <c r="J95" i="4"/>
  <c r="J79" i="4"/>
  <c r="J63" i="4"/>
  <c r="J47" i="4"/>
  <c r="J31" i="4"/>
  <c r="J15" i="4"/>
  <c r="J171" i="4"/>
  <c r="J155" i="4"/>
  <c r="J139" i="4"/>
  <c r="J105" i="4"/>
  <c r="J89" i="4"/>
  <c r="J73" i="4"/>
  <c r="J57" i="4"/>
  <c r="J41" i="4"/>
  <c r="J25" i="4"/>
  <c r="J9" i="4"/>
  <c r="J115" i="4"/>
  <c r="J99" i="4"/>
  <c r="J83" i="4"/>
  <c r="J67" i="4"/>
  <c r="J51" i="4"/>
  <c r="J35" i="4"/>
  <c r="J19" i="4"/>
  <c r="J109" i="4"/>
  <c r="J93" i="4"/>
  <c r="J77" i="4"/>
  <c r="J61" i="4"/>
  <c r="J45" i="4"/>
  <c r="J29" i="4"/>
  <c r="J13" i="4"/>
  <c r="J131" i="4"/>
  <c r="J127" i="4"/>
  <c r="J123" i="4"/>
  <c r="J119" i="4"/>
  <c r="J103" i="4"/>
  <c r="J87" i="4"/>
  <c r="J71" i="4"/>
  <c r="J55" i="4"/>
  <c r="J39" i="4"/>
  <c r="J23" i="4"/>
  <c r="J7" i="4"/>
  <c r="J6" i="4"/>
  <c r="J14617" i="3"/>
  <c r="I14617" i="3"/>
  <c r="J14609" i="3"/>
  <c r="I14609" i="3"/>
  <c r="J14601" i="3"/>
  <c r="I14601" i="3"/>
  <c r="J14593" i="3"/>
  <c r="I14593" i="3"/>
  <c r="J14585" i="3"/>
  <c r="I14585" i="3"/>
  <c r="J14577" i="3"/>
  <c r="I14577" i="3"/>
  <c r="J14569" i="3"/>
  <c r="I14569" i="3"/>
  <c r="J14561" i="3"/>
  <c r="I14561" i="3"/>
  <c r="J14553" i="3"/>
  <c r="I14553" i="3"/>
  <c r="J14545" i="3"/>
  <c r="I14545" i="3"/>
  <c r="J14537" i="3"/>
  <c r="I14537" i="3"/>
  <c r="J14529" i="3"/>
  <c r="I14529" i="3"/>
  <c r="J14521" i="3"/>
  <c r="I14521" i="3"/>
  <c r="J14513" i="3"/>
  <c r="I14513" i="3"/>
  <c r="J14505" i="3"/>
  <c r="I14505" i="3"/>
  <c r="J14497" i="3"/>
  <c r="I14497" i="3"/>
  <c r="J14489" i="3"/>
  <c r="I14489" i="3"/>
  <c r="J14481" i="3"/>
  <c r="I14481" i="3"/>
  <c r="J14473" i="3"/>
  <c r="I14473" i="3"/>
  <c r="J14465" i="3"/>
  <c r="I14465" i="3"/>
  <c r="J14457" i="3"/>
  <c r="I14457" i="3"/>
  <c r="J14449" i="3"/>
  <c r="I14449" i="3"/>
  <c r="J14441" i="3"/>
  <c r="I14441" i="3"/>
  <c r="J14433" i="3"/>
  <c r="I14433" i="3"/>
  <c r="J14425" i="3"/>
  <c r="I14425" i="3"/>
  <c r="J14417" i="3"/>
  <c r="I14417" i="3"/>
  <c r="J14409" i="3"/>
  <c r="I14409" i="3"/>
  <c r="J14401" i="3"/>
  <c r="I14401" i="3"/>
  <c r="J14393" i="3"/>
  <c r="I14393" i="3"/>
  <c r="J14385" i="3"/>
  <c r="I14385" i="3"/>
  <c r="J14377" i="3"/>
  <c r="I14377" i="3"/>
  <c r="J14369" i="3"/>
  <c r="I14369" i="3"/>
  <c r="J14361" i="3"/>
  <c r="I14361" i="3"/>
  <c r="J14353" i="3"/>
  <c r="I14353" i="3"/>
  <c r="J14345" i="3"/>
  <c r="I14345" i="3"/>
  <c r="J14337" i="3"/>
  <c r="I14337" i="3"/>
  <c r="J14329" i="3"/>
  <c r="I14329" i="3"/>
  <c r="J14321" i="3"/>
  <c r="I14321" i="3"/>
  <c r="J14313" i="3"/>
  <c r="I14313" i="3"/>
  <c r="J14305" i="3"/>
  <c r="I14305" i="3"/>
  <c r="J14297" i="3"/>
  <c r="I14297" i="3"/>
  <c r="J14289" i="3"/>
  <c r="I14289" i="3"/>
  <c r="J14281" i="3"/>
  <c r="I14281" i="3"/>
  <c r="J14273" i="3"/>
  <c r="I14273" i="3"/>
  <c r="J14265" i="3"/>
  <c r="I14265" i="3"/>
  <c r="J14257" i="3"/>
  <c r="I14257" i="3"/>
  <c r="J14249" i="3"/>
  <c r="I14249" i="3"/>
  <c r="J14241" i="3"/>
  <c r="I14241" i="3"/>
  <c r="J14233" i="3"/>
  <c r="I14233" i="3"/>
  <c r="J14225" i="3"/>
  <c r="I14225" i="3"/>
  <c r="J14217" i="3"/>
  <c r="I14217" i="3"/>
  <c r="J14209" i="3"/>
  <c r="I14209" i="3"/>
  <c r="J14201" i="3"/>
  <c r="I14201" i="3"/>
  <c r="J14193" i="3"/>
  <c r="I14193" i="3"/>
  <c r="J14185" i="3"/>
  <c r="I14185" i="3"/>
  <c r="J14177" i="3"/>
  <c r="I14177" i="3"/>
  <c r="J14169" i="3"/>
  <c r="I14169" i="3"/>
  <c r="J14161" i="3"/>
  <c r="I14161" i="3"/>
  <c r="J14153" i="3"/>
  <c r="I14153" i="3"/>
  <c r="J14145" i="3"/>
  <c r="I14145" i="3"/>
  <c r="J14137" i="3"/>
  <c r="I14137" i="3"/>
  <c r="J14129" i="3"/>
  <c r="I14129" i="3"/>
  <c r="J14121" i="3"/>
  <c r="I14121" i="3"/>
  <c r="J14113" i="3"/>
  <c r="I14113" i="3"/>
  <c r="J14105" i="3"/>
  <c r="I14105" i="3"/>
  <c r="J14097" i="3"/>
  <c r="I14097" i="3"/>
  <c r="J14089" i="3"/>
  <c r="I14089" i="3"/>
  <c r="J14081" i="3"/>
  <c r="I14081" i="3"/>
  <c r="J14073" i="3"/>
  <c r="I14073" i="3"/>
  <c r="J14065" i="3"/>
  <c r="I14065" i="3"/>
  <c r="J14057" i="3"/>
  <c r="I14057" i="3"/>
  <c r="J14049" i="3"/>
  <c r="I14049" i="3"/>
  <c r="J14041" i="3"/>
  <c r="I14041" i="3"/>
  <c r="J14033" i="3"/>
  <c r="I14033" i="3"/>
  <c r="J14025" i="3"/>
  <c r="I14025" i="3"/>
  <c r="J14017" i="3"/>
  <c r="I14017" i="3"/>
  <c r="J14009" i="3"/>
  <c r="I14009" i="3"/>
  <c r="J14001" i="3"/>
  <c r="I14001" i="3"/>
  <c r="J13993" i="3"/>
  <c r="I13993" i="3"/>
  <c r="J13985" i="3"/>
  <c r="I13985" i="3"/>
  <c r="J13977" i="3"/>
  <c r="I13977" i="3"/>
  <c r="J13969" i="3"/>
  <c r="I13969" i="3"/>
  <c r="J13961" i="3"/>
  <c r="I13961" i="3"/>
  <c r="J13953" i="3"/>
  <c r="I13953" i="3"/>
  <c r="J13945" i="3"/>
  <c r="I13945" i="3"/>
  <c r="J13937" i="3"/>
  <c r="I13937" i="3"/>
  <c r="J13929" i="3"/>
  <c r="I13929" i="3"/>
  <c r="J13921" i="3"/>
  <c r="I13921" i="3"/>
  <c r="J13913" i="3"/>
  <c r="I13913" i="3"/>
  <c r="J13905" i="3"/>
  <c r="I13905" i="3"/>
  <c r="J13897" i="3"/>
  <c r="I13897" i="3"/>
  <c r="J13889" i="3"/>
  <c r="I13889" i="3"/>
  <c r="J13881" i="3"/>
  <c r="I13881" i="3"/>
  <c r="J13873" i="3"/>
  <c r="I13873" i="3"/>
  <c r="J13865" i="3"/>
  <c r="I13865" i="3"/>
  <c r="J13857" i="3"/>
  <c r="I13857" i="3"/>
  <c r="J13849" i="3"/>
  <c r="I13849" i="3"/>
  <c r="J13841" i="3"/>
  <c r="I13841" i="3"/>
  <c r="J13833" i="3"/>
  <c r="I13833" i="3"/>
  <c r="J13825" i="3"/>
  <c r="I13825" i="3"/>
  <c r="J13817" i="3"/>
  <c r="I13817" i="3"/>
  <c r="J13809" i="3"/>
  <c r="I13809" i="3"/>
  <c r="I13802" i="3"/>
  <c r="J13802" i="3"/>
  <c r="I14616" i="3"/>
  <c r="J14616" i="3"/>
  <c r="I14608" i="3"/>
  <c r="J14608" i="3"/>
  <c r="I14600" i="3"/>
  <c r="J14600" i="3"/>
  <c r="I14592" i="3"/>
  <c r="J14592" i="3"/>
  <c r="I14584" i="3"/>
  <c r="J14584" i="3"/>
  <c r="I14576" i="3"/>
  <c r="J14576" i="3"/>
  <c r="I14568" i="3"/>
  <c r="J14568" i="3"/>
  <c r="I14560" i="3"/>
  <c r="J14560" i="3"/>
  <c r="I14552" i="3"/>
  <c r="J14552" i="3"/>
  <c r="I14544" i="3"/>
  <c r="J14544" i="3"/>
  <c r="I14536" i="3"/>
  <c r="J14536" i="3"/>
  <c r="I14528" i="3"/>
  <c r="J14528" i="3"/>
  <c r="I14520" i="3"/>
  <c r="J14520" i="3"/>
  <c r="I14512" i="3"/>
  <c r="J14512" i="3"/>
  <c r="I14504" i="3"/>
  <c r="J14504" i="3"/>
  <c r="I14496" i="3"/>
  <c r="J14496" i="3"/>
  <c r="I14488" i="3"/>
  <c r="J14488" i="3"/>
  <c r="I14480" i="3"/>
  <c r="J14480" i="3"/>
  <c r="I14472" i="3"/>
  <c r="J14472" i="3"/>
  <c r="I14464" i="3"/>
  <c r="J14464" i="3"/>
  <c r="I14456" i="3"/>
  <c r="J14456" i="3"/>
  <c r="I14448" i="3"/>
  <c r="J14448" i="3"/>
  <c r="I14440" i="3"/>
  <c r="J14440" i="3"/>
  <c r="I14432" i="3"/>
  <c r="J14432" i="3"/>
  <c r="I14424" i="3"/>
  <c r="J14424" i="3"/>
  <c r="I14416" i="3"/>
  <c r="J14416" i="3"/>
  <c r="I14408" i="3"/>
  <c r="J14408" i="3"/>
  <c r="I14400" i="3"/>
  <c r="J14400" i="3"/>
  <c r="I14392" i="3"/>
  <c r="J14392" i="3"/>
  <c r="I14384" i="3"/>
  <c r="J14384" i="3"/>
  <c r="I14376" i="3"/>
  <c r="J14376" i="3"/>
  <c r="I14368" i="3"/>
  <c r="J14368" i="3"/>
  <c r="I14360" i="3"/>
  <c r="J14360" i="3"/>
  <c r="I14352" i="3"/>
  <c r="J14352" i="3"/>
  <c r="I14344" i="3"/>
  <c r="J14344" i="3"/>
  <c r="I14336" i="3"/>
  <c r="J14336" i="3"/>
  <c r="I14328" i="3"/>
  <c r="J14328" i="3"/>
  <c r="I14320" i="3"/>
  <c r="J14320" i="3"/>
  <c r="I14312" i="3"/>
  <c r="J14312" i="3"/>
  <c r="I14304" i="3"/>
  <c r="J14304" i="3"/>
  <c r="I14296" i="3"/>
  <c r="J14296" i="3"/>
  <c r="I14288" i="3"/>
  <c r="J14288" i="3"/>
  <c r="I14280" i="3"/>
  <c r="J14280" i="3"/>
  <c r="I14272" i="3"/>
  <c r="J14272" i="3"/>
  <c r="I14264" i="3"/>
  <c r="J14264" i="3"/>
  <c r="I14256" i="3"/>
  <c r="J14256" i="3"/>
  <c r="I14248" i="3"/>
  <c r="J14248" i="3"/>
  <c r="I14240" i="3"/>
  <c r="J14240" i="3"/>
  <c r="I14232" i="3"/>
  <c r="J14232" i="3"/>
  <c r="I14224" i="3"/>
  <c r="J14224" i="3"/>
  <c r="I14216" i="3"/>
  <c r="J14216" i="3"/>
  <c r="I14208" i="3"/>
  <c r="J14208" i="3"/>
  <c r="I14200" i="3"/>
  <c r="J14200" i="3"/>
  <c r="I14192" i="3"/>
  <c r="J14192" i="3"/>
  <c r="I14184" i="3"/>
  <c r="J14184" i="3"/>
  <c r="I14176" i="3"/>
  <c r="J14176" i="3"/>
  <c r="I14168" i="3"/>
  <c r="J14168" i="3"/>
  <c r="I14160" i="3"/>
  <c r="J14160" i="3"/>
  <c r="I14152" i="3"/>
  <c r="J14152" i="3"/>
  <c r="I14144" i="3"/>
  <c r="J14144" i="3"/>
  <c r="I14136" i="3"/>
  <c r="J14136" i="3"/>
  <c r="I14128" i="3"/>
  <c r="J14128" i="3"/>
  <c r="I14120" i="3"/>
  <c r="J14120" i="3"/>
  <c r="I14112" i="3"/>
  <c r="J14112" i="3"/>
  <c r="I14104" i="3"/>
  <c r="J14104" i="3"/>
  <c r="I14096" i="3"/>
  <c r="J14096" i="3"/>
  <c r="I14088" i="3"/>
  <c r="J14088" i="3"/>
  <c r="I14080" i="3"/>
  <c r="J14080" i="3"/>
  <c r="I14072" i="3"/>
  <c r="J14072" i="3"/>
  <c r="I14064" i="3"/>
  <c r="J14064" i="3"/>
  <c r="I14056" i="3"/>
  <c r="J14056" i="3"/>
  <c r="I14048" i="3"/>
  <c r="J14048" i="3"/>
  <c r="I14040" i="3"/>
  <c r="J14040" i="3"/>
  <c r="I14032" i="3"/>
  <c r="J14032" i="3"/>
  <c r="I14024" i="3"/>
  <c r="J14024" i="3"/>
  <c r="I14016" i="3"/>
  <c r="J14016" i="3"/>
  <c r="I14008" i="3"/>
  <c r="J14008" i="3"/>
  <c r="I14000" i="3"/>
  <c r="J14000" i="3"/>
  <c r="I13992" i="3"/>
  <c r="J13992" i="3"/>
  <c r="I13984" i="3"/>
  <c r="J13984" i="3"/>
  <c r="I13976" i="3"/>
  <c r="J13976" i="3"/>
  <c r="I13968" i="3"/>
  <c r="J13968" i="3"/>
  <c r="I13960" i="3"/>
  <c r="J13960" i="3"/>
  <c r="I13952" i="3"/>
  <c r="J13952" i="3"/>
  <c r="I13944" i="3"/>
  <c r="J13944" i="3"/>
  <c r="I13936" i="3"/>
  <c r="J13936" i="3"/>
  <c r="I13928" i="3"/>
  <c r="J13928" i="3"/>
  <c r="I13920" i="3"/>
  <c r="J13920" i="3"/>
  <c r="I13912" i="3"/>
  <c r="J13912" i="3"/>
  <c r="I13904" i="3"/>
  <c r="J13904" i="3"/>
  <c r="I13896" i="3"/>
  <c r="J13896" i="3"/>
  <c r="I13888" i="3"/>
  <c r="J13888" i="3"/>
  <c r="I13880" i="3"/>
  <c r="J13880" i="3"/>
  <c r="I13872" i="3"/>
  <c r="J13872" i="3"/>
  <c r="I13864" i="3"/>
  <c r="J13864" i="3"/>
  <c r="I13856" i="3"/>
  <c r="J13856" i="3"/>
  <c r="I13848" i="3"/>
  <c r="J13848" i="3"/>
  <c r="I13840" i="3"/>
  <c r="J13840" i="3"/>
  <c r="I13832" i="3"/>
  <c r="J13832" i="3"/>
  <c r="I13824" i="3"/>
  <c r="J13824" i="3"/>
  <c r="I13816" i="3"/>
  <c r="J13816" i="3"/>
  <c r="I13808" i="3"/>
  <c r="J13808" i="3"/>
  <c r="I12880" i="3"/>
  <c r="J12880" i="3"/>
  <c r="J14615" i="3"/>
  <c r="I14615" i="3"/>
  <c r="J14607" i="3"/>
  <c r="I14607" i="3"/>
  <c r="J14599" i="3"/>
  <c r="I14599" i="3"/>
  <c r="J14591" i="3"/>
  <c r="I14591" i="3"/>
  <c r="J14583" i="3"/>
  <c r="I14583" i="3"/>
  <c r="J14575" i="3"/>
  <c r="I14575" i="3"/>
  <c r="J14567" i="3"/>
  <c r="I14567" i="3"/>
  <c r="J14559" i="3"/>
  <c r="I14559" i="3"/>
  <c r="J14551" i="3"/>
  <c r="I14551" i="3"/>
  <c r="J14543" i="3"/>
  <c r="I14543" i="3"/>
  <c r="J14535" i="3"/>
  <c r="I14535" i="3"/>
  <c r="J14527" i="3"/>
  <c r="I14527" i="3"/>
  <c r="J14519" i="3"/>
  <c r="I14519" i="3"/>
  <c r="J14511" i="3"/>
  <c r="I14511" i="3"/>
  <c r="J14503" i="3"/>
  <c r="I14503" i="3"/>
  <c r="J14495" i="3"/>
  <c r="I14495" i="3"/>
  <c r="J14487" i="3"/>
  <c r="I14487" i="3"/>
  <c r="J14479" i="3"/>
  <c r="I14479" i="3"/>
  <c r="J14471" i="3"/>
  <c r="I14471" i="3"/>
  <c r="J14463" i="3"/>
  <c r="I14463" i="3"/>
  <c r="J14455" i="3"/>
  <c r="I14455" i="3"/>
  <c r="J14447" i="3"/>
  <c r="I14447" i="3"/>
  <c r="J14439" i="3"/>
  <c r="I14439" i="3"/>
  <c r="J14431" i="3"/>
  <c r="I14431" i="3"/>
  <c r="J14423" i="3"/>
  <c r="I14423" i="3"/>
  <c r="J14415" i="3"/>
  <c r="I14415" i="3"/>
  <c r="J14407" i="3"/>
  <c r="I14407" i="3"/>
  <c r="J14399" i="3"/>
  <c r="I14399" i="3"/>
  <c r="J14391" i="3"/>
  <c r="I14391" i="3"/>
  <c r="J14383" i="3"/>
  <c r="I14383" i="3"/>
  <c r="J14375" i="3"/>
  <c r="I14375" i="3"/>
  <c r="J14367" i="3"/>
  <c r="I14367" i="3"/>
  <c r="J14359" i="3"/>
  <c r="I14359" i="3"/>
  <c r="J14351" i="3"/>
  <c r="I14351" i="3"/>
  <c r="J14343" i="3"/>
  <c r="I14343" i="3"/>
  <c r="J14335" i="3"/>
  <c r="I14335" i="3"/>
  <c r="J14327" i="3"/>
  <c r="I14327" i="3"/>
  <c r="J14319" i="3"/>
  <c r="I14319" i="3"/>
  <c r="J14311" i="3"/>
  <c r="I14311" i="3"/>
  <c r="J14303" i="3"/>
  <c r="I14303" i="3"/>
  <c r="J14295" i="3"/>
  <c r="I14295" i="3"/>
  <c r="J14287" i="3"/>
  <c r="I14287" i="3"/>
  <c r="J14279" i="3"/>
  <c r="I14279" i="3"/>
  <c r="J14271" i="3"/>
  <c r="I14271" i="3"/>
  <c r="J14263" i="3"/>
  <c r="I14263" i="3"/>
  <c r="J14255" i="3"/>
  <c r="I14255" i="3"/>
  <c r="J14247" i="3"/>
  <c r="I14247" i="3"/>
  <c r="J14239" i="3"/>
  <c r="I14239" i="3"/>
  <c r="J14231" i="3"/>
  <c r="I14231" i="3"/>
  <c r="J14223" i="3"/>
  <c r="I14223" i="3"/>
  <c r="J14215" i="3"/>
  <c r="I14215" i="3"/>
  <c r="J14207" i="3"/>
  <c r="I14207" i="3"/>
  <c r="J14199" i="3"/>
  <c r="I14199" i="3"/>
  <c r="J14191" i="3"/>
  <c r="I14191" i="3"/>
  <c r="J14183" i="3"/>
  <c r="I14183" i="3"/>
  <c r="J14175" i="3"/>
  <c r="I14175" i="3"/>
  <c r="J14167" i="3"/>
  <c r="I14167" i="3"/>
  <c r="J14159" i="3"/>
  <c r="I14159" i="3"/>
  <c r="J14151" i="3"/>
  <c r="I14151" i="3"/>
  <c r="J14143" i="3"/>
  <c r="I14143" i="3"/>
  <c r="J14135" i="3"/>
  <c r="I14135" i="3"/>
  <c r="J14127" i="3"/>
  <c r="I14127" i="3"/>
  <c r="J14119" i="3"/>
  <c r="I14119" i="3"/>
  <c r="J14111" i="3"/>
  <c r="I14111" i="3"/>
  <c r="J14103" i="3"/>
  <c r="I14103" i="3"/>
  <c r="J14095" i="3"/>
  <c r="I14095" i="3"/>
  <c r="J14087" i="3"/>
  <c r="I14087" i="3"/>
  <c r="J14079" i="3"/>
  <c r="I14079" i="3"/>
  <c r="J14071" i="3"/>
  <c r="I14071" i="3"/>
  <c r="J14063" i="3"/>
  <c r="I14063" i="3"/>
  <c r="J14055" i="3"/>
  <c r="I14055" i="3"/>
  <c r="J14047" i="3"/>
  <c r="I14047" i="3"/>
  <c r="J14039" i="3"/>
  <c r="I14039" i="3"/>
  <c r="J14031" i="3"/>
  <c r="I14031" i="3"/>
  <c r="J14023" i="3"/>
  <c r="I14023" i="3"/>
  <c r="J14015" i="3"/>
  <c r="I14015" i="3"/>
  <c r="J14007" i="3"/>
  <c r="I14007" i="3"/>
  <c r="J13999" i="3"/>
  <c r="I13999" i="3"/>
  <c r="J13991" i="3"/>
  <c r="I13991" i="3"/>
  <c r="J13983" i="3"/>
  <c r="I13983" i="3"/>
  <c r="J13975" i="3"/>
  <c r="I13975" i="3"/>
  <c r="J13967" i="3"/>
  <c r="I13967" i="3"/>
  <c r="J13959" i="3"/>
  <c r="I13959" i="3"/>
  <c r="J13951" i="3"/>
  <c r="I13951" i="3"/>
  <c r="J13943" i="3"/>
  <c r="I13943" i="3"/>
  <c r="J13935" i="3"/>
  <c r="I13935" i="3"/>
  <c r="J13927" i="3"/>
  <c r="I13927" i="3"/>
  <c r="J13919" i="3"/>
  <c r="I13919" i="3"/>
  <c r="J13911" i="3"/>
  <c r="I13911" i="3"/>
  <c r="J13903" i="3"/>
  <c r="I13903" i="3"/>
  <c r="J13895" i="3"/>
  <c r="I13895" i="3"/>
  <c r="J13887" i="3"/>
  <c r="I13887" i="3"/>
  <c r="J13879" i="3"/>
  <c r="I13879" i="3"/>
  <c r="J13871" i="3"/>
  <c r="I13871" i="3"/>
  <c r="J13863" i="3"/>
  <c r="I13863" i="3"/>
  <c r="J13855" i="3"/>
  <c r="I13855" i="3"/>
  <c r="J13847" i="3"/>
  <c r="I13847" i="3"/>
  <c r="J13839" i="3"/>
  <c r="I13839" i="3"/>
  <c r="J13831" i="3"/>
  <c r="I13831" i="3"/>
  <c r="J13823" i="3"/>
  <c r="I13823" i="3"/>
  <c r="J13815" i="3"/>
  <c r="I13815" i="3"/>
  <c r="J13807" i="3"/>
  <c r="I13807" i="3"/>
  <c r="I12885" i="3"/>
  <c r="J12885" i="3"/>
  <c r="I14622" i="3"/>
  <c r="J14622" i="3"/>
  <c r="I14614" i="3"/>
  <c r="J14614" i="3"/>
  <c r="I14606" i="3"/>
  <c r="J14606" i="3"/>
  <c r="I14598" i="3"/>
  <c r="J14598" i="3"/>
  <c r="I14590" i="3"/>
  <c r="J14590" i="3"/>
  <c r="I14582" i="3"/>
  <c r="J14582" i="3"/>
  <c r="I14574" i="3"/>
  <c r="J14574" i="3"/>
  <c r="I14566" i="3"/>
  <c r="J14566" i="3"/>
  <c r="I14558" i="3"/>
  <c r="J14558" i="3"/>
  <c r="I14550" i="3"/>
  <c r="J14550" i="3"/>
  <c r="I14542" i="3"/>
  <c r="J14542" i="3"/>
  <c r="I14534" i="3"/>
  <c r="J14534" i="3"/>
  <c r="I14526" i="3"/>
  <c r="J14526" i="3"/>
  <c r="I14518" i="3"/>
  <c r="J14518" i="3"/>
  <c r="I14510" i="3"/>
  <c r="J14510" i="3"/>
  <c r="I14502" i="3"/>
  <c r="J14502" i="3"/>
  <c r="I14494" i="3"/>
  <c r="J14494" i="3"/>
  <c r="I14486" i="3"/>
  <c r="J14486" i="3"/>
  <c r="I14478" i="3"/>
  <c r="J14478" i="3"/>
  <c r="I14470" i="3"/>
  <c r="J14470" i="3"/>
  <c r="I14462" i="3"/>
  <c r="J14462" i="3"/>
  <c r="I14454" i="3"/>
  <c r="J14454" i="3"/>
  <c r="I14446" i="3"/>
  <c r="J14446" i="3"/>
  <c r="I14438" i="3"/>
  <c r="J14438" i="3"/>
  <c r="I14430" i="3"/>
  <c r="J14430" i="3"/>
  <c r="I14422" i="3"/>
  <c r="J14422" i="3"/>
  <c r="I14414" i="3"/>
  <c r="J14414" i="3"/>
  <c r="I14406" i="3"/>
  <c r="J14406" i="3"/>
  <c r="I14398" i="3"/>
  <c r="J14398" i="3"/>
  <c r="I14390" i="3"/>
  <c r="J14390" i="3"/>
  <c r="I14382" i="3"/>
  <c r="J14382" i="3"/>
  <c r="I14374" i="3"/>
  <c r="J14374" i="3"/>
  <c r="I14366" i="3"/>
  <c r="J14366" i="3"/>
  <c r="I14358" i="3"/>
  <c r="J14358" i="3"/>
  <c r="I14350" i="3"/>
  <c r="J14350" i="3"/>
  <c r="I14342" i="3"/>
  <c r="J14342" i="3"/>
  <c r="I14334" i="3"/>
  <c r="J14334" i="3"/>
  <c r="I14326" i="3"/>
  <c r="J14326" i="3"/>
  <c r="I14318" i="3"/>
  <c r="J14318" i="3"/>
  <c r="I14310" i="3"/>
  <c r="J14310" i="3"/>
  <c r="I14302" i="3"/>
  <c r="J14302" i="3"/>
  <c r="I14294" i="3"/>
  <c r="J14294" i="3"/>
  <c r="I14286" i="3"/>
  <c r="J14286" i="3"/>
  <c r="I14278" i="3"/>
  <c r="J14278" i="3"/>
  <c r="I14270" i="3"/>
  <c r="J14270" i="3"/>
  <c r="I14262" i="3"/>
  <c r="J14262" i="3"/>
  <c r="I14254" i="3"/>
  <c r="J14254" i="3"/>
  <c r="I14246" i="3"/>
  <c r="J14246" i="3"/>
  <c r="I14238" i="3"/>
  <c r="J14238" i="3"/>
  <c r="I14230" i="3"/>
  <c r="J14230" i="3"/>
  <c r="I14222" i="3"/>
  <c r="J14222" i="3"/>
  <c r="I14214" i="3"/>
  <c r="J14214" i="3"/>
  <c r="I14206" i="3"/>
  <c r="J14206" i="3"/>
  <c r="I14198" i="3"/>
  <c r="J14198" i="3"/>
  <c r="I14190" i="3"/>
  <c r="J14190" i="3"/>
  <c r="I14182" i="3"/>
  <c r="J14182" i="3"/>
  <c r="I14174" i="3"/>
  <c r="J14174" i="3"/>
  <c r="I14166" i="3"/>
  <c r="J14166" i="3"/>
  <c r="I14158" i="3"/>
  <c r="J14158" i="3"/>
  <c r="I14150" i="3"/>
  <c r="J14150" i="3"/>
  <c r="I14142" i="3"/>
  <c r="J14142" i="3"/>
  <c r="I14134" i="3"/>
  <c r="J14134" i="3"/>
  <c r="I14126" i="3"/>
  <c r="J14126" i="3"/>
  <c r="I14118" i="3"/>
  <c r="J14118" i="3"/>
  <c r="I14110" i="3"/>
  <c r="J14110" i="3"/>
  <c r="I14102" i="3"/>
  <c r="J14102" i="3"/>
  <c r="I14094" i="3"/>
  <c r="J14094" i="3"/>
  <c r="I14086" i="3"/>
  <c r="J14086" i="3"/>
  <c r="I14078" i="3"/>
  <c r="J14078" i="3"/>
  <c r="I14070" i="3"/>
  <c r="J14070" i="3"/>
  <c r="I14062" i="3"/>
  <c r="J14062" i="3"/>
  <c r="I14054" i="3"/>
  <c r="J14054" i="3"/>
  <c r="I14046" i="3"/>
  <c r="J14046" i="3"/>
  <c r="I14038" i="3"/>
  <c r="J14038" i="3"/>
  <c r="I14030" i="3"/>
  <c r="J14030" i="3"/>
  <c r="I14022" i="3"/>
  <c r="J14022" i="3"/>
  <c r="I14014" i="3"/>
  <c r="J14014" i="3"/>
  <c r="I14006" i="3"/>
  <c r="J14006" i="3"/>
  <c r="I13998" i="3"/>
  <c r="J13998" i="3"/>
  <c r="I13990" i="3"/>
  <c r="J13990" i="3"/>
  <c r="I13982" i="3"/>
  <c r="J13982" i="3"/>
  <c r="I13974" i="3"/>
  <c r="J13974" i="3"/>
  <c r="I13966" i="3"/>
  <c r="J13966" i="3"/>
  <c r="I13958" i="3"/>
  <c r="J13958" i="3"/>
  <c r="I13950" i="3"/>
  <c r="J13950" i="3"/>
  <c r="I13942" i="3"/>
  <c r="J13942" i="3"/>
  <c r="I13934" i="3"/>
  <c r="J13934" i="3"/>
  <c r="I13926" i="3"/>
  <c r="J13926" i="3"/>
  <c r="I13918" i="3"/>
  <c r="J13918" i="3"/>
  <c r="I13910" i="3"/>
  <c r="J13910" i="3"/>
  <c r="I13902" i="3"/>
  <c r="J13902" i="3"/>
  <c r="I13894" i="3"/>
  <c r="J13894" i="3"/>
  <c r="I13886" i="3"/>
  <c r="J13886" i="3"/>
  <c r="I13878" i="3"/>
  <c r="J13878" i="3"/>
  <c r="I13870" i="3"/>
  <c r="J13870" i="3"/>
  <c r="I13862" i="3"/>
  <c r="J13862" i="3"/>
  <c r="I13854" i="3"/>
  <c r="J13854" i="3"/>
  <c r="I13846" i="3"/>
  <c r="J13846" i="3"/>
  <c r="I13838" i="3"/>
  <c r="J13838" i="3"/>
  <c r="I13830" i="3"/>
  <c r="J13830" i="3"/>
  <c r="I13822" i="3"/>
  <c r="J13822" i="3"/>
  <c r="I13814" i="3"/>
  <c r="J13814" i="3"/>
  <c r="I13806" i="3"/>
  <c r="J13806" i="3"/>
  <c r="I13800" i="3"/>
  <c r="J13800" i="3"/>
  <c r="J14621" i="3"/>
  <c r="I14621" i="3"/>
  <c r="J14613" i="3"/>
  <c r="I14613" i="3"/>
  <c r="J14605" i="3"/>
  <c r="I14605" i="3"/>
  <c r="J14597" i="3"/>
  <c r="I14597" i="3"/>
  <c r="J14589" i="3"/>
  <c r="I14589" i="3"/>
  <c r="J14581" i="3"/>
  <c r="I14581" i="3"/>
  <c r="J14573" i="3"/>
  <c r="I14573" i="3"/>
  <c r="J14565" i="3"/>
  <c r="I14565" i="3"/>
  <c r="J14557" i="3"/>
  <c r="I14557" i="3"/>
  <c r="J14549" i="3"/>
  <c r="I14549" i="3"/>
  <c r="J14541" i="3"/>
  <c r="I14541" i="3"/>
  <c r="J14533" i="3"/>
  <c r="I14533" i="3"/>
  <c r="J14525" i="3"/>
  <c r="I14525" i="3"/>
  <c r="J14517" i="3"/>
  <c r="I14517" i="3"/>
  <c r="J14509" i="3"/>
  <c r="I14509" i="3"/>
  <c r="J14501" i="3"/>
  <c r="I14501" i="3"/>
  <c r="J14493" i="3"/>
  <c r="I14493" i="3"/>
  <c r="J14485" i="3"/>
  <c r="I14485" i="3"/>
  <c r="J14477" i="3"/>
  <c r="I14477" i="3"/>
  <c r="J14469" i="3"/>
  <c r="I14469" i="3"/>
  <c r="J14461" i="3"/>
  <c r="I14461" i="3"/>
  <c r="J14453" i="3"/>
  <c r="I14453" i="3"/>
  <c r="J14445" i="3"/>
  <c r="I14445" i="3"/>
  <c r="J14437" i="3"/>
  <c r="I14437" i="3"/>
  <c r="J14429" i="3"/>
  <c r="I14429" i="3"/>
  <c r="J14421" i="3"/>
  <c r="I14421" i="3"/>
  <c r="J14413" i="3"/>
  <c r="I14413" i="3"/>
  <c r="J14405" i="3"/>
  <c r="I14405" i="3"/>
  <c r="J14397" i="3"/>
  <c r="I14397" i="3"/>
  <c r="J14389" i="3"/>
  <c r="I14389" i="3"/>
  <c r="J14381" i="3"/>
  <c r="I14381" i="3"/>
  <c r="J14373" i="3"/>
  <c r="I14373" i="3"/>
  <c r="J14365" i="3"/>
  <c r="I14365" i="3"/>
  <c r="J14357" i="3"/>
  <c r="I14357" i="3"/>
  <c r="J14349" i="3"/>
  <c r="I14349" i="3"/>
  <c r="J14341" i="3"/>
  <c r="I14341" i="3"/>
  <c r="J14333" i="3"/>
  <c r="I14333" i="3"/>
  <c r="J14325" i="3"/>
  <c r="I14325" i="3"/>
  <c r="J14317" i="3"/>
  <c r="I14317" i="3"/>
  <c r="J14309" i="3"/>
  <c r="I14309" i="3"/>
  <c r="J14301" i="3"/>
  <c r="I14301" i="3"/>
  <c r="J14293" i="3"/>
  <c r="I14293" i="3"/>
  <c r="J14285" i="3"/>
  <c r="I14285" i="3"/>
  <c r="J14277" i="3"/>
  <c r="I14277" i="3"/>
  <c r="J14269" i="3"/>
  <c r="I14269" i="3"/>
  <c r="J14261" i="3"/>
  <c r="I14261" i="3"/>
  <c r="J14253" i="3"/>
  <c r="I14253" i="3"/>
  <c r="J14245" i="3"/>
  <c r="I14245" i="3"/>
  <c r="J14237" i="3"/>
  <c r="I14237" i="3"/>
  <c r="J14229" i="3"/>
  <c r="I14229" i="3"/>
  <c r="J14221" i="3"/>
  <c r="I14221" i="3"/>
  <c r="J14213" i="3"/>
  <c r="I14213" i="3"/>
  <c r="J14205" i="3"/>
  <c r="I14205" i="3"/>
  <c r="J14197" i="3"/>
  <c r="I14197" i="3"/>
  <c r="J14189" i="3"/>
  <c r="I14189" i="3"/>
  <c r="J14181" i="3"/>
  <c r="I14181" i="3"/>
  <c r="J14173" i="3"/>
  <c r="I14173" i="3"/>
  <c r="J14165" i="3"/>
  <c r="I14165" i="3"/>
  <c r="J14157" i="3"/>
  <c r="I14157" i="3"/>
  <c r="J14149" i="3"/>
  <c r="I14149" i="3"/>
  <c r="J14141" i="3"/>
  <c r="I14141" i="3"/>
  <c r="J14133" i="3"/>
  <c r="I14133" i="3"/>
  <c r="J14125" i="3"/>
  <c r="I14125" i="3"/>
  <c r="J14117" i="3"/>
  <c r="I14117" i="3"/>
  <c r="J14109" i="3"/>
  <c r="I14109" i="3"/>
  <c r="J14101" i="3"/>
  <c r="I14101" i="3"/>
  <c r="J14093" i="3"/>
  <c r="I14093" i="3"/>
  <c r="J14085" i="3"/>
  <c r="I14085" i="3"/>
  <c r="J14077" i="3"/>
  <c r="I14077" i="3"/>
  <c r="J14069" i="3"/>
  <c r="I14069" i="3"/>
  <c r="J14061" i="3"/>
  <c r="I14061" i="3"/>
  <c r="J14053" i="3"/>
  <c r="I14053" i="3"/>
  <c r="J14045" i="3"/>
  <c r="I14045" i="3"/>
  <c r="J14037" i="3"/>
  <c r="I14037" i="3"/>
  <c r="J14029" i="3"/>
  <c r="I14029" i="3"/>
  <c r="J14021" i="3"/>
  <c r="I14021" i="3"/>
  <c r="J14013" i="3"/>
  <c r="I14013" i="3"/>
  <c r="J14005" i="3"/>
  <c r="I14005" i="3"/>
  <c r="J13997" i="3"/>
  <c r="I13997" i="3"/>
  <c r="J13989" i="3"/>
  <c r="I13989" i="3"/>
  <c r="J13981" i="3"/>
  <c r="I13981" i="3"/>
  <c r="J13973" i="3"/>
  <c r="I13973" i="3"/>
  <c r="J13965" i="3"/>
  <c r="I13965" i="3"/>
  <c r="J13957" i="3"/>
  <c r="I13957" i="3"/>
  <c r="J13949" i="3"/>
  <c r="I13949" i="3"/>
  <c r="J13941" i="3"/>
  <c r="I13941" i="3"/>
  <c r="J13933" i="3"/>
  <c r="I13933" i="3"/>
  <c r="J13925" i="3"/>
  <c r="I13925" i="3"/>
  <c r="J13917" i="3"/>
  <c r="I13917" i="3"/>
  <c r="J13909" i="3"/>
  <c r="I13909" i="3"/>
  <c r="J13901" i="3"/>
  <c r="I13901" i="3"/>
  <c r="J13893" i="3"/>
  <c r="I13893" i="3"/>
  <c r="J13885" i="3"/>
  <c r="I13885" i="3"/>
  <c r="J13877" i="3"/>
  <c r="I13877" i="3"/>
  <c r="J13869" i="3"/>
  <c r="I13869" i="3"/>
  <c r="J13861" i="3"/>
  <c r="I13861" i="3"/>
  <c r="J13853" i="3"/>
  <c r="I13853" i="3"/>
  <c r="J13845" i="3"/>
  <c r="I13845" i="3"/>
  <c r="J13837" i="3"/>
  <c r="I13837" i="3"/>
  <c r="J13829" i="3"/>
  <c r="I13829" i="3"/>
  <c r="J13821" i="3"/>
  <c r="I13821" i="3"/>
  <c r="J13813" i="3"/>
  <c r="I13813" i="3"/>
  <c r="J13805" i="3"/>
  <c r="I13805" i="3"/>
  <c r="I12888" i="3"/>
  <c r="J12888" i="3"/>
  <c r="I14620" i="3"/>
  <c r="J14620" i="3"/>
  <c r="I14612" i="3"/>
  <c r="J14612" i="3"/>
  <c r="I14604" i="3"/>
  <c r="J14604" i="3"/>
  <c r="I14596" i="3"/>
  <c r="J14596" i="3"/>
  <c r="I14588" i="3"/>
  <c r="J14588" i="3"/>
  <c r="I14580" i="3"/>
  <c r="J14580" i="3"/>
  <c r="I14572" i="3"/>
  <c r="J14572" i="3"/>
  <c r="I14564" i="3"/>
  <c r="J14564" i="3"/>
  <c r="I14556" i="3"/>
  <c r="J14556" i="3"/>
  <c r="I14548" i="3"/>
  <c r="J14548" i="3"/>
  <c r="I14540" i="3"/>
  <c r="J14540" i="3"/>
  <c r="I14532" i="3"/>
  <c r="J14532" i="3"/>
  <c r="I14524" i="3"/>
  <c r="J14524" i="3"/>
  <c r="I14516" i="3"/>
  <c r="J14516" i="3"/>
  <c r="I14508" i="3"/>
  <c r="J14508" i="3"/>
  <c r="I14500" i="3"/>
  <c r="J14500" i="3"/>
  <c r="I14492" i="3"/>
  <c r="J14492" i="3"/>
  <c r="I14484" i="3"/>
  <c r="J14484" i="3"/>
  <c r="I14476" i="3"/>
  <c r="J14476" i="3"/>
  <c r="I14468" i="3"/>
  <c r="J14468" i="3"/>
  <c r="I14460" i="3"/>
  <c r="J14460" i="3"/>
  <c r="I14452" i="3"/>
  <c r="J14452" i="3"/>
  <c r="I14444" i="3"/>
  <c r="J14444" i="3"/>
  <c r="I14436" i="3"/>
  <c r="J14436" i="3"/>
  <c r="I14428" i="3"/>
  <c r="J14428" i="3"/>
  <c r="I14420" i="3"/>
  <c r="J14420" i="3"/>
  <c r="I14412" i="3"/>
  <c r="J14412" i="3"/>
  <c r="I14404" i="3"/>
  <c r="J14404" i="3"/>
  <c r="I14396" i="3"/>
  <c r="J14396" i="3"/>
  <c r="I14388" i="3"/>
  <c r="J14388" i="3"/>
  <c r="I14380" i="3"/>
  <c r="J14380" i="3"/>
  <c r="I14372" i="3"/>
  <c r="J14372" i="3"/>
  <c r="I14364" i="3"/>
  <c r="J14364" i="3"/>
  <c r="I14356" i="3"/>
  <c r="J14356" i="3"/>
  <c r="I14348" i="3"/>
  <c r="J14348" i="3"/>
  <c r="I14340" i="3"/>
  <c r="J14340" i="3"/>
  <c r="I14332" i="3"/>
  <c r="J14332" i="3"/>
  <c r="I14324" i="3"/>
  <c r="J14324" i="3"/>
  <c r="I14316" i="3"/>
  <c r="J14316" i="3"/>
  <c r="I14308" i="3"/>
  <c r="J14308" i="3"/>
  <c r="I14300" i="3"/>
  <c r="J14300" i="3"/>
  <c r="I14292" i="3"/>
  <c r="J14292" i="3"/>
  <c r="I14284" i="3"/>
  <c r="J14284" i="3"/>
  <c r="I14276" i="3"/>
  <c r="J14276" i="3"/>
  <c r="I14268" i="3"/>
  <c r="J14268" i="3"/>
  <c r="I14260" i="3"/>
  <c r="J14260" i="3"/>
  <c r="I14252" i="3"/>
  <c r="J14252" i="3"/>
  <c r="I14244" i="3"/>
  <c r="J14244" i="3"/>
  <c r="I14236" i="3"/>
  <c r="J14236" i="3"/>
  <c r="I14228" i="3"/>
  <c r="J14228" i="3"/>
  <c r="I14220" i="3"/>
  <c r="J14220" i="3"/>
  <c r="I14212" i="3"/>
  <c r="J14212" i="3"/>
  <c r="I14204" i="3"/>
  <c r="J14204" i="3"/>
  <c r="I14196" i="3"/>
  <c r="J14196" i="3"/>
  <c r="I14188" i="3"/>
  <c r="J14188" i="3"/>
  <c r="I14180" i="3"/>
  <c r="J14180" i="3"/>
  <c r="I14172" i="3"/>
  <c r="J14172" i="3"/>
  <c r="I14164" i="3"/>
  <c r="J14164" i="3"/>
  <c r="I14156" i="3"/>
  <c r="J14156" i="3"/>
  <c r="I14148" i="3"/>
  <c r="J14148" i="3"/>
  <c r="I14140" i="3"/>
  <c r="J14140" i="3"/>
  <c r="I14132" i="3"/>
  <c r="J14132" i="3"/>
  <c r="I14124" i="3"/>
  <c r="J14124" i="3"/>
  <c r="I14116" i="3"/>
  <c r="J14116" i="3"/>
  <c r="I14108" i="3"/>
  <c r="J14108" i="3"/>
  <c r="I14100" i="3"/>
  <c r="J14100" i="3"/>
  <c r="I14092" i="3"/>
  <c r="J14092" i="3"/>
  <c r="I14084" i="3"/>
  <c r="J14084" i="3"/>
  <c r="I14076" i="3"/>
  <c r="J14076" i="3"/>
  <c r="I14068" i="3"/>
  <c r="J14068" i="3"/>
  <c r="I14060" i="3"/>
  <c r="J14060" i="3"/>
  <c r="I14052" i="3"/>
  <c r="J14052" i="3"/>
  <c r="I14044" i="3"/>
  <c r="J14044" i="3"/>
  <c r="I14036" i="3"/>
  <c r="J14036" i="3"/>
  <c r="I14028" i="3"/>
  <c r="J14028" i="3"/>
  <c r="I14020" i="3"/>
  <c r="J14020" i="3"/>
  <c r="I14012" i="3"/>
  <c r="J14012" i="3"/>
  <c r="I14004" i="3"/>
  <c r="J14004" i="3"/>
  <c r="I13996" i="3"/>
  <c r="J13996" i="3"/>
  <c r="I13988" i="3"/>
  <c r="J13988" i="3"/>
  <c r="I13980" i="3"/>
  <c r="J13980" i="3"/>
  <c r="I13972" i="3"/>
  <c r="J13972" i="3"/>
  <c r="I13964" i="3"/>
  <c r="J13964" i="3"/>
  <c r="I13956" i="3"/>
  <c r="J13956" i="3"/>
  <c r="I13948" i="3"/>
  <c r="J13948" i="3"/>
  <c r="I13940" i="3"/>
  <c r="J13940" i="3"/>
  <c r="I13932" i="3"/>
  <c r="J13932" i="3"/>
  <c r="I13924" i="3"/>
  <c r="J13924" i="3"/>
  <c r="I13916" i="3"/>
  <c r="J13916" i="3"/>
  <c r="I13908" i="3"/>
  <c r="J13908" i="3"/>
  <c r="I13900" i="3"/>
  <c r="J13900" i="3"/>
  <c r="I13892" i="3"/>
  <c r="J13892" i="3"/>
  <c r="I13884" i="3"/>
  <c r="J13884" i="3"/>
  <c r="I13876" i="3"/>
  <c r="J13876" i="3"/>
  <c r="I13868" i="3"/>
  <c r="J13868" i="3"/>
  <c r="I13860" i="3"/>
  <c r="J13860" i="3"/>
  <c r="I13852" i="3"/>
  <c r="J13852" i="3"/>
  <c r="I13844" i="3"/>
  <c r="J13844" i="3"/>
  <c r="I13836" i="3"/>
  <c r="J13836" i="3"/>
  <c r="I13828" i="3"/>
  <c r="J13828" i="3"/>
  <c r="I13820" i="3"/>
  <c r="J13820" i="3"/>
  <c r="I13812" i="3"/>
  <c r="J13812" i="3"/>
  <c r="I13804" i="3"/>
  <c r="J13804" i="3"/>
  <c r="I12893" i="3"/>
  <c r="J12893" i="3"/>
  <c r="I12864" i="3"/>
  <c r="J12864" i="3"/>
  <c r="J14619" i="3"/>
  <c r="I14619" i="3"/>
  <c r="J14611" i="3"/>
  <c r="I14611" i="3"/>
  <c r="J14603" i="3"/>
  <c r="I14603" i="3"/>
  <c r="J14595" i="3"/>
  <c r="I14595" i="3"/>
  <c r="J14587" i="3"/>
  <c r="I14587" i="3"/>
  <c r="J14579" i="3"/>
  <c r="I14579" i="3"/>
  <c r="J14571" i="3"/>
  <c r="I14571" i="3"/>
  <c r="J14563" i="3"/>
  <c r="I14563" i="3"/>
  <c r="J14555" i="3"/>
  <c r="I14555" i="3"/>
  <c r="J14547" i="3"/>
  <c r="I14547" i="3"/>
  <c r="J14539" i="3"/>
  <c r="I14539" i="3"/>
  <c r="J14531" i="3"/>
  <c r="I14531" i="3"/>
  <c r="J14523" i="3"/>
  <c r="I14523" i="3"/>
  <c r="J14515" i="3"/>
  <c r="I14515" i="3"/>
  <c r="J14507" i="3"/>
  <c r="I14507" i="3"/>
  <c r="J14499" i="3"/>
  <c r="I14499" i="3"/>
  <c r="J14491" i="3"/>
  <c r="I14491" i="3"/>
  <c r="J14483" i="3"/>
  <c r="I14483" i="3"/>
  <c r="J14475" i="3"/>
  <c r="I14475" i="3"/>
  <c r="J14467" i="3"/>
  <c r="I14467" i="3"/>
  <c r="J14459" i="3"/>
  <c r="I14459" i="3"/>
  <c r="J14451" i="3"/>
  <c r="I14451" i="3"/>
  <c r="J14443" i="3"/>
  <c r="I14443" i="3"/>
  <c r="J14435" i="3"/>
  <c r="I14435" i="3"/>
  <c r="J14427" i="3"/>
  <c r="I14427" i="3"/>
  <c r="J14419" i="3"/>
  <c r="I14419" i="3"/>
  <c r="J14411" i="3"/>
  <c r="I14411" i="3"/>
  <c r="J14403" i="3"/>
  <c r="I14403" i="3"/>
  <c r="J14395" i="3"/>
  <c r="I14395" i="3"/>
  <c r="J14387" i="3"/>
  <c r="I14387" i="3"/>
  <c r="J14379" i="3"/>
  <c r="I14379" i="3"/>
  <c r="J14371" i="3"/>
  <c r="I14371" i="3"/>
  <c r="J14363" i="3"/>
  <c r="I14363" i="3"/>
  <c r="J14355" i="3"/>
  <c r="I14355" i="3"/>
  <c r="J14347" i="3"/>
  <c r="I14347" i="3"/>
  <c r="J14339" i="3"/>
  <c r="I14339" i="3"/>
  <c r="J14331" i="3"/>
  <c r="I14331" i="3"/>
  <c r="J14323" i="3"/>
  <c r="I14323" i="3"/>
  <c r="J14315" i="3"/>
  <c r="I14315" i="3"/>
  <c r="J14307" i="3"/>
  <c r="I14307" i="3"/>
  <c r="J14299" i="3"/>
  <c r="I14299" i="3"/>
  <c r="J14291" i="3"/>
  <c r="I14291" i="3"/>
  <c r="J14283" i="3"/>
  <c r="I14283" i="3"/>
  <c r="J14275" i="3"/>
  <c r="I14275" i="3"/>
  <c r="J14267" i="3"/>
  <c r="I14267" i="3"/>
  <c r="J14259" i="3"/>
  <c r="I14259" i="3"/>
  <c r="J14251" i="3"/>
  <c r="I14251" i="3"/>
  <c r="J14243" i="3"/>
  <c r="I14243" i="3"/>
  <c r="J14235" i="3"/>
  <c r="I14235" i="3"/>
  <c r="J14227" i="3"/>
  <c r="I14227" i="3"/>
  <c r="J14219" i="3"/>
  <c r="I14219" i="3"/>
  <c r="J14211" i="3"/>
  <c r="I14211" i="3"/>
  <c r="J14203" i="3"/>
  <c r="I14203" i="3"/>
  <c r="J14195" i="3"/>
  <c r="I14195" i="3"/>
  <c r="J14187" i="3"/>
  <c r="I14187" i="3"/>
  <c r="J14179" i="3"/>
  <c r="I14179" i="3"/>
  <c r="J14171" i="3"/>
  <c r="I14171" i="3"/>
  <c r="J14163" i="3"/>
  <c r="I14163" i="3"/>
  <c r="J14155" i="3"/>
  <c r="I14155" i="3"/>
  <c r="J14147" i="3"/>
  <c r="I14147" i="3"/>
  <c r="J14139" i="3"/>
  <c r="I14139" i="3"/>
  <c r="J14131" i="3"/>
  <c r="I14131" i="3"/>
  <c r="J14123" i="3"/>
  <c r="I14123" i="3"/>
  <c r="J14115" i="3"/>
  <c r="I14115" i="3"/>
  <c r="J14107" i="3"/>
  <c r="I14107" i="3"/>
  <c r="J14099" i="3"/>
  <c r="I14099" i="3"/>
  <c r="J14091" i="3"/>
  <c r="I14091" i="3"/>
  <c r="J14083" i="3"/>
  <c r="I14083" i="3"/>
  <c r="J14075" i="3"/>
  <c r="I14075" i="3"/>
  <c r="J14067" i="3"/>
  <c r="I14067" i="3"/>
  <c r="J14059" i="3"/>
  <c r="I14059" i="3"/>
  <c r="J14051" i="3"/>
  <c r="I14051" i="3"/>
  <c r="J14043" i="3"/>
  <c r="I14043" i="3"/>
  <c r="J14035" i="3"/>
  <c r="I14035" i="3"/>
  <c r="J14027" i="3"/>
  <c r="I14027" i="3"/>
  <c r="J14019" i="3"/>
  <c r="I14019" i="3"/>
  <c r="J14011" i="3"/>
  <c r="I14011" i="3"/>
  <c r="J14003" i="3"/>
  <c r="I14003" i="3"/>
  <c r="J13995" i="3"/>
  <c r="I13995" i="3"/>
  <c r="J13987" i="3"/>
  <c r="I13987" i="3"/>
  <c r="J13979" i="3"/>
  <c r="I13979" i="3"/>
  <c r="J13971" i="3"/>
  <c r="I13971" i="3"/>
  <c r="J13963" i="3"/>
  <c r="I13963" i="3"/>
  <c r="J13955" i="3"/>
  <c r="I13955" i="3"/>
  <c r="J13947" i="3"/>
  <c r="I13947" i="3"/>
  <c r="J13939" i="3"/>
  <c r="I13939" i="3"/>
  <c r="J13931" i="3"/>
  <c r="I13931" i="3"/>
  <c r="J13923" i="3"/>
  <c r="I13923" i="3"/>
  <c r="J13915" i="3"/>
  <c r="I13915" i="3"/>
  <c r="J13907" i="3"/>
  <c r="I13907" i="3"/>
  <c r="J13899" i="3"/>
  <c r="I13899" i="3"/>
  <c r="J13891" i="3"/>
  <c r="I13891" i="3"/>
  <c r="J13883" i="3"/>
  <c r="I13883" i="3"/>
  <c r="J13875" i="3"/>
  <c r="I13875" i="3"/>
  <c r="J13867" i="3"/>
  <c r="I13867" i="3"/>
  <c r="J13859" i="3"/>
  <c r="I13859" i="3"/>
  <c r="J13851" i="3"/>
  <c r="I13851" i="3"/>
  <c r="J13843" i="3"/>
  <c r="I13843" i="3"/>
  <c r="J13835" i="3"/>
  <c r="I13835" i="3"/>
  <c r="J13827" i="3"/>
  <c r="I13827" i="3"/>
  <c r="J13819" i="3"/>
  <c r="I13819" i="3"/>
  <c r="J13811" i="3"/>
  <c r="I13811" i="3"/>
  <c r="I13798" i="3"/>
  <c r="J13798" i="3"/>
  <c r="I12877" i="3"/>
  <c r="J12877" i="3"/>
  <c r="I14618" i="3"/>
  <c r="J14618" i="3"/>
  <c r="I14610" i="3"/>
  <c r="J14610" i="3"/>
  <c r="I14602" i="3"/>
  <c r="J14602" i="3"/>
  <c r="I14594" i="3"/>
  <c r="J14594" i="3"/>
  <c r="I14586" i="3"/>
  <c r="J14586" i="3"/>
  <c r="I14578" i="3"/>
  <c r="J14578" i="3"/>
  <c r="I14570" i="3"/>
  <c r="J14570" i="3"/>
  <c r="I14562" i="3"/>
  <c r="J14562" i="3"/>
  <c r="I14554" i="3"/>
  <c r="J14554" i="3"/>
  <c r="I14546" i="3"/>
  <c r="J14546" i="3"/>
  <c r="I14538" i="3"/>
  <c r="J14538" i="3"/>
  <c r="I14530" i="3"/>
  <c r="J14530" i="3"/>
  <c r="I14522" i="3"/>
  <c r="J14522" i="3"/>
  <c r="I14514" i="3"/>
  <c r="J14514" i="3"/>
  <c r="I14506" i="3"/>
  <c r="J14506" i="3"/>
  <c r="I14498" i="3"/>
  <c r="J14498" i="3"/>
  <c r="I14490" i="3"/>
  <c r="J14490" i="3"/>
  <c r="I14482" i="3"/>
  <c r="J14482" i="3"/>
  <c r="I14474" i="3"/>
  <c r="J14474" i="3"/>
  <c r="I14466" i="3"/>
  <c r="J14466" i="3"/>
  <c r="I14458" i="3"/>
  <c r="J14458" i="3"/>
  <c r="I14450" i="3"/>
  <c r="J14450" i="3"/>
  <c r="I14442" i="3"/>
  <c r="J14442" i="3"/>
  <c r="I14434" i="3"/>
  <c r="J14434" i="3"/>
  <c r="I14426" i="3"/>
  <c r="J14426" i="3"/>
  <c r="I14418" i="3"/>
  <c r="J14418" i="3"/>
  <c r="I14410" i="3"/>
  <c r="J14410" i="3"/>
  <c r="I14402" i="3"/>
  <c r="J14402" i="3"/>
  <c r="I14394" i="3"/>
  <c r="J14394" i="3"/>
  <c r="I14386" i="3"/>
  <c r="J14386" i="3"/>
  <c r="I14378" i="3"/>
  <c r="J14378" i="3"/>
  <c r="I14370" i="3"/>
  <c r="J14370" i="3"/>
  <c r="I14362" i="3"/>
  <c r="J14362" i="3"/>
  <c r="I14354" i="3"/>
  <c r="J14354" i="3"/>
  <c r="I14346" i="3"/>
  <c r="J14346" i="3"/>
  <c r="I14338" i="3"/>
  <c r="J14338" i="3"/>
  <c r="I14330" i="3"/>
  <c r="J14330" i="3"/>
  <c r="I14322" i="3"/>
  <c r="J14322" i="3"/>
  <c r="I14314" i="3"/>
  <c r="J14314" i="3"/>
  <c r="I14306" i="3"/>
  <c r="J14306" i="3"/>
  <c r="I14298" i="3"/>
  <c r="J14298" i="3"/>
  <c r="I14290" i="3"/>
  <c r="J14290" i="3"/>
  <c r="I14282" i="3"/>
  <c r="J14282" i="3"/>
  <c r="I14274" i="3"/>
  <c r="J14274" i="3"/>
  <c r="I14266" i="3"/>
  <c r="J14266" i="3"/>
  <c r="I14258" i="3"/>
  <c r="J14258" i="3"/>
  <c r="I14250" i="3"/>
  <c r="J14250" i="3"/>
  <c r="I14242" i="3"/>
  <c r="J14242" i="3"/>
  <c r="I14234" i="3"/>
  <c r="J14234" i="3"/>
  <c r="I14226" i="3"/>
  <c r="J14226" i="3"/>
  <c r="I14218" i="3"/>
  <c r="J14218" i="3"/>
  <c r="I14210" i="3"/>
  <c r="J14210" i="3"/>
  <c r="I14202" i="3"/>
  <c r="J14202" i="3"/>
  <c r="I14194" i="3"/>
  <c r="J14194" i="3"/>
  <c r="I14186" i="3"/>
  <c r="J14186" i="3"/>
  <c r="I14178" i="3"/>
  <c r="J14178" i="3"/>
  <c r="I14170" i="3"/>
  <c r="J14170" i="3"/>
  <c r="I14162" i="3"/>
  <c r="J14162" i="3"/>
  <c r="I14154" i="3"/>
  <c r="J14154" i="3"/>
  <c r="I14146" i="3"/>
  <c r="J14146" i="3"/>
  <c r="I14138" i="3"/>
  <c r="J14138" i="3"/>
  <c r="I14130" i="3"/>
  <c r="J14130" i="3"/>
  <c r="I14122" i="3"/>
  <c r="J14122" i="3"/>
  <c r="I14114" i="3"/>
  <c r="J14114" i="3"/>
  <c r="I14106" i="3"/>
  <c r="J14106" i="3"/>
  <c r="I14098" i="3"/>
  <c r="J14098" i="3"/>
  <c r="I14090" i="3"/>
  <c r="J14090" i="3"/>
  <c r="I14082" i="3"/>
  <c r="J14082" i="3"/>
  <c r="I14074" i="3"/>
  <c r="J14074" i="3"/>
  <c r="I14066" i="3"/>
  <c r="J14066" i="3"/>
  <c r="I14058" i="3"/>
  <c r="J14058" i="3"/>
  <c r="I14050" i="3"/>
  <c r="J14050" i="3"/>
  <c r="I14042" i="3"/>
  <c r="J14042" i="3"/>
  <c r="I14034" i="3"/>
  <c r="J14034" i="3"/>
  <c r="I14026" i="3"/>
  <c r="J14026" i="3"/>
  <c r="I14018" i="3"/>
  <c r="J14018" i="3"/>
  <c r="I14010" i="3"/>
  <c r="J14010" i="3"/>
  <c r="I14002" i="3"/>
  <c r="J14002" i="3"/>
  <c r="I13994" i="3"/>
  <c r="J13994" i="3"/>
  <c r="I13986" i="3"/>
  <c r="J13986" i="3"/>
  <c r="I13978" i="3"/>
  <c r="J13978" i="3"/>
  <c r="I13970" i="3"/>
  <c r="J13970" i="3"/>
  <c r="I13962" i="3"/>
  <c r="J13962" i="3"/>
  <c r="I13954" i="3"/>
  <c r="J13954" i="3"/>
  <c r="I13946" i="3"/>
  <c r="J13946" i="3"/>
  <c r="I13938" i="3"/>
  <c r="J13938" i="3"/>
  <c r="I13930" i="3"/>
  <c r="J13930" i="3"/>
  <c r="I13922" i="3"/>
  <c r="J13922" i="3"/>
  <c r="I13914" i="3"/>
  <c r="J13914" i="3"/>
  <c r="I13906" i="3"/>
  <c r="J13906" i="3"/>
  <c r="I13898" i="3"/>
  <c r="J13898" i="3"/>
  <c r="I13890" i="3"/>
  <c r="J13890" i="3"/>
  <c r="I13882" i="3"/>
  <c r="J13882" i="3"/>
  <c r="I13874" i="3"/>
  <c r="J13874" i="3"/>
  <c r="I13866" i="3"/>
  <c r="J13866" i="3"/>
  <c r="I13858" i="3"/>
  <c r="J13858" i="3"/>
  <c r="I13850" i="3"/>
  <c r="J13850" i="3"/>
  <c r="I13842" i="3"/>
  <c r="J13842" i="3"/>
  <c r="I13834" i="3"/>
  <c r="J13834" i="3"/>
  <c r="I13826" i="3"/>
  <c r="J13826" i="3"/>
  <c r="I13818" i="3"/>
  <c r="J13818" i="3"/>
  <c r="I13810" i="3"/>
  <c r="J13810" i="3"/>
  <c r="I13803" i="3"/>
  <c r="I13801" i="3"/>
  <c r="I13799" i="3"/>
  <c r="I13797" i="3"/>
  <c r="I13792" i="3"/>
  <c r="I13784" i="3"/>
  <c r="I13776" i="3"/>
  <c r="I13768" i="3"/>
  <c r="I13760" i="3"/>
  <c r="I13752" i="3"/>
  <c r="I13744" i="3"/>
  <c r="I13736" i="3"/>
  <c r="I13728" i="3"/>
  <c r="I13720" i="3"/>
  <c r="I13712" i="3"/>
  <c r="I13704" i="3"/>
  <c r="I13696" i="3"/>
  <c r="I13688" i="3"/>
  <c r="I13680" i="3"/>
  <c r="I13672" i="3"/>
  <c r="I13664" i="3"/>
  <c r="I13656" i="3"/>
  <c r="I13648" i="3"/>
  <c r="I13640" i="3"/>
  <c r="I13632" i="3"/>
  <c r="I13624" i="3"/>
  <c r="I13616" i="3"/>
  <c r="I13608" i="3"/>
  <c r="I13600" i="3"/>
  <c r="I13592" i="3"/>
  <c r="I13584" i="3"/>
  <c r="I13576" i="3"/>
  <c r="I13568" i="3"/>
  <c r="I13560" i="3"/>
  <c r="I13552" i="3"/>
  <c r="I13544" i="3"/>
  <c r="I13536" i="3"/>
  <c r="I13528" i="3"/>
  <c r="J13477" i="3"/>
  <c r="J13469" i="3"/>
  <c r="J13461" i="3"/>
  <c r="J13453" i="3"/>
  <c r="J13445" i="3"/>
  <c r="J13437" i="3"/>
  <c r="J13429" i="3"/>
  <c r="J13421" i="3"/>
  <c r="J13413" i="3"/>
  <c r="J13405" i="3"/>
  <c r="J13397" i="3"/>
  <c r="J13389" i="3"/>
  <c r="J13381" i="3"/>
  <c r="J13373" i="3"/>
  <c r="J13365" i="3"/>
  <c r="J13357" i="3"/>
  <c r="J13349" i="3"/>
  <c r="J13341" i="3"/>
  <c r="J13333" i="3"/>
  <c r="J13325" i="3"/>
  <c r="J13317" i="3"/>
  <c r="J13309" i="3"/>
  <c r="J13301" i="3"/>
  <c r="J13293" i="3"/>
  <c r="J13285" i="3"/>
  <c r="J13277" i="3"/>
  <c r="J13269" i="3"/>
  <c r="J13261" i="3"/>
  <c r="J13253" i="3"/>
  <c r="J13245" i="3"/>
  <c r="J13237" i="3"/>
  <c r="J13229" i="3"/>
  <c r="J13221" i="3"/>
  <c r="J13213" i="3"/>
  <c r="J13205" i="3"/>
  <c r="J13197" i="3"/>
  <c r="J13189" i="3"/>
  <c r="J13181" i="3"/>
  <c r="J13173" i="3"/>
  <c r="J13165" i="3"/>
  <c r="J13157" i="3"/>
  <c r="J13149" i="3"/>
  <c r="J13141" i="3"/>
  <c r="J13133" i="3"/>
  <c r="J13125" i="3"/>
  <c r="J13117" i="3"/>
  <c r="J13109" i="3"/>
  <c r="J13101" i="3"/>
  <c r="J13093" i="3"/>
  <c r="J13085" i="3"/>
  <c r="J13077" i="3"/>
  <c r="J13069" i="3"/>
  <c r="J13061" i="3"/>
  <c r="J13053" i="3"/>
  <c r="J13045" i="3"/>
  <c r="J13037" i="3"/>
  <c r="J13029" i="3"/>
  <c r="J13017" i="3"/>
  <c r="J13014" i="3"/>
  <c r="J13001" i="3"/>
  <c r="J12998" i="3"/>
  <c r="J12985" i="3"/>
  <c r="J12982" i="3"/>
  <c r="J12969" i="3"/>
  <c r="J12966" i="3"/>
  <c r="J12953" i="3"/>
  <c r="J12950" i="3"/>
  <c r="J12937" i="3"/>
  <c r="J12934" i="3"/>
  <c r="J12921" i="3"/>
  <c r="J12918" i="3"/>
  <c r="J12905" i="3"/>
  <c r="J12902" i="3"/>
  <c r="I12881" i="3"/>
  <c r="J12881" i="3"/>
  <c r="I12599" i="3"/>
  <c r="J12599" i="3"/>
  <c r="I12595" i="3"/>
  <c r="J12595" i="3"/>
  <c r="I12563" i="3"/>
  <c r="J12563" i="3"/>
  <c r="I12531" i="3"/>
  <c r="J12531" i="3"/>
  <c r="I12499" i="3"/>
  <c r="J12499" i="3"/>
  <c r="I12467" i="3"/>
  <c r="J12467" i="3"/>
  <c r="I12435" i="3"/>
  <c r="J12435" i="3"/>
  <c r="I12403" i="3"/>
  <c r="J12403" i="3"/>
  <c r="I12371" i="3"/>
  <c r="J12371" i="3"/>
  <c r="I12339" i="3"/>
  <c r="J12339" i="3"/>
  <c r="I12307" i="3"/>
  <c r="J12307" i="3"/>
  <c r="I12275" i="3"/>
  <c r="J12275" i="3"/>
  <c r="J13794" i="3"/>
  <c r="J13786" i="3"/>
  <c r="J13778" i="3"/>
  <c r="J13770" i="3"/>
  <c r="J13762" i="3"/>
  <c r="J13754" i="3"/>
  <c r="J13746" i="3"/>
  <c r="J13738" i="3"/>
  <c r="J13730" i="3"/>
  <c r="J13722" i="3"/>
  <c r="J13714" i="3"/>
  <c r="J13706" i="3"/>
  <c r="J13698" i="3"/>
  <c r="J13690" i="3"/>
  <c r="J13682" i="3"/>
  <c r="J13674" i="3"/>
  <c r="J13666" i="3"/>
  <c r="J13658" i="3"/>
  <c r="J13650" i="3"/>
  <c r="J13642" i="3"/>
  <c r="J13634" i="3"/>
  <c r="J13626" i="3"/>
  <c r="J13618" i="3"/>
  <c r="J13610" i="3"/>
  <c r="J13602" i="3"/>
  <c r="J13594" i="3"/>
  <c r="J13586" i="3"/>
  <c r="J13578" i="3"/>
  <c r="J13570" i="3"/>
  <c r="J13562" i="3"/>
  <c r="J13554" i="3"/>
  <c r="J13546" i="3"/>
  <c r="J13538" i="3"/>
  <c r="J13530" i="3"/>
  <c r="J13522" i="3"/>
  <c r="J13514" i="3"/>
  <c r="J13506" i="3"/>
  <c r="J13498" i="3"/>
  <c r="J13490" i="3"/>
  <c r="J13482" i="3"/>
  <c r="J13474" i="3"/>
  <c r="J13466" i="3"/>
  <c r="J13458" i="3"/>
  <c r="J13450" i="3"/>
  <c r="J13442" i="3"/>
  <c r="J13434" i="3"/>
  <c r="J13426" i="3"/>
  <c r="J13418" i="3"/>
  <c r="J13410" i="3"/>
  <c r="J13402" i="3"/>
  <c r="J13394" i="3"/>
  <c r="J13386" i="3"/>
  <c r="J13378" i="3"/>
  <c r="J13370" i="3"/>
  <c r="J13362" i="3"/>
  <c r="J13354" i="3"/>
  <c r="J13346" i="3"/>
  <c r="J13338" i="3"/>
  <c r="J13330" i="3"/>
  <c r="J13322" i="3"/>
  <c r="J13314" i="3"/>
  <c r="J13306" i="3"/>
  <c r="J13298" i="3"/>
  <c r="J13290" i="3"/>
  <c r="J13282" i="3"/>
  <c r="J13274" i="3"/>
  <c r="J13266" i="3"/>
  <c r="J13258" i="3"/>
  <c r="J13250" i="3"/>
  <c r="J13242" i="3"/>
  <c r="J13234" i="3"/>
  <c r="J13226" i="3"/>
  <c r="J13218" i="3"/>
  <c r="J13210" i="3"/>
  <c r="J13202" i="3"/>
  <c r="J13194" i="3"/>
  <c r="J13186" i="3"/>
  <c r="J13178" i="3"/>
  <c r="J13170" i="3"/>
  <c r="J13162" i="3"/>
  <c r="J13154" i="3"/>
  <c r="J13146" i="3"/>
  <c r="J13138" i="3"/>
  <c r="J13130" i="3"/>
  <c r="J13122" i="3"/>
  <c r="J13114" i="3"/>
  <c r="J13106" i="3"/>
  <c r="J13098" i="3"/>
  <c r="J13090" i="3"/>
  <c r="J13082" i="3"/>
  <c r="J13074" i="3"/>
  <c r="J13066" i="3"/>
  <c r="J13058" i="3"/>
  <c r="J13050" i="3"/>
  <c r="J13042" i="3"/>
  <c r="J13034" i="3"/>
  <c r="J13026" i="3"/>
  <c r="J13023" i="3"/>
  <c r="J13020" i="3"/>
  <c r="J13007" i="3"/>
  <c r="J13004" i="3"/>
  <c r="J12991" i="3"/>
  <c r="J12988" i="3"/>
  <c r="J12975" i="3"/>
  <c r="J12972" i="3"/>
  <c r="J12959" i="3"/>
  <c r="J12956" i="3"/>
  <c r="J12943" i="3"/>
  <c r="J12940" i="3"/>
  <c r="J12927" i="3"/>
  <c r="J12924" i="3"/>
  <c r="J12911" i="3"/>
  <c r="J12908" i="3"/>
  <c r="J12895" i="3"/>
  <c r="I12873" i="3"/>
  <c r="J12873" i="3"/>
  <c r="I12591" i="3"/>
  <c r="J12591" i="3"/>
  <c r="I12559" i="3"/>
  <c r="J12559" i="3"/>
  <c r="I12527" i="3"/>
  <c r="J12527" i="3"/>
  <c r="I12495" i="3"/>
  <c r="J12495" i="3"/>
  <c r="I12463" i="3"/>
  <c r="J12463" i="3"/>
  <c r="I12431" i="3"/>
  <c r="J12431" i="3"/>
  <c r="I12399" i="3"/>
  <c r="J12399" i="3"/>
  <c r="I12367" i="3"/>
  <c r="J12367" i="3"/>
  <c r="I12335" i="3"/>
  <c r="J12335" i="3"/>
  <c r="I12303" i="3"/>
  <c r="J12303" i="3"/>
  <c r="I12271" i="3"/>
  <c r="J12271" i="3"/>
  <c r="J13010" i="3"/>
  <c r="J12994" i="3"/>
  <c r="J12978" i="3"/>
  <c r="J12962" i="3"/>
  <c r="J12946" i="3"/>
  <c r="J12930" i="3"/>
  <c r="J12914" i="3"/>
  <c r="J12898" i="3"/>
  <c r="I12892" i="3"/>
  <c r="J12892" i="3"/>
  <c r="J12869" i="3"/>
  <c r="I12865" i="3"/>
  <c r="J12865" i="3"/>
  <c r="I12857" i="3"/>
  <c r="J12857" i="3"/>
  <c r="I12849" i="3"/>
  <c r="J12849" i="3"/>
  <c r="I12841" i="3"/>
  <c r="J12841" i="3"/>
  <c r="I12833" i="3"/>
  <c r="J12833" i="3"/>
  <c r="I12825" i="3"/>
  <c r="J12825" i="3"/>
  <c r="I12817" i="3"/>
  <c r="J12817" i="3"/>
  <c r="I12587" i="3"/>
  <c r="J12587" i="3"/>
  <c r="I12555" i="3"/>
  <c r="J12555" i="3"/>
  <c r="I12523" i="3"/>
  <c r="J12523" i="3"/>
  <c r="I12491" i="3"/>
  <c r="J12491" i="3"/>
  <c r="I12459" i="3"/>
  <c r="J12459" i="3"/>
  <c r="I12427" i="3"/>
  <c r="J12427" i="3"/>
  <c r="I12395" i="3"/>
  <c r="J12395" i="3"/>
  <c r="I12363" i="3"/>
  <c r="J12363" i="3"/>
  <c r="I12331" i="3"/>
  <c r="J12331" i="3"/>
  <c r="I12299" i="3"/>
  <c r="J12299" i="3"/>
  <c r="I12267" i="3"/>
  <c r="J12267" i="3"/>
  <c r="I12891" i="3"/>
  <c r="J12891" i="3"/>
  <c r="I12884" i="3"/>
  <c r="J12884" i="3"/>
  <c r="I12872" i="3"/>
  <c r="J12872" i="3"/>
  <c r="I12583" i="3"/>
  <c r="J12583" i="3"/>
  <c r="I12551" i="3"/>
  <c r="J12551" i="3"/>
  <c r="I12519" i="3"/>
  <c r="J12519" i="3"/>
  <c r="I12487" i="3"/>
  <c r="J12487" i="3"/>
  <c r="I12455" i="3"/>
  <c r="J12455" i="3"/>
  <c r="I12423" i="3"/>
  <c r="J12423" i="3"/>
  <c r="I12391" i="3"/>
  <c r="J12391" i="3"/>
  <c r="I12359" i="3"/>
  <c r="J12359" i="3"/>
  <c r="I12327" i="3"/>
  <c r="J12327" i="3"/>
  <c r="I12295" i="3"/>
  <c r="J12295" i="3"/>
  <c r="I12263" i="3"/>
  <c r="J12263" i="3"/>
  <c r="J13793" i="3"/>
  <c r="J13785" i="3"/>
  <c r="J13777" i="3"/>
  <c r="J13769" i="3"/>
  <c r="J13761" i="3"/>
  <c r="J13753" i="3"/>
  <c r="J13745" i="3"/>
  <c r="J13737" i="3"/>
  <c r="J13729" i="3"/>
  <c r="J13721" i="3"/>
  <c r="J13713" i="3"/>
  <c r="J13705" i="3"/>
  <c r="J13697" i="3"/>
  <c r="J13689" i="3"/>
  <c r="J13681" i="3"/>
  <c r="J13673" i="3"/>
  <c r="J13665" i="3"/>
  <c r="J13657" i="3"/>
  <c r="J13649" i="3"/>
  <c r="J13641" i="3"/>
  <c r="J13633" i="3"/>
  <c r="J13625" i="3"/>
  <c r="J13617" i="3"/>
  <c r="J13609" i="3"/>
  <c r="J13601" i="3"/>
  <c r="J13593" i="3"/>
  <c r="J13585" i="3"/>
  <c r="J13577" i="3"/>
  <c r="J13569" i="3"/>
  <c r="J13561" i="3"/>
  <c r="J13553" i="3"/>
  <c r="J13545" i="3"/>
  <c r="J13537" i="3"/>
  <c r="J13529" i="3"/>
  <c r="J13521" i="3"/>
  <c r="J13513" i="3"/>
  <c r="J13505" i="3"/>
  <c r="J13497" i="3"/>
  <c r="J13489" i="3"/>
  <c r="J13481" i="3"/>
  <c r="J13473" i="3"/>
  <c r="J13465" i="3"/>
  <c r="J13457" i="3"/>
  <c r="J13449" i="3"/>
  <c r="J13441" i="3"/>
  <c r="J13433" i="3"/>
  <c r="J13425" i="3"/>
  <c r="J13417" i="3"/>
  <c r="J13409" i="3"/>
  <c r="J13401" i="3"/>
  <c r="J13393" i="3"/>
  <c r="J13385" i="3"/>
  <c r="J13377" i="3"/>
  <c r="J13369" i="3"/>
  <c r="J13361" i="3"/>
  <c r="J13353" i="3"/>
  <c r="J13345" i="3"/>
  <c r="J13337" i="3"/>
  <c r="J13329" i="3"/>
  <c r="J13321" i="3"/>
  <c r="J13313" i="3"/>
  <c r="J13305" i="3"/>
  <c r="J13297" i="3"/>
  <c r="J13289" i="3"/>
  <c r="J13281" i="3"/>
  <c r="J13273" i="3"/>
  <c r="J13265" i="3"/>
  <c r="J13257" i="3"/>
  <c r="J13249" i="3"/>
  <c r="J13241" i="3"/>
  <c r="J13233" i="3"/>
  <c r="J13225" i="3"/>
  <c r="J13217" i="3"/>
  <c r="J13209" i="3"/>
  <c r="J13201" i="3"/>
  <c r="J13193" i="3"/>
  <c r="J13185" i="3"/>
  <c r="J13177" i="3"/>
  <c r="J13169" i="3"/>
  <c r="J13161" i="3"/>
  <c r="J13153" i="3"/>
  <c r="J13145" i="3"/>
  <c r="J13137" i="3"/>
  <c r="J13129" i="3"/>
  <c r="J13121" i="3"/>
  <c r="J13113" i="3"/>
  <c r="J13105" i="3"/>
  <c r="J13097" i="3"/>
  <c r="J13089" i="3"/>
  <c r="J13081" i="3"/>
  <c r="J13073" i="3"/>
  <c r="J13065" i="3"/>
  <c r="J13057" i="3"/>
  <c r="J13049" i="3"/>
  <c r="J13041" i="3"/>
  <c r="J13033" i="3"/>
  <c r="J13025" i="3"/>
  <c r="J13022" i="3"/>
  <c r="J13009" i="3"/>
  <c r="J13006" i="3"/>
  <c r="J12993" i="3"/>
  <c r="J12990" i="3"/>
  <c r="J12977" i="3"/>
  <c r="J12974" i="3"/>
  <c r="J12961" i="3"/>
  <c r="J12958" i="3"/>
  <c r="J12945" i="3"/>
  <c r="J12942" i="3"/>
  <c r="J12929" i="3"/>
  <c r="J12926" i="3"/>
  <c r="J12913" i="3"/>
  <c r="J12910" i="3"/>
  <c r="J12897" i="3"/>
  <c r="J12890" i="3"/>
  <c r="I12883" i="3"/>
  <c r="J12883" i="3"/>
  <c r="J12879" i="3"/>
  <c r="I12876" i="3"/>
  <c r="J12876" i="3"/>
  <c r="I12856" i="3"/>
  <c r="J12856" i="3"/>
  <c r="I12848" i="3"/>
  <c r="J12848" i="3"/>
  <c r="I12840" i="3"/>
  <c r="J12840" i="3"/>
  <c r="I12832" i="3"/>
  <c r="J12832" i="3"/>
  <c r="I12824" i="3"/>
  <c r="J12824" i="3"/>
  <c r="I12816" i="3"/>
  <c r="J12816" i="3"/>
  <c r="I12808" i="3"/>
  <c r="J12808" i="3"/>
  <c r="I12800" i="3"/>
  <c r="J12800" i="3"/>
  <c r="I12792" i="3"/>
  <c r="J12792" i="3"/>
  <c r="I12784" i="3"/>
  <c r="J12784" i="3"/>
  <c r="I12776" i="3"/>
  <c r="J12776" i="3"/>
  <c r="I12768" i="3"/>
  <c r="J12768" i="3"/>
  <c r="I12760" i="3"/>
  <c r="J12760" i="3"/>
  <c r="I12579" i="3"/>
  <c r="J12579" i="3"/>
  <c r="I12547" i="3"/>
  <c r="J12547" i="3"/>
  <c r="I12515" i="3"/>
  <c r="J12515" i="3"/>
  <c r="I12483" i="3"/>
  <c r="J12483" i="3"/>
  <c r="I12451" i="3"/>
  <c r="J12451" i="3"/>
  <c r="I12419" i="3"/>
  <c r="J12419" i="3"/>
  <c r="I12387" i="3"/>
  <c r="J12387" i="3"/>
  <c r="I12355" i="3"/>
  <c r="J12355" i="3"/>
  <c r="I12323" i="3"/>
  <c r="J12323" i="3"/>
  <c r="I12291" i="3"/>
  <c r="J12291" i="3"/>
  <c r="I12259" i="3"/>
  <c r="J12259" i="3"/>
  <c r="J13012" i="3"/>
  <c r="J12996" i="3"/>
  <c r="J12980" i="3"/>
  <c r="J12964" i="3"/>
  <c r="J12948" i="3"/>
  <c r="J12932" i="3"/>
  <c r="J12916" i="3"/>
  <c r="J12900" i="3"/>
  <c r="J12882" i="3"/>
  <c r="I12875" i="3"/>
  <c r="J12875" i="3"/>
  <c r="J12871" i="3"/>
  <c r="I12868" i="3"/>
  <c r="J12868" i="3"/>
  <c r="I12860" i="3"/>
  <c r="J12860" i="3"/>
  <c r="I12852" i="3"/>
  <c r="J12852" i="3"/>
  <c r="I12844" i="3"/>
  <c r="J12844" i="3"/>
  <c r="I12836" i="3"/>
  <c r="J12836" i="3"/>
  <c r="I12828" i="3"/>
  <c r="J12828" i="3"/>
  <c r="I12820" i="3"/>
  <c r="J12820" i="3"/>
  <c r="I12812" i="3"/>
  <c r="J12812" i="3"/>
  <c r="I12804" i="3"/>
  <c r="J12804" i="3"/>
  <c r="I12796" i="3"/>
  <c r="J12796" i="3"/>
  <c r="I12788" i="3"/>
  <c r="J12788" i="3"/>
  <c r="I12780" i="3"/>
  <c r="J12780" i="3"/>
  <c r="I12772" i="3"/>
  <c r="J12772" i="3"/>
  <c r="I12764" i="3"/>
  <c r="J12764" i="3"/>
  <c r="I12756" i="3"/>
  <c r="J12756" i="3"/>
  <c r="I12748" i="3"/>
  <c r="J12748" i="3"/>
  <c r="I12740" i="3"/>
  <c r="J12740" i="3"/>
  <c r="I12732" i="3"/>
  <c r="J12732" i="3"/>
  <c r="I12724" i="3"/>
  <c r="J12724" i="3"/>
  <c r="I12716" i="3"/>
  <c r="J12716" i="3"/>
  <c r="I12708" i="3"/>
  <c r="J12708" i="3"/>
  <c r="I12700" i="3"/>
  <c r="J12700" i="3"/>
  <c r="I12692" i="3"/>
  <c r="J12692" i="3"/>
  <c r="I12684" i="3"/>
  <c r="J12684" i="3"/>
  <c r="I12676" i="3"/>
  <c r="J12676" i="3"/>
  <c r="I12668" i="3"/>
  <c r="J12668" i="3"/>
  <c r="I12660" i="3"/>
  <c r="J12660" i="3"/>
  <c r="I12652" i="3"/>
  <c r="J12652" i="3"/>
  <c r="I12644" i="3"/>
  <c r="J12644" i="3"/>
  <c r="I12636" i="3"/>
  <c r="J12636" i="3"/>
  <c r="I12628" i="3"/>
  <c r="J12628" i="3"/>
  <c r="I12620" i="3"/>
  <c r="J12620" i="3"/>
  <c r="I12612" i="3"/>
  <c r="J12612" i="3"/>
  <c r="I12575" i="3"/>
  <c r="J12575" i="3"/>
  <c r="I12543" i="3"/>
  <c r="J12543" i="3"/>
  <c r="I12511" i="3"/>
  <c r="J12511" i="3"/>
  <c r="I12479" i="3"/>
  <c r="J12479" i="3"/>
  <c r="I12447" i="3"/>
  <c r="J12447" i="3"/>
  <c r="I12415" i="3"/>
  <c r="J12415" i="3"/>
  <c r="I12383" i="3"/>
  <c r="J12383" i="3"/>
  <c r="I12351" i="3"/>
  <c r="J12351" i="3"/>
  <c r="I12319" i="3"/>
  <c r="J12319" i="3"/>
  <c r="I12287" i="3"/>
  <c r="J12287" i="3"/>
  <c r="I12255" i="3"/>
  <c r="J12255" i="3"/>
  <c r="I12867" i="3"/>
  <c r="J12867" i="3"/>
  <c r="I12863" i="3"/>
  <c r="J12863" i="3"/>
  <c r="I12859" i="3"/>
  <c r="J12859" i="3"/>
  <c r="I12855" i="3"/>
  <c r="J12855" i="3"/>
  <c r="I12851" i="3"/>
  <c r="J12851" i="3"/>
  <c r="I12847" i="3"/>
  <c r="J12847" i="3"/>
  <c r="I12843" i="3"/>
  <c r="J12843" i="3"/>
  <c r="I12839" i="3"/>
  <c r="J12839" i="3"/>
  <c r="I12835" i="3"/>
  <c r="J12835" i="3"/>
  <c r="I12831" i="3"/>
  <c r="J12831" i="3"/>
  <c r="I12827" i="3"/>
  <c r="J12827" i="3"/>
  <c r="I12823" i="3"/>
  <c r="J12823" i="3"/>
  <c r="I12819" i="3"/>
  <c r="J12819" i="3"/>
  <c r="I12815" i="3"/>
  <c r="J12815" i="3"/>
  <c r="I12811" i="3"/>
  <c r="J12811" i="3"/>
  <c r="I12807" i="3"/>
  <c r="J12807" i="3"/>
  <c r="I12803" i="3"/>
  <c r="J12803" i="3"/>
  <c r="I12799" i="3"/>
  <c r="J12799" i="3"/>
  <c r="I12795" i="3"/>
  <c r="J12795" i="3"/>
  <c r="I12791" i="3"/>
  <c r="J12791" i="3"/>
  <c r="I12787" i="3"/>
  <c r="J12787" i="3"/>
  <c r="I12783" i="3"/>
  <c r="J12783" i="3"/>
  <c r="I12779" i="3"/>
  <c r="J12779" i="3"/>
  <c r="I12775" i="3"/>
  <c r="J12775" i="3"/>
  <c r="I12771" i="3"/>
  <c r="J12771" i="3"/>
  <c r="I12767" i="3"/>
  <c r="J12767" i="3"/>
  <c r="I12763" i="3"/>
  <c r="J12763" i="3"/>
  <c r="I12759" i="3"/>
  <c r="J12759" i="3"/>
  <c r="I12755" i="3"/>
  <c r="J12755" i="3"/>
  <c r="I12751" i="3"/>
  <c r="J12751" i="3"/>
  <c r="I12747" i="3"/>
  <c r="J12747" i="3"/>
  <c r="I12743" i="3"/>
  <c r="J12743" i="3"/>
  <c r="I12739" i="3"/>
  <c r="J12739" i="3"/>
  <c r="I12735" i="3"/>
  <c r="J12735" i="3"/>
  <c r="I12731" i="3"/>
  <c r="J12731" i="3"/>
  <c r="I12727" i="3"/>
  <c r="J12727" i="3"/>
  <c r="I12723" i="3"/>
  <c r="J12723" i="3"/>
  <c r="I12719" i="3"/>
  <c r="J12719" i="3"/>
  <c r="I12715" i="3"/>
  <c r="J12715" i="3"/>
  <c r="I12711" i="3"/>
  <c r="J12711" i="3"/>
  <c r="I12707" i="3"/>
  <c r="J12707" i="3"/>
  <c r="I12703" i="3"/>
  <c r="J12703" i="3"/>
  <c r="I12699" i="3"/>
  <c r="J12699" i="3"/>
  <c r="I12695" i="3"/>
  <c r="J12695" i="3"/>
  <c r="I12691" i="3"/>
  <c r="J12691" i="3"/>
  <c r="I12687" i="3"/>
  <c r="J12687" i="3"/>
  <c r="I12683" i="3"/>
  <c r="J12683" i="3"/>
  <c r="I12679" i="3"/>
  <c r="J12679" i="3"/>
  <c r="I12675" i="3"/>
  <c r="J12675" i="3"/>
  <c r="I12671" i="3"/>
  <c r="J12671" i="3"/>
  <c r="I12667" i="3"/>
  <c r="J12667" i="3"/>
  <c r="I12663" i="3"/>
  <c r="J12663" i="3"/>
  <c r="I12659" i="3"/>
  <c r="J12659" i="3"/>
  <c r="I12655" i="3"/>
  <c r="J12655" i="3"/>
  <c r="I12651" i="3"/>
  <c r="J12651" i="3"/>
  <c r="I12647" i="3"/>
  <c r="J12647" i="3"/>
  <c r="I12643" i="3"/>
  <c r="J12643" i="3"/>
  <c r="I12639" i="3"/>
  <c r="J12639" i="3"/>
  <c r="I12635" i="3"/>
  <c r="J12635" i="3"/>
  <c r="I12631" i="3"/>
  <c r="J12631" i="3"/>
  <c r="I12627" i="3"/>
  <c r="J12627" i="3"/>
  <c r="I12623" i="3"/>
  <c r="J12623" i="3"/>
  <c r="I12619" i="3"/>
  <c r="J12619" i="3"/>
  <c r="I12615" i="3"/>
  <c r="J12615" i="3"/>
  <c r="I12611" i="3"/>
  <c r="J12611" i="3"/>
  <c r="I12604" i="3"/>
  <c r="J12604" i="3"/>
  <c r="I12571" i="3"/>
  <c r="J12571" i="3"/>
  <c r="I12539" i="3"/>
  <c r="J12539" i="3"/>
  <c r="I12507" i="3"/>
  <c r="J12507" i="3"/>
  <c r="I12475" i="3"/>
  <c r="J12475" i="3"/>
  <c r="I12443" i="3"/>
  <c r="J12443" i="3"/>
  <c r="I12411" i="3"/>
  <c r="J12411" i="3"/>
  <c r="I12379" i="3"/>
  <c r="J12379" i="3"/>
  <c r="I12347" i="3"/>
  <c r="J12347" i="3"/>
  <c r="I12315" i="3"/>
  <c r="J12315" i="3"/>
  <c r="I12283" i="3"/>
  <c r="J12283" i="3"/>
  <c r="I12889" i="3"/>
  <c r="J12889" i="3"/>
  <c r="I12607" i="3"/>
  <c r="J12607" i="3"/>
  <c r="I12603" i="3"/>
  <c r="J12603" i="3"/>
  <c r="I12596" i="3"/>
  <c r="J12596" i="3"/>
  <c r="I12567" i="3"/>
  <c r="J12567" i="3"/>
  <c r="I12535" i="3"/>
  <c r="J12535" i="3"/>
  <c r="I12503" i="3"/>
  <c r="J12503" i="3"/>
  <c r="I12471" i="3"/>
  <c r="J12471" i="3"/>
  <c r="I12439" i="3"/>
  <c r="J12439" i="3"/>
  <c r="I12407" i="3"/>
  <c r="J12407" i="3"/>
  <c r="I12375" i="3"/>
  <c r="J12375" i="3"/>
  <c r="I12343" i="3"/>
  <c r="J12343" i="3"/>
  <c r="I12311" i="3"/>
  <c r="J12311" i="3"/>
  <c r="I12279" i="3"/>
  <c r="J12279" i="3"/>
  <c r="J12752" i="3"/>
  <c r="J12744" i="3"/>
  <c r="J12736" i="3"/>
  <c r="J12728" i="3"/>
  <c r="J12720" i="3"/>
  <c r="J12712" i="3"/>
  <c r="J12704" i="3"/>
  <c r="J12696" i="3"/>
  <c r="J12688" i="3"/>
  <c r="J12680" i="3"/>
  <c r="J12672" i="3"/>
  <c r="J12664" i="3"/>
  <c r="J12656" i="3"/>
  <c r="J12648" i="3"/>
  <c r="J12640" i="3"/>
  <c r="J12632" i="3"/>
  <c r="J12624" i="3"/>
  <c r="J12616" i="3"/>
  <c r="J12608" i="3"/>
  <c r="J12600" i="3"/>
  <c r="J12592" i="3"/>
  <c r="J12584" i="3"/>
  <c r="J12576" i="3"/>
  <c r="J12568" i="3"/>
  <c r="J12560" i="3"/>
  <c r="J12552" i="3"/>
  <c r="J12544" i="3"/>
  <c r="J12536" i="3"/>
  <c r="J12528" i="3"/>
  <c r="J12520" i="3"/>
  <c r="J12512" i="3"/>
  <c r="J12504" i="3"/>
  <c r="J12496" i="3"/>
  <c r="J12488" i="3"/>
  <c r="J12480" i="3"/>
  <c r="J12472" i="3"/>
  <c r="J12464" i="3"/>
  <c r="J12456" i="3"/>
  <c r="J12448" i="3"/>
  <c r="J12440" i="3"/>
  <c r="J12432" i="3"/>
  <c r="J12424" i="3"/>
  <c r="J12416" i="3"/>
  <c r="J12408" i="3"/>
  <c r="J12400" i="3"/>
  <c r="J12392" i="3"/>
  <c r="J12384" i="3"/>
  <c r="J12376" i="3"/>
  <c r="J12368" i="3"/>
  <c r="J12360" i="3"/>
  <c r="J12352" i="3"/>
  <c r="J12344" i="3"/>
  <c r="J12336" i="3"/>
  <c r="J12328" i="3"/>
  <c r="J12320" i="3"/>
  <c r="J12312" i="3"/>
  <c r="J12304" i="3"/>
  <c r="J12296" i="3"/>
  <c r="J12288" i="3"/>
  <c r="J12280" i="3"/>
  <c r="J12272" i="3"/>
  <c r="J12264" i="3"/>
  <c r="J12256" i="3"/>
  <c r="J12248" i="3"/>
  <c r="J12240" i="3"/>
  <c r="J12232" i="3"/>
  <c r="J12224" i="3"/>
  <c r="J12216" i="3"/>
  <c r="J12208" i="3"/>
  <c r="J12200" i="3"/>
  <c r="J12192" i="3"/>
  <c r="J12184" i="3"/>
  <c r="J12176" i="3"/>
  <c r="J12168" i="3"/>
  <c r="J12160" i="3"/>
  <c r="J12152" i="3"/>
  <c r="J12144" i="3"/>
  <c r="J12136" i="3"/>
  <c r="J12128" i="3"/>
  <c r="J12120" i="3"/>
  <c r="J12112" i="3"/>
  <c r="J12104" i="3"/>
  <c r="J12096" i="3"/>
  <c r="J12088" i="3"/>
  <c r="J12080" i="3"/>
  <c r="J12072" i="3"/>
  <c r="J12064" i="3"/>
  <c r="J12056" i="3"/>
  <c r="J12048" i="3"/>
  <c r="J12040" i="3"/>
  <c r="J12032" i="3"/>
  <c r="J12024" i="3"/>
  <c r="J12016" i="3"/>
  <c r="J12008" i="3"/>
  <c r="J12000" i="3"/>
  <c r="J11992" i="3"/>
  <c r="J11984" i="3"/>
  <c r="J11976" i="3"/>
  <c r="J11968" i="3"/>
  <c r="J11960" i="3"/>
  <c r="J11952" i="3"/>
  <c r="J11944" i="3"/>
  <c r="J11936" i="3"/>
  <c r="J11928" i="3"/>
  <c r="J11920" i="3"/>
  <c r="I11906" i="3"/>
  <c r="J11906" i="3"/>
  <c r="I11897" i="3"/>
  <c r="J11897" i="3"/>
  <c r="I11874" i="3"/>
  <c r="J11874" i="3"/>
  <c r="I11845" i="3"/>
  <c r="J11845" i="3"/>
  <c r="I11835" i="3"/>
  <c r="J11835" i="3"/>
  <c r="I11825" i="3"/>
  <c r="J11825" i="3"/>
  <c r="J11815" i="3"/>
  <c r="I11805" i="3"/>
  <c r="J11805" i="3"/>
  <c r="I11789" i="3"/>
  <c r="J11789" i="3"/>
  <c r="I11773" i="3"/>
  <c r="J11773" i="3"/>
  <c r="I11757" i="3"/>
  <c r="J11757" i="3"/>
  <c r="I11741" i="3"/>
  <c r="J11741" i="3"/>
  <c r="I11725" i="3"/>
  <c r="J11725" i="3"/>
  <c r="I11709" i="3"/>
  <c r="J11709" i="3"/>
  <c r="I11693" i="3"/>
  <c r="J11693" i="3"/>
  <c r="I11677" i="3"/>
  <c r="J11677" i="3"/>
  <c r="I11669" i="3"/>
  <c r="J11669" i="3"/>
  <c r="I11661" i="3"/>
  <c r="J11661" i="3"/>
  <c r="I11653" i="3"/>
  <c r="J11653" i="3"/>
  <c r="I11645" i="3"/>
  <c r="J11645" i="3"/>
  <c r="I11637" i="3"/>
  <c r="J11637" i="3"/>
  <c r="I11629" i="3"/>
  <c r="J11629" i="3"/>
  <c r="I11621" i="3"/>
  <c r="J11621" i="3"/>
  <c r="I11613" i="3"/>
  <c r="J11613" i="3"/>
  <c r="I11605" i="3"/>
  <c r="J11605" i="3"/>
  <c r="I11597" i="3"/>
  <c r="J11597" i="3"/>
  <c r="I11589" i="3"/>
  <c r="J11589" i="3"/>
  <c r="I11581" i="3"/>
  <c r="J11581" i="3"/>
  <c r="I11573" i="3"/>
  <c r="J11573" i="3"/>
  <c r="I11565" i="3"/>
  <c r="J11565" i="3"/>
  <c r="I11557" i="3"/>
  <c r="J11557" i="3"/>
  <c r="I11549" i="3"/>
  <c r="J11549" i="3"/>
  <c r="I11541" i="3"/>
  <c r="J11541" i="3"/>
  <c r="I11533" i="3"/>
  <c r="J11533" i="3"/>
  <c r="I11525" i="3"/>
  <c r="J11525" i="3"/>
  <c r="I11517" i="3"/>
  <c r="J11517" i="3"/>
  <c r="I11509" i="3"/>
  <c r="J11509" i="3"/>
  <c r="I11501" i="3"/>
  <c r="J11501" i="3"/>
  <c r="I11493" i="3"/>
  <c r="J11493" i="3"/>
  <c r="I11485" i="3"/>
  <c r="J11485" i="3"/>
  <c r="I11477" i="3"/>
  <c r="J11477" i="3"/>
  <c r="I11469" i="3"/>
  <c r="J11469" i="3"/>
  <c r="I11461" i="3"/>
  <c r="J11461" i="3"/>
  <c r="I11453" i="3"/>
  <c r="J11453" i="3"/>
  <c r="I11445" i="3"/>
  <c r="J11445" i="3"/>
  <c r="I11437" i="3"/>
  <c r="J11437" i="3"/>
  <c r="I11429" i="3"/>
  <c r="J11429" i="3"/>
  <c r="I11421" i="3"/>
  <c r="J11421" i="3"/>
  <c r="I11413" i="3"/>
  <c r="J11413" i="3"/>
  <c r="I11405" i="3"/>
  <c r="J11405" i="3"/>
  <c r="I11397" i="3"/>
  <c r="J11397" i="3"/>
  <c r="I11389" i="3"/>
  <c r="J11389" i="3"/>
  <c r="I11381" i="3"/>
  <c r="J11381" i="3"/>
  <c r="I11373" i="3"/>
  <c r="J11373" i="3"/>
  <c r="I11365" i="3"/>
  <c r="J11365" i="3"/>
  <c r="I11357" i="3"/>
  <c r="J11357" i="3"/>
  <c r="I11349" i="3"/>
  <c r="J11349" i="3"/>
  <c r="I11341" i="3"/>
  <c r="J11341" i="3"/>
  <c r="I11333" i="3"/>
  <c r="J11333" i="3"/>
  <c r="I11325" i="3"/>
  <c r="J11325" i="3"/>
  <c r="I11317" i="3"/>
  <c r="J11317" i="3"/>
  <c r="I11309" i="3"/>
  <c r="J11309" i="3"/>
  <c r="I11301" i="3"/>
  <c r="J11301" i="3"/>
  <c r="I11293" i="3"/>
  <c r="J11293" i="3"/>
  <c r="I11285" i="3"/>
  <c r="J11285" i="3"/>
  <c r="I11277" i="3"/>
  <c r="J11277" i="3"/>
  <c r="I11269" i="3"/>
  <c r="J11269" i="3"/>
  <c r="I11261" i="3"/>
  <c r="J11261" i="3"/>
  <c r="I11253" i="3"/>
  <c r="J11253" i="3"/>
  <c r="I11245" i="3"/>
  <c r="J11245" i="3"/>
  <c r="I11237" i="3"/>
  <c r="J11237" i="3"/>
  <c r="I11229" i="3"/>
  <c r="J11229" i="3"/>
  <c r="I11221" i="3"/>
  <c r="J11221" i="3"/>
  <c r="I11213" i="3"/>
  <c r="J11213" i="3"/>
  <c r="I11205" i="3"/>
  <c r="J11205" i="3"/>
  <c r="I11197" i="3"/>
  <c r="J11197" i="3"/>
  <c r="I11189" i="3"/>
  <c r="J11189" i="3"/>
  <c r="I11181" i="3"/>
  <c r="J11181" i="3"/>
  <c r="I11173" i="3"/>
  <c r="J11173" i="3"/>
  <c r="I11165" i="3"/>
  <c r="J11165" i="3"/>
  <c r="I11157" i="3"/>
  <c r="J11157" i="3"/>
  <c r="I11143" i="3"/>
  <c r="J11143" i="3"/>
  <c r="I11896" i="3"/>
  <c r="J11896" i="3"/>
  <c r="I11883" i="3"/>
  <c r="J11883" i="3"/>
  <c r="I11869" i="3"/>
  <c r="J11869" i="3"/>
  <c r="I11859" i="3"/>
  <c r="J11859" i="3"/>
  <c r="I11849" i="3"/>
  <c r="J11849" i="3"/>
  <c r="J11839" i="3"/>
  <c r="I11834" i="3"/>
  <c r="J11834" i="3"/>
  <c r="I11799" i="3"/>
  <c r="J11799" i="3"/>
  <c r="I11778" i="3"/>
  <c r="J11778" i="3"/>
  <c r="I11762" i="3"/>
  <c r="J11762" i="3"/>
  <c r="I11746" i="3"/>
  <c r="J11746" i="3"/>
  <c r="I11730" i="3"/>
  <c r="J11730" i="3"/>
  <c r="I11714" i="3"/>
  <c r="J11714" i="3"/>
  <c r="I11698" i="3"/>
  <c r="J11698" i="3"/>
  <c r="I11682" i="3"/>
  <c r="J11682" i="3"/>
  <c r="I11676" i="3"/>
  <c r="J11676" i="3"/>
  <c r="I11668" i="3"/>
  <c r="J11668" i="3"/>
  <c r="I11660" i="3"/>
  <c r="J11660" i="3"/>
  <c r="I11652" i="3"/>
  <c r="J11652" i="3"/>
  <c r="I11644" i="3"/>
  <c r="J11644" i="3"/>
  <c r="I11636" i="3"/>
  <c r="J11636" i="3"/>
  <c r="I11628" i="3"/>
  <c r="J11628" i="3"/>
  <c r="I11620" i="3"/>
  <c r="J11620" i="3"/>
  <c r="I11612" i="3"/>
  <c r="J11612" i="3"/>
  <c r="I11604" i="3"/>
  <c r="J11604" i="3"/>
  <c r="I11596" i="3"/>
  <c r="J11596" i="3"/>
  <c r="I11588" i="3"/>
  <c r="J11588" i="3"/>
  <c r="I11580" i="3"/>
  <c r="J11580" i="3"/>
  <c r="I11572" i="3"/>
  <c r="J11572" i="3"/>
  <c r="I11564" i="3"/>
  <c r="J11564" i="3"/>
  <c r="I11556" i="3"/>
  <c r="J11556" i="3"/>
  <c r="I11548" i="3"/>
  <c r="J11548" i="3"/>
  <c r="I11540" i="3"/>
  <c r="J11540" i="3"/>
  <c r="I11532" i="3"/>
  <c r="J11532" i="3"/>
  <c r="I11524" i="3"/>
  <c r="J11524" i="3"/>
  <c r="I11516" i="3"/>
  <c r="J11516" i="3"/>
  <c r="I11508" i="3"/>
  <c r="J11508" i="3"/>
  <c r="I11500" i="3"/>
  <c r="J11500" i="3"/>
  <c r="I11492" i="3"/>
  <c r="J11492" i="3"/>
  <c r="I11484" i="3"/>
  <c r="J11484" i="3"/>
  <c r="I11476" i="3"/>
  <c r="J11476" i="3"/>
  <c r="I11468" i="3"/>
  <c r="J11468" i="3"/>
  <c r="I11460" i="3"/>
  <c r="J11460" i="3"/>
  <c r="I11452" i="3"/>
  <c r="J11452" i="3"/>
  <c r="I11444" i="3"/>
  <c r="J11444" i="3"/>
  <c r="I11436" i="3"/>
  <c r="J11436" i="3"/>
  <c r="I11428" i="3"/>
  <c r="J11428" i="3"/>
  <c r="I11420" i="3"/>
  <c r="J11420" i="3"/>
  <c r="I11412" i="3"/>
  <c r="J11412" i="3"/>
  <c r="I11404" i="3"/>
  <c r="J11404" i="3"/>
  <c r="I11396" i="3"/>
  <c r="J11396" i="3"/>
  <c r="I11388" i="3"/>
  <c r="J11388" i="3"/>
  <c r="I11380" i="3"/>
  <c r="J11380" i="3"/>
  <c r="I11372" i="3"/>
  <c r="J11372" i="3"/>
  <c r="I11364" i="3"/>
  <c r="J11364" i="3"/>
  <c r="I11356" i="3"/>
  <c r="J11356" i="3"/>
  <c r="I11348" i="3"/>
  <c r="J11348" i="3"/>
  <c r="I11340" i="3"/>
  <c r="J11340" i="3"/>
  <c r="I11332" i="3"/>
  <c r="J11332" i="3"/>
  <c r="I11324" i="3"/>
  <c r="J11324" i="3"/>
  <c r="I11316" i="3"/>
  <c r="J11316" i="3"/>
  <c r="I11308" i="3"/>
  <c r="J11308" i="3"/>
  <c r="I11300" i="3"/>
  <c r="J11300" i="3"/>
  <c r="I11292" i="3"/>
  <c r="J11292" i="3"/>
  <c r="I11284" i="3"/>
  <c r="J11284" i="3"/>
  <c r="I11276" i="3"/>
  <c r="J11276" i="3"/>
  <c r="I11268" i="3"/>
  <c r="J11268" i="3"/>
  <c r="I11260" i="3"/>
  <c r="J11260" i="3"/>
  <c r="I11252" i="3"/>
  <c r="J11252" i="3"/>
  <c r="I11244" i="3"/>
  <c r="J11244" i="3"/>
  <c r="I11236" i="3"/>
  <c r="J11236" i="3"/>
  <c r="I11228" i="3"/>
  <c r="J11228" i="3"/>
  <c r="I11220" i="3"/>
  <c r="J11220" i="3"/>
  <c r="I11212" i="3"/>
  <c r="J11212" i="3"/>
  <c r="I11204" i="3"/>
  <c r="J11204" i="3"/>
  <c r="I11196" i="3"/>
  <c r="J11196" i="3"/>
  <c r="I11188" i="3"/>
  <c r="J11188" i="3"/>
  <c r="I11180" i="3"/>
  <c r="J11180" i="3"/>
  <c r="I11172" i="3"/>
  <c r="J11172" i="3"/>
  <c r="I11164" i="3"/>
  <c r="J11164" i="3"/>
  <c r="I11156" i="3"/>
  <c r="J11156" i="3"/>
  <c r="I11149" i="3"/>
  <c r="J11149" i="3"/>
  <c r="I11905" i="3"/>
  <c r="J11905" i="3"/>
  <c r="I11882" i="3"/>
  <c r="J11882" i="3"/>
  <c r="I11873" i="3"/>
  <c r="J11873" i="3"/>
  <c r="I11858" i="3"/>
  <c r="J11858" i="3"/>
  <c r="I11829" i="3"/>
  <c r="J11829" i="3"/>
  <c r="I11819" i="3"/>
  <c r="J11819" i="3"/>
  <c r="I11809" i="3"/>
  <c r="J11809" i="3"/>
  <c r="I11793" i="3"/>
  <c r="J11793" i="3"/>
  <c r="I11777" i="3"/>
  <c r="J11777" i="3"/>
  <c r="I11761" i="3"/>
  <c r="J11761" i="3"/>
  <c r="I11745" i="3"/>
  <c r="J11745" i="3"/>
  <c r="I11729" i="3"/>
  <c r="J11729" i="3"/>
  <c r="I11713" i="3"/>
  <c r="J11713" i="3"/>
  <c r="I11697" i="3"/>
  <c r="J11697" i="3"/>
  <c r="I11681" i="3"/>
  <c r="J11681" i="3"/>
  <c r="I11675" i="3"/>
  <c r="J11675" i="3"/>
  <c r="I11667" i="3"/>
  <c r="J11667" i="3"/>
  <c r="I11659" i="3"/>
  <c r="J11659" i="3"/>
  <c r="I11651" i="3"/>
  <c r="J11651" i="3"/>
  <c r="I11643" i="3"/>
  <c r="J11643" i="3"/>
  <c r="I11635" i="3"/>
  <c r="J11635" i="3"/>
  <c r="I11627" i="3"/>
  <c r="J11627" i="3"/>
  <c r="I11619" i="3"/>
  <c r="J11619" i="3"/>
  <c r="I11611" i="3"/>
  <c r="J11611" i="3"/>
  <c r="I11603" i="3"/>
  <c r="J11603" i="3"/>
  <c r="I11595" i="3"/>
  <c r="J11595" i="3"/>
  <c r="I11587" i="3"/>
  <c r="J11587" i="3"/>
  <c r="I11579" i="3"/>
  <c r="J11579" i="3"/>
  <c r="I11571" i="3"/>
  <c r="J11571" i="3"/>
  <c r="I11563" i="3"/>
  <c r="J11563" i="3"/>
  <c r="I11555" i="3"/>
  <c r="J11555" i="3"/>
  <c r="I11547" i="3"/>
  <c r="J11547" i="3"/>
  <c r="I11539" i="3"/>
  <c r="J11539" i="3"/>
  <c r="I11531" i="3"/>
  <c r="J11531" i="3"/>
  <c r="I11523" i="3"/>
  <c r="J11523" i="3"/>
  <c r="I11515" i="3"/>
  <c r="J11515" i="3"/>
  <c r="I11507" i="3"/>
  <c r="J11507" i="3"/>
  <c r="I11499" i="3"/>
  <c r="J11499" i="3"/>
  <c r="I11491" i="3"/>
  <c r="J11491" i="3"/>
  <c r="I11483" i="3"/>
  <c r="J11483" i="3"/>
  <c r="I11475" i="3"/>
  <c r="J11475" i="3"/>
  <c r="I11467" i="3"/>
  <c r="J11467" i="3"/>
  <c r="I11459" i="3"/>
  <c r="J11459" i="3"/>
  <c r="I11451" i="3"/>
  <c r="J11451" i="3"/>
  <c r="I11443" i="3"/>
  <c r="J11443" i="3"/>
  <c r="I11435" i="3"/>
  <c r="J11435" i="3"/>
  <c r="I11427" i="3"/>
  <c r="J11427" i="3"/>
  <c r="I11419" i="3"/>
  <c r="J11419" i="3"/>
  <c r="I11411" i="3"/>
  <c r="J11411" i="3"/>
  <c r="I11403" i="3"/>
  <c r="J11403" i="3"/>
  <c r="I11395" i="3"/>
  <c r="J11395" i="3"/>
  <c r="I11387" i="3"/>
  <c r="J11387" i="3"/>
  <c r="I11379" i="3"/>
  <c r="J11379" i="3"/>
  <c r="I11371" i="3"/>
  <c r="J11371" i="3"/>
  <c r="I11363" i="3"/>
  <c r="J11363" i="3"/>
  <c r="I11355" i="3"/>
  <c r="J11355" i="3"/>
  <c r="I11347" i="3"/>
  <c r="J11347" i="3"/>
  <c r="I11339" i="3"/>
  <c r="J11339" i="3"/>
  <c r="I11331" i="3"/>
  <c r="J11331" i="3"/>
  <c r="I11323" i="3"/>
  <c r="J11323" i="3"/>
  <c r="I11315" i="3"/>
  <c r="J11315" i="3"/>
  <c r="I11307" i="3"/>
  <c r="J11307" i="3"/>
  <c r="I11299" i="3"/>
  <c r="J11299" i="3"/>
  <c r="I11291" i="3"/>
  <c r="J11291" i="3"/>
  <c r="I11283" i="3"/>
  <c r="J11283" i="3"/>
  <c r="I11275" i="3"/>
  <c r="J11275" i="3"/>
  <c r="I11267" i="3"/>
  <c r="J11267" i="3"/>
  <c r="I11259" i="3"/>
  <c r="J11259" i="3"/>
  <c r="I11251" i="3"/>
  <c r="J11251" i="3"/>
  <c r="I11243" i="3"/>
  <c r="J11243" i="3"/>
  <c r="I11235" i="3"/>
  <c r="J11235" i="3"/>
  <c r="I11227" i="3"/>
  <c r="J11227" i="3"/>
  <c r="I11219" i="3"/>
  <c r="J11219" i="3"/>
  <c r="I11211" i="3"/>
  <c r="J11211" i="3"/>
  <c r="I11203" i="3"/>
  <c r="J11203" i="3"/>
  <c r="I11195" i="3"/>
  <c r="J11195" i="3"/>
  <c r="I11187" i="3"/>
  <c r="J11187" i="3"/>
  <c r="I11179" i="3"/>
  <c r="J11179" i="3"/>
  <c r="I11171" i="3"/>
  <c r="J11171" i="3"/>
  <c r="I11163" i="3"/>
  <c r="J11163" i="3"/>
  <c r="I11155" i="3"/>
  <c r="J11155" i="3"/>
  <c r="I11141" i="3"/>
  <c r="J11141" i="3"/>
  <c r="I11904" i="3"/>
  <c r="J11904" i="3"/>
  <c r="I11891" i="3"/>
  <c r="J11891" i="3"/>
  <c r="I11853" i="3"/>
  <c r="J11853" i="3"/>
  <c r="I11843" i="3"/>
  <c r="J11843" i="3"/>
  <c r="I11833" i="3"/>
  <c r="J11833" i="3"/>
  <c r="I11818" i="3"/>
  <c r="J11818" i="3"/>
  <c r="I11803" i="3"/>
  <c r="J11803" i="3"/>
  <c r="I11782" i="3"/>
  <c r="J11782" i="3"/>
  <c r="I11766" i="3"/>
  <c r="J11766" i="3"/>
  <c r="I11750" i="3"/>
  <c r="J11750" i="3"/>
  <c r="I11734" i="3"/>
  <c r="J11734" i="3"/>
  <c r="I11718" i="3"/>
  <c r="J11718" i="3"/>
  <c r="I11702" i="3"/>
  <c r="J11702" i="3"/>
  <c r="I11686" i="3"/>
  <c r="J11686" i="3"/>
  <c r="I11674" i="3"/>
  <c r="J11674" i="3"/>
  <c r="I11666" i="3"/>
  <c r="J11666" i="3"/>
  <c r="I11658" i="3"/>
  <c r="J11658" i="3"/>
  <c r="I11650" i="3"/>
  <c r="J11650" i="3"/>
  <c r="I11642" i="3"/>
  <c r="J11642" i="3"/>
  <c r="I11634" i="3"/>
  <c r="J11634" i="3"/>
  <c r="I11626" i="3"/>
  <c r="J11626" i="3"/>
  <c r="I11618" i="3"/>
  <c r="J11618" i="3"/>
  <c r="I11610" i="3"/>
  <c r="J11610" i="3"/>
  <c r="I11602" i="3"/>
  <c r="J11602" i="3"/>
  <c r="I11594" i="3"/>
  <c r="J11594" i="3"/>
  <c r="I11586" i="3"/>
  <c r="J11586" i="3"/>
  <c r="I11578" i="3"/>
  <c r="J11578" i="3"/>
  <c r="I11570" i="3"/>
  <c r="J11570" i="3"/>
  <c r="I11562" i="3"/>
  <c r="J11562" i="3"/>
  <c r="I11554" i="3"/>
  <c r="J11554" i="3"/>
  <c r="I11546" i="3"/>
  <c r="J11546" i="3"/>
  <c r="I11538" i="3"/>
  <c r="J11538" i="3"/>
  <c r="I11530" i="3"/>
  <c r="J11530" i="3"/>
  <c r="I11522" i="3"/>
  <c r="J11522" i="3"/>
  <c r="I11514" i="3"/>
  <c r="J11514" i="3"/>
  <c r="I11506" i="3"/>
  <c r="J11506" i="3"/>
  <c r="I11498" i="3"/>
  <c r="J11498" i="3"/>
  <c r="I11490" i="3"/>
  <c r="J11490" i="3"/>
  <c r="I11482" i="3"/>
  <c r="J11482" i="3"/>
  <c r="I11474" i="3"/>
  <c r="J11474" i="3"/>
  <c r="I11466" i="3"/>
  <c r="J11466" i="3"/>
  <c r="I11458" i="3"/>
  <c r="J11458" i="3"/>
  <c r="I11450" i="3"/>
  <c r="J11450" i="3"/>
  <c r="I11442" i="3"/>
  <c r="J11442" i="3"/>
  <c r="I11434" i="3"/>
  <c r="J11434" i="3"/>
  <c r="I11426" i="3"/>
  <c r="J11426" i="3"/>
  <c r="I11418" i="3"/>
  <c r="J11418" i="3"/>
  <c r="I11410" i="3"/>
  <c r="J11410" i="3"/>
  <c r="I11402" i="3"/>
  <c r="J11402" i="3"/>
  <c r="I11394" i="3"/>
  <c r="J11394" i="3"/>
  <c r="I11386" i="3"/>
  <c r="J11386" i="3"/>
  <c r="I11378" i="3"/>
  <c r="J11378" i="3"/>
  <c r="I11370" i="3"/>
  <c r="J11370" i="3"/>
  <c r="I11362" i="3"/>
  <c r="J11362" i="3"/>
  <c r="I11354" i="3"/>
  <c r="J11354" i="3"/>
  <c r="I11346" i="3"/>
  <c r="J11346" i="3"/>
  <c r="I11338" i="3"/>
  <c r="J11338" i="3"/>
  <c r="I11330" i="3"/>
  <c r="J11330" i="3"/>
  <c r="I11322" i="3"/>
  <c r="J11322" i="3"/>
  <c r="I11314" i="3"/>
  <c r="J11314" i="3"/>
  <c r="I11306" i="3"/>
  <c r="J11306" i="3"/>
  <c r="I11298" i="3"/>
  <c r="J11298" i="3"/>
  <c r="I11290" i="3"/>
  <c r="J11290" i="3"/>
  <c r="I11282" i="3"/>
  <c r="J11282" i="3"/>
  <c r="I11274" i="3"/>
  <c r="J11274" i="3"/>
  <c r="I11266" i="3"/>
  <c r="J11266" i="3"/>
  <c r="I11258" i="3"/>
  <c r="J11258" i="3"/>
  <c r="I11250" i="3"/>
  <c r="J11250" i="3"/>
  <c r="I11242" i="3"/>
  <c r="J11242" i="3"/>
  <c r="I11234" i="3"/>
  <c r="J11234" i="3"/>
  <c r="I11226" i="3"/>
  <c r="J11226" i="3"/>
  <c r="I11218" i="3"/>
  <c r="J11218" i="3"/>
  <c r="I11210" i="3"/>
  <c r="J11210" i="3"/>
  <c r="I11202" i="3"/>
  <c r="J11202" i="3"/>
  <c r="I11194" i="3"/>
  <c r="J11194" i="3"/>
  <c r="I11186" i="3"/>
  <c r="J11186" i="3"/>
  <c r="I11178" i="3"/>
  <c r="J11178" i="3"/>
  <c r="I11170" i="3"/>
  <c r="J11170" i="3"/>
  <c r="I11162" i="3"/>
  <c r="J11162" i="3"/>
  <c r="I11154" i="3"/>
  <c r="J11154" i="3"/>
  <c r="I11121" i="3"/>
  <c r="J11121" i="3"/>
  <c r="J12588" i="3"/>
  <c r="J12580" i="3"/>
  <c r="J12572" i="3"/>
  <c r="J12564" i="3"/>
  <c r="J12556" i="3"/>
  <c r="J12548" i="3"/>
  <c r="J12540" i="3"/>
  <c r="J12532" i="3"/>
  <c r="J12524" i="3"/>
  <c r="J12516" i="3"/>
  <c r="J12508" i="3"/>
  <c r="J12500" i="3"/>
  <c r="J12492" i="3"/>
  <c r="J12484" i="3"/>
  <c r="J12476" i="3"/>
  <c r="J12468" i="3"/>
  <c r="J12460" i="3"/>
  <c r="J12452" i="3"/>
  <c r="J12444" i="3"/>
  <c r="J12436" i="3"/>
  <c r="J12428" i="3"/>
  <c r="J12420" i="3"/>
  <c r="J12412" i="3"/>
  <c r="J12404" i="3"/>
  <c r="J12396" i="3"/>
  <c r="J12388" i="3"/>
  <c r="J12380" i="3"/>
  <c r="J12372" i="3"/>
  <c r="J12364" i="3"/>
  <c r="J12356" i="3"/>
  <c r="J12348" i="3"/>
  <c r="J12340" i="3"/>
  <c r="J12332" i="3"/>
  <c r="J12324" i="3"/>
  <c r="J12316" i="3"/>
  <c r="J12308" i="3"/>
  <c r="J12300" i="3"/>
  <c r="J12292" i="3"/>
  <c r="J12284" i="3"/>
  <c r="J12276" i="3"/>
  <c r="J12268" i="3"/>
  <c r="J12260" i="3"/>
  <c r="J12252" i="3"/>
  <c r="J12244" i="3"/>
  <c r="J12236" i="3"/>
  <c r="J12228" i="3"/>
  <c r="J12220" i="3"/>
  <c r="J12212" i="3"/>
  <c r="J12204" i="3"/>
  <c r="J12196" i="3"/>
  <c r="J12188" i="3"/>
  <c r="J12180" i="3"/>
  <c r="J12172" i="3"/>
  <c r="J12164" i="3"/>
  <c r="J12156" i="3"/>
  <c r="J12148" i="3"/>
  <c r="J12140" i="3"/>
  <c r="J12132" i="3"/>
  <c r="J12124" i="3"/>
  <c r="J12116" i="3"/>
  <c r="J12108" i="3"/>
  <c r="J12100" i="3"/>
  <c r="J12092" i="3"/>
  <c r="J12084" i="3"/>
  <c r="J12076" i="3"/>
  <c r="J12068" i="3"/>
  <c r="J12060" i="3"/>
  <c r="J12052" i="3"/>
  <c r="J12044" i="3"/>
  <c r="J12036" i="3"/>
  <c r="J12028" i="3"/>
  <c r="J12020" i="3"/>
  <c r="J12012" i="3"/>
  <c r="J12004" i="3"/>
  <c r="J11996" i="3"/>
  <c r="J11988" i="3"/>
  <c r="J11980" i="3"/>
  <c r="J11972" i="3"/>
  <c r="J11964" i="3"/>
  <c r="J11956" i="3"/>
  <c r="J11948" i="3"/>
  <c r="J11940" i="3"/>
  <c r="J11932" i="3"/>
  <c r="J11924" i="3"/>
  <c r="J11916" i="3"/>
  <c r="I11913" i="3"/>
  <c r="J11913" i="3"/>
  <c r="I11890" i="3"/>
  <c r="J11890" i="3"/>
  <c r="I11881" i="3"/>
  <c r="J11881" i="3"/>
  <c r="I11867" i="3"/>
  <c r="J11867" i="3"/>
  <c r="I11857" i="3"/>
  <c r="J11857" i="3"/>
  <c r="J11847" i="3"/>
  <c r="I11842" i="3"/>
  <c r="J11842" i="3"/>
  <c r="I11813" i="3"/>
  <c r="J11813" i="3"/>
  <c r="I11797" i="3"/>
  <c r="J11797" i="3"/>
  <c r="I11781" i="3"/>
  <c r="J11781" i="3"/>
  <c r="I11765" i="3"/>
  <c r="J11765" i="3"/>
  <c r="I11749" i="3"/>
  <c r="J11749" i="3"/>
  <c r="I11733" i="3"/>
  <c r="J11733" i="3"/>
  <c r="I11717" i="3"/>
  <c r="J11717" i="3"/>
  <c r="I11701" i="3"/>
  <c r="J11701" i="3"/>
  <c r="I11685" i="3"/>
  <c r="J11685" i="3"/>
  <c r="I11673" i="3"/>
  <c r="J11673" i="3"/>
  <c r="I11665" i="3"/>
  <c r="J11665" i="3"/>
  <c r="I11657" i="3"/>
  <c r="J11657" i="3"/>
  <c r="I11649" i="3"/>
  <c r="J11649" i="3"/>
  <c r="I11641" i="3"/>
  <c r="J11641" i="3"/>
  <c r="I11633" i="3"/>
  <c r="J11633" i="3"/>
  <c r="I11625" i="3"/>
  <c r="J11625" i="3"/>
  <c r="I11617" i="3"/>
  <c r="J11617" i="3"/>
  <c r="I11609" i="3"/>
  <c r="J11609" i="3"/>
  <c r="I11601" i="3"/>
  <c r="J11601" i="3"/>
  <c r="I11593" i="3"/>
  <c r="J11593" i="3"/>
  <c r="I11585" i="3"/>
  <c r="J11585" i="3"/>
  <c r="I11577" i="3"/>
  <c r="J11577" i="3"/>
  <c r="I11569" i="3"/>
  <c r="J11569" i="3"/>
  <c r="I11561" i="3"/>
  <c r="J11561" i="3"/>
  <c r="I11553" i="3"/>
  <c r="J11553" i="3"/>
  <c r="I11545" i="3"/>
  <c r="J11545" i="3"/>
  <c r="I11537" i="3"/>
  <c r="J11537" i="3"/>
  <c r="I11529" i="3"/>
  <c r="J11529" i="3"/>
  <c r="I11521" i="3"/>
  <c r="J11521" i="3"/>
  <c r="I11513" i="3"/>
  <c r="J11513" i="3"/>
  <c r="I11505" i="3"/>
  <c r="J11505" i="3"/>
  <c r="I11497" i="3"/>
  <c r="J11497" i="3"/>
  <c r="I11489" i="3"/>
  <c r="J11489" i="3"/>
  <c r="I11481" i="3"/>
  <c r="J11481" i="3"/>
  <c r="I11473" i="3"/>
  <c r="J11473" i="3"/>
  <c r="I11465" i="3"/>
  <c r="J11465" i="3"/>
  <c r="I11457" i="3"/>
  <c r="J11457" i="3"/>
  <c r="I11449" i="3"/>
  <c r="J11449" i="3"/>
  <c r="I11441" i="3"/>
  <c r="J11441" i="3"/>
  <c r="I11433" i="3"/>
  <c r="J11433" i="3"/>
  <c r="I11425" i="3"/>
  <c r="J11425" i="3"/>
  <c r="I11417" i="3"/>
  <c r="J11417" i="3"/>
  <c r="I11409" i="3"/>
  <c r="J11409" i="3"/>
  <c r="I11401" i="3"/>
  <c r="J11401" i="3"/>
  <c r="I11393" i="3"/>
  <c r="J11393" i="3"/>
  <c r="I11385" i="3"/>
  <c r="J11385" i="3"/>
  <c r="I11377" i="3"/>
  <c r="J11377" i="3"/>
  <c r="I11369" i="3"/>
  <c r="J11369" i="3"/>
  <c r="I11361" i="3"/>
  <c r="J11361" i="3"/>
  <c r="I11353" i="3"/>
  <c r="J11353" i="3"/>
  <c r="I11345" i="3"/>
  <c r="J11345" i="3"/>
  <c r="I11337" i="3"/>
  <c r="J11337" i="3"/>
  <c r="I11329" i="3"/>
  <c r="J11329" i="3"/>
  <c r="I11321" i="3"/>
  <c r="J11321" i="3"/>
  <c r="I11313" i="3"/>
  <c r="J11313" i="3"/>
  <c r="I11305" i="3"/>
  <c r="J11305" i="3"/>
  <c r="I11297" i="3"/>
  <c r="J11297" i="3"/>
  <c r="I11289" i="3"/>
  <c r="J11289" i="3"/>
  <c r="I11281" i="3"/>
  <c r="J11281" i="3"/>
  <c r="I11273" i="3"/>
  <c r="J11273" i="3"/>
  <c r="I11265" i="3"/>
  <c r="J11265" i="3"/>
  <c r="I11257" i="3"/>
  <c r="J11257" i="3"/>
  <c r="I11249" i="3"/>
  <c r="J11249" i="3"/>
  <c r="I11241" i="3"/>
  <c r="J11241" i="3"/>
  <c r="I11233" i="3"/>
  <c r="J11233" i="3"/>
  <c r="I11225" i="3"/>
  <c r="J11225" i="3"/>
  <c r="I11217" i="3"/>
  <c r="J11217" i="3"/>
  <c r="I11209" i="3"/>
  <c r="J11209" i="3"/>
  <c r="I11201" i="3"/>
  <c r="J11201" i="3"/>
  <c r="I11193" i="3"/>
  <c r="J11193" i="3"/>
  <c r="I11185" i="3"/>
  <c r="J11185" i="3"/>
  <c r="I11177" i="3"/>
  <c r="J11177" i="3"/>
  <c r="I11169" i="3"/>
  <c r="J11169" i="3"/>
  <c r="I11161" i="3"/>
  <c r="J11161" i="3"/>
  <c r="I11153" i="3"/>
  <c r="J11153" i="3"/>
  <c r="I11133" i="3"/>
  <c r="J11133" i="3"/>
  <c r="I11127" i="3"/>
  <c r="J11127" i="3"/>
  <c r="J12809" i="3"/>
  <c r="J12801" i="3"/>
  <c r="J12793" i="3"/>
  <c r="J12785" i="3"/>
  <c r="J12777" i="3"/>
  <c r="J12769" i="3"/>
  <c r="J12761" i="3"/>
  <c r="J12753" i="3"/>
  <c r="J12745" i="3"/>
  <c r="J12737" i="3"/>
  <c r="J12729" i="3"/>
  <c r="J12721" i="3"/>
  <c r="J12713" i="3"/>
  <c r="J12705" i="3"/>
  <c r="J12697" i="3"/>
  <c r="J12689" i="3"/>
  <c r="J12681" i="3"/>
  <c r="J12673" i="3"/>
  <c r="J12665" i="3"/>
  <c r="J12657" i="3"/>
  <c r="J12649" i="3"/>
  <c r="J12641" i="3"/>
  <c r="J12633" i="3"/>
  <c r="J12625" i="3"/>
  <c r="J12617" i="3"/>
  <c r="I11912" i="3"/>
  <c r="J11912" i="3"/>
  <c r="I11899" i="3"/>
  <c r="J11899" i="3"/>
  <c r="I11880" i="3"/>
  <c r="J11880" i="3"/>
  <c r="I11866" i="3"/>
  <c r="J11866" i="3"/>
  <c r="I11837" i="3"/>
  <c r="J11837" i="3"/>
  <c r="I11827" i="3"/>
  <c r="J11827" i="3"/>
  <c r="I11817" i="3"/>
  <c r="J11817" i="3"/>
  <c r="I11807" i="3"/>
  <c r="J11807" i="3"/>
  <c r="I11791" i="3"/>
  <c r="J11791" i="3"/>
  <c r="I11786" i="3"/>
  <c r="J11786" i="3"/>
  <c r="I11770" i="3"/>
  <c r="J11770" i="3"/>
  <c r="I11754" i="3"/>
  <c r="J11754" i="3"/>
  <c r="I11738" i="3"/>
  <c r="J11738" i="3"/>
  <c r="I11722" i="3"/>
  <c r="J11722" i="3"/>
  <c r="I11706" i="3"/>
  <c r="J11706" i="3"/>
  <c r="I11690" i="3"/>
  <c r="J11690" i="3"/>
  <c r="I11672" i="3"/>
  <c r="J11672" i="3"/>
  <c r="I11664" i="3"/>
  <c r="J11664" i="3"/>
  <c r="I11656" i="3"/>
  <c r="J11656" i="3"/>
  <c r="I11648" i="3"/>
  <c r="J11648" i="3"/>
  <c r="I11640" i="3"/>
  <c r="J11640" i="3"/>
  <c r="I11632" i="3"/>
  <c r="J11632" i="3"/>
  <c r="I11624" i="3"/>
  <c r="J11624" i="3"/>
  <c r="I11616" i="3"/>
  <c r="J11616" i="3"/>
  <c r="I11608" i="3"/>
  <c r="J11608" i="3"/>
  <c r="I11600" i="3"/>
  <c r="J11600" i="3"/>
  <c r="I11592" i="3"/>
  <c r="J11592" i="3"/>
  <c r="I11584" i="3"/>
  <c r="J11584" i="3"/>
  <c r="I11576" i="3"/>
  <c r="J11576" i="3"/>
  <c r="I11568" i="3"/>
  <c r="J11568" i="3"/>
  <c r="I11560" i="3"/>
  <c r="J11560" i="3"/>
  <c r="I11552" i="3"/>
  <c r="J11552" i="3"/>
  <c r="I11544" i="3"/>
  <c r="J11544" i="3"/>
  <c r="I11536" i="3"/>
  <c r="J11536" i="3"/>
  <c r="I11528" i="3"/>
  <c r="J11528" i="3"/>
  <c r="I11520" i="3"/>
  <c r="J11520" i="3"/>
  <c r="I11512" i="3"/>
  <c r="J11512" i="3"/>
  <c r="I11504" i="3"/>
  <c r="J11504" i="3"/>
  <c r="I11496" i="3"/>
  <c r="J11496" i="3"/>
  <c r="I11488" i="3"/>
  <c r="J11488" i="3"/>
  <c r="I11480" i="3"/>
  <c r="J11480" i="3"/>
  <c r="I11472" i="3"/>
  <c r="J11472" i="3"/>
  <c r="I11464" i="3"/>
  <c r="J11464" i="3"/>
  <c r="I11456" i="3"/>
  <c r="J11456" i="3"/>
  <c r="I11448" i="3"/>
  <c r="J11448" i="3"/>
  <c r="I11440" i="3"/>
  <c r="J11440" i="3"/>
  <c r="I11432" i="3"/>
  <c r="J11432" i="3"/>
  <c r="I11424" i="3"/>
  <c r="J11424" i="3"/>
  <c r="I11416" i="3"/>
  <c r="J11416" i="3"/>
  <c r="I11408" i="3"/>
  <c r="J11408" i="3"/>
  <c r="I11400" i="3"/>
  <c r="J11400" i="3"/>
  <c r="I11392" i="3"/>
  <c r="J11392" i="3"/>
  <c r="I11384" i="3"/>
  <c r="J11384" i="3"/>
  <c r="I11376" i="3"/>
  <c r="J11376" i="3"/>
  <c r="I11368" i="3"/>
  <c r="J11368" i="3"/>
  <c r="I11360" i="3"/>
  <c r="J11360" i="3"/>
  <c r="I11352" i="3"/>
  <c r="J11352" i="3"/>
  <c r="I11344" i="3"/>
  <c r="J11344" i="3"/>
  <c r="I11336" i="3"/>
  <c r="J11336" i="3"/>
  <c r="I11328" i="3"/>
  <c r="J11328" i="3"/>
  <c r="I11320" i="3"/>
  <c r="J11320" i="3"/>
  <c r="I11312" i="3"/>
  <c r="J11312" i="3"/>
  <c r="I11304" i="3"/>
  <c r="J11304" i="3"/>
  <c r="I11296" i="3"/>
  <c r="J11296" i="3"/>
  <c r="I11288" i="3"/>
  <c r="J11288" i="3"/>
  <c r="I11280" i="3"/>
  <c r="J11280" i="3"/>
  <c r="I11272" i="3"/>
  <c r="J11272" i="3"/>
  <c r="I11264" i="3"/>
  <c r="J11264" i="3"/>
  <c r="I11256" i="3"/>
  <c r="J11256" i="3"/>
  <c r="I11248" i="3"/>
  <c r="J11248" i="3"/>
  <c r="I11240" i="3"/>
  <c r="J11240" i="3"/>
  <c r="I11232" i="3"/>
  <c r="J11232" i="3"/>
  <c r="I11224" i="3"/>
  <c r="J11224" i="3"/>
  <c r="I11216" i="3"/>
  <c r="J11216" i="3"/>
  <c r="I11208" i="3"/>
  <c r="J11208" i="3"/>
  <c r="I11200" i="3"/>
  <c r="J11200" i="3"/>
  <c r="I11192" i="3"/>
  <c r="J11192" i="3"/>
  <c r="I11184" i="3"/>
  <c r="J11184" i="3"/>
  <c r="I11176" i="3"/>
  <c r="J11176" i="3"/>
  <c r="I11168" i="3"/>
  <c r="J11168" i="3"/>
  <c r="I11160" i="3"/>
  <c r="J11160" i="3"/>
  <c r="I11898" i="3"/>
  <c r="J11898" i="3"/>
  <c r="I11889" i="3"/>
  <c r="J11889" i="3"/>
  <c r="I11861" i="3"/>
  <c r="J11861" i="3"/>
  <c r="I11851" i="3"/>
  <c r="J11851" i="3"/>
  <c r="I11841" i="3"/>
  <c r="J11841" i="3"/>
  <c r="I11826" i="3"/>
  <c r="J11826" i="3"/>
  <c r="I11801" i="3"/>
  <c r="J11801" i="3"/>
  <c r="I11785" i="3"/>
  <c r="J11785" i="3"/>
  <c r="I11769" i="3"/>
  <c r="J11769" i="3"/>
  <c r="I11753" i="3"/>
  <c r="J11753" i="3"/>
  <c r="I11737" i="3"/>
  <c r="J11737" i="3"/>
  <c r="I11721" i="3"/>
  <c r="J11721" i="3"/>
  <c r="I11705" i="3"/>
  <c r="J11705" i="3"/>
  <c r="I11689" i="3"/>
  <c r="J11689" i="3"/>
  <c r="I11671" i="3"/>
  <c r="J11671" i="3"/>
  <c r="I11663" i="3"/>
  <c r="J11663" i="3"/>
  <c r="I11655" i="3"/>
  <c r="J11655" i="3"/>
  <c r="I11647" i="3"/>
  <c r="J11647" i="3"/>
  <c r="I11639" i="3"/>
  <c r="J11639" i="3"/>
  <c r="I11631" i="3"/>
  <c r="J11631" i="3"/>
  <c r="I11623" i="3"/>
  <c r="J11623" i="3"/>
  <c r="I11615" i="3"/>
  <c r="J11615" i="3"/>
  <c r="I11607" i="3"/>
  <c r="J11607" i="3"/>
  <c r="I11599" i="3"/>
  <c r="J11599" i="3"/>
  <c r="I11591" i="3"/>
  <c r="J11591" i="3"/>
  <c r="I11583" i="3"/>
  <c r="J11583" i="3"/>
  <c r="I11575" i="3"/>
  <c r="J11575" i="3"/>
  <c r="I11567" i="3"/>
  <c r="J11567" i="3"/>
  <c r="I11559" i="3"/>
  <c r="J11559" i="3"/>
  <c r="I11551" i="3"/>
  <c r="J11551" i="3"/>
  <c r="I11543" i="3"/>
  <c r="J11543" i="3"/>
  <c r="I11535" i="3"/>
  <c r="J11535" i="3"/>
  <c r="I11527" i="3"/>
  <c r="J11527" i="3"/>
  <c r="I11519" i="3"/>
  <c r="J11519" i="3"/>
  <c r="I11511" i="3"/>
  <c r="J11511" i="3"/>
  <c r="I11503" i="3"/>
  <c r="J11503" i="3"/>
  <c r="I11495" i="3"/>
  <c r="J11495" i="3"/>
  <c r="I11487" i="3"/>
  <c r="J11487" i="3"/>
  <c r="I11479" i="3"/>
  <c r="J11479" i="3"/>
  <c r="I11471" i="3"/>
  <c r="J11471" i="3"/>
  <c r="I11463" i="3"/>
  <c r="J11463" i="3"/>
  <c r="I11455" i="3"/>
  <c r="J11455" i="3"/>
  <c r="I11447" i="3"/>
  <c r="J11447" i="3"/>
  <c r="I11439" i="3"/>
  <c r="J11439" i="3"/>
  <c r="I11431" i="3"/>
  <c r="J11431" i="3"/>
  <c r="I11423" i="3"/>
  <c r="J11423" i="3"/>
  <c r="I11415" i="3"/>
  <c r="J11415" i="3"/>
  <c r="I11407" i="3"/>
  <c r="J11407" i="3"/>
  <c r="I11399" i="3"/>
  <c r="J11399" i="3"/>
  <c r="I11391" i="3"/>
  <c r="J11391" i="3"/>
  <c r="I11383" i="3"/>
  <c r="J11383" i="3"/>
  <c r="I11375" i="3"/>
  <c r="J11375" i="3"/>
  <c r="I11367" i="3"/>
  <c r="J11367" i="3"/>
  <c r="I11359" i="3"/>
  <c r="J11359" i="3"/>
  <c r="I11351" i="3"/>
  <c r="J11351" i="3"/>
  <c r="I11343" i="3"/>
  <c r="J11343" i="3"/>
  <c r="I11335" i="3"/>
  <c r="J11335" i="3"/>
  <c r="I11327" i="3"/>
  <c r="J11327" i="3"/>
  <c r="I11319" i="3"/>
  <c r="J11319" i="3"/>
  <c r="I11311" i="3"/>
  <c r="J11311" i="3"/>
  <c r="I11303" i="3"/>
  <c r="J11303" i="3"/>
  <c r="I11295" i="3"/>
  <c r="J11295" i="3"/>
  <c r="I11287" i="3"/>
  <c r="J11287" i="3"/>
  <c r="I11279" i="3"/>
  <c r="J11279" i="3"/>
  <c r="I11271" i="3"/>
  <c r="J11271" i="3"/>
  <c r="I11263" i="3"/>
  <c r="J11263" i="3"/>
  <c r="I11255" i="3"/>
  <c r="J11255" i="3"/>
  <c r="I11247" i="3"/>
  <c r="J11247" i="3"/>
  <c r="I11239" i="3"/>
  <c r="J11239" i="3"/>
  <c r="I11231" i="3"/>
  <c r="J11231" i="3"/>
  <c r="I11223" i="3"/>
  <c r="J11223" i="3"/>
  <c r="I11215" i="3"/>
  <c r="J11215" i="3"/>
  <c r="I11207" i="3"/>
  <c r="J11207" i="3"/>
  <c r="I11199" i="3"/>
  <c r="J11199" i="3"/>
  <c r="I11191" i="3"/>
  <c r="J11191" i="3"/>
  <c r="I11183" i="3"/>
  <c r="J11183" i="3"/>
  <c r="I11175" i="3"/>
  <c r="J11175" i="3"/>
  <c r="I11167" i="3"/>
  <c r="J11167" i="3"/>
  <c r="I11159" i="3"/>
  <c r="J11159" i="3"/>
  <c r="I11145" i="3"/>
  <c r="J11145" i="3"/>
  <c r="I11125" i="3"/>
  <c r="J11125" i="3"/>
  <c r="I11907" i="3"/>
  <c r="J11907" i="3"/>
  <c r="I11888" i="3"/>
  <c r="J11888" i="3"/>
  <c r="I11875" i="3"/>
  <c r="J11875" i="3"/>
  <c r="I11865" i="3"/>
  <c r="J11865" i="3"/>
  <c r="I11850" i="3"/>
  <c r="J11850" i="3"/>
  <c r="I11821" i="3"/>
  <c r="J11821" i="3"/>
  <c r="I11811" i="3"/>
  <c r="J11811" i="3"/>
  <c r="I11795" i="3"/>
  <c r="J11795" i="3"/>
  <c r="I11774" i="3"/>
  <c r="J11774" i="3"/>
  <c r="I11758" i="3"/>
  <c r="J11758" i="3"/>
  <c r="I11742" i="3"/>
  <c r="J11742" i="3"/>
  <c r="I11726" i="3"/>
  <c r="J11726" i="3"/>
  <c r="I11710" i="3"/>
  <c r="J11710" i="3"/>
  <c r="I11694" i="3"/>
  <c r="J11694" i="3"/>
  <c r="I11678" i="3"/>
  <c r="J11678" i="3"/>
  <c r="I11670" i="3"/>
  <c r="J11670" i="3"/>
  <c r="I11662" i="3"/>
  <c r="J11662" i="3"/>
  <c r="I11654" i="3"/>
  <c r="J11654" i="3"/>
  <c r="I11646" i="3"/>
  <c r="J11646" i="3"/>
  <c r="I11638" i="3"/>
  <c r="J11638" i="3"/>
  <c r="I11630" i="3"/>
  <c r="J11630" i="3"/>
  <c r="I11622" i="3"/>
  <c r="J11622" i="3"/>
  <c r="I11614" i="3"/>
  <c r="J11614" i="3"/>
  <c r="I11606" i="3"/>
  <c r="J11606" i="3"/>
  <c r="I11598" i="3"/>
  <c r="J11598" i="3"/>
  <c r="I11590" i="3"/>
  <c r="J11590" i="3"/>
  <c r="I11582" i="3"/>
  <c r="J11582" i="3"/>
  <c r="I11574" i="3"/>
  <c r="J11574" i="3"/>
  <c r="I11566" i="3"/>
  <c r="J11566" i="3"/>
  <c r="I11558" i="3"/>
  <c r="J11558" i="3"/>
  <c r="I11550" i="3"/>
  <c r="J11550" i="3"/>
  <c r="I11542" i="3"/>
  <c r="J11542" i="3"/>
  <c r="I11534" i="3"/>
  <c r="J11534" i="3"/>
  <c r="I11526" i="3"/>
  <c r="J11526" i="3"/>
  <c r="I11518" i="3"/>
  <c r="J11518" i="3"/>
  <c r="I11510" i="3"/>
  <c r="J11510" i="3"/>
  <c r="I11502" i="3"/>
  <c r="J11502" i="3"/>
  <c r="I11494" i="3"/>
  <c r="J11494" i="3"/>
  <c r="I11486" i="3"/>
  <c r="J11486" i="3"/>
  <c r="I11478" i="3"/>
  <c r="J11478" i="3"/>
  <c r="I11470" i="3"/>
  <c r="J11470" i="3"/>
  <c r="I11462" i="3"/>
  <c r="J11462" i="3"/>
  <c r="I11454" i="3"/>
  <c r="J11454" i="3"/>
  <c r="I11446" i="3"/>
  <c r="J11446" i="3"/>
  <c r="I11438" i="3"/>
  <c r="J11438" i="3"/>
  <c r="I11430" i="3"/>
  <c r="J11430" i="3"/>
  <c r="I11422" i="3"/>
  <c r="J11422" i="3"/>
  <c r="I11414" i="3"/>
  <c r="J11414" i="3"/>
  <c r="I11406" i="3"/>
  <c r="J11406" i="3"/>
  <c r="I11398" i="3"/>
  <c r="J11398" i="3"/>
  <c r="I11390" i="3"/>
  <c r="J11390" i="3"/>
  <c r="I11382" i="3"/>
  <c r="J11382" i="3"/>
  <c r="I11374" i="3"/>
  <c r="J11374" i="3"/>
  <c r="I11366" i="3"/>
  <c r="J11366" i="3"/>
  <c r="I11358" i="3"/>
  <c r="J11358" i="3"/>
  <c r="I11350" i="3"/>
  <c r="J11350" i="3"/>
  <c r="I11342" i="3"/>
  <c r="J11342" i="3"/>
  <c r="I11334" i="3"/>
  <c r="J11334" i="3"/>
  <c r="I11326" i="3"/>
  <c r="J11326" i="3"/>
  <c r="I11318" i="3"/>
  <c r="J11318" i="3"/>
  <c r="I11310" i="3"/>
  <c r="J11310" i="3"/>
  <c r="I11302" i="3"/>
  <c r="J11302" i="3"/>
  <c r="I11294" i="3"/>
  <c r="J11294" i="3"/>
  <c r="I11286" i="3"/>
  <c r="J11286" i="3"/>
  <c r="I11278" i="3"/>
  <c r="J11278" i="3"/>
  <c r="I11270" i="3"/>
  <c r="J11270" i="3"/>
  <c r="I11262" i="3"/>
  <c r="J11262" i="3"/>
  <c r="I11254" i="3"/>
  <c r="J11254" i="3"/>
  <c r="I11246" i="3"/>
  <c r="J11246" i="3"/>
  <c r="I11238" i="3"/>
  <c r="J11238" i="3"/>
  <c r="I11230" i="3"/>
  <c r="J11230" i="3"/>
  <c r="I11222" i="3"/>
  <c r="J11222" i="3"/>
  <c r="I11214" i="3"/>
  <c r="J11214" i="3"/>
  <c r="I11206" i="3"/>
  <c r="J11206" i="3"/>
  <c r="I11198" i="3"/>
  <c r="J11198" i="3"/>
  <c r="I11190" i="3"/>
  <c r="J11190" i="3"/>
  <c r="I11182" i="3"/>
  <c r="J11182" i="3"/>
  <c r="I11174" i="3"/>
  <c r="J11174" i="3"/>
  <c r="I11166" i="3"/>
  <c r="J11166" i="3"/>
  <c r="I11158" i="3"/>
  <c r="J11158" i="3"/>
  <c r="I11137" i="3"/>
  <c r="J11137" i="3"/>
  <c r="J11872" i="3"/>
  <c r="J11864" i="3"/>
  <c r="J11856" i="3"/>
  <c r="J11848" i="3"/>
  <c r="J11840" i="3"/>
  <c r="J11832" i="3"/>
  <c r="J11824" i="3"/>
  <c r="J11816" i="3"/>
  <c r="J11808" i="3"/>
  <c r="J11800" i="3"/>
  <c r="J11792" i="3"/>
  <c r="J11780" i="3"/>
  <c r="J11764" i="3"/>
  <c r="J11748" i="3"/>
  <c r="J11732" i="3"/>
  <c r="J11716" i="3"/>
  <c r="J11700" i="3"/>
  <c r="J11684" i="3"/>
  <c r="I11144" i="3"/>
  <c r="J11144" i="3"/>
  <c r="I11128" i="3"/>
  <c r="J11128" i="3"/>
  <c r="I11117" i="3"/>
  <c r="J11117" i="3"/>
  <c r="I11112" i="3"/>
  <c r="J11112" i="3"/>
  <c r="I11101" i="3"/>
  <c r="J11101" i="3"/>
  <c r="I11096" i="3"/>
  <c r="J11096" i="3"/>
  <c r="I11080" i="3"/>
  <c r="J11080" i="3"/>
  <c r="I11064" i="3"/>
  <c r="J11064" i="3"/>
  <c r="I11048" i="3"/>
  <c r="J11048" i="3"/>
  <c r="I11032" i="3"/>
  <c r="J11032" i="3"/>
  <c r="I10794" i="3"/>
  <c r="J10794" i="3"/>
  <c r="I10778" i="3"/>
  <c r="J10778" i="3"/>
  <c r="I10762" i="3"/>
  <c r="J10762" i="3"/>
  <c r="I10746" i="3"/>
  <c r="J10746" i="3"/>
  <c r="I10730" i="3"/>
  <c r="J10730" i="3"/>
  <c r="I10714" i="3"/>
  <c r="J10714" i="3"/>
  <c r="I10698" i="3"/>
  <c r="J10698" i="3"/>
  <c r="I10682" i="3"/>
  <c r="J10682" i="3"/>
  <c r="I10666" i="3"/>
  <c r="J10666" i="3"/>
  <c r="J10367" i="3"/>
  <c r="I10367" i="3"/>
  <c r="J10361" i="3"/>
  <c r="I10361" i="3"/>
  <c r="J10325" i="3"/>
  <c r="I10325" i="3"/>
  <c r="J10293" i="3"/>
  <c r="I10293" i="3"/>
  <c r="I11783" i="3"/>
  <c r="J11783" i="3"/>
  <c r="I11767" i="3"/>
  <c r="J11767" i="3"/>
  <c r="I11751" i="3"/>
  <c r="J11751" i="3"/>
  <c r="I11735" i="3"/>
  <c r="J11735" i="3"/>
  <c r="I11719" i="3"/>
  <c r="J11719" i="3"/>
  <c r="I11703" i="3"/>
  <c r="J11703" i="3"/>
  <c r="I11687" i="3"/>
  <c r="J11687" i="3"/>
  <c r="I11138" i="3"/>
  <c r="J11138" i="3"/>
  <c r="I11122" i="3"/>
  <c r="J11122" i="3"/>
  <c r="I11111" i="3"/>
  <c r="J11111" i="3"/>
  <c r="I11106" i="3"/>
  <c r="J11106" i="3"/>
  <c r="I11095" i="3"/>
  <c r="J11095" i="3"/>
  <c r="I11090" i="3"/>
  <c r="J11090" i="3"/>
  <c r="I11074" i="3"/>
  <c r="J11074" i="3"/>
  <c r="I11058" i="3"/>
  <c r="J11058" i="3"/>
  <c r="I11042" i="3"/>
  <c r="J11042" i="3"/>
  <c r="I11026" i="3"/>
  <c r="J11026" i="3"/>
  <c r="I10788" i="3"/>
  <c r="J10788" i="3"/>
  <c r="I10772" i="3"/>
  <c r="J10772" i="3"/>
  <c r="I10756" i="3"/>
  <c r="J10756" i="3"/>
  <c r="J10745" i="3"/>
  <c r="I10745" i="3"/>
  <c r="J10729" i="3"/>
  <c r="I10729" i="3"/>
  <c r="J10713" i="3"/>
  <c r="I10713" i="3"/>
  <c r="J10697" i="3"/>
  <c r="I10697" i="3"/>
  <c r="J10681" i="3"/>
  <c r="I10681" i="3"/>
  <c r="J10665" i="3"/>
  <c r="I10665" i="3"/>
  <c r="J10653" i="3"/>
  <c r="I10653" i="3"/>
  <c r="J10645" i="3"/>
  <c r="I10645" i="3"/>
  <c r="J10637" i="3"/>
  <c r="I10637" i="3"/>
  <c r="J10629" i="3"/>
  <c r="I10629" i="3"/>
  <c r="J10621" i="3"/>
  <c r="I10621" i="3"/>
  <c r="J10613" i="3"/>
  <c r="I10613" i="3"/>
  <c r="J10605" i="3"/>
  <c r="I10605" i="3"/>
  <c r="J10597" i="3"/>
  <c r="I10597" i="3"/>
  <c r="J10589" i="3"/>
  <c r="I10589" i="3"/>
  <c r="J10581" i="3"/>
  <c r="I10581" i="3"/>
  <c r="J10573" i="3"/>
  <c r="I10573" i="3"/>
  <c r="J10565" i="3"/>
  <c r="I10565" i="3"/>
  <c r="J10557" i="3"/>
  <c r="I10557" i="3"/>
  <c r="J10549" i="3"/>
  <c r="I10549" i="3"/>
  <c r="J10541" i="3"/>
  <c r="I10541" i="3"/>
  <c r="J10533" i="3"/>
  <c r="I10533" i="3"/>
  <c r="J10525" i="3"/>
  <c r="I10525" i="3"/>
  <c r="J10517" i="3"/>
  <c r="I10517" i="3"/>
  <c r="J10509" i="3"/>
  <c r="I10509" i="3"/>
  <c r="J10501" i="3"/>
  <c r="I10501" i="3"/>
  <c r="J10493" i="3"/>
  <c r="I10493" i="3"/>
  <c r="J10485" i="3"/>
  <c r="I10485" i="3"/>
  <c r="J10477" i="3"/>
  <c r="I10477" i="3"/>
  <c r="J10469" i="3"/>
  <c r="I10469" i="3"/>
  <c r="J10461" i="3"/>
  <c r="I10461" i="3"/>
  <c r="J10453" i="3"/>
  <c r="I10453" i="3"/>
  <c r="J10445" i="3"/>
  <c r="I10445" i="3"/>
  <c r="J10437" i="3"/>
  <c r="I10437" i="3"/>
  <c r="J10429" i="3"/>
  <c r="I10429" i="3"/>
  <c r="J10421" i="3"/>
  <c r="I10421" i="3"/>
  <c r="J10413" i="3"/>
  <c r="I10413" i="3"/>
  <c r="J10405" i="3"/>
  <c r="I10405" i="3"/>
  <c r="J10397" i="3"/>
  <c r="I10397" i="3"/>
  <c r="J10389" i="3"/>
  <c r="I10389" i="3"/>
  <c r="J10381" i="3"/>
  <c r="I10381" i="3"/>
  <c r="J10373" i="3"/>
  <c r="I10373" i="3"/>
  <c r="J10329" i="3"/>
  <c r="I10329" i="3"/>
  <c r="J10297" i="3"/>
  <c r="I10297" i="3"/>
  <c r="J11810" i="3"/>
  <c r="J11802" i="3"/>
  <c r="J11794" i="3"/>
  <c r="J11776" i="3"/>
  <c r="J11760" i="3"/>
  <c r="J11744" i="3"/>
  <c r="J11728" i="3"/>
  <c r="J11712" i="3"/>
  <c r="J11696" i="3"/>
  <c r="J11680" i="3"/>
  <c r="I11148" i="3"/>
  <c r="J11148" i="3"/>
  <c r="I11132" i="3"/>
  <c r="J11132" i="3"/>
  <c r="I11116" i="3"/>
  <c r="J11116" i="3"/>
  <c r="I11105" i="3"/>
  <c r="J11105" i="3"/>
  <c r="I11100" i="3"/>
  <c r="J11100" i="3"/>
  <c r="I11084" i="3"/>
  <c r="J11084" i="3"/>
  <c r="I11068" i="3"/>
  <c r="J11068" i="3"/>
  <c r="I11052" i="3"/>
  <c r="J11052" i="3"/>
  <c r="I11036" i="3"/>
  <c r="J11036" i="3"/>
  <c r="I10782" i="3"/>
  <c r="J10782" i="3"/>
  <c r="I10766" i="3"/>
  <c r="J10766" i="3"/>
  <c r="I10750" i="3"/>
  <c r="J10750" i="3"/>
  <c r="I10734" i="3"/>
  <c r="J10734" i="3"/>
  <c r="I10718" i="3"/>
  <c r="J10718" i="3"/>
  <c r="I10702" i="3"/>
  <c r="J10702" i="3"/>
  <c r="I10686" i="3"/>
  <c r="J10686" i="3"/>
  <c r="I10670" i="3"/>
  <c r="J10670" i="3"/>
  <c r="J10359" i="3"/>
  <c r="I10359" i="3"/>
  <c r="J10353" i="3"/>
  <c r="I10353" i="3"/>
  <c r="J10333" i="3"/>
  <c r="I10333" i="3"/>
  <c r="J10301" i="3"/>
  <c r="I10301" i="3"/>
  <c r="I11779" i="3"/>
  <c r="J11779" i="3"/>
  <c r="I11763" i="3"/>
  <c r="J11763" i="3"/>
  <c r="I11747" i="3"/>
  <c r="J11747" i="3"/>
  <c r="I11731" i="3"/>
  <c r="J11731" i="3"/>
  <c r="I11715" i="3"/>
  <c r="J11715" i="3"/>
  <c r="I11699" i="3"/>
  <c r="J11699" i="3"/>
  <c r="I11683" i="3"/>
  <c r="J11683" i="3"/>
  <c r="I11147" i="3"/>
  <c r="J11147" i="3"/>
  <c r="I11142" i="3"/>
  <c r="J11142" i="3"/>
  <c r="I11131" i="3"/>
  <c r="J11131" i="3"/>
  <c r="I11126" i="3"/>
  <c r="J11126" i="3"/>
  <c r="I11115" i="3"/>
  <c r="J11115" i="3"/>
  <c r="I11110" i="3"/>
  <c r="J11110" i="3"/>
  <c r="I11099" i="3"/>
  <c r="J11099" i="3"/>
  <c r="I11094" i="3"/>
  <c r="J11094" i="3"/>
  <c r="I11078" i="3"/>
  <c r="J11078" i="3"/>
  <c r="I11062" i="3"/>
  <c r="J11062" i="3"/>
  <c r="I11046" i="3"/>
  <c r="J11046" i="3"/>
  <c r="I11030" i="3"/>
  <c r="J11030" i="3"/>
  <c r="I10792" i="3"/>
  <c r="J10792" i="3"/>
  <c r="I10776" i="3"/>
  <c r="J10776" i="3"/>
  <c r="I10760" i="3"/>
  <c r="J10760" i="3"/>
  <c r="J10733" i="3"/>
  <c r="I10733" i="3"/>
  <c r="J10717" i="3"/>
  <c r="I10717" i="3"/>
  <c r="J10701" i="3"/>
  <c r="I10701" i="3"/>
  <c r="J10685" i="3"/>
  <c r="I10685" i="3"/>
  <c r="J10669" i="3"/>
  <c r="I10669" i="3"/>
  <c r="J10651" i="3"/>
  <c r="I10651" i="3"/>
  <c r="J10643" i="3"/>
  <c r="I10643" i="3"/>
  <c r="J10635" i="3"/>
  <c r="I10635" i="3"/>
  <c r="J10627" i="3"/>
  <c r="I10627" i="3"/>
  <c r="J10619" i="3"/>
  <c r="I10619" i="3"/>
  <c r="J10611" i="3"/>
  <c r="I10611" i="3"/>
  <c r="J10603" i="3"/>
  <c r="I10603" i="3"/>
  <c r="J10595" i="3"/>
  <c r="I10595" i="3"/>
  <c r="J10587" i="3"/>
  <c r="I10587" i="3"/>
  <c r="J10579" i="3"/>
  <c r="I10579" i="3"/>
  <c r="J10571" i="3"/>
  <c r="I10571" i="3"/>
  <c r="J10563" i="3"/>
  <c r="I10563" i="3"/>
  <c r="J10555" i="3"/>
  <c r="I10555" i="3"/>
  <c r="J10547" i="3"/>
  <c r="I10547" i="3"/>
  <c r="J10539" i="3"/>
  <c r="I10539" i="3"/>
  <c r="J10531" i="3"/>
  <c r="I10531" i="3"/>
  <c r="J10523" i="3"/>
  <c r="I10523" i="3"/>
  <c r="J10515" i="3"/>
  <c r="I10515" i="3"/>
  <c r="J10507" i="3"/>
  <c r="I10507" i="3"/>
  <c r="J10499" i="3"/>
  <c r="I10499" i="3"/>
  <c r="J10491" i="3"/>
  <c r="I10491" i="3"/>
  <c r="J10483" i="3"/>
  <c r="I10483" i="3"/>
  <c r="J10475" i="3"/>
  <c r="I10475" i="3"/>
  <c r="J10467" i="3"/>
  <c r="I10467" i="3"/>
  <c r="J10459" i="3"/>
  <c r="I10459" i="3"/>
  <c r="J10451" i="3"/>
  <c r="I10451" i="3"/>
  <c r="J10443" i="3"/>
  <c r="I10443" i="3"/>
  <c r="J10435" i="3"/>
  <c r="I10435" i="3"/>
  <c r="J10427" i="3"/>
  <c r="I10427" i="3"/>
  <c r="J10419" i="3"/>
  <c r="I10419" i="3"/>
  <c r="J10411" i="3"/>
  <c r="I10411" i="3"/>
  <c r="J10403" i="3"/>
  <c r="I10403" i="3"/>
  <c r="J10395" i="3"/>
  <c r="I10395" i="3"/>
  <c r="J10387" i="3"/>
  <c r="I10387" i="3"/>
  <c r="J10379" i="3"/>
  <c r="I10379" i="3"/>
  <c r="J10371" i="3"/>
  <c r="I10371" i="3"/>
  <c r="J10365" i="3"/>
  <c r="I10365" i="3"/>
  <c r="J10337" i="3"/>
  <c r="I10337" i="3"/>
  <c r="J10305" i="3"/>
  <c r="I10305" i="3"/>
  <c r="J11908" i="3"/>
  <c r="J11900" i="3"/>
  <c r="J11892" i="3"/>
  <c r="J11884" i="3"/>
  <c r="J11876" i="3"/>
  <c r="J11868" i="3"/>
  <c r="J11860" i="3"/>
  <c r="J11852" i="3"/>
  <c r="J11844" i="3"/>
  <c r="J11836" i="3"/>
  <c r="J11828" i="3"/>
  <c r="J11820" i="3"/>
  <c r="J11812" i="3"/>
  <c r="J11804" i="3"/>
  <c r="J11796" i="3"/>
  <c r="J11788" i="3"/>
  <c r="J11772" i="3"/>
  <c r="J11756" i="3"/>
  <c r="J11740" i="3"/>
  <c r="J11724" i="3"/>
  <c r="J11708" i="3"/>
  <c r="J11692" i="3"/>
  <c r="I11152" i="3"/>
  <c r="J11152" i="3"/>
  <c r="I11136" i="3"/>
  <c r="J11136" i="3"/>
  <c r="I11120" i="3"/>
  <c r="J11120" i="3"/>
  <c r="I11109" i="3"/>
  <c r="J11109" i="3"/>
  <c r="I11104" i="3"/>
  <c r="J11104" i="3"/>
  <c r="I11093" i="3"/>
  <c r="J11093" i="3"/>
  <c r="I11088" i="3"/>
  <c r="J11088" i="3"/>
  <c r="I11072" i="3"/>
  <c r="J11072" i="3"/>
  <c r="I11056" i="3"/>
  <c r="J11056" i="3"/>
  <c r="I11040" i="3"/>
  <c r="J11040" i="3"/>
  <c r="I10786" i="3"/>
  <c r="J10786" i="3"/>
  <c r="I10770" i="3"/>
  <c r="J10770" i="3"/>
  <c r="I10754" i="3"/>
  <c r="J10754" i="3"/>
  <c r="I10738" i="3"/>
  <c r="J10738" i="3"/>
  <c r="I10722" i="3"/>
  <c r="J10722" i="3"/>
  <c r="I10706" i="3"/>
  <c r="J10706" i="3"/>
  <c r="I10690" i="3"/>
  <c r="J10690" i="3"/>
  <c r="I10674" i="3"/>
  <c r="J10674" i="3"/>
  <c r="I10658" i="3"/>
  <c r="J10658" i="3"/>
  <c r="J10351" i="3"/>
  <c r="I10351" i="3"/>
  <c r="J10341" i="3"/>
  <c r="I10341" i="3"/>
  <c r="J10309" i="3"/>
  <c r="I10309" i="3"/>
  <c r="I11775" i="3"/>
  <c r="J11775" i="3"/>
  <c r="I11759" i="3"/>
  <c r="J11759" i="3"/>
  <c r="I11743" i="3"/>
  <c r="J11743" i="3"/>
  <c r="I11727" i="3"/>
  <c r="J11727" i="3"/>
  <c r="I11711" i="3"/>
  <c r="J11711" i="3"/>
  <c r="I11695" i="3"/>
  <c r="J11695" i="3"/>
  <c r="I11679" i="3"/>
  <c r="J11679" i="3"/>
  <c r="I11151" i="3"/>
  <c r="J11151" i="3"/>
  <c r="I11146" i="3"/>
  <c r="J11146" i="3"/>
  <c r="I11135" i="3"/>
  <c r="J11135" i="3"/>
  <c r="I11130" i="3"/>
  <c r="J11130" i="3"/>
  <c r="I11119" i="3"/>
  <c r="J11119" i="3"/>
  <c r="I11114" i="3"/>
  <c r="J11114" i="3"/>
  <c r="I11103" i="3"/>
  <c r="J11103" i="3"/>
  <c r="I11098" i="3"/>
  <c r="J11098" i="3"/>
  <c r="I11082" i="3"/>
  <c r="J11082" i="3"/>
  <c r="I11066" i="3"/>
  <c r="J11066" i="3"/>
  <c r="I11050" i="3"/>
  <c r="J11050" i="3"/>
  <c r="I11034" i="3"/>
  <c r="J11034" i="3"/>
  <c r="I10780" i="3"/>
  <c r="J10780" i="3"/>
  <c r="I10764" i="3"/>
  <c r="J10764" i="3"/>
  <c r="I10748" i="3"/>
  <c r="J10748" i="3"/>
  <c r="J10737" i="3"/>
  <c r="I10737" i="3"/>
  <c r="J10721" i="3"/>
  <c r="I10721" i="3"/>
  <c r="J10705" i="3"/>
  <c r="I10705" i="3"/>
  <c r="J10689" i="3"/>
  <c r="I10689" i="3"/>
  <c r="J10673" i="3"/>
  <c r="I10673" i="3"/>
  <c r="J10657" i="3"/>
  <c r="I10657" i="3"/>
  <c r="J10649" i="3"/>
  <c r="I10649" i="3"/>
  <c r="J10641" i="3"/>
  <c r="I10641" i="3"/>
  <c r="J10633" i="3"/>
  <c r="I10633" i="3"/>
  <c r="J10625" i="3"/>
  <c r="I10625" i="3"/>
  <c r="J10617" i="3"/>
  <c r="I10617" i="3"/>
  <c r="J10609" i="3"/>
  <c r="I10609" i="3"/>
  <c r="J10601" i="3"/>
  <c r="I10601" i="3"/>
  <c r="J10593" i="3"/>
  <c r="I10593" i="3"/>
  <c r="J10585" i="3"/>
  <c r="I10585" i="3"/>
  <c r="J10577" i="3"/>
  <c r="I10577" i="3"/>
  <c r="J10569" i="3"/>
  <c r="I10569" i="3"/>
  <c r="J10561" i="3"/>
  <c r="I10561" i="3"/>
  <c r="J10553" i="3"/>
  <c r="I10553" i="3"/>
  <c r="J10545" i="3"/>
  <c r="I10545" i="3"/>
  <c r="J10537" i="3"/>
  <c r="I10537" i="3"/>
  <c r="J10529" i="3"/>
  <c r="I10529" i="3"/>
  <c r="J10521" i="3"/>
  <c r="I10521" i="3"/>
  <c r="J10513" i="3"/>
  <c r="I10513" i="3"/>
  <c r="J10505" i="3"/>
  <c r="I10505" i="3"/>
  <c r="J10497" i="3"/>
  <c r="I10497" i="3"/>
  <c r="J10489" i="3"/>
  <c r="I10489" i="3"/>
  <c r="J10481" i="3"/>
  <c r="I10481" i="3"/>
  <c r="J10473" i="3"/>
  <c r="I10473" i="3"/>
  <c r="J10465" i="3"/>
  <c r="I10465" i="3"/>
  <c r="J10457" i="3"/>
  <c r="I10457" i="3"/>
  <c r="J10449" i="3"/>
  <c r="I10449" i="3"/>
  <c r="J10441" i="3"/>
  <c r="I10441" i="3"/>
  <c r="J10433" i="3"/>
  <c r="I10433" i="3"/>
  <c r="J10425" i="3"/>
  <c r="I10425" i="3"/>
  <c r="J10417" i="3"/>
  <c r="I10417" i="3"/>
  <c r="J10409" i="3"/>
  <c r="I10409" i="3"/>
  <c r="J10401" i="3"/>
  <c r="I10401" i="3"/>
  <c r="J10393" i="3"/>
  <c r="I10393" i="3"/>
  <c r="J10385" i="3"/>
  <c r="I10385" i="3"/>
  <c r="J10377" i="3"/>
  <c r="I10377" i="3"/>
  <c r="J10363" i="3"/>
  <c r="I10363" i="3"/>
  <c r="J10357" i="3"/>
  <c r="I10357" i="3"/>
  <c r="J10345" i="3"/>
  <c r="I10345" i="3"/>
  <c r="J10313" i="3"/>
  <c r="I10313" i="3"/>
  <c r="J11910" i="3"/>
  <c r="J11902" i="3"/>
  <c r="J11894" i="3"/>
  <c r="J11886" i="3"/>
  <c r="J11878" i="3"/>
  <c r="J11870" i="3"/>
  <c r="J11862" i="3"/>
  <c r="J11854" i="3"/>
  <c r="J11846" i="3"/>
  <c r="J11838" i="3"/>
  <c r="J11830" i="3"/>
  <c r="J11822" i="3"/>
  <c r="J11814" i="3"/>
  <c r="J11806" i="3"/>
  <c r="J11798" i="3"/>
  <c r="J11790" i="3"/>
  <c r="J11784" i="3"/>
  <c r="J11768" i="3"/>
  <c r="J11752" i="3"/>
  <c r="J11736" i="3"/>
  <c r="J11720" i="3"/>
  <c r="J11704" i="3"/>
  <c r="J11688" i="3"/>
  <c r="I11140" i="3"/>
  <c r="J11140" i="3"/>
  <c r="I11129" i="3"/>
  <c r="J11129" i="3"/>
  <c r="I11124" i="3"/>
  <c r="J11124" i="3"/>
  <c r="I11113" i="3"/>
  <c r="J11113" i="3"/>
  <c r="I11108" i="3"/>
  <c r="J11108" i="3"/>
  <c r="I11097" i="3"/>
  <c r="J11097" i="3"/>
  <c r="I11092" i="3"/>
  <c r="J11092" i="3"/>
  <c r="I11076" i="3"/>
  <c r="J11076" i="3"/>
  <c r="I11060" i="3"/>
  <c r="J11060" i="3"/>
  <c r="I11044" i="3"/>
  <c r="J11044" i="3"/>
  <c r="I11028" i="3"/>
  <c r="J11028" i="3"/>
  <c r="I10790" i="3"/>
  <c r="J10790" i="3"/>
  <c r="I10774" i="3"/>
  <c r="J10774" i="3"/>
  <c r="I10758" i="3"/>
  <c r="J10758" i="3"/>
  <c r="I10742" i="3"/>
  <c r="J10742" i="3"/>
  <c r="I10726" i="3"/>
  <c r="J10726" i="3"/>
  <c r="I10710" i="3"/>
  <c r="J10710" i="3"/>
  <c r="I10694" i="3"/>
  <c r="J10694" i="3"/>
  <c r="I10678" i="3"/>
  <c r="J10678" i="3"/>
  <c r="I10662" i="3"/>
  <c r="J10662" i="3"/>
  <c r="J10369" i="3"/>
  <c r="I10369" i="3"/>
  <c r="J10317" i="3"/>
  <c r="I10317" i="3"/>
  <c r="I11787" i="3"/>
  <c r="J11787" i="3"/>
  <c r="I11771" i="3"/>
  <c r="J11771" i="3"/>
  <c r="I11755" i="3"/>
  <c r="J11755" i="3"/>
  <c r="I11739" i="3"/>
  <c r="J11739" i="3"/>
  <c r="I11723" i="3"/>
  <c r="J11723" i="3"/>
  <c r="I11707" i="3"/>
  <c r="J11707" i="3"/>
  <c r="I11691" i="3"/>
  <c r="J11691" i="3"/>
  <c r="I11150" i="3"/>
  <c r="J11150" i="3"/>
  <c r="I11139" i="3"/>
  <c r="J11139" i="3"/>
  <c r="I11134" i="3"/>
  <c r="J11134" i="3"/>
  <c r="I11123" i="3"/>
  <c r="J11123" i="3"/>
  <c r="I11118" i="3"/>
  <c r="J11118" i="3"/>
  <c r="I11107" i="3"/>
  <c r="J11107" i="3"/>
  <c r="I11102" i="3"/>
  <c r="J11102" i="3"/>
  <c r="I11086" i="3"/>
  <c r="J11086" i="3"/>
  <c r="I11070" i="3"/>
  <c r="J11070" i="3"/>
  <c r="I11054" i="3"/>
  <c r="J11054" i="3"/>
  <c r="I11038" i="3"/>
  <c r="J11038" i="3"/>
  <c r="I10784" i="3"/>
  <c r="J10784" i="3"/>
  <c r="I10768" i="3"/>
  <c r="J10768" i="3"/>
  <c r="I10752" i="3"/>
  <c r="J10752" i="3"/>
  <c r="J10741" i="3"/>
  <c r="I10741" i="3"/>
  <c r="J10725" i="3"/>
  <c r="I10725" i="3"/>
  <c r="J10709" i="3"/>
  <c r="I10709" i="3"/>
  <c r="J10693" i="3"/>
  <c r="I10693" i="3"/>
  <c r="J10677" i="3"/>
  <c r="I10677" i="3"/>
  <c r="J10661" i="3"/>
  <c r="I10661" i="3"/>
  <c r="J10655" i="3"/>
  <c r="I10655" i="3"/>
  <c r="J10647" i="3"/>
  <c r="I10647" i="3"/>
  <c r="J10639" i="3"/>
  <c r="I10639" i="3"/>
  <c r="J10631" i="3"/>
  <c r="I10631" i="3"/>
  <c r="J10623" i="3"/>
  <c r="I10623" i="3"/>
  <c r="J10615" i="3"/>
  <c r="I10615" i="3"/>
  <c r="J10607" i="3"/>
  <c r="I10607" i="3"/>
  <c r="J10599" i="3"/>
  <c r="I10599" i="3"/>
  <c r="J10591" i="3"/>
  <c r="I10591" i="3"/>
  <c r="J10583" i="3"/>
  <c r="I10583" i="3"/>
  <c r="J10575" i="3"/>
  <c r="I10575" i="3"/>
  <c r="J10567" i="3"/>
  <c r="I10567" i="3"/>
  <c r="J10559" i="3"/>
  <c r="I10559" i="3"/>
  <c r="J10551" i="3"/>
  <c r="I10551" i="3"/>
  <c r="J10543" i="3"/>
  <c r="I10543" i="3"/>
  <c r="J10535" i="3"/>
  <c r="I10535" i="3"/>
  <c r="J10527" i="3"/>
  <c r="I10527" i="3"/>
  <c r="J10519" i="3"/>
  <c r="I10519" i="3"/>
  <c r="J10511" i="3"/>
  <c r="I10511" i="3"/>
  <c r="J10503" i="3"/>
  <c r="I10503" i="3"/>
  <c r="J10495" i="3"/>
  <c r="I10495" i="3"/>
  <c r="J10487" i="3"/>
  <c r="I10487" i="3"/>
  <c r="J10479" i="3"/>
  <c r="I10479" i="3"/>
  <c r="J10471" i="3"/>
  <c r="I10471" i="3"/>
  <c r="J10463" i="3"/>
  <c r="I10463" i="3"/>
  <c r="J10455" i="3"/>
  <c r="I10455" i="3"/>
  <c r="J10447" i="3"/>
  <c r="I10447" i="3"/>
  <c r="J10439" i="3"/>
  <c r="I10439" i="3"/>
  <c r="J10431" i="3"/>
  <c r="I10431" i="3"/>
  <c r="J10423" i="3"/>
  <c r="I10423" i="3"/>
  <c r="J10415" i="3"/>
  <c r="I10415" i="3"/>
  <c r="J10407" i="3"/>
  <c r="I10407" i="3"/>
  <c r="J10399" i="3"/>
  <c r="I10399" i="3"/>
  <c r="J10391" i="3"/>
  <c r="I10391" i="3"/>
  <c r="J10383" i="3"/>
  <c r="I10383" i="3"/>
  <c r="J10375" i="3"/>
  <c r="I10375" i="3"/>
  <c r="J10355" i="3"/>
  <c r="I10355" i="3"/>
  <c r="J10349" i="3"/>
  <c r="I10349" i="3"/>
  <c r="J10321" i="3"/>
  <c r="I10321" i="3"/>
  <c r="J10739" i="3"/>
  <c r="I10739" i="3"/>
  <c r="J10723" i="3"/>
  <c r="I10723" i="3"/>
  <c r="J10707" i="3"/>
  <c r="I10707" i="3"/>
  <c r="J10691" i="3"/>
  <c r="I10691" i="3"/>
  <c r="J10675" i="3"/>
  <c r="I10675" i="3"/>
  <c r="J10659" i="3"/>
  <c r="I10659" i="3"/>
  <c r="J10286" i="3"/>
  <c r="J10281" i="3"/>
  <c r="I10281" i="3"/>
  <c r="J10270" i="3"/>
  <c r="J10265" i="3"/>
  <c r="I10265" i="3"/>
  <c r="J10254" i="3"/>
  <c r="J10249" i="3"/>
  <c r="I10249" i="3"/>
  <c r="J10238" i="3"/>
  <c r="J10233" i="3"/>
  <c r="I10233" i="3"/>
  <c r="J10222" i="3"/>
  <c r="J10217" i="3"/>
  <c r="I10217" i="3"/>
  <c r="J10206" i="3"/>
  <c r="J10201" i="3"/>
  <c r="I10201" i="3"/>
  <c r="J10190" i="3"/>
  <c r="J10185" i="3"/>
  <c r="I10185" i="3"/>
  <c r="J10174" i="3"/>
  <c r="J10169" i="3"/>
  <c r="I10169" i="3"/>
  <c r="J10158" i="3"/>
  <c r="J10153" i="3"/>
  <c r="I10153" i="3"/>
  <c r="J10142" i="3"/>
  <c r="J10137" i="3"/>
  <c r="I10137" i="3"/>
  <c r="J10126" i="3"/>
  <c r="J10121" i="3"/>
  <c r="I10121" i="3"/>
  <c r="J10109" i="3"/>
  <c r="I10109" i="3"/>
  <c r="J10101" i="3"/>
  <c r="I10101" i="3"/>
  <c r="J10093" i="3"/>
  <c r="I10093" i="3"/>
  <c r="J10085" i="3"/>
  <c r="I10085" i="3"/>
  <c r="J10077" i="3"/>
  <c r="I10077" i="3"/>
  <c r="J10069" i="3"/>
  <c r="I10069" i="3"/>
  <c r="J10061" i="3"/>
  <c r="I10061" i="3"/>
  <c r="J10053" i="3"/>
  <c r="I10053" i="3"/>
  <c r="J10045" i="3"/>
  <c r="I10045" i="3"/>
  <c r="I10034" i="3"/>
  <c r="J10034" i="3"/>
  <c r="I10018" i="3"/>
  <c r="J10018" i="3"/>
  <c r="I10002" i="3"/>
  <c r="J10002" i="3"/>
  <c r="I9986" i="3"/>
  <c r="J9986" i="3"/>
  <c r="I9831" i="3"/>
  <c r="J9831" i="3"/>
  <c r="I9815" i="3"/>
  <c r="J9815" i="3"/>
  <c r="I9799" i="3"/>
  <c r="J9799" i="3"/>
  <c r="I9783" i="3"/>
  <c r="J9783" i="3"/>
  <c r="I9767" i="3"/>
  <c r="J9767" i="3"/>
  <c r="I9751" i="3"/>
  <c r="J9751" i="3"/>
  <c r="I9735" i="3"/>
  <c r="J9735" i="3"/>
  <c r="I9719" i="3"/>
  <c r="J9719" i="3"/>
  <c r="I9703" i="3"/>
  <c r="J9703" i="3"/>
  <c r="I9687" i="3"/>
  <c r="J9687" i="3"/>
  <c r="I9671" i="3"/>
  <c r="J9671" i="3"/>
  <c r="I9655" i="3"/>
  <c r="J9655" i="3"/>
  <c r="I9639" i="3"/>
  <c r="J9639" i="3"/>
  <c r="I9623" i="3"/>
  <c r="J9623" i="3"/>
  <c r="I9607" i="3"/>
  <c r="J9607" i="3"/>
  <c r="I9591" i="3"/>
  <c r="J9591" i="3"/>
  <c r="I9575" i="3"/>
  <c r="J9575" i="3"/>
  <c r="I9559" i="3"/>
  <c r="J9559" i="3"/>
  <c r="I9543" i="3"/>
  <c r="J9543" i="3"/>
  <c r="I9527" i="3"/>
  <c r="J9527" i="3"/>
  <c r="I9511" i="3"/>
  <c r="J9511" i="3"/>
  <c r="I9495" i="3"/>
  <c r="J9495" i="3"/>
  <c r="I9479" i="3"/>
  <c r="J9479" i="3"/>
  <c r="I9463" i="3"/>
  <c r="J9463" i="3"/>
  <c r="I9447" i="3"/>
  <c r="J9447" i="3"/>
  <c r="I9431" i="3"/>
  <c r="J9431" i="3"/>
  <c r="I9415" i="3"/>
  <c r="J9415" i="3"/>
  <c r="I9399" i="3"/>
  <c r="J9399" i="3"/>
  <c r="I9383" i="3"/>
  <c r="J9383" i="3"/>
  <c r="I9367" i="3"/>
  <c r="J9367" i="3"/>
  <c r="I9351" i="3"/>
  <c r="J9351" i="3"/>
  <c r="I9335" i="3"/>
  <c r="J9335" i="3"/>
  <c r="I9319" i="3"/>
  <c r="J9319" i="3"/>
  <c r="I9303" i="3"/>
  <c r="J9303" i="3"/>
  <c r="I9287" i="3"/>
  <c r="J9287" i="3"/>
  <c r="I9271" i="3"/>
  <c r="J9271" i="3"/>
  <c r="I9255" i="3"/>
  <c r="J9255" i="3"/>
  <c r="I9239" i="3"/>
  <c r="J9239" i="3"/>
  <c r="I9223" i="3"/>
  <c r="J9223" i="3"/>
  <c r="I9207" i="3"/>
  <c r="J9207" i="3"/>
  <c r="I9191" i="3"/>
  <c r="J9191" i="3"/>
  <c r="I9175" i="3"/>
  <c r="J9175" i="3"/>
  <c r="J10793" i="3"/>
  <c r="J10785" i="3"/>
  <c r="J10777" i="3"/>
  <c r="J10769" i="3"/>
  <c r="J10761" i="3"/>
  <c r="J10753" i="3"/>
  <c r="J10732" i="3"/>
  <c r="J10716" i="3"/>
  <c r="J10700" i="3"/>
  <c r="J10684" i="3"/>
  <c r="J10668" i="3"/>
  <c r="J10347" i="3"/>
  <c r="I10347" i="3"/>
  <c r="J10343" i="3"/>
  <c r="I10343" i="3"/>
  <c r="J10339" i="3"/>
  <c r="I10339" i="3"/>
  <c r="J10335" i="3"/>
  <c r="I10335" i="3"/>
  <c r="J10331" i="3"/>
  <c r="I10331" i="3"/>
  <c r="J10327" i="3"/>
  <c r="I10327" i="3"/>
  <c r="J10323" i="3"/>
  <c r="I10323" i="3"/>
  <c r="J10319" i="3"/>
  <c r="I10319" i="3"/>
  <c r="J10315" i="3"/>
  <c r="I10315" i="3"/>
  <c r="J10311" i="3"/>
  <c r="I10311" i="3"/>
  <c r="J10307" i="3"/>
  <c r="I10307" i="3"/>
  <c r="J10303" i="3"/>
  <c r="I10303" i="3"/>
  <c r="J10299" i="3"/>
  <c r="I10299" i="3"/>
  <c r="J10295" i="3"/>
  <c r="I10295" i="3"/>
  <c r="J10291" i="3"/>
  <c r="I10291" i="3"/>
  <c r="J10275" i="3"/>
  <c r="I10275" i="3"/>
  <c r="J10259" i="3"/>
  <c r="I10259" i="3"/>
  <c r="J10243" i="3"/>
  <c r="I10243" i="3"/>
  <c r="J10227" i="3"/>
  <c r="I10227" i="3"/>
  <c r="J10211" i="3"/>
  <c r="I10211" i="3"/>
  <c r="J10195" i="3"/>
  <c r="I10195" i="3"/>
  <c r="J10179" i="3"/>
  <c r="I10179" i="3"/>
  <c r="J10163" i="3"/>
  <c r="I10163" i="3"/>
  <c r="J10147" i="3"/>
  <c r="I10147" i="3"/>
  <c r="J10131" i="3"/>
  <c r="I10131" i="3"/>
  <c r="J10115" i="3"/>
  <c r="I10115" i="3"/>
  <c r="I10108" i="3"/>
  <c r="J10108" i="3"/>
  <c r="I10100" i="3"/>
  <c r="J10100" i="3"/>
  <c r="I10092" i="3"/>
  <c r="J10092" i="3"/>
  <c r="I10084" i="3"/>
  <c r="J10084" i="3"/>
  <c r="I10076" i="3"/>
  <c r="J10076" i="3"/>
  <c r="I10068" i="3"/>
  <c r="J10068" i="3"/>
  <c r="I10060" i="3"/>
  <c r="J10060" i="3"/>
  <c r="I10052" i="3"/>
  <c r="J10052" i="3"/>
  <c r="I10044" i="3"/>
  <c r="J10044" i="3"/>
  <c r="I10028" i="3"/>
  <c r="J10028" i="3"/>
  <c r="I10012" i="3"/>
  <c r="J10012" i="3"/>
  <c r="I9996" i="3"/>
  <c r="J9996" i="3"/>
  <c r="I9980" i="3"/>
  <c r="J9980" i="3"/>
  <c r="I9841" i="3"/>
  <c r="J9841" i="3"/>
  <c r="I9825" i="3"/>
  <c r="J9825" i="3"/>
  <c r="I9809" i="3"/>
  <c r="J9809" i="3"/>
  <c r="I9793" i="3"/>
  <c r="J9793" i="3"/>
  <c r="I9777" i="3"/>
  <c r="J9777" i="3"/>
  <c r="I9761" i="3"/>
  <c r="J9761" i="3"/>
  <c r="I9745" i="3"/>
  <c r="J9745" i="3"/>
  <c r="I9729" i="3"/>
  <c r="J9729" i="3"/>
  <c r="I9713" i="3"/>
  <c r="J9713" i="3"/>
  <c r="I9697" i="3"/>
  <c r="J9697" i="3"/>
  <c r="I9681" i="3"/>
  <c r="J9681" i="3"/>
  <c r="I9665" i="3"/>
  <c r="J9665" i="3"/>
  <c r="I9649" i="3"/>
  <c r="J9649" i="3"/>
  <c r="I9633" i="3"/>
  <c r="J9633" i="3"/>
  <c r="I9617" i="3"/>
  <c r="J9617" i="3"/>
  <c r="I9601" i="3"/>
  <c r="J9601" i="3"/>
  <c r="I9585" i="3"/>
  <c r="J9585" i="3"/>
  <c r="I9569" i="3"/>
  <c r="J9569" i="3"/>
  <c r="I9553" i="3"/>
  <c r="J9553" i="3"/>
  <c r="I9537" i="3"/>
  <c r="J9537" i="3"/>
  <c r="I9521" i="3"/>
  <c r="J9521" i="3"/>
  <c r="I9505" i="3"/>
  <c r="J9505" i="3"/>
  <c r="I9489" i="3"/>
  <c r="J9489" i="3"/>
  <c r="I9473" i="3"/>
  <c r="J9473" i="3"/>
  <c r="I9457" i="3"/>
  <c r="J9457" i="3"/>
  <c r="I9441" i="3"/>
  <c r="J9441" i="3"/>
  <c r="I9425" i="3"/>
  <c r="J9425" i="3"/>
  <c r="I9409" i="3"/>
  <c r="J9409" i="3"/>
  <c r="I9393" i="3"/>
  <c r="J9393" i="3"/>
  <c r="I9377" i="3"/>
  <c r="J9377" i="3"/>
  <c r="I9361" i="3"/>
  <c r="J9361" i="3"/>
  <c r="I9345" i="3"/>
  <c r="J9345" i="3"/>
  <c r="I9329" i="3"/>
  <c r="J9329" i="3"/>
  <c r="I9313" i="3"/>
  <c r="J9313" i="3"/>
  <c r="I9297" i="3"/>
  <c r="J9297" i="3"/>
  <c r="I9281" i="3"/>
  <c r="J9281" i="3"/>
  <c r="I9265" i="3"/>
  <c r="J9265" i="3"/>
  <c r="I9249" i="3"/>
  <c r="J9249" i="3"/>
  <c r="I9233" i="3"/>
  <c r="J9233" i="3"/>
  <c r="I9217" i="3"/>
  <c r="J9217" i="3"/>
  <c r="I9201" i="3"/>
  <c r="J9201" i="3"/>
  <c r="I9185" i="3"/>
  <c r="J9185" i="3"/>
  <c r="J11091" i="3"/>
  <c r="J11089" i="3"/>
  <c r="J11087" i="3"/>
  <c r="J11085" i="3"/>
  <c r="J11083" i="3"/>
  <c r="J11081" i="3"/>
  <c r="J11079" i="3"/>
  <c r="J11077" i="3"/>
  <c r="J11075" i="3"/>
  <c r="J11073" i="3"/>
  <c r="J11071" i="3"/>
  <c r="J11069" i="3"/>
  <c r="J11067" i="3"/>
  <c r="J11065" i="3"/>
  <c r="J11063" i="3"/>
  <c r="J11061" i="3"/>
  <c r="J11059" i="3"/>
  <c r="J11057" i="3"/>
  <c r="J11055" i="3"/>
  <c r="J11053" i="3"/>
  <c r="J11051" i="3"/>
  <c r="J11049" i="3"/>
  <c r="J11047" i="3"/>
  <c r="J11045" i="3"/>
  <c r="J11043" i="3"/>
  <c r="J11041" i="3"/>
  <c r="J11039" i="3"/>
  <c r="J11037" i="3"/>
  <c r="J11035" i="3"/>
  <c r="J11033" i="3"/>
  <c r="J11031" i="3"/>
  <c r="J11029" i="3"/>
  <c r="J11027" i="3"/>
  <c r="J11025" i="3"/>
  <c r="J11023" i="3"/>
  <c r="J11021" i="3"/>
  <c r="J11019" i="3"/>
  <c r="J11017" i="3"/>
  <c r="J11015" i="3"/>
  <c r="J11013" i="3"/>
  <c r="J11011" i="3"/>
  <c r="J11009" i="3"/>
  <c r="J11007" i="3"/>
  <c r="J11005" i="3"/>
  <c r="J11003" i="3"/>
  <c r="J11001" i="3"/>
  <c r="J10999" i="3"/>
  <c r="J10997" i="3"/>
  <c r="J10995" i="3"/>
  <c r="J10993" i="3"/>
  <c r="J10991" i="3"/>
  <c r="J10989" i="3"/>
  <c r="J10987" i="3"/>
  <c r="J10985" i="3"/>
  <c r="J10983" i="3"/>
  <c r="J10981" i="3"/>
  <c r="J10979" i="3"/>
  <c r="J10977" i="3"/>
  <c r="J10975" i="3"/>
  <c r="J10973" i="3"/>
  <c r="J10971" i="3"/>
  <c r="J10969" i="3"/>
  <c r="J10967" i="3"/>
  <c r="J10965" i="3"/>
  <c r="J10963" i="3"/>
  <c r="J10961" i="3"/>
  <c r="J10959" i="3"/>
  <c r="J10957" i="3"/>
  <c r="J10955" i="3"/>
  <c r="J10953" i="3"/>
  <c r="J10951" i="3"/>
  <c r="J10949" i="3"/>
  <c r="J10947" i="3"/>
  <c r="J10945" i="3"/>
  <c r="J10943" i="3"/>
  <c r="J10941" i="3"/>
  <c r="J10939" i="3"/>
  <c r="J10937" i="3"/>
  <c r="J10935" i="3"/>
  <c r="J10933" i="3"/>
  <c r="J10931" i="3"/>
  <c r="J10929" i="3"/>
  <c r="J10927" i="3"/>
  <c r="J10925" i="3"/>
  <c r="J10923" i="3"/>
  <c r="J10921" i="3"/>
  <c r="J10919" i="3"/>
  <c r="J10917" i="3"/>
  <c r="J10915" i="3"/>
  <c r="J10913" i="3"/>
  <c r="J10911" i="3"/>
  <c r="J10909" i="3"/>
  <c r="J10907" i="3"/>
  <c r="J10905" i="3"/>
  <c r="J10903" i="3"/>
  <c r="J10901" i="3"/>
  <c r="J10899" i="3"/>
  <c r="J10897" i="3"/>
  <c r="J10895" i="3"/>
  <c r="J10893" i="3"/>
  <c r="J10891" i="3"/>
  <c r="J10889" i="3"/>
  <c r="J10887" i="3"/>
  <c r="J10885" i="3"/>
  <c r="J10883" i="3"/>
  <c r="J10881" i="3"/>
  <c r="J10879" i="3"/>
  <c r="J10877" i="3"/>
  <c r="J10875" i="3"/>
  <c r="J10873" i="3"/>
  <c r="J10871" i="3"/>
  <c r="J10869" i="3"/>
  <c r="J10867" i="3"/>
  <c r="J10865" i="3"/>
  <c r="J10863" i="3"/>
  <c r="J10861" i="3"/>
  <c r="J10859" i="3"/>
  <c r="J10857" i="3"/>
  <c r="J10855" i="3"/>
  <c r="J10853" i="3"/>
  <c r="J10851" i="3"/>
  <c r="J10849" i="3"/>
  <c r="J10847" i="3"/>
  <c r="J10845" i="3"/>
  <c r="J10843" i="3"/>
  <c r="J10841" i="3"/>
  <c r="J10839" i="3"/>
  <c r="J10837" i="3"/>
  <c r="J10835" i="3"/>
  <c r="J10833" i="3"/>
  <c r="J10831" i="3"/>
  <c r="J10829" i="3"/>
  <c r="J10827" i="3"/>
  <c r="J10825" i="3"/>
  <c r="J10823" i="3"/>
  <c r="J10821" i="3"/>
  <c r="J10819" i="3"/>
  <c r="J10817" i="3"/>
  <c r="J10815" i="3"/>
  <c r="J10813" i="3"/>
  <c r="J10811" i="3"/>
  <c r="J10809" i="3"/>
  <c r="J10807" i="3"/>
  <c r="J10805" i="3"/>
  <c r="J10803" i="3"/>
  <c r="J10801" i="3"/>
  <c r="J10799" i="3"/>
  <c r="J10797" i="3"/>
  <c r="J10795" i="3"/>
  <c r="J10735" i="3"/>
  <c r="I10735" i="3"/>
  <c r="J10719" i="3"/>
  <c r="I10719" i="3"/>
  <c r="J10703" i="3"/>
  <c r="I10703" i="3"/>
  <c r="J10687" i="3"/>
  <c r="I10687" i="3"/>
  <c r="J10671" i="3"/>
  <c r="I10671" i="3"/>
  <c r="J10290" i="3"/>
  <c r="J10285" i="3"/>
  <c r="I10285" i="3"/>
  <c r="J10274" i="3"/>
  <c r="J10269" i="3"/>
  <c r="I10269" i="3"/>
  <c r="J10258" i="3"/>
  <c r="J10253" i="3"/>
  <c r="I10253" i="3"/>
  <c r="J10242" i="3"/>
  <c r="J10237" i="3"/>
  <c r="I10237" i="3"/>
  <c r="J10226" i="3"/>
  <c r="J10221" i="3"/>
  <c r="I10221" i="3"/>
  <c r="J10210" i="3"/>
  <c r="J10205" i="3"/>
  <c r="I10205" i="3"/>
  <c r="J10194" i="3"/>
  <c r="J10189" i="3"/>
  <c r="I10189" i="3"/>
  <c r="J10178" i="3"/>
  <c r="J10173" i="3"/>
  <c r="I10173" i="3"/>
  <c r="J10162" i="3"/>
  <c r="J10157" i="3"/>
  <c r="I10157" i="3"/>
  <c r="J10146" i="3"/>
  <c r="J10141" i="3"/>
  <c r="I10141" i="3"/>
  <c r="J10130" i="3"/>
  <c r="J10125" i="3"/>
  <c r="I10125" i="3"/>
  <c r="J10114" i="3"/>
  <c r="J10107" i="3"/>
  <c r="I10107" i="3"/>
  <c r="J10099" i="3"/>
  <c r="I10099" i="3"/>
  <c r="J10091" i="3"/>
  <c r="I10091" i="3"/>
  <c r="J10083" i="3"/>
  <c r="I10083" i="3"/>
  <c r="J10075" i="3"/>
  <c r="I10075" i="3"/>
  <c r="J10067" i="3"/>
  <c r="I10067" i="3"/>
  <c r="J10059" i="3"/>
  <c r="I10059" i="3"/>
  <c r="J10051" i="3"/>
  <c r="I10051" i="3"/>
  <c r="I10038" i="3"/>
  <c r="J10038" i="3"/>
  <c r="I10022" i="3"/>
  <c r="J10022" i="3"/>
  <c r="I10006" i="3"/>
  <c r="J10006" i="3"/>
  <c r="I9990" i="3"/>
  <c r="J9990" i="3"/>
  <c r="I9974" i="3"/>
  <c r="J9974" i="3"/>
  <c r="I9835" i="3"/>
  <c r="J9835" i="3"/>
  <c r="I9819" i="3"/>
  <c r="J9819" i="3"/>
  <c r="I9803" i="3"/>
  <c r="J9803" i="3"/>
  <c r="I9787" i="3"/>
  <c r="J9787" i="3"/>
  <c r="I9771" i="3"/>
  <c r="J9771" i="3"/>
  <c r="I9755" i="3"/>
  <c r="J9755" i="3"/>
  <c r="I9739" i="3"/>
  <c r="J9739" i="3"/>
  <c r="I9723" i="3"/>
  <c r="J9723" i="3"/>
  <c r="I9707" i="3"/>
  <c r="J9707" i="3"/>
  <c r="I9691" i="3"/>
  <c r="J9691" i="3"/>
  <c r="I9675" i="3"/>
  <c r="J9675" i="3"/>
  <c r="I9659" i="3"/>
  <c r="J9659" i="3"/>
  <c r="I9643" i="3"/>
  <c r="J9643" i="3"/>
  <c r="I9627" i="3"/>
  <c r="J9627" i="3"/>
  <c r="I9611" i="3"/>
  <c r="J9611" i="3"/>
  <c r="I9595" i="3"/>
  <c r="J9595" i="3"/>
  <c r="I9579" i="3"/>
  <c r="J9579" i="3"/>
  <c r="I9563" i="3"/>
  <c r="J9563" i="3"/>
  <c r="I9547" i="3"/>
  <c r="J9547" i="3"/>
  <c r="I9531" i="3"/>
  <c r="J9531" i="3"/>
  <c r="I9515" i="3"/>
  <c r="J9515" i="3"/>
  <c r="I9499" i="3"/>
  <c r="J9499" i="3"/>
  <c r="I9483" i="3"/>
  <c r="J9483" i="3"/>
  <c r="I9467" i="3"/>
  <c r="J9467" i="3"/>
  <c r="I9451" i="3"/>
  <c r="J9451" i="3"/>
  <c r="I9435" i="3"/>
  <c r="J9435" i="3"/>
  <c r="I9419" i="3"/>
  <c r="J9419" i="3"/>
  <c r="I9403" i="3"/>
  <c r="J9403" i="3"/>
  <c r="I9387" i="3"/>
  <c r="J9387" i="3"/>
  <c r="I9371" i="3"/>
  <c r="J9371" i="3"/>
  <c r="I9355" i="3"/>
  <c r="J9355" i="3"/>
  <c r="I9339" i="3"/>
  <c r="J9339" i="3"/>
  <c r="I9323" i="3"/>
  <c r="J9323" i="3"/>
  <c r="I9307" i="3"/>
  <c r="J9307" i="3"/>
  <c r="I9291" i="3"/>
  <c r="J9291" i="3"/>
  <c r="I9275" i="3"/>
  <c r="J9275" i="3"/>
  <c r="I9259" i="3"/>
  <c r="J9259" i="3"/>
  <c r="I9243" i="3"/>
  <c r="J9243" i="3"/>
  <c r="I9227" i="3"/>
  <c r="J9227" i="3"/>
  <c r="I9211" i="3"/>
  <c r="J9211" i="3"/>
  <c r="I9195" i="3"/>
  <c r="J9195" i="3"/>
  <c r="I9179" i="3"/>
  <c r="J9179" i="3"/>
  <c r="J10787" i="3"/>
  <c r="J10779" i="3"/>
  <c r="J10771" i="3"/>
  <c r="J10763" i="3"/>
  <c r="J10755" i="3"/>
  <c r="J10747" i="3"/>
  <c r="J10744" i="3"/>
  <c r="J10728" i="3"/>
  <c r="J10712" i="3"/>
  <c r="J10696" i="3"/>
  <c r="J10680" i="3"/>
  <c r="J10664" i="3"/>
  <c r="J10654" i="3"/>
  <c r="J10650" i="3"/>
  <c r="J10646" i="3"/>
  <c r="J10642" i="3"/>
  <c r="J10638" i="3"/>
  <c r="J10634" i="3"/>
  <c r="J10630" i="3"/>
  <c r="J10626" i="3"/>
  <c r="J10622" i="3"/>
  <c r="J10618" i="3"/>
  <c r="J10614" i="3"/>
  <c r="J10610" i="3"/>
  <c r="J10606" i="3"/>
  <c r="J10602" i="3"/>
  <c r="J10598" i="3"/>
  <c r="J10594" i="3"/>
  <c r="J10590" i="3"/>
  <c r="J10586" i="3"/>
  <c r="J10582" i="3"/>
  <c r="J10578" i="3"/>
  <c r="J10574" i="3"/>
  <c r="J10570" i="3"/>
  <c r="J10566" i="3"/>
  <c r="J10562" i="3"/>
  <c r="J10558" i="3"/>
  <c r="J10554" i="3"/>
  <c r="J10550" i="3"/>
  <c r="J10546" i="3"/>
  <c r="J10542" i="3"/>
  <c r="J10538" i="3"/>
  <c r="J10534" i="3"/>
  <c r="J10530" i="3"/>
  <c r="J10526" i="3"/>
  <c r="J10522" i="3"/>
  <c r="J10518" i="3"/>
  <c r="J10514" i="3"/>
  <c r="J10510" i="3"/>
  <c r="J10506" i="3"/>
  <c r="J10502" i="3"/>
  <c r="J10498" i="3"/>
  <c r="J10494" i="3"/>
  <c r="J10490" i="3"/>
  <c r="J10486" i="3"/>
  <c r="J10482" i="3"/>
  <c r="J10478" i="3"/>
  <c r="J10474" i="3"/>
  <c r="J10470" i="3"/>
  <c r="J10466" i="3"/>
  <c r="J10462" i="3"/>
  <c r="J10458" i="3"/>
  <c r="J10454" i="3"/>
  <c r="J10450" i="3"/>
  <c r="J10446" i="3"/>
  <c r="J10442" i="3"/>
  <c r="J10438" i="3"/>
  <c r="J10434" i="3"/>
  <c r="J10430" i="3"/>
  <c r="J10426" i="3"/>
  <c r="J10422" i="3"/>
  <c r="J10418" i="3"/>
  <c r="J10414" i="3"/>
  <c r="J10410" i="3"/>
  <c r="J10406" i="3"/>
  <c r="J10402" i="3"/>
  <c r="J10398" i="3"/>
  <c r="J10394" i="3"/>
  <c r="J10390" i="3"/>
  <c r="J10386" i="3"/>
  <c r="J10382" i="3"/>
  <c r="J10378" i="3"/>
  <c r="J10374" i="3"/>
  <c r="J10279" i="3"/>
  <c r="I10279" i="3"/>
  <c r="J10263" i="3"/>
  <c r="I10263" i="3"/>
  <c r="J10247" i="3"/>
  <c r="I10247" i="3"/>
  <c r="J10231" i="3"/>
  <c r="I10231" i="3"/>
  <c r="J10215" i="3"/>
  <c r="I10215" i="3"/>
  <c r="J10199" i="3"/>
  <c r="I10199" i="3"/>
  <c r="J10183" i="3"/>
  <c r="I10183" i="3"/>
  <c r="J10167" i="3"/>
  <c r="I10167" i="3"/>
  <c r="J10151" i="3"/>
  <c r="I10151" i="3"/>
  <c r="J10135" i="3"/>
  <c r="I10135" i="3"/>
  <c r="J10119" i="3"/>
  <c r="I10119" i="3"/>
  <c r="I10106" i="3"/>
  <c r="J10106" i="3"/>
  <c r="I10098" i="3"/>
  <c r="J10098" i="3"/>
  <c r="I10090" i="3"/>
  <c r="J10090" i="3"/>
  <c r="I10082" i="3"/>
  <c r="J10082" i="3"/>
  <c r="I10074" i="3"/>
  <c r="J10074" i="3"/>
  <c r="I10066" i="3"/>
  <c r="J10066" i="3"/>
  <c r="I10058" i="3"/>
  <c r="J10058" i="3"/>
  <c r="I10050" i="3"/>
  <c r="J10050" i="3"/>
  <c r="I10032" i="3"/>
  <c r="J10032" i="3"/>
  <c r="I10016" i="3"/>
  <c r="J10016" i="3"/>
  <c r="I10000" i="3"/>
  <c r="J10000" i="3"/>
  <c r="I9984" i="3"/>
  <c r="J9984" i="3"/>
  <c r="I9845" i="3"/>
  <c r="J9845" i="3"/>
  <c r="I9829" i="3"/>
  <c r="J9829" i="3"/>
  <c r="I9813" i="3"/>
  <c r="J9813" i="3"/>
  <c r="I9797" i="3"/>
  <c r="J9797" i="3"/>
  <c r="I9781" i="3"/>
  <c r="J9781" i="3"/>
  <c r="I9765" i="3"/>
  <c r="J9765" i="3"/>
  <c r="I9749" i="3"/>
  <c r="J9749" i="3"/>
  <c r="I9733" i="3"/>
  <c r="J9733" i="3"/>
  <c r="I9717" i="3"/>
  <c r="J9717" i="3"/>
  <c r="I9701" i="3"/>
  <c r="J9701" i="3"/>
  <c r="I9685" i="3"/>
  <c r="J9685" i="3"/>
  <c r="I9669" i="3"/>
  <c r="J9669" i="3"/>
  <c r="I9653" i="3"/>
  <c r="J9653" i="3"/>
  <c r="I9637" i="3"/>
  <c r="J9637" i="3"/>
  <c r="I9621" i="3"/>
  <c r="J9621" i="3"/>
  <c r="I9605" i="3"/>
  <c r="J9605" i="3"/>
  <c r="I9589" i="3"/>
  <c r="J9589" i="3"/>
  <c r="I9573" i="3"/>
  <c r="J9573" i="3"/>
  <c r="I9557" i="3"/>
  <c r="J9557" i="3"/>
  <c r="I9541" i="3"/>
  <c r="J9541" i="3"/>
  <c r="I9525" i="3"/>
  <c r="J9525" i="3"/>
  <c r="I9509" i="3"/>
  <c r="J9509" i="3"/>
  <c r="I9493" i="3"/>
  <c r="J9493" i="3"/>
  <c r="I9477" i="3"/>
  <c r="J9477" i="3"/>
  <c r="I9461" i="3"/>
  <c r="J9461" i="3"/>
  <c r="I9445" i="3"/>
  <c r="J9445" i="3"/>
  <c r="I9429" i="3"/>
  <c r="J9429" i="3"/>
  <c r="I9413" i="3"/>
  <c r="J9413" i="3"/>
  <c r="I9397" i="3"/>
  <c r="J9397" i="3"/>
  <c r="I9381" i="3"/>
  <c r="J9381" i="3"/>
  <c r="I9365" i="3"/>
  <c r="J9365" i="3"/>
  <c r="I9349" i="3"/>
  <c r="J9349" i="3"/>
  <c r="I9333" i="3"/>
  <c r="J9333" i="3"/>
  <c r="I9317" i="3"/>
  <c r="J9317" i="3"/>
  <c r="I9301" i="3"/>
  <c r="J9301" i="3"/>
  <c r="I9285" i="3"/>
  <c r="J9285" i="3"/>
  <c r="I9269" i="3"/>
  <c r="J9269" i="3"/>
  <c r="I9253" i="3"/>
  <c r="J9253" i="3"/>
  <c r="I9237" i="3"/>
  <c r="J9237" i="3"/>
  <c r="I9221" i="3"/>
  <c r="J9221" i="3"/>
  <c r="I9205" i="3"/>
  <c r="J9205" i="3"/>
  <c r="I9189" i="3"/>
  <c r="J9189" i="3"/>
  <c r="I9173" i="3"/>
  <c r="J9173" i="3"/>
  <c r="J10731" i="3"/>
  <c r="I10731" i="3"/>
  <c r="J10715" i="3"/>
  <c r="I10715" i="3"/>
  <c r="J10699" i="3"/>
  <c r="I10699" i="3"/>
  <c r="J10683" i="3"/>
  <c r="I10683" i="3"/>
  <c r="J10667" i="3"/>
  <c r="I10667" i="3"/>
  <c r="J10289" i="3"/>
  <c r="I10289" i="3"/>
  <c r="J10278" i="3"/>
  <c r="J10273" i="3"/>
  <c r="I10273" i="3"/>
  <c r="J10262" i="3"/>
  <c r="J10257" i="3"/>
  <c r="I10257" i="3"/>
  <c r="J10246" i="3"/>
  <c r="J10241" i="3"/>
  <c r="I10241" i="3"/>
  <c r="J10230" i="3"/>
  <c r="J10225" i="3"/>
  <c r="I10225" i="3"/>
  <c r="J10214" i="3"/>
  <c r="J10209" i="3"/>
  <c r="I10209" i="3"/>
  <c r="J10198" i="3"/>
  <c r="J10193" i="3"/>
  <c r="I10193" i="3"/>
  <c r="J10182" i="3"/>
  <c r="J10177" i="3"/>
  <c r="I10177" i="3"/>
  <c r="J10166" i="3"/>
  <c r="J10161" i="3"/>
  <c r="I10161" i="3"/>
  <c r="J10150" i="3"/>
  <c r="J10145" i="3"/>
  <c r="I10145" i="3"/>
  <c r="J10134" i="3"/>
  <c r="J10129" i="3"/>
  <c r="I10129" i="3"/>
  <c r="J10118" i="3"/>
  <c r="J10113" i="3"/>
  <c r="I10113" i="3"/>
  <c r="J10105" i="3"/>
  <c r="I10105" i="3"/>
  <c r="J10097" i="3"/>
  <c r="I10097" i="3"/>
  <c r="J10089" i="3"/>
  <c r="I10089" i="3"/>
  <c r="J10081" i="3"/>
  <c r="I10081" i="3"/>
  <c r="J10073" i="3"/>
  <c r="I10073" i="3"/>
  <c r="J10065" i="3"/>
  <c r="I10065" i="3"/>
  <c r="J10057" i="3"/>
  <c r="I10057" i="3"/>
  <c r="J10049" i="3"/>
  <c r="I10049" i="3"/>
  <c r="I10042" i="3"/>
  <c r="J10042" i="3"/>
  <c r="I10026" i="3"/>
  <c r="J10026" i="3"/>
  <c r="I10010" i="3"/>
  <c r="J10010" i="3"/>
  <c r="I9994" i="3"/>
  <c r="J9994" i="3"/>
  <c r="I9978" i="3"/>
  <c r="J9978" i="3"/>
  <c r="I9839" i="3"/>
  <c r="J9839" i="3"/>
  <c r="I9823" i="3"/>
  <c r="J9823" i="3"/>
  <c r="I9807" i="3"/>
  <c r="J9807" i="3"/>
  <c r="I9791" i="3"/>
  <c r="J9791" i="3"/>
  <c r="I9775" i="3"/>
  <c r="J9775" i="3"/>
  <c r="I9759" i="3"/>
  <c r="J9759" i="3"/>
  <c r="I9743" i="3"/>
  <c r="J9743" i="3"/>
  <c r="I9727" i="3"/>
  <c r="J9727" i="3"/>
  <c r="I9711" i="3"/>
  <c r="J9711" i="3"/>
  <c r="I9695" i="3"/>
  <c r="J9695" i="3"/>
  <c r="I9679" i="3"/>
  <c r="J9679" i="3"/>
  <c r="I9663" i="3"/>
  <c r="J9663" i="3"/>
  <c r="I9647" i="3"/>
  <c r="J9647" i="3"/>
  <c r="I9631" i="3"/>
  <c r="J9631" i="3"/>
  <c r="I9615" i="3"/>
  <c r="J9615" i="3"/>
  <c r="I9599" i="3"/>
  <c r="J9599" i="3"/>
  <c r="I9583" i="3"/>
  <c r="J9583" i="3"/>
  <c r="I9567" i="3"/>
  <c r="J9567" i="3"/>
  <c r="I9551" i="3"/>
  <c r="J9551" i="3"/>
  <c r="I9535" i="3"/>
  <c r="J9535" i="3"/>
  <c r="I9519" i="3"/>
  <c r="J9519" i="3"/>
  <c r="I9503" i="3"/>
  <c r="J9503" i="3"/>
  <c r="I9487" i="3"/>
  <c r="J9487" i="3"/>
  <c r="I9471" i="3"/>
  <c r="J9471" i="3"/>
  <c r="I9455" i="3"/>
  <c r="J9455" i="3"/>
  <c r="I9439" i="3"/>
  <c r="J9439" i="3"/>
  <c r="I9423" i="3"/>
  <c r="J9423" i="3"/>
  <c r="I9407" i="3"/>
  <c r="J9407" i="3"/>
  <c r="I9391" i="3"/>
  <c r="J9391" i="3"/>
  <c r="I9375" i="3"/>
  <c r="J9375" i="3"/>
  <c r="I9359" i="3"/>
  <c r="J9359" i="3"/>
  <c r="I9343" i="3"/>
  <c r="J9343" i="3"/>
  <c r="I9327" i="3"/>
  <c r="J9327" i="3"/>
  <c r="I9311" i="3"/>
  <c r="J9311" i="3"/>
  <c r="I9295" i="3"/>
  <c r="J9295" i="3"/>
  <c r="I9279" i="3"/>
  <c r="J9279" i="3"/>
  <c r="I9263" i="3"/>
  <c r="J9263" i="3"/>
  <c r="I9247" i="3"/>
  <c r="J9247" i="3"/>
  <c r="I9231" i="3"/>
  <c r="J9231" i="3"/>
  <c r="I9215" i="3"/>
  <c r="J9215" i="3"/>
  <c r="I9199" i="3"/>
  <c r="J9199" i="3"/>
  <c r="I9183" i="3"/>
  <c r="J9183" i="3"/>
  <c r="J10789" i="3"/>
  <c r="J10781" i="3"/>
  <c r="J10773" i="3"/>
  <c r="J10765" i="3"/>
  <c r="J10757" i="3"/>
  <c r="J10749" i="3"/>
  <c r="J10740" i="3"/>
  <c r="J10724" i="3"/>
  <c r="J10708" i="3"/>
  <c r="J10692" i="3"/>
  <c r="J10676" i="3"/>
  <c r="J10660" i="3"/>
  <c r="J10288" i="3"/>
  <c r="J10283" i="3"/>
  <c r="I10283" i="3"/>
  <c r="J10272" i="3"/>
  <c r="J10267" i="3"/>
  <c r="I10267" i="3"/>
  <c r="J10256" i="3"/>
  <c r="J10251" i="3"/>
  <c r="I10251" i="3"/>
  <c r="J10240" i="3"/>
  <c r="J10235" i="3"/>
  <c r="I10235" i="3"/>
  <c r="J10224" i="3"/>
  <c r="J10219" i="3"/>
  <c r="I10219" i="3"/>
  <c r="J10208" i="3"/>
  <c r="J10203" i="3"/>
  <c r="I10203" i="3"/>
  <c r="J10187" i="3"/>
  <c r="I10187" i="3"/>
  <c r="J10171" i="3"/>
  <c r="I10171" i="3"/>
  <c r="J10155" i="3"/>
  <c r="I10155" i="3"/>
  <c r="J10139" i="3"/>
  <c r="I10139" i="3"/>
  <c r="J10123" i="3"/>
  <c r="I10123" i="3"/>
  <c r="I10112" i="3"/>
  <c r="J10112" i="3"/>
  <c r="I10104" i="3"/>
  <c r="J10104" i="3"/>
  <c r="I10096" i="3"/>
  <c r="J10096" i="3"/>
  <c r="I10088" i="3"/>
  <c r="J10088" i="3"/>
  <c r="I10080" i="3"/>
  <c r="J10080" i="3"/>
  <c r="I10072" i="3"/>
  <c r="J10072" i="3"/>
  <c r="I10064" i="3"/>
  <c r="J10064" i="3"/>
  <c r="I10056" i="3"/>
  <c r="J10056" i="3"/>
  <c r="I10048" i="3"/>
  <c r="J10048" i="3"/>
  <c r="I10036" i="3"/>
  <c r="J10036" i="3"/>
  <c r="I10020" i="3"/>
  <c r="J10020" i="3"/>
  <c r="I10004" i="3"/>
  <c r="J10004" i="3"/>
  <c r="I9988" i="3"/>
  <c r="J9988" i="3"/>
  <c r="I9833" i="3"/>
  <c r="J9833" i="3"/>
  <c r="I9817" i="3"/>
  <c r="J9817" i="3"/>
  <c r="I9801" i="3"/>
  <c r="J9801" i="3"/>
  <c r="I9785" i="3"/>
  <c r="J9785" i="3"/>
  <c r="I9769" i="3"/>
  <c r="J9769" i="3"/>
  <c r="I9753" i="3"/>
  <c r="J9753" i="3"/>
  <c r="I9737" i="3"/>
  <c r="J9737" i="3"/>
  <c r="I9721" i="3"/>
  <c r="J9721" i="3"/>
  <c r="I9705" i="3"/>
  <c r="J9705" i="3"/>
  <c r="I9689" i="3"/>
  <c r="J9689" i="3"/>
  <c r="I9673" i="3"/>
  <c r="J9673" i="3"/>
  <c r="I9657" i="3"/>
  <c r="J9657" i="3"/>
  <c r="I9641" i="3"/>
  <c r="J9641" i="3"/>
  <c r="I9625" i="3"/>
  <c r="J9625" i="3"/>
  <c r="I9609" i="3"/>
  <c r="J9609" i="3"/>
  <c r="I9593" i="3"/>
  <c r="J9593" i="3"/>
  <c r="I9577" i="3"/>
  <c r="J9577" i="3"/>
  <c r="I9561" i="3"/>
  <c r="J9561" i="3"/>
  <c r="I9545" i="3"/>
  <c r="J9545" i="3"/>
  <c r="I9529" i="3"/>
  <c r="J9529" i="3"/>
  <c r="I9513" i="3"/>
  <c r="J9513" i="3"/>
  <c r="I9497" i="3"/>
  <c r="J9497" i="3"/>
  <c r="I9481" i="3"/>
  <c r="J9481" i="3"/>
  <c r="I9465" i="3"/>
  <c r="J9465" i="3"/>
  <c r="I9449" i="3"/>
  <c r="J9449" i="3"/>
  <c r="I9433" i="3"/>
  <c r="J9433" i="3"/>
  <c r="I9417" i="3"/>
  <c r="J9417" i="3"/>
  <c r="I9401" i="3"/>
  <c r="J9401" i="3"/>
  <c r="I9385" i="3"/>
  <c r="J9385" i="3"/>
  <c r="I9369" i="3"/>
  <c r="J9369" i="3"/>
  <c r="I9353" i="3"/>
  <c r="J9353" i="3"/>
  <c r="I9337" i="3"/>
  <c r="J9337" i="3"/>
  <c r="I9321" i="3"/>
  <c r="J9321" i="3"/>
  <c r="I9305" i="3"/>
  <c r="J9305" i="3"/>
  <c r="I9289" i="3"/>
  <c r="J9289" i="3"/>
  <c r="I9273" i="3"/>
  <c r="J9273" i="3"/>
  <c r="I9257" i="3"/>
  <c r="J9257" i="3"/>
  <c r="I9241" i="3"/>
  <c r="J9241" i="3"/>
  <c r="I9225" i="3"/>
  <c r="J9225" i="3"/>
  <c r="I9209" i="3"/>
  <c r="J9209" i="3"/>
  <c r="I9193" i="3"/>
  <c r="J9193" i="3"/>
  <c r="I9177" i="3"/>
  <c r="J9177" i="3"/>
  <c r="J11024" i="3"/>
  <c r="J11022" i="3"/>
  <c r="J11020" i="3"/>
  <c r="J11018" i="3"/>
  <c r="J11016" i="3"/>
  <c r="J11014" i="3"/>
  <c r="J11012" i="3"/>
  <c r="J11010" i="3"/>
  <c r="J11008" i="3"/>
  <c r="J11006" i="3"/>
  <c r="J11004" i="3"/>
  <c r="J11002" i="3"/>
  <c r="J11000" i="3"/>
  <c r="J10998" i="3"/>
  <c r="J10996" i="3"/>
  <c r="J10994" i="3"/>
  <c r="J10992" i="3"/>
  <c r="J10990" i="3"/>
  <c r="J10988" i="3"/>
  <c r="J10986" i="3"/>
  <c r="J10984" i="3"/>
  <c r="J10982" i="3"/>
  <c r="J10980" i="3"/>
  <c r="J10978" i="3"/>
  <c r="J10976" i="3"/>
  <c r="J10974" i="3"/>
  <c r="J10972" i="3"/>
  <c r="J10970" i="3"/>
  <c r="J10968" i="3"/>
  <c r="J10966" i="3"/>
  <c r="J10964" i="3"/>
  <c r="J10962" i="3"/>
  <c r="J10960" i="3"/>
  <c r="J10958" i="3"/>
  <c r="J10956" i="3"/>
  <c r="J10954" i="3"/>
  <c r="J10952" i="3"/>
  <c r="J10950" i="3"/>
  <c r="J10948" i="3"/>
  <c r="J10946" i="3"/>
  <c r="J10944" i="3"/>
  <c r="J10942" i="3"/>
  <c r="J10940" i="3"/>
  <c r="J10938" i="3"/>
  <c r="J10936" i="3"/>
  <c r="J10934" i="3"/>
  <c r="J10932" i="3"/>
  <c r="J10930" i="3"/>
  <c r="J10928" i="3"/>
  <c r="J10926" i="3"/>
  <c r="J10924" i="3"/>
  <c r="J10922" i="3"/>
  <c r="J10920" i="3"/>
  <c r="J10918" i="3"/>
  <c r="J10916" i="3"/>
  <c r="J10914" i="3"/>
  <c r="J10912" i="3"/>
  <c r="J10910" i="3"/>
  <c r="J10908" i="3"/>
  <c r="J10906" i="3"/>
  <c r="J10904" i="3"/>
  <c r="J10902" i="3"/>
  <c r="J10900" i="3"/>
  <c r="J10898" i="3"/>
  <c r="J10896" i="3"/>
  <c r="J10894" i="3"/>
  <c r="J10892" i="3"/>
  <c r="J10890" i="3"/>
  <c r="J10888" i="3"/>
  <c r="J10886" i="3"/>
  <c r="J10884" i="3"/>
  <c r="J10882" i="3"/>
  <c r="J10880" i="3"/>
  <c r="J10878" i="3"/>
  <c r="J10876" i="3"/>
  <c r="J10874" i="3"/>
  <c r="J10872" i="3"/>
  <c r="J10870" i="3"/>
  <c r="J10868" i="3"/>
  <c r="J10866" i="3"/>
  <c r="J10864" i="3"/>
  <c r="J10862" i="3"/>
  <c r="J10860" i="3"/>
  <c r="J10858" i="3"/>
  <c r="J10856" i="3"/>
  <c r="J10854" i="3"/>
  <c r="J10852" i="3"/>
  <c r="J10850" i="3"/>
  <c r="J10848" i="3"/>
  <c r="J10846" i="3"/>
  <c r="J10844" i="3"/>
  <c r="J10842" i="3"/>
  <c r="J10840" i="3"/>
  <c r="J10838" i="3"/>
  <c r="J10836" i="3"/>
  <c r="J10834" i="3"/>
  <c r="J10832" i="3"/>
  <c r="J10830" i="3"/>
  <c r="J10828" i="3"/>
  <c r="J10826" i="3"/>
  <c r="J10824" i="3"/>
  <c r="J10822" i="3"/>
  <c r="J10820" i="3"/>
  <c r="J10818" i="3"/>
  <c r="J10816" i="3"/>
  <c r="J10814" i="3"/>
  <c r="J10812" i="3"/>
  <c r="J10810" i="3"/>
  <c r="J10808" i="3"/>
  <c r="J10806" i="3"/>
  <c r="J10804" i="3"/>
  <c r="J10802" i="3"/>
  <c r="J10800" i="3"/>
  <c r="J10798" i="3"/>
  <c r="J10796" i="3"/>
  <c r="J10743" i="3"/>
  <c r="I10743" i="3"/>
  <c r="J10727" i="3"/>
  <c r="I10727" i="3"/>
  <c r="J10711" i="3"/>
  <c r="I10711" i="3"/>
  <c r="J10695" i="3"/>
  <c r="I10695" i="3"/>
  <c r="J10679" i="3"/>
  <c r="I10679" i="3"/>
  <c r="J10663" i="3"/>
  <c r="I10663" i="3"/>
  <c r="J10277" i="3"/>
  <c r="I10277" i="3"/>
  <c r="J10261" i="3"/>
  <c r="I10261" i="3"/>
  <c r="J10245" i="3"/>
  <c r="I10245" i="3"/>
  <c r="J10229" i="3"/>
  <c r="I10229" i="3"/>
  <c r="J10213" i="3"/>
  <c r="I10213" i="3"/>
  <c r="J10197" i="3"/>
  <c r="I10197" i="3"/>
  <c r="J10181" i="3"/>
  <c r="I10181" i="3"/>
  <c r="J10165" i="3"/>
  <c r="I10165" i="3"/>
  <c r="J10149" i="3"/>
  <c r="I10149" i="3"/>
  <c r="J10138" i="3"/>
  <c r="J10133" i="3"/>
  <c r="I10133" i="3"/>
  <c r="J10122" i="3"/>
  <c r="J10117" i="3"/>
  <c r="I10117" i="3"/>
  <c r="J10111" i="3"/>
  <c r="I10111" i="3"/>
  <c r="J10103" i="3"/>
  <c r="I10103" i="3"/>
  <c r="J10095" i="3"/>
  <c r="I10095" i="3"/>
  <c r="J10087" i="3"/>
  <c r="I10087" i="3"/>
  <c r="J10079" i="3"/>
  <c r="I10079" i="3"/>
  <c r="J10071" i="3"/>
  <c r="I10071" i="3"/>
  <c r="J10063" i="3"/>
  <c r="I10063" i="3"/>
  <c r="J10055" i="3"/>
  <c r="I10055" i="3"/>
  <c r="J10047" i="3"/>
  <c r="I10047" i="3"/>
  <c r="I10030" i="3"/>
  <c r="J10030" i="3"/>
  <c r="I10014" i="3"/>
  <c r="J10014" i="3"/>
  <c r="I9998" i="3"/>
  <c r="J9998" i="3"/>
  <c r="I9982" i="3"/>
  <c r="J9982" i="3"/>
  <c r="I9843" i="3"/>
  <c r="J9843" i="3"/>
  <c r="I9827" i="3"/>
  <c r="J9827" i="3"/>
  <c r="I9811" i="3"/>
  <c r="J9811" i="3"/>
  <c r="I9795" i="3"/>
  <c r="J9795" i="3"/>
  <c r="I9779" i="3"/>
  <c r="J9779" i="3"/>
  <c r="I9763" i="3"/>
  <c r="J9763" i="3"/>
  <c r="I9747" i="3"/>
  <c r="J9747" i="3"/>
  <c r="I9731" i="3"/>
  <c r="J9731" i="3"/>
  <c r="I9715" i="3"/>
  <c r="J9715" i="3"/>
  <c r="I9699" i="3"/>
  <c r="J9699" i="3"/>
  <c r="I9683" i="3"/>
  <c r="J9683" i="3"/>
  <c r="I9667" i="3"/>
  <c r="J9667" i="3"/>
  <c r="I9651" i="3"/>
  <c r="J9651" i="3"/>
  <c r="I9635" i="3"/>
  <c r="J9635" i="3"/>
  <c r="I9619" i="3"/>
  <c r="J9619" i="3"/>
  <c r="I9603" i="3"/>
  <c r="J9603" i="3"/>
  <c r="I9587" i="3"/>
  <c r="J9587" i="3"/>
  <c r="I9571" i="3"/>
  <c r="J9571" i="3"/>
  <c r="I9555" i="3"/>
  <c r="J9555" i="3"/>
  <c r="I9539" i="3"/>
  <c r="J9539" i="3"/>
  <c r="I9523" i="3"/>
  <c r="J9523" i="3"/>
  <c r="I9507" i="3"/>
  <c r="J9507" i="3"/>
  <c r="I9491" i="3"/>
  <c r="J9491" i="3"/>
  <c r="I9475" i="3"/>
  <c r="J9475" i="3"/>
  <c r="I9459" i="3"/>
  <c r="J9459" i="3"/>
  <c r="I9443" i="3"/>
  <c r="J9443" i="3"/>
  <c r="I9427" i="3"/>
  <c r="J9427" i="3"/>
  <c r="I9411" i="3"/>
  <c r="J9411" i="3"/>
  <c r="I9395" i="3"/>
  <c r="J9395" i="3"/>
  <c r="I9379" i="3"/>
  <c r="J9379" i="3"/>
  <c r="I9363" i="3"/>
  <c r="J9363" i="3"/>
  <c r="I9347" i="3"/>
  <c r="J9347" i="3"/>
  <c r="I9331" i="3"/>
  <c r="J9331" i="3"/>
  <c r="I9315" i="3"/>
  <c r="J9315" i="3"/>
  <c r="I9299" i="3"/>
  <c r="J9299" i="3"/>
  <c r="I9283" i="3"/>
  <c r="J9283" i="3"/>
  <c r="I9267" i="3"/>
  <c r="J9267" i="3"/>
  <c r="I9251" i="3"/>
  <c r="J9251" i="3"/>
  <c r="I9235" i="3"/>
  <c r="J9235" i="3"/>
  <c r="I9219" i="3"/>
  <c r="J9219" i="3"/>
  <c r="I9203" i="3"/>
  <c r="J9203" i="3"/>
  <c r="I9187" i="3"/>
  <c r="J9187" i="3"/>
  <c r="I9171" i="3"/>
  <c r="J9171" i="3"/>
  <c r="J10791" i="3"/>
  <c r="J10783" i="3"/>
  <c r="J10775" i="3"/>
  <c r="J10767" i="3"/>
  <c r="J10759" i="3"/>
  <c r="J10751" i="3"/>
  <c r="J10736" i="3"/>
  <c r="J10720" i="3"/>
  <c r="J10704" i="3"/>
  <c r="J10688" i="3"/>
  <c r="J10672" i="3"/>
  <c r="J10656" i="3"/>
  <c r="J10652" i="3"/>
  <c r="J10648" i="3"/>
  <c r="J10644" i="3"/>
  <c r="J10640" i="3"/>
  <c r="J10636" i="3"/>
  <c r="J10632" i="3"/>
  <c r="J10628" i="3"/>
  <c r="J10624" i="3"/>
  <c r="J10620" i="3"/>
  <c r="J10616" i="3"/>
  <c r="J10612" i="3"/>
  <c r="J10608" i="3"/>
  <c r="J10604" i="3"/>
  <c r="J10600" i="3"/>
  <c r="J10596" i="3"/>
  <c r="J10592" i="3"/>
  <c r="J10588" i="3"/>
  <c r="J10584" i="3"/>
  <c r="J10580" i="3"/>
  <c r="J10576" i="3"/>
  <c r="J10572" i="3"/>
  <c r="J10568" i="3"/>
  <c r="J10564" i="3"/>
  <c r="J10560" i="3"/>
  <c r="J10556" i="3"/>
  <c r="J10552" i="3"/>
  <c r="J10548" i="3"/>
  <c r="J10544" i="3"/>
  <c r="J10540" i="3"/>
  <c r="J10536" i="3"/>
  <c r="J10532" i="3"/>
  <c r="J10528" i="3"/>
  <c r="J10524" i="3"/>
  <c r="J10520" i="3"/>
  <c r="J10516" i="3"/>
  <c r="J10512" i="3"/>
  <c r="J10508" i="3"/>
  <c r="J10504" i="3"/>
  <c r="J10500" i="3"/>
  <c r="J10496" i="3"/>
  <c r="J10492" i="3"/>
  <c r="J10488" i="3"/>
  <c r="J10484" i="3"/>
  <c r="J10480" i="3"/>
  <c r="J10476" i="3"/>
  <c r="J10472" i="3"/>
  <c r="J10468" i="3"/>
  <c r="J10464" i="3"/>
  <c r="J10460" i="3"/>
  <c r="J10456" i="3"/>
  <c r="J10452" i="3"/>
  <c r="J10448" i="3"/>
  <c r="J10444" i="3"/>
  <c r="J10440" i="3"/>
  <c r="J10436" i="3"/>
  <c r="J10432" i="3"/>
  <c r="J10428" i="3"/>
  <c r="J10424" i="3"/>
  <c r="J10420" i="3"/>
  <c r="J10416" i="3"/>
  <c r="J10412" i="3"/>
  <c r="J10408" i="3"/>
  <c r="J10404" i="3"/>
  <c r="J10400" i="3"/>
  <c r="J10396" i="3"/>
  <c r="J10392" i="3"/>
  <c r="J10388" i="3"/>
  <c r="J10384" i="3"/>
  <c r="J10380" i="3"/>
  <c r="J10376" i="3"/>
  <c r="J10372" i="3"/>
  <c r="J10368" i="3"/>
  <c r="J10364" i="3"/>
  <c r="J10360" i="3"/>
  <c r="J10356" i="3"/>
  <c r="J10352" i="3"/>
  <c r="J10348" i="3"/>
  <c r="J10287" i="3"/>
  <c r="I10287" i="3"/>
  <c r="J10271" i="3"/>
  <c r="I10271" i="3"/>
  <c r="J10255" i="3"/>
  <c r="I10255" i="3"/>
  <c r="J10239" i="3"/>
  <c r="I10239" i="3"/>
  <c r="J10223" i="3"/>
  <c r="I10223" i="3"/>
  <c r="J10207" i="3"/>
  <c r="I10207" i="3"/>
  <c r="J10191" i="3"/>
  <c r="I10191" i="3"/>
  <c r="J10175" i="3"/>
  <c r="I10175" i="3"/>
  <c r="J10159" i="3"/>
  <c r="I10159" i="3"/>
  <c r="J10143" i="3"/>
  <c r="I10143" i="3"/>
  <c r="J10127" i="3"/>
  <c r="I10127" i="3"/>
  <c r="I10110" i="3"/>
  <c r="J10110" i="3"/>
  <c r="I10102" i="3"/>
  <c r="J10102" i="3"/>
  <c r="I10094" i="3"/>
  <c r="J10094" i="3"/>
  <c r="I10086" i="3"/>
  <c r="J10086" i="3"/>
  <c r="I10078" i="3"/>
  <c r="J10078" i="3"/>
  <c r="I10070" i="3"/>
  <c r="J10070" i="3"/>
  <c r="I10062" i="3"/>
  <c r="J10062" i="3"/>
  <c r="I10054" i="3"/>
  <c r="J10054" i="3"/>
  <c r="I10046" i="3"/>
  <c r="J10046" i="3"/>
  <c r="I10040" i="3"/>
  <c r="J10040" i="3"/>
  <c r="I10024" i="3"/>
  <c r="J10024" i="3"/>
  <c r="I10008" i="3"/>
  <c r="J10008" i="3"/>
  <c r="I9992" i="3"/>
  <c r="J9992" i="3"/>
  <c r="I9976" i="3"/>
  <c r="J9976" i="3"/>
  <c r="I9837" i="3"/>
  <c r="J9837" i="3"/>
  <c r="I9821" i="3"/>
  <c r="J9821" i="3"/>
  <c r="I9805" i="3"/>
  <c r="J9805" i="3"/>
  <c r="I9789" i="3"/>
  <c r="J9789" i="3"/>
  <c r="I9773" i="3"/>
  <c r="J9773" i="3"/>
  <c r="I9757" i="3"/>
  <c r="J9757" i="3"/>
  <c r="I9741" i="3"/>
  <c r="J9741" i="3"/>
  <c r="I9725" i="3"/>
  <c r="J9725" i="3"/>
  <c r="I9709" i="3"/>
  <c r="J9709" i="3"/>
  <c r="I9693" i="3"/>
  <c r="J9693" i="3"/>
  <c r="I9677" i="3"/>
  <c r="J9677" i="3"/>
  <c r="I9661" i="3"/>
  <c r="J9661" i="3"/>
  <c r="I9645" i="3"/>
  <c r="J9645" i="3"/>
  <c r="I9629" i="3"/>
  <c r="J9629" i="3"/>
  <c r="I9613" i="3"/>
  <c r="J9613" i="3"/>
  <c r="I9597" i="3"/>
  <c r="J9597" i="3"/>
  <c r="I9581" i="3"/>
  <c r="J9581" i="3"/>
  <c r="I9565" i="3"/>
  <c r="J9565" i="3"/>
  <c r="I9549" i="3"/>
  <c r="J9549" i="3"/>
  <c r="I9533" i="3"/>
  <c r="J9533" i="3"/>
  <c r="I9517" i="3"/>
  <c r="J9517" i="3"/>
  <c r="I9501" i="3"/>
  <c r="J9501" i="3"/>
  <c r="I9485" i="3"/>
  <c r="J9485" i="3"/>
  <c r="I9469" i="3"/>
  <c r="J9469" i="3"/>
  <c r="I9453" i="3"/>
  <c r="J9453" i="3"/>
  <c r="I9437" i="3"/>
  <c r="J9437" i="3"/>
  <c r="I9421" i="3"/>
  <c r="J9421" i="3"/>
  <c r="I9405" i="3"/>
  <c r="J9405" i="3"/>
  <c r="I9389" i="3"/>
  <c r="J9389" i="3"/>
  <c r="I9373" i="3"/>
  <c r="J9373" i="3"/>
  <c r="I9357" i="3"/>
  <c r="J9357" i="3"/>
  <c r="I9341" i="3"/>
  <c r="J9341" i="3"/>
  <c r="I9325" i="3"/>
  <c r="J9325" i="3"/>
  <c r="I9309" i="3"/>
  <c r="J9309" i="3"/>
  <c r="I9293" i="3"/>
  <c r="J9293" i="3"/>
  <c r="I9277" i="3"/>
  <c r="J9277" i="3"/>
  <c r="I9261" i="3"/>
  <c r="J9261" i="3"/>
  <c r="I9245" i="3"/>
  <c r="J9245" i="3"/>
  <c r="I9229" i="3"/>
  <c r="J9229" i="3"/>
  <c r="I9213" i="3"/>
  <c r="J9213" i="3"/>
  <c r="I9197" i="3"/>
  <c r="J9197" i="3"/>
  <c r="I9181" i="3"/>
  <c r="J9181" i="3"/>
  <c r="I10043" i="3"/>
  <c r="I10041" i="3"/>
  <c r="I10039" i="3"/>
  <c r="I10037" i="3"/>
  <c r="I10035" i="3"/>
  <c r="I10033" i="3"/>
  <c r="I10031" i="3"/>
  <c r="I10029" i="3"/>
  <c r="I10027" i="3"/>
  <c r="I10025" i="3"/>
  <c r="I10023" i="3"/>
  <c r="I10021" i="3"/>
  <c r="I10019" i="3"/>
  <c r="I10017" i="3"/>
  <c r="I10015" i="3"/>
  <c r="I10013" i="3"/>
  <c r="I10011" i="3"/>
  <c r="I10009" i="3"/>
  <c r="I10007" i="3"/>
  <c r="I10005" i="3"/>
  <c r="I10003" i="3"/>
  <c r="I10001" i="3"/>
  <c r="I9999" i="3"/>
  <c r="I9997" i="3"/>
  <c r="I9995" i="3"/>
  <c r="I9993" i="3"/>
  <c r="I9991" i="3"/>
  <c r="I9989" i="3"/>
  <c r="I9987" i="3"/>
  <c r="I9985" i="3"/>
  <c r="I9983" i="3"/>
  <c r="I9981" i="3"/>
  <c r="I9979" i="3"/>
  <c r="I9977" i="3"/>
  <c r="I9975" i="3"/>
  <c r="I9973" i="3"/>
  <c r="I9971" i="3"/>
  <c r="I9969" i="3"/>
  <c r="I9967" i="3"/>
  <c r="I9965" i="3"/>
  <c r="I9963" i="3"/>
  <c r="I9961" i="3"/>
  <c r="I9959" i="3"/>
  <c r="I9957" i="3"/>
  <c r="I9955" i="3"/>
  <c r="I9953" i="3"/>
  <c r="I9951" i="3"/>
  <c r="I9949" i="3"/>
  <c r="I9947" i="3"/>
  <c r="I9945" i="3"/>
  <c r="I9943" i="3"/>
  <c r="I9941" i="3"/>
  <c r="I9939" i="3"/>
  <c r="I9937" i="3"/>
  <c r="I9935" i="3"/>
  <c r="I9933" i="3"/>
  <c r="I9931" i="3"/>
  <c r="I9929" i="3"/>
  <c r="I9927" i="3"/>
  <c r="I9925" i="3"/>
  <c r="I9923" i="3"/>
  <c r="I9921" i="3"/>
  <c r="I9919" i="3"/>
  <c r="I9917" i="3"/>
  <c r="I9915" i="3"/>
  <c r="I9913" i="3"/>
  <c r="I9911" i="3"/>
  <c r="I9909" i="3"/>
  <c r="I9907" i="3"/>
  <c r="I9905" i="3"/>
  <c r="I9903" i="3"/>
  <c r="I9901" i="3"/>
  <c r="I9899" i="3"/>
  <c r="I9897" i="3"/>
  <c r="I9895" i="3"/>
  <c r="I9893" i="3"/>
  <c r="I9891" i="3"/>
  <c r="I9889" i="3"/>
  <c r="I9887" i="3"/>
  <c r="I9885" i="3"/>
  <c r="I9883" i="3"/>
  <c r="I9881" i="3"/>
  <c r="I9879" i="3"/>
  <c r="I9877" i="3"/>
  <c r="I9875" i="3"/>
  <c r="I9873" i="3"/>
  <c r="I9871" i="3"/>
  <c r="I9869" i="3"/>
  <c r="I9867" i="3"/>
  <c r="I9865" i="3"/>
  <c r="I9863" i="3"/>
  <c r="I9861" i="3"/>
  <c r="I9859" i="3"/>
  <c r="I9857" i="3"/>
  <c r="I9855" i="3"/>
  <c r="I9853" i="3"/>
  <c r="I9851" i="3"/>
  <c r="I9849" i="3"/>
  <c r="I9847" i="3"/>
  <c r="J9842" i="3"/>
  <c r="J9834" i="3"/>
  <c r="J9826" i="3"/>
  <c r="J9818" i="3"/>
  <c r="J9810" i="3"/>
  <c r="J9802" i="3"/>
  <c r="J9794" i="3"/>
  <c r="J9786" i="3"/>
  <c r="J9778" i="3"/>
  <c r="J9770" i="3"/>
  <c r="J9762" i="3"/>
  <c r="J9754" i="3"/>
  <c r="J9746" i="3"/>
  <c r="J9738" i="3"/>
  <c r="J9730" i="3"/>
  <c r="J9722" i="3"/>
  <c r="J9714" i="3"/>
  <c r="J9706" i="3"/>
  <c r="J9698" i="3"/>
  <c r="J9690" i="3"/>
  <c r="J9682" i="3"/>
  <c r="J9674" i="3"/>
  <c r="J9666" i="3"/>
  <c r="J9658" i="3"/>
  <c r="J9650" i="3"/>
  <c r="J9642" i="3"/>
  <c r="J9634" i="3"/>
  <c r="J9626" i="3"/>
  <c r="J9618" i="3"/>
  <c r="J9610" i="3"/>
  <c r="J9602" i="3"/>
  <c r="J9594" i="3"/>
  <c r="J9586" i="3"/>
  <c r="J9578" i="3"/>
  <c r="J9570" i="3"/>
  <c r="J9562" i="3"/>
  <c r="J9554" i="3"/>
  <c r="J9546" i="3"/>
  <c r="J9538" i="3"/>
  <c r="J9530" i="3"/>
  <c r="J9522" i="3"/>
  <c r="J9514" i="3"/>
  <c r="J9506" i="3"/>
  <c r="J9498" i="3"/>
  <c r="J9490" i="3"/>
  <c r="J9482" i="3"/>
  <c r="J9474" i="3"/>
  <c r="J9466" i="3"/>
  <c r="J9458" i="3"/>
  <c r="J9450" i="3"/>
  <c r="J9442" i="3"/>
  <c r="J9434" i="3"/>
  <c r="J9426" i="3"/>
  <c r="J9418" i="3"/>
  <c r="J9410" i="3"/>
  <c r="J9402" i="3"/>
  <c r="J9394" i="3"/>
  <c r="J9386" i="3"/>
  <c r="J9378" i="3"/>
  <c r="J9370" i="3"/>
  <c r="J9362" i="3"/>
  <c r="J9354" i="3"/>
  <c r="J9346" i="3"/>
  <c r="J9338" i="3"/>
  <c r="J9330" i="3"/>
  <c r="J9322" i="3"/>
  <c r="J9314" i="3"/>
  <c r="J9306" i="3"/>
  <c r="J9298" i="3"/>
  <c r="J9290" i="3"/>
  <c r="J9282" i="3"/>
  <c r="J9274" i="3"/>
  <c r="J9266" i="3"/>
  <c r="J9258" i="3"/>
  <c r="J9250" i="3"/>
  <c r="J9242" i="3"/>
  <c r="J9234" i="3"/>
  <c r="J9226" i="3"/>
  <c r="J9218" i="3"/>
  <c r="J9210" i="3"/>
  <c r="J9202" i="3"/>
  <c r="J9194" i="3"/>
  <c r="J9186" i="3"/>
  <c r="J9178" i="3"/>
  <c r="J9170" i="3"/>
  <c r="J9162" i="3"/>
  <c r="J9154" i="3"/>
  <c r="J9146" i="3"/>
  <c r="J9138" i="3"/>
  <c r="J9130" i="3"/>
  <c r="J9122" i="3"/>
  <c r="J9114" i="3"/>
  <c r="J9106" i="3"/>
  <c r="J9098" i="3"/>
  <c r="J9090" i="3"/>
  <c r="J9082" i="3"/>
  <c r="J9074" i="3"/>
  <c r="J9066" i="3"/>
  <c r="J9058" i="3"/>
  <c r="J9050" i="3"/>
  <c r="J9042" i="3"/>
  <c r="J9034" i="3"/>
  <c r="J9026" i="3"/>
  <c r="J9018" i="3"/>
  <c r="J9010" i="3"/>
  <c r="J9002" i="3"/>
  <c r="J8994" i="3"/>
  <c r="J8986" i="3"/>
  <c r="J8978" i="3"/>
  <c r="J8970" i="3"/>
  <c r="J8962" i="3"/>
  <c r="J8954" i="3"/>
  <c r="J8946" i="3"/>
  <c r="J8938" i="3"/>
  <c r="J8930" i="3"/>
  <c r="J8922" i="3"/>
  <c r="J8914" i="3"/>
  <c r="J8906" i="3"/>
  <c r="J8898" i="3"/>
  <c r="I8880" i="3"/>
  <c r="J8880" i="3"/>
  <c r="I8864" i="3"/>
  <c r="J8864" i="3"/>
  <c r="I8848" i="3"/>
  <c r="J8848" i="3"/>
  <c r="I8832" i="3"/>
  <c r="J8832" i="3"/>
  <c r="I8816" i="3"/>
  <c r="J8816" i="3"/>
  <c r="J8800" i="3"/>
  <c r="I8800" i="3"/>
  <c r="I8793" i="3"/>
  <c r="J8793" i="3"/>
  <c r="I8779" i="3"/>
  <c r="J8779" i="3"/>
  <c r="I8757" i="3"/>
  <c r="I8743" i="3"/>
  <c r="J8743" i="3"/>
  <c r="J8736" i="3"/>
  <c r="I8736" i="3"/>
  <c r="I8886" i="3"/>
  <c r="J8886" i="3"/>
  <c r="I8870" i="3"/>
  <c r="J8870" i="3"/>
  <c r="I8854" i="3"/>
  <c r="J8854" i="3"/>
  <c r="I8838" i="3"/>
  <c r="J8838" i="3"/>
  <c r="I8822" i="3"/>
  <c r="J8822" i="3"/>
  <c r="I8806" i="3"/>
  <c r="J8806" i="3"/>
  <c r="I8799" i="3"/>
  <c r="J8799" i="3"/>
  <c r="J8792" i="3"/>
  <c r="I8792" i="3"/>
  <c r="I8785" i="3"/>
  <c r="J8785" i="3"/>
  <c r="I8771" i="3"/>
  <c r="J8771" i="3"/>
  <c r="I8735" i="3"/>
  <c r="J8735" i="3"/>
  <c r="I8727" i="3"/>
  <c r="J8727" i="3"/>
  <c r="I8719" i="3"/>
  <c r="J8719" i="3"/>
  <c r="I8711" i="3"/>
  <c r="J8711" i="3"/>
  <c r="I8703" i="3"/>
  <c r="J8703" i="3"/>
  <c r="I8695" i="3"/>
  <c r="J8695" i="3"/>
  <c r="I8687" i="3"/>
  <c r="J8687" i="3"/>
  <c r="I8679" i="3"/>
  <c r="J8679" i="3"/>
  <c r="I8671" i="3"/>
  <c r="J8671" i="3"/>
  <c r="I8663" i="3"/>
  <c r="J8663" i="3"/>
  <c r="I8655" i="3"/>
  <c r="J8655" i="3"/>
  <c r="I8647" i="3"/>
  <c r="J8647" i="3"/>
  <c r="J9844" i="3"/>
  <c r="J9836" i="3"/>
  <c r="J9828" i="3"/>
  <c r="J9820" i="3"/>
  <c r="J9812" i="3"/>
  <c r="J9804" i="3"/>
  <c r="J9796" i="3"/>
  <c r="J9788" i="3"/>
  <c r="J9780" i="3"/>
  <c r="J9772" i="3"/>
  <c r="J9764" i="3"/>
  <c r="J9756" i="3"/>
  <c r="J9748" i="3"/>
  <c r="J9740" i="3"/>
  <c r="J9732" i="3"/>
  <c r="J9724" i="3"/>
  <c r="J9716" i="3"/>
  <c r="J9708" i="3"/>
  <c r="J9700" i="3"/>
  <c r="J9692" i="3"/>
  <c r="J9684" i="3"/>
  <c r="J9676" i="3"/>
  <c r="J9668" i="3"/>
  <c r="J9660" i="3"/>
  <c r="J9652" i="3"/>
  <c r="J9644" i="3"/>
  <c r="J9636" i="3"/>
  <c r="J9628" i="3"/>
  <c r="J9620" i="3"/>
  <c r="J9612" i="3"/>
  <c r="J9604" i="3"/>
  <c r="J9596" i="3"/>
  <c r="J9588" i="3"/>
  <c r="J9580" i="3"/>
  <c r="J9572" i="3"/>
  <c r="J9564" i="3"/>
  <c r="J9556" i="3"/>
  <c r="J9548" i="3"/>
  <c r="J9540" i="3"/>
  <c r="J9532" i="3"/>
  <c r="J9524" i="3"/>
  <c r="J9516" i="3"/>
  <c r="J9508" i="3"/>
  <c r="J9500" i="3"/>
  <c r="J9492" i="3"/>
  <c r="J9484" i="3"/>
  <c r="J9476" i="3"/>
  <c r="J9468" i="3"/>
  <c r="J9460" i="3"/>
  <c r="J9452" i="3"/>
  <c r="J9444" i="3"/>
  <c r="J9436" i="3"/>
  <c r="J9428" i="3"/>
  <c r="J9420" i="3"/>
  <c r="J9412" i="3"/>
  <c r="J9404" i="3"/>
  <c r="J9396" i="3"/>
  <c r="J9388" i="3"/>
  <c r="J9380" i="3"/>
  <c r="J9372" i="3"/>
  <c r="J9364" i="3"/>
  <c r="J9356" i="3"/>
  <c r="J9348" i="3"/>
  <c r="J9340" i="3"/>
  <c r="J9332" i="3"/>
  <c r="J9324" i="3"/>
  <c r="J9316" i="3"/>
  <c r="J9308" i="3"/>
  <c r="J9300" i="3"/>
  <c r="J9292" i="3"/>
  <c r="J9284" i="3"/>
  <c r="J9276" i="3"/>
  <c r="J9268" i="3"/>
  <c r="J9260" i="3"/>
  <c r="J9252" i="3"/>
  <c r="J9244" i="3"/>
  <c r="J9236" i="3"/>
  <c r="J9228" i="3"/>
  <c r="J9220" i="3"/>
  <c r="J9212" i="3"/>
  <c r="J9204" i="3"/>
  <c r="J9196" i="3"/>
  <c r="J9188" i="3"/>
  <c r="J9180" i="3"/>
  <c r="J9172" i="3"/>
  <c r="J9164" i="3"/>
  <c r="J9156" i="3"/>
  <c r="J9148" i="3"/>
  <c r="J9140" i="3"/>
  <c r="J9132" i="3"/>
  <c r="J9124" i="3"/>
  <c r="J9116" i="3"/>
  <c r="J9108" i="3"/>
  <c r="J9100" i="3"/>
  <c r="J9092" i="3"/>
  <c r="J9084" i="3"/>
  <c r="J9076" i="3"/>
  <c r="J9068" i="3"/>
  <c r="J9060" i="3"/>
  <c r="J9052" i="3"/>
  <c r="J9044" i="3"/>
  <c r="J9036" i="3"/>
  <c r="J9028" i="3"/>
  <c r="J9020" i="3"/>
  <c r="J9012" i="3"/>
  <c r="J9004" i="3"/>
  <c r="J8996" i="3"/>
  <c r="J8988" i="3"/>
  <c r="J8980" i="3"/>
  <c r="J8972" i="3"/>
  <c r="J8964" i="3"/>
  <c r="J8956" i="3"/>
  <c r="J8948" i="3"/>
  <c r="J8940" i="3"/>
  <c r="J8932" i="3"/>
  <c r="J8924" i="3"/>
  <c r="J8916" i="3"/>
  <c r="J8908" i="3"/>
  <c r="J8900" i="3"/>
  <c r="I8892" i="3"/>
  <c r="J8892" i="3"/>
  <c r="I8876" i="3"/>
  <c r="J8876" i="3"/>
  <c r="I8860" i="3"/>
  <c r="J8860" i="3"/>
  <c r="I8844" i="3"/>
  <c r="J8844" i="3"/>
  <c r="I8828" i="3"/>
  <c r="J8828" i="3"/>
  <c r="I8812" i="3"/>
  <c r="J8812" i="3"/>
  <c r="I8791" i="3"/>
  <c r="J8791" i="3"/>
  <c r="J8784" i="3"/>
  <c r="I8784" i="3"/>
  <c r="I8777" i="3"/>
  <c r="J8777" i="3"/>
  <c r="I8763" i="3"/>
  <c r="J8763" i="3"/>
  <c r="I8741" i="3"/>
  <c r="I8882" i="3"/>
  <c r="J8882" i="3"/>
  <c r="I8866" i="3"/>
  <c r="J8866" i="3"/>
  <c r="I8850" i="3"/>
  <c r="J8850" i="3"/>
  <c r="I8834" i="3"/>
  <c r="J8834" i="3"/>
  <c r="I8818" i="3"/>
  <c r="J8818" i="3"/>
  <c r="I8802" i="3"/>
  <c r="J8802" i="3"/>
  <c r="I8783" i="3"/>
  <c r="J8783" i="3"/>
  <c r="J8776" i="3"/>
  <c r="I8776" i="3"/>
  <c r="I8769" i="3"/>
  <c r="J8769" i="3"/>
  <c r="I8755" i="3"/>
  <c r="J8755" i="3"/>
  <c r="I8733" i="3"/>
  <c r="J8733" i="3"/>
  <c r="I8725" i="3"/>
  <c r="J8725" i="3"/>
  <c r="I8717" i="3"/>
  <c r="J8717" i="3"/>
  <c r="I8709" i="3"/>
  <c r="J8709" i="3"/>
  <c r="I8701" i="3"/>
  <c r="J8701" i="3"/>
  <c r="I8693" i="3"/>
  <c r="J8693" i="3"/>
  <c r="I8685" i="3"/>
  <c r="J8685" i="3"/>
  <c r="I8677" i="3"/>
  <c r="J8677" i="3"/>
  <c r="I8669" i="3"/>
  <c r="J8669" i="3"/>
  <c r="I8661" i="3"/>
  <c r="J8661" i="3"/>
  <c r="I8653" i="3"/>
  <c r="J8653" i="3"/>
  <c r="I8645" i="3"/>
  <c r="J8645" i="3"/>
  <c r="J9838" i="3"/>
  <c r="J9830" i="3"/>
  <c r="J9822" i="3"/>
  <c r="J9814" i="3"/>
  <c r="J9806" i="3"/>
  <c r="J9798" i="3"/>
  <c r="J9790" i="3"/>
  <c r="J9782" i="3"/>
  <c r="J9774" i="3"/>
  <c r="J9766" i="3"/>
  <c r="J9758" i="3"/>
  <c r="J9750" i="3"/>
  <c r="J9742" i="3"/>
  <c r="J9734" i="3"/>
  <c r="J9726" i="3"/>
  <c r="J9718" i="3"/>
  <c r="J9710" i="3"/>
  <c r="J9702" i="3"/>
  <c r="J9694" i="3"/>
  <c r="J9686" i="3"/>
  <c r="J9678" i="3"/>
  <c r="J9670" i="3"/>
  <c r="J9662" i="3"/>
  <c r="J9654" i="3"/>
  <c r="J9646" i="3"/>
  <c r="J9638" i="3"/>
  <c r="J9630" i="3"/>
  <c r="J9622" i="3"/>
  <c r="J9614" i="3"/>
  <c r="J9606" i="3"/>
  <c r="J9598" i="3"/>
  <c r="J9590" i="3"/>
  <c r="J9582" i="3"/>
  <c r="J9574" i="3"/>
  <c r="J9566" i="3"/>
  <c r="J9558" i="3"/>
  <c r="J9550" i="3"/>
  <c r="J9542" i="3"/>
  <c r="J9534" i="3"/>
  <c r="J9526" i="3"/>
  <c r="J9518" i="3"/>
  <c r="J9510" i="3"/>
  <c r="J9502" i="3"/>
  <c r="J9494" i="3"/>
  <c r="J9486" i="3"/>
  <c r="J9478" i="3"/>
  <c r="J9470" i="3"/>
  <c r="J9462" i="3"/>
  <c r="J9454" i="3"/>
  <c r="J9446" i="3"/>
  <c r="J9438" i="3"/>
  <c r="J9430" i="3"/>
  <c r="J9422" i="3"/>
  <c r="J9414" i="3"/>
  <c r="J9406" i="3"/>
  <c r="J9398" i="3"/>
  <c r="J9390" i="3"/>
  <c r="J9382" i="3"/>
  <c r="J9374" i="3"/>
  <c r="J9366" i="3"/>
  <c r="J9358" i="3"/>
  <c r="J9350" i="3"/>
  <c r="J9342" i="3"/>
  <c r="J9334" i="3"/>
  <c r="J9326" i="3"/>
  <c r="J9318" i="3"/>
  <c r="J9310" i="3"/>
  <c r="J9302" i="3"/>
  <c r="J9294" i="3"/>
  <c r="J9286" i="3"/>
  <c r="J9278" i="3"/>
  <c r="J9270" i="3"/>
  <c r="J9262" i="3"/>
  <c r="J9254" i="3"/>
  <c r="J9246" i="3"/>
  <c r="J9238" i="3"/>
  <c r="J9230" i="3"/>
  <c r="J9222" i="3"/>
  <c r="J9214" i="3"/>
  <c r="J9206" i="3"/>
  <c r="J9198" i="3"/>
  <c r="J9190" i="3"/>
  <c r="J9182" i="3"/>
  <c r="J9174" i="3"/>
  <c r="J9166" i="3"/>
  <c r="J9158" i="3"/>
  <c r="J9150" i="3"/>
  <c r="J9142" i="3"/>
  <c r="J9134" i="3"/>
  <c r="J9126" i="3"/>
  <c r="J9118" i="3"/>
  <c r="J9110" i="3"/>
  <c r="J9102" i="3"/>
  <c r="J9094" i="3"/>
  <c r="J9086" i="3"/>
  <c r="J9078" i="3"/>
  <c r="J9070" i="3"/>
  <c r="J9062" i="3"/>
  <c r="J9054" i="3"/>
  <c r="J9046" i="3"/>
  <c r="J9038" i="3"/>
  <c r="J9030" i="3"/>
  <c r="J9022" i="3"/>
  <c r="J9014" i="3"/>
  <c r="J9006" i="3"/>
  <c r="J8998" i="3"/>
  <c r="J8990" i="3"/>
  <c r="J8982" i="3"/>
  <c r="J8974" i="3"/>
  <c r="J8966" i="3"/>
  <c r="J8958" i="3"/>
  <c r="J8950" i="3"/>
  <c r="J8942" i="3"/>
  <c r="J8934" i="3"/>
  <c r="J8926" i="3"/>
  <c r="J8918" i="3"/>
  <c r="J8910" i="3"/>
  <c r="J8902" i="3"/>
  <c r="J8894" i="3"/>
  <c r="I8888" i="3"/>
  <c r="J8888" i="3"/>
  <c r="I8872" i="3"/>
  <c r="J8872" i="3"/>
  <c r="I8856" i="3"/>
  <c r="J8856" i="3"/>
  <c r="I8840" i="3"/>
  <c r="J8840" i="3"/>
  <c r="I8824" i="3"/>
  <c r="J8824" i="3"/>
  <c r="I8808" i="3"/>
  <c r="J8808" i="3"/>
  <c r="I8789" i="3"/>
  <c r="I8775" i="3"/>
  <c r="J8775" i="3"/>
  <c r="J8768" i="3"/>
  <c r="I8768" i="3"/>
  <c r="I8761" i="3"/>
  <c r="J8761" i="3"/>
  <c r="I8747" i="3"/>
  <c r="J8747" i="3"/>
  <c r="I8878" i="3"/>
  <c r="J8878" i="3"/>
  <c r="I8862" i="3"/>
  <c r="J8862" i="3"/>
  <c r="I8846" i="3"/>
  <c r="J8846" i="3"/>
  <c r="I8830" i="3"/>
  <c r="J8830" i="3"/>
  <c r="I8814" i="3"/>
  <c r="J8814" i="3"/>
  <c r="I8767" i="3"/>
  <c r="J8767" i="3"/>
  <c r="J8760" i="3"/>
  <c r="I8760" i="3"/>
  <c r="I8753" i="3"/>
  <c r="J8753" i="3"/>
  <c r="I8739" i="3"/>
  <c r="J8739" i="3"/>
  <c r="I8731" i="3"/>
  <c r="J8731" i="3"/>
  <c r="I8723" i="3"/>
  <c r="J8723" i="3"/>
  <c r="I8715" i="3"/>
  <c r="J8715" i="3"/>
  <c r="I8707" i="3"/>
  <c r="J8707" i="3"/>
  <c r="I8699" i="3"/>
  <c r="J8699" i="3"/>
  <c r="I8691" i="3"/>
  <c r="J8691" i="3"/>
  <c r="I8683" i="3"/>
  <c r="J8683" i="3"/>
  <c r="I8675" i="3"/>
  <c r="J8675" i="3"/>
  <c r="I8667" i="3"/>
  <c r="J8667" i="3"/>
  <c r="I8659" i="3"/>
  <c r="J8659" i="3"/>
  <c r="I8651" i="3"/>
  <c r="J8651" i="3"/>
  <c r="I8643" i="3"/>
  <c r="J8643" i="3"/>
  <c r="J9840" i="3"/>
  <c r="J9832" i="3"/>
  <c r="J9824" i="3"/>
  <c r="J9816" i="3"/>
  <c r="J9808" i="3"/>
  <c r="J9800" i="3"/>
  <c r="J9792" i="3"/>
  <c r="J9784" i="3"/>
  <c r="J9776" i="3"/>
  <c r="J9768" i="3"/>
  <c r="J9760" i="3"/>
  <c r="J9752" i="3"/>
  <c r="J9744" i="3"/>
  <c r="J9736" i="3"/>
  <c r="J9728" i="3"/>
  <c r="J9720" i="3"/>
  <c r="J9712" i="3"/>
  <c r="J9704" i="3"/>
  <c r="J9696" i="3"/>
  <c r="J9688" i="3"/>
  <c r="J9680" i="3"/>
  <c r="J9672" i="3"/>
  <c r="J9664" i="3"/>
  <c r="J9656" i="3"/>
  <c r="J9648" i="3"/>
  <c r="J9640" i="3"/>
  <c r="J9632" i="3"/>
  <c r="J9624" i="3"/>
  <c r="J9616" i="3"/>
  <c r="J9608" i="3"/>
  <c r="J9600" i="3"/>
  <c r="J9592" i="3"/>
  <c r="J9584" i="3"/>
  <c r="J9576" i="3"/>
  <c r="J9568" i="3"/>
  <c r="J9560" i="3"/>
  <c r="J9552" i="3"/>
  <c r="J9544" i="3"/>
  <c r="J9536" i="3"/>
  <c r="J9528" i="3"/>
  <c r="J9520" i="3"/>
  <c r="J9512" i="3"/>
  <c r="J9504" i="3"/>
  <c r="J9496" i="3"/>
  <c r="J9488" i="3"/>
  <c r="J9480" i="3"/>
  <c r="J9472" i="3"/>
  <c r="J9464" i="3"/>
  <c r="J9456" i="3"/>
  <c r="J9448" i="3"/>
  <c r="J9440" i="3"/>
  <c r="J9432" i="3"/>
  <c r="J9424" i="3"/>
  <c r="J9416" i="3"/>
  <c r="J9408" i="3"/>
  <c r="J9400" i="3"/>
  <c r="J9392" i="3"/>
  <c r="J9384" i="3"/>
  <c r="J9376" i="3"/>
  <c r="J9368" i="3"/>
  <c r="J9360" i="3"/>
  <c r="J9352" i="3"/>
  <c r="J9344" i="3"/>
  <c r="J9336" i="3"/>
  <c r="J9328" i="3"/>
  <c r="J9320" i="3"/>
  <c r="J9312" i="3"/>
  <c r="J9304" i="3"/>
  <c r="J9296" i="3"/>
  <c r="J9288" i="3"/>
  <c r="J9280" i="3"/>
  <c r="J9272" i="3"/>
  <c r="J9264" i="3"/>
  <c r="J9256" i="3"/>
  <c r="J9248" i="3"/>
  <c r="J9240" i="3"/>
  <c r="J9232" i="3"/>
  <c r="J9224" i="3"/>
  <c r="J9216" i="3"/>
  <c r="J9208" i="3"/>
  <c r="J9200" i="3"/>
  <c r="J9192" i="3"/>
  <c r="J9184" i="3"/>
  <c r="J9176" i="3"/>
  <c r="J9168" i="3"/>
  <c r="J9160" i="3"/>
  <c r="J9152" i="3"/>
  <c r="J9144" i="3"/>
  <c r="J9136" i="3"/>
  <c r="J9128" i="3"/>
  <c r="J9120" i="3"/>
  <c r="J9112" i="3"/>
  <c r="J9104" i="3"/>
  <c r="J9096" i="3"/>
  <c r="J9088" i="3"/>
  <c r="J9080" i="3"/>
  <c r="J9072" i="3"/>
  <c r="J9064" i="3"/>
  <c r="J9056" i="3"/>
  <c r="J9048" i="3"/>
  <c r="J9040" i="3"/>
  <c r="J9032" i="3"/>
  <c r="J9024" i="3"/>
  <c r="J9016" i="3"/>
  <c r="J9008" i="3"/>
  <c r="J9000" i="3"/>
  <c r="J8992" i="3"/>
  <c r="J8984" i="3"/>
  <c r="J8976" i="3"/>
  <c r="J8968" i="3"/>
  <c r="J8960" i="3"/>
  <c r="J8952" i="3"/>
  <c r="J8944" i="3"/>
  <c r="J8936" i="3"/>
  <c r="J8928" i="3"/>
  <c r="J8920" i="3"/>
  <c r="J8912" i="3"/>
  <c r="J8904" i="3"/>
  <c r="J8896" i="3"/>
  <c r="I8884" i="3"/>
  <c r="J8884" i="3"/>
  <c r="I8868" i="3"/>
  <c r="J8868" i="3"/>
  <c r="I8852" i="3"/>
  <c r="J8852" i="3"/>
  <c r="I8836" i="3"/>
  <c r="J8836" i="3"/>
  <c r="I8820" i="3"/>
  <c r="J8820" i="3"/>
  <c r="I8804" i="3"/>
  <c r="J8804" i="3"/>
  <c r="I8795" i="3"/>
  <c r="J8795" i="3"/>
  <c r="I8773" i="3"/>
  <c r="I8759" i="3"/>
  <c r="J8759" i="3"/>
  <c r="J8752" i="3"/>
  <c r="I8752" i="3"/>
  <c r="I8745" i="3"/>
  <c r="J8745" i="3"/>
  <c r="I8890" i="3"/>
  <c r="J8890" i="3"/>
  <c r="I8874" i="3"/>
  <c r="J8874" i="3"/>
  <c r="I8858" i="3"/>
  <c r="J8858" i="3"/>
  <c r="I8842" i="3"/>
  <c r="J8842" i="3"/>
  <c r="I8826" i="3"/>
  <c r="J8826" i="3"/>
  <c r="I8810" i="3"/>
  <c r="J8810" i="3"/>
  <c r="I8787" i="3"/>
  <c r="J8787" i="3"/>
  <c r="I8751" i="3"/>
  <c r="J8751" i="3"/>
  <c r="J8744" i="3"/>
  <c r="I8744" i="3"/>
  <c r="I8737" i="3"/>
  <c r="J8737" i="3"/>
  <c r="I8729" i="3"/>
  <c r="J8729" i="3"/>
  <c r="I8721" i="3"/>
  <c r="J8721" i="3"/>
  <c r="I8713" i="3"/>
  <c r="J8713" i="3"/>
  <c r="I8705" i="3"/>
  <c r="J8705" i="3"/>
  <c r="I8697" i="3"/>
  <c r="J8697" i="3"/>
  <c r="I8689" i="3"/>
  <c r="J8689" i="3"/>
  <c r="I8681" i="3"/>
  <c r="J8681" i="3"/>
  <c r="I8673" i="3"/>
  <c r="J8673" i="3"/>
  <c r="I8665" i="3"/>
  <c r="J8665" i="3"/>
  <c r="I8657" i="3"/>
  <c r="J8657" i="3"/>
  <c r="I8649" i="3"/>
  <c r="J8649" i="3"/>
  <c r="I8641" i="3"/>
  <c r="J8641" i="3"/>
  <c r="I8798" i="3"/>
  <c r="I8790" i="3"/>
  <c r="I8782" i="3"/>
  <c r="I8774" i="3"/>
  <c r="I8766" i="3"/>
  <c r="I8758" i="3"/>
  <c r="I8750" i="3"/>
  <c r="I8742" i="3"/>
  <c r="I8734" i="3"/>
  <c r="I8726" i="3"/>
  <c r="I8718" i="3"/>
  <c r="I8710" i="3"/>
  <c r="I8702" i="3"/>
  <c r="I8694" i="3"/>
  <c r="I8686" i="3"/>
  <c r="I8678" i="3"/>
  <c r="I8670" i="3"/>
  <c r="I8662" i="3"/>
  <c r="I8654" i="3"/>
  <c r="I8646" i="3"/>
  <c r="I8628" i="3"/>
  <c r="I8625" i="3"/>
  <c r="I8612" i="3"/>
  <c r="I8609" i="3"/>
  <c r="I8596" i="3"/>
  <c r="I8593" i="3"/>
  <c r="I8580" i="3"/>
  <c r="I8576" i="3"/>
  <c r="I8572" i="3"/>
  <c r="I8568" i="3"/>
  <c r="I8564" i="3"/>
  <c r="I8560" i="3"/>
  <c r="I8556" i="3"/>
  <c r="I8552" i="3"/>
  <c r="I8548" i="3"/>
  <c r="I8544" i="3"/>
  <c r="I8540" i="3"/>
  <c r="I8536" i="3"/>
  <c r="I8532" i="3"/>
  <c r="I8528" i="3"/>
  <c r="I8524" i="3"/>
  <c r="I8520" i="3"/>
  <c r="I8516" i="3"/>
  <c r="I8512" i="3"/>
  <c r="I8508" i="3"/>
  <c r="I8504" i="3"/>
  <c r="I8500" i="3"/>
  <c r="I8496" i="3"/>
  <c r="I8492" i="3"/>
  <c r="I8488" i="3"/>
  <c r="I8484" i="3"/>
  <c r="I8480" i="3"/>
  <c r="I8476" i="3"/>
  <c r="I8472" i="3"/>
  <c r="I8468" i="3"/>
  <c r="I8464" i="3"/>
  <c r="I8460" i="3"/>
  <c r="I8456" i="3"/>
  <c r="I8452" i="3"/>
  <c r="I8448" i="3"/>
  <c r="I8444" i="3"/>
  <c r="I8440" i="3"/>
  <c r="I8436" i="3"/>
  <c r="I8432" i="3"/>
  <c r="I8428" i="3"/>
  <c r="I8424" i="3"/>
  <c r="I8420" i="3"/>
  <c r="I8416" i="3"/>
  <c r="I8412" i="3"/>
  <c r="I8408" i="3"/>
  <c r="I8404" i="3"/>
  <c r="I8400" i="3"/>
  <c r="I8396" i="3"/>
  <c r="I8392" i="3"/>
  <c r="I8388" i="3"/>
  <c r="I8384" i="3"/>
  <c r="I8380" i="3"/>
  <c r="I8376" i="3"/>
  <c r="I8372" i="3"/>
  <c r="I8362" i="3"/>
  <c r="I8357" i="3"/>
  <c r="J8357" i="3"/>
  <c r="I8346" i="3"/>
  <c r="I8341" i="3"/>
  <c r="J8341" i="3"/>
  <c r="I8330" i="3"/>
  <c r="I8325" i="3"/>
  <c r="J8325" i="3"/>
  <c r="I8314" i="3"/>
  <c r="I8309" i="3"/>
  <c r="J8309" i="3"/>
  <c r="I8298" i="3"/>
  <c r="I8293" i="3"/>
  <c r="J8293" i="3"/>
  <c r="I8282" i="3"/>
  <c r="I8277" i="3"/>
  <c r="J8277" i="3"/>
  <c r="I8270" i="3"/>
  <c r="J8270" i="3"/>
  <c r="I8262" i="3"/>
  <c r="J8262" i="3"/>
  <c r="I8254" i="3"/>
  <c r="J8254" i="3"/>
  <c r="I8246" i="3"/>
  <c r="J8246" i="3"/>
  <c r="I8238" i="3"/>
  <c r="J8238" i="3"/>
  <c r="I8230" i="3"/>
  <c r="J8230" i="3"/>
  <c r="I8222" i="3"/>
  <c r="J8222" i="3"/>
  <c r="I8214" i="3"/>
  <c r="J8214" i="3"/>
  <c r="I8206" i="3"/>
  <c r="J8206" i="3"/>
  <c r="I8198" i="3"/>
  <c r="J8198" i="3"/>
  <c r="I8190" i="3"/>
  <c r="J8190" i="3"/>
  <c r="I8182" i="3"/>
  <c r="J8182" i="3"/>
  <c r="I8174" i="3"/>
  <c r="J8174" i="3"/>
  <c r="I8166" i="3"/>
  <c r="J8166" i="3"/>
  <c r="I8158" i="3"/>
  <c r="J8158" i="3"/>
  <c r="I8150" i="3"/>
  <c r="J8150" i="3"/>
  <c r="I8142" i="3"/>
  <c r="J8142" i="3"/>
  <c r="I8134" i="3"/>
  <c r="J8134" i="3"/>
  <c r="I8126" i="3"/>
  <c r="J8126" i="3"/>
  <c r="I8118" i="3"/>
  <c r="J8118" i="3"/>
  <c r="I8110" i="3"/>
  <c r="J8110" i="3"/>
  <c r="I8102" i="3"/>
  <c r="J8102" i="3"/>
  <c r="I8094" i="3"/>
  <c r="J8094" i="3"/>
  <c r="I8086" i="3"/>
  <c r="J8086" i="3"/>
  <c r="I8078" i="3"/>
  <c r="J8078" i="3"/>
  <c r="I8070" i="3"/>
  <c r="J8070" i="3"/>
  <c r="I8062" i="3"/>
  <c r="J8062" i="3"/>
  <c r="I8054" i="3"/>
  <c r="J8054" i="3"/>
  <c r="I8046" i="3"/>
  <c r="J8046" i="3"/>
  <c r="I8038" i="3"/>
  <c r="J8038" i="3"/>
  <c r="I8030" i="3"/>
  <c r="J8030" i="3"/>
  <c r="I8022" i="3"/>
  <c r="J8022" i="3"/>
  <c r="I8014" i="3"/>
  <c r="J8014" i="3"/>
  <c r="I8006" i="3"/>
  <c r="J8006" i="3"/>
  <c r="I7998" i="3"/>
  <c r="J7998" i="3"/>
  <c r="I7990" i="3"/>
  <c r="J7990" i="3"/>
  <c r="I7982" i="3"/>
  <c r="J7982" i="3"/>
  <c r="I7974" i="3"/>
  <c r="J7974" i="3"/>
  <c r="I7966" i="3"/>
  <c r="J7966" i="3"/>
  <c r="I7958" i="3"/>
  <c r="J7958" i="3"/>
  <c r="I7950" i="3"/>
  <c r="J7950" i="3"/>
  <c r="I7942" i="3"/>
  <c r="J7942" i="3"/>
  <c r="I7934" i="3"/>
  <c r="J7934" i="3"/>
  <c r="I7926" i="3"/>
  <c r="J7926" i="3"/>
  <c r="I7918" i="3"/>
  <c r="J7918" i="3"/>
  <c r="I7910" i="3"/>
  <c r="J7910" i="3"/>
  <c r="I7902" i="3"/>
  <c r="J7902" i="3"/>
  <c r="I7894" i="3"/>
  <c r="J7894" i="3"/>
  <c r="I7886" i="3"/>
  <c r="J7886" i="3"/>
  <c r="I7878" i="3"/>
  <c r="J7878" i="3"/>
  <c r="I7870" i="3"/>
  <c r="J7870" i="3"/>
  <c r="I7862" i="3"/>
  <c r="J7862" i="3"/>
  <c r="I7854" i="3"/>
  <c r="J7854" i="3"/>
  <c r="I7846" i="3"/>
  <c r="J7846" i="3"/>
  <c r="I7838" i="3"/>
  <c r="J7838" i="3"/>
  <c r="I7830" i="3"/>
  <c r="J7830" i="3"/>
  <c r="I7822" i="3"/>
  <c r="J7822" i="3"/>
  <c r="I7814" i="3"/>
  <c r="J7814" i="3"/>
  <c r="I7806" i="3"/>
  <c r="J7806" i="3"/>
  <c r="I7798" i="3"/>
  <c r="J7798" i="3"/>
  <c r="I7790" i="3"/>
  <c r="J7790" i="3"/>
  <c r="I7782" i="3"/>
  <c r="J7782" i="3"/>
  <c r="I7774" i="3"/>
  <c r="J7774" i="3"/>
  <c r="I7766" i="3"/>
  <c r="J7766" i="3"/>
  <c r="I7758" i="3"/>
  <c r="J7758" i="3"/>
  <c r="I7750" i="3"/>
  <c r="J7750" i="3"/>
  <c r="I7742" i="3"/>
  <c r="J7742" i="3"/>
  <c r="I7734" i="3"/>
  <c r="J7734" i="3"/>
  <c r="I7726" i="3"/>
  <c r="J7726" i="3"/>
  <c r="I7718" i="3"/>
  <c r="J7718" i="3"/>
  <c r="I7710" i="3"/>
  <c r="J7710" i="3"/>
  <c r="I7702" i="3"/>
  <c r="J7702" i="3"/>
  <c r="I7694" i="3"/>
  <c r="J7694" i="3"/>
  <c r="I7686" i="3"/>
  <c r="J7686" i="3"/>
  <c r="I7678" i="3"/>
  <c r="J7678" i="3"/>
  <c r="I7670" i="3"/>
  <c r="J7670" i="3"/>
  <c r="I7662" i="3"/>
  <c r="J7662" i="3"/>
  <c r="I7654" i="3"/>
  <c r="J7654" i="3"/>
  <c r="I7646" i="3"/>
  <c r="J7646" i="3"/>
  <c r="I7638" i="3"/>
  <c r="J7638" i="3"/>
  <c r="I7630" i="3"/>
  <c r="J7630" i="3"/>
  <c r="I7622" i="3"/>
  <c r="J7622" i="3"/>
  <c r="I7614" i="3"/>
  <c r="J7614" i="3"/>
  <c r="I7606" i="3"/>
  <c r="J7606" i="3"/>
  <c r="I7598" i="3"/>
  <c r="J7598" i="3"/>
  <c r="I7590" i="3"/>
  <c r="J7590" i="3"/>
  <c r="I7582" i="3"/>
  <c r="J7582" i="3"/>
  <c r="I7574" i="3"/>
  <c r="J7574" i="3"/>
  <c r="I7566" i="3"/>
  <c r="J7566" i="3"/>
  <c r="I7554" i="3"/>
  <c r="J7554" i="3"/>
  <c r="I7520" i="3"/>
  <c r="J7520" i="3"/>
  <c r="I8367" i="3"/>
  <c r="J8367" i="3"/>
  <c r="I8351" i="3"/>
  <c r="J8351" i="3"/>
  <c r="I8335" i="3"/>
  <c r="J8335" i="3"/>
  <c r="I8319" i="3"/>
  <c r="J8319" i="3"/>
  <c r="I8303" i="3"/>
  <c r="J8303" i="3"/>
  <c r="I8287" i="3"/>
  <c r="J8287" i="3"/>
  <c r="I8269" i="3"/>
  <c r="J8269" i="3"/>
  <c r="I8261" i="3"/>
  <c r="J8261" i="3"/>
  <c r="I8253" i="3"/>
  <c r="J8253" i="3"/>
  <c r="I8245" i="3"/>
  <c r="J8245" i="3"/>
  <c r="I8237" i="3"/>
  <c r="J8237" i="3"/>
  <c r="I8229" i="3"/>
  <c r="J8229" i="3"/>
  <c r="I8221" i="3"/>
  <c r="J8221" i="3"/>
  <c r="I8213" i="3"/>
  <c r="J8213" i="3"/>
  <c r="I8205" i="3"/>
  <c r="J8205" i="3"/>
  <c r="I8197" i="3"/>
  <c r="J8197" i="3"/>
  <c r="I8189" i="3"/>
  <c r="J8189" i="3"/>
  <c r="I8181" i="3"/>
  <c r="J8181" i="3"/>
  <c r="I8173" i="3"/>
  <c r="J8173" i="3"/>
  <c r="I8165" i="3"/>
  <c r="J8165" i="3"/>
  <c r="I8157" i="3"/>
  <c r="J8157" i="3"/>
  <c r="I8149" i="3"/>
  <c r="J8149" i="3"/>
  <c r="I8141" i="3"/>
  <c r="J8141" i="3"/>
  <c r="I8133" i="3"/>
  <c r="J8133" i="3"/>
  <c r="I8125" i="3"/>
  <c r="J8125" i="3"/>
  <c r="I8117" i="3"/>
  <c r="J8117" i="3"/>
  <c r="I8109" i="3"/>
  <c r="J8109" i="3"/>
  <c r="I8101" i="3"/>
  <c r="J8101" i="3"/>
  <c r="I8093" i="3"/>
  <c r="J8093" i="3"/>
  <c r="I8085" i="3"/>
  <c r="J8085" i="3"/>
  <c r="I8077" i="3"/>
  <c r="J8077" i="3"/>
  <c r="I8069" i="3"/>
  <c r="J8069" i="3"/>
  <c r="I8061" i="3"/>
  <c r="J8061" i="3"/>
  <c r="I8053" i="3"/>
  <c r="J8053" i="3"/>
  <c r="I8045" i="3"/>
  <c r="J8045" i="3"/>
  <c r="I8037" i="3"/>
  <c r="J8037" i="3"/>
  <c r="I8029" i="3"/>
  <c r="J8029" i="3"/>
  <c r="I8021" i="3"/>
  <c r="J8021" i="3"/>
  <c r="I8013" i="3"/>
  <c r="J8013" i="3"/>
  <c r="I8005" i="3"/>
  <c r="J8005" i="3"/>
  <c r="I7997" i="3"/>
  <c r="J7997" i="3"/>
  <c r="I7989" i="3"/>
  <c r="J7989" i="3"/>
  <c r="I7981" i="3"/>
  <c r="J7981" i="3"/>
  <c r="I7973" i="3"/>
  <c r="J7973" i="3"/>
  <c r="I7965" i="3"/>
  <c r="J7965" i="3"/>
  <c r="I7957" i="3"/>
  <c r="J7957" i="3"/>
  <c r="I7949" i="3"/>
  <c r="J7949" i="3"/>
  <c r="I7941" i="3"/>
  <c r="J7941" i="3"/>
  <c r="I7933" i="3"/>
  <c r="J7933" i="3"/>
  <c r="I7925" i="3"/>
  <c r="J7925" i="3"/>
  <c r="I7917" i="3"/>
  <c r="J7917" i="3"/>
  <c r="I7909" i="3"/>
  <c r="J7909" i="3"/>
  <c r="I7901" i="3"/>
  <c r="J7901" i="3"/>
  <c r="I7893" i="3"/>
  <c r="J7893" i="3"/>
  <c r="I7885" i="3"/>
  <c r="J7885" i="3"/>
  <c r="I7877" i="3"/>
  <c r="J7877" i="3"/>
  <c r="I7869" i="3"/>
  <c r="J7869" i="3"/>
  <c r="I7861" i="3"/>
  <c r="J7861" i="3"/>
  <c r="I7853" i="3"/>
  <c r="J7853" i="3"/>
  <c r="I7845" i="3"/>
  <c r="J7845" i="3"/>
  <c r="I7837" i="3"/>
  <c r="J7837" i="3"/>
  <c r="I7829" i="3"/>
  <c r="J7829" i="3"/>
  <c r="I7821" i="3"/>
  <c r="J7821" i="3"/>
  <c r="I7813" i="3"/>
  <c r="J7813" i="3"/>
  <c r="I7805" i="3"/>
  <c r="J7805" i="3"/>
  <c r="I7797" i="3"/>
  <c r="J7797" i="3"/>
  <c r="I7789" i="3"/>
  <c r="J7789" i="3"/>
  <c r="I7781" i="3"/>
  <c r="J7781" i="3"/>
  <c r="I7773" i="3"/>
  <c r="J7773" i="3"/>
  <c r="I7765" i="3"/>
  <c r="J7765" i="3"/>
  <c r="I7757" i="3"/>
  <c r="J7757" i="3"/>
  <c r="I7749" i="3"/>
  <c r="J7749" i="3"/>
  <c r="I7741" i="3"/>
  <c r="J7741" i="3"/>
  <c r="I7733" i="3"/>
  <c r="J7733" i="3"/>
  <c r="I7725" i="3"/>
  <c r="J7725" i="3"/>
  <c r="I7717" i="3"/>
  <c r="J7717" i="3"/>
  <c r="I7709" i="3"/>
  <c r="J7709" i="3"/>
  <c r="I7701" i="3"/>
  <c r="J7701" i="3"/>
  <c r="I7693" i="3"/>
  <c r="J7693" i="3"/>
  <c r="I7685" i="3"/>
  <c r="J7685" i="3"/>
  <c r="I7677" i="3"/>
  <c r="J7677" i="3"/>
  <c r="I7669" i="3"/>
  <c r="J7669" i="3"/>
  <c r="I7661" i="3"/>
  <c r="J7661" i="3"/>
  <c r="I7653" i="3"/>
  <c r="J7653" i="3"/>
  <c r="I7645" i="3"/>
  <c r="J7645" i="3"/>
  <c r="I7637" i="3"/>
  <c r="J7637" i="3"/>
  <c r="I7629" i="3"/>
  <c r="J7629" i="3"/>
  <c r="I7621" i="3"/>
  <c r="J7621" i="3"/>
  <c r="I7613" i="3"/>
  <c r="J7613" i="3"/>
  <c r="I7605" i="3"/>
  <c r="J7605" i="3"/>
  <c r="I7597" i="3"/>
  <c r="J7597" i="3"/>
  <c r="I7589" i="3"/>
  <c r="J7589" i="3"/>
  <c r="I7581" i="3"/>
  <c r="J7581" i="3"/>
  <c r="I7573" i="3"/>
  <c r="J7573" i="3"/>
  <c r="I7565" i="3"/>
  <c r="J7565" i="3"/>
  <c r="I7560" i="3"/>
  <c r="J7560" i="3"/>
  <c r="J7548" i="3"/>
  <c r="I7548" i="3"/>
  <c r="I7538" i="3"/>
  <c r="J7538" i="3"/>
  <c r="I7506" i="3"/>
  <c r="J7506" i="3"/>
  <c r="I7482" i="3"/>
  <c r="J7482" i="3"/>
  <c r="I7472" i="3"/>
  <c r="J7472" i="3"/>
  <c r="I7464" i="3"/>
  <c r="J7464" i="3"/>
  <c r="I8728" i="3"/>
  <c r="I8720" i="3"/>
  <c r="I8712" i="3"/>
  <c r="I8704" i="3"/>
  <c r="I8696" i="3"/>
  <c r="I8688" i="3"/>
  <c r="I8680" i="3"/>
  <c r="I8672" i="3"/>
  <c r="I8664" i="3"/>
  <c r="I8656" i="3"/>
  <c r="I8648" i="3"/>
  <c r="I8640" i="3"/>
  <c r="I8624" i="3"/>
  <c r="I8608" i="3"/>
  <c r="I8592" i="3"/>
  <c r="I8579" i="3"/>
  <c r="I8575" i="3"/>
  <c r="I8571" i="3"/>
  <c r="I8567" i="3"/>
  <c r="I8563" i="3"/>
  <c r="I8559" i="3"/>
  <c r="I8555" i="3"/>
  <c r="I8551" i="3"/>
  <c r="I8547" i="3"/>
  <c r="I8543" i="3"/>
  <c r="I8539" i="3"/>
  <c r="I8535" i="3"/>
  <c r="I8531" i="3"/>
  <c r="I8527" i="3"/>
  <c r="I8523" i="3"/>
  <c r="I8519" i="3"/>
  <c r="I8515" i="3"/>
  <c r="I8511" i="3"/>
  <c r="I8507" i="3"/>
  <c r="I8503" i="3"/>
  <c r="I8499" i="3"/>
  <c r="I8495" i="3"/>
  <c r="I8491" i="3"/>
  <c r="I8487" i="3"/>
  <c r="I8483" i="3"/>
  <c r="I8479" i="3"/>
  <c r="I8475" i="3"/>
  <c r="I8471" i="3"/>
  <c r="I8467" i="3"/>
  <c r="I8463" i="3"/>
  <c r="I8459" i="3"/>
  <c r="I8455" i="3"/>
  <c r="I8451" i="3"/>
  <c r="I8447" i="3"/>
  <c r="I8443" i="3"/>
  <c r="I8439" i="3"/>
  <c r="I8435" i="3"/>
  <c r="I8431" i="3"/>
  <c r="I8427" i="3"/>
  <c r="I8423" i="3"/>
  <c r="I8419" i="3"/>
  <c r="I8415" i="3"/>
  <c r="I8411" i="3"/>
  <c r="I8407" i="3"/>
  <c r="I8403" i="3"/>
  <c r="I8399" i="3"/>
  <c r="I8395" i="3"/>
  <c r="I8391" i="3"/>
  <c r="I8387" i="3"/>
  <c r="I8383" i="3"/>
  <c r="I8379" i="3"/>
  <c r="I8375" i="3"/>
  <c r="I8371" i="3"/>
  <c r="I8366" i="3"/>
  <c r="I8361" i="3"/>
  <c r="J8361" i="3"/>
  <c r="I8350" i="3"/>
  <c r="I8345" i="3"/>
  <c r="J8345" i="3"/>
  <c r="I8334" i="3"/>
  <c r="I8329" i="3"/>
  <c r="J8329" i="3"/>
  <c r="I8318" i="3"/>
  <c r="I8313" i="3"/>
  <c r="J8313" i="3"/>
  <c r="I8302" i="3"/>
  <c r="I8297" i="3"/>
  <c r="J8297" i="3"/>
  <c r="I8286" i="3"/>
  <c r="I8281" i="3"/>
  <c r="J8281" i="3"/>
  <c r="I8268" i="3"/>
  <c r="J8268" i="3"/>
  <c r="I8260" i="3"/>
  <c r="J8260" i="3"/>
  <c r="I8252" i="3"/>
  <c r="J8252" i="3"/>
  <c r="I8244" i="3"/>
  <c r="J8244" i="3"/>
  <c r="I8236" i="3"/>
  <c r="J8236" i="3"/>
  <c r="I8228" i="3"/>
  <c r="J8228" i="3"/>
  <c r="I8220" i="3"/>
  <c r="J8220" i="3"/>
  <c r="I8212" i="3"/>
  <c r="J8212" i="3"/>
  <c r="I8204" i="3"/>
  <c r="J8204" i="3"/>
  <c r="I8196" i="3"/>
  <c r="J8196" i="3"/>
  <c r="I8188" i="3"/>
  <c r="J8188" i="3"/>
  <c r="I8180" i="3"/>
  <c r="J8180" i="3"/>
  <c r="I8172" i="3"/>
  <c r="J8172" i="3"/>
  <c r="I8164" i="3"/>
  <c r="J8164" i="3"/>
  <c r="I8156" i="3"/>
  <c r="J8156" i="3"/>
  <c r="I8148" i="3"/>
  <c r="J8148" i="3"/>
  <c r="I8140" i="3"/>
  <c r="J8140" i="3"/>
  <c r="I8132" i="3"/>
  <c r="J8132" i="3"/>
  <c r="I8124" i="3"/>
  <c r="J8124" i="3"/>
  <c r="I8116" i="3"/>
  <c r="J8116" i="3"/>
  <c r="I8108" i="3"/>
  <c r="J8108" i="3"/>
  <c r="I8100" i="3"/>
  <c r="J8100" i="3"/>
  <c r="I8092" i="3"/>
  <c r="J8092" i="3"/>
  <c r="I8084" i="3"/>
  <c r="J8084" i="3"/>
  <c r="I8076" i="3"/>
  <c r="J8076" i="3"/>
  <c r="I8068" i="3"/>
  <c r="J8068" i="3"/>
  <c r="I8060" i="3"/>
  <c r="J8060" i="3"/>
  <c r="I8052" i="3"/>
  <c r="J8052" i="3"/>
  <c r="I8044" i="3"/>
  <c r="J8044" i="3"/>
  <c r="I8036" i="3"/>
  <c r="J8036" i="3"/>
  <c r="I8028" i="3"/>
  <c r="J8028" i="3"/>
  <c r="I8020" i="3"/>
  <c r="J8020" i="3"/>
  <c r="I8012" i="3"/>
  <c r="J8012" i="3"/>
  <c r="I8004" i="3"/>
  <c r="J8004" i="3"/>
  <c r="I7996" i="3"/>
  <c r="J7996" i="3"/>
  <c r="I7988" i="3"/>
  <c r="J7988" i="3"/>
  <c r="I7980" i="3"/>
  <c r="J7980" i="3"/>
  <c r="I7972" i="3"/>
  <c r="J7972" i="3"/>
  <c r="I7964" i="3"/>
  <c r="J7964" i="3"/>
  <c r="I7956" i="3"/>
  <c r="J7956" i="3"/>
  <c r="I7948" i="3"/>
  <c r="J7948" i="3"/>
  <c r="I7940" i="3"/>
  <c r="J7940" i="3"/>
  <c r="I7932" i="3"/>
  <c r="J7932" i="3"/>
  <c r="I7924" i="3"/>
  <c r="J7924" i="3"/>
  <c r="I7916" i="3"/>
  <c r="J7916" i="3"/>
  <c r="I7908" i="3"/>
  <c r="J7908" i="3"/>
  <c r="I7900" i="3"/>
  <c r="J7900" i="3"/>
  <c r="I7892" i="3"/>
  <c r="J7892" i="3"/>
  <c r="I7884" i="3"/>
  <c r="J7884" i="3"/>
  <c r="I7876" i="3"/>
  <c r="J7876" i="3"/>
  <c r="I7868" i="3"/>
  <c r="J7868" i="3"/>
  <c r="I7860" i="3"/>
  <c r="J7860" i="3"/>
  <c r="I7852" i="3"/>
  <c r="J7852" i="3"/>
  <c r="I7844" i="3"/>
  <c r="J7844" i="3"/>
  <c r="I7836" i="3"/>
  <c r="J7836" i="3"/>
  <c r="I7828" i="3"/>
  <c r="J7828" i="3"/>
  <c r="I7820" i="3"/>
  <c r="J7820" i="3"/>
  <c r="I7812" i="3"/>
  <c r="J7812" i="3"/>
  <c r="I7804" i="3"/>
  <c r="J7804" i="3"/>
  <c r="I7796" i="3"/>
  <c r="J7796" i="3"/>
  <c r="I7788" i="3"/>
  <c r="J7788" i="3"/>
  <c r="I7780" i="3"/>
  <c r="J7780" i="3"/>
  <c r="I7772" i="3"/>
  <c r="J7772" i="3"/>
  <c r="I7764" i="3"/>
  <c r="J7764" i="3"/>
  <c r="I7756" i="3"/>
  <c r="J7756" i="3"/>
  <c r="I7748" i="3"/>
  <c r="J7748" i="3"/>
  <c r="I7740" i="3"/>
  <c r="J7740" i="3"/>
  <c r="I7732" i="3"/>
  <c r="J7732" i="3"/>
  <c r="I7724" i="3"/>
  <c r="J7724" i="3"/>
  <c r="I7716" i="3"/>
  <c r="J7716" i="3"/>
  <c r="I7708" i="3"/>
  <c r="J7708" i="3"/>
  <c r="I7700" i="3"/>
  <c r="J7700" i="3"/>
  <c r="I7692" i="3"/>
  <c r="J7692" i="3"/>
  <c r="I7684" i="3"/>
  <c r="J7684" i="3"/>
  <c r="I7676" i="3"/>
  <c r="J7676" i="3"/>
  <c r="I7668" i="3"/>
  <c r="J7668" i="3"/>
  <c r="I7660" i="3"/>
  <c r="J7660" i="3"/>
  <c r="I7652" i="3"/>
  <c r="J7652" i="3"/>
  <c r="I7644" i="3"/>
  <c r="J7644" i="3"/>
  <c r="I7636" i="3"/>
  <c r="J7636" i="3"/>
  <c r="I7628" i="3"/>
  <c r="J7628" i="3"/>
  <c r="I7620" i="3"/>
  <c r="J7620" i="3"/>
  <c r="I7612" i="3"/>
  <c r="J7612" i="3"/>
  <c r="I7604" i="3"/>
  <c r="J7604" i="3"/>
  <c r="I7596" i="3"/>
  <c r="J7596" i="3"/>
  <c r="I7588" i="3"/>
  <c r="J7588" i="3"/>
  <c r="I7580" i="3"/>
  <c r="J7580" i="3"/>
  <c r="I7572" i="3"/>
  <c r="J7572" i="3"/>
  <c r="I7564" i="3"/>
  <c r="J7564" i="3"/>
  <c r="I7552" i="3"/>
  <c r="J7552" i="3"/>
  <c r="I7528" i="3"/>
  <c r="J7528" i="3"/>
  <c r="I7496" i="3"/>
  <c r="J7496" i="3"/>
  <c r="I7456" i="3"/>
  <c r="J7456" i="3"/>
  <c r="I8355" i="3"/>
  <c r="J8355" i="3"/>
  <c r="I8339" i="3"/>
  <c r="J8339" i="3"/>
  <c r="I8323" i="3"/>
  <c r="J8323" i="3"/>
  <c r="I8307" i="3"/>
  <c r="J8307" i="3"/>
  <c r="I8291" i="3"/>
  <c r="J8291" i="3"/>
  <c r="I8275" i="3"/>
  <c r="J8275" i="3"/>
  <c r="I8267" i="3"/>
  <c r="J8267" i="3"/>
  <c r="I8259" i="3"/>
  <c r="J8259" i="3"/>
  <c r="I8251" i="3"/>
  <c r="J8251" i="3"/>
  <c r="I8243" i="3"/>
  <c r="J8243" i="3"/>
  <c r="I8235" i="3"/>
  <c r="J8235" i="3"/>
  <c r="I8227" i="3"/>
  <c r="J8227" i="3"/>
  <c r="I8219" i="3"/>
  <c r="J8219" i="3"/>
  <c r="I8211" i="3"/>
  <c r="J8211" i="3"/>
  <c r="I8203" i="3"/>
  <c r="J8203" i="3"/>
  <c r="I8195" i="3"/>
  <c r="J8195" i="3"/>
  <c r="I8187" i="3"/>
  <c r="J8187" i="3"/>
  <c r="I8179" i="3"/>
  <c r="J8179" i="3"/>
  <c r="I8171" i="3"/>
  <c r="J8171" i="3"/>
  <c r="I8163" i="3"/>
  <c r="J8163" i="3"/>
  <c r="I8155" i="3"/>
  <c r="J8155" i="3"/>
  <c r="I8147" i="3"/>
  <c r="J8147" i="3"/>
  <c r="I8139" i="3"/>
  <c r="J8139" i="3"/>
  <c r="I8131" i="3"/>
  <c r="J8131" i="3"/>
  <c r="I8123" i="3"/>
  <c r="J8123" i="3"/>
  <c r="I8115" i="3"/>
  <c r="J8115" i="3"/>
  <c r="I8107" i="3"/>
  <c r="J8107" i="3"/>
  <c r="I8099" i="3"/>
  <c r="J8099" i="3"/>
  <c r="I8091" i="3"/>
  <c r="J8091" i="3"/>
  <c r="I8083" i="3"/>
  <c r="J8083" i="3"/>
  <c r="I8075" i="3"/>
  <c r="J8075" i="3"/>
  <c r="I8067" i="3"/>
  <c r="J8067" i="3"/>
  <c r="I8059" i="3"/>
  <c r="J8059" i="3"/>
  <c r="I8051" i="3"/>
  <c r="J8051" i="3"/>
  <c r="I8043" i="3"/>
  <c r="J8043" i="3"/>
  <c r="I8035" i="3"/>
  <c r="J8035" i="3"/>
  <c r="I8027" i="3"/>
  <c r="J8027" i="3"/>
  <c r="I8019" i="3"/>
  <c r="J8019" i="3"/>
  <c r="I8011" i="3"/>
  <c r="J8011" i="3"/>
  <c r="I8003" i="3"/>
  <c r="J8003" i="3"/>
  <c r="I7995" i="3"/>
  <c r="J7995" i="3"/>
  <c r="I7987" i="3"/>
  <c r="J7987" i="3"/>
  <c r="I7979" i="3"/>
  <c r="J7979" i="3"/>
  <c r="I7971" i="3"/>
  <c r="J7971" i="3"/>
  <c r="I7963" i="3"/>
  <c r="J7963" i="3"/>
  <c r="I7955" i="3"/>
  <c r="J7955" i="3"/>
  <c r="I7947" i="3"/>
  <c r="J7947" i="3"/>
  <c r="I7939" i="3"/>
  <c r="J7939" i="3"/>
  <c r="I7931" i="3"/>
  <c r="J7931" i="3"/>
  <c r="I7923" i="3"/>
  <c r="J7923" i="3"/>
  <c r="I7915" i="3"/>
  <c r="J7915" i="3"/>
  <c r="I7907" i="3"/>
  <c r="J7907" i="3"/>
  <c r="I7899" i="3"/>
  <c r="J7899" i="3"/>
  <c r="I7891" i="3"/>
  <c r="J7891" i="3"/>
  <c r="I7883" i="3"/>
  <c r="J7883" i="3"/>
  <c r="I7875" i="3"/>
  <c r="J7875" i="3"/>
  <c r="I7867" i="3"/>
  <c r="J7867" i="3"/>
  <c r="I7859" i="3"/>
  <c r="J7859" i="3"/>
  <c r="I7851" i="3"/>
  <c r="J7851" i="3"/>
  <c r="I7843" i="3"/>
  <c r="J7843" i="3"/>
  <c r="I7835" i="3"/>
  <c r="J7835" i="3"/>
  <c r="I7827" i="3"/>
  <c r="J7827" i="3"/>
  <c r="I7819" i="3"/>
  <c r="J7819" i="3"/>
  <c r="I7811" i="3"/>
  <c r="J7811" i="3"/>
  <c r="I7803" i="3"/>
  <c r="J7803" i="3"/>
  <c r="I7795" i="3"/>
  <c r="J7795" i="3"/>
  <c r="I7787" i="3"/>
  <c r="J7787" i="3"/>
  <c r="I7779" i="3"/>
  <c r="J7779" i="3"/>
  <c r="I7771" i="3"/>
  <c r="J7771" i="3"/>
  <c r="I7763" i="3"/>
  <c r="J7763" i="3"/>
  <c r="I7755" i="3"/>
  <c r="J7755" i="3"/>
  <c r="I7747" i="3"/>
  <c r="J7747" i="3"/>
  <c r="I7739" i="3"/>
  <c r="J7739" i="3"/>
  <c r="I7731" i="3"/>
  <c r="J7731" i="3"/>
  <c r="I7723" i="3"/>
  <c r="J7723" i="3"/>
  <c r="I7715" i="3"/>
  <c r="J7715" i="3"/>
  <c r="I7707" i="3"/>
  <c r="J7707" i="3"/>
  <c r="I7699" i="3"/>
  <c r="J7699" i="3"/>
  <c r="I7691" i="3"/>
  <c r="J7691" i="3"/>
  <c r="I7683" i="3"/>
  <c r="J7683" i="3"/>
  <c r="I7675" i="3"/>
  <c r="J7675" i="3"/>
  <c r="I7667" i="3"/>
  <c r="J7667" i="3"/>
  <c r="I7659" i="3"/>
  <c r="J7659" i="3"/>
  <c r="I7651" i="3"/>
  <c r="J7651" i="3"/>
  <c r="I7643" i="3"/>
  <c r="J7643" i="3"/>
  <c r="I7635" i="3"/>
  <c r="J7635" i="3"/>
  <c r="I7627" i="3"/>
  <c r="J7627" i="3"/>
  <c r="I7619" i="3"/>
  <c r="J7619" i="3"/>
  <c r="I7611" i="3"/>
  <c r="J7611" i="3"/>
  <c r="I7603" i="3"/>
  <c r="J7603" i="3"/>
  <c r="I7595" i="3"/>
  <c r="J7595" i="3"/>
  <c r="I7587" i="3"/>
  <c r="J7587" i="3"/>
  <c r="I7579" i="3"/>
  <c r="J7579" i="3"/>
  <c r="I7571" i="3"/>
  <c r="J7571" i="3"/>
  <c r="I7563" i="3"/>
  <c r="J7563" i="3"/>
  <c r="I7556" i="3"/>
  <c r="J7556" i="3"/>
  <c r="I7514" i="3"/>
  <c r="J7514" i="3"/>
  <c r="I8794" i="3"/>
  <c r="I8786" i="3"/>
  <c r="I8778" i="3"/>
  <c r="I8770" i="3"/>
  <c r="I8762" i="3"/>
  <c r="I8754" i="3"/>
  <c r="I8746" i="3"/>
  <c r="I8738" i="3"/>
  <c r="I8730" i="3"/>
  <c r="I8722" i="3"/>
  <c r="I8714" i="3"/>
  <c r="I8706" i="3"/>
  <c r="I8698" i="3"/>
  <c r="I8690" i="3"/>
  <c r="I8682" i="3"/>
  <c r="I8674" i="3"/>
  <c r="I8666" i="3"/>
  <c r="I8658" i="3"/>
  <c r="I8650" i="3"/>
  <c r="I8642" i="3"/>
  <c r="I8636" i="3"/>
  <c r="I8620" i="3"/>
  <c r="I8604" i="3"/>
  <c r="I8588" i="3"/>
  <c r="I8578" i="3"/>
  <c r="I8574" i="3"/>
  <c r="I8570" i="3"/>
  <c r="I8566" i="3"/>
  <c r="I8562" i="3"/>
  <c r="I8558" i="3"/>
  <c r="I8554" i="3"/>
  <c r="I8550" i="3"/>
  <c r="I8546" i="3"/>
  <c r="I8542" i="3"/>
  <c r="I8538" i="3"/>
  <c r="I8534" i="3"/>
  <c r="I8530" i="3"/>
  <c r="I8526" i="3"/>
  <c r="I8522" i="3"/>
  <c r="I8518" i="3"/>
  <c r="I8514" i="3"/>
  <c r="I8510" i="3"/>
  <c r="I8506" i="3"/>
  <c r="I8502" i="3"/>
  <c r="I8498" i="3"/>
  <c r="I8494" i="3"/>
  <c r="I8490" i="3"/>
  <c r="I8486" i="3"/>
  <c r="I8482" i="3"/>
  <c r="I8478" i="3"/>
  <c r="I8474" i="3"/>
  <c r="I8470" i="3"/>
  <c r="I8466" i="3"/>
  <c r="I8462" i="3"/>
  <c r="I8458" i="3"/>
  <c r="I8454" i="3"/>
  <c r="I8450" i="3"/>
  <c r="I8446" i="3"/>
  <c r="I8442" i="3"/>
  <c r="I8438" i="3"/>
  <c r="I8434" i="3"/>
  <c r="I8430" i="3"/>
  <c r="I8426" i="3"/>
  <c r="I8422" i="3"/>
  <c r="I8418" i="3"/>
  <c r="I8414" i="3"/>
  <c r="I8410" i="3"/>
  <c r="I8406" i="3"/>
  <c r="I8402" i="3"/>
  <c r="I8398" i="3"/>
  <c r="I8394" i="3"/>
  <c r="I8390" i="3"/>
  <c r="I8386" i="3"/>
  <c r="I8382" i="3"/>
  <c r="I8378" i="3"/>
  <c r="I8374" i="3"/>
  <c r="I8370" i="3"/>
  <c r="I8365" i="3"/>
  <c r="J8365" i="3"/>
  <c r="I8354" i="3"/>
  <c r="I8349" i="3"/>
  <c r="J8349" i="3"/>
  <c r="I8338" i="3"/>
  <c r="I8333" i="3"/>
  <c r="J8333" i="3"/>
  <c r="I8322" i="3"/>
  <c r="I8317" i="3"/>
  <c r="J8317" i="3"/>
  <c r="I8306" i="3"/>
  <c r="I8301" i="3"/>
  <c r="J8301" i="3"/>
  <c r="I8290" i="3"/>
  <c r="I8285" i="3"/>
  <c r="J8285" i="3"/>
  <c r="I8274" i="3"/>
  <c r="J8274" i="3"/>
  <c r="I8266" i="3"/>
  <c r="J8266" i="3"/>
  <c r="I8258" i="3"/>
  <c r="J8258" i="3"/>
  <c r="I8250" i="3"/>
  <c r="J8250" i="3"/>
  <c r="I8242" i="3"/>
  <c r="J8242" i="3"/>
  <c r="I8234" i="3"/>
  <c r="J8234" i="3"/>
  <c r="I8226" i="3"/>
  <c r="J8226" i="3"/>
  <c r="I8218" i="3"/>
  <c r="J8218" i="3"/>
  <c r="I8210" i="3"/>
  <c r="J8210" i="3"/>
  <c r="I8202" i="3"/>
  <c r="J8202" i="3"/>
  <c r="I8194" i="3"/>
  <c r="J8194" i="3"/>
  <c r="I8186" i="3"/>
  <c r="J8186" i="3"/>
  <c r="I8178" i="3"/>
  <c r="J8178" i="3"/>
  <c r="I8170" i="3"/>
  <c r="J8170" i="3"/>
  <c r="I8162" i="3"/>
  <c r="J8162" i="3"/>
  <c r="I8154" i="3"/>
  <c r="J8154" i="3"/>
  <c r="I8146" i="3"/>
  <c r="J8146" i="3"/>
  <c r="I8138" i="3"/>
  <c r="J8138" i="3"/>
  <c r="I8130" i="3"/>
  <c r="J8130" i="3"/>
  <c r="I8122" i="3"/>
  <c r="J8122" i="3"/>
  <c r="I8114" i="3"/>
  <c r="J8114" i="3"/>
  <c r="I8106" i="3"/>
  <c r="J8106" i="3"/>
  <c r="I8098" i="3"/>
  <c r="J8098" i="3"/>
  <c r="I8090" i="3"/>
  <c r="J8090" i="3"/>
  <c r="I8082" i="3"/>
  <c r="J8082" i="3"/>
  <c r="I8074" i="3"/>
  <c r="J8074" i="3"/>
  <c r="I8066" i="3"/>
  <c r="J8066" i="3"/>
  <c r="I8058" i="3"/>
  <c r="J8058" i="3"/>
  <c r="I8050" i="3"/>
  <c r="J8050" i="3"/>
  <c r="I8042" i="3"/>
  <c r="J8042" i="3"/>
  <c r="I8034" i="3"/>
  <c r="J8034" i="3"/>
  <c r="I8026" i="3"/>
  <c r="J8026" i="3"/>
  <c r="I8018" i="3"/>
  <c r="J8018" i="3"/>
  <c r="I8010" i="3"/>
  <c r="J8010" i="3"/>
  <c r="I8002" i="3"/>
  <c r="J8002" i="3"/>
  <c r="I7994" i="3"/>
  <c r="J7994" i="3"/>
  <c r="I7986" i="3"/>
  <c r="J7986" i="3"/>
  <c r="I7978" i="3"/>
  <c r="J7978" i="3"/>
  <c r="I7970" i="3"/>
  <c r="J7970" i="3"/>
  <c r="I7962" i="3"/>
  <c r="J7962" i="3"/>
  <c r="I7954" i="3"/>
  <c r="J7954" i="3"/>
  <c r="I7946" i="3"/>
  <c r="J7946" i="3"/>
  <c r="I7938" i="3"/>
  <c r="J7938" i="3"/>
  <c r="I7930" i="3"/>
  <c r="J7930" i="3"/>
  <c r="I7922" i="3"/>
  <c r="J7922" i="3"/>
  <c r="I7914" i="3"/>
  <c r="J7914" i="3"/>
  <c r="I7906" i="3"/>
  <c r="J7906" i="3"/>
  <c r="I7898" i="3"/>
  <c r="J7898" i="3"/>
  <c r="I7890" i="3"/>
  <c r="J7890" i="3"/>
  <c r="I7882" i="3"/>
  <c r="J7882" i="3"/>
  <c r="I7874" i="3"/>
  <c r="J7874" i="3"/>
  <c r="I7866" i="3"/>
  <c r="J7866" i="3"/>
  <c r="I7858" i="3"/>
  <c r="J7858" i="3"/>
  <c r="I7850" i="3"/>
  <c r="J7850" i="3"/>
  <c r="I7842" i="3"/>
  <c r="J7842" i="3"/>
  <c r="I7834" i="3"/>
  <c r="J7834" i="3"/>
  <c r="I7826" i="3"/>
  <c r="J7826" i="3"/>
  <c r="I7818" i="3"/>
  <c r="J7818" i="3"/>
  <c r="I7810" i="3"/>
  <c r="J7810" i="3"/>
  <c r="I7802" i="3"/>
  <c r="J7802" i="3"/>
  <c r="I7794" i="3"/>
  <c r="J7794" i="3"/>
  <c r="I7786" i="3"/>
  <c r="J7786" i="3"/>
  <c r="I7778" i="3"/>
  <c r="J7778" i="3"/>
  <c r="I7770" i="3"/>
  <c r="J7770" i="3"/>
  <c r="I7762" i="3"/>
  <c r="J7762" i="3"/>
  <c r="I7754" i="3"/>
  <c r="J7754" i="3"/>
  <c r="I7746" i="3"/>
  <c r="J7746" i="3"/>
  <c r="I7738" i="3"/>
  <c r="J7738" i="3"/>
  <c r="I7730" i="3"/>
  <c r="J7730" i="3"/>
  <c r="I7722" i="3"/>
  <c r="J7722" i="3"/>
  <c r="I7714" i="3"/>
  <c r="J7714" i="3"/>
  <c r="I7706" i="3"/>
  <c r="J7706" i="3"/>
  <c r="I7698" i="3"/>
  <c r="J7698" i="3"/>
  <c r="I7690" i="3"/>
  <c r="J7690" i="3"/>
  <c r="I7682" i="3"/>
  <c r="J7682" i="3"/>
  <c r="I7674" i="3"/>
  <c r="J7674" i="3"/>
  <c r="I7666" i="3"/>
  <c r="J7666" i="3"/>
  <c r="I7658" i="3"/>
  <c r="J7658" i="3"/>
  <c r="I7650" i="3"/>
  <c r="J7650" i="3"/>
  <c r="I7642" i="3"/>
  <c r="J7642" i="3"/>
  <c r="I7634" i="3"/>
  <c r="J7634" i="3"/>
  <c r="I7626" i="3"/>
  <c r="J7626" i="3"/>
  <c r="I7618" i="3"/>
  <c r="J7618" i="3"/>
  <c r="I7610" i="3"/>
  <c r="J7610" i="3"/>
  <c r="I7602" i="3"/>
  <c r="J7602" i="3"/>
  <c r="I7594" i="3"/>
  <c r="J7594" i="3"/>
  <c r="I7586" i="3"/>
  <c r="J7586" i="3"/>
  <c r="I7578" i="3"/>
  <c r="J7578" i="3"/>
  <c r="I7570" i="3"/>
  <c r="J7570" i="3"/>
  <c r="I7562" i="3"/>
  <c r="J7562" i="3"/>
  <c r="I7546" i="3"/>
  <c r="J7546" i="3"/>
  <c r="I7536" i="3"/>
  <c r="J7536" i="3"/>
  <c r="I7504" i="3"/>
  <c r="J7504" i="3"/>
  <c r="I7490" i="3"/>
  <c r="J7490" i="3"/>
  <c r="I7480" i="3"/>
  <c r="J7480" i="3"/>
  <c r="I8364" i="3"/>
  <c r="I8359" i="3"/>
  <c r="J8359" i="3"/>
  <c r="I8348" i="3"/>
  <c r="I8343" i="3"/>
  <c r="J8343" i="3"/>
  <c r="I8332" i="3"/>
  <c r="I8327" i="3"/>
  <c r="J8327" i="3"/>
  <c r="I8316" i="3"/>
  <c r="I8311" i="3"/>
  <c r="J8311" i="3"/>
  <c r="I8300" i="3"/>
  <c r="I8295" i="3"/>
  <c r="J8295" i="3"/>
  <c r="I8284" i="3"/>
  <c r="I8279" i="3"/>
  <c r="J8279" i="3"/>
  <c r="I8273" i="3"/>
  <c r="J8273" i="3"/>
  <c r="I8265" i="3"/>
  <c r="J8265" i="3"/>
  <c r="I8257" i="3"/>
  <c r="J8257" i="3"/>
  <c r="I8249" i="3"/>
  <c r="J8249" i="3"/>
  <c r="I8241" i="3"/>
  <c r="J8241" i="3"/>
  <c r="I8233" i="3"/>
  <c r="J8233" i="3"/>
  <c r="I8225" i="3"/>
  <c r="J8225" i="3"/>
  <c r="I8217" i="3"/>
  <c r="J8217" i="3"/>
  <c r="I8209" i="3"/>
  <c r="J8209" i="3"/>
  <c r="I8201" i="3"/>
  <c r="J8201" i="3"/>
  <c r="I8193" i="3"/>
  <c r="J8193" i="3"/>
  <c r="I8185" i="3"/>
  <c r="J8185" i="3"/>
  <c r="I8177" i="3"/>
  <c r="J8177" i="3"/>
  <c r="I8169" i="3"/>
  <c r="J8169" i="3"/>
  <c r="I8161" i="3"/>
  <c r="J8161" i="3"/>
  <c r="I8153" i="3"/>
  <c r="J8153" i="3"/>
  <c r="I8145" i="3"/>
  <c r="J8145" i="3"/>
  <c r="I8137" i="3"/>
  <c r="J8137" i="3"/>
  <c r="I8129" i="3"/>
  <c r="J8129" i="3"/>
  <c r="I8121" i="3"/>
  <c r="J8121" i="3"/>
  <c r="I8113" i="3"/>
  <c r="J8113" i="3"/>
  <c r="I8105" i="3"/>
  <c r="J8105" i="3"/>
  <c r="I8097" i="3"/>
  <c r="J8097" i="3"/>
  <c r="I8089" i="3"/>
  <c r="J8089" i="3"/>
  <c r="I8081" i="3"/>
  <c r="J8081" i="3"/>
  <c r="I8073" i="3"/>
  <c r="J8073" i="3"/>
  <c r="I8065" i="3"/>
  <c r="J8065" i="3"/>
  <c r="I8057" i="3"/>
  <c r="J8057" i="3"/>
  <c r="I8049" i="3"/>
  <c r="J8049" i="3"/>
  <c r="I8041" i="3"/>
  <c r="J8041" i="3"/>
  <c r="I8033" i="3"/>
  <c r="J8033" i="3"/>
  <c r="I8025" i="3"/>
  <c r="J8025" i="3"/>
  <c r="I8017" i="3"/>
  <c r="J8017" i="3"/>
  <c r="I8009" i="3"/>
  <c r="J8009" i="3"/>
  <c r="I8001" i="3"/>
  <c r="J8001" i="3"/>
  <c r="I7993" i="3"/>
  <c r="J7993" i="3"/>
  <c r="I7985" i="3"/>
  <c r="J7985" i="3"/>
  <c r="I7977" i="3"/>
  <c r="J7977" i="3"/>
  <c r="I7969" i="3"/>
  <c r="J7969" i="3"/>
  <c r="I7961" i="3"/>
  <c r="J7961" i="3"/>
  <c r="I7953" i="3"/>
  <c r="J7953" i="3"/>
  <c r="I7945" i="3"/>
  <c r="J7945" i="3"/>
  <c r="I7937" i="3"/>
  <c r="J7937" i="3"/>
  <c r="I7929" i="3"/>
  <c r="J7929" i="3"/>
  <c r="I7921" i="3"/>
  <c r="J7921" i="3"/>
  <c r="I7913" i="3"/>
  <c r="J7913" i="3"/>
  <c r="I7905" i="3"/>
  <c r="J7905" i="3"/>
  <c r="I7897" i="3"/>
  <c r="J7897" i="3"/>
  <c r="I7889" i="3"/>
  <c r="J7889" i="3"/>
  <c r="I7881" i="3"/>
  <c r="J7881" i="3"/>
  <c r="I7873" i="3"/>
  <c r="J7873" i="3"/>
  <c r="I7865" i="3"/>
  <c r="J7865" i="3"/>
  <c r="I7857" i="3"/>
  <c r="J7857" i="3"/>
  <c r="I7849" i="3"/>
  <c r="J7849" i="3"/>
  <c r="I7841" i="3"/>
  <c r="J7841" i="3"/>
  <c r="I7833" i="3"/>
  <c r="J7833" i="3"/>
  <c r="I7825" i="3"/>
  <c r="J7825" i="3"/>
  <c r="I7817" i="3"/>
  <c r="J7817" i="3"/>
  <c r="I7809" i="3"/>
  <c r="J7809" i="3"/>
  <c r="I7801" i="3"/>
  <c r="J7801" i="3"/>
  <c r="I7793" i="3"/>
  <c r="J7793" i="3"/>
  <c r="I7785" i="3"/>
  <c r="J7785" i="3"/>
  <c r="I7777" i="3"/>
  <c r="J7777" i="3"/>
  <c r="I7769" i="3"/>
  <c r="J7769" i="3"/>
  <c r="I7761" i="3"/>
  <c r="J7761" i="3"/>
  <c r="I7753" i="3"/>
  <c r="J7753" i="3"/>
  <c r="I7745" i="3"/>
  <c r="J7745" i="3"/>
  <c r="I7737" i="3"/>
  <c r="J7737" i="3"/>
  <c r="I7729" i="3"/>
  <c r="J7729" i="3"/>
  <c r="I7721" i="3"/>
  <c r="J7721" i="3"/>
  <c r="I7713" i="3"/>
  <c r="J7713" i="3"/>
  <c r="I7705" i="3"/>
  <c r="J7705" i="3"/>
  <c r="I7697" i="3"/>
  <c r="J7697" i="3"/>
  <c r="I7689" i="3"/>
  <c r="J7689" i="3"/>
  <c r="I7681" i="3"/>
  <c r="J7681" i="3"/>
  <c r="I7673" i="3"/>
  <c r="J7673" i="3"/>
  <c r="I7665" i="3"/>
  <c r="J7665" i="3"/>
  <c r="I7657" i="3"/>
  <c r="J7657" i="3"/>
  <c r="I7649" i="3"/>
  <c r="J7649" i="3"/>
  <c r="I7641" i="3"/>
  <c r="J7641" i="3"/>
  <c r="I7633" i="3"/>
  <c r="J7633" i="3"/>
  <c r="I7625" i="3"/>
  <c r="J7625" i="3"/>
  <c r="I7617" i="3"/>
  <c r="J7617" i="3"/>
  <c r="I7609" i="3"/>
  <c r="J7609" i="3"/>
  <c r="I7601" i="3"/>
  <c r="J7601" i="3"/>
  <c r="I7593" i="3"/>
  <c r="J7593" i="3"/>
  <c r="I7585" i="3"/>
  <c r="J7585" i="3"/>
  <c r="I7577" i="3"/>
  <c r="J7577" i="3"/>
  <c r="I7569" i="3"/>
  <c r="J7569" i="3"/>
  <c r="I7522" i="3"/>
  <c r="J7522" i="3"/>
  <c r="I8796" i="3"/>
  <c r="I8788" i="3"/>
  <c r="I8780" i="3"/>
  <c r="I8772" i="3"/>
  <c r="I8764" i="3"/>
  <c r="I8756" i="3"/>
  <c r="I8748" i="3"/>
  <c r="I8740" i="3"/>
  <c r="I8732" i="3"/>
  <c r="I8724" i="3"/>
  <c r="I8716" i="3"/>
  <c r="I8708" i="3"/>
  <c r="I8700" i="3"/>
  <c r="I8692" i="3"/>
  <c r="I8684" i="3"/>
  <c r="I8676" i="3"/>
  <c r="I8668" i="3"/>
  <c r="I8660" i="3"/>
  <c r="I8652" i="3"/>
  <c r="I8644" i="3"/>
  <c r="I8632" i="3"/>
  <c r="I8616" i="3"/>
  <c r="I8600" i="3"/>
  <c r="I8584" i="3"/>
  <c r="I8577" i="3"/>
  <c r="I8573" i="3"/>
  <c r="I8569" i="3"/>
  <c r="I8565" i="3"/>
  <c r="I8561" i="3"/>
  <c r="I8557" i="3"/>
  <c r="I8553" i="3"/>
  <c r="I8549" i="3"/>
  <c r="I8545" i="3"/>
  <c r="I8541" i="3"/>
  <c r="I8537" i="3"/>
  <c r="I8533" i="3"/>
  <c r="I8529" i="3"/>
  <c r="I8525" i="3"/>
  <c r="I8521" i="3"/>
  <c r="I8517" i="3"/>
  <c r="I8513" i="3"/>
  <c r="I8509" i="3"/>
  <c r="I8505" i="3"/>
  <c r="I8501" i="3"/>
  <c r="I8497" i="3"/>
  <c r="I8493" i="3"/>
  <c r="I8489" i="3"/>
  <c r="I8485" i="3"/>
  <c r="I8481" i="3"/>
  <c r="I8477" i="3"/>
  <c r="I8473" i="3"/>
  <c r="I8469" i="3"/>
  <c r="I8465" i="3"/>
  <c r="I8461" i="3"/>
  <c r="I8457" i="3"/>
  <c r="I8453" i="3"/>
  <c r="I8449" i="3"/>
  <c r="I8445" i="3"/>
  <c r="I8441" i="3"/>
  <c r="I8437" i="3"/>
  <c r="I8433" i="3"/>
  <c r="I8429" i="3"/>
  <c r="I8425" i="3"/>
  <c r="I8369" i="3"/>
  <c r="J8369" i="3"/>
  <c r="I8353" i="3"/>
  <c r="J8353" i="3"/>
  <c r="I8337" i="3"/>
  <c r="J8337" i="3"/>
  <c r="I8321" i="3"/>
  <c r="J8321" i="3"/>
  <c r="I8305" i="3"/>
  <c r="J8305" i="3"/>
  <c r="I8289" i="3"/>
  <c r="J8289" i="3"/>
  <c r="I8272" i="3"/>
  <c r="J8272" i="3"/>
  <c r="I8264" i="3"/>
  <c r="J8264" i="3"/>
  <c r="I8256" i="3"/>
  <c r="J8256" i="3"/>
  <c r="I8248" i="3"/>
  <c r="J8248" i="3"/>
  <c r="I8240" i="3"/>
  <c r="J8240" i="3"/>
  <c r="I8232" i="3"/>
  <c r="J8232" i="3"/>
  <c r="I8224" i="3"/>
  <c r="J8224" i="3"/>
  <c r="I8216" i="3"/>
  <c r="J8216" i="3"/>
  <c r="I8208" i="3"/>
  <c r="J8208" i="3"/>
  <c r="I8200" i="3"/>
  <c r="J8200" i="3"/>
  <c r="I8192" i="3"/>
  <c r="J8192" i="3"/>
  <c r="I8184" i="3"/>
  <c r="J8184" i="3"/>
  <c r="I8176" i="3"/>
  <c r="J8176" i="3"/>
  <c r="I8168" i="3"/>
  <c r="J8168" i="3"/>
  <c r="I8160" i="3"/>
  <c r="J8160" i="3"/>
  <c r="I8152" i="3"/>
  <c r="J8152" i="3"/>
  <c r="I8144" i="3"/>
  <c r="J8144" i="3"/>
  <c r="I8136" i="3"/>
  <c r="J8136" i="3"/>
  <c r="I8128" i="3"/>
  <c r="J8128" i="3"/>
  <c r="I8120" i="3"/>
  <c r="J8120" i="3"/>
  <c r="I8112" i="3"/>
  <c r="J8112" i="3"/>
  <c r="I8104" i="3"/>
  <c r="J8104" i="3"/>
  <c r="I8096" i="3"/>
  <c r="J8096" i="3"/>
  <c r="I8088" i="3"/>
  <c r="J8088" i="3"/>
  <c r="I8080" i="3"/>
  <c r="J8080" i="3"/>
  <c r="I8072" i="3"/>
  <c r="J8072" i="3"/>
  <c r="I8064" i="3"/>
  <c r="J8064" i="3"/>
  <c r="I8056" i="3"/>
  <c r="J8056" i="3"/>
  <c r="I8048" i="3"/>
  <c r="J8048" i="3"/>
  <c r="I8040" i="3"/>
  <c r="J8040" i="3"/>
  <c r="I8032" i="3"/>
  <c r="J8032" i="3"/>
  <c r="I8024" i="3"/>
  <c r="J8024" i="3"/>
  <c r="I8016" i="3"/>
  <c r="J8016" i="3"/>
  <c r="I8008" i="3"/>
  <c r="J8008" i="3"/>
  <c r="I8000" i="3"/>
  <c r="J8000" i="3"/>
  <c r="I7992" i="3"/>
  <c r="J7992" i="3"/>
  <c r="I7984" i="3"/>
  <c r="J7984" i="3"/>
  <c r="I7976" i="3"/>
  <c r="J7976" i="3"/>
  <c r="I7968" i="3"/>
  <c r="J7968" i="3"/>
  <c r="I7960" i="3"/>
  <c r="J7960" i="3"/>
  <c r="I7952" i="3"/>
  <c r="J7952" i="3"/>
  <c r="I7944" i="3"/>
  <c r="J7944" i="3"/>
  <c r="I7936" i="3"/>
  <c r="J7936" i="3"/>
  <c r="I7928" i="3"/>
  <c r="J7928" i="3"/>
  <c r="I7920" i="3"/>
  <c r="J7920" i="3"/>
  <c r="I7912" i="3"/>
  <c r="J7912" i="3"/>
  <c r="I7904" i="3"/>
  <c r="J7904" i="3"/>
  <c r="I7896" i="3"/>
  <c r="J7896" i="3"/>
  <c r="I7888" i="3"/>
  <c r="J7888" i="3"/>
  <c r="I7880" i="3"/>
  <c r="J7880" i="3"/>
  <c r="I7872" i="3"/>
  <c r="J7872" i="3"/>
  <c r="I7864" i="3"/>
  <c r="J7864" i="3"/>
  <c r="I7856" i="3"/>
  <c r="J7856" i="3"/>
  <c r="I7848" i="3"/>
  <c r="J7848" i="3"/>
  <c r="I7840" i="3"/>
  <c r="J7840" i="3"/>
  <c r="I7832" i="3"/>
  <c r="J7832" i="3"/>
  <c r="I7824" i="3"/>
  <c r="J7824" i="3"/>
  <c r="I7816" i="3"/>
  <c r="J7816" i="3"/>
  <c r="I7808" i="3"/>
  <c r="J7808" i="3"/>
  <c r="I7800" i="3"/>
  <c r="J7800" i="3"/>
  <c r="I7792" i="3"/>
  <c r="J7792" i="3"/>
  <c r="I7784" i="3"/>
  <c r="J7784" i="3"/>
  <c r="I7776" i="3"/>
  <c r="J7776" i="3"/>
  <c r="I7768" i="3"/>
  <c r="J7768" i="3"/>
  <c r="I7760" i="3"/>
  <c r="J7760" i="3"/>
  <c r="I7752" i="3"/>
  <c r="J7752" i="3"/>
  <c r="I7744" i="3"/>
  <c r="J7744" i="3"/>
  <c r="I7736" i="3"/>
  <c r="J7736" i="3"/>
  <c r="I7728" i="3"/>
  <c r="J7728" i="3"/>
  <c r="I7720" i="3"/>
  <c r="J7720" i="3"/>
  <c r="I7712" i="3"/>
  <c r="J7712" i="3"/>
  <c r="I7704" i="3"/>
  <c r="J7704" i="3"/>
  <c r="I7696" i="3"/>
  <c r="J7696" i="3"/>
  <c r="I7688" i="3"/>
  <c r="J7688" i="3"/>
  <c r="I7680" i="3"/>
  <c r="J7680" i="3"/>
  <c r="I7672" i="3"/>
  <c r="J7672" i="3"/>
  <c r="I7664" i="3"/>
  <c r="J7664" i="3"/>
  <c r="I7656" i="3"/>
  <c r="J7656" i="3"/>
  <c r="I7648" i="3"/>
  <c r="J7648" i="3"/>
  <c r="I7640" i="3"/>
  <c r="J7640" i="3"/>
  <c r="I7632" i="3"/>
  <c r="J7632" i="3"/>
  <c r="I7624" i="3"/>
  <c r="J7624" i="3"/>
  <c r="I7616" i="3"/>
  <c r="J7616" i="3"/>
  <c r="I7608" i="3"/>
  <c r="J7608" i="3"/>
  <c r="I7600" i="3"/>
  <c r="J7600" i="3"/>
  <c r="I7592" i="3"/>
  <c r="J7592" i="3"/>
  <c r="I7584" i="3"/>
  <c r="J7584" i="3"/>
  <c r="I7576" i="3"/>
  <c r="J7576" i="3"/>
  <c r="I7568" i="3"/>
  <c r="J7568" i="3"/>
  <c r="I7558" i="3"/>
  <c r="J7558" i="3"/>
  <c r="I7544" i="3"/>
  <c r="J7544" i="3"/>
  <c r="I7512" i="3"/>
  <c r="J7512" i="3"/>
  <c r="I7474" i="3"/>
  <c r="J7474" i="3"/>
  <c r="I8363" i="3"/>
  <c r="J8363" i="3"/>
  <c r="I8347" i="3"/>
  <c r="J8347" i="3"/>
  <c r="I8331" i="3"/>
  <c r="J8331" i="3"/>
  <c r="I8315" i="3"/>
  <c r="J8315" i="3"/>
  <c r="I8299" i="3"/>
  <c r="J8299" i="3"/>
  <c r="I8283" i="3"/>
  <c r="J8283" i="3"/>
  <c r="I8271" i="3"/>
  <c r="J8271" i="3"/>
  <c r="I8263" i="3"/>
  <c r="J8263" i="3"/>
  <c r="I8255" i="3"/>
  <c r="J8255" i="3"/>
  <c r="I8247" i="3"/>
  <c r="J8247" i="3"/>
  <c r="I8239" i="3"/>
  <c r="J8239" i="3"/>
  <c r="I8231" i="3"/>
  <c r="J8231" i="3"/>
  <c r="I8223" i="3"/>
  <c r="J8223" i="3"/>
  <c r="I8215" i="3"/>
  <c r="J8215" i="3"/>
  <c r="I8207" i="3"/>
  <c r="J8207" i="3"/>
  <c r="I8199" i="3"/>
  <c r="J8199" i="3"/>
  <c r="I8191" i="3"/>
  <c r="J8191" i="3"/>
  <c r="I8183" i="3"/>
  <c r="J8183" i="3"/>
  <c r="I8175" i="3"/>
  <c r="J8175" i="3"/>
  <c r="I8167" i="3"/>
  <c r="J8167" i="3"/>
  <c r="I8159" i="3"/>
  <c r="J8159" i="3"/>
  <c r="I8151" i="3"/>
  <c r="J8151" i="3"/>
  <c r="I8143" i="3"/>
  <c r="J8143" i="3"/>
  <c r="I8135" i="3"/>
  <c r="J8135" i="3"/>
  <c r="I8127" i="3"/>
  <c r="J8127" i="3"/>
  <c r="I8119" i="3"/>
  <c r="J8119" i="3"/>
  <c r="I8111" i="3"/>
  <c r="J8111" i="3"/>
  <c r="I8103" i="3"/>
  <c r="J8103" i="3"/>
  <c r="I8095" i="3"/>
  <c r="J8095" i="3"/>
  <c r="I8087" i="3"/>
  <c r="J8087" i="3"/>
  <c r="I8079" i="3"/>
  <c r="J8079" i="3"/>
  <c r="I8071" i="3"/>
  <c r="J8071" i="3"/>
  <c r="I8063" i="3"/>
  <c r="J8063" i="3"/>
  <c r="I8055" i="3"/>
  <c r="J8055" i="3"/>
  <c r="I8047" i="3"/>
  <c r="J8047" i="3"/>
  <c r="I8039" i="3"/>
  <c r="J8039" i="3"/>
  <c r="I8031" i="3"/>
  <c r="J8031" i="3"/>
  <c r="I8023" i="3"/>
  <c r="J8023" i="3"/>
  <c r="I8015" i="3"/>
  <c r="J8015" i="3"/>
  <c r="I8007" i="3"/>
  <c r="J8007" i="3"/>
  <c r="I7999" i="3"/>
  <c r="J7999" i="3"/>
  <c r="I7991" i="3"/>
  <c r="J7991" i="3"/>
  <c r="I7983" i="3"/>
  <c r="J7983" i="3"/>
  <c r="I7975" i="3"/>
  <c r="J7975" i="3"/>
  <c r="I7967" i="3"/>
  <c r="J7967" i="3"/>
  <c r="I7959" i="3"/>
  <c r="J7959" i="3"/>
  <c r="I7951" i="3"/>
  <c r="J7951" i="3"/>
  <c r="I7943" i="3"/>
  <c r="J7943" i="3"/>
  <c r="I7935" i="3"/>
  <c r="J7935" i="3"/>
  <c r="I7927" i="3"/>
  <c r="J7927" i="3"/>
  <c r="I7919" i="3"/>
  <c r="J7919" i="3"/>
  <c r="I7911" i="3"/>
  <c r="J7911" i="3"/>
  <c r="I7903" i="3"/>
  <c r="J7903" i="3"/>
  <c r="I7895" i="3"/>
  <c r="J7895" i="3"/>
  <c r="I7887" i="3"/>
  <c r="J7887" i="3"/>
  <c r="I7879" i="3"/>
  <c r="J7879" i="3"/>
  <c r="I7871" i="3"/>
  <c r="J7871" i="3"/>
  <c r="I7863" i="3"/>
  <c r="J7863" i="3"/>
  <c r="I7855" i="3"/>
  <c r="J7855" i="3"/>
  <c r="I7847" i="3"/>
  <c r="J7847" i="3"/>
  <c r="I7839" i="3"/>
  <c r="J7839" i="3"/>
  <c r="I7831" i="3"/>
  <c r="J7831" i="3"/>
  <c r="I7823" i="3"/>
  <c r="J7823" i="3"/>
  <c r="I7815" i="3"/>
  <c r="J7815" i="3"/>
  <c r="I7807" i="3"/>
  <c r="J7807" i="3"/>
  <c r="I7799" i="3"/>
  <c r="J7799" i="3"/>
  <c r="I7791" i="3"/>
  <c r="J7791" i="3"/>
  <c r="I7783" i="3"/>
  <c r="J7783" i="3"/>
  <c r="I7775" i="3"/>
  <c r="J7775" i="3"/>
  <c r="I7767" i="3"/>
  <c r="J7767" i="3"/>
  <c r="I7759" i="3"/>
  <c r="J7759" i="3"/>
  <c r="I7751" i="3"/>
  <c r="J7751" i="3"/>
  <c r="I7743" i="3"/>
  <c r="J7743" i="3"/>
  <c r="I7735" i="3"/>
  <c r="J7735" i="3"/>
  <c r="I7727" i="3"/>
  <c r="J7727" i="3"/>
  <c r="I7719" i="3"/>
  <c r="J7719" i="3"/>
  <c r="I7711" i="3"/>
  <c r="J7711" i="3"/>
  <c r="I7703" i="3"/>
  <c r="J7703" i="3"/>
  <c r="I7695" i="3"/>
  <c r="J7695" i="3"/>
  <c r="I7687" i="3"/>
  <c r="J7687" i="3"/>
  <c r="I7679" i="3"/>
  <c r="J7679" i="3"/>
  <c r="I7671" i="3"/>
  <c r="J7671" i="3"/>
  <c r="I7663" i="3"/>
  <c r="J7663" i="3"/>
  <c r="I7655" i="3"/>
  <c r="J7655" i="3"/>
  <c r="I7647" i="3"/>
  <c r="J7647" i="3"/>
  <c r="I7639" i="3"/>
  <c r="J7639" i="3"/>
  <c r="I7631" i="3"/>
  <c r="J7631" i="3"/>
  <c r="I7623" i="3"/>
  <c r="J7623" i="3"/>
  <c r="I7615" i="3"/>
  <c r="J7615" i="3"/>
  <c r="I7607" i="3"/>
  <c r="J7607" i="3"/>
  <c r="I7599" i="3"/>
  <c r="J7599" i="3"/>
  <c r="I7591" i="3"/>
  <c r="J7591" i="3"/>
  <c r="I7583" i="3"/>
  <c r="J7583" i="3"/>
  <c r="I7575" i="3"/>
  <c r="J7575" i="3"/>
  <c r="I7567" i="3"/>
  <c r="J7567" i="3"/>
  <c r="I7530" i="3"/>
  <c r="J7530" i="3"/>
  <c r="I7498" i="3"/>
  <c r="J7498" i="3"/>
  <c r="I7488" i="3"/>
  <c r="J7488" i="3"/>
  <c r="I7540" i="3"/>
  <c r="I7532" i="3"/>
  <c r="I7524" i="3"/>
  <c r="I7516" i="3"/>
  <c r="I7508" i="3"/>
  <c r="I7500" i="3"/>
  <c r="I7492" i="3"/>
  <c r="I7484" i="3"/>
  <c r="I7476" i="3"/>
  <c r="I7468" i="3"/>
  <c r="I7460" i="3"/>
  <c r="I7452" i="3"/>
  <c r="I7444" i="3"/>
  <c r="I7436" i="3"/>
  <c r="I7428" i="3"/>
  <c r="I7420" i="3"/>
  <c r="I7412" i="3"/>
  <c r="I7404" i="3"/>
  <c r="I7396" i="3"/>
  <c r="I7388" i="3"/>
  <c r="I7380" i="3"/>
  <c r="I7372" i="3"/>
  <c r="I7364" i="3"/>
  <c r="I7356" i="3"/>
  <c r="I7348" i="3"/>
  <c r="I7339" i="3"/>
  <c r="I7335" i="3"/>
  <c r="I7331" i="3"/>
  <c r="I7327" i="3"/>
  <c r="I7323" i="3"/>
  <c r="I7319" i="3"/>
  <c r="I7315" i="3"/>
  <c r="I7311" i="3"/>
  <c r="I7307" i="3"/>
  <c r="I7303" i="3"/>
  <c r="I7299" i="3"/>
  <c r="I7295" i="3"/>
  <c r="I7291" i="3"/>
  <c r="I7287" i="3"/>
  <c r="I7283" i="3"/>
  <c r="I7279" i="3"/>
  <c r="I7275" i="3"/>
  <c r="I7265" i="3"/>
  <c r="I7260" i="3"/>
  <c r="J7260" i="3"/>
  <c r="I7249" i="3"/>
  <c r="I7244" i="3"/>
  <c r="J7244" i="3"/>
  <c r="I7233" i="3"/>
  <c r="I7228" i="3"/>
  <c r="J7228" i="3"/>
  <c r="I7217" i="3"/>
  <c r="I7212" i="3"/>
  <c r="J7212" i="3"/>
  <c r="I7201" i="3"/>
  <c r="I7196" i="3"/>
  <c r="J7196" i="3"/>
  <c r="I7185" i="3"/>
  <c r="I7180" i="3"/>
  <c r="J7180" i="3"/>
  <c r="I7169" i="3"/>
  <c r="I7164" i="3"/>
  <c r="J7164" i="3"/>
  <c r="I7153" i="3"/>
  <c r="I7148" i="3"/>
  <c r="J7148" i="3"/>
  <c r="I7137" i="3"/>
  <c r="I7132" i="3"/>
  <c r="J7132" i="3"/>
  <c r="I7121" i="3"/>
  <c r="I7116" i="3"/>
  <c r="J7116" i="3"/>
  <c r="I7105" i="3"/>
  <c r="I7100" i="3"/>
  <c r="J7100" i="3"/>
  <c r="I7089" i="3"/>
  <c r="I7084" i="3"/>
  <c r="J7084" i="3"/>
  <c r="I7073" i="3"/>
  <c r="I7068" i="3"/>
  <c r="J7068" i="3"/>
  <c r="I7057" i="3"/>
  <c r="I7052" i="3"/>
  <c r="J7052" i="3"/>
  <c r="I7041" i="3"/>
  <c r="I7036" i="3"/>
  <c r="J7036" i="3"/>
  <c r="I7025" i="3"/>
  <c r="I7020" i="3"/>
  <c r="J7020" i="3"/>
  <c r="I7009" i="3"/>
  <c r="I7004" i="3"/>
  <c r="J7004" i="3"/>
  <c r="I6993" i="3"/>
  <c r="I6988" i="3"/>
  <c r="J6988" i="3"/>
  <c r="I6977" i="3"/>
  <c r="I6972" i="3"/>
  <c r="J6972" i="3"/>
  <c r="I6961" i="3"/>
  <c r="I6956" i="3"/>
  <c r="J6956" i="3"/>
  <c r="I6945" i="3"/>
  <c r="I6940" i="3"/>
  <c r="J6940" i="3"/>
  <c r="I6929" i="3"/>
  <c r="I6924" i="3"/>
  <c r="J6924" i="3"/>
  <c r="I6913" i="3"/>
  <c r="I6908" i="3"/>
  <c r="J6908" i="3"/>
  <c r="I6897" i="3"/>
  <c r="I6892" i="3"/>
  <c r="J6892" i="3"/>
  <c r="I6881" i="3"/>
  <c r="I6876" i="3"/>
  <c r="J6876" i="3"/>
  <c r="I6865" i="3"/>
  <c r="I6860" i="3"/>
  <c r="J6860" i="3"/>
  <c r="I6849" i="3"/>
  <c r="I6844" i="3"/>
  <c r="J6844" i="3"/>
  <c r="I6833" i="3"/>
  <c r="I6828" i="3"/>
  <c r="J6828" i="3"/>
  <c r="I6817" i="3"/>
  <c r="I6812" i="3"/>
  <c r="J6812" i="3"/>
  <c r="I6801" i="3"/>
  <c r="I6796" i="3"/>
  <c r="J6796" i="3"/>
  <c r="I6785" i="3"/>
  <c r="I6780" i="3"/>
  <c r="J6780" i="3"/>
  <c r="I6769" i="3"/>
  <c r="I6764" i="3"/>
  <c r="J6764" i="3"/>
  <c r="I6753" i="3"/>
  <c r="I6749" i="3"/>
  <c r="I6745" i="3"/>
  <c r="I6741" i="3"/>
  <c r="I6737" i="3"/>
  <c r="I6733" i="3"/>
  <c r="I6729" i="3"/>
  <c r="I6725" i="3"/>
  <c r="I6721" i="3"/>
  <c r="I6717" i="3"/>
  <c r="I6713" i="3"/>
  <c r="J6709" i="3"/>
  <c r="I6709" i="3"/>
  <c r="J6649" i="3"/>
  <c r="I6649" i="3"/>
  <c r="J6611" i="3"/>
  <c r="I6611" i="3"/>
  <c r="J6603" i="3"/>
  <c r="I6603" i="3"/>
  <c r="J6595" i="3"/>
  <c r="I6595" i="3"/>
  <c r="J6587" i="3"/>
  <c r="I6587" i="3"/>
  <c r="J6579" i="3"/>
  <c r="I6579" i="3"/>
  <c r="J6571" i="3"/>
  <c r="I6571" i="3"/>
  <c r="I7553" i="3"/>
  <c r="I7545" i="3"/>
  <c r="I7270" i="3"/>
  <c r="J7270" i="3"/>
  <c r="I7254" i="3"/>
  <c r="J7254" i="3"/>
  <c r="I7238" i="3"/>
  <c r="J7238" i="3"/>
  <c r="I7222" i="3"/>
  <c r="J7222" i="3"/>
  <c r="I7206" i="3"/>
  <c r="J7206" i="3"/>
  <c r="I7190" i="3"/>
  <c r="J7190" i="3"/>
  <c r="I7174" i="3"/>
  <c r="J7174" i="3"/>
  <c r="I7158" i="3"/>
  <c r="J7158" i="3"/>
  <c r="I7142" i="3"/>
  <c r="J7142" i="3"/>
  <c r="I7126" i="3"/>
  <c r="J7126" i="3"/>
  <c r="I7110" i="3"/>
  <c r="J7110" i="3"/>
  <c r="I7094" i="3"/>
  <c r="J7094" i="3"/>
  <c r="I7078" i="3"/>
  <c r="J7078" i="3"/>
  <c r="I7062" i="3"/>
  <c r="J7062" i="3"/>
  <c r="I7046" i="3"/>
  <c r="J7046" i="3"/>
  <c r="I7030" i="3"/>
  <c r="J7030" i="3"/>
  <c r="I7014" i="3"/>
  <c r="J7014" i="3"/>
  <c r="I6998" i="3"/>
  <c r="J6998" i="3"/>
  <c r="I6982" i="3"/>
  <c r="J6982" i="3"/>
  <c r="I6966" i="3"/>
  <c r="J6966" i="3"/>
  <c r="I6950" i="3"/>
  <c r="J6950" i="3"/>
  <c r="I6934" i="3"/>
  <c r="J6934" i="3"/>
  <c r="I6918" i="3"/>
  <c r="J6918" i="3"/>
  <c r="I6902" i="3"/>
  <c r="J6902" i="3"/>
  <c r="I6886" i="3"/>
  <c r="J6886" i="3"/>
  <c r="I6870" i="3"/>
  <c r="J6870" i="3"/>
  <c r="I6854" i="3"/>
  <c r="J6854" i="3"/>
  <c r="I6838" i="3"/>
  <c r="J6838" i="3"/>
  <c r="I6822" i="3"/>
  <c r="J6822" i="3"/>
  <c r="I6806" i="3"/>
  <c r="J6806" i="3"/>
  <c r="I6790" i="3"/>
  <c r="J6790" i="3"/>
  <c r="I6774" i="3"/>
  <c r="J6774" i="3"/>
  <c r="I6758" i="3"/>
  <c r="J6758" i="3"/>
  <c r="J6691" i="3"/>
  <c r="I6691" i="3"/>
  <c r="J6675" i="3"/>
  <c r="I6675" i="3"/>
  <c r="J6659" i="3"/>
  <c r="I6659" i="3"/>
  <c r="I7338" i="3"/>
  <c r="I7334" i="3"/>
  <c r="I7330" i="3"/>
  <c r="I7326" i="3"/>
  <c r="I7322" i="3"/>
  <c r="I7318" i="3"/>
  <c r="I7314" i="3"/>
  <c r="I7310" i="3"/>
  <c r="I7306" i="3"/>
  <c r="I7302" i="3"/>
  <c r="I7298" i="3"/>
  <c r="I7294" i="3"/>
  <c r="I7290" i="3"/>
  <c r="I7286" i="3"/>
  <c r="I7282" i="3"/>
  <c r="I7278" i="3"/>
  <c r="I7274" i="3"/>
  <c r="I7269" i="3"/>
  <c r="I7264" i="3"/>
  <c r="J7264" i="3"/>
  <c r="I7253" i="3"/>
  <c r="I7248" i="3"/>
  <c r="J7248" i="3"/>
  <c r="I7237" i="3"/>
  <c r="I7232" i="3"/>
  <c r="J7232" i="3"/>
  <c r="I7221" i="3"/>
  <c r="I7216" i="3"/>
  <c r="J7216" i="3"/>
  <c r="I7205" i="3"/>
  <c r="I7200" i="3"/>
  <c r="J7200" i="3"/>
  <c r="I7189" i="3"/>
  <c r="I7184" i="3"/>
  <c r="J7184" i="3"/>
  <c r="I7173" i="3"/>
  <c r="I7168" i="3"/>
  <c r="J7168" i="3"/>
  <c r="I7157" i="3"/>
  <c r="I7152" i="3"/>
  <c r="J7152" i="3"/>
  <c r="I7141" i="3"/>
  <c r="I7136" i="3"/>
  <c r="J7136" i="3"/>
  <c r="I7125" i="3"/>
  <c r="I7120" i="3"/>
  <c r="J7120" i="3"/>
  <c r="I7109" i="3"/>
  <c r="I7104" i="3"/>
  <c r="J7104" i="3"/>
  <c r="I7093" i="3"/>
  <c r="I7088" i="3"/>
  <c r="J7088" i="3"/>
  <c r="I7077" i="3"/>
  <c r="I7072" i="3"/>
  <c r="J7072" i="3"/>
  <c r="I7061" i="3"/>
  <c r="I7056" i="3"/>
  <c r="J7056" i="3"/>
  <c r="I7045" i="3"/>
  <c r="I7040" i="3"/>
  <c r="J7040" i="3"/>
  <c r="I7029" i="3"/>
  <c r="I7024" i="3"/>
  <c r="J7024" i="3"/>
  <c r="I7013" i="3"/>
  <c r="I7008" i="3"/>
  <c r="J7008" i="3"/>
  <c r="I6997" i="3"/>
  <c r="I6992" i="3"/>
  <c r="J6992" i="3"/>
  <c r="I6981" i="3"/>
  <c r="I6976" i="3"/>
  <c r="J6976" i="3"/>
  <c r="I6965" i="3"/>
  <c r="I6960" i="3"/>
  <c r="J6960" i="3"/>
  <c r="I6949" i="3"/>
  <c r="I6944" i="3"/>
  <c r="J6944" i="3"/>
  <c r="I6933" i="3"/>
  <c r="I6928" i="3"/>
  <c r="J6928" i="3"/>
  <c r="I6917" i="3"/>
  <c r="I6912" i="3"/>
  <c r="J6912" i="3"/>
  <c r="I6901" i="3"/>
  <c r="I6896" i="3"/>
  <c r="J6896" i="3"/>
  <c r="I6885" i="3"/>
  <c r="I6880" i="3"/>
  <c r="J6880" i="3"/>
  <c r="I6869" i="3"/>
  <c r="I6864" i="3"/>
  <c r="J6864" i="3"/>
  <c r="I6853" i="3"/>
  <c r="I6848" i="3"/>
  <c r="J6848" i="3"/>
  <c r="I6837" i="3"/>
  <c r="I6832" i="3"/>
  <c r="J6832" i="3"/>
  <c r="I6821" i="3"/>
  <c r="I6816" i="3"/>
  <c r="J6816" i="3"/>
  <c r="I6805" i="3"/>
  <c r="I6800" i="3"/>
  <c r="J6800" i="3"/>
  <c r="I6789" i="3"/>
  <c r="I6784" i="3"/>
  <c r="J6784" i="3"/>
  <c r="I6768" i="3"/>
  <c r="J6768" i="3"/>
  <c r="I6757" i="3"/>
  <c r="I6708" i="3"/>
  <c r="J6708" i="3"/>
  <c r="I6628" i="3"/>
  <c r="J6628" i="3"/>
  <c r="J6617" i="3"/>
  <c r="I6617" i="3"/>
  <c r="I7258" i="3"/>
  <c r="J7258" i="3"/>
  <c r="I7242" i="3"/>
  <c r="J7242" i="3"/>
  <c r="I7226" i="3"/>
  <c r="J7226" i="3"/>
  <c r="I7210" i="3"/>
  <c r="J7210" i="3"/>
  <c r="I7194" i="3"/>
  <c r="J7194" i="3"/>
  <c r="I7178" i="3"/>
  <c r="J7178" i="3"/>
  <c r="I7162" i="3"/>
  <c r="J7162" i="3"/>
  <c r="I7146" i="3"/>
  <c r="J7146" i="3"/>
  <c r="I7130" i="3"/>
  <c r="J7130" i="3"/>
  <c r="I7114" i="3"/>
  <c r="J7114" i="3"/>
  <c r="I7098" i="3"/>
  <c r="J7098" i="3"/>
  <c r="I7082" i="3"/>
  <c r="J7082" i="3"/>
  <c r="I7066" i="3"/>
  <c r="J7066" i="3"/>
  <c r="I7050" i="3"/>
  <c r="J7050" i="3"/>
  <c r="I7034" i="3"/>
  <c r="J7034" i="3"/>
  <c r="I7018" i="3"/>
  <c r="J7018" i="3"/>
  <c r="I7002" i="3"/>
  <c r="J7002" i="3"/>
  <c r="I6986" i="3"/>
  <c r="J6986" i="3"/>
  <c r="I6970" i="3"/>
  <c r="J6970" i="3"/>
  <c r="I6954" i="3"/>
  <c r="J6954" i="3"/>
  <c r="I6938" i="3"/>
  <c r="J6938" i="3"/>
  <c r="I6922" i="3"/>
  <c r="J6922" i="3"/>
  <c r="I6906" i="3"/>
  <c r="J6906" i="3"/>
  <c r="I6890" i="3"/>
  <c r="J6890" i="3"/>
  <c r="I6874" i="3"/>
  <c r="J6874" i="3"/>
  <c r="I6858" i="3"/>
  <c r="J6858" i="3"/>
  <c r="I6842" i="3"/>
  <c r="J6842" i="3"/>
  <c r="I6826" i="3"/>
  <c r="J6826" i="3"/>
  <c r="I6810" i="3"/>
  <c r="J6810" i="3"/>
  <c r="I6794" i="3"/>
  <c r="J6794" i="3"/>
  <c r="I6778" i="3"/>
  <c r="J6778" i="3"/>
  <c r="I6762" i="3"/>
  <c r="J6762" i="3"/>
  <c r="J6707" i="3"/>
  <c r="I6707" i="3"/>
  <c r="J6679" i="3"/>
  <c r="I6679" i="3"/>
  <c r="J6663" i="3"/>
  <c r="I6663" i="3"/>
  <c r="I7341" i="3"/>
  <c r="I7337" i="3"/>
  <c r="I7333" i="3"/>
  <c r="I7329" i="3"/>
  <c r="I7325" i="3"/>
  <c r="I7321" i="3"/>
  <c r="I7317" i="3"/>
  <c r="I7313" i="3"/>
  <c r="I7309" i="3"/>
  <c r="I7305" i="3"/>
  <c r="I7301" i="3"/>
  <c r="I7297" i="3"/>
  <c r="I7293" i="3"/>
  <c r="I7289" i="3"/>
  <c r="I7285" i="3"/>
  <c r="I7281" i="3"/>
  <c r="I7277" i="3"/>
  <c r="I7273" i="3"/>
  <c r="I7268" i="3"/>
  <c r="J7268" i="3"/>
  <c r="I7257" i="3"/>
  <c r="I7252" i="3"/>
  <c r="J7252" i="3"/>
  <c r="I7241" i="3"/>
  <c r="I7236" i="3"/>
  <c r="J7236" i="3"/>
  <c r="I7225" i="3"/>
  <c r="I7220" i="3"/>
  <c r="J7220" i="3"/>
  <c r="I7209" i="3"/>
  <c r="I7204" i="3"/>
  <c r="J7204" i="3"/>
  <c r="I7193" i="3"/>
  <c r="I7188" i="3"/>
  <c r="J7188" i="3"/>
  <c r="I7177" i="3"/>
  <c r="I7172" i="3"/>
  <c r="J7172" i="3"/>
  <c r="I7161" i="3"/>
  <c r="I7156" i="3"/>
  <c r="J7156" i="3"/>
  <c r="I7145" i="3"/>
  <c r="I7140" i="3"/>
  <c r="J7140" i="3"/>
  <c r="I7129" i="3"/>
  <c r="I7124" i="3"/>
  <c r="J7124" i="3"/>
  <c r="I7113" i="3"/>
  <c r="I7108" i="3"/>
  <c r="J7108" i="3"/>
  <c r="I7097" i="3"/>
  <c r="I7092" i="3"/>
  <c r="J7092" i="3"/>
  <c r="I7081" i="3"/>
  <c r="I7076" i="3"/>
  <c r="J7076" i="3"/>
  <c r="I7065" i="3"/>
  <c r="I7060" i="3"/>
  <c r="J7060" i="3"/>
  <c r="I7049" i="3"/>
  <c r="I7044" i="3"/>
  <c r="J7044" i="3"/>
  <c r="I7033" i="3"/>
  <c r="I7028" i="3"/>
  <c r="J7028" i="3"/>
  <c r="I7017" i="3"/>
  <c r="I7012" i="3"/>
  <c r="J7012" i="3"/>
  <c r="I7001" i="3"/>
  <c r="I6996" i="3"/>
  <c r="J6996" i="3"/>
  <c r="I6985" i="3"/>
  <c r="I6980" i="3"/>
  <c r="J6980" i="3"/>
  <c r="I6969" i="3"/>
  <c r="I6964" i="3"/>
  <c r="J6964" i="3"/>
  <c r="I6953" i="3"/>
  <c r="I6948" i="3"/>
  <c r="J6948" i="3"/>
  <c r="I6937" i="3"/>
  <c r="I6932" i="3"/>
  <c r="J6932" i="3"/>
  <c r="I6921" i="3"/>
  <c r="I6916" i="3"/>
  <c r="J6916" i="3"/>
  <c r="I6905" i="3"/>
  <c r="I6900" i="3"/>
  <c r="J6900" i="3"/>
  <c r="I6889" i="3"/>
  <c r="I6884" i="3"/>
  <c r="J6884" i="3"/>
  <c r="I6873" i="3"/>
  <c r="I6868" i="3"/>
  <c r="J6868" i="3"/>
  <c r="I6857" i="3"/>
  <c r="I6852" i="3"/>
  <c r="J6852" i="3"/>
  <c r="I6841" i="3"/>
  <c r="I6836" i="3"/>
  <c r="J6836" i="3"/>
  <c r="I6825" i="3"/>
  <c r="I6820" i="3"/>
  <c r="J6820" i="3"/>
  <c r="I6809" i="3"/>
  <c r="I6804" i="3"/>
  <c r="J6804" i="3"/>
  <c r="I6793" i="3"/>
  <c r="I6788" i="3"/>
  <c r="J6788" i="3"/>
  <c r="I6777" i="3"/>
  <c r="I6772" i="3"/>
  <c r="J6772" i="3"/>
  <c r="I6761" i="3"/>
  <c r="I6756" i="3"/>
  <c r="J6756" i="3"/>
  <c r="I6751" i="3"/>
  <c r="I6747" i="3"/>
  <c r="I6743" i="3"/>
  <c r="I6739" i="3"/>
  <c r="I6735" i="3"/>
  <c r="I6731" i="3"/>
  <c r="I6727" i="3"/>
  <c r="I6723" i="3"/>
  <c r="I6719" i="3"/>
  <c r="I6715" i="3"/>
  <c r="I6711" i="3"/>
  <c r="I7549" i="3"/>
  <c r="I7541" i="3"/>
  <c r="I7533" i="3"/>
  <c r="I7525" i="3"/>
  <c r="I7517" i="3"/>
  <c r="I7509" i="3"/>
  <c r="I7501" i="3"/>
  <c r="I7493" i="3"/>
  <c r="I7485" i="3"/>
  <c r="I7477" i="3"/>
  <c r="I7469" i="3"/>
  <c r="I7461" i="3"/>
  <c r="I7453" i="3"/>
  <c r="I7262" i="3"/>
  <c r="J7262" i="3"/>
  <c r="I7246" i="3"/>
  <c r="J7246" i="3"/>
  <c r="I7230" i="3"/>
  <c r="J7230" i="3"/>
  <c r="I7214" i="3"/>
  <c r="J7214" i="3"/>
  <c r="I7198" i="3"/>
  <c r="J7198" i="3"/>
  <c r="I7182" i="3"/>
  <c r="J7182" i="3"/>
  <c r="I7166" i="3"/>
  <c r="J7166" i="3"/>
  <c r="I7150" i="3"/>
  <c r="J7150" i="3"/>
  <c r="I7134" i="3"/>
  <c r="J7134" i="3"/>
  <c r="I7118" i="3"/>
  <c r="J7118" i="3"/>
  <c r="I7102" i="3"/>
  <c r="J7102" i="3"/>
  <c r="I7086" i="3"/>
  <c r="J7086" i="3"/>
  <c r="I7070" i="3"/>
  <c r="J7070" i="3"/>
  <c r="I7054" i="3"/>
  <c r="J7054" i="3"/>
  <c r="I7038" i="3"/>
  <c r="J7038" i="3"/>
  <c r="I7022" i="3"/>
  <c r="J7022" i="3"/>
  <c r="I7006" i="3"/>
  <c r="J7006" i="3"/>
  <c r="I6990" i="3"/>
  <c r="J6990" i="3"/>
  <c r="I6974" i="3"/>
  <c r="J6974" i="3"/>
  <c r="I6958" i="3"/>
  <c r="J6958" i="3"/>
  <c r="I6942" i="3"/>
  <c r="J6942" i="3"/>
  <c r="I6926" i="3"/>
  <c r="J6926" i="3"/>
  <c r="I6910" i="3"/>
  <c r="J6910" i="3"/>
  <c r="I6894" i="3"/>
  <c r="J6894" i="3"/>
  <c r="I6878" i="3"/>
  <c r="J6878" i="3"/>
  <c r="I6862" i="3"/>
  <c r="J6862" i="3"/>
  <c r="I6846" i="3"/>
  <c r="J6846" i="3"/>
  <c r="I6830" i="3"/>
  <c r="J6830" i="3"/>
  <c r="I6814" i="3"/>
  <c r="J6814" i="3"/>
  <c r="I6798" i="3"/>
  <c r="J6798" i="3"/>
  <c r="I6782" i="3"/>
  <c r="J6782" i="3"/>
  <c r="I6766" i="3"/>
  <c r="J6766" i="3"/>
  <c r="J6683" i="3"/>
  <c r="I6683" i="3"/>
  <c r="J6667" i="3"/>
  <c r="I6667" i="3"/>
  <c r="I6644" i="3"/>
  <c r="J6644" i="3"/>
  <c r="J6633" i="3"/>
  <c r="I6633" i="3"/>
  <c r="I7340" i="3"/>
  <c r="I7336" i="3"/>
  <c r="I7332" i="3"/>
  <c r="I7328" i="3"/>
  <c r="I7324" i="3"/>
  <c r="I7320" i="3"/>
  <c r="I7316" i="3"/>
  <c r="I7312" i="3"/>
  <c r="I7272" i="3"/>
  <c r="J7272" i="3"/>
  <c r="I7256" i="3"/>
  <c r="J7256" i="3"/>
  <c r="I7240" i="3"/>
  <c r="J7240" i="3"/>
  <c r="I7224" i="3"/>
  <c r="J7224" i="3"/>
  <c r="I7208" i="3"/>
  <c r="J7208" i="3"/>
  <c r="I7192" i="3"/>
  <c r="J7192" i="3"/>
  <c r="I7176" i="3"/>
  <c r="J7176" i="3"/>
  <c r="I7160" i="3"/>
  <c r="J7160" i="3"/>
  <c r="I7144" i="3"/>
  <c r="J7144" i="3"/>
  <c r="I7128" i="3"/>
  <c r="J7128" i="3"/>
  <c r="I7112" i="3"/>
  <c r="J7112" i="3"/>
  <c r="I7096" i="3"/>
  <c r="J7096" i="3"/>
  <c r="I7080" i="3"/>
  <c r="J7080" i="3"/>
  <c r="I7064" i="3"/>
  <c r="J7064" i="3"/>
  <c r="I7048" i="3"/>
  <c r="J7048" i="3"/>
  <c r="I7032" i="3"/>
  <c r="J7032" i="3"/>
  <c r="I7016" i="3"/>
  <c r="J7016" i="3"/>
  <c r="I7000" i="3"/>
  <c r="J7000" i="3"/>
  <c r="I6984" i="3"/>
  <c r="J6984" i="3"/>
  <c r="I6968" i="3"/>
  <c r="J6968" i="3"/>
  <c r="I6952" i="3"/>
  <c r="J6952" i="3"/>
  <c r="I6941" i="3"/>
  <c r="I6936" i="3"/>
  <c r="J6936" i="3"/>
  <c r="I6925" i="3"/>
  <c r="I6920" i="3"/>
  <c r="J6920" i="3"/>
  <c r="I6909" i="3"/>
  <c r="I6904" i="3"/>
  <c r="J6904" i="3"/>
  <c r="I6893" i="3"/>
  <c r="I6888" i="3"/>
  <c r="J6888" i="3"/>
  <c r="I6877" i="3"/>
  <c r="I6872" i="3"/>
  <c r="J6872" i="3"/>
  <c r="I6861" i="3"/>
  <c r="I6856" i="3"/>
  <c r="J6856" i="3"/>
  <c r="I6845" i="3"/>
  <c r="I6840" i="3"/>
  <c r="J6840" i="3"/>
  <c r="I6829" i="3"/>
  <c r="I6824" i="3"/>
  <c r="J6824" i="3"/>
  <c r="I6813" i="3"/>
  <c r="I6808" i="3"/>
  <c r="J6808" i="3"/>
  <c r="I6797" i="3"/>
  <c r="I6792" i="3"/>
  <c r="J6792" i="3"/>
  <c r="I6781" i="3"/>
  <c r="I6776" i="3"/>
  <c r="J6776" i="3"/>
  <c r="I6765" i="3"/>
  <c r="I6760" i="3"/>
  <c r="J6760" i="3"/>
  <c r="I7551" i="3"/>
  <c r="I7543" i="3"/>
  <c r="I7535" i="3"/>
  <c r="I7527" i="3"/>
  <c r="I7519" i="3"/>
  <c r="I7511" i="3"/>
  <c r="I7503" i="3"/>
  <c r="I7495" i="3"/>
  <c r="I7487" i="3"/>
  <c r="I7479" i="3"/>
  <c r="I7471" i="3"/>
  <c r="I7266" i="3"/>
  <c r="J7266" i="3"/>
  <c r="I7250" i="3"/>
  <c r="J7250" i="3"/>
  <c r="I7234" i="3"/>
  <c r="J7234" i="3"/>
  <c r="I7218" i="3"/>
  <c r="J7218" i="3"/>
  <c r="I7202" i="3"/>
  <c r="J7202" i="3"/>
  <c r="I7186" i="3"/>
  <c r="J7186" i="3"/>
  <c r="I7170" i="3"/>
  <c r="J7170" i="3"/>
  <c r="I7154" i="3"/>
  <c r="J7154" i="3"/>
  <c r="I7138" i="3"/>
  <c r="J7138" i="3"/>
  <c r="I7122" i="3"/>
  <c r="J7122" i="3"/>
  <c r="I7106" i="3"/>
  <c r="J7106" i="3"/>
  <c r="I7090" i="3"/>
  <c r="J7090" i="3"/>
  <c r="I7074" i="3"/>
  <c r="J7074" i="3"/>
  <c r="I7058" i="3"/>
  <c r="J7058" i="3"/>
  <c r="I7042" i="3"/>
  <c r="J7042" i="3"/>
  <c r="I7026" i="3"/>
  <c r="J7026" i="3"/>
  <c r="I7010" i="3"/>
  <c r="J7010" i="3"/>
  <c r="I6994" i="3"/>
  <c r="J6994" i="3"/>
  <c r="I6978" i="3"/>
  <c r="J6978" i="3"/>
  <c r="I6962" i="3"/>
  <c r="J6962" i="3"/>
  <c r="I6946" i="3"/>
  <c r="J6946" i="3"/>
  <c r="I6930" i="3"/>
  <c r="J6930" i="3"/>
  <c r="I6914" i="3"/>
  <c r="J6914" i="3"/>
  <c r="I6898" i="3"/>
  <c r="J6898" i="3"/>
  <c r="I6882" i="3"/>
  <c r="J6882" i="3"/>
  <c r="I6866" i="3"/>
  <c r="J6866" i="3"/>
  <c r="I6850" i="3"/>
  <c r="J6850" i="3"/>
  <c r="I6834" i="3"/>
  <c r="J6834" i="3"/>
  <c r="I6818" i="3"/>
  <c r="J6818" i="3"/>
  <c r="I6802" i="3"/>
  <c r="J6802" i="3"/>
  <c r="I6786" i="3"/>
  <c r="J6786" i="3"/>
  <c r="I6770" i="3"/>
  <c r="J6770" i="3"/>
  <c r="I6754" i="3"/>
  <c r="J6754" i="3"/>
  <c r="I6704" i="3"/>
  <c r="J6704" i="3"/>
  <c r="J6687" i="3"/>
  <c r="I6687" i="3"/>
  <c r="J6671" i="3"/>
  <c r="I6671" i="3"/>
  <c r="J6563" i="3"/>
  <c r="I6563" i="3"/>
  <c r="J6555" i="3"/>
  <c r="I6555" i="3"/>
  <c r="J6547" i="3"/>
  <c r="I6547" i="3"/>
  <c r="J6539" i="3"/>
  <c r="I6539" i="3"/>
  <c r="J6531" i="3"/>
  <c r="I6531" i="3"/>
  <c r="J6523" i="3"/>
  <c r="I6523" i="3"/>
  <c r="J6515" i="3"/>
  <c r="I6515" i="3"/>
  <c r="J6507" i="3"/>
  <c r="I6507" i="3"/>
  <c r="J6499" i="3"/>
  <c r="I6499" i="3"/>
  <c r="J6491" i="3"/>
  <c r="I6491" i="3"/>
  <c r="J6483" i="3"/>
  <c r="I6483" i="3"/>
  <c r="J6475" i="3"/>
  <c r="I6475" i="3"/>
  <c r="J6467" i="3"/>
  <c r="I6467" i="3"/>
  <c r="J6459" i="3"/>
  <c r="I6459" i="3"/>
  <c r="J6451" i="3"/>
  <c r="I6451" i="3"/>
  <c r="J6443" i="3"/>
  <c r="I6443" i="3"/>
  <c r="J6435" i="3"/>
  <c r="I6435" i="3"/>
  <c r="J6427" i="3"/>
  <c r="I6427" i="3"/>
  <c r="J6419" i="3"/>
  <c r="I6419" i="3"/>
  <c r="J6411" i="3"/>
  <c r="I6411" i="3"/>
  <c r="J6403" i="3"/>
  <c r="I6403" i="3"/>
  <c r="J6395" i="3"/>
  <c r="I6395" i="3"/>
  <c r="J6387" i="3"/>
  <c r="I6387" i="3"/>
  <c r="J6379" i="3"/>
  <c r="I6379" i="3"/>
  <c r="J6371" i="3"/>
  <c r="I6371" i="3"/>
  <c r="J6363" i="3"/>
  <c r="I6363" i="3"/>
  <c r="J6355" i="3"/>
  <c r="I6355" i="3"/>
  <c r="J6347" i="3"/>
  <c r="I6347" i="3"/>
  <c r="J6339" i="3"/>
  <c r="I6339" i="3"/>
  <c r="J6331" i="3"/>
  <c r="I6331" i="3"/>
  <c r="J6323" i="3"/>
  <c r="I6323" i="3"/>
  <c r="J6315" i="3"/>
  <c r="I6315" i="3"/>
  <c r="J6307" i="3"/>
  <c r="I6307" i="3"/>
  <c r="J6299" i="3"/>
  <c r="I6299" i="3"/>
  <c r="J6291" i="3"/>
  <c r="I6291" i="3"/>
  <c r="J6283" i="3"/>
  <c r="I6283" i="3"/>
  <c r="J6275" i="3"/>
  <c r="I6275" i="3"/>
  <c r="J6267" i="3"/>
  <c r="I6267" i="3"/>
  <c r="J6259" i="3"/>
  <c r="I6259" i="3"/>
  <c r="J6251" i="3"/>
  <c r="I6251" i="3"/>
  <c r="J6243" i="3"/>
  <c r="I6243" i="3"/>
  <c r="J6235" i="3"/>
  <c r="I6235" i="3"/>
  <c r="J6227" i="3"/>
  <c r="I6227" i="3"/>
  <c r="J6219" i="3"/>
  <c r="I6219" i="3"/>
  <c r="J6211" i="3"/>
  <c r="I6211" i="3"/>
  <c r="J6203" i="3"/>
  <c r="I6203" i="3"/>
  <c r="J6195" i="3"/>
  <c r="I6195" i="3"/>
  <c r="J6187" i="3"/>
  <c r="I6187" i="3"/>
  <c r="J6179" i="3"/>
  <c r="I6179" i="3"/>
  <c r="J6171" i="3"/>
  <c r="I6171" i="3"/>
  <c r="J6163" i="3"/>
  <c r="I6163" i="3"/>
  <c r="J6155" i="3"/>
  <c r="I6155" i="3"/>
  <c r="J6147" i="3"/>
  <c r="I6147" i="3"/>
  <c r="J6139" i="3"/>
  <c r="I6139" i="3"/>
  <c r="J6131" i="3"/>
  <c r="I6131" i="3"/>
  <c r="I6094" i="3"/>
  <c r="J6094" i="3"/>
  <c r="I6082" i="3"/>
  <c r="J6082" i="3"/>
  <c r="I6044" i="3"/>
  <c r="J6044" i="3"/>
  <c r="I6018" i="3"/>
  <c r="J6018" i="3"/>
  <c r="I5980" i="3"/>
  <c r="J5980" i="3"/>
  <c r="I5954" i="3"/>
  <c r="J5954" i="3"/>
  <c r="J5920" i="3"/>
  <c r="I5920" i="3"/>
  <c r="J5900" i="3"/>
  <c r="I5900" i="3"/>
  <c r="I6703" i="3"/>
  <c r="J6690" i="3"/>
  <c r="J6686" i="3"/>
  <c r="J6682" i="3"/>
  <c r="J6678" i="3"/>
  <c r="J6674" i="3"/>
  <c r="J6670" i="3"/>
  <c r="J6666" i="3"/>
  <c r="J6662" i="3"/>
  <c r="J6658" i="3"/>
  <c r="J6648" i="3"/>
  <c r="J6643" i="3"/>
  <c r="I6643" i="3"/>
  <c r="J6632" i="3"/>
  <c r="J6627" i="3"/>
  <c r="I6627" i="3"/>
  <c r="J6616" i="3"/>
  <c r="I6610" i="3"/>
  <c r="J6610" i="3"/>
  <c r="I6602" i="3"/>
  <c r="J6602" i="3"/>
  <c r="I6594" i="3"/>
  <c r="J6594" i="3"/>
  <c r="I6586" i="3"/>
  <c r="J6586" i="3"/>
  <c r="I6578" i="3"/>
  <c r="J6578" i="3"/>
  <c r="I6570" i="3"/>
  <c r="J6570" i="3"/>
  <c r="I6562" i="3"/>
  <c r="J6562" i="3"/>
  <c r="I6554" i="3"/>
  <c r="J6554" i="3"/>
  <c r="I6546" i="3"/>
  <c r="J6546" i="3"/>
  <c r="I6538" i="3"/>
  <c r="J6538" i="3"/>
  <c r="I6530" i="3"/>
  <c r="J6530" i="3"/>
  <c r="I6522" i="3"/>
  <c r="J6522" i="3"/>
  <c r="I6514" i="3"/>
  <c r="J6514" i="3"/>
  <c r="I6506" i="3"/>
  <c r="J6506" i="3"/>
  <c r="I6498" i="3"/>
  <c r="J6498" i="3"/>
  <c r="I6490" i="3"/>
  <c r="J6490" i="3"/>
  <c r="I6482" i="3"/>
  <c r="J6482" i="3"/>
  <c r="I6474" i="3"/>
  <c r="J6474" i="3"/>
  <c r="I6466" i="3"/>
  <c r="J6466" i="3"/>
  <c r="I6458" i="3"/>
  <c r="J6458" i="3"/>
  <c r="I6450" i="3"/>
  <c r="J6450" i="3"/>
  <c r="I6442" i="3"/>
  <c r="J6442" i="3"/>
  <c r="I6434" i="3"/>
  <c r="J6434" i="3"/>
  <c r="I6426" i="3"/>
  <c r="J6426" i="3"/>
  <c r="I6418" i="3"/>
  <c r="J6418" i="3"/>
  <c r="I6410" i="3"/>
  <c r="J6410" i="3"/>
  <c r="I6402" i="3"/>
  <c r="J6402" i="3"/>
  <c r="I6394" i="3"/>
  <c r="J6394" i="3"/>
  <c r="I6386" i="3"/>
  <c r="J6386" i="3"/>
  <c r="I6378" i="3"/>
  <c r="J6378" i="3"/>
  <c r="I6370" i="3"/>
  <c r="J6370" i="3"/>
  <c r="I6362" i="3"/>
  <c r="J6362" i="3"/>
  <c r="I6354" i="3"/>
  <c r="J6354" i="3"/>
  <c r="I6346" i="3"/>
  <c r="J6346" i="3"/>
  <c r="I6338" i="3"/>
  <c r="J6338" i="3"/>
  <c r="I6330" i="3"/>
  <c r="J6330" i="3"/>
  <c r="I6322" i="3"/>
  <c r="J6322" i="3"/>
  <c r="I6314" i="3"/>
  <c r="J6314" i="3"/>
  <c r="I6306" i="3"/>
  <c r="J6306" i="3"/>
  <c r="I6298" i="3"/>
  <c r="J6298" i="3"/>
  <c r="I6290" i="3"/>
  <c r="J6290" i="3"/>
  <c r="I6282" i="3"/>
  <c r="J6282" i="3"/>
  <c r="I6274" i="3"/>
  <c r="J6274" i="3"/>
  <c r="I6266" i="3"/>
  <c r="J6266" i="3"/>
  <c r="I6258" i="3"/>
  <c r="J6258" i="3"/>
  <c r="I6250" i="3"/>
  <c r="J6250" i="3"/>
  <c r="I6242" i="3"/>
  <c r="J6242" i="3"/>
  <c r="I6234" i="3"/>
  <c r="J6234" i="3"/>
  <c r="I6226" i="3"/>
  <c r="J6226" i="3"/>
  <c r="I6218" i="3"/>
  <c r="J6218" i="3"/>
  <c r="I6210" i="3"/>
  <c r="J6210" i="3"/>
  <c r="I6202" i="3"/>
  <c r="J6202" i="3"/>
  <c r="I6194" i="3"/>
  <c r="J6194" i="3"/>
  <c r="I6186" i="3"/>
  <c r="J6186" i="3"/>
  <c r="I6178" i="3"/>
  <c r="J6178" i="3"/>
  <c r="I6170" i="3"/>
  <c r="J6170" i="3"/>
  <c r="I6162" i="3"/>
  <c r="J6162" i="3"/>
  <c r="I6154" i="3"/>
  <c r="J6154" i="3"/>
  <c r="I6146" i="3"/>
  <c r="J6146" i="3"/>
  <c r="I6138" i="3"/>
  <c r="J6138" i="3"/>
  <c r="I6130" i="3"/>
  <c r="J6130" i="3"/>
  <c r="I6124" i="3"/>
  <c r="J6124" i="3"/>
  <c r="I6116" i="3"/>
  <c r="J6116" i="3"/>
  <c r="I6052" i="3"/>
  <c r="J6052" i="3"/>
  <c r="I6038" i="3"/>
  <c r="J6038" i="3"/>
  <c r="I5988" i="3"/>
  <c r="J5988" i="3"/>
  <c r="I5974" i="3"/>
  <c r="J5974" i="3"/>
  <c r="J5904" i="3"/>
  <c r="I5904" i="3"/>
  <c r="J6653" i="3"/>
  <c r="I6653" i="3"/>
  <c r="J6637" i="3"/>
  <c r="I6637" i="3"/>
  <c r="J6621" i="3"/>
  <c r="I6621" i="3"/>
  <c r="J6609" i="3"/>
  <c r="I6609" i="3"/>
  <c r="J6601" i="3"/>
  <c r="I6601" i="3"/>
  <c r="J6593" i="3"/>
  <c r="I6593" i="3"/>
  <c r="J6585" i="3"/>
  <c r="I6585" i="3"/>
  <c r="J6577" i="3"/>
  <c r="I6577" i="3"/>
  <c r="J6569" i="3"/>
  <c r="I6569" i="3"/>
  <c r="J6561" i="3"/>
  <c r="I6561" i="3"/>
  <c r="J6553" i="3"/>
  <c r="I6553" i="3"/>
  <c r="J6545" i="3"/>
  <c r="I6545" i="3"/>
  <c r="J6537" i="3"/>
  <c r="I6537" i="3"/>
  <c r="J6529" i="3"/>
  <c r="I6529" i="3"/>
  <c r="J6521" i="3"/>
  <c r="I6521" i="3"/>
  <c r="J6513" i="3"/>
  <c r="I6513" i="3"/>
  <c r="J6505" i="3"/>
  <c r="I6505" i="3"/>
  <c r="J6497" i="3"/>
  <c r="I6497" i="3"/>
  <c r="J6489" i="3"/>
  <c r="I6489" i="3"/>
  <c r="J6481" i="3"/>
  <c r="I6481" i="3"/>
  <c r="J6473" i="3"/>
  <c r="I6473" i="3"/>
  <c r="J6465" i="3"/>
  <c r="I6465" i="3"/>
  <c r="J6457" i="3"/>
  <c r="I6457" i="3"/>
  <c r="J6449" i="3"/>
  <c r="I6449" i="3"/>
  <c r="J6441" i="3"/>
  <c r="I6441" i="3"/>
  <c r="J6433" i="3"/>
  <c r="I6433" i="3"/>
  <c r="J6425" i="3"/>
  <c r="I6425" i="3"/>
  <c r="J6417" i="3"/>
  <c r="I6417" i="3"/>
  <c r="J6409" i="3"/>
  <c r="I6409" i="3"/>
  <c r="J6401" i="3"/>
  <c r="I6401" i="3"/>
  <c r="J6393" i="3"/>
  <c r="I6393" i="3"/>
  <c r="J6385" i="3"/>
  <c r="I6385" i="3"/>
  <c r="J6377" i="3"/>
  <c r="I6377" i="3"/>
  <c r="J6369" i="3"/>
  <c r="I6369" i="3"/>
  <c r="J6361" i="3"/>
  <c r="I6361" i="3"/>
  <c r="J6353" i="3"/>
  <c r="I6353" i="3"/>
  <c r="J6345" i="3"/>
  <c r="I6345" i="3"/>
  <c r="J6337" i="3"/>
  <c r="I6337" i="3"/>
  <c r="J6329" i="3"/>
  <c r="I6329" i="3"/>
  <c r="J6321" i="3"/>
  <c r="I6321" i="3"/>
  <c r="J6313" i="3"/>
  <c r="I6313" i="3"/>
  <c r="J6305" i="3"/>
  <c r="I6305" i="3"/>
  <c r="J6297" i="3"/>
  <c r="I6297" i="3"/>
  <c r="J6289" i="3"/>
  <c r="I6289" i="3"/>
  <c r="J6281" i="3"/>
  <c r="I6281" i="3"/>
  <c r="J6273" i="3"/>
  <c r="I6273" i="3"/>
  <c r="J6265" i="3"/>
  <c r="I6265" i="3"/>
  <c r="J6257" i="3"/>
  <c r="I6257" i="3"/>
  <c r="J6249" i="3"/>
  <c r="I6249" i="3"/>
  <c r="J6241" i="3"/>
  <c r="I6241" i="3"/>
  <c r="J6233" i="3"/>
  <c r="I6233" i="3"/>
  <c r="J6225" i="3"/>
  <c r="I6225" i="3"/>
  <c r="J6217" i="3"/>
  <c r="I6217" i="3"/>
  <c r="J6209" i="3"/>
  <c r="I6209" i="3"/>
  <c r="J6201" i="3"/>
  <c r="I6201" i="3"/>
  <c r="J6193" i="3"/>
  <c r="I6193" i="3"/>
  <c r="J6185" i="3"/>
  <c r="I6185" i="3"/>
  <c r="J6177" i="3"/>
  <c r="I6177" i="3"/>
  <c r="J6169" i="3"/>
  <c r="I6169" i="3"/>
  <c r="J6161" i="3"/>
  <c r="I6161" i="3"/>
  <c r="J6153" i="3"/>
  <c r="I6153" i="3"/>
  <c r="J6145" i="3"/>
  <c r="I6145" i="3"/>
  <c r="J6137" i="3"/>
  <c r="I6137" i="3"/>
  <c r="J6129" i="3"/>
  <c r="I6129" i="3"/>
  <c r="I6102" i="3"/>
  <c r="J6102" i="3"/>
  <c r="I6066" i="3"/>
  <c r="J6066" i="3"/>
  <c r="I6028" i="3"/>
  <c r="J6028" i="3"/>
  <c r="I6002" i="3"/>
  <c r="J6002" i="3"/>
  <c r="I5964" i="3"/>
  <c r="J5964" i="3"/>
  <c r="I5938" i="3"/>
  <c r="J5938" i="3"/>
  <c r="J5924" i="3"/>
  <c r="I5924" i="3"/>
  <c r="J5908" i="3"/>
  <c r="I5908" i="3"/>
  <c r="J6752" i="3"/>
  <c r="J6750" i="3"/>
  <c r="J6748" i="3"/>
  <c r="J6746" i="3"/>
  <c r="J6744" i="3"/>
  <c r="J6742" i="3"/>
  <c r="J6740" i="3"/>
  <c r="J6738" i="3"/>
  <c r="J6736" i="3"/>
  <c r="J6734" i="3"/>
  <c r="J6732" i="3"/>
  <c r="J6730" i="3"/>
  <c r="J6728" i="3"/>
  <c r="J6726" i="3"/>
  <c r="J6724" i="3"/>
  <c r="J6722" i="3"/>
  <c r="J6720" i="3"/>
  <c r="J6718" i="3"/>
  <c r="J6716" i="3"/>
  <c r="J6714" i="3"/>
  <c r="J6712" i="3"/>
  <c r="J6710" i="3"/>
  <c r="J6702" i="3"/>
  <c r="J6647" i="3"/>
  <c r="I6647" i="3"/>
  <c r="J6631" i="3"/>
  <c r="I6631" i="3"/>
  <c r="J6615" i="3"/>
  <c r="I6615" i="3"/>
  <c r="I6608" i="3"/>
  <c r="J6608" i="3"/>
  <c r="I6600" i="3"/>
  <c r="J6600" i="3"/>
  <c r="I6592" i="3"/>
  <c r="J6592" i="3"/>
  <c r="I6584" i="3"/>
  <c r="J6584" i="3"/>
  <c r="I6576" i="3"/>
  <c r="J6576" i="3"/>
  <c r="I6568" i="3"/>
  <c r="J6568" i="3"/>
  <c r="I6560" i="3"/>
  <c r="J6560" i="3"/>
  <c r="I6552" i="3"/>
  <c r="J6552" i="3"/>
  <c r="I6544" i="3"/>
  <c r="J6544" i="3"/>
  <c r="I6536" i="3"/>
  <c r="J6536" i="3"/>
  <c r="I6528" i="3"/>
  <c r="J6528" i="3"/>
  <c r="I6520" i="3"/>
  <c r="J6520" i="3"/>
  <c r="I6512" i="3"/>
  <c r="J6512" i="3"/>
  <c r="I6504" i="3"/>
  <c r="J6504" i="3"/>
  <c r="I6496" i="3"/>
  <c r="J6496" i="3"/>
  <c r="I6488" i="3"/>
  <c r="J6488" i="3"/>
  <c r="I6480" i="3"/>
  <c r="J6480" i="3"/>
  <c r="I6472" i="3"/>
  <c r="J6472" i="3"/>
  <c r="I6464" i="3"/>
  <c r="J6464" i="3"/>
  <c r="I6456" i="3"/>
  <c r="J6456" i="3"/>
  <c r="I6448" i="3"/>
  <c r="J6448" i="3"/>
  <c r="I6440" i="3"/>
  <c r="J6440" i="3"/>
  <c r="I6432" i="3"/>
  <c r="J6432" i="3"/>
  <c r="I6424" i="3"/>
  <c r="J6424" i="3"/>
  <c r="I6416" i="3"/>
  <c r="J6416" i="3"/>
  <c r="I6408" i="3"/>
  <c r="J6408" i="3"/>
  <c r="I6400" i="3"/>
  <c r="J6400" i="3"/>
  <c r="I6392" i="3"/>
  <c r="J6392" i="3"/>
  <c r="I6384" i="3"/>
  <c r="J6384" i="3"/>
  <c r="I6376" i="3"/>
  <c r="J6376" i="3"/>
  <c r="I6368" i="3"/>
  <c r="J6368" i="3"/>
  <c r="I6360" i="3"/>
  <c r="J6360" i="3"/>
  <c r="I6352" i="3"/>
  <c r="J6352" i="3"/>
  <c r="I6344" i="3"/>
  <c r="J6344" i="3"/>
  <c r="I6336" i="3"/>
  <c r="J6336" i="3"/>
  <c r="I6328" i="3"/>
  <c r="J6328" i="3"/>
  <c r="I6320" i="3"/>
  <c r="J6320" i="3"/>
  <c r="I6312" i="3"/>
  <c r="J6312" i="3"/>
  <c r="I6304" i="3"/>
  <c r="J6304" i="3"/>
  <c r="I6296" i="3"/>
  <c r="J6296" i="3"/>
  <c r="I6288" i="3"/>
  <c r="J6288" i="3"/>
  <c r="I6280" i="3"/>
  <c r="J6280" i="3"/>
  <c r="I6272" i="3"/>
  <c r="J6272" i="3"/>
  <c r="I6264" i="3"/>
  <c r="J6264" i="3"/>
  <c r="I6256" i="3"/>
  <c r="J6256" i="3"/>
  <c r="I6248" i="3"/>
  <c r="J6248" i="3"/>
  <c r="I6240" i="3"/>
  <c r="J6240" i="3"/>
  <c r="I6232" i="3"/>
  <c r="J6232" i="3"/>
  <c r="I6224" i="3"/>
  <c r="J6224" i="3"/>
  <c r="I6216" i="3"/>
  <c r="J6216" i="3"/>
  <c r="I6208" i="3"/>
  <c r="J6208" i="3"/>
  <c r="I6200" i="3"/>
  <c r="J6200" i="3"/>
  <c r="I6192" i="3"/>
  <c r="J6192" i="3"/>
  <c r="I6184" i="3"/>
  <c r="J6184" i="3"/>
  <c r="I6176" i="3"/>
  <c r="J6176" i="3"/>
  <c r="I6168" i="3"/>
  <c r="J6168" i="3"/>
  <c r="I6160" i="3"/>
  <c r="J6160" i="3"/>
  <c r="I6152" i="3"/>
  <c r="J6152" i="3"/>
  <c r="I6144" i="3"/>
  <c r="J6144" i="3"/>
  <c r="I6136" i="3"/>
  <c r="J6136" i="3"/>
  <c r="I6128" i="3"/>
  <c r="J6128" i="3"/>
  <c r="I6092" i="3"/>
  <c r="J6092" i="3"/>
  <c r="I6086" i="3"/>
  <c r="J6086" i="3"/>
  <c r="I6036" i="3"/>
  <c r="J6036" i="3"/>
  <c r="I6022" i="3"/>
  <c r="J6022" i="3"/>
  <c r="I5972" i="3"/>
  <c r="J5972" i="3"/>
  <c r="I5958" i="3"/>
  <c r="J5958" i="3"/>
  <c r="I6705" i="3"/>
  <c r="J6646" i="3"/>
  <c r="J6641" i="3"/>
  <c r="I6641" i="3"/>
  <c r="J6630" i="3"/>
  <c r="J6625" i="3"/>
  <c r="I6625" i="3"/>
  <c r="J6614" i="3"/>
  <c r="J6607" i="3"/>
  <c r="I6607" i="3"/>
  <c r="J6599" i="3"/>
  <c r="I6599" i="3"/>
  <c r="J6591" i="3"/>
  <c r="I6591" i="3"/>
  <c r="J6583" i="3"/>
  <c r="I6583" i="3"/>
  <c r="J6575" i="3"/>
  <c r="I6575" i="3"/>
  <c r="J6567" i="3"/>
  <c r="I6567" i="3"/>
  <c r="J6559" i="3"/>
  <c r="I6559" i="3"/>
  <c r="J6551" i="3"/>
  <c r="I6551" i="3"/>
  <c r="J6543" i="3"/>
  <c r="I6543" i="3"/>
  <c r="J6535" i="3"/>
  <c r="I6535" i="3"/>
  <c r="J6527" i="3"/>
  <c r="I6527" i="3"/>
  <c r="J6519" i="3"/>
  <c r="I6519" i="3"/>
  <c r="J6511" i="3"/>
  <c r="I6511" i="3"/>
  <c r="J6503" i="3"/>
  <c r="I6503" i="3"/>
  <c r="J6495" i="3"/>
  <c r="I6495" i="3"/>
  <c r="J6487" i="3"/>
  <c r="I6487" i="3"/>
  <c r="J6479" i="3"/>
  <c r="I6479" i="3"/>
  <c r="J6471" i="3"/>
  <c r="I6471" i="3"/>
  <c r="J6463" i="3"/>
  <c r="I6463" i="3"/>
  <c r="J6455" i="3"/>
  <c r="I6455" i="3"/>
  <c r="J6447" i="3"/>
  <c r="I6447" i="3"/>
  <c r="J6439" i="3"/>
  <c r="I6439" i="3"/>
  <c r="J6431" i="3"/>
  <c r="I6431" i="3"/>
  <c r="J6423" i="3"/>
  <c r="I6423" i="3"/>
  <c r="J6415" i="3"/>
  <c r="I6415" i="3"/>
  <c r="J6407" i="3"/>
  <c r="I6407" i="3"/>
  <c r="J6399" i="3"/>
  <c r="I6399" i="3"/>
  <c r="J6391" i="3"/>
  <c r="I6391" i="3"/>
  <c r="J6383" i="3"/>
  <c r="I6383" i="3"/>
  <c r="J6375" i="3"/>
  <c r="I6375" i="3"/>
  <c r="J6367" i="3"/>
  <c r="I6367" i="3"/>
  <c r="J6359" i="3"/>
  <c r="I6359" i="3"/>
  <c r="J6351" i="3"/>
  <c r="I6351" i="3"/>
  <c r="J6343" i="3"/>
  <c r="I6343" i="3"/>
  <c r="J6335" i="3"/>
  <c r="I6335" i="3"/>
  <c r="J6327" i="3"/>
  <c r="I6327" i="3"/>
  <c r="J6319" i="3"/>
  <c r="I6319" i="3"/>
  <c r="J6311" i="3"/>
  <c r="I6311" i="3"/>
  <c r="J6303" i="3"/>
  <c r="I6303" i="3"/>
  <c r="J6295" i="3"/>
  <c r="I6295" i="3"/>
  <c r="J6287" i="3"/>
  <c r="I6287" i="3"/>
  <c r="J6279" i="3"/>
  <c r="I6279" i="3"/>
  <c r="J6271" i="3"/>
  <c r="I6271" i="3"/>
  <c r="J6263" i="3"/>
  <c r="I6263" i="3"/>
  <c r="J6255" i="3"/>
  <c r="I6255" i="3"/>
  <c r="J6247" i="3"/>
  <c r="I6247" i="3"/>
  <c r="J6239" i="3"/>
  <c r="I6239" i="3"/>
  <c r="J6231" i="3"/>
  <c r="I6231" i="3"/>
  <c r="J6223" i="3"/>
  <c r="I6223" i="3"/>
  <c r="J6215" i="3"/>
  <c r="I6215" i="3"/>
  <c r="J6207" i="3"/>
  <c r="I6207" i="3"/>
  <c r="J6199" i="3"/>
  <c r="I6199" i="3"/>
  <c r="J6191" i="3"/>
  <c r="I6191" i="3"/>
  <c r="J6183" i="3"/>
  <c r="I6183" i="3"/>
  <c r="J6175" i="3"/>
  <c r="I6175" i="3"/>
  <c r="J6167" i="3"/>
  <c r="I6167" i="3"/>
  <c r="J6159" i="3"/>
  <c r="I6159" i="3"/>
  <c r="J6151" i="3"/>
  <c r="I6151" i="3"/>
  <c r="J6143" i="3"/>
  <c r="I6143" i="3"/>
  <c r="J6135" i="3"/>
  <c r="I6135" i="3"/>
  <c r="J6127" i="3"/>
  <c r="I6127" i="3"/>
  <c r="I6110" i="3"/>
  <c r="J6110" i="3"/>
  <c r="I6076" i="3"/>
  <c r="J6076" i="3"/>
  <c r="I6050" i="3"/>
  <c r="J6050" i="3"/>
  <c r="I6012" i="3"/>
  <c r="J6012" i="3"/>
  <c r="I5986" i="3"/>
  <c r="J5986" i="3"/>
  <c r="I5948" i="3"/>
  <c r="J5948" i="3"/>
  <c r="J5928" i="3"/>
  <c r="I5928" i="3"/>
  <c r="J5912" i="3"/>
  <c r="I5912" i="3"/>
  <c r="J6651" i="3"/>
  <c r="I6651" i="3"/>
  <c r="J6635" i="3"/>
  <c r="I6635" i="3"/>
  <c r="J6619" i="3"/>
  <c r="I6619" i="3"/>
  <c r="I6606" i="3"/>
  <c r="J6606" i="3"/>
  <c r="I6598" i="3"/>
  <c r="J6598" i="3"/>
  <c r="I6590" i="3"/>
  <c r="J6590" i="3"/>
  <c r="I6582" i="3"/>
  <c r="J6582" i="3"/>
  <c r="I6574" i="3"/>
  <c r="J6574" i="3"/>
  <c r="I6566" i="3"/>
  <c r="J6566" i="3"/>
  <c r="I6558" i="3"/>
  <c r="J6558" i="3"/>
  <c r="I6550" i="3"/>
  <c r="J6550" i="3"/>
  <c r="I6542" i="3"/>
  <c r="J6542" i="3"/>
  <c r="I6534" i="3"/>
  <c r="J6534" i="3"/>
  <c r="I6526" i="3"/>
  <c r="J6526" i="3"/>
  <c r="I6518" i="3"/>
  <c r="J6518" i="3"/>
  <c r="I6510" i="3"/>
  <c r="J6510" i="3"/>
  <c r="I6502" i="3"/>
  <c r="J6502" i="3"/>
  <c r="I6494" i="3"/>
  <c r="J6494" i="3"/>
  <c r="I6486" i="3"/>
  <c r="J6486" i="3"/>
  <c r="I6478" i="3"/>
  <c r="J6478" i="3"/>
  <c r="I6470" i="3"/>
  <c r="J6470" i="3"/>
  <c r="I6462" i="3"/>
  <c r="J6462" i="3"/>
  <c r="I6454" i="3"/>
  <c r="J6454" i="3"/>
  <c r="I6446" i="3"/>
  <c r="J6446" i="3"/>
  <c r="I6438" i="3"/>
  <c r="J6438" i="3"/>
  <c r="I6430" i="3"/>
  <c r="J6430" i="3"/>
  <c r="I6422" i="3"/>
  <c r="J6422" i="3"/>
  <c r="I6414" i="3"/>
  <c r="J6414" i="3"/>
  <c r="I6406" i="3"/>
  <c r="J6406" i="3"/>
  <c r="I6398" i="3"/>
  <c r="J6398" i="3"/>
  <c r="I6390" i="3"/>
  <c r="J6390" i="3"/>
  <c r="I6382" i="3"/>
  <c r="J6382" i="3"/>
  <c r="I6374" i="3"/>
  <c r="J6374" i="3"/>
  <c r="I6366" i="3"/>
  <c r="J6366" i="3"/>
  <c r="I6358" i="3"/>
  <c r="J6358" i="3"/>
  <c r="I6350" i="3"/>
  <c r="J6350" i="3"/>
  <c r="I6342" i="3"/>
  <c r="J6342" i="3"/>
  <c r="I6334" i="3"/>
  <c r="J6334" i="3"/>
  <c r="I6326" i="3"/>
  <c r="J6326" i="3"/>
  <c r="I6318" i="3"/>
  <c r="J6318" i="3"/>
  <c r="I6310" i="3"/>
  <c r="J6310" i="3"/>
  <c r="I6302" i="3"/>
  <c r="J6302" i="3"/>
  <c r="I6294" i="3"/>
  <c r="J6294" i="3"/>
  <c r="I6286" i="3"/>
  <c r="J6286" i="3"/>
  <c r="I6278" i="3"/>
  <c r="J6278" i="3"/>
  <c r="I6270" i="3"/>
  <c r="J6270" i="3"/>
  <c r="I6262" i="3"/>
  <c r="J6262" i="3"/>
  <c r="I6254" i="3"/>
  <c r="J6254" i="3"/>
  <c r="I6246" i="3"/>
  <c r="J6246" i="3"/>
  <c r="I6238" i="3"/>
  <c r="J6238" i="3"/>
  <c r="I6230" i="3"/>
  <c r="J6230" i="3"/>
  <c r="I6222" i="3"/>
  <c r="J6222" i="3"/>
  <c r="I6214" i="3"/>
  <c r="J6214" i="3"/>
  <c r="I6206" i="3"/>
  <c r="J6206" i="3"/>
  <c r="I6198" i="3"/>
  <c r="J6198" i="3"/>
  <c r="I6190" i="3"/>
  <c r="J6190" i="3"/>
  <c r="I6182" i="3"/>
  <c r="J6182" i="3"/>
  <c r="I6174" i="3"/>
  <c r="J6174" i="3"/>
  <c r="I6166" i="3"/>
  <c r="J6166" i="3"/>
  <c r="I6158" i="3"/>
  <c r="J6158" i="3"/>
  <c r="I6150" i="3"/>
  <c r="J6150" i="3"/>
  <c r="I6142" i="3"/>
  <c r="J6142" i="3"/>
  <c r="I6134" i="3"/>
  <c r="J6134" i="3"/>
  <c r="I6126" i="3"/>
  <c r="J6126" i="3"/>
  <c r="I6122" i="3"/>
  <c r="J6122" i="3"/>
  <c r="I6100" i="3"/>
  <c r="J6100" i="3"/>
  <c r="I6084" i="3"/>
  <c r="J6084" i="3"/>
  <c r="I6070" i="3"/>
  <c r="J6070" i="3"/>
  <c r="I6020" i="3"/>
  <c r="J6020" i="3"/>
  <c r="I6006" i="3"/>
  <c r="J6006" i="3"/>
  <c r="I5956" i="3"/>
  <c r="J5956" i="3"/>
  <c r="I5942" i="3"/>
  <c r="J5942" i="3"/>
  <c r="J6645" i="3"/>
  <c r="I6645" i="3"/>
  <c r="J6629" i="3"/>
  <c r="I6629" i="3"/>
  <c r="J6613" i="3"/>
  <c r="I6613" i="3"/>
  <c r="J6605" i="3"/>
  <c r="I6605" i="3"/>
  <c r="J6597" i="3"/>
  <c r="I6597" i="3"/>
  <c r="J6589" i="3"/>
  <c r="I6589" i="3"/>
  <c r="J6581" i="3"/>
  <c r="I6581" i="3"/>
  <c r="J6573" i="3"/>
  <c r="I6573" i="3"/>
  <c r="J6565" i="3"/>
  <c r="I6565" i="3"/>
  <c r="J6557" i="3"/>
  <c r="I6557" i="3"/>
  <c r="J6549" i="3"/>
  <c r="I6549" i="3"/>
  <c r="J6541" i="3"/>
  <c r="I6541" i="3"/>
  <c r="J6533" i="3"/>
  <c r="I6533" i="3"/>
  <c r="J6525" i="3"/>
  <c r="I6525" i="3"/>
  <c r="J6517" i="3"/>
  <c r="I6517" i="3"/>
  <c r="J6509" i="3"/>
  <c r="I6509" i="3"/>
  <c r="J6501" i="3"/>
  <c r="I6501" i="3"/>
  <c r="J6493" i="3"/>
  <c r="I6493" i="3"/>
  <c r="J6485" i="3"/>
  <c r="I6485" i="3"/>
  <c r="J6477" i="3"/>
  <c r="I6477" i="3"/>
  <c r="J6469" i="3"/>
  <c r="I6469" i="3"/>
  <c r="J6461" i="3"/>
  <c r="I6461" i="3"/>
  <c r="J6453" i="3"/>
  <c r="I6453" i="3"/>
  <c r="J6445" i="3"/>
  <c r="I6445" i="3"/>
  <c r="J6437" i="3"/>
  <c r="I6437" i="3"/>
  <c r="J6429" i="3"/>
  <c r="I6429" i="3"/>
  <c r="J6421" i="3"/>
  <c r="I6421" i="3"/>
  <c r="J6413" i="3"/>
  <c r="I6413" i="3"/>
  <c r="J6405" i="3"/>
  <c r="I6405" i="3"/>
  <c r="J6397" i="3"/>
  <c r="I6397" i="3"/>
  <c r="J6389" i="3"/>
  <c r="I6389" i="3"/>
  <c r="J6381" i="3"/>
  <c r="I6381" i="3"/>
  <c r="J6373" i="3"/>
  <c r="I6373" i="3"/>
  <c r="J6365" i="3"/>
  <c r="I6365" i="3"/>
  <c r="J6357" i="3"/>
  <c r="I6357" i="3"/>
  <c r="J6349" i="3"/>
  <c r="I6349" i="3"/>
  <c r="J6341" i="3"/>
  <c r="I6341" i="3"/>
  <c r="J6333" i="3"/>
  <c r="I6333" i="3"/>
  <c r="J6325" i="3"/>
  <c r="I6325" i="3"/>
  <c r="J6317" i="3"/>
  <c r="I6317" i="3"/>
  <c r="J6309" i="3"/>
  <c r="I6309" i="3"/>
  <c r="J6301" i="3"/>
  <c r="I6301" i="3"/>
  <c r="J6293" i="3"/>
  <c r="I6293" i="3"/>
  <c r="J6285" i="3"/>
  <c r="I6285" i="3"/>
  <c r="J6277" i="3"/>
  <c r="I6277" i="3"/>
  <c r="J6269" i="3"/>
  <c r="I6269" i="3"/>
  <c r="J6261" i="3"/>
  <c r="I6261" i="3"/>
  <c r="J6253" i="3"/>
  <c r="I6253" i="3"/>
  <c r="J6245" i="3"/>
  <c r="I6245" i="3"/>
  <c r="J6237" i="3"/>
  <c r="I6237" i="3"/>
  <c r="J6229" i="3"/>
  <c r="I6229" i="3"/>
  <c r="J6221" i="3"/>
  <c r="I6221" i="3"/>
  <c r="J6213" i="3"/>
  <c r="I6213" i="3"/>
  <c r="J6205" i="3"/>
  <c r="I6205" i="3"/>
  <c r="J6197" i="3"/>
  <c r="I6197" i="3"/>
  <c r="J6189" i="3"/>
  <c r="I6189" i="3"/>
  <c r="J6181" i="3"/>
  <c r="I6181" i="3"/>
  <c r="J6173" i="3"/>
  <c r="I6173" i="3"/>
  <c r="J6165" i="3"/>
  <c r="I6165" i="3"/>
  <c r="J6157" i="3"/>
  <c r="I6157" i="3"/>
  <c r="J6149" i="3"/>
  <c r="I6149" i="3"/>
  <c r="J6141" i="3"/>
  <c r="I6141" i="3"/>
  <c r="J6133" i="3"/>
  <c r="I6133" i="3"/>
  <c r="I6118" i="3"/>
  <c r="J6118" i="3"/>
  <c r="I6060" i="3"/>
  <c r="J6060" i="3"/>
  <c r="I6034" i="3"/>
  <c r="J6034" i="3"/>
  <c r="I5996" i="3"/>
  <c r="J5996" i="3"/>
  <c r="I5970" i="3"/>
  <c r="J5970" i="3"/>
  <c r="J5932" i="3"/>
  <c r="I5932" i="3"/>
  <c r="J5916" i="3"/>
  <c r="I5916" i="3"/>
  <c r="J6655" i="3"/>
  <c r="I6655" i="3"/>
  <c r="J6639" i="3"/>
  <c r="I6639" i="3"/>
  <c r="J6623" i="3"/>
  <c r="I6623" i="3"/>
  <c r="I6612" i="3"/>
  <c r="J6612" i="3"/>
  <c r="I6604" i="3"/>
  <c r="J6604" i="3"/>
  <c r="I6596" i="3"/>
  <c r="J6596" i="3"/>
  <c r="I6588" i="3"/>
  <c r="J6588" i="3"/>
  <c r="I6580" i="3"/>
  <c r="J6580" i="3"/>
  <c r="I6572" i="3"/>
  <c r="J6572" i="3"/>
  <c r="I6564" i="3"/>
  <c r="J6564" i="3"/>
  <c r="I6556" i="3"/>
  <c r="J6556" i="3"/>
  <c r="I6548" i="3"/>
  <c r="J6548" i="3"/>
  <c r="I6540" i="3"/>
  <c r="J6540" i="3"/>
  <c r="I6532" i="3"/>
  <c r="J6532" i="3"/>
  <c r="I6524" i="3"/>
  <c r="J6524" i="3"/>
  <c r="I6516" i="3"/>
  <c r="J6516" i="3"/>
  <c r="I6508" i="3"/>
  <c r="J6508" i="3"/>
  <c r="I6500" i="3"/>
  <c r="J6500" i="3"/>
  <c r="I6492" i="3"/>
  <c r="J6492" i="3"/>
  <c r="I6484" i="3"/>
  <c r="J6484" i="3"/>
  <c r="I6476" i="3"/>
  <c r="J6476" i="3"/>
  <c r="I6468" i="3"/>
  <c r="J6468" i="3"/>
  <c r="I6460" i="3"/>
  <c r="J6460" i="3"/>
  <c r="I6452" i="3"/>
  <c r="J6452" i="3"/>
  <c r="I6444" i="3"/>
  <c r="J6444" i="3"/>
  <c r="I6436" i="3"/>
  <c r="J6436" i="3"/>
  <c r="I6428" i="3"/>
  <c r="J6428" i="3"/>
  <c r="I6420" i="3"/>
  <c r="J6420" i="3"/>
  <c r="I6412" i="3"/>
  <c r="J6412" i="3"/>
  <c r="I6404" i="3"/>
  <c r="J6404" i="3"/>
  <c r="I6396" i="3"/>
  <c r="J6396" i="3"/>
  <c r="I6388" i="3"/>
  <c r="J6388" i="3"/>
  <c r="I6380" i="3"/>
  <c r="J6380" i="3"/>
  <c r="I6372" i="3"/>
  <c r="J6372" i="3"/>
  <c r="I6364" i="3"/>
  <c r="J6364" i="3"/>
  <c r="I6356" i="3"/>
  <c r="J6356" i="3"/>
  <c r="I6348" i="3"/>
  <c r="J6348" i="3"/>
  <c r="I6340" i="3"/>
  <c r="J6340" i="3"/>
  <c r="I6332" i="3"/>
  <c r="J6332" i="3"/>
  <c r="I6324" i="3"/>
  <c r="J6324" i="3"/>
  <c r="I6316" i="3"/>
  <c r="J6316" i="3"/>
  <c r="I6308" i="3"/>
  <c r="J6308" i="3"/>
  <c r="I6300" i="3"/>
  <c r="J6300" i="3"/>
  <c r="I6292" i="3"/>
  <c r="J6292" i="3"/>
  <c r="I6284" i="3"/>
  <c r="J6284" i="3"/>
  <c r="I6276" i="3"/>
  <c r="J6276" i="3"/>
  <c r="I6268" i="3"/>
  <c r="J6268" i="3"/>
  <c r="I6260" i="3"/>
  <c r="J6260" i="3"/>
  <c r="I6252" i="3"/>
  <c r="J6252" i="3"/>
  <c r="I6244" i="3"/>
  <c r="J6244" i="3"/>
  <c r="I6236" i="3"/>
  <c r="J6236" i="3"/>
  <c r="I6228" i="3"/>
  <c r="J6228" i="3"/>
  <c r="I6220" i="3"/>
  <c r="J6220" i="3"/>
  <c r="I6212" i="3"/>
  <c r="J6212" i="3"/>
  <c r="I6204" i="3"/>
  <c r="J6204" i="3"/>
  <c r="I6196" i="3"/>
  <c r="J6196" i="3"/>
  <c r="I6188" i="3"/>
  <c r="J6188" i="3"/>
  <c r="I6180" i="3"/>
  <c r="J6180" i="3"/>
  <c r="I6172" i="3"/>
  <c r="J6172" i="3"/>
  <c r="I6164" i="3"/>
  <c r="J6164" i="3"/>
  <c r="I6156" i="3"/>
  <c r="J6156" i="3"/>
  <c r="I6148" i="3"/>
  <c r="J6148" i="3"/>
  <c r="I6140" i="3"/>
  <c r="J6140" i="3"/>
  <c r="I6132" i="3"/>
  <c r="J6132" i="3"/>
  <c r="I6108" i="3"/>
  <c r="J6108" i="3"/>
  <c r="I6068" i="3"/>
  <c r="J6068" i="3"/>
  <c r="I6054" i="3"/>
  <c r="J6054" i="3"/>
  <c r="I6004" i="3"/>
  <c r="J6004" i="3"/>
  <c r="I5990" i="3"/>
  <c r="J5990" i="3"/>
  <c r="I5940" i="3"/>
  <c r="J5940" i="3"/>
  <c r="J6113" i="3"/>
  <c r="J6105" i="3"/>
  <c r="J6097" i="3"/>
  <c r="J6089" i="3"/>
  <c r="J6073" i="3"/>
  <c r="J6057" i="3"/>
  <c r="J6041" i="3"/>
  <c r="J6025" i="3"/>
  <c r="J6009" i="3"/>
  <c r="J5993" i="3"/>
  <c r="J5977" i="3"/>
  <c r="J5961" i="3"/>
  <c r="J5945" i="3"/>
  <c r="J5896" i="3"/>
  <c r="I5896" i="3"/>
  <c r="J5892" i="3"/>
  <c r="I5892" i="3"/>
  <c r="J5888" i="3"/>
  <c r="I5888" i="3"/>
  <c r="J5884" i="3"/>
  <c r="I5884" i="3"/>
  <c r="J5874" i="3"/>
  <c r="I5874" i="3"/>
  <c r="J5858" i="3"/>
  <c r="I5858" i="3"/>
  <c r="J5842" i="3"/>
  <c r="I5842" i="3"/>
  <c r="J5826" i="3"/>
  <c r="I5826" i="3"/>
  <c r="J5810" i="3"/>
  <c r="I5810" i="3"/>
  <c r="J5794" i="3"/>
  <c r="I5794" i="3"/>
  <c r="J5778" i="3"/>
  <c r="I5778" i="3"/>
  <c r="I5761" i="3"/>
  <c r="J5761" i="3"/>
  <c r="I5753" i="3"/>
  <c r="J5753" i="3"/>
  <c r="I5745" i="3"/>
  <c r="J5745" i="3"/>
  <c r="I5737" i="3"/>
  <c r="J5737" i="3"/>
  <c r="I5729" i="3"/>
  <c r="J5729" i="3"/>
  <c r="I5721" i="3"/>
  <c r="J5721" i="3"/>
  <c r="I5713" i="3"/>
  <c r="J5713" i="3"/>
  <c r="I5705" i="3"/>
  <c r="J5705" i="3"/>
  <c r="I5697" i="3"/>
  <c r="J5697" i="3"/>
  <c r="I5689" i="3"/>
  <c r="J5689" i="3"/>
  <c r="I5681" i="3"/>
  <c r="J5681" i="3"/>
  <c r="I5673" i="3"/>
  <c r="J5673" i="3"/>
  <c r="I5665" i="3"/>
  <c r="J5665" i="3"/>
  <c r="I5657" i="3"/>
  <c r="J5657" i="3"/>
  <c r="I5649" i="3"/>
  <c r="J5649" i="3"/>
  <c r="I5641" i="3"/>
  <c r="J5641" i="3"/>
  <c r="I5633" i="3"/>
  <c r="J5633" i="3"/>
  <c r="I5625" i="3"/>
  <c r="J5625" i="3"/>
  <c r="I5617" i="3"/>
  <c r="J5617" i="3"/>
  <c r="I5609" i="3"/>
  <c r="J5609" i="3"/>
  <c r="I5601" i="3"/>
  <c r="J5601" i="3"/>
  <c r="I5593" i="3"/>
  <c r="J5593" i="3"/>
  <c r="I5585" i="3"/>
  <c r="J5585" i="3"/>
  <c r="I5577" i="3"/>
  <c r="J5577" i="3"/>
  <c r="I5569" i="3"/>
  <c r="J5569" i="3"/>
  <c r="I5563" i="3"/>
  <c r="J5563" i="3"/>
  <c r="I5559" i="3"/>
  <c r="J5559" i="3"/>
  <c r="I5555" i="3"/>
  <c r="J5555" i="3"/>
  <c r="I5551" i="3"/>
  <c r="J5551" i="3"/>
  <c r="I5547" i="3"/>
  <c r="J5547" i="3"/>
  <c r="I5543" i="3"/>
  <c r="J5543" i="3"/>
  <c r="I5539" i="3"/>
  <c r="J5539" i="3"/>
  <c r="I5535" i="3"/>
  <c r="J5535" i="3"/>
  <c r="I5531" i="3"/>
  <c r="J5531" i="3"/>
  <c r="I5527" i="3"/>
  <c r="J5527" i="3"/>
  <c r="I5523" i="3"/>
  <c r="J5523" i="3"/>
  <c r="I5519" i="3"/>
  <c r="J5519" i="3"/>
  <c r="J6079" i="3"/>
  <c r="J6063" i="3"/>
  <c r="J6047" i="3"/>
  <c r="J6031" i="3"/>
  <c r="J6015" i="3"/>
  <c r="J5999" i="3"/>
  <c r="J5983" i="3"/>
  <c r="J5967" i="3"/>
  <c r="J5951" i="3"/>
  <c r="J5935" i="3"/>
  <c r="J5873" i="3"/>
  <c r="J5868" i="3"/>
  <c r="I5868" i="3"/>
  <c r="J5857" i="3"/>
  <c r="J5852" i="3"/>
  <c r="I5852" i="3"/>
  <c r="J5841" i="3"/>
  <c r="J5836" i="3"/>
  <c r="I5836" i="3"/>
  <c r="J5825" i="3"/>
  <c r="J5820" i="3"/>
  <c r="I5820" i="3"/>
  <c r="J5809" i="3"/>
  <c r="J5804" i="3"/>
  <c r="I5804" i="3"/>
  <c r="J5793" i="3"/>
  <c r="J5788" i="3"/>
  <c r="I5788" i="3"/>
  <c r="J5777" i="3"/>
  <c r="J5772" i="3"/>
  <c r="I5772" i="3"/>
  <c r="J5760" i="3"/>
  <c r="I5760" i="3"/>
  <c r="J5752" i="3"/>
  <c r="I5752" i="3"/>
  <c r="J5744" i="3"/>
  <c r="I5744" i="3"/>
  <c r="J5736" i="3"/>
  <c r="I5736" i="3"/>
  <c r="J5728" i="3"/>
  <c r="I5728" i="3"/>
  <c r="J5720" i="3"/>
  <c r="I5720" i="3"/>
  <c r="J5712" i="3"/>
  <c r="I5712" i="3"/>
  <c r="J5704" i="3"/>
  <c r="I5704" i="3"/>
  <c r="J5696" i="3"/>
  <c r="I5696" i="3"/>
  <c r="J5688" i="3"/>
  <c r="I5688" i="3"/>
  <c r="J5680" i="3"/>
  <c r="I5680" i="3"/>
  <c r="J5672" i="3"/>
  <c r="I5672" i="3"/>
  <c r="J5664" i="3"/>
  <c r="I5664" i="3"/>
  <c r="J5656" i="3"/>
  <c r="I5656" i="3"/>
  <c r="J5648" i="3"/>
  <c r="I5648" i="3"/>
  <c r="J5640" i="3"/>
  <c r="I5640" i="3"/>
  <c r="J5632" i="3"/>
  <c r="I5632" i="3"/>
  <c r="J5624" i="3"/>
  <c r="I5624" i="3"/>
  <c r="J5616" i="3"/>
  <c r="I5616" i="3"/>
  <c r="J5608" i="3"/>
  <c r="I5608" i="3"/>
  <c r="J5600" i="3"/>
  <c r="I5600" i="3"/>
  <c r="J5592" i="3"/>
  <c r="I5592" i="3"/>
  <c r="J5584" i="3"/>
  <c r="I5584" i="3"/>
  <c r="J5576" i="3"/>
  <c r="I5576" i="3"/>
  <c r="J5568" i="3"/>
  <c r="I5568" i="3"/>
  <c r="J6115" i="3"/>
  <c r="J6107" i="3"/>
  <c r="J6099" i="3"/>
  <c r="J6091" i="3"/>
  <c r="J6088" i="3"/>
  <c r="J6085" i="3"/>
  <c r="J6072" i="3"/>
  <c r="J6069" i="3"/>
  <c r="J6056" i="3"/>
  <c r="J6053" i="3"/>
  <c r="J6040" i="3"/>
  <c r="J6037" i="3"/>
  <c r="J6024" i="3"/>
  <c r="J6021" i="3"/>
  <c r="J6008" i="3"/>
  <c r="J6005" i="3"/>
  <c r="J5992" i="3"/>
  <c r="J5989" i="3"/>
  <c r="J5976" i="3"/>
  <c r="J5973" i="3"/>
  <c r="J5960" i="3"/>
  <c r="J5957" i="3"/>
  <c r="J5944" i="3"/>
  <c r="J5941" i="3"/>
  <c r="J5931" i="3"/>
  <c r="J5927" i="3"/>
  <c r="J5923" i="3"/>
  <c r="J5919" i="3"/>
  <c r="J5915" i="3"/>
  <c r="J5911" i="3"/>
  <c r="J5878" i="3"/>
  <c r="I5878" i="3"/>
  <c r="J5862" i="3"/>
  <c r="I5862" i="3"/>
  <c r="J5846" i="3"/>
  <c r="I5846" i="3"/>
  <c r="J5830" i="3"/>
  <c r="I5830" i="3"/>
  <c r="J5814" i="3"/>
  <c r="I5814" i="3"/>
  <c r="J5798" i="3"/>
  <c r="I5798" i="3"/>
  <c r="J5782" i="3"/>
  <c r="I5782" i="3"/>
  <c r="J5766" i="3"/>
  <c r="I5766" i="3"/>
  <c r="I5759" i="3"/>
  <c r="J5759" i="3"/>
  <c r="I5751" i="3"/>
  <c r="J5751" i="3"/>
  <c r="I5743" i="3"/>
  <c r="J5743" i="3"/>
  <c r="I5735" i="3"/>
  <c r="J5735" i="3"/>
  <c r="I5727" i="3"/>
  <c r="J5727" i="3"/>
  <c r="I5719" i="3"/>
  <c r="J5719" i="3"/>
  <c r="I5711" i="3"/>
  <c r="J5711" i="3"/>
  <c r="I5703" i="3"/>
  <c r="J5703" i="3"/>
  <c r="I5695" i="3"/>
  <c r="J5695" i="3"/>
  <c r="I5687" i="3"/>
  <c r="J5687" i="3"/>
  <c r="I5679" i="3"/>
  <c r="J5679" i="3"/>
  <c r="I5671" i="3"/>
  <c r="J5671" i="3"/>
  <c r="I5663" i="3"/>
  <c r="J5663" i="3"/>
  <c r="I5655" i="3"/>
  <c r="J5655" i="3"/>
  <c r="I5647" i="3"/>
  <c r="J5647" i="3"/>
  <c r="I5639" i="3"/>
  <c r="J5639" i="3"/>
  <c r="I5631" i="3"/>
  <c r="J5631" i="3"/>
  <c r="I5623" i="3"/>
  <c r="J5623" i="3"/>
  <c r="I5615" i="3"/>
  <c r="J5615" i="3"/>
  <c r="I5607" i="3"/>
  <c r="J5607" i="3"/>
  <c r="I5599" i="3"/>
  <c r="J5599" i="3"/>
  <c r="I5591" i="3"/>
  <c r="J5591" i="3"/>
  <c r="I5583" i="3"/>
  <c r="J5583" i="3"/>
  <c r="I5575" i="3"/>
  <c r="J5575" i="3"/>
  <c r="I5567" i="3"/>
  <c r="J5567" i="3"/>
  <c r="I5514" i="3"/>
  <c r="J5514" i="3"/>
  <c r="J5872" i="3"/>
  <c r="I5872" i="3"/>
  <c r="J5856" i="3"/>
  <c r="I5856" i="3"/>
  <c r="J5840" i="3"/>
  <c r="I5840" i="3"/>
  <c r="J5824" i="3"/>
  <c r="I5824" i="3"/>
  <c r="J5808" i="3"/>
  <c r="I5808" i="3"/>
  <c r="J5792" i="3"/>
  <c r="I5792" i="3"/>
  <c r="J5776" i="3"/>
  <c r="I5776" i="3"/>
  <c r="J5758" i="3"/>
  <c r="I5758" i="3"/>
  <c r="J5750" i="3"/>
  <c r="I5750" i="3"/>
  <c r="J5742" i="3"/>
  <c r="I5742" i="3"/>
  <c r="J5734" i="3"/>
  <c r="I5734" i="3"/>
  <c r="J5726" i="3"/>
  <c r="I5726" i="3"/>
  <c r="J5718" i="3"/>
  <c r="I5718" i="3"/>
  <c r="J5710" i="3"/>
  <c r="I5710" i="3"/>
  <c r="J5702" i="3"/>
  <c r="I5702" i="3"/>
  <c r="J5694" i="3"/>
  <c r="I5694" i="3"/>
  <c r="J5686" i="3"/>
  <c r="I5686" i="3"/>
  <c r="J5678" i="3"/>
  <c r="I5678" i="3"/>
  <c r="J5670" i="3"/>
  <c r="I5670" i="3"/>
  <c r="J5662" i="3"/>
  <c r="I5662" i="3"/>
  <c r="J5654" i="3"/>
  <c r="I5654" i="3"/>
  <c r="J5646" i="3"/>
  <c r="I5646" i="3"/>
  <c r="J5638" i="3"/>
  <c r="I5638" i="3"/>
  <c r="J5630" i="3"/>
  <c r="I5630" i="3"/>
  <c r="J5622" i="3"/>
  <c r="I5622" i="3"/>
  <c r="J5614" i="3"/>
  <c r="I5614" i="3"/>
  <c r="J5606" i="3"/>
  <c r="I5606" i="3"/>
  <c r="J5598" i="3"/>
  <c r="I5598" i="3"/>
  <c r="J5590" i="3"/>
  <c r="I5590" i="3"/>
  <c r="J5582" i="3"/>
  <c r="I5582" i="3"/>
  <c r="J5574" i="3"/>
  <c r="I5574" i="3"/>
  <c r="J5566" i="3"/>
  <c r="I5566" i="3"/>
  <c r="J6114" i="3"/>
  <c r="J6106" i="3"/>
  <c r="J6098" i="3"/>
  <c r="J6090" i="3"/>
  <c r="J5930" i="3"/>
  <c r="I5930" i="3"/>
  <c r="J5926" i="3"/>
  <c r="I5926" i="3"/>
  <c r="J5922" i="3"/>
  <c r="I5922" i="3"/>
  <c r="J5918" i="3"/>
  <c r="I5918" i="3"/>
  <c r="J5914" i="3"/>
  <c r="I5914" i="3"/>
  <c r="J5910" i="3"/>
  <c r="I5910" i="3"/>
  <c r="J5906" i="3"/>
  <c r="I5906" i="3"/>
  <c r="J5902" i="3"/>
  <c r="I5902" i="3"/>
  <c r="J5898" i="3"/>
  <c r="I5898" i="3"/>
  <c r="J5894" i="3"/>
  <c r="I5894" i="3"/>
  <c r="J5890" i="3"/>
  <c r="I5890" i="3"/>
  <c r="J5886" i="3"/>
  <c r="I5886" i="3"/>
  <c r="J5882" i="3"/>
  <c r="I5882" i="3"/>
  <c r="J5866" i="3"/>
  <c r="I5866" i="3"/>
  <c r="J5850" i="3"/>
  <c r="I5850" i="3"/>
  <c r="J5834" i="3"/>
  <c r="I5834" i="3"/>
  <c r="J5818" i="3"/>
  <c r="I5818" i="3"/>
  <c r="J5802" i="3"/>
  <c r="I5802" i="3"/>
  <c r="J5786" i="3"/>
  <c r="I5786" i="3"/>
  <c r="J5770" i="3"/>
  <c r="I5770" i="3"/>
  <c r="I5757" i="3"/>
  <c r="J5757" i="3"/>
  <c r="I5749" i="3"/>
  <c r="J5749" i="3"/>
  <c r="I5741" i="3"/>
  <c r="J5741" i="3"/>
  <c r="I5733" i="3"/>
  <c r="J5733" i="3"/>
  <c r="I5725" i="3"/>
  <c r="J5725" i="3"/>
  <c r="I5717" i="3"/>
  <c r="J5717" i="3"/>
  <c r="I5709" i="3"/>
  <c r="J5709" i="3"/>
  <c r="I5701" i="3"/>
  <c r="J5701" i="3"/>
  <c r="I5693" i="3"/>
  <c r="J5693" i="3"/>
  <c r="I5685" i="3"/>
  <c r="J5685" i="3"/>
  <c r="I5677" i="3"/>
  <c r="J5677" i="3"/>
  <c r="I5669" i="3"/>
  <c r="J5669" i="3"/>
  <c r="I5661" i="3"/>
  <c r="J5661" i="3"/>
  <c r="I5653" i="3"/>
  <c r="J5653" i="3"/>
  <c r="I5645" i="3"/>
  <c r="J5645" i="3"/>
  <c r="I5637" i="3"/>
  <c r="J5637" i="3"/>
  <c r="I5629" i="3"/>
  <c r="J5629" i="3"/>
  <c r="I5621" i="3"/>
  <c r="J5621" i="3"/>
  <c r="I5613" i="3"/>
  <c r="J5613" i="3"/>
  <c r="I5605" i="3"/>
  <c r="J5605" i="3"/>
  <c r="I5597" i="3"/>
  <c r="J5597" i="3"/>
  <c r="I5589" i="3"/>
  <c r="J5589" i="3"/>
  <c r="I5581" i="3"/>
  <c r="J5581" i="3"/>
  <c r="I5573" i="3"/>
  <c r="J5573" i="3"/>
  <c r="I5565" i="3"/>
  <c r="J5565" i="3"/>
  <c r="I5561" i="3"/>
  <c r="J5561" i="3"/>
  <c r="I5557" i="3"/>
  <c r="J5557" i="3"/>
  <c r="I5553" i="3"/>
  <c r="J5553" i="3"/>
  <c r="I5549" i="3"/>
  <c r="J5549" i="3"/>
  <c r="I5545" i="3"/>
  <c r="J5545" i="3"/>
  <c r="I5541" i="3"/>
  <c r="J5541" i="3"/>
  <c r="I5537" i="3"/>
  <c r="J5537" i="3"/>
  <c r="I5533" i="3"/>
  <c r="J5533" i="3"/>
  <c r="I5529" i="3"/>
  <c r="J5529" i="3"/>
  <c r="I5525" i="3"/>
  <c r="J5525" i="3"/>
  <c r="I5521" i="3"/>
  <c r="J5521" i="3"/>
  <c r="I5517" i="3"/>
  <c r="J5517" i="3"/>
  <c r="J6087" i="3"/>
  <c r="J6074" i="3"/>
  <c r="J6071" i="3"/>
  <c r="J6058" i="3"/>
  <c r="J6055" i="3"/>
  <c r="J6042" i="3"/>
  <c r="J6039" i="3"/>
  <c r="J6026" i="3"/>
  <c r="J6023" i="3"/>
  <c r="J6010" i="3"/>
  <c r="J6007" i="3"/>
  <c r="J5994" i="3"/>
  <c r="J5991" i="3"/>
  <c r="J5978" i="3"/>
  <c r="J5975" i="3"/>
  <c r="J5962" i="3"/>
  <c r="J5959" i="3"/>
  <c r="J5946" i="3"/>
  <c r="J5943" i="3"/>
  <c r="J5881" i="3"/>
  <c r="J5876" i="3"/>
  <c r="I5876" i="3"/>
  <c r="J5865" i="3"/>
  <c r="J5860" i="3"/>
  <c r="I5860" i="3"/>
  <c r="J5849" i="3"/>
  <c r="J5844" i="3"/>
  <c r="I5844" i="3"/>
  <c r="J5833" i="3"/>
  <c r="J5828" i="3"/>
  <c r="I5828" i="3"/>
  <c r="J5817" i="3"/>
  <c r="J5812" i="3"/>
  <c r="I5812" i="3"/>
  <c r="J5801" i="3"/>
  <c r="J5796" i="3"/>
  <c r="I5796" i="3"/>
  <c r="J5785" i="3"/>
  <c r="J5780" i="3"/>
  <c r="I5780" i="3"/>
  <c r="J5769" i="3"/>
  <c r="J5764" i="3"/>
  <c r="I5764" i="3"/>
  <c r="J5756" i="3"/>
  <c r="I5756" i="3"/>
  <c r="J5748" i="3"/>
  <c r="I5748" i="3"/>
  <c r="J5740" i="3"/>
  <c r="I5740" i="3"/>
  <c r="J5732" i="3"/>
  <c r="I5732" i="3"/>
  <c r="J5724" i="3"/>
  <c r="I5724" i="3"/>
  <c r="J5716" i="3"/>
  <c r="I5716" i="3"/>
  <c r="J5708" i="3"/>
  <c r="I5708" i="3"/>
  <c r="J5700" i="3"/>
  <c r="I5700" i="3"/>
  <c r="J5692" i="3"/>
  <c r="I5692" i="3"/>
  <c r="J5684" i="3"/>
  <c r="I5684" i="3"/>
  <c r="J5676" i="3"/>
  <c r="I5676" i="3"/>
  <c r="J5668" i="3"/>
  <c r="I5668" i="3"/>
  <c r="J5660" i="3"/>
  <c r="I5660" i="3"/>
  <c r="J5652" i="3"/>
  <c r="I5652" i="3"/>
  <c r="J5644" i="3"/>
  <c r="I5644" i="3"/>
  <c r="J5636" i="3"/>
  <c r="I5636" i="3"/>
  <c r="J5628" i="3"/>
  <c r="I5628" i="3"/>
  <c r="J5620" i="3"/>
  <c r="I5620" i="3"/>
  <c r="J5612" i="3"/>
  <c r="I5612" i="3"/>
  <c r="J5604" i="3"/>
  <c r="I5604" i="3"/>
  <c r="J5596" i="3"/>
  <c r="I5596" i="3"/>
  <c r="J5588" i="3"/>
  <c r="I5588" i="3"/>
  <c r="J5580" i="3"/>
  <c r="I5580" i="3"/>
  <c r="J5572" i="3"/>
  <c r="I5572" i="3"/>
  <c r="J5870" i="3"/>
  <c r="I5870" i="3"/>
  <c r="J5854" i="3"/>
  <c r="I5854" i="3"/>
  <c r="J5838" i="3"/>
  <c r="I5838" i="3"/>
  <c r="J5822" i="3"/>
  <c r="I5822" i="3"/>
  <c r="J5806" i="3"/>
  <c r="I5806" i="3"/>
  <c r="J5790" i="3"/>
  <c r="I5790" i="3"/>
  <c r="J5774" i="3"/>
  <c r="I5774" i="3"/>
  <c r="I5763" i="3"/>
  <c r="J5763" i="3"/>
  <c r="I5755" i="3"/>
  <c r="J5755" i="3"/>
  <c r="I5747" i="3"/>
  <c r="J5747" i="3"/>
  <c r="I5739" i="3"/>
  <c r="J5739" i="3"/>
  <c r="I5731" i="3"/>
  <c r="J5731" i="3"/>
  <c r="I5723" i="3"/>
  <c r="J5723" i="3"/>
  <c r="I5715" i="3"/>
  <c r="J5715" i="3"/>
  <c r="I5707" i="3"/>
  <c r="J5707" i="3"/>
  <c r="I5699" i="3"/>
  <c r="J5699" i="3"/>
  <c r="I5691" i="3"/>
  <c r="J5691" i="3"/>
  <c r="I5683" i="3"/>
  <c r="J5683" i="3"/>
  <c r="I5675" i="3"/>
  <c r="J5675" i="3"/>
  <c r="I5667" i="3"/>
  <c r="J5667" i="3"/>
  <c r="I5659" i="3"/>
  <c r="J5659" i="3"/>
  <c r="I5651" i="3"/>
  <c r="J5651" i="3"/>
  <c r="I5643" i="3"/>
  <c r="J5643" i="3"/>
  <c r="I5635" i="3"/>
  <c r="J5635" i="3"/>
  <c r="I5627" i="3"/>
  <c r="J5627" i="3"/>
  <c r="I5619" i="3"/>
  <c r="J5619" i="3"/>
  <c r="I5611" i="3"/>
  <c r="J5611" i="3"/>
  <c r="I5603" i="3"/>
  <c r="J5603" i="3"/>
  <c r="I5595" i="3"/>
  <c r="J5595" i="3"/>
  <c r="I5587" i="3"/>
  <c r="J5587" i="3"/>
  <c r="I5579" i="3"/>
  <c r="J5579" i="3"/>
  <c r="I5571" i="3"/>
  <c r="J5571" i="3"/>
  <c r="J5880" i="3"/>
  <c r="I5880" i="3"/>
  <c r="J5864" i="3"/>
  <c r="I5864" i="3"/>
  <c r="J5848" i="3"/>
  <c r="I5848" i="3"/>
  <c r="J5832" i="3"/>
  <c r="I5832" i="3"/>
  <c r="J5816" i="3"/>
  <c r="I5816" i="3"/>
  <c r="J5800" i="3"/>
  <c r="I5800" i="3"/>
  <c r="J5784" i="3"/>
  <c r="I5784" i="3"/>
  <c r="J5768" i="3"/>
  <c r="I5768" i="3"/>
  <c r="J5762" i="3"/>
  <c r="I5762" i="3"/>
  <c r="J5754" i="3"/>
  <c r="I5754" i="3"/>
  <c r="J5746" i="3"/>
  <c r="I5746" i="3"/>
  <c r="J5738" i="3"/>
  <c r="I5738" i="3"/>
  <c r="J5730" i="3"/>
  <c r="I5730" i="3"/>
  <c r="J5722" i="3"/>
  <c r="I5722" i="3"/>
  <c r="J5714" i="3"/>
  <c r="I5714" i="3"/>
  <c r="J5706" i="3"/>
  <c r="I5706" i="3"/>
  <c r="J5698" i="3"/>
  <c r="I5698" i="3"/>
  <c r="J5690" i="3"/>
  <c r="I5690" i="3"/>
  <c r="J5682" i="3"/>
  <c r="I5682" i="3"/>
  <c r="J5674" i="3"/>
  <c r="I5674" i="3"/>
  <c r="J5666" i="3"/>
  <c r="I5666" i="3"/>
  <c r="J5658" i="3"/>
  <c r="I5658" i="3"/>
  <c r="J5650" i="3"/>
  <c r="I5650" i="3"/>
  <c r="J5642" i="3"/>
  <c r="I5642" i="3"/>
  <c r="J5634" i="3"/>
  <c r="I5634" i="3"/>
  <c r="J5626" i="3"/>
  <c r="I5626" i="3"/>
  <c r="J5618" i="3"/>
  <c r="I5618" i="3"/>
  <c r="J5610" i="3"/>
  <c r="I5610" i="3"/>
  <c r="J5602" i="3"/>
  <c r="I5602" i="3"/>
  <c r="J5594" i="3"/>
  <c r="I5594" i="3"/>
  <c r="J5586" i="3"/>
  <c r="I5586" i="3"/>
  <c r="J5578" i="3"/>
  <c r="I5578" i="3"/>
  <c r="J5570" i="3"/>
  <c r="I5570" i="3"/>
  <c r="J5446" i="3"/>
  <c r="J5436" i="3"/>
  <c r="J5432" i="3"/>
  <c r="J5428" i="3"/>
  <c r="J5424" i="3"/>
  <c r="J5420" i="3"/>
  <c r="J5416" i="3"/>
  <c r="J5412" i="3"/>
  <c r="J5408" i="3"/>
  <c r="J5404" i="3"/>
  <c r="J5400" i="3"/>
  <c r="J5396" i="3"/>
  <c r="J5392" i="3"/>
  <c r="J5388" i="3"/>
  <c r="J5384" i="3"/>
  <c r="J5380" i="3"/>
  <c r="J5376" i="3"/>
  <c r="J5372" i="3"/>
  <c r="J5368" i="3"/>
  <c r="J5364" i="3"/>
  <c r="J5360" i="3"/>
  <c r="J5356" i="3"/>
  <c r="J5352" i="3"/>
  <c r="J5348" i="3"/>
  <c r="J5344" i="3"/>
  <c r="J5340" i="3"/>
  <c r="J5336" i="3"/>
  <c r="J5332" i="3"/>
  <c r="J5328" i="3"/>
  <c r="J5324" i="3"/>
  <c r="J5320" i="3"/>
  <c r="J5316" i="3"/>
  <c r="J5312" i="3"/>
  <c r="I5299" i="3"/>
  <c r="J5299" i="3"/>
  <c r="I5287" i="3"/>
  <c r="J5287" i="3"/>
  <c r="I5279" i="3"/>
  <c r="J5279" i="3"/>
  <c r="I5271" i="3"/>
  <c r="J5271" i="3"/>
  <c r="I5263" i="3"/>
  <c r="J5263" i="3"/>
  <c r="I5255" i="3"/>
  <c r="J5255" i="3"/>
  <c r="I5247" i="3"/>
  <c r="J5247" i="3"/>
  <c r="I5239" i="3"/>
  <c r="J5239" i="3"/>
  <c r="I5231" i="3"/>
  <c r="J5231" i="3"/>
  <c r="I5223" i="3"/>
  <c r="J5223" i="3"/>
  <c r="I5215" i="3"/>
  <c r="J5215" i="3"/>
  <c r="I5207" i="3"/>
  <c r="J5207" i="3"/>
  <c r="I5199" i="3"/>
  <c r="J5199" i="3"/>
  <c r="I5191" i="3"/>
  <c r="J5191" i="3"/>
  <c r="I5183" i="3"/>
  <c r="J5183" i="3"/>
  <c r="I5175" i="3"/>
  <c r="J5175" i="3"/>
  <c r="I5167" i="3"/>
  <c r="J5167" i="3"/>
  <c r="I5159" i="3"/>
  <c r="J5159" i="3"/>
  <c r="I5151" i="3"/>
  <c r="J5151" i="3"/>
  <c r="I5143" i="3"/>
  <c r="J5143" i="3"/>
  <c r="I5135" i="3"/>
  <c r="J5135" i="3"/>
  <c r="I5127" i="3"/>
  <c r="J5127" i="3"/>
  <c r="I5119" i="3"/>
  <c r="J5119" i="3"/>
  <c r="I5111" i="3"/>
  <c r="J5111" i="3"/>
  <c r="I5103" i="3"/>
  <c r="J5103" i="3"/>
  <c r="I5095" i="3"/>
  <c r="J5095" i="3"/>
  <c r="I5087" i="3"/>
  <c r="J5087" i="3"/>
  <c r="I5079" i="3"/>
  <c r="J5079" i="3"/>
  <c r="I5071" i="3"/>
  <c r="J5071" i="3"/>
  <c r="I5063" i="3"/>
  <c r="J5063" i="3"/>
  <c r="I5055" i="3"/>
  <c r="J5055" i="3"/>
  <c r="I5047" i="3"/>
  <c r="J5047" i="3"/>
  <c r="I5039" i="3"/>
  <c r="J5039" i="3"/>
  <c r="I5031" i="3"/>
  <c r="J5031" i="3"/>
  <c r="I5023" i="3"/>
  <c r="J5023" i="3"/>
  <c r="I5015" i="3"/>
  <c r="J5015" i="3"/>
  <c r="I5007" i="3"/>
  <c r="J5007" i="3"/>
  <c r="I4999" i="3"/>
  <c r="J4999" i="3"/>
  <c r="I4991" i="3"/>
  <c r="J4991" i="3"/>
  <c r="I4983" i="3"/>
  <c r="J4983" i="3"/>
  <c r="I4975" i="3"/>
  <c r="J4975" i="3"/>
  <c r="I4967" i="3"/>
  <c r="J4967" i="3"/>
  <c r="I4959" i="3"/>
  <c r="J4959" i="3"/>
  <c r="J4949" i="3"/>
  <c r="I4949" i="3"/>
  <c r="J4932" i="3"/>
  <c r="I4932" i="3"/>
  <c r="I4923" i="3"/>
  <c r="J4923" i="3"/>
  <c r="J4914" i="3"/>
  <c r="I4914" i="3"/>
  <c r="J4902" i="3"/>
  <c r="I4902" i="3"/>
  <c r="I4889" i="3"/>
  <c r="J4889" i="3"/>
  <c r="J4884" i="3"/>
  <c r="I4884" i="3"/>
  <c r="I4857" i="3"/>
  <c r="J4857" i="3"/>
  <c r="J4852" i="3"/>
  <c r="I4852" i="3"/>
  <c r="I4825" i="3"/>
  <c r="J4825" i="3"/>
  <c r="J4820" i="3"/>
  <c r="I4820" i="3"/>
  <c r="I4793" i="3"/>
  <c r="J4793" i="3"/>
  <c r="J4788" i="3"/>
  <c r="I4788" i="3"/>
  <c r="I4761" i="3"/>
  <c r="J4761" i="3"/>
  <c r="J4756" i="3"/>
  <c r="I4756" i="3"/>
  <c r="I4729" i="3"/>
  <c r="J4729" i="3"/>
  <c r="J4724" i="3"/>
  <c r="I4724" i="3"/>
  <c r="J4716" i="3"/>
  <c r="I4716" i="3"/>
  <c r="J4708" i="3"/>
  <c r="I4708" i="3"/>
  <c r="J4700" i="3"/>
  <c r="I4700" i="3"/>
  <c r="J4692" i="3"/>
  <c r="I4692" i="3"/>
  <c r="J4684" i="3"/>
  <c r="I4684" i="3"/>
  <c r="J4676" i="3"/>
  <c r="I4676" i="3"/>
  <c r="J4668" i="3"/>
  <c r="I4668" i="3"/>
  <c r="J4660" i="3"/>
  <c r="I4660" i="3"/>
  <c r="J4652" i="3"/>
  <c r="I4652" i="3"/>
  <c r="J4644" i="3"/>
  <c r="I4644" i="3"/>
  <c r="J4636" i="3"/>
  <c r="I4636" i="3"/>
  <c r="J4628" i="3"/>
  <c r="I4628" i="3"/>
  <c r="J4620" i="3"/>
  <c r="I4620" i="3"/>
  <c r="J5508" i="3"/>
  <c r="J5500" i="3"/>
  <c r="J5492" i="3"/>
  <c r="J5484" i="3"/>
  <c r="J5476" i="3"/>
  <c r="J5468" i="3"/>
  <c r="J5460" i="3"/>
  <c r="J5439" i="3"/>
  <c r="J5298" i="3"/>
  <c r="I5293" i="3"/>
  <c r="J5293" i="3"/>
  <c r="I5286" i="3"/>
  <c r="J5286" i="3"/>
  <c r="I5278" i="3"/>
  <c r="J5278" i="3"/>
  <c r="I5270" i="3"/>
  <c r="J5270" i="3"/>
  <c r="I5262" i="3"/>
  <c r="J5262" i="3"/>
  <c r="I5254" i="3"/>
  <c r="J5254" i="3"/>
  <c r="I5246" i="3"/>
  <c r="J5246" i="3"/>
  <c r="I5238" i="3"/>
  <c r="J5238" i="3"/>
  <c r="I5230" i="3"/>
  <c r="J5230" i="3"/>
  <c r="I5222" i="3"/>
  <c r="J5222" i="3"/>
  <c r="I5214" i="3"/>
  <c r="J5214" i="3"/>
  <c r="I5206" i="3"/>
  <c r="J5206" i="3"/>
  <c r="I5198" i="3"/>
  <c r="J5198" i="3"/>
  <c r="I5190" i="3"/>
  <c r="J5190" i="3"/>
  <c r="I5182" i="3"/>
  <c r="J5182" i="3"/>
  <c r="I5174" i="3"/>
  <c r="J5174" i="3"/>
  <c r="I5166" i="3"/>
  <c r="J5166" i="3"/>
  <c r="I5158" i="3"/>
  <c r="J5158" i="3"/>
  <c r="I5150" i="3"/>
  <c r="J5150" i="3"/>
  <c r="I5142" i="3"/>
  <c r="J5142" i="3"/>
  <c r="I5134" i="3"/>
  <c r="J5134" i="3"/>
  <c r="I5126" i="3"/>
  <c r="J5126" i="3"/>
  <c r="I5118" i="3"/>
  <c r="J5118" i="3"/>
  <c r="I5110" i="3"/>
  <c r="J5110" i="3"/>
  <c r="I5102" i="3"/>
  <c r="J5102" i="3"/>
  <c r="I5094" i="3"/>
  <c r="J5094" i="3"/>
  <c r="I5086" i="3"/>
  <c r="J5086" i="3"/>
  <c r="I5078" i="3"/>
  <c r="J5078" i="3"/>
  <c r="I5070" i="3"/>
  <c r="J5070" i="3"/>
  <c r="I5062" i="3"/>
  <c r="J5062" i="3"/>
  <c r="I5054" i="3"/>
  <c r="J5054" i="3"/>
  <c r="I5046" i="3"/>
  <c r="J5046" i="3"/>
  <c r="I5038" i="3"/>
  <c r="J5038" i="3"/>
  <c r="I5030" i="3"/>
  <c r="J5030" i="3"/>
  <c r="I5022" i="3"/>
  <c r="J5022" i="3"/>
  <c r="I5014" i="3"/>
  <c r="J5014" i="3"/>
  <c r="I5006" i="3"/>
  <c r="J5006" i="3"/>
  <c r="I4998" i="3"/>
  <c r="J4998" i="3"/>
  <c r="I4990" i="3"/>
  <c r="J4990" i="3"/>
  <c r="I4982" i="3"/>
  <c r="J4982" i="3"/>
  <c r="I4974" i="3"/>
  <c r="J4974" i="3"/>
  <c r="I4966" i="3"/>
  <c r="J4966" i="3"/>
  <c r="I4958" i="3"/>
  <c r="J4958" i="3"/>
  <c r="J4940" i="3"/>
  <c r="I4940" i="3"/>
  <c r="I4931" i="3"/>
  <c r="J4931" i="3"/>
  <c r="J4922" i="3"/>
  <c r="I4922" i="3"/>
  <c r="J4913" i="3"/>
  <c r="J4910" i="3"/>
  <c r="I4910" i="3"/>
  <c r="I4893" i="3"/>
  <c r="J4893" i="3"/>
  <c r="J4888" i="3"/>
  <c r="I4888" i="3"/>
  <c r="J4870" i="3"/>
  <c r="I4870" i="3"/>
  <c r="I4861" i="3"/>
  <c r="J4861" i="3"/>
  <c r="J4856" i="3"/>
  <c r="I4856" i="3"/>
  <c r="I4829" i="3"/>
  <c r="J4829" i="3"/>
  <c r="J4824" i="3"/>
  <c r="I4824" i="3"/>
  <c r="I4797" i="3"/>
  <c r="J4797" i="3"/>
  <c r="J4792" i="3"/>
  <c r="I4792" i="3"/>
  <c r="I4765" i="3"/>
  <c r="J4765" i="3"/>
  <c r="J4760" i="3"/>
  <c r="I4760" i="3"/>
  <c r="I4733" i="3"/>
  <c r="J4733" i="3"/>
  <c r="J4728" i="3"/>
  <c r="I4728" i="3"/>
  <c r="J5442" i="3"/>
  <c r="J5435" i="3"/>
  <c r="J5431" i="3"/>
  <c r="J5427" i="3"/>
  <c r="J5423" i="3"/>
  <c r="J5419" i="3"/>
  <c r="J5415" i="3"/>
  <c r="J5411" i="3"/>
  <c r="J5407" i="3"/>
  <c r="J5403" i="3"/>
  <c r="J5399" i="3"/>
  <c r="J5395" i="3"/>
  <c r="J5391" i="3"/>
  <c r="J5387" i="3"/>
  <c r="J5383" i="3"/>
  <c r="J5379" i="3"/>
  <c r="J5375" i="3"/>
  <c r="J5371" i="3"/>
  <c r="J5367" i="3"/>
  <c r="J5363" i="3"/>
  <c r="J5359" i="3"/>
  <c r="J5355" i="3"/>
  <c r="J5351" i="3"/>
  <c r="J5347" i="3"/>
  <c r="I5303" i="3"/>
  <c r="J5303" i="3"/>
  <c r="I5285" i="3"/>
  <c r="J5285" i="3"/>
  <c r="I5277" i="3"/>
  <c r="J5277" i="3"/>
  <c r="I5269" i="3"/>
  <c r="J5269" i="3"/>
  <c r="I5261" i="3"/>
  <c r="J5261" i="3"/>
  <c r="I5253" i="3"/>
  <c r="J5253" i="3"/>
  <c r="I5245" i="3"/>
  <c r="J5245" i="3"/>
  <c r="I5237" i="3"/>
  <c r="J5237" i="3"/>
  <c r="I5229" i="3"/>
  <c r="J5229" i="3"/>
  <c r="I5221" i="3"/>
  <c r="J5221" i="3"/>
  <c r="I5213" i="3"/>
  <c r="J5213" i="3"/>
  <c r="I5205" i="3"/>
  <c r="J5205" i="3"/>
  <c r="I5197" i="3"/>
  <c r="J5197" i="3"/>
  <c r="I5189" i="3"/>
  <c r="J5189" i="3"/>
  <c r="I5181" i="3"/>
  <c r="J5181" i="3"/>
  <c r="I5173" i="3"/>
  <c r="J5173" i="3"/>
  <c r="I5165" i="3"/>
  <c r="J5165" i="3"/>
  <c r="I5157" i="3"/>
  <c r="J5157" i="3"/>
  <c r="I5149" i="3"/>
  <c r="J5149" i="3"/>
  <c r="I5141" i="3"/>
  <c r="J5141" i="3"/>
  <c r="I5133" i="3"/>
  <c r="J5133" i="3"/>
  <c r="I5125" i="3"/>
  <c r="J5125" i="3"/>
  <c r="I5117" i="3"/>
  <c r="J5117" i="3"/>
  <c r="I5109" i="3"/>
  <c r="J5109" i="3"/>
  <c r="I5101" i="3"/>
  <c r="J5101" i="3"/>
  <c r="I5093" i="3"/>
  <c r="J5093" i="3"/>
  <c r="I5085" i="3"/>
  <c r="J5085" i="3"/>
  <c r="I5077" i="3"/>
  <c r="J5077" i="3"/>
  <c r="I5069" i="3"/>
  <c r="J5069" i="3"/>
  <c r="I5061" i="3"/>
  <c r="J5061" i="3"/>
  <c r="I5053" i="3"/>
  <c r="J5053" i="3"/>
  <c r="I5045" i="3"/>
  <c r="J5045" i="3"/>
  <c r="I5037" i="3"/>
  <c r="J5037" i="3"/>
  <c r="I5029" i="3"/>
  <c r="J5029" i="3"/>
  <c r="I5021" i="3"/>
  <c r="J5021" i="3"/>
  <c r="I5013" i="3"/>
  <c r="J5013" i="3"/>
  <c r="I5005" i="3"/>
  <c r="J5005" i="3"/>
  <c r="I4997" i="3"/>
  <c r="J4997" i="3"/>
  <c r="I4989" i="3"/>
  <c r="J4989" i="3"/>
  <c r="I4981" i="3"/>
  <c r="J4981" i="3"/>
  <c r="I4973" i="3"/>
  <c r="J4973" i="3"/>
  <c r="I4965" i="3"/>
  <c r="J4965" i="3"/>
  <c r="I4957" i="3"/>
  <c r="J4957" i="3"/>
  <c r="J4948" i="3"/>
  <c r="I4948" i="3"/>
  <c r="I4939" i="3"/>
  <c r="J4939" i="3"/>
  <c r="J4930" i="3"/>
  <c r="I4930" i="3"/>
  <c r="J4918" i="3"/>
  <c r="I4918" i="3"/>
  <c r="J4901" i="3"/>
  <c r="I4901" i="3"/>
  <c r="J4892" i="3"/>
  <c r="I4892" i="3"/>
  <c r="I4865" i="3"/>
  <c r="J4865" i="3"/>
  <c r="J4860" i="3"/>
  <c r="I4860" i="3"/>
  <c r="I4833" i="3"/>
  <c r="J4833" i="3"/>
  <c r="J4828" i="3"/>
  <c r="I4828" i="3"/>
  <c r="I4801" i="3"/>
  <c r="J4801" i="3"/>
  <c r="J4796" i="3"/>
  <c r="I4796" i="3"/>
  <c r="I4769" i="3"/>
  <c r="J4769" i="3"/>
  <c r="J4764" i="3"/>
  <c r="I4764" i="3"/>
  <c r="I4737" i="3"/>
  <c r="J4737" i="3"/>
  <c r="J4732" i="3"/>
  <c r="I4732" i="3"/>
  <c r="J4722" i="3"/>
  <c r="I4722" i="3"/>
  <c r="J4714" i="3"/>
  <c r="I4714" i="3"/>
  <c r="J4706" i="3"/>
  <c r="I4706" i="3"/>
  <c r="J4698" i="3"/>
  <c r="I4698" i="3"/>
  <c r="J4690" i="3"/>
  <c r="I4690" i="3"/>
  <c r="J4682" i="3"/>
  <c r="I4682" i="3"/>
  <c r="J4674" i="3"/>
  <c r="I4674" i="3"/>
  <c r="J4666" i="3"/>
  <c r="I4666" i="3"/>
  <c r="J4658" i="3"/>
  <c r="I4658" i="3"/>
  <c r="J4650" i="3"/>
  <c r="I4650" i="3"/>
  <c r="J4642" i="3"/>
  <c r="I4642" i="3"/>
  <c r="J4634" i="3"/>
  <c r="I4634" i="3"/>
  <c r="J4626" i="3"/>
  <c r="I4626" i="3"/>
  <c r="I5297" i="3"/>
  <c r="J5297" i="3"/>
  <c r="I5284" i="3"/>
  <c r="J5284" i="3"/>
  <c r="I5276" i="3"/>
  <c r="J5276" i="3"/>
  <c r="I5268" i="3"/>
  <c r="J5268" i="3"/>
  <c r="I5260" i="3"/>
  <c r="J5260" i="3"/>
  <c r="I5252" i="3"/>
  <c r="J5252" i="3"/>
  <c r="I5244" i="3"/>
  <c r="J5244" i="3"/>
  <c r="I5236" i="3"/>
  <c r="J5236" i="3"/>
  <c r="I5228" i="3"/>
  <c r="J5228" i="3"/>
  <c r="I5220" i="3"/>
  <c r="J5220" i="3"/>
  <c r="I5212" i="3"/>
  <c r="J5212" i="3"/>
  <c r="I5204" i="3"/>
  <c r="J5204" i="3"/>
  <c r="I5196" i="3"/>
  <c r="J5196" i="3"/>
  <c r="I5188" i="3"/>
  <c r="J5188" i="3"/>
  <c r="I5180" i="3"/>
  <c r="J5180" i="3"/>
  <c r="I5172" i="3"/>
  <c r="J5172" i="3"/>
  <c r="I5164" i="3"/>
  <c r="J5164" i="3"/>
  <c r="I5156" i="3"/>
  <c r="J5156" i="3"/>
  <c r="I5148" i="3"/>
  <c r="J5148" i="3"/>
  <c r="I5140" i="3"/>
  <c r="J5140" i="3"/>
  <c r="I5132" i="3"/>
  <c r="J5132" i="3"/>
  <c r="I5124" i="3"/>
  <c r="J5124" i="3"/>
  <c r="I5116" i="3"/>
  <c r="J5116" i="3"/>
  <c r="I5108" i="3"/>
  <c r="J5108" i="3"/>
  <c r="I5100" i="3"/>
  <c r="J5100" i="3"/>
  <c r="I5092" i="3"/>
  <c r="J5092" i="3"/>
  <c r="I5084" i="3"/>
  <c r="J5084" i="3"/>
  <c r="I5076" i="3"/>
  <c r="J5076" i="3"/>
  <c r="I5068" i="3"/>
  <c r="J5068" i="3"/>
  <c r="I5060" i="3"/>
  <c r="J5060" i="3"/>
  <c r="I5052" i="3"/>
  <c r="J5052" i="3"/>
  <c r="I5044" i="3"/>
  <c r="J5044" i="3"/>
  <c r="I5036" i="3"/>
  <c r="J5036" i="3"/>
  <c r="I5028" i="3"/>
  <c r="J5028" i="3"/>
  <c r="I5020" i="3"/>
  <c r="J5020" i="3"/>
  <c r="I5012" i="3"/>
  <c r="J5012" i="3"/>
  <c r="I5004" i="3"/>
  <c r="J5004" i="3"/>
  <c r="I4996" i="3"/>
  <c r="J4996" i="3"/>
  <c r="I4988" i="3"/>
  <c r="J4988" i="3"/>
  <c r="I4980" i="3"/>
  <c r="J4980" i="3"/>
  <c r="I4972" i="3"/>
  <c r="J4972" i="3"/>
  <c r="I4964" i="3"/>
  <c r="J4964" i="3"/>
  <c r="I4956" i="3"/>
  <c r="J4956" i="3"/>
  <c r="I4947" i="3"/>
  <c r="J4947" i="3"/>
  <c r="J4938" i="3"/>
  <c r="I4938" i="3"/>
  <c r="J4926" i="3"/>
  <c r="I4926" i="3"/>
  <c r="I4909" i="3"/>
  <c r="J4909" i="3"/>
  <c r="J4878" i="3"/>
  <c r="I4878" i="3"/>
  <c r="I4869" i="3"/>
  <c r="J4869" i="3"/>
  <c r="J4864" i="3"/>
  <c r="I4864" i="3"/>
  <c r="I4837" i="3"/>
  <c r="J4837" i="3"/>
  <c r="J4832" i="3"/>
  <c r="I4832" i="3"/>
  <c r="I4805" i="3"/>
  <c r="J4805" i="3"/>
  <c r="J4800" i="3"/>
  <c r="I4800" i="3"/>
  <c r="I4773" i="3"/>
  <c r="J4773" i="3"/>
  <c r="J4768" i="3"/>
  <c r="I4768" i="3"/>
  <c r="I4741" i="3"/>
  <c r="J4741" i="3"/>
  <c r="J4736" i="3"/>
  <c r="I4736" i="3"/>
  <c r="J5507" i="3"/>
  <c r="J5499" i="3"/>
  <c r="J5491" i="3"/>
  <c r="J5483" i="3"/>
  <c r="J5475" i="3"/>
  <c r="J5467" i="3"/>
  <c r="J5459" i="3"/>
  <c r="J5438" i="3"/>
  <c r="J5434" i="3"/>
  <c r="J5430" i="3"/>
  <c r="J5426" i="3"/>
  <c r="J5422" i="3"/>
  <c r="J5418" i="3"/>
  <c r="J5414" i="3"/>
  <c r="J5410" i="3"/>
  <c r="J5406" i="3"/>
  <c r="J5402" i="3"/>
  <c r="J5398" i="3"/>
  <c r="J5394" i="3"/>
  <c r="J5390" i="3"/>
  <c r="J5386" i="3"/>
  <c r="J5382" i="3"/>
  <c r="J5378" i="3"/>
  <c r="J5374" i="3"/>
  <c r="J5370" i="3"/>
  <c r="J5366" i="3"/>
  <c r="J5362" i="3"/>
  <c r="J5358" i="3"/>
  <c r="J5354" i="3"/>
  <c r="J5350" i="3"/>
  <c r="J5346" i="3"/>
  <c r="J5342" i="3"/>
  <c r="J5338" i="3"/>
  <c r="J5334" i="3"/>
  <c r="J5330" i="3"/>
  <c r="I5291" i="3"/>
  <c r="J5291" i="3"/>
  <c r="I5283" i="3"/>
  <c r="J5283" i="3"/>
  <c r="I5275" i="3"/>
  <c r="J5275" i="3"/>
  <c r="I5267" i="3"/>
  <c r="J5267" i="3"/>
  <c r="I5259" i="3"/>
  <c r="J5259" i="3"/>
  <c r="I5251" i="3"/>
  <c r="J5251" i="3"/>
  <c r="I5243" i="3"/>
  <c r="J5243" i="3"/>
  <c r="I5235" i="3"/>
  <c r="J5235" i="3"/>
  <c r="I5227" i="3"/>
  <c r="J5227" i="3"/>
  <c r="I5219" i="3"/>
  <c r="J5219" i="3"/>
  <c r="I5211" i="3"/>
  <c r="J5211" i="3"/>
  <c r="I5203" i="3"/>
  <c r="J5203" i="3"/>
  <c r="I5195" i="3"/>
  <c r="J5195" i="3"/>
  <c r="I5187" i="3"/>
  <c r="J5187" i="3"/>
  <c r="I5179" i="3"/>
  <c r="J5179" i="3"/>
  <c r="I5171" i="3"/>
  <c r="J5171" i="3"/>
  <c r="I5163" i="3"/>
  <c r="J5163" i="3"/>
  <c r="I5155" i="3"/>
  <c r="J5155" i="3"/>
  <c r="I5147" i="3"/>
  <c r="J5147" i="3"/>
  <c r="I5139" i="3"/>
  <c r="J5139" i="3"/>
  <c r="I5131" i="3"/>
  <c r="J5131" i="3"/>
  <c r="I5123" i="3"/>
  <c r="J5123" i="3"/>
  <c r="I5115" i="3"/>
  <c r="J5115" i="3"/>
  <c r="I5107" i="3"/>
  <c r="J5107" i="3"/>
  <c r="I5099" i="3"/>
  <c r="J5099" i="3"/>
  <c r="I5091" i="3"/>
  <c r="J5091" i="3"/>
  <c r="I5083" i="3"/>
  <c r="J5083" i="3"/>
  <c r="I5075" i="3"/>
  <c r="J5075" i="3"/>
  <c r="I5067" i="3"/>
  <c r="J5067" i="3"/>
  <c r="I5059" i="3"/>
  <c r="J5059" i="3"/>
  <c r="I5051" i="3"/>
  <c r="J5051" i="3"/>
  <c r="I5043" i="3"/>
  <c r="J5043" i="3"/>
  <c r="I5035" i="3"/>
  <c r="J5035" i="3"/>
  <c r="I5027" i="3"/>
  <c r="J5027" i="3"/>
  <c r="I5019" i="3"/>
  <c r="J5019" i="3"/>
  <c r="I5011" i="3"/>
  <c r="J5011" i="3"/>
  <c r="I5003" i="3"/>
  <c r="J5003" i="3"/>
  <c r="I4995" i="3"/>
  <c r="J4995" i="3"/>
  <c r="I4987" i="3"/>
  <c r="J4987" i="3"/>
  <c r="I4979" i="3"/>
  <c r="J4979" i="3"/>
  <c r="I4971" i="3"/>
  <c r="J4971" i="3"/>
  <c r="I4963" i="3"/>
  <c r="J4963" i="3"/>
  <c r="I4955" i="3"/>
  <c r="J4955" i="3"/>
  <c r="J4946" i="3"/>
  <c r="I4946" i="3"/>
  <c r="J4934" i="3"/>
  <c r="I4934" i="3"/>
  <c r="J4917" i="3"/>
  <c r="I4917" i="3"/>
  <c r="J4900" i="3"/>
  <c r="I4900" i="3"/>
  <c r="I4873" i="3"/>
  <c r="J4873" i="3"/>
  <c r="J4868" i="3"/>
  <c r="I4868" i="3"/>
  <c r="I4841" i="3"/>
  <c r="J4841" i="3"/>
  <c r="J4836" i="3"/>
  <c r="I4836" i="3"/>
  <c r="I4809" i="3"/>
  <c r="J4809" i="3"/>
  <c r="J4804" i="3"/>
  <c r="I4804" i="3"/>
  <c r="I4777" i="3"/>
  <c r="J4777" i="3"/>
  <c r="J4772" i="3"/>
  <c r="I4772" i="3"/>
  <c r="I4745" i="3"/>
  <c r="J4745" i="3"/>
  <c r="J4740" i="3"/>
  <c r="I4740" i="3"/>
  <c r="J4720" i="3"/>
  <c r="I4720" i="3"/>
  <c r="J4712" i="3"/>
  <c r="I4712" i="3"/>
  <c r="J4704" i="3"/>
  <c r="I4704" i="3"/>
  <c r="J4696" i="3"/>
  <c r="I4696" i="3"/>
  <c r="J4688" i="3"/>
  <c r="I4688" i="3"/>
  <c r="J4680" i="3"/>
  <c r="I4680" i="3"/>
  <c r="J4672" i="3"/>
  <c r="I4672" i="3"/>
  <c r="J4664" i="3"/>
  <c r="I4664" i="3"/>
  <c r="J4656" i="3"/>
  <c r="I4656" i="3"/>
  <c r="J4648" i="3"/>
  <c r="I4648" i="3"/>
  <c r="J4640" i="3"/>
  <c r="I4640" i="3"/>
  <c r="J4632" i="3"/>
  <c r="I4632" i="3"/>
  <c r="J4624" i="3"/>
  <c r="I4624" i="3"/>
  <c r="J5512" i="3"/>
  <c r="J5504" i="3"/>
  <c r="J5496" i="3"/>
  <c r="J5488" i="3"/>
  <c r="J5480" i="3"/>
  <c r="J5472" i="3"/>
  <c r="J5464" i="3"/>
  <c r="J5456" i="3"/>
  <c r="J5447" i="3"/>
  <c r="J5444" i="3"/>
  <c r="I5301" i="3"/>
  <c r="J5301" i="3"/>
  <c r="I5290" i="3"/>
  <c r="J5290" i="3"/>
  <c r="I5282" i="3"/>
  <c r="J5282" i="3"/>
  <c r="I5274" i="3"/>
  <c r="J5274" i="3"/>
  <c r="I5266" i="3"/>
  <c r="J5266" i="3"/>
  <c r="I5258" i="3"/>
  <c r="J5258" i="3"/>
  <c r="I5250" i="3"/>
  <c r="J5250" i="3"/>
  <c r="I5242" i="3"/>
  <c r="J5242" i="3"/>
  <c r="I5234" i="3"/>
  <c r="J5234" i="3"/>
  <c r="I5226" i="3"/>
  <c r="J5226" i="3"/>
  <c r="I5218" i="3"/>
  <c r="J5218" i="3"/>
  <c r="I5210" i="3"/>
  <c r="J5210" i="3"/>
  <c r="I5202" i="3"/>
  <c r="J5202" i="3"/>
  <c r="I5194" i="3"/>
  <c r="J5194" i="3"/>
  <c r="I5186" i="3"/>
  <c r="J5186" i="3"/>
  <c r="I5178" i="3"/>
  <c r="J5178" i="3"/>
  <c r="I5170" i="3"/>
  <c r="J5170" i="3"/>
  <c r="I5162" i="3"/>
  <c r="J5162" i="3"/>
  <c r="I5154" i="3"/>
  <c r="J5154" i="3"/>
  <c r="I5146" i="3"/>
  <c r="J5146" i="3"/>
  <c r="I5138" i="3"/>
  <c r="J5138" i="3"/>
  <c r="I5130" i="3"/>
  <c r="J5130" i="3"/>
  <c r="I5122" i="3"/>
  <c r="J5122" i="3"/>
  <c r="I5114" i="3"/>
  <c r="J5114" i="3"/>
  <c r="I5106" i="3"/>
  <c r="J5106" i="3"/>
  <c r="I5098" i="3"/>
  <c r="J5098" i="3"/>
  <c r="I5090" i="3"/>
  <c r="J5090" i="3"/>
  <c r="I5082" i="3"/>
  <c r="J5082" i="3"/>
  <c r="I5074" i="3"/>
  <c r="J5074" i="3"/>
  <c r="I5066" i="3"/>
  <c r="J5066" i="3"/>
  <c r="I5058" i="3"/>
  <c r="J5058" i="3"/>
  <c r="I5050" i="3"/>
  <c r="J5050" i="3"/>
  <c r="I5042" i="3"/>
  <c r="J5042" i="3"/>
  <c r="I5034" i="3"/>
  <c r="J5034" i="3"/>
  <c r="I5026" i="3"/>
  <c r="J5026" i="3"/>
  <c r="I5018" i="3"/>
  <c r="J5018" i="3"/>
  <c r="I5010" i="3"/>
  <c r="J5010" i="3"/>
  <c r="I5002" i="3"/>
  <c r="J5002" i="3"/>
  <c r="I4994" i="3"/>
  <c r="J4994" i="3"/>
  <c r="I4986" i="3"/>
  <c r="J4986" i="3"/>
  <c r="I4978" i="3"/>
  <c r="J4978" i="3"/>
  <c r="I4970" i="3"/>
  <c r="J4970" i="3"/>
  <c r="I4962" i="3"/>
  <c r="J4962" i="3"/>
  <c r="J4954" i="3"/>
  <c r="I4954" i="3"/>
  <c r="J4945" i="3"/>
  <c r="J4942" i="3"/>
  <c r="I4942" i="3"/>
  <c r="I4925" i="3"/>
  <c r="J4925" i="3"/>
  <c r="J4908" i="3"/>
  <c r="I4908" i="3"/>
  <c r="I4899" i="3"/>
  <c r="J4899" i="3"/>
  <c r="J4886" i="3"/>
  <c r="I4886" i="3"/>
  <c r="I4877" i="3"/>
  <c r="J4877" i="3"/>
  <c r="J4872" i="3"/>
  <c r="I4872" i="3"/>
  <c r="I4845" i="3"/>
  <c r="J4845" i="3"/>
  <c r="J4840" i="3"/>
  <c r="I4840" i="3"/>
  <c r="I4813" i="3"/>
  <c r="J4813" i="3"/>
  <c r="J4808" i="3"/>
  <c r="I4808" i="3"/>
  <c r="I4781" i="3"/>
  <c r="J4781" i="3"/>
  <c r="J4776" i="3"/>
  <c r="I4776" i="3"/>
  <c r="I4749" i="3"/>
  <c r="J4749" i="3"/>
  <c r="J4744" i="3"/>
  <c r="I4744" i="3"/>
  <c r="J5450" i="3"/>
  <c r="J5437" i="3"/>
  <c r="J5433" i="3"/>
  <c r="J5429" i="3"/>
  <c r="J5425" i="3"/>
  <c r="J5421" i="3"/>
  <c r="J5417" i="3"/>
  <c r="J5413" i="3"/>
  <c r="J5409" i="3"/>
  <c r="J5405" i="3"/>
  <c r="J5401" i="3"/>
  <c r="J5397" i="3"/>
  <c r="J5393" i="3"/>
  <c r="I5295" i="3"/>
  <c r="J5295" i="3"/>
  <c r="I5289" i="3"/>
  <c r="J5289" i="3"/>
  <c r="I5281" i="3"/>
  <c r="J5281" i="3"/>
  <c r="I5273" i="3"/>
  <c r="J5273" i="3"/>
  <c r="I5265" i="3"/>
  <c r="J5265" i="3"/>
  <c r="I5257" i="3"/>
  <c r="J5257" i="3"/>
  <c r="I5249" i="3"/>
  <c r="J5249" i="3"/>
  <c r="I5241" i="3"/>
  <c r="J5241" i="3"/>
  <c r="I5233" i="3"/>
  <c r="J5233" i="3"/>
  <c r="I5225" i="3"/>
  <c r="J5225" i="3"/>
  <c r="I5217" i="3"/>
  <c r="J5217" i="3"/>
  <c r="I5209" i="3"/>
  <c r="J5209" i="3"/>
  <c r="I5201" i="3"/>
  <c r="J5201" i="3"/>
  <c r="I5193" i="3"/>
  <c r="J5193" i="3"/>
  <c r="I5185" i="3"/>
  <c r="J5185" i="3"/>
  <c r="I5177" i="3"/>
  <c r="J5177" i="3"/>
  <c r="I5169" i="3"/>
  <c r="J5169" i="3"/>
  <c r="I5161" i="3"/>
  <c r="J5161" i="3"/>
  <c r="I5153" i="3"/>
  <c r="J5153" i="3"/>
  <c r="I5145" i="3"/>
  <c r="J5145" i="3"/>
  <c r="I5137" i="3"/>
  <c r="J5137" i="3"/>
  <c r="I5129" i="3"/>
  <c r="J5129" i="3"/>
  <c r="I5121" i="3"/>
  <c r="J5121" i="3"/>
  <c r="I5113" i="3"/>
  <c r="J5113" i="3"/>
  <c r="I5105" i="3"/>
  <c r="J5105" i="3"/>
  <c r="I5097" i="3"/>
  <c r="J5097" i="3"/>
  <c r="I5089" i="3"/>
  <c r="J5089" i="3"/>
  <c r="I5081" i="3"/>
  <c r="J5081" i="3"/>
  <c r="I5073" i="3"/>
  <c r="J5073" i="3"/>
  <c r="I5065" i="3"/>
  <c r="J5065" i="3"/>
  <c r="I5057" i="3"/>
  <c r="J5057" i="3"/>
  <c r="I5049" i="3"/>
  <c r="J5049" i="3"/>
  <c r="I5041" i="3"/>
  <c r="J5041" i="3"/>
  <c r="I5033" i="3"/>
  <c r="J5033" i="3"/>
  <c r="I5025" i="3"/>
  <c r="J5025" i="3"/>
  <c r="I5017" i="3"/>
  <c r="J5017" i="3"/>
  <c r="I5009" i="3"/>
  <c r="J5009" i="3"/>
  <c r="I5001" i="3"/>
  <c r="J5001" i="3"/>
  <c r="I4993" i="3"/>
  <c r="J4993" i="3"/>
  <c r="I4985" i="3"/>
  <c r="J4985" i="3"/>
  <c r="I4977" i="3"/>
  <c r="J4977" i="3"/>
  <c r="I4969" i="3"/>
  <c r="J4969" i="3"/>
  <c r="I4961" i="3"/>
  <c r="J4961" i="3"/>
  <c r="J4950" i="3"/>
  <c r="I4950" i="3"/>
  <c r="J4933" i="3"/>
  <c r="I4933" i="3"/>
  <c r="J4916" i="3"/>
  <c r="I4916" i="3"/>
  <c r="I4907" i="3"/>
  <c r="J4907" i="3"/>
  <c r="J4898" i="3"/>
  <c r="I4898" i="3"/>
  <c r="I4881" i="3"/>
  <c r="J4881" i="3"/>
  <c r="J4876" i="3"/>
  <c r="I4876" i="3"/>
  <c r="I4849" i="3"/>
  <c r="J4849" i="3"/>
  <c r="J4844" i="3"/>
  <c r="I4844" i="3"/>
  <c r="I4817" i="3"/>
  <c r="J4817" i="3"/>
  <c r="J4812" i="3"/>
  <c r="I4812" i="3"/>
  <c r="I4785" i="3"/>
  <c r="J4785" i="3"/>
  <c r="J4780" i="3"/>
  <c r="I4780" i="3"/>
  <c r="I4753" i="3"/>
  <c r="J4753" i="3"/>
  <c r="J4748" i="3"/>
  <c r="I4748" i="3"/>
  <c r="J4718" i="3"/>
  <c r="I4718" i="3"/>
  <c r="J4710" i="3"/>
  <c r="I4710" i="3"/>
  <c r="J4702" i="3"/>
  <c r="I4702" i="3"/>
  <c r="J4694" i="3"/>
  <c r="I4694" i="3"/>
  <c r="J4686" i="3"/>
  <c r="I4686" i="3"/>
  <c r="J4678" i="3"/>
  <c r="I4678" i="3"/>
  <c r="J4670" i="3"/>
  <c r="I4670" i="3"/>
  <c r="J4662" i="3"/>
  <c r="I4662" i="3"/>
  <c r="J4654" i="3"/>
  <c r="I4654" i="3"/>
  <c r="J4646" i="3"/>
  <c r="I4646" i="3"/>
  <c r="J4638" i="3"/>
  <c r="I4638" i="3"/>
  <c r="J4630" i="3"/>
  <c r="I4630" i="3"/>
  <c r="J4622" i="3"/>
  <c r="I4622" i="3"/>
  <c r="I5288" i="3"/>
  <c r="J5288" i="3"/>
  <c r="I5280" i="3"/>
  <c r="J5280" i="3"/>
  <c r="I5272" i="3"/>
  <c r="J5272" i="3"/>
  <c r="I5264" i="3"/>
  <c r="J5264" i="3"/>
  <c r="I5256" i="3"/>
  <c r="J5256" i="3"/>
  <c r="I5248" i="3"/>
  <c r="J5248" i="3"/>
  <c r="I5240" i="3"/>
  <c r="J5240" i="3"/>
  <c r="I5232" i="3"/>
  <c r="J5232" i="3"/>
  <c r="I5224" i="3"/>
  <c r="J5224" i="3"/>
  <c r="I5216" i="3"/>
  <c r="J5216" i="3"/>
  <c r="I5208" i="3"/>
  <c r="J5208" i="3"/>
  <c r="I5200" i="3"/>
  <c r="J5200" i="3"/>
  <c r="I5192" i="3"/>
  <c r="J5192" i="3"/>
  <c r="I5184" i="3"/>
  <c r="J5184" i="3"/>
  <c r="I5176" i="3"/>
  <c r="J5176" i="3"/>
  <c r="I5168" i="3"/>
  <c r="J5168" i="3"/>
  <c r="I5160" i="3"/>
  <c r="J5160" i="3"/>
  <c r="I5152" i="3"/>
  <c r="J5152" i="3"/>
  <c r="I5144" i="3"/>
  <c r="J5144" i="3"/>
  <c r="I5136" i="3"/>
  <c r="J5136" i="3"/>
  <c r="I5128" i="3"/>
  <c r="J5128" i="3"/>
  <c r="I5120" i="3"/>
  <c r="J5120" i="3"/>
  <c r="I5112" i="3"/>
  <c r="J5112" i="3"/>
  <c r="I5104" i="3"/>
  <c r="J5104" i="3"/>
  <c r="I5096" i="3"/>
  <c r="J5096" i="3"/>
  <c r="I5088" i="3"/>
  <c r="J5088" i="3"/>
  <c r="I5080" i="3"/>
  <c r="J5080" i="3"/>
  <c r="I5072" i="3"/>
  <c r="J5072" i="3"/>
  <c r="I5064" i="3"/>
  <c r="J5064" i="3"/>
  <c r="I5056" i="3"/>
  <c r="J5056" i="3"/>
  <c r="I5048" i="3"/>
  <c r="J5048" i="3"/>
  <c r="I5040" i="3"/>
  <c r="J5040" i="3"/>
  <c r="I5032" i="3"/>
  <c r="J5032" i="3"/>
  <c r="I5024" i="3"/>
  <c r="J5024" i="3"/>
  <c r="I5016" i="3"/>
  <c r="J5016" i="3"/>
  <c r="I5008" i="3"/>
  <c r="J5008" i="3"/>
  <c r="I5000" i="3"/>
  <c r="J5000" i="3"/>
  <c r="I4992" i="3"/>
  <c r="J4992" i="3"/>
  <c r="I4984" i="3"/>
  <c r="J4984" i="3"/>
  <c r="I4976" i="3"/>
  <c r="J4976" i="3"/>
  <c r="I4968" i="3"/>
  <c r="J4968" i="3"/>
  <c r="I4960" i="3"/>
  <c r="J4960" i="3"/>
  <c r="I4941" i="3"/>
  <c r="J4941" i="3"/>
  <c r="J4924" i="3"/>
  <c r="I4924" i="3"/>
  <c r="I4915" i="3"/>
  <c r="J4915" i="3"/>
  <c r="J4906" i="3"/>
  <c r="I4906" i="3"/>
  <c r="J4894" i="3"/>
  <c r="I4894" i="3"/>
  <c r="I4885" i="3"/>
  <c r="J4885" i="3"/>
  <c r="J4880" i="3"/>
  <c r="I4880" i="3"/>
  <c r="J4862" i="3"/>
  <c r="I4862" i="3"/>
  <c r="I4853" i="3"/>
  <c r="J4853" i="3"/>
  <c r="J4848" i="3"/>
  <c r="I4848" i="3"/>
  <c r="I4821" i="3"/>
  <c r="J4821" i="3"/>
  <c r="J4816" i="3"/>
  <c r="I4816" i="3"/>
  <c r="I4789" i="3"/>
  <c r="J4789" i="3"/>
  <c r="J4784" i="3"/>
  <c r="I4784" i="3"/>
  <c r="I4757" i="3"/>
  <c r="J4757" i="3"/>
  <c r="J4752" i="3"/>
  <c r="I4752" i="3"/>
  <c r="I4725" i="3"/>
  <c r="J4725" i="3"/>
  <c r="I4854" i="3"/>
  <c r="I4846" i="3"/>
  <c r="I4838" i="3"/>
  <c r="I4830" i="3"/>
  <c r="I4822" i="3"/>
  <c r="I4814" i="3"/>
  <c r="I4806" i="3"/>
  <c r="I4798" i="3"/>
  <c r="I4790" i="3"/>
  <c r="I4782" i="3"/>
  <c r="I4774" i="3"/>
  <c r="I4766" i="3"/>
  <c r="I4758" i="3"/>
  <c r="I4750" i="3"/>
  <c r="I4742" i="3"/>
  <c r="I4734" i="3"/>
  <c r="I4726" i="3"/>
  <c r="J4566" i="3"/>
  <c r="I4566" i="3"/>
  <c r="J4556" i="3"/>
  <c r="I4556" i="3"/>
  <c r="I4535" i="3"/>
  <c r="J4535" i="3"/>
  <c r="J4723" i="3"/>
  <c r="I4723" i="3"/>
  <c r="J4719" i="3"/>
  <c r="I4719" i="3"/>
  <c r="J4715" i="3"/>
  <c r="I4715" i="3"/>
  <c r="J4711" i="3"/>
  <c r="I4711" i="3"/>
  <c r="J4707" i="3"/>
  <c r="I4707" i="3"/>
  <c r="J4703" i="3"/>
  <c r="I4703" i="3"/>
  <c r="J4699" i="3"/>
  <c r="I4699" i="3"/>
  <c r="J4695" i="3"/>
  <c r="I4695" i="3"/>
  <c r="J4691" i="3"/>
  <c r="I4691" i="3"/>
  <c r="J4687" i="3"/>
  <c r="I4687" i="3"/>
  <c r="J4683" i="3"/>
  <c r="I4683" i="3"/>
  <c r="J4679" i="3"/>
  <c r="I4679" i="3"/>
  <c r="J4675" i="3"/>
  <c r="I4675" i="3"/>
  <c r="J4671" i="3"/>
  <c r="I4671" i="3"/>
  <c r="J4667" i="3"/>
  <c r="I4667" i="3"/>
  <c r="J4663" i="3"/>
  <c r="I4663" i="3"/>
  <c r="J4659" i="3"/>
  <c r="I4659" i="3"/>
  <c r="J4655" i="3"/>
  <c r="I4655" i="3"/>
  <c r="J4651" i="3"/>
  <c r="I4651" i="3"/>
  <c r="J4647" i="3"/>
  <c r="I4647" i="3"/>
  <c r="J4643" i="3"/>
  <c r="I4643" i="3"/>
  <c r="J4639" i="3"/>
  <c r="I4639" i="3"/>
  <c r="J4635" i="3"/>
  <c r="I4635" i="3"/>
  <c r="J4631" i="3"/>
  <c r="I4631" i="3"/>
  <c r="J4627" i="3"/>
  <c r="I4627" i="3"/>
  <c r="J4623" i="3"/>
  <c r="I4623" i="3"/>
  <c r="J4619" i="3"/>
  <c r="I4619" i="3"/>
  <c r="J4615" i="3"/>
  <c r="I4615" i="3"/>
  <c r="J4611" i="3"/>
  <c r="I4611" i="3"/>
  <c r="J4607" i="3"/>
  <c r="I4607" i="3"/>
  <c r="J4603" i="3"/>
  <c r="I4603" i="3"/>
  <c r="J4599" i="3"/>
  <c r="I4599" i="3"/>
  <c r="J4595" i="3"/>
  <c r="I4595" i="3"/>
  <c r="J4591" i="3"/>
  <c r="I4591" i="3"/>
  <c r="J4587" i="3"/>
  <c r="I4587" i="3"/>
  <c r="J4583" i="3"/>
  <c r="I4583" i="3"/>
  <c r="J4579" i="3"/>
  <c r="I4579" i="3"/>
  <c r="J4575" i="3"/>
  <c r="I4575" i="3"/>
  <c r="J4540" i="3"/>
  <c r="I4540" i="3"/>
  <c r="I4539" i="3"/>
  <c r="J4539" i="3"/>
  <c r="I4569" i="3"/>
  <c r="J4569" i="3"/>
  <c r="J4550" i="3"/>
  <c r="I4550" i="3"/>
  <c r="J4544" i="3"/>
  <c r="I4544" i="3"/>
  <c r="I4890" i="3"/>
  <c r="I4882" i="3"/>
  <c r="I4874" i="3"/>
  <c r="I4866" i="3"/>
  <c r="I4858" i="3"/>
  <c r="I4850" i="3"/>
  <c r="I4842" i="3"/>
  <c r="I4834" i="3"/>
  <c r="I4826" i="3"/>
  <c r="I4818" i="3"/>
  <c r="I4810" i="3"/>
  <c r="I4802" i="3"/>
  <c r="I4794" i="3"/>
  <c r="I4786" i="3"/>
  <c r="I4778" i="3"/>
  <c r="I4770" i="3"/>
  <c r="I4762" i="3"/>
  <c r="I4754" i="3"/>
  <c r="I4746" i="3"/>
  <c r="I4738" i="3"/>
  <c r="I4730" i="3"/>
  <c r="I4573" i="3"/>
  <c r="J4573" i="3"/>
  <c r="J4568" i="3"/>
  <c r="I4568" i="3"/>
  <c r="J4559" i="3"/>
  <c r="I4559" i="3"/>
  <c r="J4549" i="3"/>
  <c r="I4549" i="3"/>
  <c r="J4543" i="3"/>
  <c r="I4543" i="3"/>
  <c r="J4721" i="3"/>
  <c r="I4721" i="3"/>
  <c r="J4717" i="3"/>
  <c r="I4717" i="3"/>
  <c r="J4713" i="3"/>
  <c r="I4713" i="3"/>
  <c r="J4709" i="3"/>
  <c r="I4709" i="3"/>
  <c r="J4705" i="3"/>
  <c r="I4705" i="3"/>
  <c r="J4701" i="3"/>
  <c r="I4701" i="3"/>
  <c r="J4697" i="3"/>
  <c r="I4697" i="3"/>
  <c r="J4693" i="3"/>
  <c r="I4693" i="3"/>
  <c r="J4689" i="3"/>
  <c r="I4689" i="3"/>
  <c r="J4685" i="3"/>
  <c r="I4685" i="3"/>
  <c r="J4681" i="3"/>
  <c r="I4681" i="3"/>
  <c r="J4677" i="3"/>
  <c r="I4677" i="3"/>
  <c r="J4673" i="3"/>
  <c r="I4673" i="3"/>
  <c r="J4669" i="3"/>
  <c r="I4669" i="3"/>
  <c r="J4665" i="3"/>
  <c r="I4665" i="3"/>
  <c r="J4661" i="3"/>
  <c r="I4661" i="3"/>
  <c r="J4657" i="3"/>
  <c r="I4657" i="3"/>
  <c r="J4653" i="3"/>
  <c r="I4653" i="3"/>
  <c r="J4649" i="3"/>
  <c r="I4649" i="3"/>
  <c r="J4645" i="3"/>
  <c r="I4645" i="3"/>
  <c r="J4641" i="3"/>
  <c r="I4641" i="3"/>
  <c r="J4637" i="3"/>
  <c r="I4637" i="3"/>
  <c r="J4633" i="3"/>
  <c r="I4633" i="3"/>
  <c r="J4629" i="3"/>
  <c r="I4629" i="3"/>
  <c r="J4625" i="3"/>
  <c r="I4625" i="3"/>
  <c r="J4621" i="3"/>
  <c r="I4621" i="3"/>
  <c r="J4617" i="3"/>
  <c r="I4617" i="3"/>
  <c r="J4613" i="3"/>
  <c r="I4613" i="3"/>
  <c r="J4609" i="3"/>
  <c r="I4609" i="3"/>
  <c r="J4605" i="3"/>
  <c r="I4605" i="3"/>
  <c r="J4601" i="3"/>
  <c r="I4601" i="3"/>
  <c r="J4597" i="3"/>
  <c r="I4597" i="3"/>
  <c r="J4593" i="3"/>
  <c r="I4593" i="3"/>
  <c r="J4589" i="3"/>
  <c r="I4589" i="3"/>
  <c r="J4585" i="3"/>
  <c r="I4585" i="3"/>
  <c r="J4581" i="3"/>
  <c r="I4581" i="3"/>
  <c r="J4577" i="3"/>
  <c r="I4577" i="3"/>
  <c r="J4572" i="3"/>
  <c r="I4572" i="3"/>
  <c r="I4563" i="3"/>
  <c r="J4563" i="3"/>
  <c r="J4548" i="3"/>
  <c r="I4548" i="3"/>
  <c r="J4532" i="3"/>
  <c r="I4532" i="3"/>
  <c r="I4527" i="3"/>
  <c r="J4527" i="3"/>
  <c r="J4562" i="3"/>
  <c r="I4562" i="3"/>
  <c r="I4553" i="3"/>
  <c r="J4553" i="3"/>
  <c r="J4547" i="3"/>
  <c r="I4547" i="3"/>
  <c r="I4531" i="3"/>
  <c r="J4531" i="3"/>
  <c r="I4557" i="3"/>
  <c r="J4557" i="3"/>
  <c r="J4552" i="3"/>
  <c r="I4552" i="3"/>
  <c r="J4546" i="3"/>
  <c r="I4546" i="3"/>
  <c r="J4536" i="3"/>
  <c r="I4536" i="3"/>
  <c r="J4561" i="3"/>
  <c r="J4488" i="3"/>
  <c r="I4488" i="3"/>
  <c r="I4570" i="3"/>
  <c r="I4554" i="3"/>
  <c r="J4528" i="3"/>
  <c r="I4528" i="3"/>
  <c r="J4487" i="3"/>
  <c r="I4487" i="3"/>
  <c r="J4458" i="3"/>
  <c r="I4458" i="3"/>
  <c r="J3985" i="3"/>
  <c r="I3985" i="3"/>
  <c r="J4565" i="3"/>
  <c r="I4501" i="3"/>
  <c r="J4501" i="3"/>
  <c r="I4574" i="3"/>
  <c r="I4558" i="3"/>
  <c r="I4519" i="3"/>
  <c r="J4506" i="3"/>
  <c r="I4506" i="3"/>
  <c r="J4471" i="3"/>
  <c r="I4471" i="3"/>
  <c r="J4542" i="3"/>
  <c r="I4542" i="3"/>
  <c r="J4538" i="3"/>
  <c r="I4538" i="3"/>
  <c r="J4534" i="3"/>
  <c r="I4534" i="3"/>
  <c r="J4530" i="3"/>
  <c r="I4530" i="3"/>
  <c r="J4526" i="3"/>
  <c r="I4526" i="3"/>
  <c r="I4522" i="3"/>
  <c r="J4522" i="3"/>
  <c r="J4518" i="3"/>
  <c r="I4518" i="3"/>
  <c r="I4514" i="3"/>
  <c r="J4514" i="3"/>
  <c r="J4490" i="3"/>
  <c r="I4490" i="3"/>
  <c r="I4564" i="3"/>
  <c r="J4504" i="3"/>
  <c r="I4504" i="3"/>
  <c r="I4541" i="3"/>
  <c r="J4541" i="3"/>
  <c r="I4537" i="3"/>
  <c r="J4537" i="3"/>
  <c r="I4533" i="3"/>
  <c r="J4533" i="3"/>
  <c r="I4529" i="3"/>
  <c r="J4529" i="3"/>
  <c r="J4503" i="3"/>
  <c r="I4503" i="3"/>
  <c r="J4474" i="3"/>
  <c r="I4474" i="3"/>
  <c r="I4455" i="3"/>
  <c r="I4442" i="3"/>
  <c r="I4439" i="3"/>
  <c r="I4426" i="3"/>
  <c r="I4423" i="3"/>
  <c r="I4410" i="3"/>
  <c r="I4407" i="3"/>
  <c r="I4394" i="3"/>
  <c r="I4391" i="3"/>
  <c r="I4378" i="3"/>
  <c r="I4375" i="3"/>
  <c r="I4362" i="3"/>
  <c r="I4359" i="3"/>
  <c r="I4346" i="3"/>
  <c r="I4343" i="3"/>
  <c r="I4330" i="3"/>
  <c r="I4327" i="3"/>
  <c r="I4314" i="3"/>
  <c r="I4311" i="3"/>
  <c r="I4298" i="3"/>
  <c r="I4295" i="3"/>
  <c r="I4282" i="3"/>
  <c r="I4279" i="3"/>
  <c r="I4266" i="3"/>
  <c r="I4263" i="3"/>
  <c r="I4250" i="3"/>
  <c r="I4247" i="3"/>
  <c r="I4234" i="3"/>
  <c r="I4231" i="3"/>
  <c r="I4218" i="3"/>
  <c r="I4215" i="3"/>
  <c r="I4202" i="3"/>
  <c r="I4199" i="3"/>
  <c r="I4186" i="3"/>
  <c r="I4183" i="3"/>
  <c r="I4170" i="3"/>
  <c r="I4167" i="3"/>
  <c r="I4154" i="3"/>
  <c r="I4151" i="3"/>
  <c r="I4138" i="3"/>
  <c r="I4135" i="3"/>
  <c r="I4122" i="3"/>
  <c r="I4119" i="3"/>
  <c r="I4106" i="3"/>
  <c r="I4103" i="3"/>
  <c r="I4090" i="3"/>
  <c r="I4087" i="3"/>
  <c r="I4074" i="3"/>
  <c r="I4071" i="3"/>
  <c r="I4058" i="3"/>
  <c r="I4055" i="3"/>
  <c r="I3968" i="3"/>
  <c r="J3968" i="3"/>
  <c r="I3958" i="3"/>
  <c r="J3958" i="3"/>
  <c r="I3948" i="3"/>
  <c r="J3948" i="3"/>
  <c r="I3921" i="3"/>
  <c r="J3921" i="3"/>
  <c r="I3873" i="3"/>
  <c r="J3873" i="3"/>
  <c r="I3841" i="3"/>
  <c r="J3841" i="3"/>
  <c r="I3809" i="3"/>
  <c r="J3809" i="3"/>
  <c r="I3777" i="3"/>
  <c r="J3777" i="3"/>
  <c r="I3745" i="3"/>
  <c r="J3745" i="3"/>
  <c r="I3734" i="3"/>
  <c r="J3734" i="3"/>
  <c r="I3728" i="3"/>
  <c r="J3728" i="3"/>
  <c r="I3702" i="3"/>
  <c r="J3702" i="3"/>
  <c r="I3696" i="3"/>
  <c r="J3696" i="3"/>
  <c r="J3967" i="3"/>
  <c r="I3967" i="3"/>
  <c r="I3940" i="3"/>
  <c r="J3940" i="3"/>
  <c r="I3913" i="3"/>
  <c r="J3913" i="3"/>
  <c r="I3864" i="3"/>
  <c r="J3864" i="3"/>
  <c r="I3832" i="3"/>
  <c r="J3832" i="3"/>
  <c r="I3800" i="3"/>
  <c r="J3800" i="3"/>
  <c r="I3768" i="3"/>
  <c r="J3768" i="3"/>
  <c r="I3740" i="3"/>
  <c r="J3740" i="3"/>
  <c r="I3714" i="3"/>
  <c r="J3714" i="3"/>
  <c r="I3708" i="3"/>
  <c r="J3708" i="3"/>
  <c r="I3663" i="3"/>
  <c r="J3663" i="3"/>
  <c r="J4361" i="3"/>
  <c r="J4345" i="3"/>
  <c r="J4329" i="3"/>
  <c r="J4313" i="3"/>
  <c r="J4297" i="3"/>
  <c r="J4281" i="3"/>
  <c r="J4265" i="3"/>
  <c r="J4249" i="3"/>
  <c r="J4233" i="3"/>
  <c r="J4217" i="3"/>
  <c r="J4201" i="3"/>
  <c r="J4185" i="3"/>
  <c r="J4169" i="3"/>
  <c r="J4153" i="3"/>
  <c r="J4137" i="3"/>
  <c r="J4121" i="3"/>
  <c r="J4105" i="3"/>
  <c r="J4089" i="3"/>
  <c r="J4073" i="3"/>
  <c r="J4057" i="3"/>
  <c r="J4037" i="3"/>
  <c r="J4029" i="3"/>
  <c r="I3984" i="3"/>
  <c r="J3984" i="3"/>
  <c r="I3974" i="3"/>
  <c r="J3974" i="3"/>
  <c r="J3961" i="3"/>
  <c r="I3961" i="3"/>
  <c r="I3932" i="3"/>
  <c r="J3932" i="3"/>
  <c r="I3905" i="3"/>
  <c r="J3905" i="3"/>
  <c r="I3886" i="3"/>
  <c r="J3886" i="3"/>
  <c r="I3854" i="3"/>
  <c r="J3854" i="3"/>
  <c r="I3822" i="3"/>
  <c r="J3822" i="3"/>
  <c r="I3790" i="3"/>
  <c r="J3790" i="3"/>
  <c r="I3758" i="3"/>
  <c r="J3758" i="3"/>
  <c r="I3726" i="3"/>
  <c r="J3726" i="3"/>
  <c r="I3720" i="3"/>
  <c r="J3720" i="3"/>
  <c r="I3694" i="3"/>
  <c r="J3694" i="3"/>
  <c r="J4511" i="3"/>
  <c r="I4508" i="3"/>
  <c r="J4495" i="3"/>
  <c r="I4492" i="3"/>
  <c r="J4479" i="3"/>
  <c r="I4476" i="3"/>
  <c r="J4463" i="3"/>
  <c r="I4460" i="3"/>
  <c r="J4447" i="3"/>
  <c r="I4444" i="3"/>
  <c r="J4431" i="3"/>
  <c r="I4428" i="3"/>
  <c r="J4415" i="3"/>
  <c r="I4412" i="3"/>
  <c r="J4399" i="3"/>
  <c r="I4396" i="3"/>
  <c r="J4383" i="3"/>
  <c r="I4380" i="3"/>
  <c r="J4367" i="3"/>
  <c r="I4364" i="3"/>
  <c r="J4351" i="3"/>
  <c r="I4348" i="3"/>
  <c r="J4335" i="3"/>
  <c r="I4332" i="3"/>
  <c r="J4319" i="3"/>
  <c r="I4316" i="3"/>
  <c r="J4303" i="3"/>
  <c r="I4300" i="3"/>
  <c r="J4287" i="3"/>
  <c r="I4284" i="3"/>
  <c r="J4271" i="3"/>
  <c r="I4268" i="3"/>
  <c r="J4255" i="3"/>
  <c r="I4252" i="3"/>
  <c r="J4239" i="3"/>
  <c r="I4236" i="3"/>
  <c r="J4223" i="3"/>
  <c r="I4220" i="3"/>
  <c r="J4207" i="3"/>
  <c r="I4204" i="3"/>
  <c r="J4191" i="3"/>
  <c r="I4188" i="3"/>
  <c r="J4175" i="3"/>
  <c r="I4172" i="3"/>
  <c r="J4159" i="3"/>
  <c r="I4156" i="3"/>
  <c r="J4143" i="3"/>
  <c r="I4140" i="3"/>
  <c r="J4127" i="3"/>
  <c r="I4124" i="3"/>
  <c r="J4111" i="3"/>
  <c r="I4108" i="3"/>
  <c r="J4095" i="3"/>
  <c r="I4092" i="3"/>
  <c r="J4079" i="3"/>
  <c r="I4076" i="3"/>
  <c r="J4063" i="3"/>
  <c r="I4060" i="3"/>
  <c r="I4050" i="3"/>
  <c r="J4050" i="3"/>
  <c r="I4046" i="3"/>
  <c r="J4046" i="3"/>
  <c r="I3987" i="3"/>
  <c r="J3983" i="3"/>
  <c r="I3983" i="3"/>
  <c r="I3960" i="3"/>
  <c r="J3960" i="3"/>
  <c r="I3924" i="3"/>
  <c r="J3924" i="3"/>
  <c r="I3897" i="3"/>
  <c r="J3897" i="3"/>
  <c r="I3862" i="3"/>
  <c r="J3862" i="3"/>
  <c r="I3830" i="3"/>
  <c r="J3830" i="3"/>
  <c r="I3798" i="3"/>
  <c r="J3798" i="3"/>
  <c r="I3766" i="3"/>
  <c r="J3766" i="3"/>
  <c r="I3738" i="3"/>
  <c r="J3738" i="3"/>
  <c r="I3732" i="3"/>
  <c r="J3732" i="3"/>
  <c r="I3706" i="3"/>
  <c r="J3706" i="3"/>
  <c r="I3700" i="3"/>
  <c r="J3700" i="3"/>
  <c r="I3674" i="3"/>
  <c r="J3674" i="3"/>
  <c r="I4498" i="3"/>
  <c r="J4485" i="3"/>
  <c r="I4482" i="3"/>
  <c r="J4469" i="3"/>
  <c r="I4466" i="3"/>
  <c r="J4453" i="3"/>
  <c r="I4450" i="3"/>
  <c r="J4437" i="3"/>
  <c r="I4434" i="3"/>
  <c r="J4421" i="3"/>
  <c r="I4418" i="3"/>
  <c r="J4405" i="3"/>
  <c r="I4402" i="3"/>
  <c r="J4389" i="3"/>
  <c r="I4386" i="3"/>
  <c r="J4373" i="3"/>
  <c r="I4370" i="3"/>
  <c r="J4357" i="3"/>
  <c r="I4354" i="3"/>
  <c r="J4341" i="3"/>
  <c r="I4338" i="3"/>
  <c r="J4325" i="3"/>
  <c r="I4322" i="3"/>
  <c r="J4309" i="3"/>
  <c r="I4306" i="3"/>
  <c r="I4290" i="3"/>
  <c r="I4274" i="3"/>
  <c r="I4258" i="3"/>
  <c r="I4242" i="3"/>
  <c r="I4226" i="3"/>
  <c r="I4210" i="3"/>
  <c r="I4194" i="3"/>
  <c r="I4178" i="3"/>
  <c r="I4162" i="3"/>
  <c r="I4146" i="3"/>
  <c r="I4130" i="3"/>
  <c r="I4114" i="3"/>
  <c r="I4098" i="3"/>
  <c r="I4082" i="3"/>
  <c r="I4066" i="3"/>
  <c r="J3977" i="3"/>
  <c r="I3977" i="3"/>
  <c r="I3953" i="3"/>
  <c r="J3953" i="3"/>
  <c r="I3916" i="3"/>
  <c r="J3916" i="3"/>
  <c r="I3889" i="3"/>
  <c r="J3889" i="3"/>
  <c r="I3857" i="3"/>
  <c r="J3857" i="3"/>
  <c r="I3825" i="3"/>
  <c r="J3825" i="3"/>
  <c r="I3793" i="3"/>
  <c r="J3793" i="3"/>
  <c r="I3761" i="3"/>
  <c r="J3761" i="3"/>
  <c r="I3718" i="3"/>
  <c r="J3718" i="3"/>
  <c r="I3712" i="3"/>
  <c r="J3712" i="3"/>
  <c r="I4472" i="3"/>
  <c r="I4456" i="3"/>
  <c r="I4440" i="3"/>
  <c r="I4424" i="3"/>
  <c r="I4408" i="3"/>
  <c r="I4392" i="3"/>
  <c r="I4376" i="3"/>
  <c r="I4360" i="3"/>
  <c r="I4344" i="3"/>
  <c r="I4328" i="3"/>
  <c r="I4312" i="3"/>
  <c r="I4296" i="3"/>
  <c r="I4280" i="3"/>
  <c r="I4264" i="3"/>
  <c r="I4232" i="3"/>
  <c r="I3976" i="3"/>
  <c r="J3976" i="3"/>
  <c r="I3945" i="3"/>
  <c r="J3945" i="3"/>
  <c r="I3908" i="3"/>
  <c r="J3908" i="3"/>
  <c r="I3880" i="3"/>
  <c r="J3880" i="3"/>
  <c r="I3848" i="3"/>
  <c r="J3848" i="3"/>
  <c r="I3816" i="3"/>
  <c r="J3816" i="3"/>
  <c r="I3784" i="3"/>
  <c r="J3784" i="3"/>
  <c r="I3752" i="3"/>
  <c r="J3752" i="3"/>
  <c r="I3730" i="3"/>
  <c r="J3730" i="3"/>
  <c r="I3724" i="3"/>
  <c r="J3724" i="3"/>
  <c r="I3698" i="3"/>
  <c r="J3698" i="3"/>
  <c r="I3692" i="3"/>
  <c r="J3692" i="3"/>
  <c r="I3679" i="3"/>
  <c r="J3679" i="3"/>
  <c r="I3337" i="3"/>
  <c r="J3337" i="3"/>
  <c r="J4145" i="3"/>
  <c r="J4129" i="3"/>
  <c r="J4113" i="3"/>
  <c r="J4097" i="3"/>
  <c r="J4081" i="3"/>
  <c r="J4065" i="3"/>
  <c r="J4041" i="3"/>
  <c r="J4033" i="3"/>
  <c r="J3969" i="3"/>
  <c r="I3969" i="3"/>
  <c r="I3937" i="3"/>
  <c r="J3937" i="3"/>
  <c r="I3900" i="3"/>
  <c r="J3900" i="3"/>
  <c r="I3870" i="3"/>
  <c r="J3870" i="3"/>
  <c r="I3838" i="3"/>
  <c r="J3838" i="3"/>
  <c r="I3806" i="3"/>
  <c r="J3806" i="3"/>
  <c r="I3774" i="3"/>
  <c r="J3774" i="3"/>
  <c r="I3742" i="3"/>
  <c r="J3742" i="3"/>
  <c r="I3736" i="3"/>
  <c r="J3736" i="3"/>
  <c r="I3710" i="3"/>
  <c r="J3710" i="3"/>
  <c r="I3704" i="3"/>
  <c r="J3704" i="3"/>
  <c r="I4500" i="3"/>
  <c r="I4484" i="3"/>
  <c r="I4468" i="3"/>
  <c r="I4452" i="3"/>
  <c r="I4436" i="3"/>
  <c r="I4420" i="3"/>
  <c r="I4404" i="3"/>
  <c r="I4388" i="3"/>
  <c r="I4372" i="3"/>
  <c r="I4356" i="3"/>
  <c r="I4340" i="3"/>
  <c r="I4324" i="3"/>
  <c r="I4308" i="3"/>
  <c r="I4292" i="3"/>
  <c r="I4276" i="3"/>
  <c r="I4260" i="3"/>
  <c r="I4244" i="3"/>
  <c r="I4228" i="3"/>
  <c r="I4212" i="3"/>
  <c r="I4196" i="3"/>
  <c r="I4180" i="3"/>
  <c r="I4164" i="3"/>
  <c r="I4148" i="3"/>
  <c r="I4132" i="3"/>
  <c r="I4116" i="3"/>
  <c r="I4100" i="3"/>
  <c r="I4084" i="3"/>
  <c r="I4068" i="3"/>
  <c r="I4052" i="3"/>
  <c r="J4052" i="3"/>
  <c r="I4048" i="3"/>
  <c r="J4048" i="3"/>
  <c r="I4044" i="3"/>
  <c r="J4044" i="3"/>
  <c r="I3929" i="3"/>
  <c r="J3929" i="3"/>
  <c r="I3892" i="3"/>
  <c r="J3892" i="3"/>
  <c r="I3878" i="3"/>
  <c r="J3878" i="3"/>
  <c r="I3846" i="3"/>
  <c r="J3846" i="3"/>
  <c r="I3814" i="3"/>
  <c r="J3814" i="3"/>
  <c r="I3782" i="3"/>
  <c r="J3782" i="3"/>
  <c r="I3750" i="3"/>
  <c r="J3750" i="3"/>
  <c r="I3722" i="3"/>
  <c r="J3722" i="3"/>
  <c r="I3716" i="3"/>
  <c r="J3716" i="3"/>
  <c r="I3690" i="3"/>
  <c r="J3690" i="3"/>
  <c r="I3647" i="3"/>
  <c r="J3647" i="3"/>
  <c r="I3631" i="3"/>
  <c r="J3631" i="3"/>
  <c r="I3615" i="3"/>
  <c r="J3615" i="3"/>
  <c r="I3599" i="3"/>
  <c r="J3599" i="3"/>
  <c r="I3583" i="3"/>
  <c r="J3583" i="3"/>
  <c r="I3306" i="3"/>
  <c r="J3306" i="3"/>
  <c r="J3293" i="3"/>
  <c r="I3293" i="3"/>
  <c r="I3210" i="3"/>
  <c r="J3210" i="3"/>
  <c r="J3165" i="3"/>
  <c r="I3165" i="3"/>
  <c r="J3109" i="3"/>
  <c r="I3109" i="3"/>
  <c r="I3104" i="3"/>
  <c r="J3104" i="3"/>
  <c r="I2716" i="3"/>
  <c r="J2716" i="3"/>
  <c r="I2163" i="3"/>
  <c r="J2163" i="3"/>
  <c r="I2142" i="3"/>
  <c r="J2142" i="3"/>
  <c r="J2049" i="3"/>
  <c r="I2049" i="3"/>
  <c r="I1970" i="3"/>
  <c r="J1970" i="3"/>
  <c r="I1808" i="3"/>
  <c r="J1808" i="3"/>
  <c r="I1795" i="3"/>
  <c r="J1795" i="3"/>
  <c r="I1414" i="3"/>
  <c r="J1414" i="3"/>
  <c r="I1402" i="3"/>
  <c r="J1402" i="3"/>
  <c r="J1359" i="3"/>
  <c r="I1359" i="3"/>
  <c r="J1315" i="3"/>
  <c r="I1315" i="3"/>
  <c r="I1293" i="3"/>
  <c r="J1293" i="3"/>
  <c r="I1245" i="3"/>
  <c r="J1245" i="3"/>
  <c r="I3947" i="3"/>
  <c r="J3947" i="3"/>
  <c r="I3939" i="3"/>
  <c r="J3939" i="3"/>
  <c r="I3931" i="3"/>
  <c r="J3931" i="3"/>
  <c r="I3923" i="3"/>
  <c r="J3923" i="3"/>
  <c r="I3915" i="3"/>
  <c r="J3915" i="3"/>
  <c r="I3907" i="3"/>
  <c r="J3907" i="3"/>
  <c r="I3899" i="3"/>
  <c r="J3899" i="3"/>
  <c r="I3891" i="3"/>
  <c r="J3891" i="3"/>
  <c r="I3879" i="3"/>
  <c r="J3879" i="3"/>
  <c r="I3863" i="3"/>
  <c r="J3863" i="3"/>
  <c r="I3847" i="3"/>
  <c r="J3847" i="3"/>
  <c r="I3831" i="3"/>
  <c r="J3831" i="3"/>
  <c r="I3815" i="3"/>
  <c r="J3815" i="3"/>
  <c r="I3799" i="3"/>
  <c r="J3799" i="3"/>
  <c r="I3783" i="3"/>
  <c r="J3783" i="3"/>
  <c r="I3767" i="3"/>
  <c r="J3767" i="3"/>
  <c r="I3751" i="3"/>
  <c r="J3751" i="3"/>
  <c r="I3689" i="3"/>
  <c r="J3689" i="3"/>
  <c r="I3673" i="3"/>
  <c r="J3673" i="3"/>
  <c r="I3657" i="3"/>
  <c r="J3657" i="3"/>
  <c r="I3641" i="3"/>
  <c r="J3641" i="3"/>
  <c r="I3625" i="3"/>
  <c r="J3625" i="3"/>
  <c r="I3609" i="3"/>
  <c r="J3609" i="3"/>
  <c r="I3593" i="3"/>
  <c r="J3593" i="3"/>
  <c r="I3577" i="3"/>
  <c r="J3577" i="3"/>
  <c r="I3567" i="3"/>
  <c r="J3567" i="3"/>
  <c r="I3563" i="3"/>
  <c r="J3563" i="3"/>
  <c r="I3559" i="3"/>
  <c r="J3559" i="3"/>
  <c r="I3555" i="3"/>
  <c r="J3555" i="3"/>
  <c r="I3551" i="3"/>
  <c r="J3551" i="3"/>
  <c r="I3547" i="3"/>
  <c r="J3547" i="3"/>
  <c r="I3543" i="3"/>
  <c r="J3543" i="3"/>
  <c r="I3539" i="3"/>
  <c r="J3539" i="3"/>
  <c r="I3535" i="3"/>
  <c r="J3535" i="3"/>
  <c r="I3531" i="3"/>
  <c r="J3531" i="3"/>
  <c r="I3527" i="3"/>
  <c r="J3527" i="3"/>
  <c r="I3523" i="3"/>
  <c r="J3523" i="3"/>
  <c r="I3519" i="3"/>
  <c r="J3519" i="3"/>
  <c r="I3515" i="3"/>
  <c r="J3515" i="3"/>
  <c r="I3511" i="3"/>
  <c r="J3511" i="3"/>
  <c r="I3507" i="3"/>
  <c r="J3507" i="3"/>
  <c r="I3503" i="3"/>
  <c r="J3503" i="3"/>
  <c r="I3499" i="3"/>
  <c r="J3499" i="3"/>
  <c r="I3495" i="3"/>
  <c r="J3495" i="3"/>
  <c r="I3491" i="3"/>
  <c r="J3491" i="3"/>
  <c r="I3487" i="3"/>
  <c r="J3487" i="3"/>
  <c r="I3483" i="3"/>
  <c r="J3483" i="3"/>
  <c r="I3479" i="3"/>
  <c r="J3479" i="3"/>
  <c r="I3475" i="3"/>
  <c r="J3475" i="3"/>
  <c r="I3471" i="3"/>
  <c r="J3471" i="3"/>
  <c r="I3467" i="3"/>
  <c r="J3467" i="3"/>
  <c r="I3463" i="3"/>
  <c r="J3463" i="3"/>
  <c r="I3459" i="3"/>
  <c r="J3459" i="3"/>
  <c r="I3455" i="3"/>
  <c r="J3455" i="3"/>
  <c r="I3451" i="3"/>
  <c r="J3451" i="3"/>
  <c r="I3447" i="3"/>
  <c r="J3447" i="3"/>
  <c r="I3443" i="3"/>
  <c r="J3443" i="3"/>
  <c r="I3439" i="3"/>
  <c r="J3439" i="3"/>
  <c r="I3435" i="3"/>
  <c r="J3435" i="3"/>
  <c r="I3431" i="3"/>
  <c r="J3431" i="3"/>
  <c r="I3427" i="3"/>
  <c r="J3427" i="3"/>
  <c r="I3423" i="3"/>
  <c r="J3423" i="3"/>
  <c r="I3419" i="3"/>
  <c r="J3419" i="3"/>
  <c r="I3415" i="3"/>
  <c r="J3415" i="3"/>
  <c r="I3411" i="3"/>
  <c r="J3411" i="3"/>
  <c r="I3407" i="3"/>
  <c r="J3407" i="3"/>
  <c r="I3403" i="3"/>
  <c r="J3403" i="3"/>
  <c r="I3399" i="3"/>
  <c r="J3399" i="3"/>
  <c r="I3395" i="3"/>
  <c r="J3395" i="3"/>
  <c r="I3391" i="3"/>
  <c r="J3391" i="3"/>
  <c r="I3387" i="3"/>
  <c r="J3387" i="3"/>
  <c r="I3383" i="3"/>
  <c r="J3383" i="3"/>
  <c r="I3379" i="3"/>
  <c r="J3379" i="3"/>
  <c r="I3375" i="3"/>
  <c r="J3375" i="3"/>
  <c r="I3371" i="3"/>
  <c r="J3371" i="3"/>
  <c r="I3367" i="3"/>
  <c r="J3367" i="3"/>
  <c r="I3226" i="3"/>
  <c r="J3226" i="3"/>
  <c r="J3181" i="3"/>
  <c r="I3181" i="3"/>
  <c r="J3113" i="3"/>
  <c r="I3113" i="3"/>
  <c r="I3078" i="3"/>
  <c r="J3078" i="3"/>
  <c r="I3046" i="3"/>
  <c r="J3046" i="3"/>
  <c r="I3014" i="3"/>
  <c r="J3014" i="3"/>
  <c r="I2982" i="3"/>
  <c r="J2982" i="3"/>
  <c r="I2950" i="3"/>
  <c r="J2950" i="3"/>
  <c r="I2918" i="3"/>
  <c r="J2918" i="3"/>
  <c r="I2886" i="3"/>
  <c r="J2886" i="3"/>
  <c r="I2854" i="3"/>
  <c r="J2854" i="3"/>
  <c r="I2822" i="3"/>
  <c r="J2822" i="3"/>
  <c r="I2750" i="3"/>
  <c r="J2750" i="3"/>
  <c r="I2740" i="3"/>
  <c r="J2740" i="3"/>
  <c r="I3885" i="3"/>
  <c r="J3885" i="3"/>
  <c r="I3869" i="3"/>
  <c r="J3869" i="3"/>
  <c r="I3853" i="3"/>
  <c r="J3853" i="3"/>
  <c r="I3837" i="3"/>
  <c r="J3837" i="3"/>
  <c r="I3821" i="3"/>
  <c r="J3821" i="3"/>
  <c r="I3805" i="3"/>
  <c r="J3805" i="3"/>
  <c r="I3789" i="3"/>
  <c r="J3789" i="3"/>
  <c r="I3773" i="3"/>
  <c r="J3773" i="3"/>
  <c r="I3757" i="3"/>
  <c r="J3757" i="3"/>
  <c r="I3741" i="3"/>
  <c r="J3741" i="3"/>
  <c r="I3737" i="3"/>
  <c r="J3737" i="3"/>
  <c r="I3733" i="3"/>
  <c r="J3733" i="3"/>
  <c r="I3729" i="3"/>
  <c r="J3729" i="3"/>
  <c r="I3725" i="3"/>
  <c r="J3725" i="3"/>
  <c r="I3721" i="3"/>
  <c r="J3721" i="3"/>
  <c r="I3717" i="3"/>
  <c r="J3717" i="3"/>
  <c r="I3713" i="3"/>
  <c r="J3713" i="3"/>
  <c r="I3709" i="3"/>
  <c r="J3709" i="3"/>
  <c r="I3705" i="3"/>
  <c r="J3705" i="3"/>
  <c r="I3701" i="3"/>
  <c r="J3701" i="3"/>
  <c r="I3697" i="3"/>
  <c r="J3697" i="3"/>
  <c r="I3693" i="3"/>
  <c r="J3693" i="3"/>
  <c r="J3688" i="3"/>
  <c r="I3683" i="3"/>
  <c r="J3683" i="3"/>
  <c r="J3672" i="3"/>
  <c r="I3667" i="3"/>
  <c r="J3667" i="3"/>
  <c r="J3656" i="3"/>
  <c r="I3651" i="3"/>
  <c r="J3651" i="3"/>
  <c r="J3640" i="3"/>
  <c r="I3635" i="3"/>
  <c r="J3635" i="3"/>
  <c r="J3624" i="3"/>
  <c r="I3619" i="3"/>
  <c r="J3619" i="3"/>
  <c r="J3608" i="3"/>
  <c r="I3603" i="3"/>
  <c r="J3603" i="3"/>
  <c r="J3592" i="3"/>
  <c r="I3587" i="3"/>
  <c r="J3587" i="3"/>
  <c r="J3576" i="3"/>
  <c r="I3571" i="3"/>
  <c r="J3571" i="3"/>
  <c r="I3351" i="3"/>
  <c r="J3351" i="3"/>
  <c r="I3331" i="3"/>
  <c r="I3283" i="3"/>
  <c r="I3242" i="3"/>
  <c r="J3242" i="3"/>
  <c r="J3197" i="3"/>
  <c r="L3197" i="3" s="1"/>
  <c r="I3197" i="3"/>
  <c r="I3168" i="3"/>
  <c r="I3155" i="3"/>
  <c r="J3117" i="3"/>
  <c r="I3117" i="3"/>
  <c r="J3986" i="3"/>
  <c r="J3970" i="3"/>
  <c r="J3954" i="3"/>
  <c r="I3949" i="3"/>
  <c r="J3949" i="3"/>
  <c r="J3946" i="3"/>
  <c r="I3941" i="3"/>
  <c r="J3941" i="3"/>
  <c r="J3938" i="3"/>
  <c r="I3933" i="3"/>
  <c r="J3933" i="3"/>
  <c r="J3930" i="3"/>
  <c r="I3925" i="3"/>
  <c r="J3925" i="3"/>
  <c r="J3922" i="3"/>
  <c r="I3917" i="3"/>
  <c r="J3917" i="3"/>
  <c r="J3914" i="3"/>
  <c r="I3909" i="3"/>
  <c r="J3909" i="3"/>
  <c r="J3906" i="3"/>
  <c r="I3901" i="3"/>
  <c r="J3901" i="3"/>
  <c r="J3898" i="3"/>
  <c r="I3893" i="3"/>
  <c r="J3893" i="3"/>
  <c r="J3890" i="3"/>
  <c r="J3884" i="3"/>
  <c r="I3875" i="3"/>
  <c r="J3875" i="3"/>
  <c r="J3868" i="3"/>
  <c r="I3859" i="3"/>
  <c r="J3859" i="3"/>
  <c r="J3852" i="3"/>
  <c r="I3843" i="3"/>
  <c r="J3843" i="3"/>
  <c r="J3836" i="3"/>
  <c r="I3827" i="3"/>
  <c r="J3827" i="3"/>
  <c r="J3820" i="3"/>
  <c r="I3811" i="3"/>
  <c r="J3811" i="3"/>
  <c r="J3804" i="3"/>
  <c r="I3795" i="3"/>
  <c r="J3795" i="3"/>
  <c r="J3788" i="3"/>
  <c r="I3779" i="3"/>
  <c r="J3779" i="3"/>
  <c r="J3772" i="3"/>
  <c r="I3763" i="3"/>
  <c r="J3763" i="3"/>
  <c r="J3756" i="3"/>
  <c r="I3747" i="3"/>
  <c r="J3747" i="3"/>
  <c r="I3677" i="3"/>
  <c r="J3677" i="3"/>
  <c r="I3661" i="3"/>
  <c r="J3661" i="3"/>
  <c r="I3645" i="3"/>
  <c r="J3645" i="3"/>
  <c r="I3629" i="3"/>
  <c r="J3629" i="3"/>
  <c r="I3613" i="3"/>
  <c r="J3613" i="3"/>
  <c r="I3597" i="3"/>
  <c r="J3597" i="3"/>
  <c r="I3581" i="3"/>
  <c r="J3581" i="3"/>
  <c r="J3357" i="3"/>
  <c r="I3322" i="3"/>
  <c r="J3322" i="3"/>
  <c r="J3309" i="3"/>
  <c r="I3309" i="3"/>
  <c r="I3258" i="3"/>
  <c r="J3258" i="3"/>
  <c r="J3213" i="3"/>
  <c r="I3213" i="3"/>
  <c r="J3121" i="3"/>
  <c r="I3121" i="3"/>
  <c r="J3089" i="3"/>
  <c r="I3089" i="3"/>
  <c r="J3057" i="3"/>
  <c r="I3057" i="3"/>
  <c r="J3025" i="3"/>
  <c r="I3025" i="3"/>
  <c r="J2993" i="3"/>
  <c r="I2993" i="3"/>
  <c r="J2961" i="3"/>
  <c r="I2961" i="3"/>
  <c r="J2929" i="3"/>
  <c r="I2929" i="3"/>
  <c r="J2897" i="3"/>
  <c r="I2897" i="3"/>
  <c r="J2865" i="3"/>
  <c r="I2865" i="3"/>
  <c r="J2833" i="3"/>
  <c r="I2833" i="3"/>
  <c r="I2782" i="3"/>
  <c r="J2782" i="3"/>
  <c r="I2772" i="3"/>
  <c r="J2772" i="3"/>
  <c r="I3979" i="3"/>
  <c r="I3963" i="3"/>
  <c r="I3881" i="3"/>
  <c r="J3881" i="3"/>
  <c r="I3865" i="3"/>
  <c r="J3865" i="3"/>
  <c r="I3849" i="3"/>
  <c r="J3849" i="3"/>
  <c r="I3833" i="3"/>
  <c r="J3833" i="3"/>
  <c r="I3817" i="3"/>
  <c r="J3817" i="3"/>
  <c r="I3801" i="3"/>
  <c r="J3801" i="3"/>
  <c r="I3785" i="3"/>
  <c r="J3785" i="3"/>
  <c r="I3769" i="3"/>
  <c r="J3769" i="3"/>
  <c r="I3753" i="3"/>
  <c r="J3753" i="3"/>
  <c r="I3687" i="3"/>
  <c r="J3687" i="3"/>
  <c r="L3687" i="3" s="1"/>
  <c r="J3676" i="3"/>
  <c r="I3671" i="3"/>
  <c r="J3671" i="3"/>
  <c r="J3660" i="3"/>
  <c r="I3655" i="3"/>
  <c r="J3655" i="3"/>
  <c r="J3644" i="3"/>
  <c r="I3639" i="3"/>
  <c r="J3639" i="3"/>
  <c r="J3628" i="3"/>
  <c r="I3623" i="3"/>
  <c r="J3623" i="3"/>
  <c r="J3612" i="3"/>
  <c r="I3607" i="3"/>
  <c r="J3607" i="3"/>
  <c r="J3596" i="3"/>
  <c r="M3596" i="3" s="1"/>
  <c r="I3591" i="3"/>
  <c r="J3591" i="3"/>
  <c r="J3580" i="3"/>
  <c r="I3575" i="3"/>
  <c r="J3575" i="3"/>
  <c r="I3365" i="3"/>
  <c r="J3365" i="3"/>
  <c r="I3346" i="3"/>
  <c r="I3299" i="3"/>
  <c r="I3274" i="3"/>
  <c r="J3274" i="3"/>
  <c r="J3229" i="3"/>
  <c r="I3229" i="3"/>
  <c r="I3200" i="3"/>
  <c r="I3187" i="3"/>
  <c r="I3146" i="3"/>
  <c r="J3146" i="3"/>
  <c r="J3125" i="3"/>
  <c r="I3125" i="3"/>
  <c r="I3951" i="3"/>
  <c r="J3951" i="3"/>
  <c r="I3943" i="3"/>
  <c r="J3943" i="3"/>
  <c r="I3935" i="3"/>
  <c r="J3935" i="3"/>
  <c r="I3927" i="3"/>
  <c r="J3927" i="3"/>
  <c r="I3919" i="3"/>
  <c r="J3919" i="3"/>
  <c r="I3911" i="3"/>
  <c r="J3911" i="3"/>
  <c r="I3903" i="3"/>
  <c r="J3903" i="3"/>
  <c r="I3895" i="3"/>
  <c r="J3895" i="3"/>
  <c r="I3887" i="3"/>
  <c r="J3887" i="3"/>
  <c r="I3871" i="3"/>
  <c r="J3871" i="3"/>
  <c r="I3855" i="3"/>
  <c r="J3855" i="3"/>
  <c r="I3839" i="3"/>
  <c r="J3839" i="3"/>
  <c r="I3823" i="3"/>
  <c r="J3823" i="3"/>
  <c r="I3807" i="3"/>
  <c r="J3807" i="3"/>
  <c r="I3791" i="3"/>
  <c r="J3791" i="3"/>
  <c r="I3775" i="3"/>
  <c r="J3775" i="3"/>
  <c r="I3759" i="3"/>
  <c r="J3759" i="3"/>
  <c r="I3743" i="3"/>
  <c r="J3743" i="3"/>
  <c r="I3681" i="3"/>
  <c r="J3681" i="3"/>
  <c r="I3665" i="3"/>
  <c r="J3665" i="3"/>
  <c r="I3649" i="3"/>
  <c r="J3649" i="3"/>
  <c r="I3633" i="3"/>
  <c r="J3633" i="3"/>
  <c r="I3617" i="3"/>
  <c r="J3617" i="3"/>
  <c r="I3601" i="3"/>
  <c r="J3601" i="3"/>
  <c r="I3585" i="3"/>
  <c r="J3585" i="3"/>
  <c r="I3569" i="3"/>
  <c r="J3569" i="3"/>
  <c r="I3565" i="3"/>
  <c r="J3565" i="3"/>
  <c r="I3561" i="3"/>
  <c r="J3561" i="3"/>
  <c r="I3557" i="3"/>
  <c r="J3557" i="3"/>
  <c r="I3553" i="3"/>
  <c r="J3553" i="3"/>
  <c r="I3549" i="3"/>
  <c r="J3549" i="3"/>
  <c r="I3545" i="3"/>
  <c r="J3545" i="3"/>
  <c r="I3541" i="3"/>
  <c r="J3541" i="3"/>
  <c r="I3537" i="3"/>
  <c r="J3537" i="3"/>
  <c r="I3533" i="3"/>
  <c r="J3533" i="3"/>
  <c r="I3529" i="3"/>
  <c r="J3529" i="3"/>
  <c r="I3525" i="3"/>
  <c r="J3525" i="3"/>
  <c r="I3521" i="3"/>
  <c r="J3521" i="3"/>
  <c r="I3517" i="3"/>
  <c r="J3517" i="3"/>
  <c r="I3513" i="3"/>
  <c r="J3513" i="3"/>
  <c r="I3509" i="3"/>
  <c r="J3509" i="3"/>
  <c r="I3505" i="3"/>
  <c r="J3505" i="3"/>
  <c r="I3501" i="3"/>
  <c r="J3501" i="3"/>
  <c r="I3497" i="3"/>
  <c r="J3497" i="3"/>
  <c r="I3493" i="3"/>
  <c r="J3493" i="3"/>
  <c r="I3489" i="3"/>
  <c r="J3489" i="3"/>
  <c r="I3485" i="3"/>
  <c r="J3485" i="3"/>
  <c r="I3481" i="3"/>
  <c r="J3481" i="3"/>
  <c r="I3477" i="3"/>
  <c r="J3477" i="3"/>
  <c r="I3473" i="3"/>
  <c r="J3473" i="3"/>
  <c r="I3469" i="3"/>
  <c r="J3469" i="3"/>
  <c r="I3465" i="3"/>
  <c r="J3465" i="3"/>
  <c r="I3461" i="3"/>
  <c r="J3461" i="3"/>
  <c r="I3457" i="3"/>
  <c r="J3457" i="3"/>
  <c r="I3453" i="3"/>
  <c r="J3453" i="3"/>
  <c r="I3449" i="3"/>
  <c r="J3449" i="3"/>
  <c r="I3445" i="3"/>
  <c r="J3445" i="3"/>
  <c r="I3441" i="3"/>
  <c r="J3441" i="3"/>
  <c r="I3437" i="3"/>
  <c r="J3437" i="3"/>
  <c r="I3433" i="3"/>
  <c r="J3433" i="3"/>
  <c r="I3429" i="3"/>
  <c r="J3429" i="3"/>
  <c r="I3425" i="3"/>
  <c r="J3425" i="3"/>
  <c r="I3421" i="3"/>
  <c r="J3421" i="3"/>
  <c r="I3417" i="3"/>
  <c r="J3417" i="3"/>
  <c r="I3413" i="3"/>
  <c r="J3413" i="3"/>
  <c r="I3409" i="3"/>
  <c r="J3409" i="3"/>
  <c r="I3405" i="3"/>
  <c r="J3405" i="3"/>
  <c r="I3401" i="3"/>
  <c r="J3401" i="3"/>
  <c r="I3397" i="3"/>
  <c r="J3397" i="3"/>
  <c r="I3393" i="3"/>
  <c r="J3393" i="3"/>
  <c r="I3389" i="3"/>
  <c r="J3389" i="3"/>
  <c r="I3385" i="3"/>
  <c r="J3385" i="3"/>
  <c r="I3381" i="3"/>
  <c r="J3381" i="3"/>
  <c r="I3377" i="3"/>
  <c r="J3377" i="3"/>
  <c r="I3373" i="3"/>
  <c r="J3373" i="3"/>
  <c r="I3369" i="3"/>
  <c r="J3369" i="3"/>
  <c r="I3361" i="3"/>
  <c r="J3361" i="3"/>
  <c r="I3353" i="3"/>
  <c r="J3353" i="3"/>
  <c r="I3349" i="3"/>
  <c r="J3349" i="3"/>
  <c r="I3290" i="3"/>
  <c r="J3290" i="3"/>
  <c r="J3245" i="3"/>
  <c r="I3245" i="3"/>
  <c r="I3162" i="3"/>
  <c r="J3162" i="3"/>
  <c r="J3129" i="3"/>
  <c r="I3129" i="3"/>
  <c r="I3094" i="3"/>
  <c r="J3094" i="3"/>
  <c r="I3062" i="3"/>
  <c r="J3062" i="3"/>
  <c r="I3030" i="3"/>
  <c r="J3030" i="3"/>
  <c r="I2998" i="3"/>
  <c r="J2998" i="3"/>
  <c r="I2966" i="3"/>
  <c r="J2966" i="3"/>
  <c r="I2934" i="3"/>
  <c r="J2934" i="3"/>
  <c r="I2902" i="3"/>
  <c r="J2902" i="3"/>
  <c r="I2870" i="3"/>
  <c r="J2870" i="3"/>
  <c r="I2838" i="3"/>
  <c r="J2838" i="3"/>
  <c r="I3877" i="3"/>
  <c r="J3877" i="3"/>
  <c r="I3861" i="3"/>
  <c r="J3861" i="3"/>
  <c r="I3845" i="3"/>
  <c r="J3845" i="3"/>
  <c r="I3829" i="3"/>
  <c r="J3829" i="3"/>
  <c r="I3813" i="3"/>
  <c r="J3813" i="3"/>
  <c r="I3797" i="3"/>
  <c r="J3797" i="3"/>
  <c r="I3781" i="3"/>
  <c r="J3781" i="3"/>
  <c r="I3765" i="3"/>
  <c r="J3765" i="3"/>
  <c r="I3749" i="3"/>
  <c r="J3749" i="3"/>
  <c r="I3739" i="3"/>
  <c r="J3739" i="3"/>
  <c r="I3735" i="3"/>
  <c r="J3735" i="3"/>
  <c r="I3731" i="3"/>
  <c r="J3731" i="3"/>
  <c r="I3727" i="3"/>
  <c r="J3727" i="3"/>
  <c r="I3723" i="3"/>
  <c r="J3723" i="3"/>
  <c r="I3719" i="3"/>
  <c r="J3719" i="3"/>
  <c r="I3715" i="3"/>
  <c r="J3715" i="3"/>
  <c r="I3711" i="3"/>
  <c r="J3711" i="3"/>
  <c r="I3707" i="3"/>
  <c r="J3707" i="3"/>
  <c r="I3703" i="3"/>
  <c r="J3703" i="3"/>
  <c r="I3699" i="3"/>
  <c r="J3699" i="3"/>
  <c r="I3695" i="3"/>
  <c r="J3695" i="3"/>
  <c r="I3691" i="3"/>
  <c r="J3691" i="3"/>
  <c r="J3680" i="3"/>
  <c r="I3675" i="3"/>
  <c r="J3675" i="3"/>
  <c r="J3664" i="3"/>
  <c r="I3659" i="3"/>
  <c r="J3659" i="3"/>
  <c r="J3648" i="3"/>
  <c r="I3643" i="3"/>
  <c r="J3643" i="3"/>
  <c r="J3632" i="3"/>
  <c r="I3627" i="3"/>
  <c r="J3627" i="3"/>
  <c r="J3616" i="3"/>
  <c r="I3611" i="3"/>
  <c r="J3611" i="3"/>
  <c r="J3600" i="3"/>
  <c r="I3595" i="3"/>
  <c r="J3595" i="3"/>
  <c r="J3584" i="3"/>
  <c r="I3579" i="3"/>
  <c r="J3579" i="3"/>
  <c r="I3360" i="3"/>
  <c r="J3360" i="3"/>
  <c r="I3345" i="3"/>
  <c r="J3345" i="3"/>
  <c r="J3325" i="3"/>
  <c r="I3325" i="3"/>
  <c r="I3312" i="3"/>
  <c r="J3261" i="3"/>
  <c r="I3261" i="3"/>
  <c r="I3232" i="3"/>
  <c r="I3219" i="3"/>
  <c r="I3178" i="3"/>
  <c r="J3178" i="3"/>
  <c r="J3133" i="3"/>
  <c r="I3133" i="3"/>
  <c r="I3099" i="3"/>
  <c r="I2804" i="3"/>
  <c r="J2804" i="3"/>
  <c r="I3883" i="3"/>
  <c r="J3883" i="3"/>
  <c r="I3867" i="3"/>
  <c r="J3867" i="3"/>
  <c r="I3851" i="3"/>
  <c r="J3851" i="3"/>
  <c r="I3835" i="3"/>
  <c r="J3835" i="3"/>
  <c r="I3819" i="3"/>
  <c r="J3819" i="3"/>
  <c r="I3803" i="3"/>
  <c r="J3803" i="3"/>
  <c r="I3787" i="3"/>
  <c r="J3787" i="3"/>
  <c r="I3771" i="3"/>
  <c r="J3771" i="3"/>
  <c r="I3755" i="3"/>
  <c r="J3755" i="3"/>
  <c r="I3685" i="3"/>
  <c r="J3685" i="3"/>
  <c r="I3669" i="3"/>
  <c r="J3669" i="3"/>
  <c r="J3658" i="3"/>
  <c r="I3653" i="3"/>
  <c r="J3653" i="3"/>
  <c r="J3642" i="3"/>
  <c r="I3637" i="3"/>
  <c r="J3637" i="3"/>
  <c r="J3626" i="3"/>
  <c r="I3621" i="3"/>
  <c r="J3621" i="3"/>
  <c r="J3610" i="3"/>
  <c r="I3605" i="3"/>
  <c r="J3605" i="3"/>
  <c r="J3594" i="3"/>
  <c r="I3589" i="3"/>
  <c r="J3589" i="3"/>
  <c r="J3578" i="3"/>
  <c r="I3573" i="3"/>
  <c r="J3573" i="3"/>
  <c r="I3344" i="3"/>
  <c r="J3344" i="3"/>
  <c r="I3315" i="3"/>
  <c r="J3277" i="3"/>
  <c r="I3277" i="3"/>
  <c r="I3248" i="3"/>
  <c r="I3235" i="3"/>
  <c r="I3194" i="3"/>
  <c r="J3194" i="3"/>
  <c r="J3149" i="3"/>
  <c r="I3149" i="3"/>
  <c r="J3105" i="3"/>
  <c r="I3105" i="3"/>
  <c r="J3073" i="3"/>
  <c r="I3073" i="3"/>
  <c r="J3041" i="3"/>
  <c r="I3041" i="3"/>
  <c r="J3009" i="3"/>
  <c r="I3009" i="3"/>
  <c r="J2977" i="3"/>
  <c r="I2977" i="3"/>
  <c r="J2945" i="3"/>
  <c r="I2945" i="3"/>
  <c r="J2913" i="3"/>
  <c r="I2913" i="3"/>
  <c r="J2881" i="3"/>
  <c r="I2881" i="3"/>
  <c r="J2849" i="3"/>
  <c r="I2849" i="3"/>
  <c r="J2817" i="3"/>
  <c r="I2817" i="3"/>
  <c r="I3088" i="3"/>
  <c r="J3088" i="3"/>
  <c r="I3072" i="3"/>
  <c r="J3072" i="3"/>
  <c r="I3056" i="3"/>
  <c r="J3056" i="3"/>
  <c r="I3040" i="3"/>
  <c r="J3040" i="3"/>
  <c r="I3024" i="3"/>
  <c r="J3024" i="3"/>
  <c r="I3008" i="3"/>
  <c r="J3008" i="3"/>
  <c r="I2992" i="3"/>
  <c r="J2992" i="3"/>
  <c r="I2976" i="3"/>
  <c r="J2976" i="3"/>
  <c r="I2960" i="3"/>
  <c r="J2960" i="3"/>
  <c r="I2944" i="3"/>
  <c r="J2944" i="3"/>
  <c r="I2928" i="3"/>
  <c r="J2928" i="3"/>
  <c r="I2912" i="3"/>
  <c r="J2912" i="3"/>
  <c r="I2896" i="3"/>
  <c r="J2896" i="3"/>
  <c r="I2880" i="3"/>
  <c r="J2880" i="3"/>
  <c r="I2864" i="3"/>
  <c r="J2864" i="3"/>
  <c r="I2848" i="3"/>
  <c r="J2848" i="3"/>
  <c r="I2832" i="3"/>
  <c r="J2832" i="3"/>
  <c r="I2816" i="3"/>
  <c r="J2816" i="3"/>
  <c r="I2791" i="3"/>
  <c r="J2791" i="3"/>
  <c r="I2781" i="3"/>
  <c r="J2781" i="3"/>
  <c r="I2759" i="3"/>
  <c r="J2759" i="3"/>
  <c r="I2749" i="3"/>
  <c r="J2749" i="3"/>
  <c r="I2726" i="3"/>
  <c r="J2726" i="3"/>
  <c r="J2567" i="3"/>
  <c r="I2567" i="3"/>
  <c r="J2502" i="3"/>
  <c r="I2502" i="3"/>
  <c r="I2481" i="3"/>
  <c r="J2481" i="3"/>
  <c r="I2473" i="3"/>
  <c r="J2473" i="3"/>
  <c r="I2465" i="3"/>
  <c r="J2465" i="3"/>
  <c r="I2457" i="3"/>
  <c r="J2457" i="3"/>
  <c r="I2449" i="3"/>
  <c r="J2449" i="3"/>
  <c r="I2441" i="3"/>
  <c r="J2441" i="3"/>
  <c r="I2433" i="3"/>
  <c r="J2433" i="3"/>
  <c r="I2425" i="3"/>
  <c r="J2425" i="3"/>
  <c r="I2417" i="3"/>
  <c r="J2417" i="3"/>
  <c r="I2409" i="3"/>
  <c r="J2409" i="3"/>
  <c r="I2401" i="3"/>
  <c r="J2401" i="3"/>
  <c r="I2393" i="3"/>
  <c r="J2393" i="3"/>
  <c r="I2385" i="3"/>
  <c r="J2385" i="3"/>
  <c r="I2377" i="3"/>
  <c r="J2377" i="3"/>
  <c r="I2369" i="3"/>
  <c r="J2369" i="3"/>
  <c r="I2361" i="3"/>
  <c r="J2361" i="3"/>
  <c r="I2353" i="3"/>
  <c r="J2353" i="3"/>
  <c r="I2345" i="3"/>
  <c r="J2345" i="3"/>
  <c r="J2338" i="3"/>
  <c r="I2338" i="3"/>
  <c r="I2325" i="3"/>
  <c r="J2325" i="3"/>
  <c r="I2319" i="3"/>
  <c r="J2319" i="3"/>
  <c r="J2306" i="3"/>
  <c r="I2306" i="3"/>
  <c r="I2289" i="3"/>
  <c r="J2289" i="3"/>
  <c r="I2223" i="3"/>
  <c r="J2223" i="3"/>
  <c r="I3327" i="3"/>
  <c r="I3311" i="3"/>
  <c r="I3295" i="3"/>
  <c r="I3103" i="3"/>
  <c r="I3098" i="3"/>
  <c r="J3098" i="3"/>
  <c r="I3087" i="3"/>
  <c r="I3082" i="3"/>
  <c r="J3082" i="3"/>
  <c r="I3071" i="3"/>
  <c r="I3066" i="3"/>
  <c r="J3066" i="3"/>
  <c r="I3055" i="3"/>
  <c r="I3050" i="3"/>
  <c r="J3050" i="3"/>
  <c r="I3039" i="3"/>
  <c r="I3034" i="3"/>
  <c r="J3034" i="3"/>
  <c r="I3023" i="3"/>
  <c r="I3018" i="3"/>
  <c r="J3018" i="3"/>
  <c r="I3007" i="3"/>
  <c r="I3002" i="3"/>
  <c r="J3002" i="3"/>
  <c r="I2991" i="3"/>
  <c r="I2986" i="3"/>
  <c r="J2986" i="3"/>
  <c r="I2975" i="3"/>
  <c r="I2970" i="3"/>
  <c r="J2970" i="3"/>
  <c r="I2959" i="3"/>
  <c r="I2954" i="3"/>
  <c r="J2954" i="3"/>
  <c r="I2943" i="3"/>
  <c r="I2938" i="3"/>
  <c r="J2938" i="3"/>
  <c r="I2927" i="3"/>
  <c r="I2922" i="3"/>
  <c r="J2922" i="3"/>
  <c r="I2911" i="3"/>
  <c r="I2906" i="3"/>
  <c r="J2906" i="3"/>
  <c r="I2895" i="3"/>
  <c r="I2890" i="3"/>
  <c r="J2890" i="3"/>
  <c r="I2879" i="3"/>
  <c r="I2874" i="3"/>
  <c r="J2874" i="3"/>
  <c r="I2863" i="3"/>
  <c r="I2858" i="3"/>
  <c r="J2858" i="3"/>
  <c r="I2847" i="3"/>
  <c r="I2842" i="3"/>
  <c r="J2842" i="3"/>
  <c r="I2831" i="3"/>
  <c r="I2826" i="3"/>
  <c r="J2826" i="3"/>
  <c r="I2815" i="3"/>
  <c r="I2807" i="3"/>
  <c r="J2807" i="3"/>
  <c r="I2790" i="3"/>
  <c r="J2790" i="3"/>
  <c r="J2785" i="3"/>
  <c r="I2780" i="3"/>
  <c r="J2780" i="3"/>
  <c r="I2758" i="3"/>
  <c r="J2758" i="3"/>
  <c r="I2748" i="3"/>
  <c r="J2748" i="3"/>
  <c r="I2732" i="3"/>
  <c r="J2732" i="3"/>
  <c r="J2706" i="3"/>
  <c r="I2706" i="3"/>
  <c r="J2610" i="3"/>
  <c r="I2610" i="3"/>
  <c r="J2605" i="3"/>
  <c r="I2605" i="3"/>
  <c r="I2507" i="3"/>
  <c r="J2507" i="3"/>
  <c r="I3092" i="3"/>
  <c r="J3092" i="3"/>
  <c r="I3076" i="3"/>
  <c r="J3076" i="3"/>
  <c r="I3060" i="3"/>
  <c r="J3060" i="3"/>
  <c r="I3044" i="3"/>
  <c r="J3044" i="3"/>
  <c r="I3028" i="3"/>
  <c r="J3028" i="3"/>
  <c r="L3028" i="3" s="1"/>
  <c r="I3012" i="3"/>
  <c r="J3012" i="3"/>
  <c r="I2996" i="3"/>
  <c r="J2996" i="3"/>
  <c r="I2980" i="3"/>
  <c r="J2980" i="3"/>
  <c r="I2964" i="3"/>
  <c r="J2964" i="3"/>
  <c r="M2964" i="3" s="1"/>
  <c r="I2948" i="3"/>
  <c r="J2948" i="3"/>
  <c r="I2932" i="3"/>
  <c r="J2932" i="3"/>
  <c r="I2916" i="3"/>
  <c r="J2916" i="3"/>
  <c r="I2900" i="3"/>
  <c r="J2900" i="3"/>
  <c r="I2884" i="3"/>
  <c r="J2884" i="3"/>
  <c r="I2868" i="3"/>
  <c r="J2868" i="3"/>
  <c r="I2852" i="3"/>
  <c r="J2852" i="3"/>
  <c r="I2836" i="3"/>
  <c r="J2836" i="3"/>
  <c r="I2820" i="3"/>
  <c r="J2820" i="3"/>
  <c r="I2811" i="3"/>
  <c r="J2811" i="3"/>
  <c r="I2799" i="3"/>
  <c r="J2799" i="3"/>
  <c r="I2789" i="3"/>
  <c r="J2789" i="3"/>
  <c r="I2767" i="3"/>
  <c r="J2767" i="3"/>
  <c r="I2757" i="3"/>
  <c r="J2757" i="3"/>
  <c r="J2614" i="3"/>
  <c r="I2614" i="3"/>
  <c r="J2571" i="3"/>
  <c r="I2571" i="3"/>
  <c r="J2512" i="3"/>
  <c r="I2512" i="3"/>
  <c r="I3323" i="3"/>
  <c r="I3307" i="3"/>
  <c r="I3291" i="3"/>
  <c r="I3275" i="3"/>
  <c r="I3259" i="3"/>
  <c r="I3243" i="3"/>
  <c r="I3227" i="3"/>
  <c r="I3211" i="3"/>
  <c r="I3195" i="3"/>
  <c r="I3179" i="3"/>
  <c r="I3163" i="3"/>
  <c r="I3147" i="3"/>
  <c r="I3102" i="3"/>
  <c r="J3102" i="3"/>
  <c r="I3091" i="3"/>
  <c r="I3086" i="3"/>
  <c r="J3086" i="3"/>
  <c r="I3075" i="3"/>
  <c r="I3070" i="3"/>
  <c r="J3070" i="3"/>
  <c r="I3059" i="3"/>
  <c r="I3054" i="3"/>
  <c r="J3054" i="3"/>
  <c r="I3043" i="3"/>
  <c r="I3038" i="3"/>
  <c r="J3038" i="3"/>
  <c r="I3027" i="3"/>
  <c r="I3022" i="3"/>
  <c r="J3022" i="3"/>
  <c r="I3011" i="3"/>
  <c r="I3006" i="3"/>
  <c r="J3006" i="3"/>
  <c r="I2995" i="3"/>
  <c r="I2990" i="3"/>
  <c r="J2990" i="3"/>
  <c r="I2979" i="3"/>
  <c r="I2974" i="3"/>
  <c r="J2974" i="3"/>
  <c r="I2963" i="3"/>
  <c r="I2958" i="3"/>
  <c r="J2958" i="3"/>
  <c r="I2947" i="3"/>
  <c r="I2942" i="3"/>
  <c r="J2942" i="3"/>
  <c r="I2931" i="3"/>
  <c r="I2926" i="3"/>
  <c r="J2926" i="3"/>
  <c r="I2915" i="3"/>
  <c r="I2910" i="3"/>
  <c r="J2910" i="3"/>
  <c r="I2899" i="3"/>
  <c r="I2894" i="3"/>
  <c r="J2894" i="3"/>
  <c r="I2883" i="3"/>
  <c r="I2878" i="3"/>
  <c r="J2878" i="3"/>
  <c r="I2867" i="3"/>
  <c r="I2862" i="3"/>
  <c r="J2862" i="3"/>
  <c r="I2851" i="3"/>
  <c r="I2846" i="3"/>
  <c r="J2846" i="3"/>
  <c r="M2846" i="3" s="1"/>
  <c r="I2835" i="3"/>
  <c r="I2830" i="3"/>
  <c r="J2830" i="3"/>
  <c r="I2819" i="3"/>
  <c r="I2814" i="3"/>
  <c r="J2814" i="3"/>
  <c r="I2798" i="3"/>
  <c r="J2798" i="3"/>
  <c r="J2793" i="3"/>
  <c r="I2788" i="3"/>
  <c r="J2788" i="3"/>
  <c r="I2766" i="3"/>
  <c r="J2766" i="3"/>
  <c r="J2761" i="3"/>
  <c r="I2756" i="3"/>
  <c r="J2756" i="3"/>
  <c r="L2756" i="3" s="1"/>
  <c r="I2718" i="3"/>
  <c r="J2718" i="3"/>
  <c r="J2710" i="3"/>
  <c r="I2710" i="3"/>
  <c r="J2576" i="3"/>
  <c r="I2576" i="3"/>
  <c r="I2521" i="3"/>
  <c r="J2521" i="3"/>
  <c r="J3358" i="3"/>
  <c r="J3342" i="3"/>
  <c r="J3335" i="3"/>
  <c r="J3332" i="3"/>
  <c r="J3316" i="3"/>
  <c r="J3300" i="3"/>
  <c r="I3096" i="3"/>
  <c r="J3096" i="3"/>
  <c r="I3080" i="3"/>
  <c r="J3080" i="3"/>
  <c r="I3064" i="3"/>
  <c r="J3064" i="3"/>
  <c r="I3048" i="3"/>
  <c r="J3048" i="3"/>
  <c r="I3032" i="3"/>
  <c r="J3032" i="3"/>
  <c r="I3016" i="3"/>
  <c r="J3016" i="3"/>
  <c r="I3000" i="3"/>
  <c r="J3000" i="3"/>
  <c r="I2984" i="3"/>
  <c r="J2984" i="3"/>
  <c r="I2968" i="3"/>
  <c r="J2968" i="3"/>
  <c r="M2968" i="3" s="1"/>
  <c r="I2952" i="3"/>
  <c r="J2952" i="3"/>
  <c r="I2936" i="3"/>
  <c r="J2936" i="3"/>
  <c r="I2920" i="3"/>
  <c r="J2920" i="3"/>
  <c r="I2904" i="3"/>
  <c r="J2904" i="3"/>
  <c r="I2888" i="3"/>
  <c r="J2888" i="3"/>
  <c r="I2872" i="3"/>
  <c r="J2872" i="3"/>
  <c r="I2856" i="3"/>
  <c r="J2856" i="3"/>
  <c r="I2840" i="3"/>
  <c r="J2840" i="3"/>
  <c r="I2824" i="3"/>
  <c r="J2824" i="3"/>
  <c r="I2813" i="3"/>
  <c r="J2813" i="3"/>
  <c r="I2797" i="3"/>
  <c r="J2797" i="3"/>
  <c r="I2775" i="3"/>
  <c r="J2775" i="3"/>
  <c r="I2765" i="3"/>
  <c r="J2765" i="3"/>
  <c r="I2743" i="3"/>
  <c r="J2743" i="3"/>
  <c r="I2724" i="3"/>
  <c r="J2724" i="3"/>
  <c r="J2709" i="3"/>
  <c r="I2709" i="3"/>
  <c r="J2580" i="3"/>
  <c r="I2580" i="3"/>
  <c r="I2531" i="3"/>
  <c r="J2531" i="3"/>
  <c r="I3319" i="3"/>
  <c r="I3303" i="3"/>
  <c r="I3287" i="3"/>
  <c r="I3271" i="3"/>
  <c r="I3255" i="3"/>
  <c r="I3239" i="3"/>
  <c r="I3223" i="3"/>
  <c r="I3207" i="3"/>
  <c r="I3191" i="3"/>
  <c r="I3175" i="3"/>
  <c r="I3159" i="3"/>
  <c r="I3143" i="3"/>
  <c r="I3095" i="3"/>
  <c r="I3090" i="3"/>
  <c r="J3090" i="3"/>
  <c r="I3079" i="3"/>
  <c r="I3074" i="3"/>
  <c r="J3074" i="3"/>
  <c r="I3063" i="3"/>
  <c r="I3058" i="3"/>
  <c r="J3058" i="3"/>
  <c r="I3047" i="3"/>
  <c r="I3042" i="3"/>
  <c r="J3042" i="3"/>
  <c r="I3031" i="3"/>
  <c r="I3026" i="3"/>
  <c r="J3026" i="3"/>
  <c r="I3015" i="3"/>
  <c r="I3010" i="3"/>
  <c r="J3010" i="3"/>
  <c r="I2999" i="3"/>
  <c r="I2994" i="3"/>
  <c r="J2994" i="3"/>
  <c r="I2983" i="3"/>
  <c r="I2978" i="3"/>
  <c r="J2978" i="3"/>
  <c r="I2967" i="3"/>
  <c r="I2962" i="3"/>
  <c r="J2962" i="3"/>
  <c r="I2951" i="3"/>
  <c r="I2946" i="3"/>
  <c r="J2946" i="3"/>
  <c r="I2935" i="3"/>
  <c r="I2930" i="3"/>
  <c r="J2930" i="3"/>
  <c r="I2919" i="3"/>
  <c r="I2914" i="3"/>
  <c r="J2914" i="3"/>
  <c r="I2903" i="3"/>
  <c r="I2898" i="3"/>
  <c r="J2898" i="3"/>
  <c r="I2887" i="3"/>
  <c r="I2882" i="3"/>
  <c r="J2882" i="3"/>
  <c r="I2871" i="3"/>
  <c r="I2866" i="3"/>
  <c r="J2866" i="3"/>
  <c r="I2855" i="3"/>
  <c r="I2850" i="3"/>
  <c r="J2850" i="3"/>
  <c r="M2850" i="3" s="1"/>
  <c r="I2839" i="3"/>
  <c r="I2834" i="3"/>
  <c r="J2834" i="3"/>
  <c r="I2823" i="3"/>
  <c r="I2818" i="3"/>
  <c r="J2818" i="3"/>
  <c r="J2801" i="3"/>
  <c r="I2796" i="3"/>
  <c r="J2796" i="3"/>
  <c r="I2774" i="3"/>
  <c r="J2774" i="3"/>
  <c r="J2769" i="3"/>
  <c r="I2764" i="3"/>
  <c r="J2764" i="3"/>
  <c r="I2742" i="3"/>
  <c r="J2742" i="3"/>
  <c r="J2737" i="3"/>
  <c r="I2734" i="3"/>
  <c r="J2734" i="3"/>
  <c r="J2536" i="3"/>
  <c r="I2536" i="3"/>
  <c r="I3100" i="3"/>
  <c r="J3100" i="3"/>
  <c r="I3084" i="3"/>
  <c r="J3084" i="3"/>
  <c r="I3068" i="3"/>
  <c r="J3068" i="3"/>
  <c r="I3052" i="3"/>
  <c r="J3052" i="3"/>
  <c r="I3036" i="3"/>
  <c r="J3036" i="3"/>
  <c r="I3020" i="3"/>
  <c r="J3020" i="3"/>
  <c r="I3004" i="3"/>
  <c r="J3004" i="3"/>
  <c r="I2988" i="3"/>
  <c r="J2988" i="3"/>
  <c r="I2972" i="3"/>
  <c r="J2972" i="3"/>
  <c r="I2956" i="3"/>
  <c r="J2956" i="3"/>
  <c r="I2940" i="3"/>
  <c r="J2940" i="3"/>
  <c r="I2924" i="3"/>
  <c r="J2924" i="3"/>
  <c r="I2908" i="3"/>
  <c r="J2908" i="3"/>
  <c r="I2892" i="3"/>
  <c r="J2892" i="3"/>
  <c r="I2876" i="3"/>
  <c r="J2876" i="3"/>
  <c r="I2860" i="3"/>
  <c r="J2860" i="3"/>
  <c r="I2844" i="3"/>
  <c r="J2844" i="3"/>
  <c r="I2828" i="3"/>
  <c r="J2828" i="3"/>
  <c r="I2783" i="3"/>
  <c r="J2783" i="3"/>
  <c r="I2773" i="3"/>
  <c r="J2773" i="3"/>
  <c r="I2751" i="3"/>
  <c r="J2751" i="3"/>
  <c r="I2741" i="3"/>
  <c r="J2741" i="3"/>
  <c r="J2550" i="3"/>
  <c r="I2550" i="3"/>
  <c r="I2545" i="3"/>
  <c r="J2545" i="3"/>
  <c r="J2810" i="3"/>
  <c r="I2702" i="3"/>
  <c r="I2698" i="3"/>
  <c r="I2694" i="3"/>
  <c r="I2690" i="3"/>
  <c r="I2686" i="3"/>
  <c r="I2682" i="3"/>
  <c r="I2678" i="3"/>
  <c r="I2674" i="3"/>
  <c r="I2670" i="3"/>
  <c r="I2666" i="3"/>
  <c r="I2662" i="3"/>
  <c r="I2658" i="3"/>
  <c r="I2654" i="3"/>
  <c r="I2650" i="3"/>
  <c r="I2646" i="3"/>
  <c r="I2642" i="3"/>
  <c r="I2638" i="3"/>
  <c r="I2634" i="3"/>
  <c r="I2630" i="3"/>
  <c r="J2622" i="3"/>
  <c r="I2622" i="3"/>
  <c r="J2613" i="3"/>
  <c r="I2613" i="3"/>
  <c r="J2579" i="3"/>
  <c r="I2579" i="3"/>
  <c r="J2575" i="3"/>
  <c r="I2575" i="3"/>
  <c r="J2558" i="3"/>
  <c r="I2558" i="3"/>
  <c r="J2549" i="3"/>
  <c r="I2549" i="3"/>
  <c r="I2535" i="3"/>
  <c r="J2535" i="3"/>
  <c r="J2530" i="3"/>
  <c r="I2530" i="3"/>
  <c r="I2511" i="3"/>
  <c r="J2511" i="3"/>
  <c r="I2497" i="3"/>
  <c r="J2497" i="3"/>
  <c r="J2480" i="3"/>
  <c r="I2480" i="3"/>
  <c r="J2472" i="3"/>
  <c r="I2472" i="3"/>
  <c r="J2464" i="3"/>
  <c r="I2464" i="3"/>
  <c r="J2456" i="3"/>
  <c r="I2456" i="3"/>
  <c r="J2448" i="3"/>
  <c r="I2448" i="3"/>
  <c r="J2440" i="3"/>
  <c r="I2440" i="3"/>
  <c r="I2337" i="3"/>
  <c r="J2337" i="3"/>
  <c r="I2331" i="3"/>
  <c r="J2331" i="3"/>
  <c r="J2318" i="3"/>
  <c r="I2318" i="3"/>
  <c r="I2305" i="3"/>
  <c r="J2305" i="3"/>
  <c r="J2294" i="3"/>
  <c r="I2294" i="3"/>
  <c r="I2271" i="3"/>
  <c r="J2271" i="3"/>
  <c r="I2261" i="3"/>
  <c r="J2261" i="3"/>
  <c r="I2247" i="3"/>
  <c r="J2247" i="3"/>
  <c r="I2219" i="3"/>
  <c r="J2219" i="3"/>
  <c r="J2201" i="3"/>
  <c r="I2201" i="3"/>
  <c r="I2149" i="3"/>
  <c r="J2149" i="3"/>
  <c r="J2001" i="3"/>
  <c r="I2001" i="3"/>
  <c r="J1997" i="3"/>
  <c r="I1997" i="3"/>
  <c r="I1986" i="3"/>
  <c r="J1986" i="3"/>
  <c r="J1981" i="3"/>
  <c r="I1981" i="3"/>
  <c r="I1884" i="3"/>
  <c r="J1884" i="3"/>
  <c r="J2803" i="3"/>
  <c r="J2795" i="3"/>
  <c r="J2787" i="3"/>
  <c r="J2779" i="3"/>
  <c r="J2771" i="3"/>
  <c r="J2763" i="3"/>
  <c r="J2755" i="3"/>
  <c r="J2747" i="3"/>
  <c r="J2739" i="3"/>
  <c r="J2731" i="3"/>
  <c r="J2723" i="3"/>
  <c r="J2715" i="3"/>
  <c r="I2712" i="3"/>
  <c r="J2705" i="3"/>
  <c r="I2705" i="3"/>
  <c r="J2621" i="3"/>
  <c r="I2621" i="3"/>
  <c r="I2604" i="3"/>
  <c r="I2600" i="3"/>
  <c r="J2587" i="3"/>
  <c r="I2587" i="3"/>
  <c r="J2583" i="3"/>
  <c r="I2583" i="3"/>
  <c r="I2570" i="3"/>
  <c r="J2566" i="3"/>
  <c r="I2566" i="3"/>
  <c r="J2557" i="3"/>
  <c r="I2557" i="3"/>
  <c r="J2544" i="3"/>
  <c r="I2544" i="3"/>
  <c r="I2539" i="3"/>
  <c r="J2539" i="3"/>
  <c r="J2534" i="3"/>
  <c r="I2534" i="3"/>
  <c r="I2520" i="3"/>
  <c r="J2510" i="3"/>
  <c r="I2510" i="3"/>
  <c r="I2501" i="3"/>
  <c r="J2501" i="3"/>
  <c r="I2487" i="3"/>
  <c r="J2487" i="3"/>
  <c r="I2479" i="3"/>
  <c r="J2479" i="3"/>
  <c r="I2471" i="3"/>
  <c r="J2471" i="3"/>
  <c r="I2463" i="3"/>
  <c r="J2463" i="3"/>
  <c r="N2463" i="3" s="1"/>
  <c r="I2455" i="3"/>
  <c r="J2455" i="3"/>
  <c r="I2447" i="3"/>
  <c r="J2447" i="3"/>
  <c r="I2439" i="3"/>
  <c r="J2439" i="3"/>
  <c r="I2431" i="3"/>
  <c r="J2431" i="3"/>
  <c r="O2431" i="3" s="1"/>
  <c r="I2423" i="3"/>
  <c r="J2423" i="3"/>
  <c r="I2415" i="3"/>
  <c r="J2415" i="3"/>
  <c r="I2407" i="3"/>
  <c r="J2407" i="3"/>
  <c r="I2399" i="3"/>
  <c r="J2399" i="3"/>
  <c r="I2391" i="3"/>
  <c r="J2391" i="3"/>
  <c r="I2383" i="3"/>
  <c r="J2383" i="3"/>
  <c r="I2375" i="3"/>
  <c r="J2375" i="3"/>
  <c r="I2367" i="3"/>
  <c r="J2367" i="3"/>
  <c r="I2359" i="3"/>
  <c r="J2359" i="3"/>
  <c r="I2351" i="3"/>
  <c r="J2351" i="3"/>
  <c r="I2343" i="3"/>
  <c r="J2343" i="3"/>
  <c r="J2330" i="3"/>
  <c r="I2330" i="3"/>
  <c r="I2317" i="3"/>
  <c r="J2317" i="3"/>
  <c r="I2311" i="3"/>
  <c r="J2311" i="3"/>
  <c r="I2293" i="3"/>
  <c r="J2293" i="3"/>
  <c r="I2267" i="3"/>
  <c r="J2267" i="3"/>
  <c r="I2257" i="3"/>
  <c r="J2257" i="3"/>
  <c r="J2208" i="3"/>
  <c r="I2208" i="3"/>
  <c r="I2167" i="3"/>
  <c r="J2167" i="3"/>
  <c r="J2111" i="3"/>
  <c r="I2111" i="3"/>
  <c r="J2103" i="3"/>
  <c r="I2103" i="3"/>
  <c r="J2095" i="3"/>
  <c r="I2095" i="3"/>
  <c r="J1985" i="3"/>
  <c r="I1985" i="3"/>
  <c r="J1931" i="3"/>
  <c r="I1931" i="3"/>
  <c r="J2701" i="3"/>
  <c r="I2701" i="3"/>
  <c r="J2697" i="3"/>
  <c r="I2697" i="3"/>
  <c r="J2693" i="3"/>
  <c r="I2693" i="3"/>
  <c r="J2689" i="3"/>
  <c r="I2689" i="3"/>
  <c r="J2685" i="3"/>
  <c r="I2685" i="3"/>
  <c r="J2681" i="3"/>
  <c r="I2681" i="3"/>
  <c r="J2677" i="3"/>
  <c r="I2677" i="3"/>
  <c r="J2673" i="3"/>
  <c r="I2673" i="3"/>
  <c r="J2669" i="3"/>
  <c r="I2669" i="3"/>
  <c r="J2665" i="3"/>
  <c r="I2665" i="3"/>
  <c r="J2661" i="3"/>
  <c r="I2661" i="3"/>
  <c r="J2657" i="3"/>
  <c r="I2657" i="3"/>
  <c r="J2653" i="3"/>
  <c r="I2653" i="3"/>
  <c r="J2649" i="3"/>
  <c r="I2649" i="3"/>
  <c r="J2645" i="3"/>
  <c r="I2645" i="3"/>
  <c r="J2641" i="3"/>
  <c r="I2641" i="3"/>
  <c r="J2637" i="3"/>
  <c r="I2637" i="3"/>
  <c r="J2633" i="3"/>
  <c r="I2633" i="3"/>
  <c r="J2629" i="3"/>
  <c r="I2629" i="3"/>
  <c r="J2625" i="3"/>
  <c r="I2625" i="3"/>
  <c r="J2595" i="3"/>
  <c r="I2595" i="3"/>
  <c r="J2591" i="3"/>
  <c r="I2591" i="3"/>
  <c r="J2574" i="3"/>
  <c r="I2574" i="3"/>
  <c r="J2565" i="3"/>
  <c r="I2565" i="3"/>
  <c r="I2543" i="3"/>
  <c r="J2543" i="3"/>
  <c r="I2529" i="3"/>
  <c r="J2529" i="3"/>
  <c r="I2524" i="3"/>
  <c r="I2515" i="3"/>
  <c r="J2515" i="3"/>
  <c r="I2505" i="3"/>
  <c r="J2505" i="3"/>
  <c r="J2496" i="3"/>
  <c r="I2496" i="3"/>
  <c r="I2491" i="3"/>
  <c r="J2491" i="3"/>
  <c r="J2486" i="3"/>
  <c r="I2486" i="3"/>
  <c r="J2478" i="3"/>
  <c r="I2478" i="3"/>
  <c r="J2470" i="3"/>
  <c r="I2470" i="3"/>
  <c r="J2462" i="3"/>
  <c r="I2462" i="3"/>
  <c r="J2454" i="3"/>
  <c r="I2454" i="3"/>
  <c r="J2446" i="3"/>
  <c r="I2446" i="3"/>
  <c r="J2438" i="3"/>
  <c r="I2438" i="3"/>
  <c r="J2430" i="3"/>
  <c r="I2430" i="3"/>
  <c r="J2422" i="3"/>
  <c r="I2422" i="3"/>
  <c r="J2414" i="3"/>
  <c r="I2414" i="3"/>
  <c r="J2406" i="3"/>
  <c r="I2406" i="3"/>
  <c r="J2398" i="3"/>
  <c r="I2398" i="3"/>
  <c r="J2390" i="3"/>
  <c r="I2390" i="3"/>
  <c r="J2382" i="3"/>
  <c r="I2382" i="3"/>
  <c r="J2374" i="3"/>
  <c r="I2374" i="3"/>
  <c r="J2366" i="3"/>
  <c r="I2366" i="3"/>
  <c r="J2358" i="3"/>
  <c r="I2358" i="3"/>
  <c r="J2350" i="3"/>
  <c r="N2350" i="3" s="1"/>
  <c r="I2350" i="3"/>
  <c r="J2342" i="3"/>
  <c r="I2342" i="3"/>
  <c r="I2329" i="3"/>
  <c r="J2329" i="3"/>
  <c r="I2323" i="3"/>
  <c r="J2323" i="3"/>
  <c r="J2310" i="3"/>
  <c r="I2310" i="3"/>
  <c r="J2298" i="3"/>
  <c r="I2298" i="3"/>
  <c r="I2239" i="3"/>
  <c r="J2239" i="3"/>
  <c r="I2229" i="3"/>
  <c r="J2229" i="3"/>
  <c r="I2215" i="3"/>
  <c r="J2215" i="3"/>
  <c r="I2181" i="3"/>
  <c r="J2181" i="3"/>
  <c r="I2174" i="3"/>
  <c r="J2174" i="3"/>
  <c r="J2087" i="3"/>
  <c r="I2087" i="3"/>
  <c r="J2079" i="3"/>
  <c r="O2079" i="3" s="1"/>
  <c r="I2079" i="3"/>
  <c r="J1944" i="3"/>
  <c r="I1944" i="3"/>
  <c r="J2603" i="3"/>
  <c r="I2603" i="3"/>
  <c r="J2599" i="3"/>
  <c r="I2599" i="3"/>
  <c r="J2582" i="3"/>
  <c r="M2582" i="3" s="1"/>
  <c r="I2582" i="3"/>
  <c r="J2573" i="3"/>
  <c r="I2573" i="3"/>
  <c r="J2542" i="3"/>
  <c r="I2542" i="3"/>
  <c r="I2533" i="3"/>
  <c r="J2533" i="3"/>
  <c r="I2519" i="3"/>
  <c r="J2519" i="3"/>
  <c r="J2514" i="3"/>
  <c r="I2514" i="3"/>
  <c r="I2495" i="3"/>
  <c r="J2495" i="3"/>
  <c r="I2485" i="3"/>
  <c r="J2485" i="3"/>
  <c r="I2477" i="3"/>
  <c r="J2477" i="3"/>
  <c r="I2469" i="3"/>
  <c r="J2469" i="3"/>
  <c r="I2461" i="3"/>
  <c r="J2461" i="3"/>
  <c r="I2453" i="3"/>
  <c r="J2453" i="3"/>
  <c r="I2445" i="3"/>
  <c r="J2445" i="3"/>
  <c r="I2437" i="3"/>
  <c r="J2437" i="3"/>
  <c r="I2429" i="3"/>
  <c r="J2429" i="3"/>
  <c r="I2421" i="3"/>
  <c r="J2421" i="3"/>
  <c r="I2413" i="3"/>
  <c r="J2413" i="3"/>
  <c r="I2405" i="3"/>
  <c r="J2405" i="3"/>
  <c r="I2397" i="3"/>
  <c r="J2397" i="3"/>
  <c r="I2389" i="3"/>
  <c r="J2389" i="3"/>
  <c r="I2381" i="3"/>
  <c r="J2381" i="3"/>
  <c r="I2373" i="3"/>
  <c r="J2373" i="3"/>
  <c r="I2365" i="3"/>
  <c r="J2365" i="3"/>
  <c r="I2357" i="3"/>
  <c r="J2357" i="3"/>
  <c r="I2349" i="3"/>
  <c r="J2349" i="3"/>
  <c r="I2341" i="3"/>
  <c r="J2341" i="3"/>
  <c r="I2335" i="3"/>
  <c r="J2335" i="3"/>
  <c r="J2322" i="3"/>
  <c r="I2322" i="3"/>
  <c r="I2309" i="3"/>
  <c r="J2309" i="3"/>
  <c r="I2303" i="3"/>
  <c r="J2303" i="3"/>
  <c r="I2297" i="3"/>
  <c r="J2297" i="3"/>
  <c r="I2287" i="3"/>
  <c r="J2287" i="3"/>
  <c r="I2277" i="3"/>
  <c r="J2277" i="3"/>
  <c r="I2263" i="3"/>
  <c r="J2263" i="3"/>
  <c r="I2235" i="3"/>
  <c r="J2235" i="3"/>
  <c r="I2225" i="3"/>
  <c r="J2225" i="3"/>
  <c r="I2098" i="3"/>
  <c r="J2098" i="3"/>
  <c r="J2047" i="3"/>
  <c r="I2047" i="3"/>
  <c r="J2039" i="3"/>
  <c r="I2039" i="3"/>
  <c r="J2031" i="3"/>
  <c r="I2031" i="3"/>
  <c r="I1917" i="3"/>
  <c r="J1917" i="3"/>
  <c r="I1910" i="3"/>
  <c r="J1910" i="3"/>
  <c r="I1903" i="3"/>
  <c r="J1903" i="3"/>
  <c r="J2809" i="3"/>
  <c r="J2802" i="3"/>
  <c r="J2794" i="3"/>
  <c r="J2786" i="3"/>
  <c r="J2778" i="3"/>
  <c r="J2770" i="3"/>
  <c r="J2762" i="3"/>
  <c r="J2754" i="3"/>
  <c r="J2746" i="3"/>
  <c r="J2738" i="3"/>
  <c r="J2730" i="3"/>
  <c r="J2722" i="3"/>
  <c r="J2714" i="3"/>
  <c r="J2707" i="3"/>
  <c r="I2707" i="3"/>
  <c r="I2700" i="3"/>
  <c r="I2696" i="3"/>
  <c r="I2692" i="3"/>
  <c r="I2688" i="3"/>
  <c r="I2684" i="3"/>
  <c r="I2680" i="3"/>
  <c r="I2676" i="3"/>
  <c r="I2672" i="3"/>
  <c r="I2668" i="3"/>
  <c r="I2664" i="3"/>
  <c r="I2660" i="3"/>
  <c r="I2656" i="3"/>
  <c r="I2652" i="3"/>
  <c r="I2648" i="3"/>
  <c r="I2644" i="3"/>
  <c r="I2640" i="3"/>
  <c r="I2636" i="3"/>
  <c r="I2632" i="3"/>
  <c r="I2628" i="3"/>
  <c r="I2624" i="3"/>
  <c r="J2611" i="3"/>
  <c r="I2611" i="3"/>
  <c r="J2607" i="3"/>
  <c r="I2607" i="3"/>
  <c r="I2594" i="3"/>
  <c r="J2590" i="3"/>
  <c r="I2590" i="3"/>
  <c r="J2581" i="3"/>
  <c r="I2581" i="3"/>
  <c r="I2564" i="3"/>
  <c r="I2560" i="3"/>
  <c r="I2547" i="3"/>
  <c r="J2547" i="3"/>
  <c r="I2537" i="3"/>
  <c r="J2537" i="3"/>
  <c r="J2528" i="3"/>
  <c r="I2528" i="3"/>
  <c r="I2523" i="3"/>
  <c r="J2523" i="3"/>
  <c r="J2518" i="3"/>
  <c r="I2518" i="3"/>
  <c r="I2504" i="3"/>
  <c r="J2494" i="3"/>
  <c r="I2494" i="3"/>
  <c r="J2484" i="3"/>
  <c r="I2484" i="3"/>
  <c r="J2476" i="3"/>
  <c r="I2476" i="3"/>
  <c r="J2468" i="3"/>
  <c r="I2468" i="3"/>
  <c r="J2460" i="3"/>
  <c r="I2460" i="3"/>
  <c r="J2452" i="3"/>
  <c r="I2452" i="3"/>
  <c r="J2444" i="3"/>
  <c r="I2444" i="3"/>
  <c r="J2334" i="3"/>
  <c r="I2334" i="3"/>
  <c r="I2321" i="3"/>
  <c r="J2321" i="3"/>
  <c r="I2315" i="3"/>
  <c r="J2315" i="3"/>
  <c r="J2302" i="3"/>
  <c r="I2302" i="3"/>
  <c r="I2283" i="3"/>
  <c r="J2283" i="3"/>
  <c r="I2273" i="3"/>
  <c r="J2273" i="3"/>
  <c r="O2273" i="3" s="1"/>
  <c r="J2187" i="3"/>
  <c r="J2129" i="3"/>
  <c r="I2129" i="3"/>
  <c r="J2125" i="3"/>
  <c r="I2125" i="3"/>
  <c r="I2114" i="3"/>
  <c r="J2114" i="3"/>
  <c r="J2109" i="3"/>
  <c r="I2109" i="3"/>
  <c r="J2023" i="3"/>
  <c r="I2023" i="3"/>
  <c r="J2015" i="3"/>
  <c r="I2015" i="3"/>
  <c r="I1938" i="3"/>
  <c r="J1938" i="3"/>
  <c r="J2619" i="3"/>
  <c r="L2619" i="3" s="1"/>
  <c r="I2619" i="3"/>
  <c r="J2615" i="3"/>
  <c r="I2615" i="3"/>
  <c r="I2602" i="3"/>
  <c r="J2598" i="3"/>
  <c r="I2598" i="3"/>
  <c r="J2589" i="3"/>
  <c r="I2589" i="3"/>
  <c r="I2572" i="3"/>
  <c r="I2568" i="3"/>
  <c r="J2555" i="3"/>
  <c r="I2555" i="3"/>
  <c r="J2551" i="3"/>
  <c r="I2551" i="3"/>
  <c r="J2546" i="3"/>
  <c r="I2546" i="3"/>
  <c r="I2532" i="3"/>
  <c r="I2527" i="3"/>
  <c r="J2527" i="3"/>
  <c r="I2513" i="3"/>
  <c r="J2513" i="3"/>
  <c r="I2508" i="3"/>
  <c r="I2499" i="3"/>
  <c r="J2499" i="3"/>
  <c r="O2499" i="3" s="1"/>
  <c r="I2489" i="3"/>
  <c r="J2489" i="3"/>
  <c r="I2483" i="3"/>
  <c r="J2483" i="3"/>
  <c r="I2475" i="3"/>
  <c r="J2475" i="3"/>
  <c r="I2467" i="3"/>
  <c r="J2467" i="3"/>
  <c r="O2467" i="3" s="1"/>
  <c r="I2459" i="3"/>
  <c r="J2459" i="3"/>
  <c r="I2451" i="3"/>
  <c r="J2451" i="3"/>
  <c r="I2443" i="3"/>
  <c r="J2443" i="3"/>
  <c r="I2435" i="3"/>
  <c r="J2435" i="3"/>
  <c r="O2435" i="3" s="1"/>
  <c r="I2427" i="3"/>
  <c r="J2427" i="3"/>
  <c r="I2419" i="3"/>
  <c r="J2419" i="3"/>
  <c r="I2411" i="3"/>
  <c r="J2411" i="3"/>
  <c r="I2403" i="3"/>
  <c r="J2403" i="3"/>
  <c r="I2395" i="3"/>
  <c r="J2395" i="3"/>
  <c r="I2387" i="3"/>
  <c r="J2387" i="3"/>
  <c r="I2379" i="3"/>
  <c r="J2379" i="3"/>
  <c r="I2371" i="3"/>
  <c r="J2371" i="3"/>
  <c r="N2371" i="3" s="1"/>
  <c r="I2363" i="3"/>
  <c r="J2363" i="3"/>
  <c r="I2355" i="3"/>
  <c r="J2355" i="3"/>
  <c r="I2347" i="3"/>
  <c r="J2347" i="3"/>
  <c r="I2333" i="3"/>
  <c r="J2333" i="3"/>
  <c r="I2327" i="3"/>
  <c r="J2327" i="3"/>
  <c r="J2314" i="3"/>
  <c r="I2314" i="3"/>
  <c r="I2301" i="3"/>
  <c r="J2301" i="3"/>
  <c r="I2255" i="3"/>
  <c r="J2255" i="3"/>
  <c r="I2245" i="3"/>
  <c r="J2245" i="3"/>
  <c r="I2231" i="3"/>
  <c r="J2231" i="3"/>
  <c r="I2199" i="3"/>
  <c r="J2199" i="3"/>
  <c r="I2151" i="3"/>
  <c r="J2151" i="3"/>
  <c r="J2113" i="3"/>
  <c r="I2113" i="3"/>
  <c r="I2034" i="3"/>
  <c r="J2034" i="3"/>
  <c r="J1983" i="3"/>
  <c r="I1983" i="3"/>
  <c r="J1975" i="3"/>
  <c r="I1975" i="3"/>
  <c r="J1967" i="3"/>
  <c r="I1967" i="3"/>
  <c r="J1947" i="3"/>
  <c r="I1947" i="3"/>
  <c r="J2699" i="3"/>
  <c r="I2699" i="3"/>
  <c r="J2695" i="3"/>
  <c r="I2695" i="3"/>
  <c r="J2691" i="3"/>
  <c r="I2691" i="3"/>
  <c r="J2687" i="3"/>
  <c r="I2687" i="3"/>
  <c r="J2683" i="3"/>
  <c r="I2683" i="3"/>
  <c r="J2679" i="3"/>
  <c r="I2679" i="3"/>
  <c r="J2675" i="3"/>
  <c r="I2675" i="3"/>
  <c r="J2671" i="3"/>
  <c r="I2671" i="3"/>
  <c r="J2667" i="3"/>
  <c r="I2667" i="3"/>
  <c r="J2663" i="3"/>
  <c r="I2663" i="3"/>
  <c r="J2659" i="3"/>
  <c r="I2659" i="3"/>
  <c r="J2655" i="3"/>
  <c r="I2655" i="3"/>
  <c r="J2651" i="3"/>
  <c r="I2651" i="3"/>
  <c r="J2647" i="3"/>
  <c r="I2647" i="3"/>
  <c r="J2643" i="3"/>
  <c r="I2643" i="3"/>
  <c r="J2639" i="3"/>
  <c r="I2639" i="3"/>
  <c r="J2635" i="3"/>
  <c r="I2635" i="3"/>
  <c r="J2631" i="3"/>
  <c r="I2631" i="3"/>
  <c r="J2627" i="3"/>
  <c r="I2627" i="3"/>
  <c r="J2623" i="3"/>
  <c r="I2623" i="3"/>
  <c r="J2606" i="3"/>
  <c r="I2606" i="3"/>
  <c r="J2597" i="3"/>
  <c r="I2597" i="3"/>
  <c r="J2563" i="3"/>
  <c r="I2563" i="3"/>
  <c r="J2559" i="3"/>
  <c r="I2559" i="3"/>
  <c r="J2526" i="3"/>
  <c r="I2526" i="3"/>
  <c r="I2517" i="3"/>
  <c r="J2517" i="3"/>
  <c r="I2503" i="3"/>
  <c r="J2503" i="3"/>
  <c r="J2498" i="3"/>
  <c r="I2498" i="3"/>
  <c r="J2482" i="3"/>
  <c r="I2482" i="3"/>
  <c r="J2474" i="3"/>
  <c r="I2474" i="3"/>
  <c r="J2466" i="3"/>
  <c r="I2466" i="3"/>
  <c r="J2458" i="3"/>
  <c r="I2458" i="3"/>
  <c r="J2450" i="3"/>
  <c r="I2450" i="3"/>
  <c r="J2442" i="3"/>
  <c r="I2442" i="3"/>
  <c r="J2434" i="3"/>
  <c r="I2434" i="3"/>
  <c r="J2426" i="3"/>
  <c r="I2426" i="3"/>
  <c r="J2418" i="3"/>
  <c r="I2418" i="3"/>
  <c r="J2410" i="3"/>
  <c r="I2410" i="3"/>
  <c r="J2402" i="3"/>
  <c r="I2402" i="3"/>
  <c r="J2394" i="3"/>
  <c r="I2394" i="3"/>
  <c r="J2386" i="3"/>
  <c r="I2386" i="3"/>
  <c r="J2378" i="3"/>
  <c r="I2378" i="3"/>
  <c r="J2370" i="3"/>
  <c r="I2370" i="3"/>
  <c r="J2362" i="3"/>
  <c r="I2362" i="3"/>
  <c r="J2354" i="3"/>
  <c r="I2354" i="3"/>
  <c r="J2346" i="3"/>
  <c r="I2346" i="3"/>
  <c r="I2339" i="3"/>
  <c r="J2339" i="3"/>
  <c r="J2326" i="3"/>
  <c r="I2326" i="3"/>
  <c r="I2313" i="3"/>
  <c r="J2313" i="3"/>
  <c r="I2307" i="3"/>
  <c r="J2307" i="3"/>
  <c r="O2307" i="3" s="1"/>
  <c r="J2290" i="3"/>
  <c r="I2290" i="3"/>
  <c r="I2279" i="3"/>
  <c r="J2279" i="3"/>
  <c r="I2251" i="3"/>
  <c r="J2251" i="3"/>
  <c r="I2241" i="3"/>
  <c r="J2241" i="3"/>
  <c r="J2065" i="3"/>
  <c r="I2065" i="3"/>
  <c r="J2061" i="3"/>
  <c r="I2061" i="3"/>
  <c r="I2050" i="3"/>
  <c r="J2050" i="3"/>
  <c r="J2045" i="3"/>
  <c r="I2045" i="3"/>
  <c r="J1959" i="3"/>
  <c r="I1959" i="3"/>
  <c r="I2211" i="3"/>
  <c r="J2211" i="3"/>
  <c r="J2117" i="3"/>
  <c r="I2117" i="3"/>
  <c r="I2106" i="3"/>
  <c r="J2106" i="3"/>
  <c r="J2053" i="3"/>
  <c r="I2053" i="3"/>
  <c r="I2042" i="3"/>
  <c r="J2042" i="3"/>
  <c r="J1989" i="3"/>
  <c r="I1989" i="3"/>
  <c r="I1978" i="3"/>
  <c r="J1978" i="3"/>
  <c r="O1978" i="3" s="1"/>
  <c r="I1904" i="3"/>
  <c r="J1904" i="3"/>
  <c r="J1897" i="3"/>
  <c r="I1891" i="3"/>
  <c r="J1891" i="3"/>
  <c r="I1821" i="3"/>
  <c r="J1821" i="3"/>
  <c r="I1814" i="3"/>
  <c r="J1814" i="3"/>
  <c r="I1807" i="3"/>
  <c r="J1807" i="3"/>
  <c r="I1794" i="3"/>
  <c r="J1794" i="3"/>
  <c r="I1530" i="3"/>
  <c r="J1530" i="3"/>
  <c r="I1481" i="3"/>
  <c r="J1481" i="3"/>
  <c r="I1453" i="3"/>
  <c r="J1453" i="3"/>
  <c r="I1407" i="3"/>
  <c r="J1407" i="3"/>
  <c r="I1890" i="3"/>
  <c r="J1890" i="3"/>
  <c r="I1820" i="3"/>
  <c r="J1820" i="3"/>
  <c r="I1550" i="3"/>
  <c r="J1550" i="3"/>
  <c r="I1543" i="3"/>
  <c r="J1543" i="3"/>
  <c r="I1537" i="3"/>
  <c r="J1537" i="3"/>
  <c r="I1494" i="3"/>
  <c r="J1494" i="3"/>
  <c r="I1487" i="3"/>
  <c r="J1487" i="3"/>
  <c r="I1459" i="3"/>
  <c r="J1459" i="3"/>
  <c r="I2436" i="3"/>
  <c r="I2432" i="3"/>
  <c r="I2428" i="3"/>
  <c r="I2424" i="3"/>
  <c r="I2420" i="3"/>
  <c r="I2416" i="3"/>
  <c r="I2412" i="3"/>
  <c r="I2408" i="3"/>
  <c r="I2404" i="3"/>
  <c r="I2400" i="3"/>
  <c r="I2396" i="3"/>
  <c r="I2392" i="3"/>
  <c r="I2388" i="3"/>
  <c r="I2384" i="3"/>
  <c r="I2380" i="3"/>
  <c r="I2376" i="3"/>
  <c r="I2372" i="3"/>
  <c r="I2368" i="3"/>
  <c r="I2364" i="3"/>
  <c r="I2360" i="3"/>
  <c r="I2356" i="3"/>
  <c r="I2352" i="3"/>
  <c r="I2348" i="3"/>
  <c r="I2344" i="3"/>
  <c r="I2285" i="3"/>
  <c r="J2285" i="3"/>
  <c r="I2269" i="3"/>
  <c r="J2269" i="3"/>
  <c r="I2253" i="3"/>
  <c r="J2253" i="3"/>
  <c r="I2237" i="3"/>
  <c r="J2237" i="3"/>
  <c r="I2221" i="3"/>
  <c r="J2221" i="3"/>
  <c r="I2197" i="3"/>
  <c r="J2197" i="3"/>
  <c r="I2190" i="3"/>
  <c r="J2190" i="3"/>
  <c r="I2179" i="3"/>
  <c r="J2179" i="3"/>
  <c r="I2135" i="3"/>
  <c r="J2135" i="3"/>
  <c r="J2101" i="3"/>
  <c r="O2101" i="3" s="1"/>
  <c r="I2101" i="3"/>
  <c r="I2090" i="3"/>
  <c r="J2090" i="3"/>
  <c r="J2071" i="3"/>
  <c r="I2071" i="3"/>
  <c r="J2037" i="3"/>
  <c r="I2037" i="3"/>
  <c r="I2026" i="3"/>
  <c r="J2026" i="3"/>
  <c r="J2007" i="3"/>
  <c r="I2007" i="3"/>
  <c r="J1973" i="3"/>
  <c r="I1973" i="3"/>
  <c r="I1962" i="3"/>
  <c r="J1962" i="3"/>
  <c r="I1916" i="3"/>
  <c r="J1916" i="3"/>
  <c r="I1840" i="3"/>
  <c r="J1840" i="3"/>
  <c r="I1827" i="3"/>
  <c r="J1827" i="3"/>
  <c r="I1668" i="3"/>
  <c r="J1668" i="3"/>
  <c r="I1654" i="3"/>
  <c r="J1654" i="3"/>
  <c r="I1640" i="3"/>
  <c r="J1640" i="3"/>
  <c r="I1626" i="3"/>
  <c r="J1626" i="3"/>
  <c r="J1619" i="3"/>
  <c r="I1619" i="3"/>
  <c r="I1549" i="3"/>
  <c r="J1549" i="3"/>
  <c r="I2275" i="3"/>
  <c r="J2275" i="3"/>
  <c r="I2259" i="3"/>
  <c r="J2259" i="3"/>
  <c r="I2243" i="3"/>
  <c r="J2243" i="3"/>
  <c r="I2227" i="3"/>
  <c r="J2227" i="3"/>
  <c r="I2183" i="3"/>
  <c r="J2183" i="3"/>
  <c r="J2127" i="3"/>
  <c r="I2127" i="3"/>
  <c r="J2093" i="3"/>
  <c r="I2093" i="3"/>
  <c r="I2082" i="3"/>
  <c r="J2082" i="3"/>
  <c r="J2063" i="3"/>
  <c r="I2063" i="3"/>
  <c r="J2029" i="3"/>
  <c r="I2029" i="3"/>
  <c r="I2018" i="3"/>
  <c r="J2018" i="3"/>
  <c r="J1999" i="3"/>
  <c r="O1999" i="3" s="1"/>
  <c r="I1999" i="3"/>
  <c r="J1965" i="3"/>
  <c r="I1965" i="3"/>
  <c r="I1954" i="3"/>
  <c r="J1954" i="3"/>
  <c r="I1923" i="3"/>
  <c r="J1923" i="3"/>
  <c r="I1853" i="3"/>
  <c r="J1853" i="3"/>
  <c r="I1846" i="3"/>
  <c r="J1846" i="3"/>
  <c r="I1839" i="3"/>
  <c r="J1839" i="3"/>
  <c r="I1826" i="3"/>
  <c r="J1826" i="3"/>
  <c r="I1748" i="3"/>
  <c r="J1748" i="3"/>
  <c r="I1678" i="3"/>
  <c r="J1678" i="3"/>
  <c r="I1650" i="3"/>
  <c r="J1650" i="3"/>
  <c r="I1636" i="3"/>
  <c r="J1636" i="3"/>
  <c r="I1577" i="3"/>
  <c r="J1577" i="3"/>
  <c r="I2617" i="3"/>
  <c r="I2609" i="3"/>
  <c r="I2601" i="3"/>
  <c r="I2593" i="3"/>
  <c r="I2585" i="3"/>
  <c r="I2577" i="3"/>
  <c r="I2569" i="3"/>
  <c r="I2561" i="3"/>
  <c r="I2553" i="3"/>
  <c r="I2538" i="3"/>
  <c r="I2522" i="3"/>
  <c r="I2506" i="3"/>
  <c r="I2490" i="3"/>
  <c r="I2299" i="3"/>
  <c r="J2299" i="3"/>
  <c r="O2299" i="3" s="1"/>
  <c r="I2295" i="3"/>
  <c r="J2295" i="3"/>
  <c r="I2291" i="3"/>
  <c r="J2291" i="3"/>
  <c r="I2281" i="3"/>
  <c r="J2281" i="3"/>
  <c r="I2265" i="3"/>
  <c r="J2265" i="3"/>
  <c r="O2265" i="3" s="1"/>
  <c r="I2249" i="3"/>
  <c r="J2249" i="3"/>
  <c r="I2233" i="3"/>
  <c r="J2233" i="3"/>
  <c r="I2217" i="3"/>
  <c r="J2217" i="3"/>
  <c r="J2171" i="3"/>
  <c r="I2165" i="3"/>
  <c r="J2165" i="3"/>
  <c r="I2158" i="3"/>
  <c r="J2158" i="3"/>
  <c r="I2147" i="3"/>
  <c r="J2147" i="3"/>
  <c r="I2144" i="3"/>
  <c r="J2119" i="3"/>
  <c r="I2119" i="3"/>
  <c r="J2085" i="3"/>
  <c r="I2085" i="3"/>
  <c r="I2074" i="3"/>
  <c r="J2074" i="3"/>
  <c r="J2055" i="3"/>
  <c r="I2055" i="3"/>
  <c r="J2021" i="3"/>
  <c r="I2021" i="3"/>
  <c r="I2010" i="3"/>
  <c r="J2010" i="3"/>
  <c r="J1991" i="3"/>
  <c r="I1991" i="3"/>
  <c r="J1957" i="3"/>
  <c r="I1957" i="3"/>
  <c r="J1941" i="3"/>
  <c r="I1941" i="3"/>
  <c r="I1928" i="3"/>
  <c r="J1928" i="3"/>
  <c r="I1922" i="3"/>
  <c r="J1922" i="3"/>
  <c r="I1852" i="3"/>
  <c r="J1852" i="3"/>
  <c r="I1730" i="3"/>
  <c r="J1730" i="3"/>
  <c r="O1730" i="3" s="1"/>
  <c r="I1716" i="3"/>
  <c r="J1716" i="3"/>
  <c r="I1674" i="3"/>
  <c r="J1674" i="3"/>
  <c r="I2541" i="3"/>
  <c r="J2541" i="3"/>
  <c r="I2525" i="3"/>
  <c r="J2525" i="3"/>
  <c r="I2509" i="3"/>
  <c r="J2509" i="3"/>
  <c r="I2493" i="3"/>
  <c r="J2493" i="3"/>
  <c r="I2213" i="3"/>
  <c r="J2213" i="3"/>
  <c r="I2206" i="3"/>
  <c r="J2206" i="3"/>
  <c r="N2206" i="3" s="1"/>
  <c r="I2195" i="3"/>
  <c r="J2195" i="3"/>
  <c r="I2192" i="3"/>
  <c r="I2185" i="3"/>
  <c r="I2130" i="3"/>
  <c r="J2130" i="3"/>
  <c r="J2077" i="3"/>
  <c r="I2077" i="3"/>
  <c r="I2073" i="3"/>
  <c r="I2066" i="3"/>
  <c r="J2066" i="3"/>
  <c r="J2013" i="3"/>
  <c r="I2013" i="3"/>
  <c r="I2009" i="3"/>
  <c r="I2002" i="3"/>
  <c r="J2002" i="3"/>
  <c r="I1872" i="3"/>
  <c r="J1872" i="3"/>
  <c r="J1865" i="3"/>
  <c r="I1859" i="3"/>
  <c r="J1859" i="3"/>
  <c r="I1789" i="3"/>
  <c r="J1789" i="3"/>
  <c r="I1782" i="3"/>
  <c r="J1782" i="3"/>
  <c r="I1776" i="3"/>
  <c r="J1776" i="3"/>
  <c r="I1768" i="3"/>
  <c r="J1768" i="3"/>
  <c r="I1754" i="3"/>
  <c r="J1754" i="3"/>
  <c r="I1726" i="3"/>
  <c r="J1726" i="3"/>
  <c r="I1702" i="3"/>
  <c r="J1702" i="3"/>
  <c r="I1688" i="3"/>
  <c r="J1688" i="3"/>
  <c r="J2133" i="3"/>
  <c r="I2133" i="3"/>
  <c r="I2122" i="3"/>
  <c r="J2122" i="3"/>
  <c r="J2069" i="3"/>
  <c r="I2069" i="3"/>
  <c r="I2058" i="3"/>
  <c r="J2058" i="3"/>
  <c r="J2005" i="3"/>
  <c r="I2005" i="3"/>
  <c r="I1994" i="3"/>
  <c r="J1994" i="3"/>
  <c r="I1885" i="3"/>
  <c r="J1885" i="3"/>
  <c r="I1878" i="3"/>
  <c r="J1878" i="3"/>
  <c r="I1871" i="3"/>
  <c r="J1871" i="3"/>
  <c r="I1858" i="3"/>
  <c r="J1858" i="3"/>
  <c r="I1788" i="3"/>
  <c r="J1788" i="3"/>
  <c r="I1775" i="3"/>
  <c r="J1775" i="3"/>
  <c r="I1764" i="3"/>
  <c r="J1764" i="3"/>
  <c r="I1684" i="3"/>
  <c r="J1684" i="3"/>
  <c r="I1943" i="3"/>
  <c r="J1927" i="3"/>
  <c r="J1921" i="3"/>
  <c r="I1915" i="3"/>
  <c r="J1915" i="3"/>
  <c r="I1902" i="3"/>
  <c r="J1902" i="3"/>
  <c r="I1896" i="3"/>
  <c r="J1896" i="3"/>
  <c r="J1889" i="3"/>
  <c r="I1883" i="3"/>
  <c r="J1883" i="3"/>
  <c r="I1870" i="3"/>
  <c r="J1870" i="3"/>
  <c r="I1864" i="3"/>
  <c r="J1864" i="3"/>
  <c r="J1857" i="3"/>
  <c r="I1851" i="3"/>
  <c r="J1851" i="3"/>
  <c r="I1838" i="3"/>
  <c r="J1838" i="3"/>
  <c r="I1832" i="3"/>
  <c r="J1832" i="3"/>
  <c r="J1825" i="3"/>
  <c r="I1819" i="3"/>
  <c r="J1819" i="3"/>
  <c r="I1806" i="3"/>
  <c r="J1806" i="3"/>
  <c r="I1800" i="3"/>
  <c r="J1800" i="3"/>
  <c r="J1793" i="3"/>
  <c r="O1793" i="3" s="1"/>
  <c r="I1787" i="3"/>
  <c r="J1787" i="3"/>
  <c r="I1774" i="3"/>
  <c r="J1774" i="3"/>
  <c r="I1750" i="3"/>
  <c r="J1750" i="3"/>
  <c r="I1736" i="3"/>
  <c r="J1736" i="3"/>
  <c r="O1736" i="3" s="1"/>
  <c r="I1722" i="3"/>
  <c r="J1722" i="3"/>
  <c r="I1698" i="3"/>
  <c r="J1698" i="3"/>
  <c r="I1646" i="3"/>
  <c r="J1646" i="3"/>
  <c r="I1590" i="3"/>
  <c r="J1590" i="3"/>
  <c r="I1583" i="3"/>
  <c r="J1583" i="3"/>
  <c r="J1562" i="3"/>
  <c r="I1555" i="3"/>
  <c r="J1555" i="3"/>
  <c r="I1486" i="3"/>
  <c r="J1486" i="3"/>
  <c r="I1479" i="3"/>
  <c r="J1479" i="3"/>
  <c r="I1473" i="3"/>
  <c r="J1473" i="3"/>
  <c r="I1419" i="3"/>
  <c r="J1419" i="3"/>
  <c r="I1382" i="3"/>
  <c r="J1382" i="3"/>
  <c r="I1369" i="3"/>
  <c r="J1369" i="3"/>
  <c r="J1331" i="3"/>
  <c r="I1331" i="3"/>
  <c r="I1325" i="3"/>
  <c r="J1325" i="3"/>
  <c r="I1319" i="3"/>
  <c r="J1319" i="3"/>
  <c r="J791" i="3"/>
  <c r="I791" i="3"/>
  <c r="J648" i="3"/>
  <c r="I648" i="3"/>
  <c r="I1914" i="3"/>
  <c r="J1914" i="3"/>
  <c r="I1908" i="3"/>
  <c r="J1908" i="3"/>
  <c r="I1895" i="3"/>
  <c r="J1895" i="3"/>
  <c r="I1882" i="3"/>
  <c r="J1882" i="3"/>
  <c r="I1876" i="3"/>
  <c r="J1876" i="3"/>
  <c r="I1863" i="3"/>
  <c r="J1863" i="3"/>
  <c r="I1850" i="3"/>
  <c r="J1850" i="3"/>
  <c r="I1844" i="3"/>
  <c r="J1844" i="3"/>
  <c r="I1831" i="3"/>
  <c r="J1831" i="3"/>
  <c r="I1818" i="3"/>
  <c r="J1818" i="3"/>
  <c r="I1812" i="3"/>
  <c r="J1812" i="3"/>
  <c r="I1799" i="3"/>
  <c r="J1799" i="3"/>
  <c r="I1786" i="3"/>
  <c r="J1786" i="3"/>
  <c r="I1780" i="3"/>
  <c r="J1780" i="3"/>
  <c r="I1770" i="3"/>
  <c r="J1770" i="3"/>
  <c r="I1746" i="3"/>
  <c r="J1746" i="3"/>
  <c r="I1732" i="3"/>
  <c r="J1732" i="3"/>
  <c r="I1694" i="3"/>
  <c r="J1694" i="3"/>
  <c r="I1670" i="3"/>
  <c r="J1670" i="3"/>
  <c r="I1656" i="3"/>
  <c r="J1656" i="3"/>
  <c r="I1642" i="3"/>
  <c r="J1642" i="3"/>
  <c r="I1582" i="3"/>
  <c r="J1582" i="3"/>
  <c r="I1575" i="3"/>
  <c r="J1575" i="3"/>
  <c r="I1569" i="3"/>
  <c r="J1569" i="3"/>
  <c r="I1513" i="3"/>
  <c r="J1513" i="3"/>
  <c r="I1485" i="3"/>
  <c r="J1485" i="3"/>
  <c r="I1430" i="3"/>
  <c r="J1430" i="3"/>
  <c r="I1418" i="3"/>
  <c r="J1418" i="3"/>
  <c r="J1363" i="3"/>
  <c r="I1363" i="3"/>
  <c r="I1197" i="3"/>
  <c r="J1197" i="3"/>
  <c r="I1181" i="3"/>
  <c r="J1181" i="3"/>
  <c r="I1159" i="3"/>
  <c r="J1159" i="3"/>
  <c r="I1143" i="3"/>
  <c r="J1143" i="3"/>
  <c r="I1119" i="3"/>
  <c r="J1119" i="3"/>
  <c r="I1087" i="3"/>
  <c r="J1087" i="3"/>
  <c r="I1055" i="3"/>
  <c r="J1055" i="3"/>
  <c r="I1023" i="3"/>
  <c r="J1023" i="3"/>
  <c r="I1011" i="3"/>
  <c r="J1011" i="3"/>
  <c r="I995" i="3"/>
  <c r="J995" i="3"/>
  <c r="I979" i="3"/>
  <c r="J979" i="3"/>
  <c r="I963" i="3"/>
  <c r="J963" i="3"/>
  <c r="I947" i="3"/>
  <c r="J947" i="3"/>
  <c r="I917" i="3"/>
  <c r="J917" i="3"/>
  <c r="I863" i="3"/>
  <c r="J863" i="3"/>
  <c r="I857" i="3"/>
  <c r="J857" i="3"/>
  <c r="I843" i="3"/>
  <c r="J843" i="3"/>
  <c r="I1926" i="3"/>
  <c r="J1926" i="3"/>
  <c r="I1920" i="3"/>
  <c r="J1920" i="3"/>
  <c r="I1907" i="3"/>
  <c r="J1907" i="3"/>
  <c r="I1894" i="3"/>
  <c r="J1894" i="3"/>
  <c r="I1888" i="3"/>
  <c r="J1888" i="3"/>
  <c r="I1875" i="3"/>
  <c r="J1875" i="3"/>
  <c r="I1862" i="3"/>
  <c r="J1862" i="3"/>
  <c r="I1856" i="3"/>
  <c r="J1856" i="3"/>
  <c r="I1843" i="3"/>
  <c r="J1843" i="3"/>
  <c r="I1830" i="3"/>
  <c r="J1830" i="3"/>
  <c r="I1824" i="3"/>
  <c r="J1824" i="3"/>
  <c r="I1811" i="3"/>
  <c r="J1811" i="3"/>
  <c r="I1798" i="3"/>
  <c r="J1798" i="3"/>
  <c r="I1792" i="3"/>
  <c r="J1792" i="3"/>
  <c r="I1779" i="3"/>
  <c r="J1779" i="3"/>
  <c r="I1742" i="3"/>
  <c r="J1742" i="3"/>
  <c r="I1718" i="3"/>
  <c r="J1718" i="3"/>
  <c r="I1704" i="3"/>
  <c r="J1704" i="3"/>
  <c r="I1690" i="3"/>
  <c r="J1690" i="3"/>
  <c r="I1666" i="3"/>
  <c r="J1666" i="3"/>
  <c r="I1652" i="3"/>
  <c r="J1652" i="3"/>
  <c r="I1609" i="3"/>
  <c r="J1609" i="3"/>
  <c r="I1581" i="3"/>
  <c r="J1581" i="3"/>
  <c r="I1526" i="3"/>
  <c r="J1526" i="3"/>
  <c r="I1519" i="3"/>
  <c r="J1519" i="3"/>
  <c r="I1491" i="3"/>
  <c r="J1491" i="3"/>
  <c r="I1423" i="3"/>
  <c r="J1423" i="3"/>
  <c r="I1387" i="3"/>
  <c r="J1387" i="3"/>
  <c r="I1205" i="3"/>
  <c r="J1205" i="3"/>
  <c r="I1196" i="3"/>
  <c r="J1196" i="3"/>
  <c r="J2204" i="3"/>
  <c r="J2188" i="3"/>
  <c r="J2172" i="3"/>
  <c r="J2156" i="3"/>
  <c r="J2140" i="3"/>
  <c r="J1948" i="3"/>
  <c r="J1932" i="3"/>
  <c r="I1919" i="3"/>
  <c r="J1919" i="3"/>
  <c r="I1906" i="3"/>
  <c r="J1906" i="3"/>
  <c r="I1900" i="3"/>
  <c r="J1900" i="3"/>
  <c r="O1900" i="3" s="1"/>
  <c r="I1887" i="3"/>
  <c r="J1887" i="3"/>
  <c r="I1874" i="3"/>
  <c r="J1874" i="3"/>
  <c r="I1868" i="3"/>
  <c r="J1868" i="3"/>
  <c r="I1855" i="3"/>
  <c r="J1855" i="3"/>
  <c r="I1842" i="3"/>
  <c r="J1842" i="3"/>
  <c r="I1836" i="3"/>
  <c r="J1836" i="3"/>
  <c r="I1823" i="3"/>
  <c r="J1823" i="3"/>
  <c r="I1810" i="3"/>
  <c r="J1810" i="3"/>
  <c r="O1810" i="3" s="1"/>
  <c r="I1804" i="3"/>
  <c r="J1804" i="3"/>
  <c r="I1791" i="3"/>
  <c r="J1791" i="3"/>
  <c r="I1778" i="3"/>
  <c r="J1778" i="3"/>
  <c r="I1766" i="3"/>
  <c r="J1766" i="3"/>
  <c r="I1752" i="3"/>
  <c r="J1752" i="3"/>
  <c r="I1738" i="3"/>
  <c r="J1738" i="3"/>
  <c r="I1714" i="3"/>
  <c r="J1714" i="3"/>
  <c r="I1700" i="3"/>
  <c r="J1700" i="3"/>
  <c r="O1700" i="3" s="1"/>
  <c r="I1662" i="3"/>
  <c r="J1662" i="3"/>
  <c r="I1638" i="3"/>
  <c r="J1638" i="3"/>
  <c r="I1624" i="3"/>
  <c r="J1624" i="3"/>
  <c r="I1615" i="3"/>
  <c r="J1615" i="3"/>
  <c r="I1587" i="3"/>
  <c r="J1587" i="3"/>
  <c r="I1518" i="3"/>
  <c r="J1518" i="3"/>
  <c r="I1511" i="3"/>
  <c r="J1511" i="3"/>
  <c r="I1505" i="3"/>
  <c r="J1505" i="3"/>
  <c r="I1449" i="3"/>
  <c r="J1449" i="3"/>
  <c r="I1398" i="3"/>
  <c r="J1398" i="3"/>
  <c r="I1386" i="3"/>
  <c r="J1386" i="3"/>
  <c r="I1373" i="3"/>
  <c r="J1373" i="3"/>
  <c r="O1373" i="3" s="1"/>
  <c r="I1232" i="3"/>
  <c r="J1232" i="3"/>
  <c r="I1951" i="3"/>
  <c r="I1935" i="3"/>
  <c r="I1918" i="3"/>
  <c r="J1918" i="3"/>
  <c r="I1912" i="3"/>
  <c r="J1912" i="3"/>
  <c r="O1912" i="3" s="1"/>
  <c r="J1905" i="3"/>
  <c r="I1899" i="3"/>
  <c r="J1899" i="3"/>
  <c r="I1886" i="3"/>
  <c r="J1886" i="3"/>
  <c r="I1880" i="3"/>
  <c r="J1880" i="3"/>
  <c r="J1873" i="3"/>
  <c r="O1873" i="3" s="1"/>
  <c r="I1867" i="3"/>
  <c r="J1867" i="3"/>
  <c r="I1854" i="3"/>
  <c r="J1854" i="3"/>
  <c r="I1848" i="3"/>
  <c r="J1848" i="3"/>
  <c r="J1841" i="3"/>
  <c r="I1835" i="3"/>
  <c r="J1835" i="3"/>
  <c r="I1822" i="3"/>
  <c r="J1822" i="3"/>
  <c r="I1816" i="3"/>
  <c r="J1816" i="3"/>
  <c r="J1809" i="3"/>
  <c r="I1803" i="3"/>
  <c r="J1803" i="3"/>
  <c r="I1790" i="3"/>
  <c r="J1790" i="3"/>
  <c r="I1784" i="3"/>
  <c r="J1784" i="3"/>
  <c r="I1762" i="3"/>
  <c r="J1762" i="3"/>
  <c r="I1710" i="3"/>
  <c r="J1710" i="3"/>
  <c r="I1686" i="3"/>
  <c r="J1686" i="3"/>
  <c r="I1672" i="3"/>
  <c r="J1672" i="3"/>
  <c r="I1658" i="3"/>
  <c r="J1658" i="3"/>
  <c r="I1634" i="3"/>
  <c r="J1634" i="3"/>
  <c r="O1634" i="3" s="1"/>
  <c r="I1614" i="3"/>
  <c r="J1614" i="3"/>
  <c r="I1607" i="3"/>
  <c r="J1607" i="3"/>
  <c r="I1601" i="3"/>
  <c r="J1601" i="3"/>
  <c r="I1545" i="3"/>
  <c r="J1545" i="3"/>
  <c r="O1545" i="3" s="1"/>
  <c r="I1517" i="3"/>
  <c r="J1517" i="3"/>
  <c r="I1462" i="3"/>
  <c r="J1462" i="3"/>
  <c r="I1455" i="3"/>
  <c r="J1455" i="3"/>
  <c r="J1434" i="3"/>
  <c r="I1391" i="3"/>
  <c r="J1391" i="3"/>
  <c r="I1924" i="3"/>
  <c r="J1924" i="3"/>
  <c r="I1911" i="3"/>
  <c r="J1911" i="3"/>
  <c r="I1898" i="3"/>
  <c r="J1898" i="3"/>
  <c r="I1892" i="3"/>
  <c r="J1892" i="3"/>
  <c r="I1879" i="3"/>
  <c r="J1879" i="3"/>
  <c r="I1866" i="3"/>
  <c r="J1866" i="3"/>
  <c r="I1860" i="3"/>
  <c r="J1860" i="3"/>
  <c r="I1847" i="3"/>
  <c r="J1847" i="3"/>
  <c r="I1834" i="3"/>
  <c r="J1834" i="3"/>
  <c r="I1828" i="3"/>
  <c r="J1828" i="3"/>
  <c r="I1815" i="3"/>
  <c r="J1815" i="3"/>
  <c r="I1802" i="3"/>
  <c r="J1802" i="3"/>
  <c r="I1796" i="3"/>
  <c r="J1796" i="3"/>
  <c r="I1783" i="3"/>
  <c r="J1783" i="3"/>
  <c r="I1758" i="3"/>
  <c r="J1758" i="3"/>
  <c r="I1734" i="3"/>
  <c r="J1734" i="3"/>
  <c r="I1720" i="3"/>
  <c r="J1720" i="3"/>
  <c r="I1706" i="3"/>
  <c r="J1706" i="3"/>
  <c r="I1682" i="3"/>
  <c r="J1682" i="3"/>
  <c r="I1630" i="3"/>
  <c r="J1630" i="3"/>
  <c r="I1613" i="3"/>
  <c r="J1613" i="3"/>
  <c r="I1558" i="3"/>
  <c r="J1558" i="3"/>
  <c r="I1551" i="3"/>
  <c r="J1551" i="3"/>
  <c r="I1523" i="3"/>
  <c r="J1523" i="3"/>
  <c r="I1454" i="3"/>
  <c r="J1454" i="3"/>
  <c r="I1447" i="3"/>
  <c r="J1447" i="3"/>
  <c r="I1441" i="3"/>
  <c r="J1441" i="3"/>
  <c r="I1403" i="3"/>
  <c r="J1403" i="3"/>
  <c r="I1277" i="3"/>
  <c r="J1277" i="3"/>
  <c r="J1251" i="3"/>
  <c r="I1251" i="3"/>
  <c r="I1309" i="3"/>
  <c r="J1309" i="3"/>
  <c r="I1228" i="3"/>
  <c r="J1228" i="3"/>
  <c r="I1223" i="3"/>
  <c r="J1223" i="3"/>
  <c r="I1177" i="3"/>
  <c r="J1177" i="3"/>
  <c r="I561" i="3"/>
  <c r="J561" i="3"/>
  <c r="I552" i="3"/>
  <c r="J552" i="3"/>
  <c r="I490" i="3"/>
  <c r="J490" i="3"/>
  <c r="I475" i="3"/>
  <c r="J475" i="3"/>
  <c r="I471" i="3"/>
  <c r="J471" i="3"/>
  <c r="I403" i="3"/>
  <c r="J403" i="3"/>
  <c r="I222" i="3"/>
  <c r="J222" i="3"/>
  <c r="I59" i="3"/>
  <c r="J59" i="3"/>
  <c r="I1595" i="3"/>
  <c r="J1595" i="3"/>
  <c r="I1589" i="3"/>
  <c r="J1589" i="3"/>
  <c r="I1563" i="3"/>
  <c r="J1563" i="3"/>
  <c r="I1557" i="3"/>
  <c r="J1557" i="3"/>
  <c r="I1531" i="3"/>
  <c r="J1531" i="3"/>
  <c r="I1525" i="3"/>
  <c r="J1525" i="3"/>
  <c r="I1499" i="3"/>
  <c r="J1499" i="3"/>
  <c r="I1493" i="3"/>
  <c r="J1493" i="3"/>
  <c r="I1467" i="3"/>
  <c r="J1467" i="3"/>
  <c r="I1461" i="3"/>
  <c r="J1461" i="3"/>
  <c r="I1435" i="3"/>
  <c r="J1435" i="3"/>
  <c r="J1283" i="3"/>
  <c r="I1283" i="3"/>
  <c r="I1241" i="3"/>
  <c r="J1241" i="3"/>
  <c r="I1227" i="3"/>
  <c r="J1227" i="3"/>
  <c r="I1222" i="3"/>
  <c r="J1222" i="3"/>
  <c r="I1165" i="3"/>
  <c r="J1165" i="3"/>
  <c r="I1107" i="3"/>
  <c r="J1107" i="3"/>
  <c r="I1075" i="3"/>
  <c r="J1075" i="3"/>
  <c r="I1043" i="3"/>
  <c r="J1043" i="3"/>
  <c r="I911" i="3"/>
  <c r="J911" i="3"/>
  <c r="I852" i="3"/>
  <c r="J852" i="3"/>
  <c r="I782" i="3"/>
  <c r="J782" i="3"/>
  <c r="I777" i="3"/>
  <c r="J777" i="3"/>
  <c r="J644" i="3"/>
  <c r="I644" i="3"/>
  <c r="I574" i="3"/>
  <c r="J574" i="3"/>
  <c r="I565" i="3"/>
  <c r="J565" i="3"/>
  <c r="I560" i="3"/>
  <c r="J560" i="3"/>
  <c r="I556" i="3"/>
  <c r="J556" i="3"/>
  <c r="I523" i="3"/>
  <c r="J523" i="3"/>
  <c r="I516" i="3"/>
  <c r="J516" i="3"/>
  <c r="I499" i="3"/>
  <c r="J499" i="3"/>
  <c r="I495" i="3"/>
  <c r="J495" i="3"/>
  <c r="I470" i="3"/>
  <c r="J470" i="3"/>
  <c r="I414" i="3"/>
  <c r="J414" i="3"/>
  <c r="I1760" i="3"/>
  <c r="J1760" i="3"/>
  <c r="I1744" i="3"/>
  <c r="J1744" i="3"/>
  <c r="I1728" i="3"/>
  <c r="J1728" i="3"/>
  <c r="I1712" i="3"/>
  <c r="J1712" i="3"/>
  <c r="I1696" i="3"/>
  <c r="J1696" i="3"/>
  <c r="I1680" i="3"/>
  <c r="J1680" i="3"/>
  <c r="I1664" i="3"/>
  <c r="J1664" i="3"/>
  <c r="I1648" i="3"/>
  <c r="J1648" i="3"/>
  <c r="I1632" i="3"/>
  <c r="J1632" i="3"/>
  <c r="I1599" i="3"/>
  <c r="J1599" i="3"/>
  <c r="I1593" i="3"/>
  <c r="J1593" i="3"/>
  <c r="I1567" i="3"/>
  <c r="J1567" i="3"/>
  <c r="I1561" i="3"/>
  <c r="J1561" i="3"/>
  <c r="I1535" i="3"/>
  <c r="J1535" i="3"/>
  <c r="I1529" i="3"/>
  <c r="J1529" i="3"/>
  <c r="I1503" i="3"/>
  <c r="J1503" i="3"/>
  <c r="I1497" i="3"/>
  <c r="J1497" i="3"/>
  <c r="I1471" i="3"/>
  <c r="J1471" i="3"/>
  <c r="I1465" i="3"/>
  <c r="J1465" i="3"/>
  <c r="I1439" i="3"/>
  <c r="J1439" i="3"/>
  <c r="I1433" i="3"/>
  <c r="J1433" i="3"/>
  <c r="I1427" i="3"/>
  <c r="J1427" i="3"/>
  <c r="I1411" i="3"/>
  <c r="J1411" i="3"/>
  <c r="I1395" i="3"/>
  <c r="J1395" i="3"/>
  <c r="I1379" i="3"/>
  <c r="J1379" i="3"/>
  <c r="I1341" i="3"/>
  <c r="J1341" i="3"/>
  <c r="I1324" i="3"/>
  <c r="J1324" i="3"/>
  <c r="I1318" i="3"/>
  <c r="J1318" i="3"/>
  <c r="I1291" i="3"/>
  <c r="J1291" i="3"/>
  <c r="I1286" i="3"/>
  <c r="J1286" i="3"/>
  <c r="I1215" i="3"/>
  <c r="J1215" i="3"/>
  <c r="J1209" i="3"/>
  <c r="O1209" i="3" s="1"/>
  <c r="I1184" i="3"/>
  <c r="J1184" i="3"/>
  <c r="I1180" i="3"/>
  <c r="J1180" i="3"/>
  <c r="I1622" i="3"/>
  <c r="J1622" i="3"/>
  <c r="I1611" i="3"/>
  <c r="J1611" i="3"/>
  <c r="O1611" i="3" s="1"/>
  <c r="I1605" i="3"/>
  <c r="J1605" i="3"/>
  <c r="J1598" i="3"/>
  <c r="I1579" i="3"/>
  <c r="J1579" i="3"/>
  <c r="I1573" i="3"/>
  <c r="J1573" i="3"/>
  <c r="J1566" i="3"/>
  <c r="N1566" i="3" s="1"/>
  <c r="I1547" i="3"/>
  <c r="J1547" i="3"/>
  <c r="I1541" i="3"/>
  <c r="J1541" i="3"/>
  <c r="J1534" i="3"/>
  <c r="I1515" i="3"/>
  <c r="J1515" i="3"/>
  <c r="I1509" i="3"/>
  <c r="J1509" i="3"/>
  <c r="J1502" i="3"/>
  <c r="I1483" i="3"/>
  <c r="J1483" i="3"/>
  <c r="I1477" i="3"/>
  <c r="J1477" i="3"/>
  <c r="J1470" i="3"/>
  <c r="I1451" i="3"/>
  <c r="J1451" i="3"/>
  <c r="I1445" i="3"/>
  <c r="J1445" i="3"/>
  <c r="J1438" i="3"/>
  <c r="J1426" i="3"/>
  <c r="J1410" i="3"/>
  <c r="J1394" i="3"/>
  <c r="I1329" i="3"/>
  <c r="J1329" i="3"/>
  <c r="I1323" i="3"/>
  <c r="J1323" i="3"/>
  <c r="I1305" i="3"/>
  <c r="J1305" i="3"/>
  <c r="I1296" i="3"/>
  <c r="J1296" i="3"/>
  <c r="J1219" i="3"/>
  <c r="O1219" i="3" s="1"/>
  <c r="I1219" i="3"/>
  <c r="I1200" i="3"/>
  <c r="J1200" i="3"/>
  <c r="I1772" i="3"/>
  <c r="J1772" i="3"/>
  <c r="I1756" i="3"/>
  <c r="J1756" i="3"/>
  <c r="I1740" i="3"/>
  <c r="J1740" i="3"/>
  <c r="I1724" i="3"/>
  <c r="J1724" i="3"/>
  <c r="I1708" i="3"/>
  <c r="J1708" i="3"/>
  <c r="I1692" i="3"/>
  <c r="J1692" i="3"/>
  <c r="I1676" i="3"/>
  <c r="J1676" i="3"/>
  <c r="I1660" i="3"/>
  <c r="J1660" i="3"/>
  <c r="I1644" i="3"/>
  <c r="J1644" i="3"/>
  <c r="I1628" i="3"/>
  <c r="J1628" i="3"/>
  <c r="I1617" i="3"/>
  <c r="J1617" i="3"/>
  <c r="I1591" i="3"/>
  <c r="J1591" i="3"/>
  <c r="I1585" i="3"/>
  <c r="J1585" i="3"/>
  <c r="I1559" i="3"/>
  <c r="J1559" i="3"/>
  <c r="I1553" i="3"/>
  <c r="J1553" i="3"/>
  <c r="I1527" i="3"/>
  <c r="J1527" i="3"/>
  <c r="I1521" i="3"/>
  <c r="J1521" i="3"/>
  <c r="I1495" i="3"/>
  <c r="J1495" i="3"/>
  <c r="I1489" i="3"/>
  <c r="J1489" i="3"/>
  <c r="I1463" i="3"/>
  <c r="J1463" i="3"/>
  <c r="I1457" i="3"/>
  <c r="J1457" i="3"/>
  <c r="I1431" i="3"/>
  <c r="J1431" i="3"/>
  <c r="I1415" i="3"/>
  <c r="J1415" i="3"/>
  <c r="I1399" i="3"/>
  <c r="J1399" i="3"/>
  <c r="I1383" i="3"/>
  <c r="J1383" i="3"/>
  <c r="I1339" i="3"/>
  <c r="J1339" i="3"/>
  <c r="I1334" i="3"/>
  <c r="J1334" i="3"/>
  <c r="I1328" i="3"/>
  <c r="J1328" i="3"/>
  <c r="I1273" i="3"/>
  <c r="J1273" i="3"/>
  <c r="I1264" i="3"/>
  <c r="J1264" i="3"/>
  <c r="I1259" i="3"/>
  <c r="J1259" i="3"/>
  <c r="I1254" i="3"/>
  <c r="J1254" i="3"/>
  <c r="I1213" i="3"/>
  <c r="J1213" i="3"/>
  <c r="I1603" i="3"/>
  <c r="J1603" i="3"/>
  <c r="I1597" i="3"/>
  <c r="J1597" i="3"/>
  <c r="I1571" i="3"/>
  <c r="J1571" i="3"/>
  <c r="I1565" i="3"/>
  <c r="J1565" i="3"/>
  <c r="I1539" i="3"/>
  <c r="J1539" i="3"/>
  <c r="I1533" i="3"/>
  <c r="J1533" i="3"/>
  <c r="I1507" i="3"/>
  <c r="J1507" i="3"/>
  <c r="I1501" i="3"/>
  <c r="J1501" i="3"/>
  <c r="I1475" i="3"/>
  <c r="J1475" i="3"/>
  <c r="I1469" i="3"/>
  <c r="J1469" i="3"/>
  <c r="I1443" i="3"/>
  <c r="J1443" i="3"/>
  <c r="I1437" i="3"/>
  <c r="J1437" i="3"/>
  <c r="I1344" i="3"/>
  <c r="J1344" i="3"/>
  <c r="I1267" i="3"/>
  <c r="I1229" i="3"/>
  <c r="J1229" i="3"/>
  <c r="I1429" i="3"/>
  <c r="J1429" i="3"/>
  <c r="I1425" i="3"/>
  <c r="J1425" i="3"/>
  <c r="I1421" i="3"/>
  <c r="J1421" i="3"/>
  <c r="O1421" i="3" s="1"/>
  <c r="I1417" i="3"/>
  <c r="J1417" i="3"/>
  <c r="I1413" i="3"/>
  <c r="J1413" i="3"/>
  <c r="I1409" i="3"/>
  <c r="J1409" i="3"/>
  <c r="I1405" i="3"/>
  <c r="J1405" i="3"/>
  <c r="O1405" i="3" s="1"/>
  <c r="I1401" i="3"/>
  <c r="J1401" i="3"/>
  <c r="I1397" i="3"/>
  <c r="J1397" i="3"/>
  <c r="I1393" i="3"/>
  <c r="J1393" i="3"/>
  <c r="I1389" i="3"/>
  <c r="J1389" i="3"/>
  <c r="O1389" i="3" s="1"/>
  <c r="I1385" i="3"/>
  <c r="J1385" i="3"/>
  <c r="I1381" i="3"/>
  <c r="J1381" i="3"/>
  <c r="I1377" i="3"/>
  <c r="J1377" i="3"/>
  <c r="I1372" i="3"/>
  <c r="J1372" i="3"/>
  <c r="I1367" i="3"/>
  <c r="J1367" i="3"/>
  <c r="I1357" i="3"/>
  <c r="J1357" i="3"/>
  <c r="I1313" i="3"/>
  <c r="J1313" i="3"/>
  <c r="I1308" i="3"/>
  <c r="J1308" i="3"/>
  <c r="I1303" i="3"/>
  <c r="J1303" i="3"/>
  <c r="I1276" i="3"/>
  <c r="J1276" i="3"/>
  <c r="I1271" i="3"/>
  <c r="J1271" i="3"/>
  <c r="I1244" i="3"/>
  <c r="J1244" i="3"/>
  <c r="I1239" i="3"/>
  <c r="J1239" i="3"/>
  <c r="I1168" i="3"/>
  <c r="J1168" i="3"/>
  <c r="I1164" i="3"/>
  <c r="J1164" i="3"/>
  <c r="I1131" i="3"/>
  <c r="J1131" i="3"/>
  <c r="I1099" i="3"/>
  <c r="J1099" i="3"/>
  <c r="I1067" i="3"/>
  <c r="J1067" i="3"/>
  <c r="I1035" i="3"/>
  <c r="J1035" i="3"/>
  <c r="I862" i="3"/>
  <c r="J862" i="3"/>
  <c r="I1376" i="3"/>
  <c r="J1376" i="3"/>
  <c r="I1371" i="3"/>
  <c r="J1371" i="3"/>
  <c r="I1366" i="3"/>
  <c r="J1366" i="3"/>
  <c r="I1312" i="3"/>
  <c r="J1312" i="3"/>
  <c r="N1312" i="3" s="1"/>
  <c r="I1307" i="3"/>
  <c r="J1307" i="3"/>
  <c r="I1302" i="3"/>
  <c r="J1302" i="3"/>
  <c r="I1280" i="3"/>
  <c r="J1280" i="3"/>
  <c r="I1275" i="3"/>
  <c r="J1275" i="3"/>
  <c r="I1270" i="3"/>
  <c r="J1270" i="3"/>
  <c r="I1248" i="3"/>
  <c r="J1248" i="3"/>
  <c r="I1243" i="3"/>
  <c r="J1243" i="3"/>
  <c r="I1238" i="3"/>
  <c r="J1238" i="3"/>
  <c r="I1212" i="3"/>
  <c r="J1212" i="3"/>
  <c r="J1616" i="3"/>
  <c r="J1612" i="3"/>
  <c r="J1608" i="3"/>
  <c r="J1604" i="3"/>
  <c r="J1600" i="3"/>
  <c r="J1596" i="3"/>
  <c r="O1596" i="3" s="1"/>
  <c r="J1592" i="3"/>
  <c r="J1588" i="3"/>
  <c r="J1584" i="3"/>
  <c r="J1580" i="3"/>
  <c r="J1576" i="3"/>
  <c r="J1572" i="3"/>
  <c r="J1568" i="3"/>
  <c r="J1564" i="3"/>
  <c r="O1564" i="3" s="1"/>
  <c r="J1560" i="3"/>
  <c r="J1556" i="3"/>
  <c r="J1552" i="3"/>
  <c r="J1548" i="3"/>
  <c r="J1544" i="3"/>
  <c r="J1540" i="3"/>
  <c r="J1536" i="3"/>
  <c r="J1532" i="3"/>
  <c r="O1532" i="3" s="1"/>
  <c r="J1528" i="3"/>
  <c r="J1524" i="3"/>
  <c r="J1520" i="3"/>
  <c r="J1516" i="3"/>
  <c r="J1512" i="3"/>
  <c r="J1508" i="3"/>
  <c r="J1504" i="3"/>
  <c r="J1500" i="3"/>
  <c r="O1500" i="3" s="1"/>
  <c r="J1496" i="3"/>
  <c r="J1492" i="3"/>
  <c r="J1488" i="3"/>
  <c r="J1484" i="3"/>
  <c r="J1480" i="3"/>
  <c r="J1476" i="3"/>
  <c r="J1472" i="3"/>
  <c r="J1468" i="3"/>
  <c r="O1468" i="3" s="1"/>
  <c r="J1464" i="3"/>
  <c r="J1460" i="3"/>
  <c r="J1456" i="3"/>
  <c r="J1452" i="3"/>
  <c r="J1448" i="3"/>
  <c r="J1444" i="3"/>
  <c r="J1440" i="3"/>
  <c r="J1436" i="3"/>
  <c r="J1432" i="3"/>
  <c r="J1428" i="3"/>
  <c r="J1424" i="3"/>
  <c r="J1420" i="3"/>
  <c r="J1416" i="3"/>
  <c r="J1412" i="3"/>
  <c r="J1408" i="3"/>
  <c r="J1404" i="3"/>
  <c r="O1404" i="3" s="1"/>
  <c r="J1400" i="3"/>
  <c r="J1396" i="3"/>
  <c r="J1392" i="3"/>
  <c r="J1388" i="3"/>
  <c r="J1384" i="3"/>
  <c r="J1380" i="3"/>
  <c r="J1375" i="3"/>
  <c r="I1361" i="3"/>
  <c r="J1361" i="3"/>
  <c r="I1356" i="3"/>
  <c r="J1356" i="3"/>
  <c r="I1351" i="3"/>
  <c r="J1351" i="3"/>
  <c r="J1311" i="3"/>
  <c r="J1279" i="3"/>
  <c r="I1261" i="3"/>
  <c r="J1261" i="3"/>
  <c r="I1216" i="3"/>
  <c r="J1216" i="3"/>
  <c r="I1207" i="3"/>
  <c r="J1207" i="3"/>
  <c r="I1360" i="3"/>
  <c r="J1360" i="3"/>
  <c r="I1355" i="3"/>
  <c r="J1355" i="3"/>
  <c r="I1350" i="3"/>
  <c r="J1350" i="3"/>
  <c r="I1206" i="3"/>
  <c r="J1206" i="3"/>
  <c r="I1190" i="3"/>
  <c r="J1190" i="3"/>
  <c r="I1345" i="3"/>
  <c r="J1345" i="3"/>
  <c r="I1340" i="3"/>
  <c r="J1340" i="3"/>
  <c r="I1335" i="3"/>
  <c r="J1335" i="3"/>
  <c r="I1292" i="3"/>
  <c r="J1292" i="3"/>
  <c r="I1287" i="3"/>
  <c r="J1287" i="3"/>
  <c r="I1260" i="3"/>
  <c r="J1260" i="3"/>
  <c r="I1255" i="3"/>
  <c r="J1255" i="3"/>
  <c r="I1174" i="3"/>
  <c r="J1174" i="3"/>
  <c r="I1362" i="3"/>
  <c r="J1362" i="3"/>
  <c r="I1346" i="3"/>
  <c r="J1346" i="3"/>
  <c r="I1330" i="3"/>
  <c r="J1330" i="3"/>
  <c r="I1314" i="3"/>
  <c r="J1314" i="3"/>
  <c r="I1298" i="3"/>
  <c r="J1298" i="3"/>
  <c r="I1282" i="3"/>
  <c r="J1282" i="3"/>
  <c r="I1266" i="3"/>
  <c r="J1266" i="3"/>
  <c r="I1250" i="3"/>
  <c r="J1250" i="3"/>
  <c r="I1234" i="3"/>
  <c r="J1234" i="3"/>
  <c r="I1218" i="3"/>
  <c r="J1218" i="3"/>
  <c r="J1211" i="3"/>
  <c r="I1202" i="3"/>
  <c r="J1202" i="3"/>
  <c r="J1195" i="3"/>
  <c r="I1186" i="3"/>
  <c r="J1186" i="3"/>
  <c r="J1179" i="3"/>
  <c r="I1170" i="3"/>
  <c r="J1170" i="3"/>
  <c r="I1163" i="3"/>
  <c r="J1163" i="3"/>
  <c r="I1147" i="3"/>
  <c r="J1147" i="3"/>
  <c r="I1111" i="3"/>
  <c r="J1111" i="3"/>
  <c r="I1079" i="3"/>
  <c r="J1079" i="3"/>
  <c r="I1047" i="3"/>
  <c r="J1047" i="3"/>
  <c r="I1015" i="3"/>
  <c r="J1015" i="3"/>
  <c r="O1015" i="3" s="1"/>
  <c r="I999" i="3"/>
  <c r="J999" i="3"/>
  <c r="I983" i="3"/>
  <c r="J983" i="3"/>
  <c r="I967" i="3"/>
  <c r="J967" i="3"/>
  <c r="I951" i="3"/>
  <c r="J951" i="3"/>
  <c r="O951" i="3" s="1"/>
  <c r="I927" i="3"/>
  <c r="J927" i="3"/>
  <c r="I878" i="3"/>
  <c r="J878" i="3"/>
  <c r="I873" i="3"/>
  <c r="J873" i="3"/>
  <c r="I811" i="3"/>
  <c r="J811" i="3"/>
  <c r="O811" i="3" s="1"/>
  <c r="I805" i="3"/>
  <c r="J805" i="3"/>
  <c r="I697" i="3"/>
  <c r="I692" i="3"/>
  <c r="J692" i="3"/>
  <c r="I686" i="3"/>
  <c r="J686" i="3"/>
  <c r="I1368" i="3"/>
  <c r="J1368" i="3"/>
  <c r="I1352" i="3"/>
  <c r="J1352" i="3"/>
  <c r="I1336" i="3"/>
  <c r="J1336" i="3"/>
  <c r="I1320" i="3"/>
  <c r="J1320" i="3"/>
  <c r="I1304" i="3"/>
  <c r="J1304" i="3"/>
  <c r="I1288" i="3"/>
  <c r="J1288" i="3"/>
  <c r="I1272" i="3"/>
  <c r="J1272" i="3"/>
  <c r="I1256" i="3"/>
  <c r="J1256" i="3"/>
  <c r="I1240" i="3"/>
  <c r="J1240" i="3"/>
  <c r="I1224" i="3"/>
  <c r="J1224" i="3"/>
  <c r="I1208" i="3"/>
  <c r="J1208" i="3"/>
  <c r="I1192" i="3"/>
  <c r="J1192" i="3"/>
  <c r="I1176" i="3"/>
  <c r="J1176" i="3"/>
  <c r="I1123" i="3"/>
  <c r="J1123" i="3"/>
  <c r="I1091" i="3"/>
  <c r="J1091" i="3"/>
  <c r="I1059" i="3"/>
  <c r="J1059" i="3"/>
  <c r="I1027" i="3"/>
  <c r="J1027" i="3"/>
  <c r="I933" i="3"/>
  <c r="J933" i="3"/>
  <c r="I804" i="3"/>
  <c r="J804" i="3"/>
  <c r="I795" i="3"/>
  <c r="J795" i="3"/>
  <c r="J735" i="3"/>
  <c r="I735" i="3"/>
  <c r="I1374" i="3"/>
  <c r="J1374" i="3"/>
  <c r="I1358" i="3"/>
  <c r="J1358" i="3"/>
  <c r="I1342" i="3"/>
  <c r="J1342" i="3"/>
  <c r="I1326" i="3"/>
  <c r="J1326" i="3"/>
  <c r="I1310" i="3"/>
  <c r="J1310" i="3"/>
  <c r="I1294" i="3"/>
  <c r="J1294" i="3"/>
  <c r="I1278" i="3"/>
  <c r="J1278" i="3"/>
  <c r="I1262" i="3"/>
  <c r="J1262" i="3"/>
  <c r="I1246" i="3"/>
  <c r="J1246" i="3"/>
  <c r="I1230" i="3"/>
  <c r="J1230" i="3"/>
  <c r="I1214" i="3"/>
  <c r="J1214" i="3"/>
  <c r="I1198" i="3"/>
  <c r="J1198" i="3"/>
  <c r="I1182" i="3"/>
  <c r="J1182" i="3"/>
  <c r="I1166" i="3"/>
  <c r="J1166" i="3"/>
  <c r="I1151" i="3"/>
  <c r="J1151" i="3"/>
  <c r="I1135" i="3"/>
  <c r="J1135" i="3"/>
  <c r="I1103" i="3"/>
  <c r="J1103" i="3"/>
  <c r="I1071" i="3"/>
  <c r="J1071" i="3"/>
  <c r="I1039" i="3"/>
  <c r="J1039" i="3"/>
  <c r="I1003" i="3"/>
  <c r="J1003" i="3"/>
  <c r="I987" i="3"/>
  <c r="J987" i="3"/>
  <c r="I971" i="3"/>
  <c r="J971" i="3"/>
  <c r="I955" i="3"/>
  <c r="J955" i="3"/>
  <c r="J897" i="3"/>
  <c r="O897" i="3" s="1"/>
  <c r="I897" i="3"/>
  <c r="I740" i="3"/>
  <c r="J740" i="3"/>
  <c r="I734" i="3"/>
  <c r="J734" i="3"/>
  <c r="I1364" i="3"/>
  <c r="J1364" i="3"/>
  <c r="I1348" i="3"/>
  <c r="J1348" i="3"/>
  <c r="I1332" i="3"/>
  <c r="J1332" i="3"/>
  <c r="I1316" i="3"/>
  <c r="J1316" i="3"/>
  <c r="I1300" i="3"/>
  <c r="J1300" i="3"/>
  <c r="I1284" i="3"/>
  <c r="J1284" i="3"/>
  <c r="I1268" i="3"/>
  <c r="J1268" i="3"/>
  <c r="I1252" i="3"/>
  <c r="J1252" i="3"/>
  <c r="I1236" i="3"/>
  <c r="J1236" i="3"/>
  <c r="I1220" i="3"/>
  <c r="J1220" i="3"/>
  <c r="I1204" i="3"/>
  <c r="J1204" i="3"/>
  <c r="I1188" i="3"/>
  <c r="J1188" i="3"/>
  <c r="I1172" i="3"/>
  <c r="J1172" i="3"/>
  <c r="I1115" i="3"/>
  <c r="J1115" i="3"/>
  <c r="I1083" i="3"/>
  <c r="J1083" i="3"/>
  <c r="I1051" i="3"/>
  <c r="J1051" i="3"/>
  <c r="I1019" i="3"/>
  <c r="J1019" i="3"/>
  <c r="I901" i="3"/>
  <c r="J901" i="3"/>
  <c r="I839" i="3"/>
  <c r="J839" i="3"/>
  <c r="I763" i="3"/>
  <c r="J763" i="3"/>
  <c r="I1370" i="3"/>
  <c r="J1370" i="3"/>
  <c r="I1354" i="3"/>
  <c r="J1354" i="3"/>
  <c r="I1338" i="3"/>
  <c r="J1338" i="3"/>
  <c r="I1322" i="3"/>
  <c r="J1322" i="3"/>
  <c r="I1306" i="3"/>
  <c r="J1306" i="3"/>
  <c r="I1290" i="3"/>
  <c r="J1290" i="3"/>
  <c r="I1274" i="3"/>
  <c r="J1274" i="3"/>
  <c r="I1258" i="3"/>
  <c r="J1258" i="3"/>
  <c r="I1242" i="3"/>
  <c r="J1242" i="3"/>
  <c r="I1226" i="3"/>
  <c r="J1226" i="3"/>
  <c r="I1210" i="3"/>
  <c r="J1210" i="3"/>
  <c r="I1194" i="3"/>
  <c r="J1194" i="3"/>
  <c r="I1178" i="3"/>
  <c r="J1178" i="3"/>
  <c r="I1155" i="3"/>
  <c r="J1155" i="3"/>
  <c r="I1139" i="3"/>
  <c r="J1139" i="3"/>
  <c r="I1127" i="3"/>
  <c r="J1127" i="3"/>
  <c r="I1095" i="3"/>
  <c r="J1095" i="3"/>
  <c r="I1063" i="3"/>
  <c r="J1063" i="3"/>
  <c r="I1031" i="3"/>
  <c r="J1031" i="3"/>
  <c r="I1007" i="3"/>
  <c r="J1007" i="3"/>
  <c r="I991" i="3"/>
  <c r="J991" i="3"/>
  <c r="I975" i="3"/>
  <c r="J975" i="3"/>
  <c r="I959" i="3"/>
  <c r="J959" i="3"/>
  <c r="I943" i="3"/>
  <c r="J943" i="3"/>
  <c r="I859" i="3"/>
  <c r="J859" i="3"/>
  <c r="J871" i="3"/>
  <c r="O871" i="3" s="1"/>
  <c r="I837" i="3"/>
  <c r="J837" i="3"/>
  <c r="I814" i="3"/>
  <c r="J814" i="3"/>
  <c r="I809" i="3"/>
  <c r="J809" i="3"/>
  <c r="J775" i="3"/>
  <c r="J703" i="3"/>
  <c r="N703" i="3" s="1"/>
  <c r="I703" i="3"/>
  <c r="I665" i="3"/>
  <c r="I564" i="3"/>
  <c r="J564" i="3"/>
  <c r="I931" i="3"/>
  <c r="J931" i="3"/>
  <c r="I915" i="3"/>
  <c r="J915" i="3"/>
  <c r="N915" i="3" s="1"/>
  <c r="I881" i="3"/>
  <c r="I836" i="3"/>
  <c r="J836" i="3"/>
  <c r="I817" i="3"/>
  <c r="I789" i="3"/>
  <c r="J789" i="3"/>
  <c r="I766" i="3"/>
  <c r="J766" i="3"/>
  <c r="I761" i="3"/>
  <c r="J761" i="3"/>
  <c r="J751" i="3"/>
  <c r="I751" i="3"/>
  <c r="I708" i="3"/>
  <c r="J708" i="3"/>
  <c r="I702" i="3"/>
  <c r="J702" i="3"/>
  <c r="O702" i="3" s="1"/>
  <c r="I618" i="3"/>
  <c r="J614" i="3"/>
  <c r="I614" i="3"/>
  <c r="I1161" i="3"/>
  <c r="J1161" i="3"/>
  <c r="I1157" i="3"/>
  <c r="J1157" i="3"/>
  <c r="I1153" i="3"/>
  <c r="J1153" i="3"/>
  <c r="I1149" i="3"/>
  <c r="J1149" i="3"/>
  <c r="I1145" i="3"/>
  <c r="J1145" i="3"/>
  <c r="I1141" i="3"/>
  <c r="J1141" i="3"/>
  <c r="I1137" i="3"/>
  <c r="J1137" i="3"/>
  <c r="I1133" i="3"/>
  <c r="J1133" i="3"/>
  <c r="I1129" i="3"/>
  <c r="J1129" i="3"/>
  <c r="I1125" i="3"/>
  <c r="J1125" i="3"/>
  <c r="I1121" i="3"/>
  <c r="J1121" i="3"/>
  <c r="I1117" i="3"/>
  <c r="J1117" i="3"/>
  <c r="I1113" i="3"/>
  <c r="J1113" i="3"/>
  <c r="I1109" i="3"/>
  <c r="J1109" i="3"/>
  <c r="I1105" i="3"/>
  <c r="J1105" i="3"/>
  <c r="I1101" i="3"/>
  <c r="J1101" i="3"/>
  <c r="I1097" i="3"/>
  <c r="J1097" i="3"/>
  <c r="I1093" i="3"/>
  <c r="J1093" i="3"/>
  <c r="I1089" i="3"/>
  <c r="J1089" i="3"/>
  <c r="I1085" i="3"/>
  <c r="J1085" i="3"/>
  <c r="I1081" i="3"/>
  <c r="J1081" i="3"/>
  <c r="I1077" i="3"/>
  <c r="J1077" i="3"/>
  <c r="I1073" i="3"/>
  <c r="J1073" i="3"/>
  <c r="I1069" i="3"/>
  <c r="J1069" i="3"/>
  <c r="I1065" i="3"/>
  <c r="J1065" i="3"/>
  <c r="I1061" i="3"/>
  <c r="J1061" i="3"/>
  <c r="I1057" i="3"/>
  <c r="J1057" i="3"/>
  <c r="I1053" i="3"/>
  <c r="J1053" i="3"/>
  <c r="I1049" i="3"/>
  <c r="J1049" i="3"/>
  <c r="I1045" i="3"/>
  <c r="J1045" i="3"/>
  <c r="I1041" i="3"/>
  <c r="J1041" i="3"/>
  <c r="I1037" i="3"/>
  <c r="J1037" i="3"/>
  <c r="I1033" i="3"/>
  <c r="J1033" i="3"/>
  <c r="I1029" i="3"/>
  <c r="J1029" i="3"/>
  <c r="I1025" i="3"/>
  <c r="J1025" i="3"/>
  <c r="I1021" i="3"/>
  <c r="J1021" i="3"/>
  <c r="I1017" i="3"/>
  <c r="J1017" i="3"/>
  <c r="I1013" i="3"/>
  <c r="J1013" i="3"/>
  <c r="I1009" i="3"/>
  <c r="J1009" i="3"/>
  <c r="I1005" i="3"/>
  <c r="J1005" i="3"/>
  <c r="I1001" i="3"/>
  <c r="J1001" i="3"/>
  <c r="I997" i="3"/>
  <c r="J997" i="3"/>
  <c r="I993" i="3"/>
  <c r="J993" i="3"/>
  <c r="I989" i="3"/>
  <c r="J989" i="3"/>
  <c r="I985" i="3"/>
  <c r="J985" i="3"/>
  <c r="O985" i="3" s="1"/>
  <c r="I981" i="3"/>
  <c r="J981" i="3"/>
  <c r="I977" i="3"/>
  <c r="J977" i="3"/>
  <c r="I973" i="3"/>
  <c r="J973" i="3"/>
  <c r="I969" i="3"/>
  <c r="J969" i="3"/>
  <c r="I965" i="3"/>
  <c r="J965" i="3"/>
  <c r="I961" i="3"/>
  <c r="J961" i="3"/>
  <c r="I957" i="3"/>
  <c r="J957" i="3"/>
  <c r="I953" i="3"/>
  <c r="J953" i="3"/>
  <c r="I949" i="3"/>
  <c r="J949" i="3"/>
  <c r="I945" i="3"/>
  <c r="J945" i="3"/>
  <c r="I941" i="3"/>
  <c r="J941" i="3"/>
  <c r="I925" i="3"/>
  <c r="J925" i="3"/>
  <c r="I909" i="3"/>
  <c r="J909" i="3"/>
  <c r="I891" i="3"/>
  <c r="J891" i="3"/>
  <c r="I846" i="3"/>
  <c r="J846" i="3"/>
  <c r="I841" i="3"/>
  <c r="J841" i="3"/>
  <c r="I827" i="3"/>
  <c r="J827" i="3"/>
  <c r="I788" i="3"/>
  <c r="J788" i="3"/>
  <c r="I756" i="3"/>
  <c r="J756" i="3"/>
  <c r="I750" i="3"/>
  <c r="J750" i="3"/>
  <c r="J671" i="3"/>
  <c r="I671" i="3"/>
  <c r="J600" i="3"/>
  <c r="I600" i="3"/>
  <c r="J1160" i="3"/>
  <c r="J1156" i="3"/>
  <c r="J1152" i="3"/>
  <c r="O1152" i="3" s="1"/>
  <c r="J1148" i="3"/>
  <c r="J1144" i="3"/>
  <c r="J1140" i="3"/>
  <c r="J1136" i="3"/>
  <c r="O1136" i="3" s="1"/>
  <c r="J1132" i="3"/>
  <c r="J1128" i="3"/>
  <c r="J1124" i="3"/>
  <c r="J1120" i="3"/>
  <c r="J1116" i="3"/>
  <c r="J1112" i="3"/>
  <c r="J1108" i="3"/>
  <c r="J1104" i="3"/>
  <c r="J1100" i="3"/>
  <c r="J1096" i="3"/>
  <c r="J1092" i="3"/>
  <c r="J1088" i="3"/>
  <c r="J1084" i="3"/>
  <c r="J1080" i="3"/>
  <c r="J1076" i="3"/>
  <c r="J1072" i="3"/>
  <c r="J1068" i="3"/>
  <c r="J1064" i="3"/>
  <c r="J1060" i="3"/>
  <c r="J1056" i="3"/>
  <c r="J1052" i="3"/>
  <c r="J1048" i="3"/>
  <c r="J1044" i="3"/>
  <c r="J1040" i="3"/>
  <c r="J1036" i="3"/>
  <c r="J1032" i="3"/>
  <c r="J1028" i="3"/>
  <c r="J1024" i="3"/>
  <c r="J1020" i="3"/>
  <c r="J1016" i="3"/>
  <c r="I940" i="3"/>
  <c r="I935" i="3"/>
  <c r="J935" i="3"/>
  <c r="J929" i="3"/>
  <c r="I919" i="3"/>
  <c r="J919" i="3"/>
  <c r="J913" i="3"/>
  <c r="I903" i="3"/>
  <c r="J903" i="3"/>
  <c r="I885" i="3"/>
  <c r="J885" i="3"/>
  <c r="I875" i="3"/>
  <c r="J875" i="3"/>
  <c r="I821" i="3"/>
  <c r="J821" i="3"/>
  <c r="I798" i="3"/>
  <c r="J798" i="3"/>
  <c r="I793" i="3"/>
  <c r="J793" i="3"/>
  <c r="I779" i="3"/>
  <c r="J779" i="3"/>
  <c r="J759" i="3"/>
  <c r="J719" i="3"/>
  <c r="I719" i="3"/>
  <c r="I676" i="3"/>
  <c r="J676" i="3"/>
  <c r="I670" i="3"/>
  <c r="J670" i="3"/>
  <c r="I884" i="3"/>
  <c r="J884" i="3"/>
  <c r="I869" i="3"/>
  <c r="J869" i="3"/>
  <c r="I820" i="3"/>
  <c r="J820" i="3"/>
  <c r="O820" i="3" s="1"/>
  <c r="I801" i="3"/>
  <c r="I773" i="3"/>
  <c r="J773" i="3"/>
  <c r="I729" i="3"/>
  <c r="I724" i="3"/>
  <c r="J724" i="3"/>
  <c r="I718" i="3"/>
  <c r="J718" i="3"/>
  <c r="J636" i="3"/>
  <c r="I636" i="3"/>
  <c r="I939" i="3"/>
  <c r="J939" i="3"/>
  <c r="I923" i="3"/>
  <c r="J923" i="3"/>
  <c r="I907" i="3"/>
  <c r="J907" i="3"/>
  <c r="I894" i="3"/>
  <c r="J894" i="3"/>
  <c r="I889" i="3"/>
  <c r="J889" i="3"/>
  <c r="I879" i="3"/>
  <c r="J879" i="3"/>
  <c r="I868" i="3"/>
  <c r="J868" i="3"/>
  <c r="O868" i="3" s="1"/>
  <c r="I853" i="3"/>
  <c r="J853" i="3"/>
  <c r="I830" i="3"/>
  <c r="J830" i="3"/>
  <c r="I825" i="3"/>
  <c r="J825" i="3"/>
  <c r="I772" i="3"/>
  <c r="J772" i="3"/>
  <c r="O772" i="3" s="1"/>
  <c r="J687" i="3"/>
  <c r="I687" i="3"/>
  <c r="J640" i="3"/>
  <c r="I640" i="3"/>
  <c r="I934" i="3"/>
  <c r="I926" i="3"/>
  <c r="I918" i="3"/>
  <c r="I910" i="3"/>
  <c r="I902" i="3"/>
  <c r="I890" i="3"/>
  <c r="J890" i="3"/>
  <c r="I874" i="3"/>
  <c r="J874" i="3"/>
  <c r="I858" i="3"/>
  <c r="J858" i="3"/>
  <c r="I842" i="3"/>
  <c r="J842" i="3"/>
  <c r="I826" i="3"/>
  <c r="J826" i="3"/>
  <c r="I810" i="3"/>
  <c r="J810" i="3"/>
  <c r="I794" i="3"/>
  <c r="J794" i="3"/>
  <c r="I778" i="3"/>
  <c r="J778" i="3"/>
  <c r="I762" i="3"/>
  <c r="J762" i="3"/>
  <c r="I749" i="3"/>
  <c r="I744" i="3"/>
  <c r="J744" i="3"/>
  <c r="I733" i="3"/>
  <c r="I728" i="3"/>
  <c r="J728" i="3"/>
  <c r="I717" i="3"/>
  <c r="I712" i="3"/>
  <c r="J712" i="3"/>
  <c r="I701" i="3"/>
  <c r="I696" i="3"/>
  <c r="J696" i="3"/>
  <c r="I685" i="3"/>
  <c r="I680" i="3"/>
  <c r="J680" i="3"/>
  <c r="I669" i="3"/>
  <c r="I664" i="3"/>
  <c r="J664" i="3"/>
  <c r="I660" i="3"/>
  <c r="J656" i="3"/>
  <c r="I656" i="3"/>
  <c r="I634" i="3"/>
  <c r="I630" i="3"/>
  <c r="I586" i="3"/>
  <c r="J586" i="3"/>
  <c r="J577" i="3"/>
  <c r="N577" i="3" s="1"/>
  <c r="I494" i="3"/>
  <c r="J494" i="3"/>
  <c r="I430" i="3"/>
  <c r="J430" i="3"/>
  <c r="I406" i="3"/>
  <c r="J406" i="3"/>
  <c r="J303" i="3"/>
  <c r="I303" i="3"/>
  <c r="I248" i="3"/>
  <c r="J248" i="3"/>
  <c r="I896" i="3"/>
  <c r="J896" i="3"/>
  <c r="I880" i="3"/>
  <c r="J880" i="3"/>
  <c r="I864" i="3"/>
  <c r="J864" i="3"/>
  <c r="I848" i="3"/>
  <c r="J848" i="3"/>
  <c r="I832" i="3"/>
  <c r="J832" i="3"/>
  <c r="I816" i="3"/>
  <c r="J816" i="3"/>
  <c r="I800" i="3"/>
  <c r="J800" i="3"/>
  <c r="I784" i="3"/>
  <c r="J784" i="3"/>
  <c r="I768" i="3"/>
  <c r="J768" i="3"/>
  <c r="I754" i="3"/>
  <c r="J754" i="3"/>
  <c r="I738" i="3"/>
  <c r="J738" i="3"/>
  <c r="I722" i="3"/>
  <c r="J722" i="3"/>
  <c r="I706" i="3"/>
  <c r="J706" i="3"/>
  <c r="I690" i="3"/>
  <c r="J690" i="3"/>
  <c r="I674" i="3"/>
  <c r="J674" i="3"/>
  <c r="J608" i="3"/>
  <c r="I608" i="3"/>
  <c r="I590" i="3"/>
  <c r="J590" i="3"/>
  <c r="I581" i="3"/>
  <c r="J581" i="3"/>
  <c r="I568" i="3"/>
  <c r="J568" i="3"/>
  <c r="I528" i="3"/>
  <c r="J528" i="3"/>
  <c r="I512" i="3"/>
  <c r="J512" i="3"/>
  <c r="I498" i="3"/>
  <c r="J498" i="3"/>
  <c r="I454" i="3"/>
  <c r="J454" i="3"/>
  <c r="I936" i="3"/>
  <c r="I928" i="3"/>
  <c r="I920" i="3"/>
  <c r="I912" i="3"/>
  <c r="I904" i="3"/>
  <c r="I886" i="3"/>
  <c r="J886" i="3"/>
  <c r="O886" i="3" s="1"/>
  <c r="I870" i="3"/>
  <c r="J870" i="3"/>
  <c r="I854" i="3"/>
  <c r="J854" i="3"/>
  <c r="I838" i="3"/>
  <c r="J838" i="3"/>
  <c r="I822" i="3"/>
  <c r="J822" i="3"/>
  <c r="I806" i="3"/>
  <c r="J806" i="3"/>
  <c r="I790" i="3"/>
  <c r="J790" i="3"/>
  <c r="O790" i="3" s="1"/>
  <c r="I774" i="3"/>
  <c r="J774" i="3"/>
  <c r="I758" i="3"/>
  <c r="J758" i="3"/>
  <c r="I748" i="3"/>
  <c r="J748" i="3"/>
  <c r="I732" i="3"/>
  <c r="J732" i="3"/>
  <c r="O732" i="3" s="1"/>
  <c r="I716" i="3"/>
  <c r="J716" i="3"/>
  <c r="I700" i="3"/>
  <c r="J700" i="3"/>
  <c r="I684" i="3"/>
  <c r="J684" i="3"/>
  <c r="I668" i="3"/>
  <c r="J668" i="3"/>
  <c r="I580" i="3"/>
  <c r="J580" i="3"/>
  <c r="I576" i="3"/>
  <c r="J576" i="3"/>
  <c r="I572" i="3"/>
  <c r="J572" i="3"/>
  <c r="I554" i="3"/>
  <c r="J554" i="3"/>
  <c r="O554" i="3" s="1"/>
  <c r="I527" i="3"/>
  <c r="J527" i="3"/>
  <c r="I478" i="3"/>
  <c r="J478" i="3"/>
  <c r="I458" i="3"/>
  <c r="J458" i="3"/>
  <c r="I446" i="3"/>
  <c r="J446" i="3"/>
  <c r="O446" i="3" s="1"/>
  <c r="I435" i="3"/>
  <c r="J435" i="3"/>
  <c r="I419" i="3"/>
  <c r="J419" i="3"/>
  <c r="I892" i="3"/>
  <c r="J892" i="3"/>
  <c r="I876" i="3"/>
  <c r="J876" i="3"/>
  <c r="O876" i="3" s="1"/>
  <c r="I860" i="3"/>
  <c r="J860" i="3"/>
  <c r="I844" i="3"/>
  <c r="J844" i="3"/>
  <c r="I828" i="3"/>
  <c r="J828" i="3"/>
  <c r="I812" i="3"/>
  <c r="J812" i="3"/>
  <c r="I796" i="3"/>
  <c r="J796" i="3"/>
  <c r="I780" i="3"/>
  <c r="J780" i="3"/>
  <c r="I764" i="3"/>
  <c r="J764" i="3"/>
  <c r="I747" i="3"/>
  <c r="I742" i="3"/>
  <c r="J742" i="3"/>
  <c r="I731" i="3"/>
  <c r="I726" i="3"/>
  <c r="J726" i="3"/>
  <c r="I715" i="3"/>
  <c r="I710" i="3"/>
  <c r="J710" i="3"/>
  <c r="I699" i="3"/>
  <c r="I694" i="3"/>
  <c r="J694" i="3"/>
  <c r="I683" i="3"/>
  <c r="I678" i="3"/>
  <c r="J678" i="3"/>
  <c r="I667" i="3"/>
  <c r="I658" i="3"/>
  <c r="I654" i="3"/>
  <c r="I620" i="3"/>
  <c r="J616" i="3"/>
  <c r="I616" i="3"/>
  <c r="J593" i="3"/>
  <c r="N593" i="3" s="1"/>
  <c r="I558" i="3"/>
  <c r="J558" i="3"/>
  <c r="I549" i="3"/>
  <c r="J549" i="3"/>
  <c r="N549" i="3" s="1"/>
  <c r="I467" i="3"/>
  <c r="J467" i="3"/>
  <c r="I463" i="3"/>
  <c r="J463" i="3"/>
  <c r="I449" i="3"/>
  <c r="J449" i="3"/>
  <c r="I938" i="3"/>
  <c r="I930" i="3"/>
  <c r="I922" i="3"/>
  <c r="I914" i="3"/>
  <c r="I906" i="3"/>
  <c r="I898" i="3"/>
  <c r="J898" i="3"/>
  <c r="I882" i="3"/>
  <c r="J882" i="3"/>
  <c r="I866" i="3"/>
  <c r="J866" i="3"/>
  <c r="I850" i="3"/>
  <c r="J850" i="3"/>
  <c r="I834" i="3"/>
  <c r="J834" i="3"/>
  <c r="I818" i="3"/>
  <c r="J818" i="3"/>
  <c r="I802" i="3"/>
  <c r="J802" i="3"/>
  <c r="I786" i="3"/>
  <c r="J786" i="3"/>
  <c r="I770" i="3"/>
  <c r="J770" i="3"/>
  <c r="I752" i="3"/>
  <c r="J752" i="3"/>
  <c r="I736" i="3"/>
  <c r="J736" i="3"/>
  <c r="I720" i="3"/>
  <c r="J720" i="3"/>
  <c r="I704" i="3"/>
  <c r="J704" i="3"/>
  <c r="I688" i="3"/>
  <c r="J688" i="3"/>
  <c r="I672" i="3"/>
  <c r="J672" i="3"/>
  <c r="J624" i="3"/>
  <c r="I624" i="3"/>
  <c r="J606" i="3"/>
  <c r="I606" i="3"/>
  <c r="I597" i="3"/>
  <c r="J597" i="3"/>
  <c r="I584" i="3"/>
  <c r="J584" i="3"/>
  <c r="I548" i="3"/>
  <c r="J548" i="3"/>
  <c r="I544" i="3"/>
  <c r="J544" i="3"/>
  <c r="I540" i="3"/>
  <c r="J540" i="3"/>
  <c r="I536" i="3"/>
  <c r="J536" i="3"/>
  <c r="I532" i="3"/>
  <c r="J532" i="3"/>
  <c r="I462" i="3"/>
  <c r="J462" i="3"/>
  <c r="I411" i="3"/>
  <c r="J411" i="3"/>
  <c r="I888" i="3"/>
  <c r="J888" i="3"/>
  <c r="I872" i="3"/>
  <c r="J872" i="3"/>
  <c r="I856" i="3"/>
  <c r="J856" i="3"/>
  <c r="I840" i="3"/>
  <c r="J840" i="3"/>
  <c r="I824" i="3"/>
  <c r="J824" i="3"/>
  <c r="I808" i="3"/>
  <c r="J808" i="3"/>
  <c r="I792" i="3"/>
  <c r="J792" i="3"/>
  <c r="O792" i="3" s="1"/>
  <c r="I776" i="3"/>
  <c r="J776" i="3"/>
  <c r="I760" i="3"/>
  <c r="J760" i="3"/>
  <c r="I746" i="3"/>
  <c r="J746" i="3"/>
  <c r="I730" i="3"/>
  <c r="J730" i="3"/>
  <c r="I714" i="3"/>
  <c r="J714" i="3"/>
  <c r="I698" i="3"/>
  <c r="J698" i="3"/>
  <c r="I682" i="3"/>
  <c r="J682" i="3"/>
  <c r="I666" i="3"/>
  <c r="J666" i="3"/>
  <c r="J632" i="3"/>
  <c r="I632" i="3"/>
  <c r="I596" i="3"/>
  <c r="J596" i="3"/>
  <c r="I592" i="3"/>
  <c r="J592" i="3"/>
  <c r="I588" i="3"/>
  <c r="J588" i="3"/>
  <c r="I570" i="3"/>
  <c r="J570" i="3"/>
  <c r="I486" i="3"/>
  <c r="J486" i="3"/>
  <c r="I466" i="3"/>
  <c r="J466" i="3"/>
  <c r="I522" i="3"/>
  <c r="J522" i="3"/>
  <c r="I506" i="3"/>
  <c r="J506" i="3"/>
  <c r="I489" i="3"/>
  <c r="J489" i="3"/>
  <c r="I476" i="3"/>
  <c r="J476" i="3"/>
  <c r="I457" i="3"/>
  <c r="J457" i="3"/>
  <c r="N457" i="3" s="1"/>
  <c r="I390" i="3"/>
  <c r="J390" i="3"/>
  <c r="J267" i="3"/>
  <c r="N267" i="3" s="1"/>
  <c r="I267" i="3"/>
  <c r="I252" i="3"/>
  <c r="J252" i="3"/>
  <c r="I123" i="3"/>
  <c r="J123" i="3"/>
  <c r="I116" i="3"/>
  <c r="J116" i="3"/>
  <c r="J531" i="3"/>
  <c r="I526" i="3"/>
  <c r="J526" i="3"/>
  <c r="I518" i="3"/>
  <c r="J518" i="3"/>
  <c r="I502" i="3"/>
  <c r="J502" i="3"/>
  <c r="I497" i="3"/>
  <c r="J497" i="3"/>
  <c r="N497" i="3" s="1"/>
  <c r="I484" i="3"/>
  <c r="J484" i="3"/>
  <c r="I465" i="3"/>
  <c r="J465" i="3"/>
  <c r="O465" i="3" s="1"/>
  <c r="I452" i="3"/>
  <c r="J452" i="3"/>
  <c r="I395" i="3"/>
  <c r="J395" i="3"/>
  <c r="J287" i="3"/>
  <c r="I287" i="3"/>
  <c r="I598" i="3"/>
  <c r="J598" i="3"/>
  <c r="I582" i="3"/>
  <c r="J582" i="3"/>
  <c r="I566" i="3"/>
  <c r="J566" i="3"/>
  <c r="O566" i="3" s="1"/>
  <c r="I550" i="3"/>
  <c r="J550" i="3"/>
  <c r="I508" i="3"/>
  <c r="J508" i="3"/>
  <c r="I483" i="3"/>
  <c r="J483" i="3"/>
  <c r="I479" i="3"/>
  <c r="J479" i="3"/>
  <c r="I474" i="3"/>
  <c r="J474" i="3"/>
  <c r="I451" i="3"/>
  <c r="J451" i="3"/>
  <c r="I438" i="3"/>
  <c r="J438" i="3"/>
  <c r="I422" i="3"/>
  <c r="J422" i="3"/>
  <c r="O422" i="3" s="1"/>
  <c r="J369" i="3"/>
  <c r="I369" i="3"/>
  <c r="I364" i="3"/>
  <c r="J364" i="3"/>
  <c r="J659" i="3"/>
  <c r="J651" i="3"/>
  <c r="J643" i="3"/>
  <c r="J635" i="3"/>
  <c r="J627" i="3"/>
  <c r="J619" i="3"/>
  <c r="J611" i="3"/>
  <c r="J603" i="3"/>
  <c r="I530" i="3"/>
  <c r="J530" i="3"/>
  <c r="O530" i="3" s="1"/>
  <c r="I514" i="3"/>
  <c r="J514" i="3"/>
  <c r="O514" i="3" s="1"/>
  <c r="I492" i="3"/>
  <c r="J492" i="3"/>
  <c r="I473" i="3"/>
  <c r="J473" i="3"/>
  <c r="I460" i="3"/>
  <c r="J460" i="3"/>
  <c r="I444" i="3"/>
  <c r="J444" i="3"/>
  <c r="O444" i="3" s="1"/>
  <c r="I398" i="3"/>
  <c r="J398" i="3"/>
  <c r="I376" i="3"/>
  <c r="J376" i="3"/>
  <c r="I594" i="3"/>
  <c r="J594" i="3"/>
  <c r="I578" i="3"/>
  <c r="J578" i="3"/>
  <c r="I562" i="3"/>
  <c r="J562" i="3"/>
  <c r="I546" i="3"/>
  <c r="J546" i="3"/>
  <c r="I542" i="3"/>
  <c r="J542" i="3"/>
  <c r="I538" i="3"/>
  <c r="J538" i="3"/>
  <c r="O538" i="3" s="1"/>
  <c r="I534" i="3"/>
  <c r="J534" i="3"/>
  <c r="I524" i="3"/>
  <c r="J524" i="3"/>
  <c r="I520" i="3"/>
  <c r="J520" i="3"/>
  <c r="I504" i="3"/>
  <c r="J504" i="3"/>
  <c r="I491" i="3"/>
  <c r="J491" i="3"/>
  <c r="I487" i="3"/>
  <c r="J487" i="3"/>
  <c r="I482" i="3"/>
  <c r="J482" i="3"/>
  <c r="I459" i="3"/>
  <c r="J459" i="3"/>
  <c r="I455" i="3"/>
  <c r="J455" i="3"/>
  <c r="I443" i="3"/>
  <c r="J443" i="3"/>
  <c r="I427" i="3"/>
  <c r="J427" i="3"/>
  <c r="I380" i="3"/>
  <c r="J380" i="3"/>
  <c r="I510" i="3"/>
  <c r="J510" i="3"/>
  <c r="I500" i="3"/>
  <c r="J500" i="3"/>
  <c r="I481" i="3"/>
  <c r="J481" i="3"/>
  <c r="I468" i="3"/>
  <c r="J468" i="3"/>
  <c r="O468" i="3" s="1"/>
  <c r="J379" i="3"/>
  <c r="I379" i="3"/>
  <c r="I493" i="3"/>
  <c r="J493" i="3"/>
  <c r="I485" i="3"/>
  <c r="J485" i="3"/>
  <c r="I477" i="3"/>
  <c r="J477" i="3"/>
  <c r="N477" i="3" s="1"/>
  <c r="I469" i="3"/>
  <c r="J469" i="3"/>
  <c r="I461" i="3"/>
  <c r="J461" i="3"/>
  <c r="I453" i="3"/>
  <c r="J453" i="3"/>
  <c r="N453" i="3" s="1"/>
  <c r="I445" i="3"/>
  <c r="J445" i="3"/>
  <c r="N445" i="3" s="1"/>
  <c r="I437" i="3"/>
  <c r="J437" i="3"/>
  <c r="I429" i="3"/>
  <c r="J429" i="3"/>
  <c r="I421" i="3"/>
  <c r="J421" i="3"/>
  <c r="I413" i="3"/>
  <c r="J413" i="3"/>
  <c r="N413" i="3" s="1"/>
  <c r="I405" i="3"/>
  <c r="J405" i="3"/>
  <c r="I397" i="3"/>
  <c r="J397" i="3"/>
  <c r="J363" i="3"/>
  <c r="I363" i="3"/>
  <c r="I348" i="3"/>
  <c r="J348" i="3"/>
  <c r="O348" i="3" s="1"/>
  <c r="J271" i="3"/>
  <c r="I271" i="3"/>
  <c r="I251" i="3"/>
  <c r="J251" i="3"/>
  <c r="J171" i="3"/>
  <c r="I171" i="3"/>
  <c r="I136" i="3"/>
  <c r="J136" i="3"/>
  <c r="O136" i="3" s="1"/>
  <c r="I129" i="3"/>
  <c r="J129" i="3"/>
  <c r="I388" i="3"/>
  <c r="J388" i="3"/>
  <c r="J382" i="3"/>
  <c r="J347" i="3"/>
  <c r="I347" i="3"/>
  <c r="I332" i="3"/>
  <c r="J332" i="3"/>
  <c r="J312" i="3"/>
  <c r="J255" i="3"/>
  <c r="I255" i="3"/>
  <c r="J232" i="3"/>
  <c r="I78" i="3"/>
  <c r="J78" i="3"/>
  <c r="I447" i="3"/>
  <c r="J447" i="3"/>
  <c r="I439" i="3"/>
  <c r="J439" i="3"/>
  <c r="J436" i="3"/>
  <c r="I431" i="3"/>
  <c r="J431" i="3"/>
  <c r="J428" i="3"/>
  <c r="I423" i="3"/>
  <c r="J423" i="3"/>
  <c r="J420" i="3"/>
  <c r="I415" i="3"/>
  <c r="J415" i="3"/>
  <c r="J412" i="3"/>
  <c r="I407" i="3"/>
  <c r="J407" i="3"/>
  <c r="J404" i="3"/>
  <c r="O404" i="3" s="1"/>
  <c r="I399" i="3"/>
  <c r="J399" i="3"/>
  <c r="J396" i="3"/>
  <c r="J367" i="3"/>
  <c r="N367" i="3" s="1"/>
  <c r="I367" i="3"/>
  <c r="J331" i="3"/>
  <c r="I331" i="3"/>
  <c r="I316" i="3"/>
  <c r="J316" i="3"/>
  <c r="I228" i="3"/>
  <c r="J228" i="3"/>
  <c r="I190" i="3"/>
  <c r="J190" i="3"/>
  <c r="N190" i="3" s="1"/>
  <c r="J174" i="3"/>
  <c r="I174" i="3"/>
  <c r="I142" i="3"/>
  <c r="J142" i="3"/>
  <c r="I387" i="3"/>
  <c r="I366" i="3"/>
  <c r="J351" i="3"/>
  <c r="I351" i="3"/>
  <c r="J315" i="3"/>
  <c r="I315" i="3"/>
  <c r="I300" i="3"/>
  <c r="J300" i="3"/>
  <c r="J280" i="3"/>
  <c r="I242" i="3"/>
  <c r="J242" i="3"/>
  <c r="I441" i="3"/>
  <c r="J441" i="3"/>
  <c r="I433" i="3"/>
  <c r="J433" i="3"/>
  <c r="N433" i="3" s="1"/>
  <c r="I425" i="3"/>
  <c r="J425" i="3"/>
  <c r="I417" i="3"/>
  <c r="J417" i="3"/>
  <c r="I409" i="3"/>
  <c r="J409" i="3"/>
  <c r="I401" i="3"/>
  <c r="J401" i="3"/>
  <c r="N401" i="3" s="1"/>
  <c r="I393" i="3"/>
  <c r="J393" i="3"/>
  <c r="J335" i="3"/>
  <c r="I335" i="3"/>
  <c r="J299" i="3"/>
  <c r="I299" i="3"/>
  <c r="I284" i="3"/>
  <c r="J284" i="3"/>
  <c r="N284" i="3" s="1"/>
  <c r="J241" i="3"/>
  <c r="I241" i="3"/>
  <c r="J319" i="3"/>
  <c r="I319" i="3"/>
  <c r="J283" i="3"/>
  <c r="I283" i="3"/>
  <c r="I268" i="3"/>
  <c r="J268" i="3"/>
  <c r="N268" i="3" s="1"/>
  <c r="I235" i="3"/>
  <c r="J235" i="3"/>
  <c r="I218" i="3"/>
  <c r="J218" i="3"/>
  <c r="N218" i="3" s="1"/>
  <c r="I186" i="3"/>
  <c r="J186" i="3"/>
  <c r="I143" i="3"/>
  <c r="J143" i="3"/>
  <c r="N143" i="3" s="1"/>
  <c r="I79" i="3"/>
  <c r="J79" i="3"/>
  <c r="I244" i="3"/>
  <c r="J244" i="3"/>
  <c r="I210" i="3"/>
  <c r="J210" i="3"/>
  <c r="I178" i="3"/>
  <c r="J178" i="3"/>
  <c r="O178" i="3" s="1"/>
  <c r="I169" i="3"/>
  <c r="J169" i="3"/>
  <c r="I149" i="3"/>
  <c r="J149" i="3"/>
  <c r="I98" i="3"/>
  <c r="J98" i="3"/>
  <c r="I85" i="3"/>
  <c r="J85" i="3"/>
  <c r="N85" i="3" s="1"/>
  <c r="I177" i="3"/>
  <c r="J177" i="3"/>
  <c r="I148" i="3"/>
  <c r="J148" i="3"/>
  <c r="I104" i="3"/>
  <c r="J104" i="3"/>
  <c r="I97" i="3"/>
  <c r="J97" i="3"/>
  <c r="N97" i="3" s="1"/>
  <c r="I84" i="3"/>
  <c r="J84" i="3"/>
  <c r="I202" i="3"/>
  <c r="J202" i="3"/>
  <c r="O202" i="3" s="1"/>
  <c r="I111" i="3"/>
  <c r="J111" i="3"/>
  <c r="I47" i="3"/>
  <c r="J47" i="3"/>
  <c r="N47" i="3" s="1"/>
  <c r="I246" i="3"/>
  <c r="J212" i="3"/>
  <c r="I110" i="3"/>
  <c r="J110" i="3"/>
  <c r="I226" i="3"/>
  <c r="J226" i="3"/>
  <c r="I194" i="3"/>
  <c r="J194" i="3"/>
  <c r="I130" i="3"/>
  <c r="J130" i="3"/>
  <c r="I117" i="3"/>
  <c r="J117" i="3"/>
  <c r="J170" i="3"/>
  <c r="I170" i="3"/>
  <c r="I154" i="3"/>
  <c r="J154" i="3"/>
  <c r="O154" i="3" s="1"/>
  <c r="J147" i="3"/>
  <c r="I141" i="3"/>
  <c r="J141" i="3"/>
  <c r="I128" i="3"/>
  <c r="J128" i="3"/>
  <c r="I122" i="3"/>
  <c r="J122" i="3"/>
  <c r="J115" i="3"/>
  <c r="N115" i="3" s="1"/>
  <c r="I109" i="3"/>
  <c r="J109" i="3"/>
  <c r="I96" i="3"/>
  <c r="J96" i="3"/>
  <c r="I90" i="3"/>
  <c r="J90" i="3"/>
  <c r="J83" i="3"/>
  <c r="J51" i="3"/>
  <c r="J166" i="3"/>
  <c r="I166" i="3"/>
  <c r="J162" i="3"/>
  <c r="O162" i="3" s="1"/>
  <c r="I162" i="3"/>
  <c r="I153" i="3"/>
  <c r="J153" i="3"/>
  <c r="I140" i="3"/>
  <c r="J140" i="3"/>
  <c r="O140" i="3" s="1"/>
  <c r="I134" i="3"/>
  <c r="J134" i="3"/>
  <c r="I121" i="3"/>
  <c r="J121" i="3"/>
  <c r="I108" i="3"/>
  <c r="J108" i="3"/>
  <c r="O108" i="3" s="1"/>
  <c r="I102" i="3"/>
  <c r="J102" i="3"/>
  <c r="N102" i="3" s="1"/>
  <c r="I89" i="3"/>
  <c r="J89" i="3"/>
  <c r="N89" i="3" s="1"/>
  <c r="J165" i="3"/>
  <c r="J158" i="3"/>
  <c r="O158" i="3" s="1"/>
  <c r="I158" i="3"/>
  <c r="I152" i="3"/>
  <c r="J152" i="3"/>
  <c r="I146" i="3"/>
  <c r="J146" i="3"/>
  <c r="J139" i="3"/>
  <c r="I133" i="3"/>
  <c r="J133" i="3"/>
  <c r="I120" i="3"/>
  <c r="J120" i="3"/>
  <c r="O120" i="3" s="1"/>
  <c r="I114" i="3"/>
  <c r="J114" i="3"/>
  <c r="J107" i="3"/>
  <c r="I101" i="3"/>
  <c r="J101" i="3"/>
  <c r="I88" i="3"/>
  <c r="J88" i="3"/>
  <c r="I82" i="3"/>
  <c r="J82" i="3"/>
  <c r="J75" i="3"/>
  <c r="N75" i="3" s="1"/>
  <c r="J43" i="3"/>
  <c r="J27" i="3"/>
  <c r="J11" i="3"/>
  <c r="I145" i="3"/>
  <c r="J145" i="3"/>
  <c r="I132" i="3"/>
  <c r="J132" i="3"/>
  <c r="I126" i="3"/>
  <c r="J126" i="3"/>
  <c r="I113" i="3"/>
  <c r="J113" i="3"/>
  <c r="I100" i="3"/>
  <c r="J100" i="3"/>
  <c r="I94" i="3"/>
  <c r="J94" i="3"/>
  <c r="I81" i="3"/>
  <c r="J81" i="3"/>
  <c r="I164" i="3"/>
  <c r="I144" i="3"/>
  <c r="J144" i="3"/>
  <c r="I138" i="3"/>
  <c r="J138" i="3"/>
  <c r="J131" i="3"/>
  <c r="I125" i="3"/>
  <c r="J125" i="3"/>
  <c r="I112" i="3"/>
  <c r="J112" i="3"/>
  <c r="I106" i="3"/>
  <c r="J106" i="3"/>
  <c r="J99" i="3"/>
  <c r="I93" i="3"/>
  <c r="J93" i="3"/>
  <c r="N93" i="3" s="1"/>
  <c r="I80" i="3"/>
  <c r="J80" i="3"/>
  <c r="J67" i="3"/>
  <c r="J31" i="3"/>
  <c r="J15" i="3"/>
  <c r="I156" i="3"/>
  <c r="J156" i="3"/>
  <c r="I150" i="3"/>
  <c r="J150" i="3"/>
  <c r="I137" i="3"/>
  <c r="J137" i="3"/>
  <c r="I124" i="3"/>
  <c r="J124" i="3"/>
  <c r="O124" i="3" s="1"/>
  <c r="I118" i="3"/>
  <c r="J118" i="3"/>
  <c r="I105" i="3"/>
  <c r="J105" i="3"/>
  <c r="I92" i="3"/>
  <c r="J92" i="3"/>
  <c r="I86" i="3"/>
  <c r="J86" i="3"/>
  <c r="I74" i="3"/>
  <c r="J74" i="3"/>
  <c r="I70" i="3"/>
  <c r="J70" i="3"/>
  <c r="I66" i="3"/>
  <c r="J66" i="3"/>
  <c r="I62" i="3"/>
  <c r="J62" i="3"/>
  <c r="I58" i="3"/>
  <c r="J58" i="3"/>
  <c r="I54" i="3"/>
  <c r="J54" i="3"/>
  <c r="I50" i="3"/>
  <c r="J50" i="3"/>
  <c r="I46" i="3"/>
  <c r="J46" i="3"/>
  <c r="O46" i="3" s="1"/>
  <c r="I42" i="3"/>
  <c r="J42" i="3"/>
  <c r="I38" i="3"/>
  <c r="J38" i="3"/>
  <c r="I34" i="3"/>
  <c r="J34" i="3"/>
  <c r="I30" i="3"/>
  <c r="J30" i="3"/>
  <c r="N30" i="3" s="1"/>
  <c r="I26" i="3"/>
  <c r="J26" i="3"/>
  <c r="I22" i="3"/>
  <c r="J22" i="3"/>
  <c r="I18" i="3"/>
  <c r="J18" i="3"/>
  <c r="I14" i="3"/>
  <c r="J14" i="3"/>
  <c r="N14" i="3" s="1"/>
  <c r="I10" i="3"/>
  <c r="J10" i="3"/>
  <c r="I6" i="3"/>
  <c r="J6" i="3"/>
  <c r="J77" i="3"/>
  <c r="J73" i="3"/>
  <c r="J69" i="3"/>
  <c r="N69" i="3" s="1"/>
  <c r="J65" i="3"/>
  <c r="O65" i="3" s="1"/>
  <c r="J61" i="3"/>
  <c r="N61" i="3" s="1"/>
  <c r="J57" i="3"/>
  <c r="J53" i="3"/>
  <c r="O53" i="3" s="1"/>
  <c r="J49" i="3"/>
  <c r="J45" i="3"/>
  <c r="I76" i="3"/>
  <c r="J76" i="3"/>
  <c r="I72" i="3"/>
  <c r="J72" i="3"/>
  <c r="I68" i="3"/>
  <c r="J68" i="3"/>
  <c r="N68" i="3" s="1"/>
  <c r="I64" i="3"/>
  <c r="J64" i="3"/>
  <c r="I60" i="3"/>
  <c r="J60" i="3"/>
  <c r="I56" i="3"/>
  <c r="J56" i="3"/>
  <c r="I52" i="3"/>
  <c r="J52" i="3"/>
  <c r="O52" i="3" s="1"/>
  <c r="I48" i="3"/>
  <c r="J48" i="3"/>
  <c r="I44" i="3"/>
  <c r="J44" i="3"/>
  <c r="I40" i="3"/>
  <c r="J40" i="3"/>
  <c r="I36" i="3"/>
  <c r="J36" i="3"/>
  <c r="O36" i="3" s="1"/>
  <c r="I32" i="3"/>
  <c r="J32" i="3"/>
  <c r="I28" i="3"/>
  <c r="J28" i="3"/>
  <c r="I24" i="3"/>
  <c r="J24" i="3"/>
  <c r="I20" i="3"/>
  <c r="J20" i="3"/>
  <c r="O20" i="3" s="1"/>
  <c r="I16" i="3"/>
  <c r="J16" i="3"/>
  <c r="I12" i="3"/>
  <c r="J12" i="3"/>
  <c r="I8" i="3"/>
  <c r="J8" i="3"/>
  <c r="I4" i="3"/>
  <c r="J4" i="3"/>
  <c r="O4" i="3" s="1"/>
  <c r="J3" i="3"/>
  <c r="O3" i="3" s="1"/>
  <c r="I3" i="3"/>
  <c r="J6" i="2"/>
  <c r="K6" i="2"/>
  <c r="O14" i="3"/>
  <c r="O18" i="3"/>
  <c r="N18" i="3"/>
  <c r="O22" i="3"/>
  <c r="N22" i="3"/>
  <c r="O26" i="3"/>
  <c r="N26" i="3"/>
  <c r="O30" i="3"/>
  <c r="O34" i="3"/>
  <c r="N34" i="3"/>
  <c r="O38" i="3"/>
  <c r="N38" i="3"/>
  <c r="O61" i="3"/>
  <c r="N65" i="3"/>
  <c r="O69" i="3"/>
  <c r="N77" i="3"/>
  <c r="O77" i="3"/>
  <c r="N108" i="3"/>
  <c r="O112" i="3"/>
  <c r="N112" i="3"/>
  <c r="N120" i="3"/>
  <c r="N127" i="3"/>
  <c r="O127" i="3"/>
  <c r="N131" i="3"/>
  <c r="O131" i="3"/>
  <c r="N135" i="3"/>
  <c r="O135" i="3"/>
  <c r="N158" i="3"/>
  <c r="O166" i="3"/>
  <c r="N166" i="3"/>
  <c r="O174" i="3"/>
  <c r="N174" i="3"/>
  <c r="N178" i="3"/>
  <c r="O182" i="3"/>
  <c r="N182" i="3"/>
  <c r="N237" i="3"/>
  <c r="O237" i="3"/>
  <c r="N241" i="3"/>
  <c r="O241" i="3"/>
  <c r="N245" i="3"/>
  <c r="O245" i="3"/>
  <c r="N249" i="3"/>
  <c r="O249" i="3"/>
  <c r="O316" i="3"/>
  <c r="N316" i="3"/>
  <c r="O320" i="3"/>
  <c r="N320" i="3"/>
  <c r="O324" i="3"/>
  <c r="N324" i="3"/>
  <c r="O328" i="3"/>
  <c r="N328" i="3"/>
  <c r="O332" i="3"/>
  <c r="N332" i="3"/>
  <c r="N363" i="3"/>
  <c r="O363" i="3"/>
  <c r="O367" i="3"/>
  <c r="N371" i="3"/>
  <c r="O371" i="3"/>
  <c r="N375" i="3"/>
  <c r="O375" i="3"/>
  <c r="O410" i="3"/>
  <c r="N410" i="3"/>
  <c r="O414" i="3"/>
  <c r="N414" i="3"/>
  <c r="O418" i="3"/>
  <c r="N418" i="3"/>
  <c r="N441" i="3"/>
  <c r="O441" i="3"/>
  <c r="O445" i="3"/>
  <c r="O457" i="3"/>
  <c r="O472" i="3"/>
  <c r="N472" i="3"/>
  <c r="O480" i="3"/>
  <c r="N480" i="3"/>
  <c r="O484" i="3"/>
  <c r="N484" i="3"/>
  <c r="N495" i="3"/>
  <c r="O495" i="3"/>
  <c r="N503" i="3"/>
  <c r="O503" i="3"/>
  <c r="N530" i="3"/>
  <c r="O534" i="3"/>
  <c r="N534" i="3"/>
  <c r="N569" i="3"/>
  <c r="O569" i="3"/>
  <c r="N573" i="3"/>
  <c r="O573" i="3"/>
  <c r="O577" i="3"/>
  <c r="N581" i="3"/>
  <c r="O581" i="3"/>
  <c r="N585" i="3"/>
  <c r="O585" i="3"/>
  <c r="N589" i="3"/>
  <c r="O589" i="3"/>
  <c r="O593" i="3"/>
  <c r="N597" i="3"/>
  <c r="O597" i="3"/>
  <c r="N601" i="3"/>
  <c r="O601" i="3"/>
  <c r="N605" i="3"/>
  <c r="O605" i="3"/>
  <c r="N609" i="3"/>
  <c r="O609" i="3"/>
  <c r="N613" i="3"/>
  <c r="O613" i="3"/>
  <c r="O716" i="3"/>
  <c r="N716" i="3"/>
  <c r="O720" i="3"/>
  <c r="N720" i="3"/>
  <c r="O724" i="3"/>
  <c r="N724" i="3"/>
  <c r="O728" i="3"/>
  <c r="N728" i="3"/>
  <c r="O736" i="3"/>
  <c r="N736" i="3"/>
  <c r="O740" i="3"/>
  <c r="N740" i="3"/>
  <c r="O803" i="3"/>
  <c r="N803" i="3"/>
  <c r="O807" i="3"/>
  <c r="N807" i="3"/>
  <c r="O815" i="3"/>
  <c r="N815" i="3"/>
  <c r="O819" i="3"/>
  <c r="N819" i="3"/>
  <c r="O823" i="3"/>
  <c r="N823" i="3"/>
  <c r="O827" i="3"/>
  <c r="N827" i="3"/>
  <c r="O831" i="3"/>
  <c r="N831" i="3"/>
  <c r="O835" i="3"/>
  <c r="N835" i="3"/>
  <c r="O839" i="3"/>
  <c r="N839" i="3"/>
  <c r="O874" i="3"/>
  <c r="N874" i="3"/>
  <c r="O878" i="3"/>
  <c r="N878" i="3"/>
  <c r="O890" i="3"/>
  <c r="N890" i="3"/>
  <c r="O894" i="3"/>
  <c r="N894" i="3"/>
  <c r="O902" i="3"/>
  <c r="N902" i="3"/>
  <c r="O906" i="3"/>
  <c r="N906" i="3"/>
  <c r="O910" i="3"/>
  <c r="N910" i="3"/>
  <c r="O914" i="3"/>
  <c r="N914" i="3"/>
  <c r="O918" i="3"/>
  <c r="N918" i="3"/>
  <c r="O922" i="3"/>
  <c r="N922" i="3"/>
  <c r="O926" i="3"/>
  <c r="N926" i="3"/>
  <c r="O930" i="3"/>
  <c r="N930" i="3"/>
  <c r="O934" i="3"/>
  <c r="N934" i="3"/>
  <c r="O938" i="3"/>
  <c r="N938" i="3"/>
  <c r="O969" i="3"/>
  <c r="N969" i="3"/>
  <c r="O977" i="3"/>
  <c r="N977" i="3"/>
  <c r="O981" i="3"/>
  <c r="N981" i="3"/>
  <c r="O993" i="3"/>
  <c r="N993" i="3"/>
  <c r="O1124" i="3"/>
  <c r="N1124" i="3"/>
  <c r="O1128" i="3"/>
  <c r="N1128" i="3"/>
  <c r="O1132" i="3"/>
  <c r="N1132" i="3"/>
  <c r="O1140" i="3"/>
  <c r="N1140" i="3"/>
  <c r="O1144" i="3"/>
  <c r="N1144" i="3"/>
  <c r="O1156" i="3"/>
  <c r="N1156" i="3"/>
  <c r="O1160" i="3"/>
  <c r="N1160" i="3"/>
  <c r="O1168" i="3"/>
  <c r="N1168" i="3"/>
  <c r="O1172" i="3"/>
  <c r="N1172" i="3"/>
  <c r="O1176" i="3"/>
  <c r="N1176" i="3"/>
  <c r="O1215" i="3"/>
  <c r="N1215" i="3"/>
  <c r="N1219" i="3"/>
  <c r="O1223" i="3"/>
  <c r="N1223" i="3"/>
  <c r="O1227" i="3"/>
  <c r="N1227" i="3"/>
  <c r="O1231" i="3"/>
  <c r="N1231" i="3"/>
  <c r="O1235" i="3"/>
  <c r="N1235" i="3"/>
  <c r="O1239" i="3"/>
  <c r="N1239" i="3"/>
  <c r="O1247" i="3"/>
  <c r="N1247" i="3"/>
  <c r="O1251" i="3"/>
  <c r="N1251" i="3"/>
  <c r="O1255" i="3"/>
  <c r="N1255" i="3"/>
  <c r="O1259" i="3"/>
  <c r="N1259" i="3"/>
  <c r="O1263" i="3"/>
  <c r="N1263" i="3"/>
  <c r="O1267" i="3"/>
  <c r="N1267" i="3"/>
  <c r="O1294" i="3"/>
  <c r="N1294" i="3"/>
  <c r="O1298" i="3"/>
  <c r="N1298" i="3"/>
  <c r="O1302" i="3"/>
  <c r="N1302" i="3"/>
  <c r="O1306" i="3"/>
  <c r="N1306" i="3"/>
  <c r="O1310" i="3"/>
  <c r="N1310" i="3"/>
  <c r="O1318" i="3"/>
  <c r="N1318" i="3"/>
  <c r="O1322" i="3"/>
  <c r="N1322" i="3"/>
  <c r="O1326" i="3"/>
  <c r="N1326" i="3"/>
  <c r="N1373" i="3"/>
  <c r="O1377" i="3"/>
  <c r="N1377" i="3"/>
  <c r="O1381" i="3"/>
  <c r="N1381" i="3"/>
  <c r="O1385" i="3"/>
  <c r="N1385" i="3"/>
  <c r="N1389" i="3"/>
  <c r="O1393" i="3"/>
  <c r="N1393" i="3"/>
  <c r="O1397" i="3"/>
  <c r="N1397" i="3"/>
  <c r="O1401" i="3"/>
  <c r="N1401" i="3"/>
  <c r="N1405" i="3"/>
  <c r="O1448" i="3"/>
  <c r="N1448" i="3"/>
  <c r="O1452" i="3"/>
  <c r="N1452" i="3"/>
  <c r="O1460" i="3"/>
  <c r="N1460" i="3"/>
  <c r="O1464" i="3"/>
  <c r="N1464" i="3"/>
  <c r="O1476" i="3"/>
  <c r="N1476" i="3"/>
  <c r="O1480" i="3"/>
  <c r="N1480" i="3"/>
  <c r="O1484" i="3"/>
  <c r="N1484" i="3"/>
  <c r="O1492" i="3"/>
  <c r="N1492" i="3"/>
  <c r="O1496" i="3"/>
  <c r="N1496" i="3"/>
  <c r="O1508" i="3"/>
  <c r="N1508" i="3"/>
  <c r="O1512" i="3"/>
  <c r="N1512" i="3"/>
  <c r="O1516" i="3"/>
  <c r="N1516" i="3"/>
  <c r="O1524" i="3"/>
  <c r="N1524" i="3"/>
  <c r="O1528" i="3"/>
  <c r="N1528" i="3"/>
  <c r="O1540" i="3"/>
  <c r="N1540" i="3"/>
  <c r="O1544" i="3"/>
  <c r="N1544" i="3"/>
  <c r="O1548" i="3"/>
  <c r="N1548" i="3"/>
  <c r="O1556" i="3"/>
  <c r="N1556" i="3"/>
  <c r="O1560" i="3"/>
  <c r="N1560" i="3"/>
  <c r="O1572" i="3"/>
  <c r="N1572" i="3"/>
  <c r="O1576" i="3"/>
  <c r="N1576" i="3"/>
  <c r="O1580" i="3"/>
  <c r="N1580" i="3"/>
  <c r="O1588" i="3"/>
  <c r="N1588" i="3"/>
  <c r="O1592" i="3"/>
  <c r="N1592" i="3"/>
  <c r="O1604" i="3"/>
  <c r="N1604" i="3"/>
  <c r="O1608" i="3"/>
  <c r="N1608" i="3"/>
  <c r="O1612" i="3"/>
  <c r="N1612" i="3"/>
  <c r="O1620" i="3"/>
  <c r="N1620" i="3"/>
  <c r="O1624" i="3"/>
  <c r="N1624" i="3"/>
  <c r="O1628" i="3"/>
  <c r="N1628" i="3"/>
  <c r="O1636" i="3"/>
  <c r="N1636" i="3"/>
  <c r="O1640" i="3"/>
  <c r="N1640" i="3"/>
  <c r="O1644" i="3"/>
  <c r="N1644" i="3"/>
  <c r="O1679" i="3"/>
  <c r="N1679" i="3"/>
  <c r="O1683" i="3"/>
  <c r="N1683" i="3"/>
  <c r="O1687" i="3"/>
  <c r="N1687" i="3"/>
  <c r="O1722" i="3"/>
  <c r="N1722" i="3"/>
  <c r="O1726" i="3"/>
  <c r="N1726" i="3"/>
  <c r="N1730" i="3"/>
  <c r="O1734" i="3"/>
  <c r="N1734" i="3"/>
  <c r="O1738" i="3"/>
  <c r="N1738" i="3"/>
  <c r="O1746" i="3"/>
  <c r="N1746" i="3"/>
  <c r="O1750" i="3"/>
  <c r="N1750" i="3"/>
  <c r="O1754" i="3"/>
  <c r="N1754" i="3"/>
  <c r="O1769" i="3"/>
  <c r="N1769" i="3"/>
  <c r="O1773" i="3"/>
  <c r="N1773" i="3"/>
  <c r="O1777" i="3"/>
  <c r="N1777" i="3"/>
  <c r="O1781" i="3"/>
  <c r="N1781" i="3"/>
  <c r="O1785" i="3"/>
  <c r="N1785" i="3"/>
  <c r="O1789" i="3"/>
  <c r="N1789" i="3"/>
  <c r="O1812" i="3"/>
  <c r="N1812" i="3"/>
  <c r="O1820" i="3"/>
  <c r="N1820" i="3"/>
  <c r="O1824" i="3"/>
  <c r="N1824" i="3"/>
  <c r="O1828" i="3"/>
  <c r="N1828" i="3"/>
  <c r="O1836" i="3"/>
  <c r="N1836" i="3"/>
  <c r="O1840" i="3"/>
  <c r="N1840" i="3"/>
  <c r="O1844" i="3"/>
  <c r="N1844" i="3"/>
  <c r="O1852" i="3"/>
  <c r="N1852" i="3"/>
  <c r="O1856" i="3"/>
  <c r="N1856" i="3"/>
  <c r="O1860" i="3"/>
  <c r="N1860" i="3"/>
  <c r="O1887" i="3"/>
  <c r="N1887" i="3"/>
  <c r="O1891" i="3"/>
  <c r="N1891" i="3"/>
  <c r="O1895" i="3"/>
  <c r="N1895" i="3"/>
  <c r="O1899" i="3"/>
  <c r="N1899" i="3"/>
  <c r="O1907" i="3"/>
  <c r="N1907" i="3"/>
  <c r="O1911" i="3"/>
  <c r="N1911" i="3"/>
  <c r="O1915" i="3"/>
  <c r="N1915" i="3"/>
  <c r="O1970" i="3"/>
  <c r="N1970" i="3"/>
  <c r="O1974" i="3"/>
  <c r="N1974" i="3"/>
  <c r="O1982" i="3"/>
  <c r="N1982" i="3"/>
  <c r="O1990" i="3"/>
  <c r="N1990" i="3"/>
  <c r="O1994" i="3"/>
  <c r="N1994" i="3"/>
  <c r="O1998" i="3"/>
  <c r="N1998" i="3"/>
  <c r="O2006" i="3"/>
  <c r="N2006" i="3"/>
  <c r="O2010" i="3"/>
  <c r="N2010" i="3"/>
  <c r="O2014" i="3"/>
  <c r="N2014" i="3"/>
  <c r="O2022" i="3"/>
  <c r="N2022" i="3"/>
  <c r="O2026" i="3"/>
  <c r="N2026" i="3"/>
  <c r="O2030" i="3"/>
  <c r="N2030" i="3"/>
  <c r="O2038" i="3"/>
  <c r="N2038" i="3"/>
  <c r="O2042" i="3"/>
  <c r="N2042" i="3"/>
  <c r="O2089" i="3"/>
  <c r="N2089" i="3"/>
  <c r="O2097" i="3"/>
  <c r="N2097" i="3"/>
  <c r="O2105" i="3"/>
  <c r="N2105" i="3"/>
  <c r="O2113" i="3"/>
  <c r="N2113" i="3"/>
  <c r="O2117" i="3"/>
  <c r="N2117" i="3"/>
  <c r="O2144" i="3"/>
  <c r="N2144" i="3"/>
  <c r="O2148" i="3"/>
  <c r="N2148" i="3"/>
  <c r="O2152" i="3"/>
  <c r="N2152" i="3"/>
  <c r="O2156" i="3"/>
  <c r="N2156" i="3"/>
  <c r="O2160" i="3"/>
  <c r="N2160" i="3"/>
  <c r="O2164" i="3"/>
  <c r="N2164" i="3"/>
  <c r="O2168" i="3"/>
  <c r="N2168" i="3"/>
  <c r="O2172" i="3"/>
  <c r="N2172" i="3"/>
  <c r="O2176" i="3"/>
  <c r="N2176" i="3"/>
  <c r="N2180" i="3"/>
  <c r="O2180" i="3"/>
  <c r="O2271" i="3"/>
  <c r="N2271" i="3"/>
  <c r="O2275" i="3"/>
  <c r="N2275" i="3"/>
  <c r="O2279" i="3"/>
  <c r="N2279" i="3"/>
  <c r="O2287" i="3"/>
  <c r="N2287" i="3"/>
  <c r="O2291" i="3"/>
  <c r="N2291" i="3"/>
  <c r="O2295" i="3"/>
  <c r="N2295" i="3"/>
  <c r="N2342" i="3"/>
  <c r="O2342" i="3"/>
  <c r="N2346" i="3"/>
  <c r="O2346" i="3"/>
  <c r="O2350" i="3"/>
  <c r="O2369" i="3"/>
  <c r="N2369" i="3"/>
  <c r="O2373" i="3"/>
  <c r="N2373" i="3"/>
  <c r="N2388" i="3"/>
  <c r="O2388" i="3"/>
  <c r="O2415" i="3"/>
  <c r="N2415" i="3"/>
  <c r="O2419" i="3"/>
  <c r="N2419" i="3"/>
  <c r="O2423" i="3"/>
  <c r="N2423" i="3"/>
  <c r="O2427" i="3"/>
  <c r="N2427" i="3"/>
  <c r="N2431" i="3"/>
  <c r="N2558" i="3"/>
  <c r="O2558" i="3"/>
  <c r="M2562" i="3"/>
  <c r="L2562" i="3"/>
  <c r="M2566" i="3"/>
  <c r="L2566" i="3"/>
  <c r="M2570" i="3"/>
  <c r="L2570" i="3"/>
  <c r="M2574" i="3"/>
  <c r="L2574" i="3"/>
  <c r="M2578" i="3"/>
  <c r="L2578" i="3"/>
  <c r="L2582" i="3"/>
  <c r="M2586" i="3"/>
  <c r="L2586" i="3"/>
  <c r="M2605" i="3"/>
  <c r="L2605" i="3"/>
  <c r="M2609" i="3"/>
  <c r="L2609" i="3"/>
  <c r="M2613" i="3"/>
  <c r="L2613" i="3"/>
  <c r="M2617" i="3"/>
  <c r="L2617" i="3"/>
  <c r="M2621" i="3"/>
  <c r="L2621" i="3"/>
  <c r="M2629" i="3"/>
  <c r="L2629" i="3"/>
  <c r="M2633" i="3"/>
  <c r="L2633" i="3"/>
  <c r="M2637" i="3"/>
  <c r="L2637" i="3"/>
  <c r="M2660" i="3"/>
  <c r="L2660" i="3"/>
  <c r="M2664" i="3"/>
  <c r="L2664" i="3"/>
  <c r="M2668" i="3"/>
  <c r="L2668" i="3"/>
  <c r="M2672" i="3"/>
  <c r="L2672" i="3"/>
  <c r="M2676" i="3"/>
  <c r="L2676" i="3"/>
  <c r="M2680" i="3"/>
  <c r="L2680" i="3"/>
  <c r="M2684" i="3"/>
  <c r="L2684" i="3"/>
  <c r="M2688" i="3"/>
  <c r="L2688" i="3"/>
  <c r="M2692" i="3"/>
  <c r="L2692" i="3"/>
  <c r="M2696" i="3"/>
  <c r="L2696" i="3"/>
  <c r="M2700" i="3"/>
  <c r="L2700" i="3"/>
  <c r="M2704" i="3"/>
  <c r="L2704" i="3"/>
  <c r="M2708" i="3"/>
  <c r="L2708" i="3"/>
  <c r="M2712" i="3"/>
  <c r="L2712" i="3"/>
  <c r="M2716" i="3"/>
  <c r="L2716" i="3"/>
  <c r="M2720" i="3"/>
  <c r="L2720" i="3"/>
  <c r="M2724" i="3"/>
  <c r="L2724" i="3"/>
  <c r="M2728" i="3"/>
  <c r="L2728" i="3"/>
  <c r="M2732" i="3"/>
  <c r="L2732" i="3"/>
  <c r="M2736" i="3"/>
  <c r="L2736" i="3"/>
  <c r="M2740" i="3"/>
  <c r="L2740" i="3"/>
  <c r="M2787" i="3"/>
  <c r="L2787" i="3"/>
  <c r="M2791" i="3"/>
  <c r="L2791" i="3"/>
  <c r="M2799" i="3"/>
  <c r="L2799" i="3"/>
  <c r="M2803" i="3"/>
  <c r="L2803" i="3"/>
  <c r="M2807" i="3"/>
  <c r="L2807" i="3"/>
  <c r="M2815" i="3"/>
  <c r="L2815" i="3"/>
  <c r="M2819" i="3"/>
  <c r="L2819" i="3"/>
  <c r="M2834" i="3"/>
  <c r="L2834" i="3"/>
  <c r="M2842" i="3"/>
  <c r="L2842" i="3"/>
  <c r="L2846" i="3"/>
  <c r="M2858" i="3"/>
  <c r="L2858" i="3"/>
  <c r="M2893" i="3"/>
  <c r="L2893" i="3"/>
  <c r="M2897" i="3"/>
  <c r="L2897" i="3"/>
  <c r="M2901" i="3"/>
  <c r="L2901" i="3"/>
  <c r="M2948" i="3"/>
  <c r="L2948" i="3"/>
  <c r="M2952" i="3"/>
  <c r="L2952" i="3"/>
  <c r="M2956" i="3"/>
  <c r="L2956" i="3"/>
  <c r="M2972" i="3"/>
  <c r="L2972" i="3"/>
  <c r="M2980" i="3"/>
  <c r="L2980" i="3"/>
  <c r="M2984" i="3"/>
  <c r="L2984" i="3"/>
  <c r="M3031" i="3"/>
  <c r="L3031" i="3"/>
  <c r="M3035" i="3"/>
  <c r="L3035" i="3"/>
  <c r="M3039" i="3"/>
  <c r="L3039" i="3"/>
  <c r="M3043" i="3"/>
  <c r="L3043" i="3"/>
  <c r="M3047" i="3"/>
  <c r="L3047" i="3"/>
  <c r="M3051" i="3"/>
  <c r="L3051" i="3"/>
  <c r="M3055" i="3"/>
  <c r="L3055" i="3"/>
  <c r="M3059" i="3"/>
  <c r="L3059" i="3"/>
  <c r="M3063" i="3"/>
  <c r="L3063" i="3"/>
  <c r="M3067" i="3"/>
  <c r="L3067" i="3"/>
  <c r="M3071" i="3"/>
  <c r="L3071" i="3"/>
  <c r="M3075" i="3"/>
  <c r="L3075" i="3"/>
  <c r="M3079" i="3"/>
  <c r="L3079" i="3"/>
  <c r="M3106" i="3"/>
  <c r="L3106" i="3"/>
  <c r="M3110" i="3"/>
  <c r="L3110" i="3"/>
  <c r="M3114" i="3"/>
  <c r="L3114" i="3"/>
  <c r="M3118" i="3"/>
  <c r="L3118" i="3"/>
  <c r="M3122" i="3"/>
  <c r="L3122" i="3"/>
  <c r="M3126" i="3"/>
  <c r="L3126" i="3"/>
  <c r="M3130" i="3"/>
  <c r="L3130" i="3"/>
  <c r="M3134" i="3"/>
  <c r="L3134" i="3"/>
  <c r="M3138" i="3"/>
  <c r="L3138" i="3"/>
  <c r="M3142" i="3"/>
  <c r="L3142" i="3"/>
  <c r="M3146" i="3"/>
  <c r="L3146" i="3"/>
  <c r="M3150" i="3"/>
  <c r="L3150" i="3"/>
  <c r="M3154" i="3"/>
  <c r="L3154" i="3"/>
  <c r="M3158" i="3"/>
  <c r="L3158" i="3"/>
  <c r="L3181" i="3"/>
  <c r="M3181" i="3"/>
  <c r="L3185" i="3"/>
  <c r="M3185" i="3"/>
  <c r="L3189" i="3"/>
  <c r="M3189" i="3"/>
  <c r="L3193" i="3"/>
  <c r="M3193" i="3"/>
  <c r="L3201" i="3"/>
  <c r="M3201" i="3"/>
  <c r="L3205" i="3"/>
  <c r="M3205" i="3"/>
  <c r="L3209" i="3"/>
  <c r="M3209" i="3"/>
  <c r="M3288" i="3"/>
  <c r="L3288" i="3"/>
  <c r="M3292" i="3"/>
  <c r="L3292" i="3"/>
  <c r="M3296" i="3"/>
  <c r="L3296" i="3"/>
  <c r="M3300" i="3"/>
  <c r="L3300" i="3"/>
  <c r="M3304" i="3"/>
  <c r="L3304" i="3"/>
  <c r="M3308" i="3"/>
  <c r="L3308" i="3"/>
  <c r="M3312" i="3"/>
  <c r="L3312" i="3"/>
  <c r="L3391" i="3"/>
  <c r="M3391" i="3"/>
  <c r="L3395" i="3"/>
  <c r="M3395" i="3"/>
  <c r="L3399" i="3"/>
  <c r="M3399" i="3"/>
  <c r="M3450" i="3"/>
  <c r="L3450" i="3"/>
  <c r="M3454" i="3"/>
  <c r="L3454" i="3"/>
  <c r="M3458" i="3"/>
  <c r="L3458" i="3"/>
  <c r="M3462" i="3"/>
  <c r="L3462" i="3"/>
  <c r="M3466" i="3"/>
  <c r="L3466" i="3"/>
  <c r="L3505" i="3"/>
  <c r="M3505" i="3"/>
  <c r="L3509" i="3"/>
  <c r="M3509" i="3"/>
  <c r="M3517" i="3"/>
  <c r="L3517" i="3"/>
  <c r="M3521" i="3"/>
  <c r="L3521" i="3"/>
  <c r="M3556" i="3"/>
  <c r="L3556" i="3"/>
  <c r="M3560" i="3"/>
  <c r="L3560" i="3"/>
  <c r="M3564" i="3"/>
  <c r="L3564" i="3"/>
  <c r="M3568" i="3"/>
  <c r="L3568" i="3"/>
  <c r="M3572" i="3"/>
  <c r="L3572" i="3"/>
  <c r="M3580" i="3"/>
  <c r="L3580" i="3"/>
  <c r="M3584" i="3"/>
  <c r="L3584" i="3"/>
  <c r="M3639" i="3"/>
  <c r="L3639" i="3"/>
  <c r="M3647" i="3"/>
  <c r="L3647" i="3"/>
  <c r="M3651" i="3"/>
  <c r="L3651" i="3"/>
  <c r="M3655" i="3"/>
  <c r="L3655" i="3"/>
  <c r="M3663" i="3"/>
  <c r="L3663" i="3"/>
  <c r="M3667" i="3"/>
  <c r="L3667" i="3"/>
  <c r="M3671" i="3"/>
  <c r="L3671" i="3"/>
  <c r="M3675" i="3"/>
  <c r="L3675" i="3"/>
  <c r="M3698" i="3"/>
  <c r="L3698" i="3"/>
  <c r="M3702" i="3"/>
  <c r="L3702" i="3"/>
  <c r="M3706" i="3"/>
  <c r="L3706" i="3"/>
  <c r="M3773" i="3"/>
  <c r="L3773" i="3"/>
  <c r="M3777" i="3"/>
  <c r="L3777" i="3"/>
  <c r="M3781" i="3"/>
  <c r="L3781" i="3"/>
  <c r="M3785" i="3"/>
  <c r="L3785" i="3"/>
  <c r="M3789" i="3"/>
  <c r="L3789" i="3"/>
  <c r="M3793" i="3"/>
  <c r="L3793" i="3"/>
  <c r="M3797" i="3"/>
  <c r="L3797" i="3"/>
  <c r="M3805" i="3"/>
  <c r="L3805" i="3"/>
  <c r="M3809" i="3"/>
  <c r="L3809" i="3"/>
  <c r="M3813" i="3"/>
  <c r="L3813" i="3"/>
  <c r="M3821" i="3"/>
  <c r="L3821" i="3"/>
  <c r="M3825" i="3"/>
  <c r="L3825" i="3"/>
  <c r="M3829" i="3"/>
  <c r="L3829" i="3"/>
  <c r="M3837" i="3"/>
  <c r="L3837" i="3"/>
  <c r="M3841" i="3"/>
  <c r="L3841" i="3"/>
  <c r="M3845" i="3"/>
  <c r="L3845" i="3"/>
  <c r="O7" i="3"/>
  <c r="N7" i="3"/>
  <c r="O11" i="3"/>
  <c r="N11" i="3"/>
  <c r="O42" i="3"/>
  <c r="N42" i="3"/>
  <c r="O54" i="3"/>
  <c r="N54" i="3"/>
  <c r="N81" i="3"/>
  <c r="O81" i="3"/>
  <c r="O85" i="3"/>
  <c r="O89" i="3"/>
  <c r="N101" i="3"/>
  <c r="O101" i="3"/>
  <c r="N105" i="3"/>
  <c r="O105" i="3"/>
  <c r="N139" i="3"/>
  <c r="O139" i="3"/>
  <c r="N147" i="3"/>
  <c r="O147" i="3"/>
  <c r="N151" i="3"/>
  <c r="O151" i="3"/>
  <c r="N155" i="3"/>
  <c r="O155" i="3"/>
  <c r="O190" i="3"/>
  <c r="O198" i="3"/>
  <c r="N198" i="3"/>
  <c r="O206" i="3"/>
  <c r="N206" i="3"/>
  <c r="O214" i="3"/>
  <c r="N214" i="3"/>
  <c r="O218" i="3"/>
  <c r="O222" i="3"/>
  <c r="N222" i="3"/>
  <c r="O230" i="3"/>
  <c r="N230" i="3"/>
  <c r="N253" i="3"/>
  <c r="O253" i="3"/>
  <c r="N257" i="3"/>
  <c r="O257" i="3"/>
  <c r="N261" i="3"/>
  <c r="O261" i="3"/>
  <c r="N265" i="3"/>
  <c r="O265" i="3"/>
  <c r="N269" i="3"/>
  <c r="O269" i="3"/>
  <c r="N273" i="3"/>
  <c r="O273" i="3"/>
  <c r="N277" i="3"/>
  <c r="O277" i="3"/>
  <c r="N281" i="3"/>
  <c r="O281" i="3"/>
  <c r="N285" i="3"/>
  <c r="O285" i="3"/>
  <c r="N289" i="3"/>
  <c r="O289" i="3"/>
  <c r="N293" i="3"/>
  <c r="O293" i="3"/>
  <c r="N297" i="3"/>
  <c r="O297" i="3"/>
  <c r="N301" i="3"/>
  <c r="O301" i="3"/>
  <c r="N305" i="3"/>
  <c r="O305" i="3"/>
  <c r="N309" i="3"/>
  <c r="O309" i="3"/>
  <c r="N313" i="3"/>
  <c r="O313" i="3"/>
  <c r="O336" i="3"/>
  <c r="N336" i="3"/>
  <c r="O340" i="3"/>
  <c r="N340" i="3"/>
  <c r="O344" i="3"/>
  <c r="N344" i="3"/>
  <c r="O352" i="3"/>
  <c r="N352" i="3"/>
  <c r="O356" i="3"/>
  <c r="N356" i="3"/>
  <c r="N379" i="3"/>
  <c r="O379" i="3"/>
  <c r="N383" i="3"/>
  <c r="O383" i="3"/>
  <c r="N387" i="3"/>
  <c r="O387" i="3"/>
  <c r="N391" i="3"/>
  <c r="O391" i="3"/>
  <c r="N399" i="3"/>
  <c r="O399" i="3"/>
  <c r="N403" i="3"/>
  <c r="O403" i="3"/>
  <c r="N407" i="3"/>
  <c r="O407" i="3"/>
  <c r="O426" i="3"/>
  <c r="N426" i="3"/>
  <c r="O430" i="3"/>
  <c r="N430" i="3"/>
  <c r="O434" i="3"/>
  <c r="N434" i="3"/>
  <c r="O438" i="3"/>
  <c r="N438" i="3"/>
  <c r="N465" i="3"/>
  <c r="N469" i="3"/>
  <c r="O469" i="3"/>
  <c r="O488" i="3"/>
  <c r="N488" i="3"/>
  <c r="O492" i="3"/>
  <c r="N492" i="3"/>
  <c r="N507" i="3"/>
  <c r="O507" i="3"/>
  <c r="N511" i="3"/>
  <c r="O511" i="3"/>
  <c r="N515" i="3"/>
  <c r="O515" i="3"/>
  <c r="N519" i="3"/>
  <c r="O519" i="3"/>
  <c r="N523" i="3"/>
  <c r="O523" i="3"/>
  <c r="N527" i="3"/>
  <c r="O527" i="3"/>
  <c r="O546" i="3"/>
  <c r="N546" i="3"/>
  <c r="O550" i="3"/>
  <c r="N550" i="3"/>
  <c r="O562" i="3"/>
  <c r="N562" i="3"/>
  <c r="N617" i="3"/>
  <c r="O617" i="3"/>
  <c r="N621" i="3"/>
  <c r="O621" i="3"/>
  <c r="N625" i="3"/>
  <c r="O625" i="3"/>
  <c r="N629" i="3"/>
  <c r="O629" i="3"/>
  <c r="N633" i="3"/>
  <c r="O633" i="3"/>
  <c r="N637" i="3"/>
  <c r="O637" i="3"/>
  <c r="N641" i="3"/>
  <c r="O641" i="3"/>
  <c r="N645" i="3"/>
  <c r="O645" i="3"/>
  <c r="N649" i="3"/>
  <c r="O649" i="3"/>
  <c r="N653" i="3"/>
  <c r="O653" i="3"/>
  <c r="N657" i="3"/>
  <c r="O657" i="3"/>
  <c r="N661" i="3"/>
  <c r="O661" i="3"/>
  <c r="N665" i="3"/>
  <c r="O665" i="3"/>
  <c r="O669" i="3"/>
  <c r="N669" i="3"/>
  <c r="O673" i="3"/>
  <c r="N673" i="3"/>
  <c r="O677" i="3"/>
  <c r="N677" i="3"/>
  <c r="O681" i="3"/>
  <c r="N681" i="3"/>
  <c r="O685" i="3"/>
  <c r="N685" i="3"/>
  <c r="O689" i="3"/>
  <c r="N689" i="3"/>
  <c r="O693" i="3"/>
  <c r="N693" i="3"/>
  <c r="O697" i="3"/>
  <c r="N697" i="3"/>
  <c r="O701" i="3"/>
  <c r="N701" i="3"/>
  <c r="O705" i="3"/>
  <c r="N705" i="3"/>
  <c r="O709" i="3"/>
  <c r="N709" i="3"/>
  <c r="O744" i="3"/>
  <c r="N744" i="3"/>
  <c r="O752" i="3"/>
  <c r="N752" i="3"/>
  <c r="O756" i="3"/>
  <c r="N756" i="3"/>
  <c r="O760" i="3"/>
  <c r="N760" i="3"/>
  <c r="O768" i="3"/>
  <c r="N768" i="3"/>
  <c r="O776" i="3"/>
  <c r="N776" i="3"/>
  <c r="O784" i="3"/>
  <c r="N784" i="3"/>
  <c r="O788" i="3"/>
  <c r="N788" i="3"/>
  <c r="N792" i="3"/>
  <c r="O796" i="3"/>
  <c r="N796" i="3"/>
  <c r="O800" i="3"/>
  <c r="N800" i="3"/>
  <c r="O843" i="3"/>
  <c r="N843" i="3"/>
  <c r="O847" i="3"/>
  <c r="N847" i="3"/>
  <c r="O851" i="3"/>
  <c r="N851" i="3"/>
  <c r="O855" i="3"/>
  <c r="N855" i="3"/>
  <c r="O859" i="3"/>
  <c r="N859" i="3"/>
  <c r="O863" i="3"/>
  <c r="N863" i="3"/>
  <c r="O867" i="3"/>
  <c r="N867" i="3"/>
  <c r="O942" i="3"/>
  <c r="N942" i="3"/>
  <c r="O946" i="3"/>
  <c r="N946" i="3"/>
  <c r="O950" i="3"/>
  <c r="N950" i="3"/>
  <c r="O954" i="3"/>
  <c r="N954" i="3"/>
  <c r="O958" i="3"/>
  <c r="N958" i="3"/>
  <c r="O962" i="3"/>
  <c r="N962" i="3"/>
  <c r="O997" i="3"/>
  <c r="N997" i="3"/>
  <c r="O1005" i="3"/>
  <c r="N1005" i="3"/>
  <c r="O1009" i="3"/>
  <c r="N1009" i="3"/>
  <c r="O1013" i="3"/>
  <c r="N1013" i="3"/>
  <c r="O1021" i="3"/>
  <c r="N1021" i="3"/>
  <c r="O1025" i="3"/>
  <c r="N1025" i="3"/>
  <c r="O1029" i="3"/>
  <c r="N1029" i="3"/>
  <c r="O1037" i="3"/>
  <c r="N1037" i="3"/>
  <c r="O1041" i="3"/>
  <c r="N1041" i="3"/>
  <c r="O1045" i="3"/>
  <c r="N1045" i="3"/>
  <c r="O1053" i="3"/>
  <c r="N1053" i="3"/>
  <c r="O1057" i="3"/>
  <c r="N1057" i="3"/>
  <c r="O1061" i="3"/>
  <c r="N1061" i="3"/>
  <c r="O1069" i="3"/>
  <c r="N1069" i="3"/>
  <c r="O1073" i="3"/>
  <c r="N1073" i="3"/>
  <c r="O1077" i="3"/>
  <c r="N1077" i="3"/>
  <c r="O1085" i="3"/>
  <c r="N1085" i="3"/>
  <c r="O1089" i="3"/>
  <c r="N1089" i="3"/>
  <c r="O1093" i="3"/>
  <c r="N1093" i="3"/>
  <c r="O1101" i="3"/>
  <c r="N1101" i="3"/>
  <c r="O1105" i="3"/>
  <c r="N1105" i="3"/>
  <c r="O1109" i="3"/>
  <c r="N1109" i="3"/>
  <c r="O1117" i="3"/>
  <c r="N1117" i="3"/>
  <c r="O1121" i="3"/>
  <c r="N1121" i="3"/>
  <c r="O1184" i="3"/>
  <c r="N1184" i="3"/>
  <c r="O1192" i="3"/>
  <c r="N1192" i="3"/>
  <c r="O1196" i="3"/>
  <c r="N1196" i="3"/>
  <c r="O1200" i="3"/>
  <c r="N1200" i="3"/>
  <c r="O1208" i="3"/>
  <c r="N1208" i="3"/>
  <c r="O1212" i="3"/>
  <c r="N1212" i="3"/>
  <c r="O1271" i="3"/>
  <c r="N1271" i="3"/>
  <c r="O1279" i="3"/>
  <c r="N1279" i="3"/>
  <c r="O1283" i="3"/>
  <c r="N1283" i="3"/>
  <c r="O1287" i="3"/>
  <c r="N1287" i="3"/>
  <c r="O1334" i="3"/>
  <c r="N1334" i="3"/>
  <c r="O1338" i="3"/>
  <c r="N1338" i="3"/>
  <c r="O1342" i="3"/>
  <c r="N1342" i="3"/>
  <c r="O1350" i="3"/>
  <c r="N1350" i="3"/>
  <c r="O1354" i="3"/>
  <c r="N1354" i="3"/>
  <c r="O1358" i="3"/>
  <c r="N1358" i="3"/>
  <c r="O1362" i="3"/>
  <c r="N1362" i="3"/>
  <c r="O1366" i="3"/>
  <c r="N1366" i="3"/>
  <c r="O1409" i="3"/>
  <c r="N1409" i="3"/>
  <c r="O1413" i="3"/>
  <c r="N1413" i="3"/>
  <c r="O1417" i="3"/>
  <c r="N1417" i="3"/>
  <c r="O1425" i="3"/>
  <c r="N1425" i="3"/>
  <c r="O1429" i="3"/>
  <c r="N1429" i="3"/>
  <c r="O1437" i="3"/>
  <c r="N1437" i="3"/>
  <c r="O1441" i="3"/>
  <c r="N1441" i="3"/>
  <c r="O1445" i="3"/>
  <c r="N1445" i="3"/>
  <c r="O1648" i="3"/>
  <c r="N1648" i="3"/>
  <c r="O1652" i="3"/>
  <c r="N1652" i="3"/>
  <c r="O1656" i="3"/>
  <c r="N1656" i="3"/>
  <c r="O1660" i="3"/>
  <c r="N1660" i="3"/>
  <c r="O1668" i="3"/>
  <c r="N1668" i="3"/>
  <c r="O1672" i="3"/>
  <c r="N1672" i="3"/>
  <c r="O1691" i="3"/>
  <c r="N1691" i="3"/>
  <c r="O1695" i="3"/>
  <c r="N1695" i="3"/>
  <c r="O1699" i="3"/>
  <c r="N1699" i="3"/>
  <c r="O1703" i="3"/>
  <c r="N1703" i="3"/>
  <c r="O1707" i="3"/>
  <c r="N1707" i="3"/>
  <c r="O1711" i="3"/>
  <c r="N1711" i="3"/>
  <c r="O1715" i="3"/>
  <c r="N1715" i="3"/>
  <c r="O1719" i="3"/>
  <c r="N1719" i="3"/>
  <c r="O1762" i="3"/>
  <c r="N1762" i="3"/>
  <c r="O1797" i="3"/>
  <c r="N1797" i="3"/>
  <c r="O1801" i="3"/>
  <c r="N1801" i="3"/>
  <c r="O1805" i="3"/>
  <c r="N1805" i="3"/>
  <c r="O1809" i="3"/>
  <c r="N1809" i="3"/>
  <c r="O1864" i="3"/>
  <c r="N1864" i="3"/>
  <c r="O1868" i="3"/>
  <c r="N1868" i="3"/>
  <c r="O1872" i="3"/>
  <c r="N1872" i="3"/>
  <c r="O1876" i="3"/>
  <c r="N1876" i="3"/>
  <c r="O1880" i="3"/>
  <c r="N1880" i="3"/>
  <c r="O1884" i="3"/>
  <c r="N1884" i="3"/>
  <c r="O1923" i="3"/>
  <c r="N1923" i="3"/>
  <c r="O1927" i="3"/>
  <c r="N1927" i="3"/>
  <c r="O1931" i="3"/>
  <c r="N1931" i="3"/>
  <c r="O1935" i="3"/>
  <c r="N1935" i="3"/>
  <c r="O1939" i="3"/>
  <c r="N1939" i="3"/>
  <c r="O1943" i="3"/>
  <c r="N1943" i="3"/>
  <c r="O1947" i="3"/>
  <c r="N1947" i="3"/>
  <c r="O1951" i="3"/>
  <c r="N1951" i="3"/>
  <c r="O1955" i="3"/>
  <c r="N1955" i="3"/>
  <c r="O1959" i="3"/>
  <c r="N1959" i="3"/>
  <c r="O1963" i="3"/>
  <c r="N1963" i="3"/>
  <c r="O1967" i="3"/>
  <c r="N1967" i="3"/>
  <c r="O2046" i="3"/>
  <c r="N2046" i="3"/>
  <c r="O2050" i="3"/>
  <c r="N2050" i="3"/>
  <c r="O2054" i="3"/>
  <c r="N2054" i="3"/>
  <c r="O2062" i="3"/>
  <c r="N2062" i="3"/>
  <c r="O2066" i="3"/>
  <c r="N2066" i="3"/>
  <c r="O2070" i="3"/>
  <c r="N2070" i="3"/>
  <c r="O2078" i="3"/>
  <c r="N2078" i="3"/>
  <c r="O2082" i="3"/>
  <c r="N2082" i="3"/>
  <c r="O2121" i="3"/>
  <c r="N2121" i="3"/>
  <c r="O2129" i="3"/>
  <c r="N2129" i="3"/>
  <c r="O2133" i="3"/>
  <c r="N2133" i="3"/>
  <c r="O2137" i="3"/>
  <c r="N2137" i="3"/>
  <c r="O2141" i="3"/>
  <c r="N2141" i="3"/>
  <c r="N2184" i="3"/>
  <c r="O2184" i="3"/>
  <c r="N2188" i="3"/>
  <c r="O2188" i="3"/>
  <c r="N2192" i="3"/>
  <c r="O2192" i="3"/>
  <c r="N2196" i="3"/>
  <c r="O2196" i="3"/>
  <c r="N2200" i="3"/>
  <c r="O2200" i="3"/>
  <c r="N2204" i="3"/>
  <c r="O2204" i="3"/>
  <c r="N2208" i="3"/>
  <c r="O2208" i="3"/>
  <c r="N2212" i="3"/>
  <c r="O2212" i="3"/>
  <c r="N2216" i="3"/>
  <c r="O2216" i="3"/>
  <c r="N2220" i="3"/>
  <c r="O2220" i="3"/>
  <c r="N2224" i="3"/>
  <c r="O2224" i="3"/>
  <c r="N2228" i="3"/>
  <c r="O2228" i="3"/>
  <c r="N2232" i="3"/>
  <c r="O2232" i="3"/>
  <c r="N2236" i="3"/>
  <c r="O2236" i="3"/>
  <c r="N2240" i="3"/>
  <c r="O2240" i="3"/>
  <c r="N2244" i="3"/>
  <c r="O2244" i="3"/>
  <c r="N2248" i="3"/>
  <c r="O2248" i="3"/>
  <c r="N2252" i="3"/>
  <c r="O2252" i="3"/>
  <c r="N2256" i="3"/>
  <c r="O2256" i="3"/>
  <c r="N2260" i="3"/>
  <c r="O2260" i="3"/>
  <c r="N2264" i="3"/>
  <c r="O2264" i="3"/>
  <c r="N2268" i="3"/>
  <c r="O2268" i="3"/>
  <c r="O2311" i="3"/>
  <c r="N2311" i="3"/>
  <c r="O2315" i="3"/>
  <c r="N2315" i="3"/>
  <c r="O2319" i="3"/>
  <c r="N2319" i="3"/>
  <c r="O2323" i="3"/>
  <c r="N2323" i="3"/>
  <c r="O2327" i="3"/>
  <c r="N2327" i="3"/>
  <c r="O2331" i="3"/>
  <c r="N2331" i="3"/>
  <c r="N2362" i="3"/>
  <c r="O2362" i="3"/>
  <c r="N2366" i="3"/>
  <c r="O2366" i="3"/>
  <c r="O2377" i="3"/>
  <c r="N2377" i="3"/>
  <c r="O2381" i="3"/>
  <c r="N2381" i="3"/>
  <c r="O2385" i="3"/>
  <c r="N2385" i="3"/>
  <c r="N2392" i="3"/>
  <c r="O2392" i="3"/>
  <c r="N2396" i="3"/>
  <c r="O2396" i="3"/>
  <c r="N2400" i="3"/>
  <c r="O2400" i="3"/>
  <c r="N2404" i="3"/>
  <c r="O2404" i="3"/>
  <c r="N2408" i="3"/>
  <c r="O2408" i="3"/>
  <c r="O2439" i="3"/>
  <c r="N2439" i="3"/>
  <c r="O2447" i="3"/>
  <c r="N2447" i="3"/>
  <c r="O2451" i="3"/>
  <c r="N2451" i="3"/>
  <c r="O2455" i="3"/>
  <c r="N2455" i="3"/>
  <c r="O2459" i="3"/>
  <c r="N2459" i="3"/>
  <c r="O2463" i="3"/>
  <c r="O2471" i="3"/>
  <c r="N2471" i="3"/>
  <c r="O2479" i="3"/>
  <c r="N2479" i="3"/>
  <c r="O2483" i="3"/>
  <c r="N2483" i="3"/>
  <c r="O2487" i="3"/>
  <c r="N2487" i="3"/>
  <c r="O2495" i="3"/>
  <c r="N2495" i="3"/>
  <c r="O2503" i="3"/>
  <c r="N2503" i="3"/>
  <c r="O2511" i="3"/>
  <c r="N2511" i="3"/>
  <c r="O2515" i="3"/>
  <c r="N2515" i="3"/>
  <c r="O2519" i="3"/>
  <c r="N2519" i="3"/>
  <c r="O2527" i="3"/>
  <c r="N2527" i="3"/>
  <c r="O2531" i="3"/>
  <c r="N2531" i="3"/>
  <c r="O2535" i="3"/>
  <c r="N2535" i="3"/>
  <c r="O2539" i="3"/>
  <c r="N2539" i="3"/>
  <c r="O2543" i="3"/>
  <c r="N2543" i="3"/>
  <c r="O2547" i="3"/>
  <c r="N2547" i="3"/>
  <c r="O2551" i="3"/>
  <c r="N2551" i="3"/>
  <c r="M2594" i="3"/>
  <c r="L2594" i="3"/>
  <c r="M2598" i="3"/>
  <c r="L2598" i="3"/>
  <c r="M2645" i="3"/>
  <c r="L2645" i="3"/>
  <c r="M2653" i="3"/>
  <c r="L2653" i="3"/>
  <c r="M2657" i="3"/>
  <c r="L2657" i="3"/>
  <c r="M2744" i="3"/>
  <c r="L2744" i="3"/>
  <c r="M2752" i="3"/>
  <c r="L2752" i="3"/>
  <c r="M2756" i="3"/>
  <c r="M2760" i="3"/>
  <c r="L2760" i="3"/>
  <c r="M2768" i="3"/>
  <c r="L2768" i="3"/>
  <c r="M2772" i="3"/>
  <c r="L2772" i="3"/>
  <c r="M2776" i="3"/>
  <c r="L2776" i="3"/>
  <c r="M2784" i="3"/>
  <c r="L2784" i="3"/>
  <c r="M2823" i="3"/>
  <c r="L2823" i="3"/>
  <c r="M2827" i="3"/>
  <c r="L2827" i="3"/>
  <c r="M2831" i="3"/>
  <c r="L2831" i="3"/>
  <c r="M2862" i="3"/>
  <c r="L2862" i="3"/>
  <c r="M2866" i="3"/>
  <c r="L2866" i="3"/>
  <c r="M2870" i="3"/>
  <c r="L2870" i="3"/>
  <c r="M2878" i="3"/>
  <c r="L2878" i="3"/>
  <c r="M2882" i="3"/>
  <c r="L2882" i="3"/>
  <c r="M2886" i="3"/>
  <c r="L2886" i="3"/>
  <c r="M2905" i="3"/>
  <c r="L2905" i="3"/>
  <c r="M2909" i="3"/>
  <c r="L2909" i="3"/>
  <c r="M2913" i="3"/>
  <c r="L2913" i="3"/>
  <c r="M2917" i="3"/>
  <c r="L2917" i="3"/>
  <c r="M2921" i="3"/>
  <c r="L2921" i="3"/>
  <c r="M2925" i="3"/>
  <c r="L2925" i="3"/>
  <c r="M2929" i="3"/>
  <c r="L2929" i="3"/>
  <c r="M2933" i="3"/>
  <c r="L2933" i="3"/>
  <c r="M2937" i="3"/>
  <c r="L2937" i="3"/>
  <c r="M2941" i="3"/>
  <c r="L2941" i="3"/>
  <c r="M2945" i="3"/>
  <c r="L2945" i="3"/>
  <c r="M2992" i="3"/>
  <c r="L2992" i="3"/>
  <c r="M2996" i="3"/>
  <c r="L2996" i="3"/>
  <c r="M3000" i="3"/>
  <c r="L3000" i="3"/>
  <c r="M3008" i="3"/>
  <c r="L3008" i="3"/>
  <c r="M3012" i="3"/>
  <c r="L3012" i="3"/>
  <c r="M3016" i="3"/>
  <c r="L3016" i="3"/>
  <c r="M3020" i="3"/>
  <c r="L3020" i="3"/>
  <c r="M3024" i="3"/>
  <c r="L3024" i="3"/>
  <c r="M3028" i="3"/>
  <c r="M3083" i="3"/>
  <c r="L3083" i="3"/>
  <c r="M3087" i="3"/>
  <c r="L3087" i="3"/>
  <c r="M3091" i="3"/>
  <c r="L3091" i="3"/>
  <c r="M3095" i="3"/>
  <c r="L3095" i="3"/>
  <c r="M3099" i="3"/>
  <c r="L3099" i="3"/>
  <c r="M3103" i="3"/>
  <c r="L3103" i="3"/>
  <c r="M3162" i="3"/>
  <c r="L3162" i="3"/>
  <c r="M3166" i="3"/>
  <c r="L3166" i="3"/>
  <c r="M3170" i="3"/>
  <c r="L3170" i="3"/>
  <c r="M3174" i="3"/>
  <c r="L3174" i="3"/>
  <c r="M3178" i="3"/>
  <c r="L3178" i="3"/>
  <c r="L3213" i="3"/>
  <c r="M3213" i="3"/>
  <c r="L3217" i="3"/>
  <c r="M3217" i="3"/>
  <c r="L3221" i="3"/>
  <c r="M3221" i="3"/>
  <c r="L3225" i="3"/>
  <c r="M3225" i="3"/>
  <c r="L3229" i="3"/>
  <c r="M3229" i="3"/>
  <c r="L3233" i="3"/>
  <c r="M3233" i="3"/>
  <c r="L3237" i="3"/>
  <c r="M3237" i="3"/>
  <c r="L3241" i="3"/>
  <c r="M3241" i="3"/>
  <c r="L3245" i="3"/>
  <c r="M3245" i="3"/>
  <c r="L3249" i="3"/>
  <c r="M3249" i="3"/>
  <c r="L3253" i="3"/>
  <c r="M3253" i="3"/>
  <c r="L3257" i="3"/>
  <c r="M3257" i="3"/>
  <c r="L3261" i="3"/>
  <c r="M3261" i="3"/>
  <c r="L3265" i="3"/>
  <c r="M3265" i="3"/>
  <c r="L3269" i="3"/>
  <c r="M3269" i="3"/>
  <c r="L3273" i="3"/>
  <c r="M3273" i="3"/>
  <c r="L3277" i="3"/>
  <c r="M3277" i="3"/>
  <c r="L3281" i="3"/>
  <c r="M3281" i="3"/>
  <c r="L3285" i="3"/>
  <c r="M3285" i="3"/>
  <c r="M3316" i="3"/>
  <c r="L3316" i="3"/>
  <c r="M3320" i="3"/>
  <c r="L3320" i="3"/>
  <c r="M3324" i="3"/>
  <c r="L3324" i="3"/>
  <c r="M3328" i="3"/>
  <c r="L3328" i="3"/>
  <c r="M3332" i="3"/>
  <c r="L3332" i="3"/>
  <c r="M3336" i="3"/>
  <c r="L3336" i="3"/>
  <c r="M3340" i="3"/>
  <c r="L3340" i="3"/>
  <c r="M3348" i="3"/>
  <c r="L3348" i="3"/>
  <c r="M3352" i="3"/>
  <c r="L3352" i="3"/>
  <c r="M3356" i="3"/>
  <c r="L3356" i="3"/>
  <c r="M3364" i="3"/>
  <c r="L3364" i="3"/>
  <c r="M3368" i="3"/>
  <c r="L3368" i="3"/>
  <c r="M3372" i="3"/>
  <c r="L3372" i="3"/>
  <c r="M3376" i="3"/>
  <c r="L3376" i="3"/>
  <c r="M3380" i="3"/>
  <c r="L3380" i="3"/>
  <c r="M3384" i="3"/>
  <c r="L3384" i="3"/>
  <c r="M3388" i="3"/>
  <c r="L3388" i="3"/>
  <c r="L3411" i="3"/>
  <c r="M3411" i="3"/>
  <c r="L3415" i="3"/>
  <c r="M3415" i="3"/>
  <c r="L3419" i="3"/>
  <c r="M3419" i="3"/>
  <c r="L3427" i="3"/>
  <c r="M3427" i="3"/>
  <c r="L3431" i="3"/>
  <c r="M3431" i="3"/>
  <c r="L3435" i="3"/>
  <c r="M3435" i="3"/>
  <c r="L3443" i="3"/>
  <c r="M3443" i="3"/>
  <c r="L3447" i="3"/>
  <c r="M3447" i="3"/>
  <c r="M3470" i="3"/>
  <c r="L3470" i="3"/>
  <c r="M3474" i="3"/>
  <c r="L3474" i="3"/>
  <c r="M3478" i="3"/>
  <c r="L3478" i="3"/>
  <c r="M3482" i="3"/>
  <c r="L3482" i="3"/>
  <c r="M3486" i="3"/>
  <c r="L3486" i="3"/>
  <c r="M3490" i="3"/>
  <c r="L3490" i="3"/>
  <c r="M3494" i="3"/>
  <c r="L3494" i="3"/>
  <c r="M3498" i="3"/>
  <c r="L3498" i="3"/>
  <c r="M3502" i="3"/>
  <c r="L3502" i="3"/>
  <c r="M3529" i="3"/>
  <c r="L3529" i="3"/>
  <c r="M3533" i="3"/>
  <c r="L3533" i="3"/>
  <c r="M3537" i="3"/>
  <c r="L3537" i="3"/>
  <c r="M3545" i="3"/>
  <c r="L3545" i="3"/>
  <c r="M3549" i="3"/>
  <c r="L3549" i="3"/>
  <c r="M3553" i="3"/>
  <c r="L3553" i="3"/>
  <c r="M3588" i="3"/>
  <c r="L3588" i="3"/>
  <c r="M3592" i="3"/>
  <c r="L3592" i="3"/>
  <c r="M3600" i="3"/>
  <c r="L3600" i="3"/>
  <c r="M3604" i="3"/>
  <c r="L3604" i="3"/>
  <c r="M3608" i="3"/>
  <c r="L3608" i="3"/>
  <c r="M3612" i="3"/>
  <c r="L3612" i="3"/>
  <c r="M3616" i="3"/>
  <c r="L3616" i="3"/>
  <c r="M3620" i="3"/>
  <c r="L3620" i="3"/>
  <c r="M3624" i="3"/>
  <c r="L3624" i="3"/>
  <c r="M3628" i="3"/>
  <c r="L3628" i="3"/>
  <c r="M3632" i="3"/>
  <c r="L3632" i="3"/>
  <c r="M3683" i="3"/>
  <c r="L3683" i="3"/>
  <c r="M3687" i="3"/>
  <c r="M3691" i="3"/>
  <c r="L3691" i="3"/>
  <c r="M3710" i="3"/>
  <c r="L3710" i="3"/>
  <c r="M3714" i="3"/>
  <c r="L3714" i="3"/>
  <c r="M3718" i="3"/>
  <c r="L3718" i="3"/>
  <c r="M3726" i="3"/>
  <c r="L3726" i="3"/>
  <c r="M3730" i="3"/>
  <c r="L3730" i="3"/>
  <c r="M3734" i="3"/>
  <c r="L3734" i="3"/>
  <c r="M3742" i="3"/>
  <c r="L3742" i="3"/>
  <c r="M3746" i="3"/>
  <c r="L3746" i="3"/>
  <c r="M3750" i="3"/>
  <c r="L3750" i="3"/>
  <c r="M3754" i="3"/>
  <c r="L3754" i="3"/>
  <c r="M3758" i="3"/>
  <c r="L3758" i="3"/>
  <c r="M3762" i="3"/>
  <c r="L3762" i="3"/>
  <c r="M3766" i="3"/>
  <c r="L3766" i="3"/>
  <c r="N19" i="3"/>
  <c r="O19" i="3"/>
  <c r="N23" i="3"/>
  <c r="O23" i="3"/>
  <c r="N27" i="3"/>
  <c r="O27" i="3"/>
  <c r="N35" i="3"/>
  <c r="O35" i="3"/>
  <c r="O58" i="3"/>
  <c r="N58" i="3"/>
  <c r="O62" i="3"/>
  <c r="N62" i="3"/>
  <c r="O70" i="3"/>
  <c r="N70" i="3"/>
  <c r="O74" i="3"/>
  <c r="N74" i="3"/>
  <c r="O78" i="3"/>
  <c r="N78" i="3"/>
  <c r="N109" i="3"/>
  <c r="O109" i="3"/>
  <c r="N113" i="3"/>
  <c r="O113" i="3"/>
  <c r="N117" i="3"/>
  <c r="O117" i="3"/>
  <c r="N121" i="3"/>
  <c r="O121" i="3"/>
  <c r="O132" i="3"/>
  <c r="N132" i="3"/>
  <c r="N159" i="3"/>
  <c r="O159" i="3"/>
  <c r="N163" i="3"/>
  <c r="O163" i="3"/>
  <c r="N167" i="3"/>
  <c r="O167" i="3"/>
  <c r="N171" i="3"/>
  <c r="O171" i="3"/>
  <c r="N175" i="3"/>
  <c r="O175" i="3"/>
  <c r="N179" i="3"/>
  <c r="O179" i="3"/>
  <c r="N183" i="3"/>
  <c r="O183" i="3"/>
  <c r="N187" i="3"/>
  <c r="O187" i="3"/>
  <c r="O234" i="3"/>
  <c r="N234" i="3"/>
  <c r="O238" i="3"/>
  <c r="N238" i="3"/>
  <c r="O242" i="3"/>
  <c r="N242" i="3"/>
  <c r="O246" i="3"/>
  <c r="N246" i="3"/>
  <c r="O250" i="3"/>
  <c r="N250" i="3"/>
  <c r="N317" i="3"/>
  <c r="O317" i="3"/>
  <c r="N321" i="3"/>
  <c r="O321" i="3"/>
  <c r="N325" i="3"/>
  <c r="O325" i="3"/>
  <c r="N329" i="3"/>
  <c r="O329" i="3"/>
  <c r="N333" i="3"/>
  <c r="O333" i="3"/>
  <c r="O360" i="3"/>
  <c r="N360" i="3"/>
  <c r="O364" i="3"/>
  <c r="N364" i="3"/>
  <c r="O368" i="3"/>
  <c r="N368" i="3"/>
  <c r="O372" i="3"/>
  <c r="N372" i="3"/>
  <c r="N411" i="3"/>
  <c r="O411" i="3"/>
  <c r="N415" i="3"/>
  <c r="O415" i="3"/>
  <c r="N419" i="3"/>
  <c r="O419" i="3"/>
  <c r="N423" i="3"/>
  <c r="O423" i="3"/>
  <c r="O442" i="3"/>
  <c r="N442" i="3"/>
  <c r="O450" i="3"/>
  <c r="N450" i="3"/>
  <c r="O458" i="3"/>
  <c r="N458" i="3"/>
  <c r="N473" i="3"/>
  <c r="O473" i="3"/>
  <c r="N485" i="3"/>
  <c r="O485" i="3"/>
  <c r="O496" i="3"/>
  <c r="N496" i="3"/>
  <c r="O500" i="3"/>
  <c r="N500" i="3"/>
  <c r="N535" i="3"/>
  <c r="O535" i="3"/>
  <c r="O570" i="3"/>
  <c r="N570" i="3"/>
  <c r="O574" i="3"/>
  <c r="N574" i="3"/>
  <c r="O582" i="3"/>
  <c r="N582" i="3"/>
  <c r="O586" i="3"/>
  <c r="N586" i="3"/>
  <c r="O590" i="3"/>
  <c r="N590" i="3"/>
  <c r="O598" i="3"/>
  <c r="N598" i="3"/>
  <c r="O602" i="3"/>
  <c r="N602" i="3"/>
  <c r="O606" i="3"/>
  <c r="N606" i="3"/>
  <c r="O610" i="3"/>
  <c r="N610" i="3"/>
  <c r="O614" i="3"/>
  <c r="N614" i="3"/>
  <c r="O713" i="3"/>
  <c r="N713" i="3"/>
  <c r="O717" i="3"/>
  <c r="N717" i="3"/>
  <c r="O721" i="3"/>
  <c r="N721" i="3"/>
  <c r="O725" i="3"/>
  <c r="N725" i="3"/>
  <c r="O729" i="3"/>
  <c r="N729" i="3"/>
  <c r="O733" i="3"/>
  <c r="N733" i="3"/>
  <c r="O737" i="3"/>
  <c r="N737" i="3"/>
  <c r="O741" i="3"/>
  <c r="N741" i="3"/>
  <c r="O804" i="3"/>
  <c r="N804" i="3"/>
  <c r="O808" i="3"/>
  <c r="N808" i="3"/>
  <c r="O816" i="3"/>
  <c r="N816" i="3"/>
  <c r="O824" i="3"/>
  <c r="N824" i="3"/>
  <c r="O832" i="3"/>
  <c r="N832" i="3"/>
  <c r="O836" i="3"/>
  <c r="N836" i="3"/>
  <c r="O879" i="3"/>
  <c r="N879" i="3"/>
  <c r="O883" i="3"/>
  <c r="N883" i="3"/>
  <c r="O887" i="3"/>
  <c r="N887" i="3"/>
  <c r="O891" i="3"/>
  <c r="N891" i="3"/>
  <c r="O895" i="3"/>
  <c r="N895" i="3"/>
  <c r="O899" i="3"/>
  <c r="N899" i="3"/>
  <c r="O903" i="3"/>
  <c r="N903" i="3"/>
  <c r="O911" i="3"/>
  <c r="N911" i="3"/>
  <c r="O915" i="3"/>
  <c r="O919" i="3"/>
  <c r="N919" i="3"/>
  <c r="O927" i="3"/>
  <c r="N927" i="3"/>
  <c r="O931" i="3"/>
  <c r="N931" i="3"/>
  <c r="O935" i="3"/>
  <c r="N935" i="3"/>
  <c r="O966" i="3"/>
  <c r="N966" i="3"/>
  <c r="O970" i="3"/>
  <c r="N970" i="3"/>
  <c r="O974" i="3"/>
  <c r="N974" i="3"/>
  <c r="O978" i="3"/>
  <c r="N978" i="3"/>
  <c r="O982" i="3"/>
  <c r="N982" i="3"/>
  <c r="O986" i="3"/>
  <c r="N986" i="3"/>
  <c r="O990" i="3"/>
  <c r="N990" i="3"/>
  <c r="O1125" i="3"/>
  <c r="N1125" i="3"/>
  <c r="O1133" i="3"/>
  <c r="N1133" i="3"/>
  <c r="O1137" i="3"/>
  <c r="N1137" i="3"/>
  <c r="O1141" i="3"/>
  <c r="N1141" i="3"/>
  <c r="O1149" i="3"/>
  <c r="N1149" i="3"/>
  <c r="O1153" i="3"/>
  <c r="N1153" i="3"/>
  <c r="O1157" i="3"/>
  <c r="N1157" i="3"/>
  <c r="O1165" i="3"/>
  <c r="N1165" i="3"/>
  <c r="O1169" i="3"/>
  <c r="N1169" i="3"/>
  <c r="O1173" i="3"/>
  <c r="N1173" i="3"/>
  <c r="O1216" i="3"/>
  <c r="N1216" i="3"/>
  <c r="O1220" i="3"/>
  <c r="N1220" i="3"/>
  <c r="O1224" i="3"/>
  <c r="N1224" i="3"/>
  <c r="O1228" i="3"/>
  <c r="N1228" i="3"/>
  <c r="O1232" i="3"/>
  <c r="N1232" i="3"/>
  <c r="O1236" i="3"/>
  <c r="N1236" i="3"/>
  <c r="O1240" i="3"/>
  <c r="N1240" i="3"/>
  <c r="O1248" i="3"/>
  <c r="N1248" i="3"/>
  <c r="O1252" i="3"/>
  <c r="N1252" i="3"/>
  <c r="O1256" i="3"/>
  <c r="N1256" i="3"/>
  <c r="O1264" i="3"/>
  <c r="N1264" i="3"/>
  <c r="O1268" i="3"/>
  <c r="N1268" i="3"/>
  <c r="O1295" i="3"/>
  <c r="N1295" i="3"/>
  <c r="O1299" i="3"/>
  <c r="N1299" i="3"/>
  <c r="O1303" i="3"/>
  <c r="N1303" i="3"/>
  <c r="O1307" i="3"/>
  <c r="N1307" i="3"/>
  <c r="O1311" i="3"/>
  <c r="N1311" i="3"/>
  <c r="O1319" i="3"/>
  <c r="N1319" i="3"/>
  <c r="O1323" i="3"/>
  <c r="N1323" i="3"/>
  <c r="O1327" i="3"/>
  <c r="N1327" i="3"/>
  <c r="O1331" i="3"/>
  <c r="N1331" i="3"/>
  <c r="O1370" i="3"/>
  <c r="N1370" i="3"/>
  <c r="O1374" i="3"/>
  <c r="N1374" i="3"/>
  <c r="O1378" i="3"/>
  <c r="N1378" i="3"/>
  <c r="O1386" i="3"/>
  <c r="N1386" i="3"/>
  <c r="O1390" i="3"/>
  <c r="N1390" i="3"/>
  <c r="O1394" i="3"/>
  <c r="N1394" i="3"/>
  <c r="O1402" i="3"/>
  <c r="N1402" i="3"/>
  <c r="O1449" i="3"/>
  <c r="N1449" i="3"/>
  <c r="O1453" i="3"/>
  <c r="N1453" i="3"/>
  <c r="O1461" i="3"/>
  <c r="N1461" i="3"/>
  <c r="O1465" i="3"/>
  <c r="N1465" i="3"/>
  <c r="O1469" i="3"/>
  <c r="N1469" i="3"/>
  <c r="O1477" i="3"/>
  <c r="N1477" i="3"/>
  <c r="O1481" i="3"/>
  <c r="N1481" i="3"/>
  <c r="O1485" i="3"/>
  <c r="N1485" i="3"/>
  <c r="O1489" i="3"/>
  <c r="N1489" i="3"/>
  <c r="O1493" i="3"/>
  <c r="N1493" i="3"/>
  <c r="O1497" i="3"/>
  <c r="N1497" i="3"/>
  <c r="O1501" i="3"/>
  <c r="N1501" i="3"/>
  <c r="O1509" i="3"/>
  <c r="N1509" i="3"/>
  <c r="O1513" i="3"/>
  <c r="N1513" i="3"/>
  <c r="O1517" i="3"/>
  <c r="N1517" i="3"/>
  <c r="O1525" i="3"/>
  <c r="N1525" i="3"/>
  <c r="O1529" i="3"/>
  <c r="N1529" i="3"/>
  <c r="O1533" i="3"/>
  <c r="N1533" i="3"/>
  <c r="O1541" i="3"/>
  <c r="N1541" i="3"/>
  <c r="O1549" i="3"/>
  <c r="N1549" i="3"/>
  <c r="O1553" i="3"/>
  <c r="N1553" i="3"/>
  <c r="O1557" i="3"/>
  <c r="N1557" i="3"/>
  <c r="O1561" i="3"/>
  <c r="N1561" i="3"/>
  <c r="O1565" i="3"/>
  <c r="N1565" i="3"/>
  <c r="O1573" i="3"/>
  <c r="N1573" i="3"/>
  <c r="O1577" i="3"/>
  <c r="N1577" i="3"/>
  <c r="O1581" i="3"/>
  <c r="N1581" i="3"/>
  <c r="O1589" i="3"/>
  <c r="N1589" i="3"/>
  <c r="O1593" i="3"/>
  <c r="N1593" i="3"/>
  <c r="O1597" i="3"/>
  <c r="N1597" i="3"/>
  <c r="O1605" i="3"/>
  <c r="N1605" i="3"/>
  <c r="O1609" i="3"/>
  <c r="N1609" i="3"/>
  <c r="O1613" i="3"/>
  <c r="N1613" i="3"/>
  <c r="O1617" i="3"/>
  <c r="N1617" i="3"/>
  <c r="O1621" i="3"/>
  <c r="N1621" i="3"/>
  <c r="O1625" i="3"/>
  <c r="N1625" i="3"/>
  <c r="O1629" i="3"/>
  <c r="N1629" i="3"/>
  <c r="O1633" i="3"/>
  <c r="N1633" i="3"/>
  <c r="O1637" i="3"/>
  <c r="N1637" i="3"/>
  <c r="O1641" i="3"/>
  <c r="N1641" i="3"/>
  <c r="O1645" i="3"/>
  <c r="N1645" i="3"/>
  <c r="O1676" i="3"/>
  <c r="N1676" i="3"/>
  <c r="O1680" i="3"/>
  <c r="N1680" i="3"/>
  <c r="O1684" i="3"/>
  <c r="N1684" i="3"/>
  <c r="O1688" i="3"/>
  <c r="N1688" i="3"/>
  <c r="O1723" i="3"/>
  <c r="N1723" i="3"/>
  <c r="O1727" i="3"/>
  <c r="N1727" i="3"/>
  <c r="O1731" i="3"/>
  <c r="N1731" i="3"/>
  <c r="O1735" i="3"/>
  <c r="N1735" i="3"/>
  <c r="O1739" i="3"/>
  <c r="N1739" i="3"/>
  <c r="O1743" i="3"/>
  <c r="N1743" i="3"/>
  <c r="O1747" i="3"/>
  <c r="N1747" i="3"/>
  <c r="O1751" i="3"/>
  <c r="N1751" i="3"/>
  <c r="O1755" i="3"/>
  <c r="N1755" i="3"/>
  <c r="O1759" i="3"/>
  <c r="N1759" i="3"/>
  <c r="O1770" i="3"/>
  <c r="N1770" i="3"/>
  <c r="O1774" i="3"/>
  <c r="N1774" i="3"/>
  <c r="O1782" i="3"/>
  <c r="N1782" i="3"/>
  <c r="O1786" i="3"/>
  <c r="N1786" i="3"/>
  <c r="O1813" i="3"/>
  <c r="N1813" i="3"/>
  <c r="O1817" i="3"/>
  <c r="N1817" i="3"/>
  <c r="O1821" i="3"/>
  <c r="N1821" i="3"/>
  <c r="O1825" i="3"/>
  <c r="N1825" i="3"/>
  <c r="O1829" i="3"/>
  <c r="N1829" i="3"/>
  <c r="O1833" i="3"/>
  <c r="N1833" i="3"/>
  <c r="O1837" i="3"/>
  <c r="N1837" i="3"/>
  <c r="O1841" i="3"/>
  <c r="N1841" i="3"/>
  <c r="O1845" i="3"/>
  <c r="N1845" i="3"/>
  <c r="O1849" i="3"/>
  <c r="N1849" i="3"/>
  <c r="O1853" i="3"/>
  <c r="N1853" i="3"/>
  <c r="O1857" i="3"/>
  <c r="N1857" i="3"/>
  <c r="O1861" i="3"/>
  <c r="N1861" i="3"/>
  <c r="O1888" i="3"/>
  <c r="N1888" i="3"/>
  <c r="O1892" i="3"/>
  <c r="N1892" i="3"/>
  <c r="O1896" i="3"/>
  <c r="N1896" i="3"/>
  <c r="O1904" i="3"/>
  <c r="N1904" i="3"/>
  <c r="O1908" i="3"/>
  <c r="N1908" i="3"/>
  <c r="O1916" i="3"/>
  <c r="N1916" i="3"/>
  <c r="O1971" i="3"/>
  <c r="N1971" i="3"/>
  <c r="O1975" i="3"/>
  <c r="N1975" i="3"/>
  <c r="O1979" i="3"/>
  <c r="N1979" i="3"/>
  <c r="O1983" i="3"/>
  <c r="N1983" i="3"/>
  <c r="O1987" i="3"/>
  <c r="N1987" i="3"/>
  <c r="O1991" i="3"/>
  <c r="N1991" i="3"/>
  <c r="O1995" i="3"/>
  <c r="N1995" i="3"/>
  <c r="O2003" i="3"/>
  <c r="N2003" i="3"/>
  <c r="O2007" i="3"/>
  <c r="N2007" i="3"/>
  <c r="O2011" i="3"/>
  <c r="N2011" i="3"/>
  <c r="O2015" i="3"/>
  <c r="N2015" i="3"/>
  <c r="O2019" i="3"/>
  <c r="N2019" i="3"/>
  <c r="O2023" i="3"/>
  <c r="N2023" i="3"/>
  <c r="O2027" i="3"/>
  <c r="N2027" i="3"/>
  <c r="O2031" i="3"/>
  <c r="N2031" i="3"/>
  <c r="O2035" i="3"/>
  <c r="N2035" i="3"/>
  <c r="O2039" i="3"/>
  <c r="N2039" i="3"/>
  <c r="O2043" i="3"/>
  <c r="N2043" i="3"/>
  <c r="O2086" i="3"/>
  <c r="N2086" i="3"/>
  <c r="O2094" i="3"/>
  <c r="N2094" i="3"/>
  <c r="O2098" i="3"/>
  <c r="N2098" i="3"/>
  <c r="O2102" i="3"/>
  <c r="N2102" i="3"/>
  <c r="O2110" i="3"/>
  <c r="N2110" i="3"/>
  <c r="O2114" i="3"/>
  <c r="N2114" i="3"/>
  <c r="O2145" i="3"/>
  <c r="N2145" i="3"/>
  <c r="O2153" i="3"/>
  <c r="N2153" i="3"/>
  <c r="O2157" i="3"/>
  <c r="N2157" i="3"/>
  <c r="O2161" i="3"/>
  <c r="N2161" i="3"/>
  <c r="O2165" i="3"/>
  <c r="N2165" i="3"/>
  <c r="O2169" i="3"/>
  <c r="N2169" i="3"/>
  <c r="O2173" i="3"/>
  <c r="N2173" i="3"/>
  <c r="O2177" i="3"/>
  <c r="N2177" i="3"/>
  <c r="N2272" i="3"/>
  <c r="O2272" i="3"/>
  <c r="N2276" i="3"/>
  <c r="O2276" i="3"/>
  <c r="N2280" i="3"/>
  <c r="O2280" i="3"/>
  <c r="N2284" i="3"/>
  <c r="O2284" i="3"/>
  <c r="N2288" i="3"/>
  <c r="O2288" i="3"/>
  <c r="N2292" i="3"/>
  <c r="O2292" i="3"/>
  <c r="N2296" i="3"/>
  <c r="O2296" i="3"/>
  <c r="O2339" i="3"/>
  <c r="N2339" i="3"/>
  <c r="O2343" i="3"/>
  <c r="N2343" i="3"/>
  <c r="O2347" i="3"/>
  <c r="N2347" i="3"/>
  <c r="N2370" i="3"/>
  <c r="O2370" i="3"/>
  <c r="N2374" i="3"/>
  <c r="O2374" i="3"/>
  <c r="O2389" i="3"/>
  <c r="N2389" i="3"/>
  <c r="N2412" i="3"/>
  <c r="O2412" i="3"/>
  <c r="N2416" i="3"/>
  <c r="O2416" i="3"/>
  <c r="N2420" i="3"/>
  <c r="O2420" i="3"/>
  <c r="N2424" i="3"/>
  <c r="O2424" i="3"/>
  <c r="N2428" i="3"/>
  <c r="O2428" i="3"/>
  <c r="N2432" i="3"/>
  <c r="O2432" i="3"/>
  <c r="N2436" i="3"/>
  <c r="O2436" i="3"/>
  <c r="O2555" i="3"/>
  <c r="N2555" i="3"/>
  <c r="M2563" i="3"/>
  <c r="L2563" i="3"/>
  <c r="M2567" i="3"/>
  <c r="L2567" i="3"/>
  <c r="M2571" i="3"/>
  <c r="L2571" i="3"/>
  <c r="M2579" i="3"/>
  <c r="L2579" i="3"/>
  <c r="M2583" i="3"/>
  <c r="L2583" i="3"/>
  <c r="M2587" i="3"/>
  <c r="L2587" i="3"/>
  <c r="M2602" i="3"/>
  <c r="L2602" i="3"/>
  <c r="M2606" i="3"/>
  <c r="L2606" i="3"/>
  <c r="M2610" i="3"/>
  <c r="L2610" i="3"/>
  <c r="M2614" i="3"/>
  <c r="L2614" i="3"/>
  <c r="M2618" i="3"/>
  <c r="L2618" i="3"/>
  <c r="M2622" i="3"/>
  <c r="L2622" i="3"/>
  <c r="M2626" i="3"/>
  <c r="L2626" i="3"/>
  <c r="M2630" i="3"/>
  <c r="L2630" i="3"/>
  <c r="M2634" i="3"/>
  <c r="L2634" i="3"/>
  <c r="M2638" i="3"/>
  <c r="L2638" i="3"/>
  <c r="M2642" i="3"/>
  <c r="L2642" i="3"/>
  <c r="M2661" i="3"/>
  <c r="L2661" i="3"/>
  <c r="M2669" i="3"/>
  <c r="L2669" i="3"/>
  <c r="M2673" i="3"/>
  <c r="L2673" i="3"/>
  <c r="M2677" i="3"/>
  <c r="L2677" i="3"/>
  <c r="M2685" i="3"/>
  <c r="L2685" i="3"/>
  <c r="M2689" i="3"/>
  <c r="L2689" i="3"/>
  <c r="M2693" i="3"/>
  <c r="L2693" i="3"/>
  <c r="M2701" i="3"/>
  <c r="L2701" i="3"/>
  <c r="M2705" i="3"/>
  <c r="L2705" i="3"/>
  <c r="M2709" i="3"/>
  <c r="L2709" i="3"/>
  <c r="M2713" i="3"/>
  <c r="L2713" i="3"/>
  <c r="M2717" i="3"/>
  <c r="L2717" i="3"/>
  <c r="M2721" i="3"/>
  <c r="L2721" i="3"/>
  <c r="M2725" i="3"/>
  <c r="L2725" i="3"/>
  <c r="M2729" i="3"/>
  <c r="L2729" i="3"/>
  <c r="M2733" i="3"/>
  <c r="L2733" i="3"/>
  <c r="M2737" i="3"/>
  <c r="L2737" i="3"/>
  <c r="M2741" i="3"/>
  <c r="L2741" i="3"/>
  <c r="M2792" i="3"/>
  <c r="L2792" i="3"/>
  <c r="M2796" i="3"/>
  <c r="L2796" i="3"/>
  <c r="M2800" i="3"/>
  <c r="L2800" i="3"/>
  <c r="M2808" i="3"/>
  <c r="L2808" i="3"/>
  <c r="M2812" i="3"/>
  <c r="L2812" i="3"/>
  <c r="M2816" i="3"/>
  <c r="L2816" i="3"/>
  <c r="M2820" i="3"/>
  <c r="L2820" i="3"/>
  <c r="M2835" i="3"/>
  <c r="L2835" i="3"/>
  <c r="M2839" i="3"/>
  <c r="L2839" i="3"/>
  <c r="M2843" i="3"/>
  <c r="L2843" i="3"/>
  <c r="M2847" i="3"/>
  <c r="L2847" i="3"/>
  <c r="M2851" i="3"/>
  <c r="L2851" i="3"/>
  <c r="M2855" i="3"/>
  <c r="L2855" i="3"/>
  <c r="M2859" i="3"/>
  <c r="L2859" i="3"/>
  <c r="M2898" i="3"/>
  <c r="L2898" i="3"/>
  <c r="M2902" i="3"/>
  <c r="L2902" i="3"/>
  <c r="M2949" i="3"/>
  <c r="L2949" i="3"/>
  <c r="M2953" i="3"/>
  <c r="L2953" i="3"/>
  <c r="M2957" i="3"/>
  <c r="L2957" i="3"/>
  <c r="M2961" i="3"/>
  <c r="L2961" i="3"/>
  <c r="M2965" i="3"/>
  <c r="L2965" i="3"/>
  <c r="M2969" i="3"/>
  <c r="L2969" i="3"/>
  <c r="M2973" i="3"/>
  <c r="L2973" i="3"/>
  <c r="M2977" i="3"/>
  <c r="L2977" i="3"/>
  <c r="M2981" i="3"/>
  <c r="L2981" i="3"/>
  <c r="M2985" i="3"/>
  <c r="L2985" i="3"/>
  <c r="M3032" i="3"/>
  <c r="L3032" i="3"/>
  <c r="M3036" i="3"/>
  <c r="L3036" i="3"/>
  <c r="M3040" i="3"/>
  <c r="L3040" i="3"/>
  <c r="M3048" i="3"/>
  <c r="L3048" i="3"/>
  <c r="M3052" i="3"/>
  <c r="L3052" i="3"/>
  <c r="M3056" i="3"/>
  <c r="L3056" i="3"/>
  <c r="M3064" i="3"/>
  <c r="L3064" i="3"/>
  <c r="M3068" i="3"/>
  <c r="L3068" i="3"/>
  <c r="M3072" i="3"/>
  <c r="L3072" i="3"/>
  <c r="M3076" i="3"/>
  <c r="L3076" i="3"/>
  <c r="M3107" i="3"/>
  <c r="L3107" i="3"/>
  <c r="M3111" i="3"/>
  <c r="L3111" i="3"/>
  <c r="M3115" i="3"/>
  <c r="L3115" i="3"/>
  <c r="L3119" i="3"/>
  <c r="M3119" i="3"/>
  <c r="L3123" i="3"/>
  <c r="M3123" i="3"/>
  <c r="L3127" i="3"/>
  <c r="M3127" i="3"/>
  <c r="L3131" i="3"/>
  <c r="M3131" i="3"/>
  <c r="L3135" i="3"/>
  <c r="M3135" i="3"/>
  <c r="L3139" i="3"/>
  <c r="M3139" i="3"/>
  <c r="L3143" i="3"/>
  <c r="M3143" i="3"/>
  <c r="L3147" i="3"/>
  <c r="M3147" i="3"/>
  <c r="L3151" i="3"/>
  <c r="M3151" i="3"/>
  <c r="L3155" i="3"/>
  <c r="M3155" i="3"/>
  <c r="M3182" i="3"/>
  <c r="L3182" i="3"/>
  <c r="M3186" i="3"/>
  <c r="L3186" i="3"/>
  <c r="M3190" i="3"/>
  <c r="L3190" i="3"/>
  <c r="M3194" i="3"/>
  <c r="L3194" i="3"/>
  <c r="M3198" i="3"/>
  <c r="L3198" i="3"/>
  <c r="M3202" i="3"/>
  <c r="L3202" i="3"/>
  <c r="M3206" i="3"/>
  <c r="L3206" i="3"/>
  <c r="M3210" i="3"/>
  <c r="L3210" i="3"/>
  <c r="L3289" i="3"/>
  <c r="M3289" i="3"/>
  <c r="L3293" i="3"/>
  <c r="M3293" i="3"/>
  <c r="L3297" i="3"/>
  <c r="M3297" i="3"/>
  <c r="L3301" i="3"/>
  <c r="M3301" i="3"/>
  <c r="L3305" i="3"/>
  <c r="M3305" i="3"/>
  <c r="L3309" i="3"/>
  <c r="M3309" i="3"/>
  <c r="L3313" i="3"/>
  <c r="M3313" i="3"/>
  <c r="M3392" i="3"/>
  <c r="L3392" i="3"/>
  <c r="M3396" i="3"/>
  <c r="L3396" i="3"/>
  <c r="M3400" i="3"/>
  <c r="L3400" i="3"/>
  <c r="L3455" i="3"/>
  <c r="M3455" i="3"/>
  <c r="L3459" i="3"/>
  <c r="M3459" i="3"/>
  <c r="L3463" i="3"/>
  <c r="M3463" i="3"/>
  <c r="M3506" i="3"/>
  <c r="L3506" i="3"/>
  <c r="M3510" i="3"/>
  <c r="L3510" i="3"/>
  <c r="M3514" i="3"/>
  <c r="L3514" i="3"/>
  <c r="M3518" i="3"/>
  <c r="L3518" i="3"/>
  <c r="M3557" i="3"/>
  <c r="L3557" i="3"/>
  <c r="M3561" i="3"/>
  <c r="L3561" i="3"/>
  <c r="M3565" i="3"/>
  <c r="L3565" i="3"/>
  <c r="M3573" i="3"/>
  <c r="L3573" i="3"/>
  <c r="M3577" i="3"/>
  <c r="L3577" i="3"/>
  <c r="M3581" i="3"/>
  <c r="L3581" i="3"/>
  <c r="M3636" i="3"/>
  <c r="L3636" i="3"/>
  <c r="M3640" i="3"/>
  <c r="L3640" i="3"/>
  <c r="M3644" i="3"/>
  <c r="L3644" i="3"/>
  <c r="M3652" i="3"/>
  <c r="L3652" i="3"/>
  <c r="M3656" i="3"/>
  <c r="L3656" i="3"/>
  <c r="M3660" i="3"/>
  <c r="L3660" i="3"/>
  <c r="M3668" i="3"/>
  <c r="L3668" i="3"/>
  <c r="M3672" i="3"/>
  <c r="L3672" i="3"/>
  <c r="M3676" i="3"/>
  <c r="L3676" i="3"/>
  <c r="M3703" i="3"/>
  <c r="L3703" i="3"/>
  <c r="M3707" i="3"/>
  <c r="L3707" i="3"/>
  <c r="M3770" i="3"/>
  <c r="L3770" i="3"/>
  <c r="M3778" i="3"/>
  <c r="L3778" i="3"/>
  <c r="M3782" i="3"/>
  <c r="L3782" i="3"/>
  <c r="M3786" i="3"/>
  <c r="L3786" i="3"/>
  <c r="M3794" i="3"/>
  <c r="L3794" i="3"/>
  <c r="M3798" i="3"/>
  <c r="L3798" i="3"/>
  <c r="M3802" i="3"/>
  <c r="L3802" i="3"/>
  <c r="M3806" i="3"/>
  <c r="L3806" i="3"/>
  <c r="M3810" i="3"/>
  <c r="L3810" i="3"/>
  <c r="M3814" i="3"/>
  <c r="L3814" i="3"/>
  <c r="M3818" i="3"/>
  <c r="L3818" i="3"/>
  <c r="M3826" i="3"/>
  <c r="L3826" i="3"/>
  <c r="M3830" i="3"/>
  <c r="L3830" i="3"/>
  <c r="M3834" i="3"/>
  <c r="L3834" i="3"/>
  <c r="M3842" i="3"/>
  <c r="L3842" i="3"/>
  <c r="O8" i="3"/>
  <c r="N8" i="3"/>
  <c r="N39" i="3"/>
  <c r="O39" i="3"/>
  <c r="N43" i="3"/>
  <c r="O43" i="3"/>
  <c r="N55" i="3"/>
  <c r="O55" i="3"/>
  <c r="O82" i="3"/>
  <c r="N82" i="3"/>
  <c r="O86" i="3"/>
  <c r="N86" i="3"/>
  <c r="O94" i="3"/>
  <c r="N94" i="3"/>
  <c r="O98" i="3"/>
  <c r="N98" i="3"/>
  <c r="O102" i="3"/>
  <c r="N125" i="3"/>
  <c r="O125" i="3"/>
  <c r="O144" i="3"/>
  <c r="N144" i="3"/>
  <c r="O152" i="3"/>
  <c r="N152" i="3"/>
  <c r="N191" i="3"/>
  <c r="O191" i="3"/>
  <c r="N195" i="3"/>
  <c r="O195" i="3"/>
  <c r="N199" i="3"/>
  <c r="O199" i="3"/>
  <c r="N203" i="3"/>
  <c r="O203" i="3"/>
  <c r="N207" i="3"/>
  <c r="O207" i="3"/>
  <c r="N211" i="3"/>
  <c r="O211" i="3"/>
  <c r="N215" i="3"/>
  <c r="O215" i="3"/>
  <c r="N219" i="3"/>
  <c r="O219" i="3"/>
  <c r="N223" i="3"/>
  <c r="O223" i="3"/>
  <c r="N227" i="3"/>
  <c r="O227" i="3"/>
  <c r="N231" i="3"/>
  <c r="O231" i="3"/>
  <c r="O254" i="3"/>
  <c r="N254" i="3"/>
  <c r="O258" i="3"/>
  <c r="N258" i="3"/>
  <c r="O262" i="3"/>
  <c r="N262" i="3"/>
  <c r="O266" i="3"/>
  <c r="N266" i="3"/>
  <c r="O270" i="3"/>
  <c r="N270" i="3"/>
  <c r="O274" i="3"/>
  <c r="N274" i="3"/>
  <c r="O278" i="3"/>
  <c r="N278" i="3"/>
  <c r="O282" i="3"/>
  <c r="N282" i="3"/>
  <c r="O286" i="3"/>
  <c r="N286" i="3"/>
  <c r="O290" i="3"/>
  <c r="N290" i="3"/>
  <c r="O294" i="3"/>
  <c r="N294" i="3"/>
  <c r="O298" i="3"/>
  <c r="N298" i="3"/>
  <c r="O302" i="3"/>
  <c r="N302" i="3"/>
  <c r="O306" i="3"/>
  <c r="N306" i="3"/>
  <c r="O310" i="3"/>
  <c r="N310" i="3"/>
  <c r="O314" i="3"/>
  <c r="N314" i="3"/>
  <c r="N337" i="3"/>
  <c r="O337" i="3"/>
  <c r="N341" i="3"/>
  <c r="O341" i="3"/>
  <c r="N345" i="3"/>
  <c r="O345" i="3"/>
  <c r="N349" i="3"/>
  <c r="O349" i="3"/>
  <c r="N353" i="3"/>
  <c r="O353" i="3"/>
  <c r="N357" i="3"/>
  <c r="O357" i="3"/>
  <c r="O376" i="3"/>
  <c r="N376" i="3"/>
  <c r="O384" i="3"/>
  <c r="N384" i="3"/>
  <c r="O388" i="3"/>
  <c r="N388" i="3"/>
  <c r="O392" i="3"/>
  <c r="N392" i="3"/>
  <c r="O400" i="3"/>
  <c r="N400" i="3"/>
  <c r="N427" i="3"/>
  <c r="O427" i="3"/>
  <c r="N435" i="3"/>
  <c r="O435" i="3"/>
  <c r="N439" i="3"/>
  <c r="O439" i="3"/>
  <c r="O462" i="3"/>
  <c r="N462" i="3"/>
  <c r="O470" i="3"/>
  <c r="N470" i="3"/>
  <c r="N489" i="3"/>
  <c r="O489" i="3"/>
  <c r="N493" i="3"/>
  <c r="O493" i="3"/>
  <c r="O508" i="3"/>
  <c r="N508" i="3"/>
  <c r="O512" i="3"/>
  <c r="N512" i="3"/>
  <c r="O516" i="3"/>
  <c r="N516" i="3"/>
  <c r="O524" i="3"/>
  <c r="N524" i="3"/>
  <c r="N539" i="3"/>
  <c r="O539" i="3"/>
  <c r="N543" i="3"/>
  <c r="O543" i="3"/>
  <c r="N547" i="3"/>
  <c r="O547" i="3"/>
  <c r="N551" i="3"/>
  <c r="O551" i="3"/>
  <c r="N555" i="3"/>
  <c r="O555" i="3"/>
  <c r="N559" i="3"/>
  <c r="O559" i="3"/>
  <c r="N563" i="3"/>
  <c r="O563" i="3"/>
  <c r="N567" i="3"/>
  <c r="O567" i="3"/>
  <c r="O618" i="3"/>
  <c r="N618" i="3"/>
  <c r="O622" i="3"/>
  <c r="N622" i="3"/>
  <c r="O626" i="3"/>
  <c r="N626" i="3"/>
  <c r="O630" i="3"/>
  <c r="N630" i="3"/>
  <c r="O634" i="3"/>
  <c r="N634" i="3"/>
  <c r="O638" i="3"/>
  <c r="N638" i="3"/>
  <c r="O642" i="3"/>
  <c r="N642" i="3"/>
  <c r="O646" i="3"/>
  <c r="N646" i="3"/>
  <c r="O650" i="3"/>
  <c r="N650" i="3"/>
  <c r="O654" i="3"/>
  <c r="N654" i="3"/>
  <c r="O658" i="3"/>
  <c r="N658" i="3"/>
  <c r="O662" i="3"/>
  <c r="N662" i="3"/>
  <c r="O666" i="3"/>
  <c r="N666" i="3"/>
  <c r="N670" i="3"/>
  <c r="O670" i="3"/>
  <c r="O678" i="3"/>
  <c r="N678" i="3"/>
  <c r="O682" i="3"/>
  <c r="N682" i="3"/>
  <c r="O686" i="3"/>
  <c r="N686" i="3"/>
  <c r="O694" i="3"/>
  <c r="N694" i="3"/>
  <c r="O698" i="3"/>
  <c r="N698" i="3"/>
  <c r="O706" i="3"/>
  <c r="N706" i="3"/>
  <c r="O745" i="3"/>
  <c r="N745" i="3"/>
  <c r="O749" i="3"/>
  <c r="N749" i="3"/>
  <c r="O753" i="3"/>
  <c r="N753" i="3"/>
  <c r="O757" i="3"/>
  <c r="N757" i="3"/>
  <c r="O761" i="3"/>
  <c r="N761" i="3"/>
  <c r="O765" i="3"/>
  <c r="N765" i="3"/>
  <c r="O769" i="3"/>
  <c r="N769" i="3"/>
  <c r="O777" i="3"/>
  <c r="N777" i="3"/>
  <c r="O781" i="3"/>
  <c r="N781" i="3"/>
  <c r="O785" i="3"/>
  <c r="N785" i="3"/>
  <c r="O793" i="3"/>
  <c r="N793" i="3"/>
  <c r="O797" i="3"/>
  <c r="N797" i="3"/>
  <c r="O801" i="3"/>
  <c r="N801" i="3"/>
  <c r="O844" i="3"/>
  <c r="N844" i="3"/>
  <c r="O848" i="3"/>
  <c r="N848" i="3"/>
  <c r="O852" i="3"/>
  <c r="N852" i="3"/>
  <c r="O860" i="3"/>
  <c r="N860" i="3"/>
  <c r="O864" i="3"/>
  <c r="N864" i="3"/>
  <c r="O943" i="3"/>
  <c r="N943" i="3"/>
  <c r="O947" i="3"/>
  <c r="N947" i="3"/>
  <c r="O959" i="3"/>
  <c r="N959" i="3"/>
  <c r="O963" i="3"/>
  <c r="N963" i="3"/>
  <c r="O994" i="3"/>
  <c r="N994" i="3"/>
  <c r="O998" i="3"/>
  <c r="N998" i="3"/>
  <c r="O1002" i="3"/>
  <c r="N1002" i="3"/>
  <c r="O1006" i="3"/>
  <c r="N1006" i="3"/>
  <c r="O1010" i="3"/>
  <c r="N1010" i="3"/>
  <c r="O1014" i="3"/>
  <c r="N1014" i="3"/>
  <c r="O1018" i="3"/>
  <c r="N1018" i="3"/>
  <c r="O1022" i="3"/>
  <c r="N1022" i="3"/>
  <c r="O1026" i="3"/>
  <c r="N1026" i="3"/>
  <c r="O1030" i="3"/>
  <c r="N1030" i="3"/>
  <c r="O1034" i="3"/>
  <c r="N1034" i="3"/>
  <c r="O1038" i="3"/>
  <c r="N1038" i="3"/>
  <c r="O1042" i="3"/>
  <c r="N1042" i="3"/>
  <c r="O1046" i="3"/>
  <c r="N1046" i="3"/>
  <c r="O1050" i="3"/>
  <c r="N1050" i="3"/>
  <c r="O1054" i="3"/>
  <c r="N1054" i="3"/>
  <c r="O1058" i="3"/>
  <c r="N1058" i="3"/>
  <c r="O1062" i="3"/>
  <c r="N1062" i="3"/>
  <c r="O1066" i="3"/>
  <c r="N1066" i="3"/>
  <c r="O1070" i="3"/>
  <c r="N1070" i="3"/>
  <c r="O1074" i="3"/>
  <c r="N1074" i="3"/>
  <c r="O1078" i="3"/>
  <c r="N1078" i="3"/>
  <c r="O1082" i="3"/>
  <c r="N1082" i="3"/>
  <c r="O1086" i="3"/>
  <c r="N1086" i="3"/>
  <c r="O1090" i="3"/>
  <c r="N1090" i="3"/>
  <c r="O1094" i="3"/>
  <c r="N1094" i="3"/>
  <c r="O1098" i="3"/>
  <c r="N1098" i="3"/>
  <c r="O1102" i="3"/>
  <c r="N1102" i="3"/>
  <c r="O1106" i="3"/>
  <c r="N1106" i="3"/>
  <c r="O1110" i="3"/>
  <c r="N1110" i="3"/>
  <c r="O1114" i="3"/>
  <c r="N1114" i="3"/>
  <c r="O1118" i="3"/>
  <c r="N1118" i="3"/>
  <c r="O1122" i="3"/>
  <c r="N1122" i="3"/>
  <c r="O1181" i="3"/>
  <c r="N1181" i="3"/>
  <c r="O1185" i="3"/>
  <c r="N1185" i="3"/>
  <c r="O1189" i="3"/>
  <c r="N1189" i="3"/>
  <c r="O1193" i="3"/>
  <c r="N1193" i="3"/>
  <c r="O1201" i="3"/>
  <c r="N1201" i="3"/>
  <c r="O1205" i="3"/>
  <c r="N1205" i="3"/>
  <c r="O1276" i="3"/>
  <c r="N1276" i="3"/>
  <c r="O1280" i="3"/>
  <c r="N1280" i="3"/>
  <c r="O1284" i="3"/>
  <c r="N1284" i="3"/>
  <c r="O1292" i="3"/>
  <c r="N1292" i="3"/>
  <c r="O1335" i="3"/>
  <c r="N1335" i="3"/>
  <c r="O1339" i="3"/>
  <c r="N1339" i="3"/>
  <c r="O1343" i="3"/>
  <c r="N1343" i="3"/>
  <c r="O1347" i="3"/>
  <c r="N1347" i="3"/>
  <c r="O1351" i="3"/>
  <c r="N1351" i="3"/>
  <c r="O1355" i="3"/>
  <c r="N1355" i="3"/>
  <c r="O1359" i="3"/>
  <c r="N1359" i="3"/>
  <c r="O1363" i="3"/>
  <c r="N1363" i="3"/>
  <c r="O1367" i="3"/>
  <c r="N1367" i="3"/>
  <c r="O1406" i="3"/>
  <c r="N1406" i="3"/>
  <c r="O1414" i="3"/>
  <c r="N1414" i="3"/>
  <c r="O1418" i="3"/>
  <c r="N1418" i="3"/>
  <c r="O1422" i="3"/>
  <c r="N1422" i="3"/>
  <c r="O1430" i="3"/>
  <c r="N1430" i="3"/>
  <c r="O1434" i="3"/>
  <c r="N1434" i="3"/>
  <c r="O1438" i="3"/>
  <c r="N1438" i="3"/>
  <c r="O1442" i="3"/>
  <c r="N1442" i="3"/>
  <c r="O1649" i="3"/>
  <c r="N1649" i="3"/>
  <c r="O1653" i="3"/>
  <c r="N1653" i="3"/>
  <c r="O1657" i="3"/>
  <c r="N1657" i="3"/>
  <c r="O1661" i="3"/>
  <c r="N1661" i="3"/>
  <c r="O1665" i="3"/>
  <c r="N1665" i="3"/>
  <c r="O1669" i="3"/>
  <c r="N1669" i="3"/>
  <c r="O1673" i="3"/>
  <c r="N1673" i="3"/>
  <c r="O1696" i="3"/>
  <c r="N1696" i="3"/>
  <c r="O1704" i="3"/>
  <c r="N1704" i="3"/>
  <c r="O1712" i="3"/>
  <c r="N1712" i="3"/>
  <c r="O1716" i="3"/>
  <c r="N1716" i="3"/>
  <c r="O1720" i="3"/>
  <c r="N1720" i="3"/>
  <c r="O1763" i="3"/>
  <c r="N1763" i="3"/>
  <c r="O1767" i="3"/>
  <c r="N1767" i="3"/>
  <c r="O1790" i="3"/>
  <c r="N1790" i="3"/>
  <c r="O1794" i="3"/>
  <c r="N1794" i="3"/>
  <c r="O1798" i="3"/>
  <c r="N1798" i="3"/>
  <c r="O1802" i="3"/>
  <c r="N1802" i="3"/>
  <c r="O1806" i="3"/>
  <c r="N1806" i="3"/>
  <c r="O1865" i="3"/>
  <c r="N1865" i="3"/>
  <c r="O1869" i="3"/>
  <c r="N1869" i="3"/>
  <c r="O1877" i="3"/>
  <c r="N1877" i="3"/>
  <c r="O1881" i="3"/>
  <c r="N1881" i="3"/>
  <c r="O1920" i="3"/>
  <c r="N1920" i="3"/>
  <c r="O1924" i="3"/>
  <c r="N1924" i="3"/>
  <c r="O1928" i="3"/>
  <c r="N1928" i="3"/>
  <c r="O1932" i="3"/>
  <c r="N1932" i="3"/>
  <c r="O1936" i="3"/>
  <c r="N1936" i="3"/>
  <c r="O1940" i="3"/>
  <c r="N1940" i="3"/>
  <c r="O1944" i="3"/>
  <c r="N1944" i="3"/>
  <c r="O1948" i="3"/>
  <c r="N1948" i="3"/>
  <c r="O1952" i="3"/>
  <c r="N1952" i="3"/>
  <c r="O1956" i="3"/>
  <c r="N1956" i="3"/>
  <c r="O1960" i="3"/>
  <c r="N1960" i="3"/>
  <c r="O1964" i="3"/>
  <c r="N1964" i="3"/>
  <c r="O1968" i="3"/>
  <c r="N1968" i="3"/>
  <c r="O2047" i="3"/>
  <c r="N2047" i="3"/>
  <c r="O2051" i="3"/>
  <c r="N2051" i="3"/>
  <c r="O2059" i="3"/>
  <c r="N2059" i="3"/>
  <c r="O2063" i="3"/>
  <c r="N2063" i="3"/>
  <c r="O2067" i="3"/>
  <c r="N2067" i="3"/>
  <c r="O2075" i="3"/>
  <c r="N2075" i="3"/>
  <c r="O2083" i="3"/>
  <c r="N2083" i="3"/>
  <c r="O2118" i="3"/>
  <c r="N2118" i="3"/>
  <c r="O2122" i="3"/>
  <c r="N2122" i="3"/>
  <c r="O2126" i="3"/>
  <c r="N2126" i="3"/>
  <c r="O2130" i="3"/>
  <c r="N2130" i="3"/>
  <c r="O2134" i="3"/>
  <c r="N2134" i="3"/>
  <c r="O2138" i="3"/>
  <c r="N2138" i="3"/>
  <c r="O2185" i="3"/>
  <c r="N2185" i="3"/>
  <c r="O2189" i="3"/>
  <c r="N2189" i="3"/>
  <c r="O2193" i="3"/>
  <c r="N2193" i="3"/>
  <c r="O2197" i="3"/>
  <c r="N2197" i="3"/>
  <c r="O2201" i="3"/>
  <c r="N2201" i="3"/>
  <c r="O2205" i="3"/>
  <c r="N2205" i="3"/>
  <c r="O2209" i="3"/>
  <c r="N2209" i="3"/>
  <c r="O2213" i="3"/>
  <c r="N2213" i="3"/>
  <c r="O2217" i="3"/>
  <c r="N2217" i="3"/>
  <c r="O2221" i="3"/>
  <c r="N2221" i="3"/>
  <c r="O2229" i="3"/>
  <c r="N2229" i="3"/>
  <c r="O2233" i="3"/>
  <c r="N2233" i="3"/>
  <c r="O2237" i="3"/>
  <c r="N2237" i="3"/>
  <c r="O2245" i="3"/>
  <c r="N2245" i="3"/>
  <c r="O2249" i="3"/>
  <c r="N2249" i="3"/>
  <c r="O2253" i="3"/>
  <c r="N2253" i="3"/>
  <c r="O2257" i="3"/>
  <c r="N2257" i="3"/>
  <c r="O2261" i="3"/>
  <c r="N2261" i="3"/>
  <c r="O2269" i="3"/>
  <c r="N2269" i="3"/>
  <c r="N2300" i="3"/>
  <c r="O2300" i="3"/>
  <c r="N2304" i="3"/>
  <c r="O2304" i="3"/>
  <c r="N2308" i="3"/>
  <c r="O2308" i="3"/>
  <c r="N2312" i="3"/>
  <c r="O2312" i="3"/>
  <c r="N2316" i="3"/>
  <c r="O2316" i="3"/>
  <c r="N2320" i="3"/>
  <c r="O2320" i="3"/>
  <c r="N2324" i="3"/>
  <c r="O2324" i="3"/>
  <c r="N2328" i="3"/>
  <c r="O2328" i="3"/>
  <c r="N2332" i="3"/>
  <c r="O2332" i="3"/>
  <c r="O2355" i="3"/>
  <c r="N2355" i="3"/>
  <c r="O2359" i="3"/>
  <c r="N2359" i="3"/>
  <c r="O2363" i="3"/>
  <c r="N2363" i="3"/>
  <c r="N2378" i="3"/>
  <c r="O2378" i="3"/>
  <c r="N2382" i="3"/>
  <c r="O2382" i="3"/>
  <c r="O2393" i="3"/>
  <c r="N2393" i="3"/>
  <c r="O2401" i="3"/>
  <c r="N2401" i="3"/>
  <c r="O2405" i="3"/>
  <c r="N2405" i="3"/>
  <c r="O2409" i="3"/>
  <c r="N2409" i="3"/>
  <c r="N2444" i="3"/>
  <c r="O2444" i="3"/>
  <c r="N2448" i="3"/>
  <c r="O2448" i="3"/>
  <c r="N2452" i="3"/>
  <c r="O2452" i="3"/>
  <c r="N2460" i="3"/>
  <c r="O2460" i="3"/>
  <c r="N2464" i="3"/>
  <c r="O2464" i="3"/>
  <c r="N2468" i="3"/>
  <c r="O2468" i="3"/>
  <c r="N2476" i="3"/>
  <c r="O2476" i="3"/>
  <c r="N2480" i="3"/>
  <c r="O2480" i="3"/>
  <c r="N2484" i="3"/>
  <c r="O2484" i="3"/>
  <c r="N2488" i="3"/>
  <c r="O2488" i="3"/>
  <c r="N2492" i="3"/>
  <c r="O2492" i="3"/>
  <c r="N2496" i="3"/>
  <c r="O2496" i="3"/>
  <c r="N2500" i="3"/>
  <c r="O2500" i="3"/>
  <c r="N2504" i="3"/>
  <c r="O2504" i="3"/>
  <c r="N2508" i="3"/>
  <c r="O2508" i="3"/>
  <c r="N2512" i="3"/>
  <c r="O2512" i="3"/>
  <c r="N2516" i="3"/>
  <c r="O2516" i="3"/>
  <c r="N2520" i="3"/>
  <c r="O2520" i="3"/>
  <c r="N2524" i="3"/>
  <c r="O2524" i="3"/>
  <c r="N2528" i="3"/>
  <c r="O2528" i="3"/>
  <c r="N2532" i="3"/>
  <c r="O2532" i="3"/>
  <c r="N2540" i="3"/>
  <c r="O2540" i="3"/>
  <c r="N2544" i="3"/>
  <c r="O2544" i="3"/>
  <c r="N2548" i="3"/>
  <c r="O2548" i="3"/>
  <c r="N2552" i="3"/>
  <c r="O2552" i="3"/>
  <c r="M2591" i="3"/>
  <c r="L2591" i="3"/>
  <c r="M2595" i="3"/>
  <c r="L2595" i="3"/>
  <c r="M2599" i="3"/>
  <c r="L2599" i="3"/>
  <c r="M2646" i="3"/>
  <c r="L2646" i="3"/>
  <c r="M2650" i="3"/>
  <c r="L2650" i="3"/>
  <c r="M2654" i="3"/>
  <c r="L2654" i="3"/>
  <c r="M2745" i="3"/>
  <c r="L2745" i="3"/>
  <c r="M2749" i="3"/>
  <c r="L2749" i="3"/>
  <c r="M2753" i="3"/>
  <c r="L2753" i="3"/>
  <c r="M2757" i="3"/>
  <c r="L2757" i="3"/>
  <c r="M2761" i="3"/>
  <c r="L2761" i="3"/>
  <c r="M2765" i="3"/>
  <c r="L2765" i="3"/>
  <c r="M2769" i="3"/>
  <c r="L2769" i="3"/>
  <c r="M2773" i="3"/>
  <c r="L2773" i="3"/>
  <c r="M2777" i="3"/>
  <c r="L2777" i="3"/>
  <c r="M2785" i="3"/>
  <c r="L2785" i="3"/>
  <c r="M2824" i="3"/>
  <c r="L2824" i="3"/>
  <c r="M2828" i="3"/>
  <c r="L2828" i="3"/>
  <c r="M2863" i="3"/>
  <c r="L2863" i="3"/>
  <c r="M2867" i="3"/>
  <c r="L2867" i="3"/>
  <c r="M2871" i="3"/>
  <c r="L2871" i="3"/>
  <c r="M2875" i="3"/>
  <c r="L2875" i="3"/>
  <c r="M2879" i="3"/>
  <c r="L2879" i="3"/>
  <c r="M2883" i="3"/>
  <c r="L2883" i="3"/>
  <c r="M2887" i="3"/>
  <c r="L2887" i="3"/>
  <c r="M2891" i="3"/>
  <c r="L2891" i="3"/>
  <c r="M2906" i="3"/>
  <c r="L2906" i="3"/>
  <c r="M2910" i="3"/>
  <c r="L2910" i="3"/>
  <c r="M2914" i="3"/>
  <c r="L2914" i="3"/>
  <c r="M2918" i="3"/>
  <c r="L2918" i="3"/>
  <c r="M2926" i="3"/>
  <c r="L2926" i="3"/>
  <c r="M2930" i="3"/>
  <c r="L2930" i="3"/>
  <c r="M2934" i="3"/>
  <c r="L2934" i="3"/>
  <c r="M2942" i="3"/>
  <c r="L2942" i="3"/>
  <c r="M2989" i="3"/>
  <c r="L2989" i="3"/>
  <c r="M2993" i="3"/>
  <c r="L2993" i="3"/>
  <c r="M2997" i="3"/>
  <c r="L2997" i="3"/>
  <c r="M3001" i="3"/>
  <c r="L3001" i="3"/>
  <c r="M3005" i="3"/>
  <c r="L3005" i="3"/>
  <c r="M3009" i="3"/>
  <c r="L3009" i="3"/>
  <c r="M3013" i="3"/>
  <c r="L3013" i="3"/>
  <c r="M3017" i="3"/>
  <c r="L3017" i="3"/>
  <c r="M3021" i="3"/>
  <c r="L3021" i="3"/>
  <c r="M3025" i="3"/>
  <c r="L3025" i="3"/>
  <c r="M3029" i="3"/>
  <c r="L3029" i="3"/>
  <c r="M3080" i="3"/>
  <c r="L3080" i="3"/>
  <c r="M3084" i="3"/>
  <c r="L3084" i="3"/>
  <c r="M3088" i="3"/>
  <c r="L3088" i="3"/>
  <c r="M3096" i="3"/>
  <c r="L3096" i="3"/>
  <c r="M3100" i="3"/>
  <c r="L3100" i="3"/>
  <c r="M3104" i="3"/>
  <c r="L3104" i="3"/>
  <c r="L3159" i="3"/>
  <c r="M3159" i="3"/>
  <c r="L3163" i="3"/>
  <c r="M3163" i="3"/>
  <c r="L3167" i="3"/>
  <c r="M3167" i="3"/>
  <c r="L3171" i="3"/>
  <c r="M3171" i="3"/>
  <c r="L3175" i="3"/>
  <c r="M3175" i="3"/>
  <c r="L3179" i="3"/>
  <c r="M3179" i="3"/>
  <c r="M3214" i="3"/>
  <c r="L3214" i="3"/>
  <c r="M3218" i="3"/>
  <c r="L3218" i="3"/>
  <c r="M3222" i="3"/>
  <c r="L3222" i="3"/>
  <c r="M3226" i="3"/>
  <c r="L3226" i="3"/>
  <c r="M3230" i="3"/>
  <c r="L3230" i="3"/>
  <c r="M3234" i="3"/>
  <c r="L3234" i="3"/>
  <c r="M3238" i="3"/>
  <c r="L3238" i="3"/>
  <c r="M3242" i="3"/>
  <c r="L3242" i="3"/>
  <c r="M3246" i="3"/>
  <c r="L3246" i="3"/>
  <c r="M3250" i="3"/>
  <c r="L3250" i="3"/>
  <c r="M3254" i="3"/>
  <c r="L3254" i="3"/>
  <c r="M3258" i="3"/>
  <c r="L3258" i="3"/>
  <c r="M3262" i="3"/>
  <c r="L3262" i="3"/>
  <c r="M3266" i="3"/>
  <c r="L3266" i="3"/>
  <c r="M3270" i="3"/>
  <c r="L3270" i="3"/>
  <c r="M3274" i="3"/>
  <c r="L3274" i="3"/>
  <c r="M3278" i="3"/>
  <c r="L3278" i="3"/>
  <c r="M3282" i="3"/>
  <c r="L3282" i="3"/>
  <c r="M3286" i="3"/>
  <c r="L3286" i="3"/>
  <c r="L3317" i="3"/>
  <c r="M3317" i="3"/>
  <c r="L3321" i="3"/>
  <c r="M3321" i="3"/>
  <c r="L3325" i="3"/>
  <c r="M3325" i="3"/>
  <c r="L3329" i="3"/>
  <c r="M3329" i="3"/>
  <c r="L3333" i="3"/>
  <c r="M3333" i="3"/>
  <c r="L3337" i="3"/>
  <c r="M3337" i="3"/>
  <c r="L3341" i="3"/>
  <c r="M3341" i="3"/>
  <c r="L3349" i="3"/>
  <c r="M3349" i="3"/>
  <c r="L3353" i="3"/>
  <c r="M3353" i="3"/>
  <c r="L3357" i="3"/>
  <c r="M3357" i="3"/>
  <c r="L3365" i="3"/>
  <c r="M3365" i="3"/>
  <c r="L3369" i="3"/>
  <c r="M3369" i="3"/>
  <c r="L3373" i="3"/>
  <c r="M3373" i="3"/>
  <c r="L3381" i="3"/>
  <c r="M3381" i="3"/>
  <c r="L3385" i="3"/>
  <c r="M3385" i="3"/>
  <c r="L3389" i="3"/>
  <c r="M3389" i="3"/>
  <c r="M3404" i="3"/>
  <c r="L3404" i="3"/>
  <c r="M3408" i="3"/>
  <c r="L3408" i="3"/>
  <c r="M3412" i="3"/>
  <c r="L3412" i="3"/>
  <c r="M3416" i="3"/>
  <c r="L3416" i="3"/>
  <c r="M3420" i="3"/>
  <c r="L3420" i="3"/>
  <c r="M3424" i="3"/>
  <c r="L3424" i="3"/>
  <c r="M3428" i="3"/>
  <c r="L3428" i="3"/>
  <c r="M3432" i="3"/>
  <c r="L3432" i="3"/>
  <c r="M3436" i="3"/>
  <c r="L3436" i="3"/>
  <c r="M3440" i="3"/>
  <c r="L3440" i="3"/>
  <c r="M3444" i="3"/>
  <c r="L3444" i="3"/>
  <c r="M3448" i="3"/>
  <c r="L3448" i="3"/>
  <c r="L3475" i="3"/>
  <c r="M3475" i="3"/>
  <c r="L3479" i="3"/>
  <c r="M3479" i="3"/>
  <c r="L3483" i="3"/>
  <c r="M3483" i="3"/>
  <c r="L3491" i="3"/>
  <c r="M3491" i="3"/>
  <c r="L3495" i="3"/>
  <c r="M3495" i="3"/>
  <c r="L3499" i="3"/>
  <c r="M3499" i="3"/>
  <c r="M3522" i="3"/>
  <c r="L3522" i="3"/>
  <c r="M3526" i="3"/>
  <c r="L3526" i="3"/>
  <c r="M3530" i="3"/>
  <c r="L3530" i="3"/>
  <c r="M3534" i="3"/>
  <c r="L3534" i="3"/>
  <c r="M3538" i="3"/>
  <c r="L3538" i="3"/>
  <c r="M3542" i="3"/>
  <c r="L3542" i="3"/>
  <c r="M3546" i="3"/>
  <c r="L3546" i="3"/>
  <c r="M3550" i="3"/>
  <c r="L3550" i="3"/>
  <c r="M3589" i="3"/>
  <c r="L3589" i="3"/>
  <c r="M3593" i="3"/>
  <c r="L3593" i="3"/>
  <c r="M3597" i="3"/>
  <c r="L3597" i="3"/>
  <c r="M3605" i="3"/>
  <c r="L3605" i="3"/>
  <c r="M3609" i="3"/>
  <c r="L3609" i="3"/>
  <c r="M3613" i="3"/>
  <c r="L3613" i="3"/>
  <c r="M3617" i="3"/>
  <c r="L3617" i="3"/>
  <c r="M3621" i="3"/>
  <c r="L3621" i="3"/>
  <c r="M3625" i="3"/>
  <c r="L3625" i="3"/>
  <c r="M3629" i="3"/>
  <c r="L3629" i="3"/>
  <c r="M3680" i="3"/>
  <c r="L3680" i="3"/>
  <c r="M3684" i="3"/>
  <c r="L3684" i="3"/>
  <c r="M3688" i="3"/>
  <c r="L3688" i="3"/>
  <c r="M3692" i="3"/>
  <c r="L3692" i="3"/>
  <c r="M3711" i="3"/>
  <c r="L3711" i="3"/>
  <c r="M3715" i="3"/>
  <c r="L3715" i="3"/>
  <c r="M3719" i="3"/>
  <c r="L3719" i="3"/>
  <c r="M3727" i="3"/>
  <c r="L3727" i="3"/>
  <c r="M3731" i="3"/>
  <c r="L3731" i="3"/>
  <c r="M3735" i="3"/>
  <c r="L3735" i="3"/>
  <c r="M3743" i="3"/>
  <c r="L3743" i="3"/>
  <c r="M3747" i="3"/>
  <c r="L3747" i="3"/>
  <c r="M3751" i="3"/>
  <c r="L3751" i="3"/>
  <c r="M3759" i="3"/>
  <c r="L3759" i="3"/>
  <c r="M3763" i="3"/>
  <c r="L3763" i="3"/>
  <c r="M3767" i="3"/>
  <c r="L3767" i="3"/>
  <c r="O16" i="3"/>
  <c r="N16" i="3"/>
  <c r="O24" i="3"/>
  <c r="N24" i="3"/>
  <c r="O28" i="3"/>
  <c r="N28" i="3"/>
  <c r="O32" i="3"/>
  <c r="N32" i="3"/>
  <c r="N59" i="3"/>
  <c r="O59" i="3"/>
  <c r="N63" i="3"/>
  <c r="O63" i="3"/>
  <c r="N71" i="3"/>
  <c r="O71" i="3"/>
  <c r="O110" i="3"/>
  <c r="N110" i="3"/>
  <c r="O118" i="3"/>
  <c r="N118" i="3"/>
  <c r="N129" i="3"/>
  <c r="O129" i="3"/>
  <c r="N133" i="3"/>
  <c r="O133" i="3"/>
  <c r="O156" i="3"/>
  <c r="N156" i="3"/>
  <c r="O160" i="3"/>
  <c r="N160" i="3"/>
  <c r="O164" i="3"/>
  <c r="N164" i="3"/>
  <c r="O168" i="3"/>
  <c r="N168" i="3"/>
  <c r="O172" i="3"/>
  <c r="N172" i="3"/>
  <c r="O176" i="3"/>
  <c r="N176" i="3"/>
  <c r="O180" i="3"/>
  <c r="N180" i="3"/>
  <c r="O184" i="3"/>
  <c r="N184" i="3"/>
  <c r="N235" i="3"/>
  <c r="O235" i="3"/>
  <c r="N239" i="3"/>
  <c r="O239" i="3"/>
  <c r="N243" i="3"/>
  <c r="O243" i="3"/>
  <c r="N247" i="3"/>
  <c r="O247" i="3"/>
  <c r="N251" i="3"/>
  <c r="O251" i="3"/>
  <c r="O318" i="3"/>
  <c r="N318" i="3"/>
  <c r="O322" i="3"/>
  <c r="N322" i="3"/>
  <c r="O326" i="3"/>
  <c r="N326" i="3"/>
  <c r="O330" i="3"/>
  <c r="N330" i="3"/>
  <c r="O334" i="3"/>
  <c r="N334" i="3"/>
  <c r="N361" i="3"/>
  <c r="O361" i="3"/>
  <c r="N365" i="3"/>
  <c r="O365" i="3"/>
  <c r="N369" i="3"/>
  <c r="O369" i="3"/>
  <c r="N373" i="3"/>
  <c r="O373" i="3"/>
  <c r="O408" i="3"/>
  <c r="N408" i="3"/>
  <c r="O416" i="3"/>
  <c r="N416" i="3"/>
  <c r="O420" i="3"/>
  <c r="N420" i="3"/>
  <c r="N443" i="3"/>
  <c r="O443" i="3"/>
  <c r="N447" i="3"/>
  <c r="O447" i="3"/>
  <c r="N451" i="3"/>
  <c r="O451" i="3"/>
  <c r="N455" i="3"/>
  <c r="O455" i="3"/>
  <c r="O474" i="3"/>
  <c r="N474" i="3"/>
  <c r="O482" i="3"/>
  <c r="N482" i="3"/>
  <c r="O486" i="3"/>
  <c r="N486" i="3"/>
  <c r="N501" i="3"/>
  <c r="O501" i="3"/>
  <c r="O528" i="3"/>
  <c r="N528" i="3"/>
  <c r="O532" i="3"/>
  <c r="N532" i="3"/>
  <c r="N571" i="3"/>
  <c r="O571" i="3"/>
  <c r="N575" i="3"/>
  <c r="O575" i="3"/>
  <c r="N579" i="3"/>
  <c r="O579" i="3"/>
  <c r="N583" i="3"/>
  <c r="O583" i="3"/>
  <c r="N587" i="3"/>
  <c r="O587" i="3"/>
  <c r="N591" i="3"/>
  <c r="O591" i="3"/>
  <c r="N595" i="3"/>
  <c r="O595" i="3"/>
  <c r="N599" i="3"/>
  <c r="O599" i="3"/>
  <c r="N603" i="3"/>
  <c r="O603" i="3"/>
  <c r="N607" i="3"/>
  <c r="O607" i="3"/>
  <c r="N611" i="3"/>
  <c r="O611" i="3"/>
  <c r="O710" i="3"/>
  <c r="N710" i="3"/>
  <c r="O714" i="3"/>
  <c r="N714" i="3"/>
  <c r="O722" i="3"/>
  <c r="N722" i="3"/>
  <c r="O726" i="3"/>
  <c r="N726" i="3"/>
  <c r="O730" i="3"/>
  <c r="N730" i="3"/>
  <c r="O738" i="3"/>
  <c r="N738" i="3"/>
  <c r="O742" i="3"/>
  <c r="N742" i="3"/>
  <c r="O805" i="3"/>
  <c r="N805" i="3"/>
  <c r="O813" i="3"/>
  <c r="N813" i="3"/>
  <c r="O817" i="3"/>
  <c r="N817" i="3"/>
  <c r="O821" i="3"/>
  <c r="N821" i="3"/>
  <c r="O829" i="3"/>
  <c r="N829" i="3"/>
  <c r="O833" i="3"/>
  <c r="N833" i="3"/>
  <c r="O837" i="3"/>
  <c r="N837" i="3"/>
  <c r="O880" i="3"/>
  <c r="N880" i="3"/>
  <c r="O884" i="3"/>
  <c r="N884" i="3"/>
  <c r="O888" i="3"/>
  <c r="N888" i="3"/>
  <c r="O892" i="3"/>
  <c r="N892" i="3"/>
  <c r="O896" i="3"/>
  <c r="N896" i="3"/>
  <c r="O900" i="3"/>
  <c r="N900" i="3"/>
  <c r="O904" i="3"/>
  <c r="N904" i="3"/>
  <c r="O908" i="3"/>
  <c r="N908" i="3"/>
  <c r="O912" i="3"/>
  <c r="N912" i="3"/>
  <c r="O916" i="3"/>
  <c r="N916" i="3"/>
  <c r="O920" i="3"/>
  <c r="N920" i="3"/>
  <c r="O924" i="3"/>
  <c r="N924" i="3"/>
  <c r="O928" i="3"/>
  <c r="N928" i="3"/>
  <c r="O932" i="3"/>
  <c r="N932" i="3"/>
  <c r="O936" i="3"/>
  <c r="N936" i="3"/>
  <c r="O967" i="3"/>
  <c r="N967" i="3"/>
  <c r="O971" i="3"/>
  <c r="N971" i="3"/>
  <c r="O975" i="3"/>
  <c r="N975" i="3"/>
  <c r="O983" i="3"/>
  <c r="N983" i="3"/>
  <c r="O987" i="3"/>
  <c r="N987" i="3"/>
  <c r="O991" i="3"/>
  <c r="N991" i="3"/>
  <c r="O1126" i="3"/>
  <c r="N1126" i="3"/>
  <c r="O1130" i="3"/>
  <c r="N1130" i="3"/>
  <c r="O1134" i="3"/>
  <c r="N1134" i="3"/>
  <c r="O1138" i="3"/>
  <c r="N1138" i="3"/>
  <c r="O1142" i="3"/>
  <c r="N1142" i="3"/>
  <c r="O1146" i="3"/>
  <c r="N1146" i="3"/>
  <c r="O1150" i="3"/>
  <c r="N1150" i="3"/>
  <c r="O1154" i="3"/>
  <c r="N1154" i="3"/>
  <c r="O1158" i="3"/>
  <c r="N1158" i="3"/>
  <c r="O1162" i="3"/>
  <c r="N1162" i="3"/>
  <c r="O1166" i="3"/>
  <c r="N1166" i="3"/>
  <c r="O1170" i="3"/>
  <c r="N1170" i="3"/>
  <c r="O1178" i="3"/>
  <c r="N1178" i="3"/>
  <c r="O1213" i="3"/>
  <c r="N1213" i="3"/>
  <c r="O1217" i="3"/>
  <c r="N1217" i="3"/>
  <c r="O1221" i="3"/>
  <c r="N1221" i="3"/>
  <c r="O1225" i="3"/>
  <c r="N1225" i="3"/>
  <c r="O1229" i="3"/>
  <c r="N1229" i="3"/>
  <c r="O1233" i="3"/>
  <c r="N1233" i="3"/>
  <c r="O1237" i="3"/>
  <c r="N1237" i="3"/>
  <c r="O1241" i="3"/>
  <c r="N1241" i="3"/>
  <c r="O1245" i="3"/>
  <c r="N1245" i="3"/>
  <c r="O1249" i="3"/>
  <c r="N1249" i="3"/>
  <c r="O1253" i="3"/>
  <c r="N1253" i="3"/>
  <c r="O1257" i="3"/>
  <c r="N1257" i="3"/>
  <c r="O1261" i="3"/>
  <c r="N1261" i="3"/>
  <c r="O1265" i="3"/>
  <c r="N1265" i="3"/>
  <c r="O1269" i="3"/>
  <c r="N1269" i="3"/>
  <c r="O1296" i="3"/>
  <c r="N1296" i="3"/>
  <c r="O1300" i="3"/>
  <c r="N1300" i="3"/>
  <c r="O1304" i="3"/>
  <c r="N1304" i="3"/>
  <c r="O1312" i="3"/>
  <c r="O1316" i="3"/>
  <c r="N1316" i="3"/>
  <c r="O1320" i="3"/>
  <c r="N1320" i="3"/>
  <c r="O1328" i="3"/>
  <c r="N1328" i="3"/>
  <c r="O1332" i="3"/>
  <c r="N1332" i="3"/>
  <c r="O1371" i="3"/>
  <c r="N1371" i="3"/>
  <c r="O1379" i="3"/>
  <c r="N1379" i="3"/>
  <c r="O1383" i="3"/>
  <c r="N1383" i="3"/>
  <c r="O1387" i="3"/>
  <c r="N1387" i="3"/>
  <c r="O1391" i="3"/>
  <c r="N1391" i="3"/>
  <c r="O1395" i="3"/>
  <c r="N1395" i="3"/>
  <c r="O1399" i="3"/>
  <c r="N1399" i="3"/>
  <c r="O1403" i="3"/>
  <c r="N1403" i="3"/>
  <c r="O1446" i="3"/>
  <c r="N1446" i="3"/>
  <c r="O1450" i="3"/>
  <c r="N1450" i="3"/>
  <c r="O1454" i="3"/>
  <c r="N1454" i="3"/>
  <c r="O1458" i="3"/>
  <c r="N1458" i="3"/>
  <c r="O1466" i="3"/>
  <c r="N1466" i="3"/>
  <c r="O1470" i="3"/>
  <c r="N1470" i="3"/>
  <c r="O1474" i="3"/>
  <c r="N1474" i="3"/>
  <c r="O1478" i="3"/>
  <c r="N1478" i="3"/>
  <c r="O1482" i="3"/>
  <c r="N1482" i="3"/>
  <c r="O1486" i="3"/>
  <c r="N1486" i="3"/>
  <c r="O1490" i="3"/>
  <c r="N1490" i="3"/>
  <c r="O1494" i="3"/>
  <c r="N1494" i="3"/>
  <c r="O1498" i="3"/>
  <c r="N1498" i="3"/>
  <c r="O1502" i="3"/>
  <c r="N1502" i="3"/>
  <c r="O1506" i="3"/>
  <c r="N1506" i="3"/>
  <c r="O1510" i="3"/>
  <c r="N1510" i="3"/>
  <c r="O1514" i="3"/>
  <c r="N1514" i="3"/>
  <c r="O1518" i="3"/>
  <c r="N1518" i="3"/>
  <c r="O1522" i="3"/>
  <c r="N1522" i="3"/>
  <c r="O1530" i="3"/>
  <c r="N1530" i="3"/>
  <c r="O1534" i="3"/>
  <c r="N1534" i="3"/>
  <c r="O1538" i="3"/>
  <c r="N1538" i="3"/>
  <c r="O1542" i="3"/>
  <c r="N1542" i="3"/>
  <c r="O1546" i="3"/>
  <c r="N1546" i="3"/>
  <c r="O1550" i="3"/>
  <c r="N1550" i="3"/>
  <c r="O1554" i="3"/>
  <c r="N1554" i="3"/>
  <c r="O1562" i="3"/>
  <c r="N1562" i="3"/>
  <c r="O1566" i="3"/>
  <c r="O1570" i="3"/>
  <c r="N1570" i="3"/>
  <c r="O1574" i="3"/>
  <c r="N1574" i="3"/>
  <c r="O1578" i="3"/>
  <c r="N1578" i="3"/>
  <c r="O1582" i="3"/>
  <c r="N1582" i="3"/>
  <c r="O1586" i="3"/>
  <c r="N1586" i="3"/>
  <c r="O1594" i="3"/>
  <c r="N1594" i="3"/>
  <c r="O1598" i="3"/>
  <c r="N1598" i="3"/>
  <c r="O1602" i="3"/>
  <c r="N1602" i="3"/>
  <c r="O1606" i="3"/>
  <c r="N1606" i="3"/>
  <c r="O1610" i="3"/>
  <c r="N1610" i="3"/>
  <c r="O1614" i="3"/>
  <c r="N1614" i="3"/>
  <c r="O1618" i="3"/>
  <c r="N1618" i="3"/>
  <c r="O1626" i="3"/>
  <c r="N1626" i="3"/>
  <c r="O1630" i="3"/>
  <c r="N1630" i="3"/>
  <c r="O1642" i="3"/>
  <c r="N1642" i="3"/>
  <c r="O1677" i="3"/>
  <c r="N1677" i="3"/>
  <c r="O1681" i="3"/>
  <c r="N1681" i="3"/>
  <c r="O1685" i="3"/>
  <c r="N1685" i="3"/>
  <c r="O1689" i="3"/>
  <c r="N1689" i="3"/>
  <c r="O1724" i="3"/>
  <c r="N1724" i="3"/>
  <c r="O1728" i="3"/>
  <c r="N1728" i="3"/>
  <c r="O1740" i="3"/>
  <c r="N1740" i="3"/>
  <c r="O1744" i="3"/>
  <c r="N1744" i="3"/>
  <c r="O1748" i="3"/>
  <c r="N1748" i="3"/>
  <c r="O1752" i="3"/>
  <c r="N1752" i="3"/>
  <c r="O1756" i="3"/>
  <c r="N1756" i="3"/>
  <c r="O1760" i="3"/>
  <c r="N1760" i="3"/>
  <c r="O1771" i="3"/>
  <c r="N1771" i="3"/>
  <c r="O1775" i="3"/>
  <c r="N1775" i="3"/>
  <c r="O1779" i="3"/>
  <c r="N1779" i="3"/>
  <c r="O1783" i="3"/>
  <c r="N1783" i="3"/>
  <c r="O1787" i="3"/>
  <c r="N1787" i="3"/>
  <c r="O1814" i="3"/>
  <c r="N1814" i="3"/>
  <c r="O1818" i="3"/>
  <c r="N1818" i="3"/>
  <c r="O1826" i="3"/>
  <c r="N1826" i="3"/>
  <c r="O1830" i="3"/>
  <c r="N1830" i="3"/>
  <c r="O1834" i="3"/>
  <c r="N1834" i="3"/>
  <c r="O1842" i="3"/>
  <c r="N1842" i="3"/>
  <c r="O1846" i="3"/>
  <c r="N1846" i="3"/>
  <c r="O1850" i="3"/>
  <c r="N1850" i="3"/>
  <c r="O1858" i="3"/>
  <c r="N1858" i="3"/>
  <c r="O1889" i="3"/>
  <c r="N1889" i="3"/>
  <c r="O1893" i="3"/>
  <c r="N1893" i="3"/>
  <c r="O1901" i="3"/>
  <c r="N1901" i="3"/>
  <c r="O1905" i="3"/>
  <c r="N1905" i="3"/>
  <c r="O1909" i="3"/>
  <c r="N1909" i="3"/>
  <c r="O1913" i="3"/>
  <c r="N1913" i="3"/>
  <c r="O1917" i="3"/>
  <c r="N1917" i="3"/>
  <c r="O1972" i="3"/>
  <c r="N1972" i="3"/>
  <c r="O1976" i="3"/>
  <c r="N1976" i="3"/>
  <c r="O1980" i="3"/>
  <c r="N1980" i="3"/>
  <c r="O1984" i="3"/>
  <c r="N1984" i="3"/>
  <c r="O1988" i="3"/>
  <c r="N1988" i="3"/>
  <c r="O1992" i="3"/>
  <c r="N1992" i="3"/>
  <c r="O1996" i="3"/>
  <c r="N1996" i="3"/>
  <c r="O2000" i="3"/>
  <c r="N2000" i="3"/>
  <c r="O2004" i="3"/>
  <c r="N2004" i="3"/>
  <c r="O2008" i="3"/>
  <c r="N2008" i="3"/>
  <c r="O2012" i="3"/>
  <c r="N2012" i="3"/>
  <c r="O2016" i="3"/>
  <c r="N2016" i="3"/>
  <c r="O2020" i="3"/>
  <c r="N2020" i="3"/>
  <c r="O2024" i="3"/>
  <c r="N2024" i="3"/>
  <c r="O2028" i="3"/>
  <c r="N2028" i="3"/>
  <c r="O2032" i="3"/>
  <c r="N2032" i="3"/>
  <c r="O2036" i="3"/>
  <c r="N2036" i="3"/>
  <c r="O2040" i="3"/>
  <c r="N2040" i="3"/>
  <c r="O2044" i="3"/>
  <c r="N2044" i="3"/>
  <c r="O2087" i="3"/>
  <c r="N2087" i="3"/>
  <c r="O2091" i="3"/>
  <c r="N2091" i="3"/>
  <c r="O2095" i="3"/>
  <c r="N2095" i="3"/>
  <c r="O2099" i="3"/>
  <c r="N2099" i="3"/>
  <c r="O2103" i="3"/>
  <c r="N2103" i="3"/>
  <c r="O2107" i="3"/>
  <c r="N2107" i="3"/>
  <c r="O2111" i="3"/>
  <c r="N2111" i="3"/>
  <c r="O2115" i="3"/>
  <c r="N2115" i="3"/>
  <c r="O2142" i="3"/>
  <c r="N2142" i="3"/>
  <c r="O2146" i="3"/>
  <c r="N2146" i="3"/>
  <c r="O2150" i="3"/>
  <c r="N2150" i="3"/>
  <c r="O2154" i="3"/>
  <c r="N2154" i="3"/>
  <c r="O2158" i="3"/>
  <c r="N2158" i="3"/>
  <c r="O2162" i="3"/>
  <c r="N2162" i="3"/>
  <c r="O2166" i="3"/>
  <c r="N2166" i="3"/>
  <c r="O2170" i="3"/>
  <c r="N2170" i="3"/>
  <c r="O2174" i="3"/>
  <c r="N2174" i="3"/>
  <c r="O2178" i="3"/>
  <c r="N2178" i="3"/>
  <c r="O2277" i="3"/>
  <c r="N2277" i="3"/>
  <c r="O2281" i="3"/>
  <c r="N2281" i="3"/>
  <c r="O2285" i="3"/>
  <c r="N2285" i="3"/>
  <c r="O2289" i="3"/>
  <c r="N2289" i="3"/>
  <c r="O2297" i="3"/>
  <c r="N2297" i="3"/>
  <c r="N2336" i="3"/>
  <c r="O2336" i="3"/>
  <c r="N2340" i="3"/>
  <c r="O2340" i="3"/>
  <c r="N2344" i="3"/>
  <c r="O2344" i="3"/>
  <c r="N2348" i="3"/>
  <c r="O2348" i="3"/>
  <c r="N2352" i="3"/>
  <c r="O2352" i="3"/>
  <c r="O2371" i="3"/>
  <c r="N2390" i="3"/>
  <c r="O2390" i="3"/>
  <c r="O2413" i="3"/>
  <c r="N2413" i="3"/>
  <c r="O2417" i="3"/>
  <c r="N2417" i="3"/>
  <c r="O2425" i="3"/>
  <c r="N2425" i="3"/>
  <c r="O2429" i="3"/>
  <c r="N2429" i="3"/>
  <c r="O2433" i="3"/>
  <c r="N2433" i="3"/>
  <c r="N2556" i="3"/>
  <c r="O2556" i="3"/>
  <c r="M2560" i="3"/>
  <c r="L2560" i="3"/>
  <c r="M2564" i="3"/>
  <c r="L2564" i="3"/>
  <c r="M2568" i="3"/>
  <c r="L2568" i="3"/>
  <c r="M2572" i="3"/>
  <c r="L2572" i="3"/>
  <c r="M2576" i="3"/>
  <c r="L2576" i="3"/>
  <c r="M2580" i="3"/>
  <c r="L2580" i="3"/>
  <c r="M2584" i="3"/>
  <c r="L2584" i="3"/>
  <c r="M2603" i="3"/>
  <c r="L2603" i="3"/>
  <c r="M2607" i="3"/>
  <c r="L2607" i="3"/>
  <c r="M2611" i="3"/>
  <c r="L2611" i="3"/>
  <c r="M2615" i="3"/>
  <c r="L2615" i="3"/>
  <c r="M2619" i="3"/>
  <c r="M2623" i="3"/>
  <c r="L2623" i="3"/>
  <c r="M2627" i="3"/>
  <c r="L2627" i="3"/>
  <c r="M2635" i="3"/>
  <c r="L2635" i="3"/>
  <c r="M2639" i="3"/>
  <c r="L2639" i="3"/>
  <c r="M2643" i="3"/>
  <c r="L2643" i="3"/>
  <c r="M2658" i="3"/>
  <c r="L2658" i="3"/>
  <c r="M2662" i="3"/>
  <c r="L2662" i="3"/>
  <c r="M2666" i="3"/>
  <c r="L2666" i="3"/>
  <c r="M2670" i="3"/>
  <c r="L2670" i="3"/>
  <c r="M2674" i="3"/>
  <c r="L2674" i="3"/>
  <c r="M2678" i="3"/>
  <c r="L2678" i="3"/>
  <c r="M2682" i="3"/>
  <c r="L2682" i="3"/>
  <c r="M2686" i="3"/>
  <c r="L2686" i="3"/>
  <c r="M2690" i="3"/>
  <c r="L2690" i="3"/>
  <c r="M2694" i="3"/>
  <c r="L2694" i="3"/>
  <c r="M2698" i="3"/>
  <c r="L2698" i="3"/>
  <c r="M2702" i="3"/>
  <c r="L2702" i="3"/>
  <c r="M2710" i="3"/>
  <c r="L2710" i="3"/>
  <c r="M2714" i="3"/>
  <c r="L2714" i="3"/>
  <c r="M2718" i="3"/>
  <c r="L2718" i="3"/>
  <c r="M2722" i="3"/>
  <c r="L2722" i="3"/>
  <c r="M2726" i="3"/>
  <c r="L2726" i="3"/>
  <c r="M2730" i="3"/>
  <c r="L2730" i="3"/>
  <c r="M2734" i="3"/>
  <c r="L2734" i="3"/>
  <c r="M2742" i="3"/>
  <c r="L2742" i="3"/>
  <c r="M2789" i="3"/>
  <c r="L2789" i="3"/>
  <c r="M2793" i="3"/>
  <c r="L2793" i="3"/>
  <c r="M2801" i="3"/>
  <c r="L2801" i="3"/>
  <c r="M2805" i="3"/>
  <c r="L2805" i="3"/>
  <c r="M2809" i="3"/>
  <c r="L2809" i="3"/>
  <c r="M2817" i="3"/>
  <c r="L2817" i="3"/>
  <c r="M2821" i="3"/>
  <c r="L2821" i="3"/>
  <c r="M2832" i="3"/>
  <c r="L2832" i="3"/>
  <c r="M2840" i="3"/>
  <c r="L2840" i="3"/>
  <c r="M2844" i="3"/>
  <c r="L2844" i="3"/>
  <c r="M2848" i="3"/>
  <c r="L2848" i="3"/>
  <c r="M2856" i="3"/>
  <c r="L2856" i="3"/>
  <c r="M2895" i="3"/>
  <c r="L2895" i="3"/>
  <c r="M2899" i="3"/>
  <c r="L2899" i="3"/>
  <c r="M2950" i="3"/>
  <c r="L2950" i="3"/>
  <c r="M2954" i="3"/>
  <c r="L2954" i="3"/>
  <c r="M2958" i="3"/>
  <c r="L2958" i="3"/>
  <c r="M2966" i="3"/>
  <c r="L2966" i="3"/>
  <c r="M2970" i="3"/>
  <c r="L2970" i="3"/>
  <c r="M2974" i="3"/>
  <c r="L2974" i="3"/>
  <c r="M2982" i="3"/>
  <c r="L2982" i="3"/>
  <c r="M2986" i="3"/>
  <c r="L2986" i="3"/>
  <c r="M3033" i="3"/>
  <c r="L3033" i="3"/>
  <c r="M3037" i="3"/>
  <c r="L3037" i="3"/>
  <c r="M3041" i="3"/>
  <c r="L3041" i="3"/>
  <c r="M3045" i="3"/>
  <c r="L3045" i="3"/>
  <c r="M3049" i="3"/>
  <c r="L3049" i="3"/>
  <c r="M3053" i="3"/>
  <c r="L3053" i="3"/>
  <c r="M3057" i="3"/>
  <c r="L3057" i="3"/>
  <c r="M3061" i="3"/>
  <c r="L3061" i="3"/>
  <c r="M3065" i="3"/>
  <c r="L3065" i="3"/>
  <c r="M3069" i="3"/>
  <c r="L3069" i="3"/>
  <c r="M3073" i="3"/>
  <c r="L3073" i="3"/>
  <c r="M3077" i="3"/>
  <c r="L3077" i="3"/>
  <c r="M3108" i="3"/>
  <c r="L3108" i="3"/>
  <c r="M3112" i="3"/>
  <c r="L3112" i="3"/>
  <c r="M3116" i="3"/>
  <c r="L3116" i="3"/>
  <c r="M3120" i="3"/>
  <c r="L3120" i="3"/>
  <c r="M3124" i="3"/>
  <c r="L3124" i="3"/>
  <c r="M3128" i="3"/>
  <c r="L3128" i="3"/>
  <c r="M3132" i="3"/>
  <c r="L3132" i="3"/>
  <c r="M3136" i="3"/>
  <c r="L3136" i="3"/>
  <c r="M3140" i="3"/>
  <c r="L3140" i="3"/>
  <c r="M3144" i="3"/>
  <c r="L3144" i="3"/>
  <c r="M3148" i="3"/>
  <c r="L3148" i="3"/>
  <c r="M3152" i="3"/>
  <c r="L3152" i="3"/>
  <c r="M3156" i="3"/>
  <c r="L3156" i="3"/>
  <c r="L3183" i="3"/>
  <c r="M3183" i="3"/>
  <c r="L3187" i="3"/>
  <c r="M3187" i="3"/>
  <c r="L3191" i="3"/>
  <c r="M3191" i="3"/>
  <c r="L3195" i="3"/>
  <c r="M3195" i="3"/>
  <c r="L3199" i="3"/>
  <c r="M3199" i="3"/>
  <c r="L3203" i="3"/>
  <c r="M3203" i="3"/>
  <c r="L3207" i="3"/>
  <c r="M3207" i="3"/>
  <c r="L3211" i="3"/>
  <c r="M3211" i="3"/>
  <c r="M3294" i="3"/>
  <c r="L3294" i="3"/>
  <c r="M3298" i="3"/>
  <c r="L3298" i="3"/>
  <c r="M3302" i="3"/>
  <c r="L3302" i="3"/>
  <c r="M3310" i="3"/>
  <c r="L3310" i="3"/>
  <c r="L3393" i="3"/>
  <c r="M3393" i="3"/>
  <c r="L3397" i="3"/>
  <c r="M3397" i="3"/>
  <c r="M3452" i="3"/>
  <c r="L3452" i="3"/>
  <c r="M3456" i="3"/>
  <c r="L3456" i="3"/>
  <c r="M3460" i="3"/>
  <c r="L3460" i="3"/>
  <c r="M3464" i="3"/>
  <c r="L3464" i="3"/>
  <c r="L3507" i="3"/>
  <c r="M3507" i="3"/>
  <c r="L3511" i="3"/>
  <c r="M3511" i="3"/>
  <c r="M3515" i="3"/>
  <c r="L3515" i="3"/>
  <c r="M3554" i="3"/>
  <c r="L3554" i="3"/>
  <c r="M3558" i="3"/>
  <c r="L3558" i="3"/>
  <c r="M3562" i="3"/>
  <c r="L3562" i="3"/>
  <c r="M3566" i="3"/>
  <c r="L3566" i="3"/>
  <c r="M3570" i="3"/>
  <c r="L3570" i="3"/>
  <c r="M3574" i="3"/>
  <c r="L3574" i="3"/>
  <c r="M3578" i="3"/>
  <c r="L3578" i="3"/>
  <c r="M3582" i="3"/>
  <c r="L3582" i="3"/>
  <c r="M3637" i="3"/>
  <c r="L3637" i="3"/>
  <c r="M3641" i="3"/>
  <c r="L3641" i="3"/>
  <c r="M3645" i="3"/>
  <c r="L3645" i="3"/>
  <c r="M3653" i="3"/>
  <c r="L3653" i="3"/>
  <c r="M3657" i="3"/>
  <c r="L3657" i="3"/>
  <c r="M3661" i="3"/>
  <c r="L3661" i="3"/>
  <c r="M3669" i="3"/>
  <c r="L3669" i="3"/>
  <c r="M3673" i="3"/>
  <c r="L3673" i="3"/>
  <c r="M3677" i="3"/>
  <c r="L3677" i="3"/>
  <c r="M3700" i="3"/>
  <c r="L3700" i="3"/>
  <c r="M3704" i="3"/>
  <c r="L3704" i="3"/>
  <c r="M3708" i="3"/>
  <c r="L3708" i="3"/>
  <c r="M3775" i="3"/>
  <c r="L3775" i="3"/>
  <c r="M3779" i="3"/>
  <c r="L3779" i="3"/>
  <c r="M3783" i="3"/>
  <c r="L3783" i="3"/>
  <c r="M3791" i="3"/>
  <c r="L3791" i="3"/>
  <c r="M3795" i="3"/>
  <c r="L3795" i="3"/>
  <c r="M3799" i="3"/>
  <c r="L3799" i="3"/>
  <c r="M3803" i="3"/>
  <c r="L3803" i="3"/>
  <c r="M3807" i="3"/>
  <c r="L3807" i="3"/>
  <c r="M3811" i="3"/>
  <c r="L3811" i="3"/>
  <c r="M3815" i="3"/>
  <c r="L3815" i="3"/>
  <c r="M3823" i="3"/>
  <c r="L3823" i="3"/>
  <c r="M3827" i="3"/>
  <c r="L3827" i="3"/>
  <c r="M3831" i="3"/>
  <c r="L3831" i="3"/>
  <c r="M3839" i="3"/>
  <c r="L3839" i="3"/>
  <c r="M3843" i="3"/>
  <c r="L3843" i="3"/>
  <c r="M3847" i="3"/>
  <c r="L3847" i="3"/>
  <c r="O5" i="3"/>
  <c r="N5" i="3"/>
  <c r="O9" i="3"/>
  <c r="N9" i="3"/>
  <c r="O13" i="3"/>
  <c r="N13" i="3"/>
  <c r="O40" i="3"/>
  <c r="N40" i="3"/>
  <c r="O48" i="3"/>
  <c r="N48" i="3"/>
  <c r="O56" i="3"/>
  <c r="N56" i="3"/>
  <c r="N79" i="3"/>
  <c r="O79" i="3"/>
  <c r="N83" i="3"/>
  <c r="O83" i="3"/>
  <c r="N87" i="3"/>
  <c r="O87" i="3"/>
  <c r="N91" i="3"/>
  <c r="O91" i="3"/>
  <c r="N95" i="3"/>
  <c r="O95" i="3"/>
  <c r="N99" i="3"/>
  <c r="O99" i="3"/>
  <c r="N103" i="3"/>
  <c r="O103" i="3"/>
  <c r="N107" i="3"/>
  <c r="O107" i="3"/>
  <c r="O126" i="3"/>
  <c r="N126" i="3"/>
  <c r="N141" i="3"/>
  <c r="O141" i="3"/>
  <c r="N145" i="3"/>
  <c r="O145" i="3"/>
  <c r="N153" i="3"/>
  <c r="O153" i="3"/>
  <c r="O188" i="3"/>
  <c r="N188" i="3"/>
  <c r="O192" i="3"/>
  <c r="N192" i="3"/>
  <c r="O196" i="3"/>
  <c r="N196" i="3"/>
  <c r="O200" i="3"/>
  <c r="N200" i="3"/>
  <c r="O204" i="3"/>
  <c r="N204" i="3"/>
  <c r="O208" i="3"/>
  <c r="N208" i="3"/>
  <c r="O212" i="3"/>
  <c r="N212" i="3"/>
  <c r="O216" i="3"/>
  <c r="N216" i="3"/>
  <c r="O220" i="3"/>
  <c r="N220" i="3"/>
  <c r="O224" i="3"/>
  <c r="N224" i="3"/>
  <c r="O232" i="3"/>
  <c r="N232" i="3"/>
  <c r="N255" i="3"/>
  <c r="O255" i="3"/>
  <c r="N259" i="3"/>
  <c r="O259" i="3"/>
  <c r="N263" i="3"/>
  <c r="O263" i="3"/>
  <c r="N271" i="3"/>
  <c r="O271" i="3"/>
  <c r="N275" i="3"/>
  <c r="O275" i="3"/>
  <c r="N279" i="3"/>
  <c r="O279" i="3"/>
  <c r="N283" i="3"/>
  <c r="O283" i="3"/>
  <c r="N287" i="3"/>
  <c r="O287" i="3"/>
  <c r="N291" i="3"/>
  <c r="O291" i="3"/>
  <c r="N295" i="3"/>
  <c r="O295" i="3"/>
  <c r="N299" i="3"/>
  <c r="O299" i="3"/>
  <c r="N303" i="3"/>
  <c r="O303" i="3"/>
  <c r="N307" i="3"/>
  <c r="O307" i="3"/>
  <c r="N311" i="3"/>
  <c r="O311" i="3"/>
  <c r="N315" i="3"/>
  <c r="O315" i="3"/>
  <c r="O338" i="3"/>
  <c r="N338" i="3"/>
  <c r="O342" i="3"/>
  <c r="N342" i="3"/>
  <c r="O346" i="3"/>
  <c r="N346" i="3"/>
  <c r="O350" i="3"/>
  <c r="N350" i="3"/>
  <c r="O354" i="3"/>
  <c r="N354" i="3"/>
  <c r="O358" i="3"/>
  <c r="N358" i="3"/>
  <c r="N377" i="3"/>
  <c r="O377" i="3"/>
  <c r="N381" i="3"/>
  <c r="O381" i="3"/>
  <c r="N385" i="3"/>
  <c r="O385" i="3"/>
  <c r="N389" i="3"/>
  <c r="O389" i="3"/>
  <c r="N393" i="3"/>
  <c r="O393" i="3"/>
  <c r="N397" i="3"/>
  <c r="O397" i="3"/>
  <c r="N405" i="3"/>
  <c r="O405" i="3"/>
  <c r="O424" i="3"/>
  <c r="N424" i="3"/>
  <c r="O428" i="3"/>
  <c r="N428" i="3"/>
  <c r="O432" i="3"/>
  <c r="N432" i="3"/>
  <c r="O436" i="3"/>
  <c r="N436" i="3"/>
  <c r="N463" i="3"/>
  <c r="O463" i="3"/>
  <c r="N467" i="3"/>
  <c r="O467" i="3"/>
  <c r="N471" i="3"/>
  <c r="O471" i="3"/>
  <c r="N505" i="3"/>
  <c r="O505" i="3"/>
  <c r="N509" i="3"/>
  <c r="O509" i="3"/>
  <c r="N513" i="3"/>
  <c r="O513" i="3"/>
  <c r="N517" i="3"/>
  <c r="O517" i="3"/>
  <c r="N521" i="3"/>
  <c r="O521" i="3"/>
  <c r="N525" i="3"/>
  <c r="O525" i="3"/>
  <c r="O536" i="3"/>
  <c r="N536" i="3"/>
  <c r="O544" i="3"/>
  <c r="N544" i="3"/>
  <c r="O548" i="3"/>
  <c r="N548" i="3"/>
  <c r="O552" i="3"/>
  <c r="N552" i="3"/>
  <c r="O560" i="3"/>
  <c r="N560" i="3"/>
  <c r="O564" i="3"/>
  <c r="N564" i="3"/>
  <c r="N615" i="3"/>
  <c r="O615" i="3"/>
  <c r="N619" i="3"/>
  <c r="O619" i="3"/>
  <c r="N623" i="3"/>
  <c r="O623" i="3"/>
  <c r="N627" i="3"/>
  <c r="O627" i="3"/>
  <c r="N631" i="3"/>
  <c r="O631" i="3"/>
  <c r="N639" i="3"/>
  <c r="O639" i="3"/>
  <c r="N643" i="3"/>
  <c r="O643" i="3"/>
  <c r="N647" i="3"/>
  <c r="O647" i="3"/>
  <c r="N655" i="3"/>
  <c r="O655" i="3"/>
  <c r="N659" i="3"/>
  <c r="O659" i="3"/>
  <c r="N663" i="3"/>
  <c r="O663" i="3"/>
  <c r="O667" i="3"/>
  <c r="N667" i="3"/>
  <c r="O671" i="3"/>
  <c r="N671" i="3"/>
  <c r="O675" i="3"/>
  <c r="N675" i="3"/>
  <c r="O679" i="3"/>
  <c r="N679" i="3"/>
  <c r="O683" i="3"/>
  <c r="N683" i="3"/>
  <c r="O687" i="3"/>
  <c r="N687" i="3"/>
  <c r="O691" i="3"/>
  <c r="N691" i="3"/>
  <c r="O695" i="3"/>
  <c r="N695" i="3"/>
  <c r="O699" i="3"/>
  <c r="N699" i="3"/>
  <c r="O703" i="3"/>
  <c r="O707" i="3"/>
  <c r="N707" i="3"/>
  <c r="O746" i="3"/>
  <c r="N746" i="3"/>
  <c r="O754" i="3"/>
  <c r="N754" i="3"/>
  <c r="O758" i="3"/>
  <c r="N758" i="3"/>
  <c r="O762" i="3"/>
  <c r="N762" i="3"/>
  <c r="O770" i="3"/>
  <c r="N770" i="3"/>
  <c r="O774" i="3"/>
  <c r="N774" i="3"/>
  <c r="O778" i="3"/>
  <c r="N778" i="3"/>
  <c r="O782" i="3"/>
  <c r="N782" i="3"/>
  <c r="O786" i="3"/>
  <c r="N786" i="3"/>
  <c r="O794" i="3"/>
  <c r="N794" i="3"/>
  <c r="O841" i="3"/>
  <c r="N841" i="3"/>
  <c r="O845" i="3"/>
  <c r="N845" i="3"/>
  <c r="O849" i="3"/>
  <c r="N849" i="3"/>
  <c r="O853" i="3"/>
  <c r="N853" i="3"/>
  <c r="O857" i="3"/>
  <c r="N857" i="3"/>
  <c r="O861" i="3"/>
  <c r="N861" i="3"/>
  <c r="O865" i="3"/>
  <c r="N865" i="3"/>
  <c r="O940" i="3"/>
  <c r="N940" i="3"/>
  <c r="O944" i="3"/>
  <c r="N944" i="3"/>
  <c r="O948" i="3"/>
  <c r="N948" i="3"/>
  <c r="O952" i="3"/>
  <c r="N952" i="3"/>
  <c r="O956" i="3"/>
  <c r="N956" i="3"/>
  <c r="O960" i="3"/>
  <c r="N960" i="3"/>
  <c r="O964" i="3"/>
  <c r="N964" i="3"/>
  <c r="O995" i="3"/>
  <c r="N995" i="3"/>
  <c r="O999" i="3"/>
  <c r="N999" i="3"/>
  <c r="O1003" i="3"/>
  <c r="N1003" i="3"/>
  <c r="O1007" i="3"/>
  <c r="N1007" i="3"/>
  <c r="O1019" i="3"/>
  <c r="N1019" i="3"/>
  <c r="O1023" i="3"/>
  <c r="N1023" i="3"/>
  <c r="O1027" i="3"/>
  <c r="N1027" i="3"/>
  <c r="O1031" i="3"/>
  <c r="N1031" i="3"/>
  <c r="O1035" i="3"/>
  <c r="N1035" i="3"/>
  <c r="O1039" i="3"/>
  <c r="N1039" i="3"/>
  <c r="O1047" i="3"/>
  <c r="N1047" i="3"/>
  <c r="O1051" i="3"/>
  <c r="N1051" i="3"/>
  <c r="O1055" i="3"/>
  <c r="N1055" i="3"/>
  <c r="O1063" i="3"/>
  <c r="N1063" i="3"/>
  <c r="O1067" i="3"/>
  <c r="N1067" i="3"/>
  <c r="O1071" i="3"/>
  <c r="N1071" i="3"/>
  <c r="O1075" i="3"/>
  <c r="N1075" i="3"/>
  <c r="O1079" i="3"/>
  <c r="N1079" i="3"/>
  <c r="O1083" i="3"/>
  <c r="N1083" i="3"/>
  <c r="O1087" i="3"/>
  <c r="N1087" i="3"/>
  <c r="O1095" i="3"/>
  <c r="N1095" i="3"/>
  <c r="O1099" i="3"/>
  <c r="N1099" i="3"/>
  <c r="O1103" i="3"/>
  <c r="N1103" i="3"/>
  <c r="O1111" i="3"/>
  <c r="N1111" i="3"/>
  <c r="O1115" i="3"/>
  <c r="N1115" i="3"/>
  <c r="O1119" i="3"/>
  <c r="N1119" i="3"/>
  <c r="O1182" i="3"/>
  <c r="N1182" i="3"/>
  <c r="O1186" i="3"/>
  <c r="N1186" i="3"/>
  <c r="O1190" i="3"/>
  <c r="N1190" i="3"/>
  <c r="O1198" i="3"/>
  <c r="N1198" i="3"/>
  <c r="O1202" i="3"/>
  <c r="N1202" i="3"/>
  <c r="O1206" i="3"/>
  <c r="N1206" i="3"/>
  <c r="O1273" i="3"/>
  <c r="N1273" i="3"/>
  <c r="O1277" i="3"/>
  <c r="N1277" i="3"/>
  <c r="O1281" i="3"/>
  <c r="N1281" i="3"/>
  <c r="O1285" i="3"/>
  <c r="N1285" i="3"/>
  <c r="O1289" i="3"/>
  <c r="N1289" i="3"/>
  <c r="O1293" i="3"/>
  <c r="N1293" i="3"/>
  <c r="O1336" i="3"/>
  <c r="N1336" i="3"/>
  <c r="O1344" i="3"/>
  <c r="N1344" i="3"/>
  <c r="O1348" i="3"/>
  <c r="N1348" i="3"/>
  <c r="O1352" i="3"/>
  <c r="N1352" i="3"/>
  <c r="O1360" i="3"/>
  <c r="N1360" i="3"/>
  <c r="O1364" i="3"/>
  <c r="N1364" i="3"/>
  <c r="O1368" i="3"/>
  <c r="N1368" i="3"/>
  <c r="O1411" i="3"/>
  <c r="N1411" i="3"/>
  <c r="O1415" i="3"/>
  <c r="N1415" i="3"/>
  <c r="O1419" i="3"/>
  <c r="N1419" i="3"/>
  <c r="O1427" i="3"/>
  <c r="N1427" i="3"/>
  <c r="O1431" i="3"/>
  <c r="N1431" i="3"/>
  <c r="O1435" i="3"/>
  <c r="N1435" i="3"/>
  <c r="O1439" i="3"/>
  <c r="N1439" i="3"/>
  <c r="O1443" i="3"/>
  <c r="N1443" i="3"/>
  <c r="O1646" i="3"/>
  <c r="N1646" i="3"/>
  <c r="O1650" i="3"/>
  <c r="N1650" i="3"/>
  <c r="O1654" i="3"/>
  <c r="N1654" i="3"/>
  <c r="O1658" i="3"/>
  <c r="N1658" i="3"/>
  <c r="O1662" i="3"/>
  <c r="N1662" i="3"/>
  <c r="O1666" i="3"/>
  <c r="N1666" i="3"/>
  <c r="O1670" i="3"/>
  <c r="N1670" i="3"/>
  <c r="O1674" i="3"/>
  <c r="N1674" i="3"/>
  <c r="O1693" i="3"/>
  <c r="N1693" i="3"/>
  <c r="O1697" i="3"/>
  <c r="N1697" i="3"/>
  <c r="O1701" i="3"/>
  <c r="N1701" i="3"/>
  <c r="O1705" i="3"/>
  <c r="N1705" i="3"/>
  <c r="O1709" i="3"/>
  <c r="N1709" i="3"/>
  <c r="O1713" i="3"/>
  <c r="N1713" i="3"/>
  <c r="O1717" i="3"/>
  <c r="N1717" i="3"/>
  <c r="O1721" i="3"/>
  <c r="N1721" i="3"/>
  <c r="O1764" i="3"/>
  <c r="N1764" i="3"/>
  <c r="O1791" i="3"/>
  <c r="N1791" i="3"/>
  <c r="O1799" i="3"/>
  <c r="N1799" i="3"/>
  <c r="O1803" i="3"/>
  <c r="N1803" i="3"/>
  <c r="O1807" i="3"/>
  <c r="N1807" i="3"/>
  <c r="O1866" i="3"/>
  <c r="N1866" i="3"/>
  <c r="O1870" i="3"/>
  <c r="N1870" i="3"/>
  <c r="O1874" i="3"/>
  <c r="N1874" i="3"/>
  <c r="O1882" i="3"/>
  <c r="N1882" i="3"/>
  <c r="O1921" i="3"/>
  <c r="N1921" i="3"/>
  <c r="O1925" i="3"/>
  <c r="N1925" i="3"/>
  <c r="O1929" i="3"/>
  <c r="N1929" i="3"/>
  <c r="O1933" i="3"/>
  <c r="N1933" i="3"/>
  <c r="O1937" i="3"/>
  <c r="N1937" i="3"/>
  <c r="O1941" i="3"/>
  <c r="N1941" i="3"/>
  <c r="O1945" i="3"/>
  <c r="N1945" i="3"/>
  <c r="O1949" i="3"/>
  <c r="N1949" i="3"/>
  <c r="O1953" i="3"/>
  <c r="N1953" i="3"/>
  <c r="O1957" i="3"/>
  <c r="N1957" i="3"/>
  <c r="O1961" i="3"/>
  <c r="N1961" i="3"/>
  <c r="O1965" i="3"/>
  <c r="N1965" i="3"/>
  <c r="O1969" i="3"/>
  <c r="N1969" i="3"/>
  <c r="O2048" i="3"/>
  <c r="N2048" i="3"/>
  <c r="O2052" i="3"/>
  <c r="N2052" i="3"/>
  <c r="O2056" i="3"/>
  <c r="N2056" i="3"/>
  <c r="O2060" i="3"/>
  <c r="N2060" i="3"/>
  <c r="O2064" i="3"/>
  <c r="N2064" i="3"/>
  <c r="O2068" i="3"/>
  <c r="N2068" i="3"/>
  <c r="O2072" i="3"/>
  <c r="N2072" i="3"/>
  <c r="O2076" i="3"/>
  <c r="N2076" i="3"/>
  <c r="O2080" i="3"/>
  <c r="N2080" i="3"/>
  <c r="O2084" i="3"/>
  <c r="N2084" i="3"/>
  <c r="O2119" i="3"/>
  <c r="N2119" i="3"/>
  <c r="O2123" i="3"/>
  <c r="N2123" i="3"/>
  <c r="O2127" i="3"/>
  <c r="N2127" i="3"/>
  <c r="O2131" i="3"/>
  <c r="N2131" i="3"/>
  <c r="O2135" i="3"/>
  <c r="N2135" i="3"/>
  <c r="O2139" i="3"/>
  <c r="N2139" i="3"/>
  <c r="N2182" i="3"/>
  <c r="O2182" i="3"/>
  <c r="N2186" i="3"/>
  <c r="O2186" i="3"/>
  <c r="N2190" i="3"/>
  <c r="O2190" i="3"/>
  <c r="N2194" i="3"/>
  <c r="O2194" i="3"/>
  <c r="N2198" i="3"/>
  <c r="O2198" i="3"/>
  <c r="N2202" i="3"/>
  <c r="O2202" i="3"/>
  <c r="N2210" i="3"/>
  <c r="O2210" i="3"/>
  <c r="N2214" i="3"/>
  <c r="O2214" i="3"/>
  <c r="N2218" i="3"/>
  <c r="O2218" i="3"/>
  <c r="N2222" i="3"/>
  <c r="O2222" i="3"/>
  <c r="N2226" i="3"/>
  <c r="O2226" i="3"/>
  <c r="N2230" i="3"/>
  <c r="O2230" i="3"/>
  <c r="N2234" i="3"/>
  <c r="O2234" i="3"/>
  <c r="N2238" i="3"/>
  <c r="O2238" i="3"/>
  <c r="N2242" i="3"/>
  <c r="O2242" i="3"/>
  <c r="N2246" i="3"/>
  <c r="O2246" i="3"/>
  <c r="N2250" i="3"/>
  <c r="O2250" i="3"/>
  <c r="N2254" i="3"/>
  <c r="O2254" i="3"/>
  <c r="N2258" i="3"/>
  <c r="O2258" i="3"/>
  <c r="N2262" i="3"/>
  <c r="O2262" i="3"/>
  <c r="N2266" i="3"/>
  <c r="O2266" i="3"/>
  <c r="O2301" i="3"/>
  <c r="N2301" i="3"/>
  <c r="O2305" i="3"/>
  <c r="N2305" i="3"/>
  <c r="O2309" i="3"/>
  <c r="N2309" i="3"/>
  <c r="O2317" i="3"/>
  <c r="N2317" i="3"/>
  <c r="O2321" i="3"/>
  <c r="N2321" i="3"/>
  <c r="O2325" i="3"/>
  <c r="N2325" i="3"/>
  <c r="O2333" i="3"/>
  <c r="N2333" i="3"/>
  <c r="N2356" i="3"/>
  <c r="O2356" i="3"/>
  <c r="N2360" i="3"/>
  <c r="O2360" i="3"/>
  <c r="N2364" i="3"/>
  <c r="O2364" i="3"/>
  <c r="N2368" i="3"/>
  <c r="O2368" i="3"/>
  <c r="O2375" i="3"/>
  <c r="N2375" i="3"/>
  <c r="O2379" i="3"/>
  <c r="N2379" i="3"/>
  <c r="N2394" i="3"/>
  <c r="O2394" i="3"/>
  <c r="N2398" i="3"/>
  <c r="O2398" i="3"/>
  <c r="N2402" i="3"/>
  <c r="O2402" i="3"/>
  <c r="N2406" i="3"/>
  <c r="O2406" i="3"/>
  <c r="O2441" i="3"/>
  <c r="N2441" i="3"/>
  <c r="O2445" i="3"/>
  <c r="N2445" i="3"/>
  <c r="O2449" i="3"/>
  <c r="N2449" i="3"/>
  <c r="O2457" i="3"/>
  <c r="N2457" i="3"/>
  <c r="O2461" i="3"/>
  <c r="N2461" i="3"/>
  <c r="O2465" i="3"/>
  <c r="N2465" i="3"/>
  <c r="O2473" i="3"/>
  <c r="N2473" i="3"/>
  <c r="O2477" i="3"/>
  <c r="N2477" i="3"/>
  <c r="O2481" i="3"/>
  <c r="N2481" i="3"/>
  <c r="O2489" i="3"/>
  <c r="N2489" i="3"/>
  <c r="O2493" i="3"/>
  <c r="N2493" i="3"/>
  <c r="O2497" i="3"/>
  <c r="N2497" i="3"/>
  <c r="O2505" i="3"/>
  <c r="N2505" i="3"/>
  <c r="O2509" i="3"/>
  <c r="N2509" i="3"/>
  <c r="O2513" i="3"/>
  <c r="N2513" i="3"/>
  <c r="O2521" i="3"/>
  <c r="N2521" i="3"/>
  <c r="O2525" i="3"/>
  <c r="N2525" i="3"/>
  <c r="O2529" i="3"/>
  <c r="N2529" i="3"/>
  <c r="O2537" i="3"/>
  <c r="N2537" i="3"/>
  <c r="O2541" i="3"/>
  <c r="N2541" i="3"/>
  <c r="O2545" i="3"/>
  <c r="N2545" i="3"/>
  <c r="O2553" i="3"/>
  <c r="N2553" i="3"/>
  <c r="M2588" i="3"/>
  <c r="L2588" i="3"/>
  <c r="M2592" i="3"/>
  <c r="L2592" i="3"/>
  <c r="M2596" i="3"/>
  <c r="L2596" i="3"/>
  <c r="M2600" i="3"/>
  <c r="L2600" i="3"/>
  <c r="M2647" i="3"/>
  <c r="L2647" i="3"/>
  <c r="M2651" i="3"/>
  <c r="L2651" i="3"/>
  <c r="M2746" i="3"/>
  <c r="L2746" i="3"/>
  <c r="M2750" i="3"/>
  <c r="L2750" i="3"/>
  <c r="M2754" i="3"/>
  <c r="L2754" i="3"/>
  <c r="M2758" i="3"/>
  <c r="L2758" i="3"/>
  <c r="M2762" i="3"/>
  <c r="L2762" i="3"/>
  <c r="M2766" i="3"/>
  <c r="L2766" i="3"/>
  <c r="M2770" i="3"/>
  <c r="L2770" i="3"/>
  <c r="M2778" i="3"/>
  <c r="L2778" i="3"/>
  <c r="M2782" i="3"/>
  <c r="L2782" i="3"/>
  <c r="M2825" i="3"/>
  <c r="L2825" i="3"/>
  <c r="M2829" i="3"/>
  <c r="L2829" i="3"/>
  <c r="M2860" i="3"/>
  <c r="L2860" i="3"/>
  <c r="M2864" i="3"/>
  <c r="L2864" i="3"/>
  <c r="M2868" i="3"/>
  <c r="L2868" i="3"/>
  <c r="M2876" i="3"/>
  <c r="L2876" i="3"/>
  <c r="M2880" i="3"/>
  <c r="L2880" i="3"/>
  <c r="M2884" i="3"/>
  <c r="L2884" i="3"/>
  <c r="M2888" i="3"/>
  <c r="L2888" i="3"/>
  <c r="M2903" i="3"/>
  <c r="L2903" i="3"/>
  <c r="M2907" i="3"/>
  <c r="L2907" i="3"/>
  <c r="M2911" i="3"/>
  <c r="L2911" i="3"/>
  <c r="M2915" i="3"/>
  <c r="L2915" i="3"/>
  <c r="M2919" i="3"/>
  <c r="L2919" i="3"/>
  <c r="M2923" i="3"/>
  <c r="L2923" i="3"/>
  <c r="M2927" i="3"/>
  <c r="L2927" i="3"/>
  <c r="M2931" i="3"/>
  <c r="L2931" i="3"/>
  <c r="M2935" i="3"/>
  <c r="L2935" i="3"/>
  <c r="M2939" i="3"/>
  <c r="L2939" i="3"/>
  <c r="M2943" i="3"/>
  <c r="L2943" i="3"/>
  <c r="M2994" i="3"/>
  <c r="L2994" i="3"/>
  <c r="M2998" i="3"/>
  <c r="L2998" i="3"/>
  <c r="M3002" i="3"/>
  <c r="L3002" i="3"/>
  <c r="M3006" i="3"/>
  <c r="L3006" i="3"/>
  <c r="M3010" i="3"/>
  <c r="L3010" i="3"/>
  <c r="M3014" i="3"/>
  <c r="L3014" i="3"/>
  <c r="M3018" i="3"/>
  <c r="L3018" i="3"/>
  <c r="M3026" i="3"/>
  <c r="L3026" i="3"/>
  <c r="M3030" i="3"/>
  <c r="L3030" i="3"/>
  <c r="M3081" i="3"/>
  <c r="L3081" i="3"/>
  <c r="M3085" i="3"/>
  <c r="L3085" i="3"/>
  <c r="M3089" i="3"/>
  <c r="L3089" i="3"/>
  <c r="M3093" i="3"/>
  <c r="L3093" i="3"/>
  <c r="M3097" i="3"/>
  <c r="L3097" i="3"/>
  <c r="M3101" i="3"/>
  <c r="L3101" i="3"/>
  <c r="M3105" i="3"/>
  <c r="L3105" i="3"/>
  <c r="M3160" i="3"/>
  <c r="L3160" i="3"/>
  <c r="M3164" i="3"/>
  <c r="L3164" i="3"/>
  <c r="M3168" i="3"/>
  <c r="L3168" i="3"/>
  <c r="M3172" i="3"/>
  <c r="L3172" i="3"/>
  <c r="M3176" i="3"/>
  <c r="L3176" i="3"/>
  <c r="L3215" i="3"/>
  <c r="M3215" i="3"/>
  <c r="L3219" i="3"/>
  <c r="M3219" i="3"/>
  <c r="L3223" i="3"/>
  <c r="M3223" i="3"/>
  <c r="L3227" i="3"/>
  <c r="M3227" i="3"/>
  <c r="L3231" i="3"/>
  <c r="M3231" i="3"/>
  <c r="L3235" i="3"/>
  <c r="M3235" i="3"/>
  <c r="L3239" i="3"/>
  <c r="M3239" i="3"/>
  <c r="L3243" i="3"/>
  <c r="M3243" i="3"/>
  <c r="L3247" i="3"/>
  <c r="M3247" i="3"/>
  <c r="L3251" i="3"/>
  <c r="M3251" i="3"/>
  <c r="L3255" i="3"/>
  <c r="M3255" i="3"/>
  <c r="L3259" i="3"/>
  <c r="M3259" i="3"/>
  <c r="L3263" i="3"/>
  <c r="M3263" i="3"/>
  <c r="L3267" i="3"/>
  <c r="M3267" i="3"/>
  <c r="L3271" i="3"/>
  <c r="M3271" i="3"/>
  <c r="L3275" i="3"/>
  <c r="M3275" i="3"/>
  <c r="L3279" i="3"/>
  <c r="M3279" i="3"/>
  <c r="L3283" i="3"/>
  <c r="M3283" i="3"/>
  <c r="M3314" i="3"/>
  <c r="L3314" i="3"/>
  <c r="M3318" i="3"/>
  <c r="L3318" i="3"/>
  <c r="M3322" i="3"/>
  <c r="L3322" i="3"/>
  <c r="M3326" i="3"/>
  <c r="L3326" i="3"/>
  <c r="M3330" i="3"/>
  <c r="L3330" i="3"/>
  <c r="M3334" i="3"/>
  <c r="L3334" i="3"/>
  <c r="M3338" i="3"/>
  <c r="L3338" i="3"/>
  <c r="M3342" i="3"/>
  <c r="L3342" i="3"/>
  <c r="M3346" i="3"/>
  <c r="L3346" i="3"/>
  <c r="M3350" i="3"/>
  <c r="L3350" i="3"/>
  <c r="M3354" i="3"/>
  <c r="L3354" i="3"/>
  <c r="M3358" i="3"/>
  <c r="L3358" i="3"/>
  <c r="M3362" i="3"/>
  <c r="L3362" i="3"/>
  <c r="M3366" i="3"/>
  <c r="L3366" i="3"/>
  <c r="M3370" i="3"/>
  <c r="L3370" i="3"/>
  <c r="M3374" i="3"/>
  <c r="L3374" i="3"/>
  <c r="M3378" i="3"/>
  <c r="L3378" i="3"/>
  <c r="M3382" i="3"/>
  <c r="L3382" i="3"/>
  <c r="M3386" i="3"/>
  <c r="L3386" i="3"/>
  <c r="L3405" i="3"/>
  <c r="M3405" i="3"/>
  <c r="L3409" i="3"/>
  <c r="M3409" i="3"/>
  <c r="L3413" i="3"/>
  <c r="M3413" i="3"/>
  <c r="L3417" i="3"/>
  <c r="M3417" i="3"/>
  <c r="L3421" i="3"/>
  <c r="M3421" i="3"/>
  <c r="L3425" i="3"/>
  <c r="M3425" i="3"/>
  <c r="L3429" i="3"/>
  <c r="M3429" i="3"/>
  <c r="L3433" i="3"/>
  <c r="M3433" i="3"/>
  <c r="L3437" i="3"/>
  <c r="M3437" i="3"/>
  <c r="L3441" i="3"/>
  <c r="M3441" i="3"/>
  <c r="L3445" i="3"/>
  <c r="M3445" i="3"/>
  <c r="L3449" i="3"/>
  <c r="M3449" i="3"/>
  <c r="M3468" i="3"/>
  <c r="L3468" i="3"/>
  <c r="M3472" i="3"/>
  <c r="L3472" i="3"/>
  <c r="M3476" i="3"/>
  <c r="L3476" i="3"/>
  <c r="M3480" i="3"/>
  <c r="L3480" i="3"/>
  <c r="M3484" i="3"/>
  <c r="L3484" i="3"/>
  <c r="M3488" i="3"/>
  <c r="L3488" i="3"/>
  <c r="M3492" i="3"/>
  <c r="L3492" i="3"/>
  <c r="M3496" i="3"/>
  <c r="L3496" i="3"/>
  <c r="M3500" i="3"/>
  <c r="L3500" i="3"/>
  <c r="M3523" i="3"/>
  <c r="L3523" i="3"/>
  <c r="M3527" i="3"/>
  <c r="L3527" i="3"/>
  <c r="M3531" i="3"/>
  <c r="L3531" i="3"/>
  <c r="M3539" i="3"/>
  <c r="L3539" i="3"/>
  <c r="M3543" i="3"/>
  <c r="L3543" i="3"/>
  <c r="M3547" i="3"/>
  <c r="L3547" i="3"/>
  <c r="M3586" i="3"/>
  <c r="L3586" i="3"/>
  <c r="M3590" i="3"/>
  <c r="L3590" i="3"/>
  <c r="M3594" i="3"/>
  <c r="L3594" i="3"/>
  <c r="M3598" i="3"/>
  <c r="L3598" i="3"/>
  <c r="M3602" i="3"/>
  <c r="L3602" i="3"/>
  <c r="M3606" i="3"/>
  <c r="L3606" i="3"/>
  <c r="M3610" i="3"/>
  <c r="L3610" i="3"/>
  <c r="M3614" i="3"/>
  <c r="L3614" i="3"/>
  <c r="M3618" i="3"/>
  <c r="L3618" i="3"/>
  <c r="M3622" i="3"/>
  <c r="L3622" i="3"/>
  <c r="M3626" i="3"/>
  <c r="L3626" i="3"/>
  <c r="M3630" i="3"/>
  <c r="L3630" i="3"/>
  <c r="M3634" i="3"/>
  <c r="L3634" i="3"/>
  <c r="M3681" i="3"/>
  <c r="L3681" i="3"/>
  <c r="M3685" i="3"/>
  <c r="L3685" i="3"/>
  <c r="M3693" i="3"/>
  <c r="L3693" i="3"/>
  <c r="M3712" i="3"/>
  <c r="L3712" i="3"/>
  <c r="M3716" i="3"/>
  <c r="L3716" i="3"/>
  <c r="M3724" i="3"/>
  <c r="L3724" i="3"/>
  <c r="M3728" i="3"/>
  <c r="L3728" i="3"/>
  <c r="M3732" i="3"/>
  <c r="L3732" i="3"/>
  <c r="M3740" i="3"/>
  <c r="L3740" i="3"/>
  <c r="M3744" i="3"/>
  <c r="L3744" i="3"/>
  <c r="M3748" i="3"/>
  <c r="L3748" i="3"/>
  <c r="M3752" i="3"/>
  <c r="L3752" i="3"/>
  <c r="M3756" i="3"/>
  <c r="L3756" i="3"/>
  <c r="M3760" i="3"/>
  <c r="L3760" i="3"/>
  <c r="M3764" i="3"/>
  <c r="L3764" i="3"/>
  <c r="M3848" i="3"/>
  <c r="L3848" i="3"/>
  <c r="N17" i="3"/>
  <c r="O17" i="3"/>
  <c r="N21" i="3"/>
  <c r="O21" i="3"/>
  <c r="N25" i="3"/>
  <c r="O25" i="3"/>
  <c r="N29" i="3"/>
  <c r="O29" i="3"/>
  <c r="N33" i="3"/>
  <c r="O33" i="3"/>
  <c r="N37" i="3"/>
  <c r="O37" i="3"/>
  <c r="O64" i="3"/>
  <c r="N64" i="3"/>
  <c r="O68" i="3"/>
  <c r="O72" i="3"/>
  <c r="N72" i="3"/>
  <c r="N111" i="3"/>
  <c r="O111" i="3"/>
  <c r="N119" i="3"/>
  <c r="O119" i="3"/>
  <c r="O130" i="3"/>
  <c r="N130" i="3"/>
  <c r="O134" i="3"/>
  <c r="N134" i="3"/>
  <c r="N157" i="3"/>
  <c r="O157" i="3"/>
  <c r="N161" i="3"/>
  <c r="O161" i="3"/>
  <c r="N169" i="3"/>
  <c r="O169" i="3"/>
  <c r="N173" i="3"/>
  <c r="O173" i="3"/>
  <c r="N177" i="3"/>
  <c r="O177" i="3"/>
  <c r="N181" i="3"/>
  <c r="O181" i="3"/>
  <c r="N185" i="3"/>
  <c r="O185" i="3"/>
  <c r="O236" i="3"/>
  <c r="N236" i="3"/>
  <c r="O240" i="3"/>
  <c r="N240" i="3"/>
  <c r="O248" i="3"/>
  <c r="N248" i="3"/>
  <c r="N319" i="3"/>
  <c r="O319" i="3"/>
  <c r="N323" i="3"/>
  <c r="O323" i="3"/>
  <c r="N327" i="3"/>
  <c r="O327" i="3"/>
  <c r="N331" i="3"/>
  <c r="O331" i="3"/>
  <c r="O362" i="3"/>
  <c r="N362" i="3"/>
  <c r="O366" i="3"/>
  <c r="N366" i="3"/>
  <c r="O370" i="3"/>
  <c r="N370" i="3"/>
  <c r="O374" i="3"/>
  <c r="N374" i="3"/>
  <c r="N409" i="3"/>
  <c r="O409" i="3"/>
  <c r="N421" i="3"/>
  <c r="O421" i="3"/>
  <c r="O440" i="3"/>
  <c r="N440" i="3"/>
  <c r="O448" i="3"/>
  <c r="N448" i="3"/>
  <c r="O452" i="3"/>
  <c r="N452" i="3"/>
  <c r="O456" i="3"/>
  <c r="N456" i="3"/>
  <c r="N475" i="3"/>
  <c r="O475" i="3"/>
  <c r="N483" i="3"/>
  <c r="O483" i="3"/>
  <c r="N487" i="3"/>
  <c r="O487" i="3"/>
  <c r="O494" i="3"/>
  <c r="N494" i="3"/>
  <c r="O502" i="3"/>
  <c r="N502" i="3"/>
  <c r="N529" i="3"/>
  <c r="O529" i="3"/>
  <c r="N533" i="3"/>
  <c r="O533" i="3"/>
  <c r="O572" i="3"/>
  <c r="N572" i="3"/>
  <c r="O576" i="3"/>
  <c r="N576" i="3"/>
  <c r="O580" i="3"/>
  <c r="N580" i="3"/>
  <c r="O584" i="3"/>
  <c r="N584" i="3"/>
  <c r="O588" i="3"/>
  <c r="N588" i="3"/>
  <c r="O592" i="3"/>
  <c r="N592" i="3"/>
  <c r="O596" i="3"/>
  <c r="N596" i="3"/>
  <c r="O604" i="3"/>
  <c r="N604" i="3"/>
  <c r="O608" i="3"/>
  <c r="N608" i="3"/>
  <c r="O612" i="3"/>
  <c r="N612" i="3"/>
  <c r="O711" i="3"/>
  <c r="N711" i="3"/>
  <c r="O715" i="3"/>
  <c r="N715" i="3"/>
  <c r="O719" i="3"/>
  <c r="N719" i="3"/>
  <c r="O723" i="3"/>
  <c r="N723" i="3"/>
  <c r="O727" i="3"/>
  <c r="N727" i="3"/>
  <c r="O731" i="3"/>
  <c r="N731" i="3"/>
  <c r="O735" i="3"/>
  <c r="N735" i="3"/>
  <c r="O739" i="3"/>
  <c r="N739" i="3"/>
  <c r="O743" i="3"/>
  <c r="N743" i="3"/>
  <c r="O802" i="3"/>
  <c r="N802" i="3"/>
  <c r="O806" i="3"/>
  <c r="N806" i="3"/>
  <c r="O810" i="3"/>
  <c r="N810" i="3"/>
  <c r="O818" i="3"/>
  <c r="N818" i="3"/>
  <c r="O822" i="3"/>
  <c r="N822" i="3"/>
  <c r="O826" i="3"/>
  <c r="N826" i="3"/>
  <c r="O834" i="3"/>
  <c r="N834" i="3"/>
  <c r="O838" i="3"/>
  <c r="N838" i="3"/>
  <c r="O873" i="3"/>
  <c r="N873" i="3"/>
  <c r="O877" i="3"/>
  <c r="N877" i="3"/>
  <c r="O881" i="3"/>
  <c r="N881" i="3"/>
  <c r="O885" i="3"/>
  <c r="N885" i="3"/>
  <c r="O889" i="3"/>
  <c r="N889" i="3"/>
  <c r="O893" i="3"/>
  <c r="N893" i="3"/>
  <c r="O901" i="3"/>
  <c r="N901" i="3"/>
  <c r="O905" i="3"/>
  <c r="N905" i="3"/>
  <c r="O913" i="3"/>
  <c r="N913" i="3"/>
  <c r="O917" i="3"/>
  <c r="N917" i="3"/>
  <c r="O921" i="3"/>
  <c r="N921" i="3"/>
  <c r="O929" i="3"/>
  <c r="N929" i="3"/>
  <c r="O933" i="3"/>
  <c r="N933" i="3"/>
  <c r="O937" i="3"/>
  <c r="N937" i="3"/>
  <c r="O968" i="3"/>
  <c r="N968" i="3"/>
  <c r="O972" i="3"/>
  <c r="N972" i="3"/>
  <c r="O976" i="3"/>
  <c r="N976" i="3"/>
  <c r="O980" i="3"/>
  <c r="N980" i="3"/>
  <c r="O984" i="3"/>
  <c r="N984" i="3"/>
  <c r="O988" i="3"/>
  <c r="N988" i="3"/>
  <c r="O992" i="3"/>
  <c r="N992" i="3"/>
  <c r="O1127" i="3"/>
  <c r="N1127" i="3"/>
  <c r="O1135" i="3"/>
  <c r="N1135" i="3"/>
  <c r="O1139" i="3"/>
  <c r="N1139" i="3"/>
  <c r="O1143" i="3"/>
  <c r="N1143" i="3"/>
  <c r="O1151" i="3"/>
  <c r="N1151" i="3"/>
  <c r="O1155" i="3"/>
  <c r="N1155" i="3"/>
  <c r="O1159" i="3"/>
  <c r="N1159" i="3"/>
  <c r="O1167" i="3"/>
  <c r="N1167" i="3"/>
  <c r="O1171" i="3"/>
  <c r="N1171" i="3"/>
  <c r="O1175" i="3"/>
  <c r="N1175" i="3"/>
  <c r="O1179" i="3"/>
  <c r="N1179" i="3"/>
  <c r="O1214" i="3"/>
  <c r="N1214" i="3"/>
  <c r="O1218" i="3"/>
  <c r="N1218" i="3"/>
  <c r="O1222" i="3"/>
  <c r="N1222" i="3"/>
  <c r="O1226" i="3"/>
  <c r="N1226" i="3"/>
  <c r="O1230" i="3"/>
  <c r="N1230" i="3"/>
  <c r="O1234" i="3"/>
  <c r="N1234" i="3"/>
  <c r="O1238" i="3"/>
  <c r="N1238" i="3"/>
  <c r="O1246" i="3"/>
  <c r="N1246" i="3"/>
  <c r="O1250" i="3"/>
  <c r="N1250" i="3"/>
  <c r="O1254" i="3"/>
  <c r="N1254" i="3"/>
  <c r="O1262" i="3"/>
  <c r="N1262" i="3"/>
  <c r="O1266" i="3"/>
  <c r="N1266" i="3"/>
  <c r="O1297" i="3"/>
  <c r="N1297" i="3"/>
  <c r="O1301" i="3"/>
  <c r="N1301" i="3"/>
  <c r="O1305" i="3"/>
  <c r="N1305" i="3"/>
  <c r="O1309" i="3"/>
  <c r="N1309" i="3"/>
  <c r="O1313" i="3"/>
  <c r="N1313" i="3"/>
  <c r="O1317" i="3"/>
  <c r="N1317" i="3"/>
  <c r="O1321" i="3"/>
  <c r="N1321" i="3"/>
  <c r="O1325" i="3"/>
  <c r="N1325" i="3"/>
  <c r="O1329" i="3"/>
  <c r="N1329" i="3"/>
  <c r="O1333" i="3"/>
  <c r="N1333" i="3"/>
  <c r="O1372" i="3"/>
  <c r="N1372" i="3"/>
  <c r="O1376" i="3"/>
  <c r="N1376" i="3"/>
  <c r="O1380" i="3"/>
  <c r="N1380" i="3"/>
  <c r="O1388" i="3"/>
  <c r="N1388" i="3"/>
  <c r="O1392" i="3"/>
  <c r="N1392" i="3"/>
  <c r="O1396" i="3"/>
  <c r="N1396" i="3"/>
  <c r="O1400" i="3"/>
  <c r="N1400" i="3"/>
  <c r="O1447" i="3"/>
  <c r="N1447" i="3"/>
  <c r="O1451" i="3"/>
  <c r="N1451" i="3"/>
  <c r="O1459" i="3"/>
  <c r="N1459" i="3"/>
  <c r="O1463" i="3"/>
  <c r="N1463" i="3"/>
  <c r="O1467" i="3"/>
  <c r="N1467" i="3"/>
  <c r="O1475" i="3"/>
  <c r="N1475" i="3"/>
  <c r="O1479" i="3"/>
  <c r="N1479" i="3"/>
  <c r="O1483" i="3"/>
  <c r="N1483" i="3"/>
  <c r="O1491" i="3"/>
  <c r="N1491" i="3"/>
  <c r="O1495" i="3"/>
  <c r="N1495" i="3"/>
  <c r="O1499" i="3"/>
  <c r="N1499" i="3"/>
  <c r="O1503" i="3"/>
  <c r="N1503" i="3"/>
  <c r="O1507" i="3"/>
  <c r="N1507" i="3"/>
  <c r="O1511" i="3"/>
  <c r="N1511" i="3"/>
  <c r="O1515" i="3"/>
  <c r="N1515" i="3"/>
  <c r="O1519" i="3"/>
  <c r="N1519" i="3"/>
  <c r="O1523" i="3"/>
  <c r="N1523" i="3"/>
  <c r="O1527" i="3"/>
  <c r="N1527" i="3"/>
  <c r="O1531" i="3"/>
  <c r="N1531" i="3"/>
  <c r="O1539" i="3"/>
  <c r="N1539" i="3"/>
  <c r="O1543" i="3"/>
  <c r="N1543" i="3"/>
  <c r="O1547" i="3"/>
  <c r="N1547" i="3"/>
  <c r="O1555" i="3"/>
  <c r="N1555" i="3"/>
  <c r="O1559" i="3"/>
  <c r="N1559" i="3"/>
  <c r="O1563" i="3"/>
  <c r="N1563" i="3"/>
  <c r="O1567" i="3"/>
  <c r="N1567" i="3"/>
  <c r="O1571" i="3"/>
  <c r="N1571" i="3"/>
  <c r="O1575" i="3"/>
  <c r="N1575" i="3"/>
  <c r="O1579" i="3"/>
  <c r="N1579" i="3"/>
  <c r="O1583" i="3"/>
  <c r="N1583" i="3"/>
  <c r="O1587" i="3"/>
  <c r="N1587" i="3"/>
  <c r="O1591" i="3"/>
  <c r="N1591" i="3"/>
  <c r="O1595" i="3"/>
  <c r="N1595" i="3"/>
  <c r="O1603" i="3"/>
  <c r="N1603" i="3"/>
  <c r="O1607" i="3"/>
  <c r="N1607" i="3"/>
  <c r="O1619" i="3"/>
  <c r="N1619" i="3"/>
  <c r="O1623" i="3"/>
  <c r="N1623" i="3"/>
  <c r="O1627" i="3"/>
  <c r="N1627" i="3"/>
  <c r="O1631" i="3"/>
  <c r="N1631" i="3"/>
  <c r="O1635" i="3"/>
  <c r="N1635" i="3"/>
  <c r="O1639" i="3"/>
  <c r="N1639" i="3"/>
  <c r="O1643" i="3"/>
  <c r="N1643" i="3"/>
  <c r="O1682" i="3"/>
  <c r="N1682" i="3"/>
  <c r="O1686" i="3"/>
  <c r="N1686" i="3"/>
  <c r="O1725" i="3"/>
  <c r="N1725" i="3"/>
  <c r="O1729" i="3"/>
  <c r="N1729" i="3"/>
  <c r="O1733" i="3"/>
  <c r="N1733" i="3"/>
  <c r="O1737" i="3"/>
  <c r="N1737" i="3"/>
  <c r="O1741" i="3"/>
  <c r="N1741" i="3"/>
  <c r="O1745" i="3"/>
  <c r="N1745" i="3"/>
  <c r="O1749" i="3"/>
  <c r="N1749" i="3"/>
  <c r="O1753" i="3"/>
  <c r="N1753" i="3"/>
  <c r="O1757" i="3"/>
  <c r="N1757" i="3"/>
  <c r="O1761" i="3"/>
  <c r="N1761" i="3"/>
  <c r="O1768" i="3"/>
  <c r="N1768" i="3"/>
  <c r="O1772" i="3"/>
  <c r="N1772" i="3"/>
  <c r="O1776" i="3"/>
  <c r="N1776" i="3"/>
  <c r="O1784" i="3"/>
  <c r="N1784" i="3"/>
  <c r="O1788" i="3"/>
  <c r="N1788" i="3"/>
  <c r="O1811" i="3"/>
  <c r="N1811" i="3"/>
  <c r="O1819" i="3"/>
  <c r="N1819" i="3"/>
  <c r="O1823" i="3"/>
  <c r="N1823" i="3"/>
  <c r="O1827" i="3"/>
  <c r="N1827" i="3"/>
  <c r="O1835" i="3"/>
  <c r="N1835" i="3"/>
  <c r="O1839" i="3"/>
  <c r="N1839" i="3"/>
  <c r="O1843" i="3"/>
  <c r="N1843" i="3"/>
  <c r="O1847" i="3"/>
  <c r="N1847" i="3"/>
  <c r="O1851" i="3"/>
  <c r="N1851" i="3"/>
  <c r="O1855" i="3"/>
  <c r="N1855" i="3"/>
  <c r="O1859" i="3"/>
  <c r="N1859" i="3"/>
  <c r="O1890" i="3"/>
  <c r="N1890" i="3"/>
  <c r="O1894" i="3"/>
  <c r="N1894" i="3"/>
  <c r="O1898" i="3"/>
  <c r="N1898" i="3"/>
  <c r="O1906" i="3"/>
  <c r="N1906" i="3"/>
  <c r="O1910" i="3"/>
  <c r="N1910" i="3"/>
  <c r="O1914" i="3"/>
  <c r="N1914" i="3"/>
  <c r="O1977" i="3"/>
  <c r="N1977" i="3"/>
  <c r="O1981" i="3"/>
  <c r="N1981" i="3"/>
  <c r="O1985" i="3"/>
  <c r="N1985" i="3"/>
  <c r="O1993" i="3"/>
  <c r="N1993" i="3"/>
  <c r="O1997" i="3"/>
  <c r="N1997" i="3"/>
  <c r="O2001" i="3"/>
  <c r="N2001" i="3"/>
  <c r="O2009" i="3"/>
  <c r="N2009" i="3"/>
  <c r="O2013" i="3"/>
  <c r="N2013" i="3"/>
  <c r="O2017" i="3"/>
  <c r="N2017" i="3"/>
  <c r="O2025" i="3"/>
  <c r="N2025" i="3"/>
  <c r="O2029" i="3"/>
  <c r="N2029" i="3"/>
  <c r="O2033" i="3"/>
  <c r="N2033" i="3"/>
  <c r="O2041" i="3"/>
  <c r="N2041" i="3"/>
  <c r="O2045" i="3"/>
  <c r="N2045" i="3"/>
  <c r="O2088" i="3"/>
  <c r="N2088" i="3"/>
  <c r="O2092" i="3"/>
  <c r="N2092" i="3"/>
  <c r="O2096" i="3"/>
  <c r="N2096" i="3"/>
  <c r="O2100" i="3"/>
  <c r="N2100" i="3"/>
  <c r="O2104" i="3"/>
  <c r="N2104" i="3"/>
  <c r="O2108" i="3"/>
  <c r="N2108" i="3"/>
  <c r="O2112" i="3"/>
  <c r="N2112" i="3"/>
  <c r="O2116" i="3"/>
  <c r="N2116" i="3"/>
  <c r="O2143" i="3"/>
  <c r="N2143" i="3"/>
  <c r="O2151" i="3"/>
  <c r="N2151" i="3"/>
  <c r="O2155" i="3"/>
  <c r="N2155" i="3"/>
  <c r="O2159" i="3"/>
  <c r="N2159" i="3"/>
  <c r="O2167" i="3"/>
  <c r="N2167" i="3"/>
  <c r="O2171" i="3"/>
  <c r="N2171" i="3"/>
  <c r="O2175" i="3"/>
  <c r="N2175" i="3"/>
  <c r="N2270" i="3"/>
  <c r="O2270" i="3"/>
  <c r="N2274" i="3"/>
  <c r="O2274" i="3"/>
  <c r="N2278" i="3"/>
  <c r="O2278" i="3"/>
  <c r="N2282" i="3"/>
  <c r="O2282" i="3"/>
  <c r="N2286" i="3"/>
  <c r="O2286" i="3"/>
  <c r="N2290" i="3"/>
  <c r="O2290" i="3"/>
  <c r="N2294" i="3"/>
  <c r="O2294" i="3"/>
  <c r="O2341" i="3"/>
  <c r="N2341" i="3"/>
  <c r="O2345" i="3"/>
  <c r="N2345" i="3"/>
  <c r="O2349" i="3"/>
  <c r="N2349" i="3"/>
  <c r="O2353" i="3"/>
  <c r="N2353" i="3"/>
  <c r="N2372" i="3"/>
  <c r="O2372" i="3"/>
  <c r="O2387" i="3"/>
  <c r="N2387" i="3"/>
  <c r="N2410" i="3"/>
  <c r="O2410" i="3"/>
  <c r="N2418" i="3"/>
  <c r="O2418" i="3"/>
  <c r="N2422" i="3"/>
  <c r="O2422" i="3"/>
  <c r="N2426" i="3"/>
  <c r="O2426" i="3"/>
  <c r="N2434" i="3"/>
  <c r="O2434" i="3"/>
  <c r="N2438" i="3"/>
  <c r="O2438" i="3"/>
  <c r="O2557" i="3"/>
  <c r="N2557" i="3"/>
  <c r="M2561" i="3"/>
  <c r="L2561" i="3"/>
  <c r="M2565" i="3"/>
  <c r="L2565" i="3"/>
  <c r="M2569" i="3"/>
  <c r="L2569" i="3"/>
  <c r="M2573" i="3"/>
  <c r="L2573" i="3"/>
  <c r="M2577" i="3"/>
  <c r="L2577" i="3"/>
  <c r="M2581" i="3"/>
  <c r="L2581" i="3"/>
  <c r="M2585" i="3"/>
  <c r="L2585" i="3"/>
  <c r="M2604" i="3"/>
  <c r="L2604" i="3"/>
  <c r="M2608" i="3"/>
  <c r="L2608" i="3"/>
  <c r="M2612" i="3"/>
  <c r="L2612" i="3"/>
  <c r="M2616" i="3"/>
  <c r="L2616" i="3"/>
  <c r="M2620" i="3"/>
  <c r="L2620" i="3"/>
  <c r="M2624" i="3"/>
  <c r="L2624" i="3"/>
  <c r="M2628" i="3"/>
  <c r="L2628" i="3"/>
  <c r="M2632" i="3"/>
  <c r="L2632" i="3"/>
  <c r="M2636" i="3"/>
  <c r="L2636" i="3"/>
  <c r="M2640" i="3"/>
  <c r="L2640" i="3"/>
  <c r="M2659" i="3"/>
  <c r="L2659" i="3"/>
  <c r="M2663" i="3"/>
  <c r="L2663" i="3"/>
  <c r="M2667" i="3"/>
  <c r="L2667" i="3"/>
  <c r="M2675" i="3"/>
  <c r="L2675" i="3"/>
  <c r="M2679" i="3"/>
  <c r="L2679" i="3"/>
  <c r="M2683" i="3"/>
  <c r="L2683" i="3"/>
  <c r="M2691" i="3"/>
  <c r="L2691" i="3"/>
  <c r="M2695" i="3"/>
  <c r="L2695" i="3"/>
  <c r="M2699" i="3"/>
  <c r="L2699" i="3"/>
  <c r="M2703" i="3"/>
  <c r="L2703" i="3"/>
  <c r="M2707" i="3"/>
  <c r="L2707" i="3"/>
  <c r="M2711" i="3"/>
  <c r="L2711" i="3"/>
  <c r="M2715" i="3"/>
  <c r="L2715" i="3"/>
  <c r="M2719" i="3"/>
  <c r="L2719" i="3"/>
  <c r="M2723" i="3"/>
  <c r="L2723" i="3"/>
  <c r="M2727" i="3"/>
  <c r="L2727" i="3"/>
  <c r="M2731" i="3"/>
  <c r="L2731" i="3"/>
  <c r="M2735" i="3"/>
  <c r="L2735" i="3"/>
  <c r="M2739" i="3"/>
  <c r="L2739" i="3"/>
  <c r="M2786" i="3"/>
  <c r="L2786" i="3"/>
  <c r="M2790" i="3"/>
  <c r="L2790" i="3"/>
  <c r="M2798" i="3"/>
  <c r="L2798" i="3"/>
  <c r="M2802" i="3"/>
  <c r="L2802" i="3"/>
  <c r="M2806" i="3"/>
  <c r="L2806" i="3"/>
  <c r="M2814" i="3"/>
  <c r="L2814" i="3"/>
  <c r="M2818" i="3"/>
  <c r="L2818" i="3"/>
  <c r="M2833" i="3"/>
  <c r="L2833" i="3"/>
  <c r="M2837" i="3"/>
  <c r="L2837" i="3"/>
  <c r="M2841" i="3"/>
  <c r="L2841" i="3"/>
  <c r="M2845" i="3"/>
  <c r="L2845" i="3"/>
  <c r="M2849" i="3"/>
  <c r="L2849" i="3"/>
  <c r="M2853" i="3"/>
  <c r="L2853" i="3"/>
  <c r="M2857" i="3"/>
  <c r="L2857" i="3"/>
  <c r="M2892" i="3"/>
  <c r="L2892" i="3"/>
  <c r="M2896" i="3"/>
  <c r="L2896" i="3"/>
  <c r="M2947" i="3"/>
  <c r="L2947" i="3"/>
  <c r="M2951" i="3"/>
  <c r="L2951" i="3"/>
  <c r="M2955" i="3"/>
  <c r="L2955" i="3"/>
  <c r="M2959" i="3"/>
  <c r="L2959" i="3"/>
  <c r="M2963" i="3"/>
  <c r="L2963" i="3"/>
  <c r="M2967" i="3"/>
  <c r="L2967" i="3"/>
  <c r="M2971" i="3"/>
  <c r="L2971" i="3"/>
  <c r="M2975" i="3"/>
  <c r="L2975" i="3"/>
  <c r="M2979" i="3"/>
  <c r="L2979" i="3"/>
  <c r="M2983" i="3"/>
  <c r="L2983" i="3"/>
  <c r="M2987" i="3"/>
  <c r="L2987" i="3"/>
  <c r="M3034" i="3"/>
  <c r="L3034" i="3"/>
  <c r="M3038" i="3"/>
  <c r="L3038" i="3"/>
  <c r="M3042" i="3"/>
  <c r="L3042" i="3"/>
  <c r="M3046" i="3"/>
  <c r="L3046" i="3"/>
  <c r="M3054" i="3"/>
  <c r="L3054" i="3"/>
  <c r="M3058" i="3"/>
  <c r="L3058" i="3"/>
  <c r="M3062" i="3"/>
  <c r="L3062" i="3"/>
  <c r="M3070" i="3"/>
  <c r="L3070" i="3"/>
  <c r="M3074" i="3"/>
  <c r="L3074" i="3"/>
  <c r="M3078" i="3"/>
  <c r="L3078" i="3"/>
  <c r="M3113" i="3"/>
  <c r="L3113" i="3"/>
  <c r="L3117" i="3"/>
  <c r="M3117" i="3"/>
  <c r="L3121" i="3"/>
  <c r="M3121" i="3"/>
  <c r="L3125" i="3"/>
  <c r="M3125" i="3"/>
  <c r="L3129" i="3"/>
  <c r="M3129" i="3"/>
  <c r="L3133" i="3"/>
  <c r="M3133" i="3"/>
  <c r="L3137" i="3"/>
  <c r="M3137" i="3"/>
  <c r="L3141" i="3"/>
  <c r="M3141" i="3"/>
  <c r="L3145" i="3"/>
  <c r="M3145" i="3"/>
  <c r="L3149" i="3"/>
  <c r="M3149" i="3"/>
  <c r="L3153" i="3"/>
  <c r="M3153" i="3"/>
  <c r="L3157" i="3"/>
  <c r="M3157" i="3"/>
  <c r="M3180" i="3"/>
  <c r="L3180" i="3"/>
  <c r="M3184" i="3"/>
  <c r="L3184" i="3"/>
  <c r="M3188" i="3"/>
  <c r="L3188" i="3"/>
  <c r="M3192" i="3"/>
  <c r="L3192" i="3"/>
  <c r="M3196" i="3"/>
  <c r="L3196" i="3"/>
  <c r="M3200" i="3"/>
  <c r="L3200" i="3"/>
  <c r="M3204" i="3"/>
  <c r="L3204" i="3"/>
  <c r="M3208" i="3"/>
  <c r="L3208" i="3"/>
  <c r="L3287" i="3"/>
  <c r="M3287" i="3"/>
  <c r="L3291" i="3"/>
  <c r="M3291" i="3"/>
  <c r="L3295" i="3"/>
  <c r="M3295" i="3"/>
  <c r="L3299" i="3"/>
  <c r="M3299" i="3"/>
  <c r="L3303" i="3"/>
  <c r="M3303" i="3"/>
  <c r="L3307" i="3"/>
  <c r="M3307" i="3"/>
  <c r="L3311" i="3"/>
  <c r="M3311" i="3"/>
  <c r="M3390" i="3"/>
  <c r="L3390" i="3"/>
  <c r="M3394" i="3"/>
  <c r="L3394" i="3"/>
  <c r="M3398" i="3"/>
  <c r="L3398" i="3"/>
  <c r="M3402" i="3"/>
  <c r="L3402" i="3"/>
  <c r="L3453" i="3"/>
  <c r="M3453" i="3"/>
  <c r="L3457" i="3"/>
  <c r="M3457" i="3"/>
  <c r="L3461" i="3"/>
  <c r="M3461" i="3"/>
  <c r="L3465" i="3"/>
  <c r="M3465" i="3"/>
  <c r="M3504" i="3"/>
  <c r="L3504" i="3"/>
  <c r="M3508" i="3"/>
  <c r="L3508" i="3"/>
  <c r="M3512" i="3"/>
  <c r="L3512" i="3"/>
  <c r="M3516" i="3"/>
  <c r="L3516" i="3"/>
  <c r="M3520" i="3"/>
  <c r="L3520" i="3"/>
  <c r="M3555" i="3"/>
  <c r="L3555" i="3"/>
  <c r="M3559" i="3"/>
  <c r="L3559" i="3"/>
  <c r="M3563" i="3"/>
  <c r="L3563" i="3"/>
  <c r="M3571" i="3"/>
  <c r="L3571" i="3"/>
  <c r="M3575" i="3"/>
  <c r="L3575" i="3"/>
  <c r="M3579" i="3"/>
  <c r="L3579" i="3"/>
  <c r="M3638" i="3"/>
  <c r="L3638" i="3"/>
  <c r="M3642" i="3"/>
  <c r="L3642" i="3"/>
  <c r="M3646" i="3"/>
  <c r="L3646" i="3"/>
  <c r="M3650" i="3"/>
  <c r="L3650" i="3"/>
  <c r="M3654" i="3"/>
  <c r="L3654" i="3"/>
  <c r="M3658" i="3"/>
  <c r="L3658" i="3"/>
  <c r="M3662" i="3"/>
  <c r="L3662" i="3"/>
  <c r="M3666" i="3"/>
  <c r="L3666" i="3"/>
  <c r="M3670" i="3"/>
  <c r="L3670" i="3"/>
  <c r="M3674" i="3"/>
  <c r="L3674" i="3"/>
  <c r="M3697" i="3"/>
  <c r="L3697" i="3"/>
  <c r="M3705" i="3"/>
  <c r="L3705" i="3"/>
  <c r="M3709" i="3"/>
  <c r="L3709" i="3"/>
  <c r="M3772" i="3"/>
  <c r="L3772" i="3"/>
  <c r="M3776" i="3"/>
  <c r="L3776" i="3"/>
  <c r="M3780" i="3"/>
  <c r="L3780" i="3"/>
  <c r="M3784" i="3"/>
  <c r="L3784" i="3"/>
  <c r="M3788" i="3"/>
  <c r="L3788" i="3"/>
  <c r="M3792" i="3"/>
  <c r="L3792" i="3"/>
  <c r="M3796" i="3"/>
  <c r="L3796" i="3"/>
  <c r="M3800" i="3"/>
  <c r="L3800" i="3"/>
  <c r="M3804" i="3"/>
  <c r="L3804" i="3"/>
  <c r="M3808" i="3"/>
  <c r="L3808" i="3"/>
  <c r="M3812" i="3"/>
  <c r="L3812" i="3"/>
  <c r="M3816" i="3"/>
  <c r="L3816" i="3"/>
  <c r="M3820" i="3"/>
  <c r="L3820" i="3"/>
  <c r="M3824" i="3"/>
  <c r="L3824" i="3"/>
  <c r="M3828" i="3"/>
  <c r="L3828" i="3"/>
  <c r="M3832" i="3"/>
  <c r="L3832" i="3"/>
  <c r="M3836" i="3"/>
  <c r="L3836" i="3"/>
  <c r="M3840" i="3"/>
  <c r="L3840" i="3"/>
  <c r="M3844" i="3"/>
  <c r="L3844" i="3"/>
  <c r="O6" i="3"/>
  <c r="N6" i="3"/>
  <c r="O10" i="3"/>
  <c r="N10" i="3"/>
  <c r="N41" i="3"/>
  <c r="O41" i="3"/>
  <c r="N45" i="3"/>
  <c r="O45" i="3"/>
  <c r="N49" i="3"/>
  <c r="O49" i="3"/>
  <c r="N53" i="3"/>
  <c r="O80" i="3"/>
  <c r="N80" i="3"/>
  <c r="O84" i="3"/>
  <c r="N84" i="3"/>
  <c r="O88" i="3"/>
  <c r="N88" i="3"/>
  <c r="O96" i="3"/>
  <c r="N96" i="3"/>
  <c r="O100" i="3"/>
  <c r="N100" i="3"/>
  <c r="O104" i="3"/>
  <c r="N104" i="3"/>
  <c r="O138" i="3"/>
  <c r="N138" i="3"/>
  <c r="O142" i="3"/>
  <c r="N142" i="3"/>
  <c r="O146" i="3"/>
  <c r="N146" i="3"/>
  <c r="O150" i="3"/>
  <c r="N150" i="3"/>
  <c r="N189" i="3"/>
  <c r="O189" i="3"/>
  <c r="N193" i="3"/>
  <c r="O193" i="3"/>
  <c r="N197" i="3"/>
  <c r="O197" i="3"/>
  <c r="N201" i="3"/>
  <c r="O201" i="3"/>
  <c r="N205" i="3"/>
  <c r="O205" i="3"/>
  <c r="N209" i="3"/>
  <c r="O209" i="3"/>
  <c r="N213" i="3"/>
  <c r="O213" i="3"/>
  <c r="N217" i="3"/>
  <c r="O217" i="3"/>
  <c r="N221" i="3"/>
  <c r="O221" i="3"/>
  <c r="N225" i="3"/>
  <c r="O225" i="3"/>
  <c r="N229" i="3"/>
  <c r="O229" i="3"/>
  <c r="N233" i="3"/>
  <c r="O233" i="3"/>
  <c r="O252" i="3"/>
  <c r="N252" i="3"/>
  <c r="O256" i="3"/>
  <c r="N256" i="3"/>
  <c r="O260" i="3"/>
  <c r="N260" i="3"/>
  <c r="O264" i="3"/>
  <c r="N264" i="3"/>
  <c r="O268" i="3"/>
  <c r="O272" i="3"/>
  <c r="N272" i="3"/>
  <c r="O276" i="3"/>
  <c r="N276" i="3"/>
  <c r="O280" i="3"/>
  <c r="N280" i="3"/>
  <c r="O284" i="3"/>
  <c r="O288" i="3"/>
  <c r="N288" i="3"/>
  <c r="O292" i="3"/>
  <c r="N292" i="3"/>
  <c r="O296" i="3"/>
  <c r="N296" i="3"/>
  <c r="O300" i="3"/>
  <c r="N300" i="3"/>
  <c r="O304" i="3"/>
  <c r="N304" i="3"/>
  <c r="O308" i="3"/>
  <c r="N308" i="3"/>
  <c r="O312" i="3"/>
  <c r="N312" i="3"/>
  <c r="N335" i="3"/>
  <c r="O335" i="3"/>
  <c r="N339" i="3"/>
  <c r="O339" i="3"/>
  <c r="N343" i="3"/>
  <c r="O343" i="3"/>
  <c r="N347" i="3"/>
  <c r="O347" i="3"/>
  <c r="N351" i="3"/>
  <c r="O351" i="3"/>
  <c r="N355" i="3"/>
  <c r="O355" i="3"/>
  <c r="N359" i="3"/>
  <c r="O359" i="3"/>
  <c r="O378" i="3"/>
  <c r="N378" i="3"/>
  <c r="O382" i="3"/>
  <c r="N382" i="3"/>
  <c r="O386" i="3"/>
  <c r="N386" i="3"/>
  <c r="O394" i="3"/>
  <c r="N394" i="3"/>
  <c r="O398" i="3"/>
  <c r="N398" i="3"/>
  <c r="O402" i="3"/>
  <c r="N402" i="3"/>
  <c r="N425" i="3"/>
  <c r="O425" i="3"/>
  <c r="N429" i="3"/>
  <c r="O429" i="3"/>
  <c r="N437" i="3"/>
  <c r="O437" i="3"/>
  <c r="O460" i="3"/>
  <c r="N460" i="3"/>
  <c r="O464" i="3"/>
  <c r="N464" i="3"/>
  <c r="N491" i="3"/>
  <c r="O491" i="3"/>
  <c r="O506" i="3"/>
  <c r="N506" i="3"/>
  <c r="O510" i="3"/>
  <c r="N510" i="3"/>
  <c r="O522" i="3"/>
  <c r="N522" i="3"/>
  <c r="O526" i="3"/>
  <c r="N526" i="3"/>
  <c r="N537" i="3"/>
  <c r="O537" i="3"/>
  <c r="N541" i="3"/>
  <c r="O541" i="3"/>
  <c r="N545" i="3"/>
  <c r="O545" i="3"/>
  <c r="N553" i="3"/>
  <c r="O553" i="3"/>
  <c r="N557" i="3"/>
  <c r="O557" i="3"/>
  <c r="N561" i="3"/>
  <c r="O561" i="3"/>
  <c r="N565" i="3"/>
  <c r="O565" i="3"/>
  <c r="O616" i="3"/>
  <c r="N616" i="3"/>
  <c r="O620" i="3"/>
  <c r="N620" i="3"/>
  <c r="O624" i="3"/>
  <c r="N624" i="3"/>
  <c r="O628" i="3"/>
  <c r="N628" i="3"/>
  <c r="O632" i="3"/>
  <c r="N632" i="3"/>
  <c r="O636" i="3"/>
  <c r="N636" i="3"/>
  <c r="O640" i="3"/>
  <c r="N640" i="3"/>
  <c r="O644" i="3"/>
  <c r="N644" i="3"/>
  <c r="O648" i="3"/>
  <c r="N648" i="3"/>
  <c r="O652" i="3"/>
  <c r="N652" i="3"/>
  <c r="O656" i="3"/>
  <c r="N656" i="3"/>
  <c r="O660" i="3"/>
  <c r="N660" i="3"/>
  <c r="O664" i="3"/>
  <c r="N664" i="3"/>
  <c r="O672" i="3"/>
  <c r="N672" i="3"/>
  <c r="O676" i="3"/>
  <c r="N676" i="3"/>
  <c r="O680" i="3"/>
  <c r="N680" i="3"/>
  <c r="O688" i="3"/>
  <c r="N688" i="3"/>
  <c r="O692" i="3"/>
  <c r="N692" i="3"/>
  <c r="O696" i="3"/>
  <c r="N696" i="3"/>
  <c r="O704" i="3"/>
  <c r="N704" i="3"/>
  <c r="O708" i="3"/>
  <c r="N708" i="3"/>
  <c r="O747" i="3"/>
  <c r="N747" i="3"/>
  <c r="O755" i="3"/>
  <c r="N755" i="3"/>
  <c r="O759" i="3"/>
  <c r="N759" i="3"/>
  <c r="O763" i="3"/>
  <c r="N763" i="3"/>
  <c r="O767" i="3"/>
  <c r="N767" i="3"/>
  <c r="O771" i="3"/>
  <c r="N771" i="3"/>
  <c r="O775" i="3"/>
  <c r="N775" i="3"/>
  <c r="O779" i="3"/>
  <c r="N779" i="3"/>
  <c r="O783" i="3"/>
  <c r="N783" i="3"/>
  <c r="O787" i="3"/>
  <c r="N787" i="3"/>
  <c r="O791" i="3"/>
  <c r="N791" i="3"/>
  <c r="O795" i="3"/>
  <c r="N795" i="3"/>
  <c r="O799" i="3"/>
  <c r="N799" i="3"/>
  <c r="O842" i="3"/>
  <c r="N842" i="3"/>
  <c r="O846" i="3"/>
  <c r="N846" i="3"/>
  <c r="O850" i="3"/>
  <c r="N850" i="3"/>
  <c r="O858" i="3"/>
  <c r="N858" i="3"/>
  <c r="O862" i="3"/>
  <c r="N862" i="3"/>
  <c r="O866" i="3"/>
  <c r="N866" i="3"/>
  <c r="O941" i="3"/>
  <c r="N941" i="3"/>
  <c r="O945" i="3"/>
  <c r="N945" i="3"/>
  <c r="O949" i="3"/>
  <c r="N949" i="3"/>
  <c r="O957" i="3"/>
  <c r="N957" i="3"/>
  <c r="O961" i="3"/>
  <c r="N961" i="3"/>
  <c r="O965" i="3"/>
  <c r="N965" i="3"/>
  <c r="O996" i="3"/>
  <c r="N996" i="3"/>
  <c r="O1000" i="3"/>
  <c r="N1000" i="3"/>
  <c r="O1004" i="3"/>
  <c r="N1004" i="3"/>
  <c r="O1008" i="3"/>
  <c r="N1008" i="3"/>
  <c r="O1012" i="3"/>
  <c r="N1012" i="3"/>
  <c r="O1016" i="3"/>
  <c r="N1016" i="3"/>
  <c r="O1020" i="3"/>
  <c r="N1020" i="3"/>
  <c r="O1024" i="3"/>
  <c r="N1024" i="3"/>
  <c r="O1032" i="3"/>
  <c r="N1032" i="3"/>
  <c r="O1036" i="3"/>
  <c r="N1036" i="3"/>
  <c r="O1040" i="3"/>
  <c r="N1040" i="3"/>
  <c r="O1048" i="3"/>
  <c r="N1048" i="3"/>
  <c r="O1052" i="3"/>
  <c r="N1052" i="3"/>
  <c r="O1056" i="3"/>
  <c r="N1056" i="3"/>
  <c r="O1064" i="3"/>
  <c r="N1064" i="3"/>
  <c r="O1068" i="3"/>
  <c r="N1068" i="3"/>
  <c r="O1072" i="3"/>
  <c r="N1072" i="3"/>
  <c r="O1080" i="3"/>
  <c r="N1080" i="3"/>
  <c r="O1084" i="3"/>
  <c r="N1084" i="3"/>
  <c r="O1088" i="3"/>
  <c r="N1088" i="3"/>
  <c r="O1096" i="3"/>
  <c r="N1096" i="3"/>
  <c r="O1100" i="3"/>
  <c r="N1100" i="3"/>
  <c r="O1104" i="3"/>
  <c r="N1104" i="3"/>
  <c r="O1112" i="3"/>
  <c r="N1112" i="3"/>
  <c r="O1116" i="3"/>
  <c r="N1116" i="3"/>
  <c r="O1120" i="3"/>
  <c r="N1120" i="3"/>
  <c r="O1183" i="3"/>
  <c r="N1183" i="3"/>
  <c r="O1187" i="3"/>
  <c r="N1187" i="3"/>
  <c r="O1191" i="3"/>
  <c r="N1191" i="3"/>
  <c r="O1195" i="3"/>
  <c r="N1195" i="3"/>
  <c r="O1199" i="3"/>
  <c r="N1199" i="3"/>
  <c r="O1203" i="3"/>
  <c r="N1203" i="3"/>
  <c r="O1207" i="3"/>
  <c r="N1207" i="3"/>
  <c r="O1211" i="3"/>
  <c r="N1211" i="3"/>
  <c r="O1270" i="3"/>
  <c r="N1270" i="3"/>
  <c r="O1274" i="3"/>
  <c r="N1274" i="3"/>
  <c r="O1278" i="3"/>
  <c r="N1278" i="3"/>
  <c r="O1282" i="3"/>
  <c r="N1282" i="3"/>
  <c r="O1290" i="3"/>
  <c r="N1290" i="3"/>
  <c r="O1337" i="3"/>
  <c r="N1337" i="3"/>
  <c r="O1341" i="3"/>
  <c r="N1341" i="3"/>
  <c r="O1345" i="3"/>
  <c r="N1345" i="3"/>
  <c r="O1349" i="3"/>
  <c r="N1349" i="3"/>
  <c r="O1353" i="3"/>
  <c r="N1353" i="3"/>
  <c r="O1357" i="3"/>
  <c r="N1357" i="3"/>
  <c r="O1361" i="3"/>
  <c r="N1361" i="3"/>
  <c r="O1365" i="3"/>
  <c r="N1365" i="3"/>
  <c r="O1369" i="3"/>
  <c r="N1369" i="3"/>
  <c r="O1408" i="3"/>
  <c r="N1408" i="3"/>
  <c r="O1416" i="3"/>
  <c r="N1416" i="3"/>
  <c r="O1420" i="3"/>
  <c r="N1420" i="3"/>
  <c r="O1424" i="3"/>
  <c r="N1424" i="3"/>
  <c r="O1428" i="3"/>
  <c r="N1428" i="3"/>
  <c r="O1432" i="3"/>
  <c r="N1432" i="3"/>
  <c r="O1436" i="3"/>
  <c r="N1436" i="3"/>
  <c r="O1440" i="3"/>
  <c r="N1440" i="3"/>
  <c r="O1647" i="3"/>
  <c r="N1647" i="3"/>
  <c r="O1651" i="3"/>
  <c r="N1651" i="3"/>
  <c r="O1655" i="3"/>
  <c r="N1655" i="3"/>
  <c r="O1659" i="3"/>
  <c r="N1659" i="3"/>
  <c r="O1663" i="3"/>
  <c r="N1663" i="3"/>
  <c r="O1667" i="3"/>
  <c r="N1667" i="3"/>
  <c r="O1671" i="3"/>
  <c r="N1671" i="3"/>
  <c r="O1675" i="3"/>
  <c r="N1675" i="3"/>
  <c r="O1690" i="3"/>
  <c r="N1690" i="3"/>
  <c r="O1694" i="3"/>
  <c r="N1694" i="3"/>
  <c r="O1698" i="3"/>
  <c r="N1698" i="3"/>
  <c r="O1706" i="3"/>
  <c r="N1706" i="3"/>
  <c r="O1710" i="3"/>
  <c r="N1710" i="3"/>
  <c r="O1714" i="3"/>
  <c r="N1714" i="3"/>
  <c r="O1718" i="3"/>
  <c r="N1718" i="3"/>
  <c r="O1765" i="3"/>
  <c r="N1765" i="3"/>
  <c r="O1792" i="3"/>
  <c r="N1792" i="3"/>
  <c r="O1796" i="3"/>
  <c r="N1796" i="3"/>
  <c r="O1804" i="3"/>
  <c r="N1804" i="3"/>
  <c r="O1808" i="3"/>
  <c r="N1808" i="3"/>
  <c r="O1863" i="3"/>
  <c r="N1863" i="3"/>
  <c r="O1867" i="3"/>
  <c r="N1867" i="3"/>
  <c r="O1871" i="3"/>
  <c r="N1871" i="3"/>
  <c r="O1875" i="3"/>
  <c r="N1875" i="3"/>
  <c r="O1879" i="3"/>
  <c r="N1879" i="3"/>
  <c r="O1918" i="3"/>
  <c r="N1918" i="3"/>
  <c r="O1922" i="3"/>
  <c r="N1922" i="3"/>
  <c r="O1926" i="3"/>
  <c r="N1926" i="3"/>
  <c r="O1930" i="3"/>
  <c r="N1930" i="3"/>
  <c r="O1934" i="3"/>
  <c r="N1934" i="3"/>
  <c r="O1938" i="3"/>
  <c r="N1938" i="3"/>
  <c r="O1942" i="3"/>
  <c r="N1942" i="3"/>
  <c r="O1946" i="3"/>
  <c r="N1946" i="3"/>
  <c r="O1950" i="3"/>
  <c r="N1950" i="3"/>
  <c r="O1954" i="3"/>
  <c r="N1954" i="3"/>
  <c r="O1958" i="3"/>
  <c r="N1958" i="3"/>
  <c r="O1966" i="3"/>
  <c r="N1966" i="3"/>
  <c r="O2049" i="3"/>
  <c r="N2049" i="3"/>
  <c r="O2053" i="3"/>
  <c r="N2053" i="3"/>
  <c r="O2057" i="3"/>
  <c r="N2057" i="3"/>
  <c r="O2061" i="3"/>
  <c r="N2061" i="3"/>
  <c r="O2065" i="3"/>
  <c r="N2065" i="3"/>
  <c r="O2069" i="3"/>
  <c r="N2069" i="3"/>
  <c r="O2073" i="3"/>
  <c r="N2073" i="3"/>
  <c r="O2077" i="3"/>
  <c r="N2077" i="3"/>
  <c r="O2081" i="3"/>
  <c r="N2081" i="3"/>
  <c r="O2085" i="3"/>
  <c r="N2085" i="3"/>
  <c r="O2120" i="3"/>
  <c r="N2120" i="3"/>
  <c r="O2124" i="3"/>
  <c r="N2124" i="3"/>
  <c r="O2128" i="3"/>
  <c r="N2128" i="3"/>
  <c r="O2132" i="3"/>
  <c r="N2132" i="3"/>
  <c r="O2136" i="3"/>
  <c r="N2136" i="3"/>
  <c r="O2140" i="3"/>
  <c r="N2140" i="3"/>
  <c r="O2183" i="3"/>
  <c r="N2183" i="3"/>
  <c r="O2187" i="3"/>
  <c r="N2187" i="3"/>
  <c r="O2191" i="3"/>
  <c r="N2191" i="3"/>
  <c r="O2195" i="3"/>
  <c r="N2195" i="3"/>
  <c r="O2199" i="3"/>
  <c r="N2199" i="3"/>
  <c r="O2203" i="3"/>
  <c r="N2203" i="3"/>
  <c r="O2207" i="3"/>
  <c r="N2207" i="3"/>
  <c r="O2211" i="3"/>
  <c r="N2211" i="3"/>
  <c r="O2215" i="3"/>
  <c r="N2215" i="3"/>
  <c r="O2219" i="3"/>
  <c r="N2219" i="3"/>
  <c r="O2227" i="3"/>
  <c r="N2227" i="3"/>
  <c r="O2231" i="3"/>
  <c r="N2231" i="3"/>
  <c r="O2235" i="3"/>
  <c r="N2235" i="3"/>
  <c r="O2243" i="3"/>
  <c r="N2243" i="3"/>
  <c r="O2247" i="3"/>
  <c r="N2247" i="3"/>
  <c r="O2251" i="3"/>
  <c r="N2251" i="3"/>
  <c r="O2259" i="3"/>
  <c r="N2259" i="3"/>
  <c r="O2263" i="3"/>
  <c r="N2263" i="3"/>
  <c r="O2267" i="3"/>
  <c r="N2267" i="3"/>
  <c r="N2298" i="3"/>
  <c r="O2298" i="3"/>
  <c r="N2302" i="3"/>
  <c r="O2302" i="3"/>
  <c r="N2306" i="3"/>
  <c r="O2306" i="3"/>
  <c r="N2310" i="3"/>
  <c r="O2310" i="3"/>
  <c r="N2318" i="3"/>
  <c r="O2318" i="3"/>
  <c r="N2322" i="3"/>
  <c r="O2322" i="3"/>
  <c r="N2326" i="3"/>
  <c r="O2326" i="3"/>
  <c r="N2334" i="3"/>
  <c r="O2334" i="3"/>
  <c r="O2357" i="3"/>
  <c r="N2357" i="3"/>
  <c r="O2361" i="3"/>
  <c r="N2361" i="3"/>
  <c r="N2376" i="3"/>
  <c r="O2376" i="3"/>
  <c r="N2380" i="3"/>
  <c r="O2380" i="3"/>
  <c r="N2384" i="3"/>
  <c r="O2384" i="3"/>
  <c r="O2391" i="3"/>
  <c r="N2391" i="3"/>
  <c r="O2395" i="3"/>
  <c r="N2395" i="3"/>
  <c r="O2399" i="3"/>
  <c r="N2399" i="3"/>
  <c r="O2403" i="3"/>
  <c r="N2403" i="3"/>
  <c r="N2442" i="3"/>
  <c r="O2442" i="3"/>
  <c r="N2446" i="3"/>
  <c r="O2446" i="3"/>
  <c r="N2450" i="3"/>
  <c r="O2450" i="3"/>
  <c r="N2458" i="3"/>
  <c r="O2458" i="3"/>
  <c r="N2462" i="3"/>
  <c r="O2462" i="3"/>
  <c r="N2466" i="3"/>
  <c r="O2466" i="3"/>
  <c r="N2470" i="3"/>
  <c r="O2470" i="3"/>
  <c r="N2474" i="3"/>
  <c r="O2474" i="3"/>
  <c r="N2478" i="3"/>
  <c r="O2478" i="3"/>
  <c r="N2482" i="3"/>
  <c r="O2482" i="3"/>
  <c r="N2490" i="3"/>
  <c r="O2490" i="3"/>
  <c r="N2494" i="3"/>
  <c r="O2494" i="3"/>
  <c r="N2498" i="3"/>
  <c r="O2498" i="3"/>
  <c r="N2506" i="3"/>
  <c r="O2506" i="3"/>
  <c r="N2510" i="3"/>
  <c r="O2510" i="3"/>
  <c r="N2514" i="3"/>
  <c r="O2514" i="3"/>
  <c r="N2522" i="3"/>
  <c r="O2522" i="3"/>
  <c r="N2526" i="3"/>
  <c r="O2526" i="3"/>
  <c r="N2530" i="3"/>
  <c r="O2530" i="3"/>
  <c r="N2534" i="3"/>
  <c r="O2534" i="3"/>
  <c r="N2538" i="3"/>
  <c r="O2538" i="3"/>
  <c r="N2542" i="3"/>
  <c r="O2542" i="3"/>
  <c r="N2546" i="3"/>
  <c r="O2546" i="3"/>
  <c r="N2550" i="3"/>
  <c r="O2550" i="3"/>
  <c r="N2554" i="3"/>
  <c r="O2554" i="3"/>
  <c r="M2589" i="3"/>
  <c r="L2589" i="3"/>
  <c r="M2593" i="3"/>
  <c r="L2593" i="3"/>
  <c r="M2601" i="3"/>
  <c r="L2601" i="3"/>
  <c r="M2644" i="3"/>
  <c r="L2644" i="3"/>
  <c r="M2648" i="3"/>
  <c r="L2648" i="3"/>
  <c r="M2652" i="3"/>
  <c r="L2652" i="3"/>
  <c r="M2656" i="3"/>
  <c r="L2656" i="3"/>
  <c r="M2743" i="3"/>
  <c r="L2743" i="3"/>
  <c r="M2747" i="3"/>
  <c r="L2747" i="3"/>
  <c r="M2755" i="3"/>
  <c r="L2755" i="3"/>
  <c r="M2759" i="3"/>
  <c r="L2759" i="3"/>
  <c r="M2763" i="3"/>
  <c r="L2763" i="3"/>
  <c r="M2767" i="3"/>
  <c r="L2767" i="3"/>
  <c r="M2771" i="3"/>
  <c r="L2771" i="3"/>
  <c r="M2775" i="3"/>
  <c r="L2775" i="3"/>
  <c r="M2779" i="3"/>
  <c r="L2779" i="3"/>
  <c r="M2822" i="3"/>
  <c r="L2822" i="3"/>
  <c r="M2826" i="3"/>
  <c r="L2826" i="3"/>
  <c r="M2830" i="3"/>
  <c r="L2830" i="3"/>
  <c r="M2861" i="3"/>
  <c r="L2861" i="3"/>
  <c r="M2865" i="3"/>
  <c r="L2865" i="3"/>
  <c r="M2869" i="3"/>
  <c r="L2869" i="3"/>
  <c r="M2873" i="3"/>
  <c r="L2873" i="3"/>
  <c r="M2877" i="3"/>
  <c r="L2877" i="3"/>
  <c r="M2881" i="3"/>
  <c r="L2881" i="3"/>
  <c r="M2885" i="3"/>
  <c r="L2885" i="3"/>
  <c r="M2889" i="3"/>
  <c r="L2889" i="3"/>
  <c r="M2908" i="3"/>
  <c r="L2908" i="3"/>
  <c r="M2912" i="3"/>
  <c r="L2912" i="3"/>
  <c r="M2916" i="3"/>
  <c r="L2916" i="3"/>
  <c r="M2924" i="3"/>
  <c r="L2924" i="3"/>
  <c r="M2928" i="3"/>
  <c r="L2928" i="3"/>
  <c r="M2932" i="3"/>
  <c r="L2932" i="3"/>
  <c r="M2940" i="3"/>
  <c r="L2940" i="3"/>
  <c r="M2944" i="3"/>
  <c r="L2944" i="3"/>
  <c r="M2991" i="3"/>
  <c r="L2991" i="3"/>
  <c r="M2995" i="3"/>
  <c r="L2995" i="3"/>
  <c r="M2999" i="3"/>
  <c r="L2999" i="3"/>
  <c r="M3003" i="3"/>
  <c r="L3003" i="3"/>
  <c r="M3007" i="3"/>
  <c r="L3007" i="3"/>
  <c r="M3011" i="3"/>
  <c r="L3011" i="3"/>
  <c r="M3015" i="3"/>
  <c r="L3015" i="3"/>
  <c r="M3019" i="3"/>
  <c r="L3019" i="3"/>
  <c r="M3023" i="3"/>
  <c r="L3023" i="3"/>
  <c r="M3027" i="3"/>
  <c r="L3027" i="3"/>
  <c r="M3082" i="3"/>
  <c r="L3082" i="3"/>
  <c r="M3086" i="3"/>
  <c r="L3086" i="3"/>
  <c r="M3090" i="3"/>
  <c r="L3090" i="3"/>
  <c r="M3098" i="3"/>
  <c r="L3098" i="3"/>
  <c r="M3102" i="3"/>
  <c r="L3102" i="3"/>
  <c r="L3161" i="3"/>
  <c r="M3161" i="3"/>
  <c r="L3165" i="3"/>
  <c r="M3165" i="3"/>
  <c r="L3169" i="3"/>
  <c r="M3169" i="3"/>
  <c r="L3173" i="3"/>
  <c r="M3173" i="3"/>
  <c r="L3177" i="3"/>
  <c r="M3177" i="3"/>
  <c r="M3212" i="3"/>
  <c r="L3212" i="3"/>
  <c r="M3216" i="3"/>
  <c r="L3216" i="3"/>
  <c r="M3220" i="3"/>
  <c r="L3220" i="3"/>
  <c r="M3224" i="3"/>
  <c r="L3224" i="3"/>
  <c r="M3228" i="3"/>
  <c r="L3228" i="3"/>
  <c r="M3232" i="3"/>
  <c r="L3232" i="3"/>
  <c r="M3236" i="3"/>
  <c r="L3236" i="3"/>
  <c r="M3240" i="3"/>
  <c r="L3240" i="3"/>
  <c r="M3244" i="3"/>
  <c r="L3244" i="3"/>
  <c r="M3248" i="3"/>
  <c r="L3248" i="3"/>
  <c r="M3252" i="3"/>
  <c r="L3252" i="3"/>
  <c r="M3256" i="3"/>
  <c r="L3256" i="3"/>
  <c r="M3260" i="3"/>
  <c r="L3260" i="3"/>
  <c r="M3264" i="3"/>
  <c r="L3264" i="3"/>
  <c r="M3268" i="3"/>
  <c r="L3268" i="3"/>
  <c r="M3272" i="3"/>
  <c r="L3272" i="3"/>
  <c r="M3276" i="3"/>
  <c r="L3276" i="3"/>
  <c r="M3280" i="3"/>
  <c r="L3280" i="3"/>
  <c r="M3284" i="3"/>
  <c r="L3284" i="3"/>
  <c r="L3315" i="3"/>
  <c r="M3315" i="3"/>
  <c r="L3319" i="3"/>
  <c r="M3319" i="3"/>
  <c r="L3323" i="3"/>
  <c r="M3323" i="3"/>
  <c r="L3327" i="3"/>
  <c r="M3327" i="3"/>
  <c r="L3331" i="3"/>
  <c r="M3331" i="3"/>
  <c r="L3339" i="3"/>
  <c r="M3339" i="3"/>
  <c r="L3343" i="3"/>
  <c r="M3343" i="3"/>
  <c r="L3347" i="3"/>
  <c r="M3347" i="3"/>
  <c r="L3355" i="3"/>
  <c r="M3355" i="3"/>
  <c r="L3359" i="3"/>
  <c r="M3359" i="3"/>
  <c r="L3363" i="3"/>
  <c r="M3363" i="3"/>
  <c r="L3367" i="3"/>
  <c r="M3367" i="3"/>
  <c r="L3371" i="3"/>
  <c r="M3371" i="3"/>
  <c r="L3375" i="3"/>
  <c r="M3375" i="3"/>
  <c r="L3379" i="3"/>
  <c r="M3379" i="3"/>
  <c r="L3383" i="3"/>
  <c r="M3383" i="3"/>
  <c r="L3387" i="3"/>
  <c r="M3387" i="3"/>
  <c r="M3406" i="3"/>
  <c r="L3406" i="3"/>
  <c r="M3410" i="3"/>
  <c r="L3410" i="3"/>
  <c r="M3414" i="3"/>
  <c r="L3414" i="3"/>
  <c r="M3418" i="3"/>
  <c r="L3418" i="3"/>
  <c r="M3422" i="3"/>
  <c r="L3422" i="3"/>
  <c r="M3426" i="3"/>
  <c r="L3426" i="3"/>
  <c r="M3430" i="3"/>
  <c r="L3430" i="3"/>
  <c r="M3434" i="3"/>
  <c r="L3434" i="3"/>
  <c r="M3438" i="3"/>
  <c r="L3438" i="3"/>
  <c r="M3442" i="3"/>
  <c r="L3442" i="3"/>
  <c r="M3446" i="3"/>
  <c r="L3446" i="3"/>
  <c r="L3469" i="3"/>
  <c r="M3469" i="3"/>
  <c r="L3473" i="3"/>
  <c r="M3473" i="3"/>
  <c r="L3477" i="3"/>
  <c r="M3477" i="3"/>
  <c r="L3485" i="3"/>
  <c r="M3485" i="3"/>
  <c r="L3489" i="3"/>
  <c r="M3489" i="3"/>
  <c r="L3493" i="3"/>
  <c r="M3493" i="3"/>
  <c r="L3501" i="3"/>
  <c r="M3501" i="3"/>
  <c r="M3524" i="3"/>
  <c r="L3524" i="3"/>
  <c r="M3528" i="3"/>
  <c r="L3528" i="3"/>
  <c r="M3532" i="3"/>
  <c r="L3532" i="3"/>
  <c r="M3536" i="3"/>
  <c r="L3536" i="3"/>
  <c r="M3540" i="3"/>
  <c r="L3540" i="3"/>
  <c r="M3544" i="3"/>
  <c r="L3544" i="3"/>
  <c r="M3548" i="3"/>
  <c r="L3548" i="3"/>
  <c r="M3552" i="3"/>
  <c r="L3552" i="3"/>
  <c r="M3587" i="3"/>
  <c r="L3587" i="3"/>
  <c r="M3591" i="3"/>
  <c r="L3591" i="3"/>
  <c r="M3595" i="3"/>
  <c r="L3595" i="3"/>
  <c r="M3599" i="3"/>
  <c r="L3599" i="3"/>
  <c r="M3603" i="3"/>
  <c r="L3603" i="3"/>
  <c r="M3607" i="3"/>
  <c r="L3607" i="3"/>
  <c r="M3615" i="3"/>
  <c r="L3615" i="3"/>
  <c r="M3619" i="3"/>
  <c r="L3619" i="3"/>
  <c r="M3623" i="3"/>
  <c r="L3623" i="3"/>
  <c r="M3631" i="3"/>
  <c r="L3631" i="3"/>
  <c r="M3635" i="3"/>
  <c r="L3635" i="3"/>
  <c r="M3678" i="3"/>
  <c r="L3678" i="3"/>
  <c r="M3682" i="3"/>
  <c r="L3682" i="3"/>
  <c r="M3686" i="3"/>
  <c r="L3686" i="3"/>
  <c r="M3690" i="3"/>
  <c r="L3690" i="3"/>
  <c r="M3694" i="3"/>
  <c r="L3694" i="3"/>
  <c r="M3717" i="3"/>
  <c r="L3717" i="3"/>
  <c r="M3721" i="3"/>
  <c r="L3721" i="3"/>
  <c r="M3725" i="3"/>
  <c r="L3725" i="3"/>
  <c r="M3733" i="3"/>
  <c r="L3733" i="3"/>
  <c r="M3737" i="3"/>
  <c r="L3737" i="3"/>
  <c r="M3741" i="3"/>
  <c r="L3741" i="3"/>
  <c r="M3749" i="3"/>
  <c r="L3749" i="3"/>
  <c r="M3753" i="3"/>
  <c r="L3753" i="3"/>
  <c r="M3757" i="3"/>
  <c r="L3757" i="3"/>
  <c r="M3761" i="3"/>
  <c r="L3761" i="3"/>
  <c r="M3765" i="3"/>
  <c r="L3765" i="3"/>
  <c r="M3852" i="3"/>
  <c r="L3852" i="3"/>
  <c r="M3856" i="3"/>
  <c r="L3856" i="3"/>
  <c r="M3860" i="3"/>
  <c r="L3860" i="3"/>
  <c r="M3903" i="3"/>
  <c r="L3903" i="3"/>
  <c r="M3907" i="3"/>
  <c r="L3907" i="3"/>
  <c r="M3911" i="3"/>
  <c r="L3911" i="3"/>
  <c r="M3915" i="3"/>
  <c r="L3915" i="3"/>
  <c r="M3919" i="3"/>
  <c r="L3919" i="3"/>
  <c r="M3923" i="3"/>
  <c r="L3923" i="3"/>
  <c r="M3958" i="3"/>
  <c r="L3958" i="3"/>
  <c r="M3962" i="3"/>
  <c r="L3962" i="3"/>
  <c r="M3966" i="3"/>
  <c r="L3966" i="3"/>
  <c r="M3970" i="3"/>
  <c r="L3970" i="3"/>
  <c r="M3974" i="3"/>
  <c r="L3974" i="3"/>
  <c r="M3978" i="3"/>
  <c r="L3978" i="3"/>
  <c r="M3982" i="3"/>
  <c r="L3982" i="3"/>
  <c r="M3986" i="3"/>
  <c r="L3986" i="3"/>
  <c r="M3990" i="3"/>
  <c r="L3990" i="3"/>
  <c r="M3994" i="3"/>
  <c r="L3994" i="3"/>
  <c r="M3998" i="3"/>
  <c r="L3998" i="3"/>
  <c r="M4002" i="3"/>
  <c r="L4002" i="3"/>
  <c r="M4006" i="3"/>
  <c r="L4006" i="3"/>
  <c r="M4010" i="3"/>
  <c r="L4010" i="3"/>
  <c r="M4014" i="3"/>
  <c r="L4014" i="3"/>
  <c r="M4018" i="3"/>
  <c r="L4018" i="3"/>
  <c r="M4022" i="3"/>
  <c r="L4022" i="3"/>
  <c r="M4026" i="3"/>
  <c r="L4026" i="3"/>
  <c r="M4085" i="3"/>
  <c r="L4085" i="3"/>
  <c r="M4089" i="3"/>
  <c r="L4089" i="3"/>
  <c r="M4093" i="3"/>
  <c r="L4093" i="3"/>
  <c r="M4097" i="3"/>
  <c r="L4097" i="3"/>
  <c r="M4101" i="3"/>
  <c r="L4101" i="3"/>
  <c r="M4105" i="3"/>
  <c r="L4105" i="3"/>
  <c r="M4144" i="3"/>
  <c r="L4144" i="3"/>
  <c r="M4148" i="3"/>
  <c r="L4148" i="3"/>
  <c r="M4152" i="3"/>
  <c r="L4152" i="3"/>
  <c r="M4156" i="3"/>
  <c r="L4156" i="3"/>
  <c r="M4160" i="3"/>
  <c r="L4160" i="3"/>
  <c r="M4164" i="3"/>
  <c r="L4164" i="3"/>
  <c r="M4168" i="3"/>
  <c r="L4168" i="3"/>
  <c r="M4172" i="3"/>
  <c r="L4172" i="3"/>
  <c r="M4176" i="3"/>
  <c r="L4176" i="3"/>
  <c r="M4180" i="3"/>
  <c r="L4180" i="3"/>
  <c r="M4184" i="3"/>
  <c r="L4184" i="3"/>
  <c r="M4188" i="3"/>
  <c r="L4188" i="3"/>
  <c r="M4215" i="3"/>
  <c r="L4215" i="3"/>
  <c r="M4219" i="3"/>
  <c r="L4219" i="3"/>
  <c r="M4223" i="3"/>
  <c r="L4223" i="3"/>
  <c r="M4227" i="3"/>
  <c r="L4227" i="3"/>
  <c r="M4231" i="3"/>
  <c r="L4231" i="3"/>
  <c r="M4235" i="3"/>
  <c r="L4235" i="3"/>
  <c r="M4239" i="3"/>
  <c r="L4239" i="3"/>
  <c r="M4243" i="3"/>
  <c r="L4243" i="3"/>
  <c r="M4247" i="3"/>
  <c r="L4247" i="3"/>
  <c r="M4251" i="3"/>
  <c r="L4251" i="3"/>
  <c r="M4255" i="3"/>
  <c r="L4255" i="3"/>
  <c r="M4259" i="3"/>
  <c r="L4259" i="3"/>
  <c r="M4263" i="3"/>
  <c r="L4263" i="3"/>
  <c r="M4267" i="3"/>
  <c r="L4267" i="3"/>
  <c r="M4271" i="3"/>
  <c r="L4271" i="3"/>
  <c r="M4275" i="3"/>
  <c r="L4275" i="3"/>
  <c r="M4279" i="3"/>
  <c r="L4279" i="3"/>
  <c r="M4283" i="3"/>
  <c r="L4283" i="3"/>
  <c r="M4287" i="3"/>
  <c r="L4287" i="3"/>
  <c r="M4291" i="3"/>
  <c r="L4291" i="3"/>
  <c r="M4295" i="3"/>
  <c r="L4295" i="3"/>
  <c r="M4299" i="3"/>
  <c r="L4299" i="3"/>
  <c r="M4306" i="3"/>
  <c r="L4306" i="3"/>
  <c r="M4310" i="3"/>
  <c r="L4310" i="3"/>
  <c r="M4314" i="3"/>
  <c r="L4314" i="3"/>
  <c r="M4318" i="3"/>
  <c r="L4318" i="3"/>
  <c r="M4322" i="3"/>
  <c r="L4322" i="3"/>
  <c r="M4326" i="3"/>
  <c r="L4326" i="3"/>
  <c r="M4330" i="3"/>
  <c r="L4330" i="3"/>
  <c r="M4334" i="3"/>
  <c r="L4334" i="3"/>
  <c r="M4338" i="3"/>
  <c r="L4338" i="3"/>
  <c r="M4342" i="3"/>
  <c r="L4342" i="3"/>
  <c r="M4461" i="3"/>
  <c r="L4461" i="3"/>
  <c r="M4465" i="3"/>
  <c r="L4465" i="3"/>
  <c r="M4469" i="3"/>
  <c r="L4469" i="3"/>
  <c r="M4473" i="3"/>
  <c r="L4473" i="3"/>
  <c r="M4477" i="3"/>
  <c r="L4477" i="3"/>
  <c r="M4524" i="3"/>
  <c r="L4524" i="3"/>
  <c r="M4528" i="3"/>
  <c r="L4528" i="3"/>
  <c r="M4532" i="3"/>
  <c r="L4532" i="3"/>
  <c r="M4536" i="3"/>
  <c r="L4536" i="3"/>
  <c r="M4540" i="3"/>
  <c r="L4540" i="3"/>
  <c r="M4544" i="3"/>
  <c r="L4544" i="3"/>
  <c r="M4548" i="3"/>
  <c r="L4548" i="3"/>
  <c r="M4579" i="3"/>
  <c r="L4579" i="3"/>
  <c r="M4583" i="3"/>
  <c r="L4583" i="3"/>
  <c r="M4587" i="3"/>
  <c r="L4587" i="3"/>
  <c r="M4591" i="3"/>
  <c r="L4591" i="3"/>
  <c r="M4595" i="3"/>
  <c r="L4595" i="3"/>
  <c r="M4599" i="3"/>
  <c r="L4599" i="3"/>
  <c r="M4603" i="3"/>
  <c r="L4603" i="3"/>
  <c r="M4607" i="3"/>
  <c r="L4607" i="3"/>
  <c r="M4611" i="3"/>
  <c r="L4611" i="3"/>
  <c r="M4615" i="3"/>
  <c r="L4615" i="3"/>
  <c r="M4619" i="3"/>
  <c r="L4619" i="3"/>
  <c r="M4622" i="3"/>
  <c r="L4622" i="3"/>
  <c r="M4626" i="3"/>
  <c r="L4626" i="3"/>
  <c r="M4630" i="3"/>
  <c r="L4630" i="3"/>
  <c r="M4685" i="3"/>
  <c r="L4685" i="3"/>
  <c r="M4689" i="3"/>
  <c r="L4689" i="3"/>
  <c r="M4693" i="3"/>
  <c r="L4693" i="3"/>
  <c r="M4697" i="3"/>
  <c r="L4697" i="3"/>
  <c r="M4701" i="3"/>
  <c r="L4701" i="3"/>
  <c r="M4705" i="3"/>
  <c r="L4705" i="3"/>
  <c r="M4709" i="3"/>
  <c r="L4709" i="3"/>
  <c r="M4752" i="3"/>
  <c r="L4752" i="3"/>
  <c r="M4756" i="3"/>
  <c r="L4756" i="3"/>
  <c r="M4760" i="3"/>
  <c r="L4760" i="3"/>
  <c r="M4764" i="3"/>
  <c r="L4764" i="3"/>
  <c r="M4768" i="3"/>
  <c r="L4768" i="3"/>
  <c r="M4772" i="3"/>
  <c r="L4772" i="3"/>
  <c r="M4776" i="3"/>
  <c r="L4776" i="3"/>
  <c r="M4780" i="3"/>
  <c r="L4780" i="3"/>
  <c r="M4784" i="3"/>
  <c r="L4784" i="3"/>
  <c r="M4788" i="3"/>
  <c r="L4788" i="3"/>
  <c r="M4835" i="3"/>
  <c r="L4835" i="3"/>
  <c r="M4839" i="3"/>
  <c r="L4839" i="3"/>
  <c r="M4843" i="3"/>
  <c r="L4843" i="3"/>
  <c r="M4847" i="3"/>
  <c r="L4847" i="3"/>
  <c r="M4851" i="3"/>
  <c r="L4851" i="3"/>
  <c r="M4874" i="3"/>
  <c r="L4874" i="3"/>
  <c r="M4878" i="3"/>
  <c r="L4878" i="3"/>
  <c r="M4882" i="3"/>
  <c r="L4882" i="3"/>
  <c r="M4886" i="3"/>
  <c r="L4886" i="3"/>
  <c r="M4890" i="3"/>
  <c r="L4890" i="3"/>
  <c r="M4894" i="3"/>
  <c r="L4894" i="3"/>
  <c r="M4898" i="3"/>
  <c r="L4898" i="3"/>
  <c r="M4902" i="3"/>
  <c r="L4902" i="3"/>
  <c r="M4906" i="3"/>
  <c r="L4906" i="3"/>
  <c r="M4910" i="3"/>
  <c r="L4910" i="3"/>
  <c r="M4945" i="3"/>
  <c r="L4945" i="3"/>
  <c r="M4949" i="3"/>
  <c r="L4949" i="3"/>
  <c r="M4953" i="3"/>
  <c r="L4953" i="3"/>
  <c r="M4957" i="3"/>
  <c r="L4957" i="3"/>
  <c r="M4961" i="3"/>
  <c r="L4961" i="3"/>
  <c r="M4965" i="3"/>
  <c r="L4965" i="3"/>
  <c r="M4969" i="3"/>
  <c r="L4969" i="3"/>
  <c r="M4973" i="3"/>
  <c r="L4973" i="3"/>
  <c r="M4977" i="3"/>
  <c r="L4977" i="3"/>
  <c r="M5012" i="3"/>
  <c r="L5012" i="3"/>
  <c r="M5016" i="3"/>
  <c r="L5016" i="3"/>
  <c r="M5020" i="3"/>
  <c r="L5020" i="3"/>
  <c r="M5024" i="3"/>
  <c r="L5024" i="3"/>
  <c r="M5028" i="3"/>
  <c r="L5028" i="3"/>
  <c r="M5032" i="3"/>
  <c r="L5032" i="3"/>
  <c r="M5036" i="3"/>
  <c r="L5036" i="3"/>
  <c r="L5079" i="3"/>
  <c r="M5079" i="3"/>
  <c r="L5083" i="3"/>
  <c r="M5083" i="3"/>
  <c r="L5087" i="3"/>
  <c r="M5087" i="3"/>
  <c r="L5091" i="3"/>
  <c r="M5091" i="3"/>
  <c r="M5194" i="3"/>
  <c r="L5194" i="3"/>
  <c r="M5198" i="3"/>
  <c r="L5198" i="3"/>
  <c r="M5202" i="3"/>
  <c r="L5202" i="3"/>
  <c r="M5206" i="3"/>
  <c r="L5206" i="3"/>
  <c r="M5210" i="3"/>
  <c r="L5210" i="3"/>
  <c r="M5214" i="3"/>
  <c r="L5214" i="3"/>
  <c r="M5218" i="3"/>
  <c r="L5218" i="3"/>
  <c r="M5222" i="3"/>
  <c r="L5222" i="3"/>
  <c r="L5241" i="3"/>
  <c r="M5241" i="3"/>
  <c r="L5245" i="3"/>
  <c r="M5245" i="3"/>
  <c r="L5249" i="3"/>
  <c r="M5249" i="3"/>
  <c r="L5253" i="3"/>
  <c r="M5253" i="3"/>
  <c r="L5257" i="3"/>
  <c r="M5257" i="3"/>
  <c r="L5261" i="3"/>
  <c r="M5261" i="3"/>
  <c r="L5307" i="3"/>
  <c r="M5307" i="3"/>
  <c r="L5311" i="3"/>
  <c r="M5311" i="3"/>
  <c r="L5315" i="3"/>
  <c r="M5315" i="3"/>
  <c r="L5319" i="3"/>
  <c r="M5319" i="3"/>
  <c r="L5323" i="3"/>
  <c r="M5323" i="3"/>
  <c r="L5327" i="3"/>
  <c r="M5327" i="3"/>
  <c r="L5331" i="3"/>
  <c r="M5331" i="3"/>
  <c r="L5335" i="3"/>
  <c r="M5335" i="3"/>
  <c r="L5339" i="3"/>
  <c r="M5339" i="3"/>
  <c r="L5343" i="3"/>
  <c r="M5343" i="3"/>
  <c r="L5347" i="3"/>
  <c r="M5347" i="3"/>
  <c r="M5362" i="3"/>
  <c r="L5362" i="3"/>
  <c r="L5373" i="3"/>
  <c r="M5373" i="3"/>
  <c r="L5377" i="3"/>
  <c r="M5377" i="3"/>
  <c r="L5381" i="3"/>
  <c r="M5381" i="3"/>
  <c r="L5385" i="3"/>
  <c r="M5385" i="3"/>
  <c r="L5389" i="3"/>
  <c r="M5389" i="3"/>
  <c r="M5420" i="3"/>
  <c r="L5420" i="3"/>
  <c r="M5424" i="3"/>
  <c r="L5424" i="3"/>
  <c r="L5467" i="3"/>
  <c r="M5467" i="3"/>
  <c r="L5471" i="3"/>
  <c r="M5471" i="3"/>
  <c r="L5475" i="3"/>
  <c r="M5475" i="3"/>
  <c r="M5486" i="3"/>
  <c r="L5486" i="3"/>
  <c r="L5529" i="3"/>
  <c r="M5529" i="3"/>
  <c r="L5533" i="3"/>
  <c r="M5533" i="3"/>
  <c r="L5537" i="3"/>
  <c r="M5537" i="3"/>
  <c r="L5541" i="3"/>
  <c r="M5541" i="3"/>
  <c r="L5545" i="3"/>
  <c r="M5545" i="3"/>
  <c r="L5549" i="3"/>
  <c r="M5549" i="3"/>
  <c r="L5553" i="3"/>
  <c r="M5553" i="3"/>
  <c r="M5576" i="3"/>
  <c r="L5576" i="3"/>
  <c r="M5580" i="3"/>
  <c r="L5580" i="3"/>
  <c r="L5595" i="3"/>
  <c r="M5595" i="3"/>
  <c r="L5599" i="3"/>
  <c r="M5599" i="3"/>
  <c r="L5603" i="3"/>
  <c r="M5603" i="3"/>
  <c r="L5607" i="3"/>
  <c r="M5607" i="3"/>
  <c r="L5611" i="3"/>
  <c r="M5611" i="3"/>
  <c r="M5630" i="3"/>
  <c r="L5630" i="3"/>
  <c r="M5634" i="3"/>
  <c r="L5634" i="3"/>
  <c r="M5638" i="3"/>
  <c r="L5638" i="3"/>
  <c r="M5642" i="3"/>
  <c r="L5642" i="3"/>
  <c r="L5693" i="3"/>
  <c r="M5693" i="3"/>
  <c r="L5697" i="3"/>
  <c r="M5697" i="3"/>
  <c r="L5701" i="3"/>
  <c r="M5701" i="3"/>
  <c r="L5705" i="3"/>
  <c r="M5705" i="3"/>
  <c r="L5709" i="3"/>
  <c r="M5709" i="3"/>
  <c r="L5713" i="3"/>
  <c r="M5713" i="3"/>
  <c r="L5717" i="3"/>
  <c r="M5717" i="3"/>
  <c r="L5721" i="3"/>
  <c r="M5721" i="3"/>
  <c r="L5725" i="3"/>
  <c r="M5725" i="3"/>
  <c r="L5729" i="3"/>
  <c r="M5729" i="3"/>
  <c r="L5733" i="3"/>
  <c r="M5733" i="3"/>
  <c r="M5792" i="3"/>
  <c r="L5792" i="3"/>
  <c r="M5796" i="3"/>
  <c r="L5796" i="3"/>
  <c r="M5800" i="3"/>
  <c r="L5800" i="3"/>
  <c r="M5804" i="3"/>
  <c r="L5804" i="3"/>
  <c r="M5808" i="3"/>
  <c r="L5808" i="3"/>
  <c r="M5812" i="3"/>
  <c r="L5812" i="3"/>
  <c r="M5816" i="3"/>
  <c r="L5816" i="3"/>
  <c r="M5820" i="3"/>
  <c r="L5820" i="3"/>
  <c r="M5824" i="3"/>
  <c r="L5824" i="3"/>
  <c r="M5828" i="3"/>
  <c r="L5828" i="3"/>
  <c r="M5832" i="3"/>
  <c r="L5832" i="3"/>
  <c r="M5836" i="3"/>
  <c r="L5836" i="3"/>
  <c r="M5840" i="3"/>
  <c r="L5840" i="3"/>
  <c r="M5844" i="3"/>
  <c r="L5844" i="3"/>
  <c r="M5848" i="3"/>
  <c r="L5848" i="3"/>
  <c r="M5852" i="3"/>
  <c r="L5852" i="3"/>
  <c r="M5856" i="3"/>
  <c r="L5856" i="3"/>
  <c r="M5860" i="3"/>
  <c r="L5860" i="3"/>
  <c r="M5864" i="3"/>
  <c r="L5864" i="3"/>
  <c r="M5868" i="3"/>
  <c r="L5868" i="3"/>
  <c r="M5872" i="3"/>
  <c r="L5872" i="3"/>
  <c r="M5876" i="3"/>
  <c r="L5876" i="3"/>
  <c r="M5880" i="3"/>
  <c r="L5880" i="3"/>
  <c r="M5951" i="3"/>
  <c r="L5951" i="3"/>
  <c r="L5955" i="3"/>
  <c r="M5955" i="3"/>
  <c r="M5959" i="3"/>
  <c r="L5959" i="3"/>
  <c r="M5963" i="3"/>
  <c r="L5963" i="3"/>
  <c r="M6014" i="3"/>
  <c r="L6014" i="3"/>
  <c r="M6018" i="3"/>
  <c r="L6018" i="3"/>
  <c r="M6022" i="3"/>
  <c r="L6022" i="3"/>
  <c r="M6026" i="3"/>
  <c r="L6026" i="3"/>
  <c r="M6030" i="3"/>
  <c r="L6030" i="3"/>
  <c r="M6034" i="3"/>
  <c r="L6034" i="3"/>
  <c r="M6038" i="3"/>
  <c r="L6038" i="3"/>
  <c r="M6042" i="3"/>
  <c r="L6042" i="3"/>
  <c r="M6046" i="3"/>
  <c r="L6046" i="3"/>
  <c r="M6050" i="3"/>
  <c r="L6050" i="3"/>
  <c r="M6054" i="3"/>
  <c r="L6054" i="3"/>
  <c r="M6058" i="3"/>
  <c r="L6058" i="3"/>
  <c r="M6077" i="3"/>
  <c r="L6077" i="3"/>
  <c r="M6081" i="3"/>
  <c r="L6081" i="3"/>
  <c r="M6085" i="3"/>
  <c r="L6085" i="3"/>
  <c r="M6089" i="3"/>
  <c r="L6089" i="3"/>
  <c r="M6093" i="3"/>
  <c r="L6093" i="3"/>
  <c r="M6097" i="3"/>
  <c r="L6097" i="3"/>
  <c r="M6101" i="3"/>
  <c r="L6101" i="3"/>
  <c r="M6105" i="3"/>
  <c r="L6105" i="3"/>
  <c r="M6109" i="3"/>
  <c r="L6109" i="3"/>
  <c r="M6113" i="3"/>
  <c r="L6113" i="3"/>
  <c r="M6117" i="3"/>
  <c r="L6117" i="3"/>
  <c r="M6121" i="3"/>
  <c r="L6121" i="3"/>
  <c r="M6140" i="3"/>
  <c r="L6140" i="3"/>
  <c r="M6144" i="3"/>
  <c r="L6144" i="3"/>
  <c r="M6148" i="3"/>
  <c r="L6148" i="3"/>
  <c r="M6152" i="3"/>
  <c r="L6152" i="3"/>
  <c r="M6156" i="3"/>
  <c r="L6156" i="3"/>
  <c r="M6160" i="3"/>
  <c r="L6160" i="3"/>
  <c r="M6164" i="3"/>
  <c r="L6164" i="3"/>
  <c r="M6168" i="3"/>
  <c r="L6168" i="3"/>
  <c r="M6172" i="3"/>
  <c r="L6172" i="3"/>
  <c r="M6176" i="3"/>
  <c r="L6176" i="3"/>
  <c r="M6180" i="3"/>
  <c r="L6180" i="3"/>
  <c r="M6184" i="3"/>
  <c r="L6184" i="3"/>
  <c r="L6239" i="3"/>
  <c r="M6239" i="3"/>
  <c r="L6243" i="3"/>
  <c r="M6243" i="3"/>
  <c r="L6247" i="3"/>
  <c r="M6247" i="3"/>
  <c r="L6251" i="3"/>
  <c r="M6251" i="3"/>
  <c r="L6334" i="3"/>
  <c r="M6334" i="3"/>
  <c r="L6338" i="3"/>
  <c r="M6338" i="3"/>
  <c r="L6342" i="3"/>
  <c r="M6342" i="3"/>
  <c r="L6346" i="3"/>
  <c r="M6346" i="3"/>
  <c r="L6350" i="3"/>
  <c r="M6350" i="3"/>
  <c r="L6354" i="3"/>
  <c r="M6354" i="3"/>
  <c r="L6358" i="3"/>
  <c r="M6358" i="3"/>
  <c r="L6362" i="3"/>
  <c r="M6362" i="3"/>
  <c r="L6366" i="3"/>
  <c r="M6366" i="3"/>
  <c r="L6370" i="3"/>
  <c r="M6370" i="3"/>
  <c r="L6374" i="3"/>
  <c r="M6374" i="3"/>
  <c r="L6378" i="3"/>
  <c r="M6378" i="3"/>
  <c r="L6382" i="3"/>
  <c r="M6382" i="3"/>
  <c r="L6386" i="3"/>
  <c r="M6386" i="3"/>
  <c r="L6390" i="3"/>
  <c r="M6390" i="3"/>
  <c r="L6394" i="3"/>
  <c r="M6394" i="3"/>
  <c r="L6398" i="3"/>
  <c r="M6398" i="3"/>
  <c r="L6402" i="3"/>
  <c r="M6402" i="3"/>
  <c r="L6406" i="3"/>
  <c r="M6406" i="3"/>
  <c r="L6410" i="3"/>
  <c r="M6410" i="3"/>
  <c r="L6414" i="3"/>
  <c r="M6414" i="3"/>
  <c r="L6418" i="3"/>
  <c r="M6418" i="3"/>
  <c r="L6422" i="3"/>
  <c r="M6422" i="3"/>
  <c r="L6426" i="3"/>
  <c r="M6426" i="3"/>
  <c r="L6430" i="3"/>
  <c r="M6430" i="3"/>
  <c r="L6434" i="3"/>
  <c r="M6434" i="3"/>
  <c r="L6438" i="3"/>
  <c r="M6438" i="3"/>
  <c r="L6442" i="3"/>
  <c r="M6442" i="3"/>
  <c r="L6446" i="3"/>
  <c r="M6446" i="3"/>
  <c r="L6450" i="3"/>
  <c r="M6450" i="3"/>
  <c r="L6454" i="3"/>
  <c r="M6454" i="3"/>
  <c r="L6458" i="3"/>
  <c r="M6458" i="3"/>
  <c r="L6462" i="3"/>
  <c r="M6462" i="3"/>
  <c r="L6573" i="3"/>
  <c r="M6573" i="3"/>
  <c r="L6577" i="3"/>
  <c r="M6577" i="3"/>
  <c r="L6581" i="3"/>
  <c r="M6581" i="3"/>
  <c r="L6585" i="3"/>
  <c r="M6585" i="3"/>
  <c r="L6589" i="3"/>
  <c r="M6589" i="3"/>
  <c r="L6593" i="3"/>
  <c r="M6593" i="3"/>
  <c r="L6597" i="3"/>
  <c r="M6597" i="3"/>
  <c r="L6601" i="3"/>
  <c r="M6601" i="3"/>
  <c r="L6605" i="3"/>
  <c r="M6605" i="3"/>
  <c r="L6609" i="3"/>
  <c r="M6609" i="3"/>
  <c r="L6613" i="3"/>
  <c r="M6613" i="3"/>
  <c r="L6617" i="3"/>
  <c r="M6617" i="3"/>
  <c r="L6621" i="3"/>
  <c r="M6621" i="3"/>
  <c r="L6625" i="3"/>
  <c r="M6625" i="3"/>
  <c r="L6629" i="3"/>
  <c r="M6629" i="3"/>
  <c r="L6633" i="3"/>
  <c r="M6633" i="3"/>
  <c r="L6637" i="3"/>
  <c r="M6637" i="3"/>
  <c r="L6641" i="3"/>
  <c r="M6641" i="3"/>
  <c r="L6645" i="3"/>
  <c r="M6645" i="3"/>
  <c r="L6664" i="3"/>
  <c r="M6664" i="3"/>
  <c r="L6668" i="3"/>
  <c r="M6668" i="3"/>
  <c r="L6672" i="3"/>
  <c r="M6672" i="3"/>
  <c r="L6676" i="3"/>
  <c r="M6676" i="3"/>
  <c r="L6680" i="3"/>
  <c r="M6680" i="3"/>
  <c r="L6684" i="3"/>
  <c r="M6684" i="3"/>
  <c r="M6688" i="3"/>
  <c r="L6688" i="3"/>
  <c r="M6692" i="3"/>
  <c r="L6692" i="3"/>
  <c r="M6696" i="3"/>
  <c r="L6696" i="3"/>
  <c r="M6700" i="3"/>
  <c r="L6700" i="3"/>
  <c r="M6704" i="3"/>
  <c r="L6704" i="3"/>
  <c r="M6708" i="3"/>
  <c r="L6708" i="3"/>
  <c r="M6712" i="3"/>
  <c r="L6712" i="3"/>
  <c r="M6716" i="3"/>
  <c r="L6716" i="3"/>
  <c r="M6720" i="3"/>
  <c r="L6720" i="3"/>
  <c r="M6724" i="3"/>
  <c r="L6724" i="3"/>
  <c r="L6779" i="3"/>
  <c r="M6779" i="3"/>
  <c r="L6783" i="3"/>
  <c r="M6783" i="3"/>
  <c r="L6787" i="3"/>
  <c r="M6787" i="3"/>
  <c r="L6810" i="3"/>
  <c r="M6810" i="3"/>
  <c r="L6814" i="3"/>
  <c r="M6814" i="3"/>
  <c r="L6818" i="3"/>
  <c r="M6818" i="3"/>
  <c r="L6822" i="3"/>
  <c r="M6822" i="3"/>
  <c r="L6826" i="3"/>
  <c r="M6826" i="3"/>
  <c r="L6830" i="3"/>
  <c r="M6830" i="3"/>
  <c r="L6834" i="3"/>
  <c r="M6834" i="3"/>
  <c r="L6838" i="3"/>
  <c r="M6838" i="3"/>
  <c r="L6842" i="3"/>
  <c r="M6842" i="3"/>
  <c r="L6846" i="3"/>
  <c r="M6846" i="3"/>
  <c r="L6850" i="3"/>
  <c r="M6850" i="3"/>
  <c r="L6901" i="3"/>
  <c r="M6901" i="3"/>
  <c r="L6905" i="3"/>
  <c r="M6905" i="3"/>
  <c r="L6919" i="3"/>
  <c r="M6919" i="3"/>
  <c r="L6923" i="3"/>
  <c r="M6923" i="3"/>
  <c r="L6942" i="3"/>
  <c r="M6942" i="3"/>
  <c r="L6946" i="3"/>
  <c r="M6946" i="3"/>
  <c r="L6950" i="3"/>
  <c r="M6950" i="3"/>
  <c r="L6954" i="3"/>
  <c r="M6954" i="3"/>
  <c r="L7009" i="3"/>
  <c r="M7009" i="3"/>
  <c r="L7013" i="3"/>
  <c r="M7013" i="3"/>
  <c r="L7017" i="3"/>
  <c r="M7017" i="3"/>
  <c r="L7021" i="3"/>
  <c r="M7021" i="3"/>
  <c r="L7025" i="3"/>
  <c r="M7025" i="3"/>
  <c r="L7029" i="3"/>
  <c r="M7029" i="3"/>
  <c r="L7033" i="3"/>
  <c r="M7033" i="3"/>
  <c r="L7037" i="3"/>
  <c r="M7037" i="3"/>
  <c r="L7041" i="3"/>
  <c r="M7041" i="3"/>
  <c r="L7045" i="3"/>
  <c r="M7045" i="3"/>
  <c r="L7056" i="3"/>
  <c r="M7056" i="3"/>
  <c r="L7060" i="3"/>
  <c r="M7060" i="3"/>
  <c r="L7064" i="3"/>
  <c r="M7064" i="3"/>
  <c r="M7068" i="3"/>
  <c r="L7068" i="3"/>
  <c r="M7275" i="3"/>
  <c r="L7275" i="3"/>
  <c r="M7279" i="3"/>
  <c r="L7279" i="3"/>
  <c r="M7283" i="3"/>
  <c r="L7283" i="3"/>
  <c r="M7287" i="3"/>
  <c r="L7287" i="3"/>
  <c r="M7291" i="3"/>
  <c r="L7291" i="3"/>
  <c r="M7295" i="3"/>
  <c r="L7295" i="3"/>
  <c r="M7299" i="3"/>
  <c r="L7299" i="3"/>
  <c r="M7303" i="3"/>
  <c r="L7303" i="3"/>
  <c r="M7307" i="3"/>
  <c r="L7307" i="3"/>
  <c r="M7311" i="3"/>
  <c r="L7311" i="3"/>
  <c r="M7315" i="3"/>
  <c r="L7315" i="3"/>
  <c r="M7319" i="3"/>
  <c r="L7319" i="3"/>
  <c r="M7323" i="3"/>
  <c r="L7323" i="3"/>
  <c r="M7327" i="3"/>
  <c r="L7327" i="3"/>
  <c r="M7331" i="3"/>
  <c r="L7331" i="3"/>
  <c r="M7335" i="3"/>
  <c r="L7335" i="3"/>
  <c r="M7339" i="3"/>
  <c r="L7339" i="3"/>
  <c r="M7343" i="3"/>
  <c r="L7343" i="3"/>
  <c r="M7347" i="3"/>
  <c r="L7347" i="3"/>
  <c r="M7351" i="3"/>
  <c r="L7351" i="3"/>
  <c r="M7355" i="3"/>
  <c r="L7355" i="3"/>
  <c r="M7359" i="3"/>
  <c r="L7359" i="3"/>
  <c r="M7363" i="3"/>
  <c r="L7363" i="3"/>
  <c r="M7367" i="3"/>
  <c r="L7367" i="3"/>
  <c r="L7398" i="3"/>
  <c r="M7398" i="3"/>
  <c r="M7402" i="3"/>
  <c r="L7402" i="3"/>
  <c r="M7406" i="3"/>
  <c r="L7406" i="3"/>
  <c r="M7410" i="3"/>
  <c r="L7410" i="3"/>
  <c r="L7414" i="3"/>
  <c r="M7414" i="3"/>
  <c r="M7418" i="3"/>
  <c r="L7418" i="3"/>
  <c r="M7497" i="3"/>
  <c r="L7497" i="3"/>
  <c r="M7501" i="3"/>
  <c r="L7501" i="3"/>
  <c r="M7505" i="3"/>
  <c r="L7505" i="3"/>
  <c r="M7509" i="3"/>
  <c r="L7509" i="3"/>
  <c r="M7513" i="3"/>
  <c r="L7513" i="3"/>
  <c r="M7517" i="3"/>
  <c r="L7517" i="3"/>
  <c r="M7521" i="3"/>
  <c r="L7521" i="3"/>
  <c r="M7525" i="3"/>
  <c r="L7525" i="3"/>
  <c r="M7529" i="3"/>
  <c r="L7529" i="3"/>
  <c r="M7533" i="3"/>
  <c r="L7533" i="3"/>
  <c r="M7612" i="3"/>
  <c r="L7612" i="3"/>
  <c r="M7616" i="3"/>
  <c r="L7616" i="3"/>
  <c r="M7620" i="3"/>
  <c r="L7620" i="3"/>
  <c r="M7624" i="3"/>
  <c r="L7624" i="3"/>
  <c r="M7628" i="3"/>
  <c r="L7628" i="3"/>
  <c r="M7632" i="3"/>
  <c r="L7632" i="3"/>
  <c r="M7679" i="3"/>
  <c r="L7679" i="3"/>
  <c r="M7683" i="3"/>
  <c r="L7683" i="3"/>
  <c r="M7687" i="3"/>
  <c r="L7687" i="3"/>
  <c r="M7691" i="3"/>
  <c r="L7691" i="3"/>
  <c r="M7695" i="3"/>
  <c r="L7695" i="3"/>
  <c r="M7699" i="3"/>
  <c r="L7699" i="3"/>
  <c r="M7703" i="3"/>
  <c r="L7703" i="3"/>
  <c r="M7707" i="3"/>
  <c r="L7707" i="3"/>
  <c r="M7711" i="3"/>
  <c r="L7711" i="3"/>
  <c r="M3864" i="3"/>
  <c r="L3864" i="3"/>
  <c r="M3868" i="3"/>
  <c r="L3868" i="3"/>
  <c r="M3872" i="3"/>
  <c r="L3872" i="3"/>
  <c r="M3876" i="3"/>
  <c r="L3876" i="3"/>
  <c r="M3880" i="3"/>
  <c r="L3880" i="3"/>
  <c r="M3884" i="3"/>
  <c r="L3884" i="3"/>
  <c r="M3888" i="3"/>
  <c r="L3888" i="3"/>
  <c r="M3892" i="3"/>
  <c r="L3892" i="3"/>
  <c r="M3896" i="3"/>
  <c r="L3896" i="3"/>
  <c r="M3900" i="3"/>
  <c r="L3900" i="3"/>
  <c r="M3927" i="3"/>
  <c r="L3927" i="3"/>
  <c r="M3931" i="3"/>
  <c r="L3931" i="3"/>
  <c r="M3935" i="3"/>
  <c r="L3935" i="3"/>
  <c r="M3939" i="3"/>
  <c r="L3939" i="3"/>
  <c r="M3943" i="3"/>
  <c r="L3943" i="3"/>
  <c r="M3947" i="3"/>
  <c r="L3947" i="3"/>
  <c r="M3951" i="3"/>
  <c r="L3951" i="3"/>
  <c r="M3955" i="3"/>
  <c r="L3955" i="3"/>
  <c r="M4030" i="3"/>
  <c r="L4030" i="3"/>
  <c r="M4034" i="3"/>
  <c r="L4034" i="3"/>
  <c r="M4038" i="3"/>
  <c r="L4038" i="3"/>
  <c r="M4042" i="3"/>
  <c r="L4042" i="3"/>
  <c r="M4046" i="3"/>
  <c r="L4046" i="3"/>
  <c r="M4050" i="3"/>
  <c r="L4050" i="3"/>
  <c r="M4054" i="3"/>
  <c r="L4054" i="3"/>
  <c r="M4058" i="3"/>
  <c r="L4058" i="3"/>
  <c r="M4062" i="3"/>
  <c r="L4062" i="3"/>
  <c r="M4066" i="3"/>
  <c r="L4066" i="3"/>
  <c r="M4070" i="3"/>
  <c r="L4070" i="3"/>
  <c r="M4074" i="3"/>
  <c r="L4074" i="3"/>
  <c r="M4078" i="3"/>
  <c r="L4078" i="3"/>
  <c r="M4082" i="3"/>
  <c r="L4082" i="3"/>
  <c r="M4109" i="3"/>
  <c r="L4109" i="3"/>
  <c r="M4113" i="3"/>
  <c r="L4113" i="3"/>
  <c r="M4117" i="3"/>
  <c r="L4117" i="3"/>
  <c r="M4121" i="3"/>
  <c r="L4121" i="3"/>
  <c r="M4125" i="3"/>
  <c r="L4125" i="3"/>
  <c r="M4129" i="3"/>
  <c r="L4129" i="3"/>
  <c r="M4133" i="3"/>
  <c r="L4133" i="3"/>
  <c r="M4137" i="3"/>
  <c r="L4137" i="3"/>
  <c r="M4141" i="3"/>
  <c r="L4141" i="3"/>
  <c r="M4192" i="3"/>
  <c r="L4192" i="3"/>
  <c r="M4196" i="3"/>
  <c r="L4196" i="3"/>
  <c r="M4200" i="3"/>
  <c r="L4200" i="3"/>
  <c r="M4204" i="3"/>
  <c r="L4204" i="3"/>
  <c r="M4208" i="3"/>
  <c r="L4208" i="3"/>
  <c r="M4212" i="3"/>
  <c r="L4212" i="3"/>
  <c r="M4346" i="3"/>
  <c r="L4346" i="3"/>
  <c r="M4350" i="3"/>
  <c r="L4350" i="3"/>
  <c r="M4354" i="3"/>
  <c r="L4354" i="3"/>
  <c r="M4358" i="3"/>
  <c r="L4358" i="3"/>
  <c r="M4362" i="3"/>
  <c r="L4362" i="3"/>
  <c r="M4366" i="3"/>
  <c r="L4366" i="3"/>
  <c r="M4370" i="3"/>
  <c r="L4370" i="3"/>
  <c r="M4374" i="3"/>
  <c r="L4374" i="3"/>
  <c r="M4378" i="3"/>
  <c r="L4378" i="3"/>
  <c r="M4382" i="3"/>
  <c r="L4382" i="3"/>
  <c r="M4386" i="3"/>
  <c r="L4386" i="3"/>
  <c r="M4390" i="3"/>
  <c r="L4390" i="3"/>
  <c r="M4394" i="3"/>
  <c r="L4394" i="3"/>
  <c r="M4398" i="3"/>
  <c r="L4398" i="3"/>
  <c r="M4402" i="3"/>
  <c r="L4402" i="3"/>
  <c r="M4406" i="3"/>
  <c r="L4406" i="3"/>
  <c r="M4410" i="3"/>
  <c r="L4410" i="3"/>
  <c r="M4414" i="3"/>
  <c r="L4414" i="3"/>
  <c r="M4418" i="3"/>
  <c r="L4418" i="3"/>
  <c r="M4422" i="3"/>
  <c r="L4422" i="3"/>
  <c r="M4426" i="3"/>
  <c r="L4426" i="3"/>
  <c r="M4430" i="3"/>
  <c r="L4430" i="3"/>
  <c r="M4434" i="3"/>
  <c r="L4434" i="3"/>
  <c r="M4438" i="3"/>
  <c r="L4438" i="3"/>
  <c r="M4442" i="3"/>
  <c r="L4442" i="3"/>
  <c r="M4446" i="3"/>
  <c r="L4446" i="3"/>
  <c r="M4450" i="3"/>
  <c r="L4450" i="3"/>
  <c r="M4454" i="3"/>
  <c r="L4454" i="3"/>
  <c r="M4458" i="3"/>
  <c r="L4458" i="3"/>
  <c r="M4481" i="3"/>
  <c r="L4481" i="3"/>
  <c r="M4485" i="3"/>
  <c r="L4485" i="3"/>
  <c r="M4489" i="3"/>
  <c r="L4489" i="3"/>
  <c r="M4493" i="3"/>
  <c r="L4493" i="3"/>
  <c r="M4497" i="3"/>
  <c r="L4497" i="3"/>
  <c r="M4501" i="3"/>
  <c r="L4501" i="3"/>
  <c r="M4505" i="3"/>
  <c r="L4505" i="3"/>
  <c r="M4509" i="3"/>
  <c r="L4509" i="3"/>
  <c r="M4513" i="3"/>
  <c r="L4513" i="3"/>
  <c r="M4517" i="3"/>
  <c r="L4517" i="3"/>
  <c r="M4552" i="3"/>
  <c r="L4552" i="3"/>
  <c r="M4556" i="3"/>
  <c r="L4556" i="3"/>
  <c r="M4560" i="3"/>
  <c r="L4560" i="3"/>
  <c r="M4564" i="3"/>
  <c r="L4564" i="3"/>
  <c r="M4568" i="3"/>
  <c r="L4568" i="3"/>
  <c r="M4572" i="3"/>
  <c r="L4572" i="3"/>
  <c r="M4576" i="3"/>
  <c r="L4576" i="3"/>
  <c r="M4634" i="3"/>
  <c r="L4634" i="3"/>
  <c r="M4638" i="3"/>
  <c r="L4638" i="3"/>
  <c r="M4642" i="3"/>
  <c r="L4642" i="3"/>
  <c r="M4646" i="3"/>
  <c r="L4646" i="3"/>
  <c r="M4650" i="3"/>
  <c r="L4650" i="3"/>
  <c r="M4654" i="3"/>
  <c r="L4654" i="3"/>
  <c r="M4658" i="3"/>
  <c r="L4658" i="3"/>
  <c r="M4662" i="3"/>
  <c r="L4662" i="3"/>
  <c r="M4666" i="3"/>
  <c r="L4666" i="3"/>
  <c r="M4670" i="3"/>
  <c r="L4670" i="3"/>
  <c r="M4674" i="3"/>
  <c r="L4674" i="3"/>
  <c r="M4678" i="3"/>
  <c r="L4678" i="3"/>
  <c r="M4682" i="3"/>
  <c r="L4682" i="3"/>
  <c r="L4713" i="3"/>
  <c r="M4713" i="3"/>
  <c r="L4717" i="3"/>
  <c r="M4717" i="3"/>
  <c r="L4721" i="3"/>
  <c r="M4721" i="3"/>
  <c r="L4725" i="3"/>
  <c r="M4725" i="3"/>
  <c r="L4729" i="3"/>
  <c r="M4729" i="3"/>
  <c r="L4733" i="3"/>
  <c r="M4733" i="3"/>
  <c r="L4737" i="3"/>
  <c r="M4737" i="3"/>
  <c r="L4741" i="3"/>
  <c r="M4741" i="3"/>
  <c r="L4745" i="3"/>
  <c r="M4745" i="3"/>
  <c r="M4792" i="3"/>
  <c r="L4792" i="3"/>
  <c r="M4796" i="3"/>
  <c r="L4796" i="3"/>
  <c r="M4800" i="3"/>
  <c r="L4800" i="3"/>
  <c r="M4804" i="3"/>
  <c r="L4804" i="3"/>
  <c r="M4808" i="3"/>
  <c r="L4808" i="3"/>
  <c r="M4812" i="3"/>
  <c r="L4812" i="3"/>
  <c r="M4816" i="3"/>
  <c r="L4816" i="3"/>
  <c r="M4820" i="3"/>
  <c r="L4820" i="3"/>
  <c r="M4824" i="3"/>
  <c r="L4824" i="3"/>
  <c r="M4828" i="3"/>
  <c r="L4828" i="3"/>
  <c r="M4855" i="3"/>
  <c r="L4855" i="3"/>
  <c r="M4859" i="3"/>
  <c r="L4859" i="3"/>
  <c r="M4863" i="3"/>
  <c r="L4863" i="3"/>
  <c r="M4867" i="3"/>
  <c r="L4867" i="3"/>
  <c r="M4914" i="3"/>
  <c r="L4914" i="3"/>
  <c r="M4918" i="3"/>
  <c r="L4918" i="3"/>
  <c r="M4922" i="3"/>
  <c r="L4922" i="3"/>
  <c r="M4926" i="3"/>
  <c r="L4926" i="3"/>
  <c r="M4930" i="3"/>
  <c r="L4930" i="3"/>
  <c r="M4934" i="3"/>
  <c r="L4934" i="3"/>
  <c r="M4938" i="3"/>
  <c r="L4938" i="3"/>
  <c r="M4942" i="3"/>
  <c r="L4942" i="3"/>
  <c r="M4981" i="3"/>
  <c r="L4981" i="3"/>
  <c r="M4985" i="3"/>
  <c r="L4985" i="3"/>
  <c r="M4989" i="3"/>
  <c r="L4989" i="3"/>
  <c r="M4993" i="3"/>
  <c r="L4993" i="3"/>
  <c r="M4997" i="3"/>
  <c r="L4997" i="3"/>
  <c r="M5001" i="3"/>
  <c r="L5001" i="3"/>
  <c r="M5005" i="3"/>
  <c r="L5005" i="3"/>
  <c r="M5009" i="3"/>
  <c r="L5009" i="3"/>
  <c r="M5040" i="3"/>
  <c r="L5040" i="3"/>
  <c r="M5044" i="3"/>
  <c r="L5044" i="3"/>
  <c r="M5048" i="3"/>
  <c r="L5048" i="3"/>
  <c r="M5052" i="3"/>
  <c r="L5052" i="3"/>
  <c r="M5056" i="3"/>
  <c r="L5056" i="3"/>
  <c r="M5060" i="3"/>
  <c r="L5060" i="3"/>
  <c r="M5064" i="3"/>
  <c r="L5064" i="3"/>
  <c r="M5068" i="3"/>
  <c r="L5068" i="3"/>
  <c r="M5072" i="3"/>
  <c r="L5072" i="3"/>
  <c r="L5095" i="3"/>
  <c r="M5095" i="3"/>
  <c r="L5099" i="3"/>
  <c r="M5099" i="3"/>
  <c r="L5103" i="3"/>
  <c r="M5103" i="3"/>
  <c r="L5107" i="3"/>
  <c r="M5107" i="3"/>
  <c r="L5111" i="3"/>
  <c r="M5111" i="3"/>
  <c r="L5115" i="3"/>
  <c r="M5115" i="3"/>
  <c r="L5119" i="3"/>
  <c r="M5119" i="3"/>
  <c r="L5123" i="3"/>
  <c r="M5123" i="3"/>
  <c r="L5127" i="3"/>
  <c r="M5127" i="3"/>
  <c r="L5131" i="3"/>
  <c r="M5131" i="3"/>
  <c r="L5135" i="3"/>
  <c r="M5135" i="3"/>
  <c r="L5139" i="3"/>
  <c r="M5139" i="3"/>
  <c r="L5143" i="3"/>
  <c r="M5143" i="3"/>
  <c r="L5147" i="3"/>
  <c r="M5147" i="3"/>
  <c r="L5151" i="3"/>
  <c r="M5151" i="3"/>
  <c r="L5155" i="3"/>
  <c r="M5155" i="3"/>
  <c r="L5159" i="3"/>
  <c r="M5159" i="3"/>
  <c r="L5163" i="3"/>
  <c r="M5163" i="3"/>
  <c r="L5167" i="3"/>
  <c r="M5167" i="3"/>
  <c r="L5171" i="3"/>
  <c r="M5171" i="3"/>
  <c r="L5175" i="3"/>
  <c r="M5175" i="3"/>
  <c r="L5179" i="3"/>
  <c r="M5179" i="3"/>
  <c r="L5183" i="3"/>
  <c r="M5183" i="3"/>
  <c r="L5187" i="3"/>
  <c r="M5187" i="3"/>
  <c r="L5191" i="3"/>
  <c r="M5191" i="3"/>
  <c r="M5226" i="3"/>
  <c r="L5226" i="3"/>
  <c r="M5230" i="3"/>
  <c r="L5230" i="3"/>
  <c r="M5234" i="3"/>
  <c r="L5234" i="3"/>
  <c r="M5238" i="3"/>
  <c r="L5238" i="3"/>
  <c r="L5265" i="3"/>
  <c r="M5265" i="3"/>
  <c r="L5269" i="3"/>
  <c r="M5269" i="3"/>
  <c r="L5273" i="3"/>
  <c r="M5273" i="3"/>
  <c r="L5277" i="3"/>
  <c r="M5277" i="3"/>
  <c r="L5281" i="3"/>
  <c r="M5281" i="3"/>
  <c r="L5285" i="3"/>
  <c r="M5285" i="3"/>
  <c r="L5289" i="3"/>
  <c r="M5289" i="3"/>
  <c r="M5296" i="3"/>
  <c r="L5296" i="3"/>
  <c r="M5300" i="3"/>
  <c r="L5300" i="3"/>
  <c r="L5351" i="3"/>
  <c r="M5351" i="3"/>
  <c r="L5355" i="3"/>
  <c r="M5355" i="3"/>
  <c r="L5359" i="3"/>
  <c r="M5359" i="3"/>
  <c r="M5366" i="3"/>
  <c r="L5366" i="3"/>
  <c r="M5370" i="3"/>
  <c r="L5370" i="3"/>
  <c r="L5393" i="3"/>
  <c r="M5393" i="3"/>
  <c r="L5397" i="3"/>
  <c r="M5397" i="3"/>
  <c r="L5401" i="3"/>
  <c r="M5401" i="3"/>
  <c r="L5405" i="3"/>
  <c r="M5405" i="3"/>
  <c r="L5409" i="3"/>
  <c r="M5409" i="3"/>
  <c r="L5413" i="3"/>
  <c r="M5413" i="3"/>
  <c r="M5428" i="3"/>
  <c r="L5428" i="3"/>
  <c r="M5432" i="3"/>
  <c r="L5432" i="3"/>
  <c r="M5436" i="3"/>
  <c r="L5436" i="3"/>
  <c r="M5440" i="3"/>
  <c r="L5440" i="3"/>
  <c r="M5444" i="3"/>
  <c r="L5444" i="3"/>
  <c r="M5448" i="3"/>
  <c r="L5448" i="3"/>
  <c r="M5452" i="3"/>
  <c r="L5452" i="3"/>
  <c r="M5456" i="3"/>
  <c r="L5456" i="3"/>
  <c r="M5460" i="3"/>
  <c r="L5460" i="3"/>
  <c r="M5464" i="3"/>
  <c r="L5464" i="3"/>
  <c r="L5479" i="3"/>
  <c r="M5479" i="3"/>
  <c r="L5483" i="3"/>
  <c r="M5483" i="3"/>
  <c r="M5490" i="3"/>
  <c r="L5490" i="3"/>
  <c r="M5494" i="3"/>
  <c r="L5494" i="3"/>
  <c r="M5498" i="3"/>
  <c r="L5498" i="3"/>
  <c r="M5502" i="3"/>
  <c r="L5502" i="3"/>
  <c r="M5506" i="3"/>
  <c r="L5506" i="3"/>
  <c r="M5510" i="3"/>
  <c r="L5510" i="3"/>
  <c r="M5514" i="3"/>
  <c r="L5514" i="3"/>
  <c r="M5518" i="3"/>
  <c r="L5518" i="3"/>
  <c r="M5522" i="3"/>
  <c r="L5522" i="3"/>
  <c r="M5526" i="3"/>
  <c r="L5526" i="3"/>
  <c r="L5557" i="3"/>
  <c r="M5557" i="3"/>
  <c r="L5561" i="3"/>
  <c r="M5561" i="3"/>
  <c r="L5565" i="3"/>
  <c r="M5565" i="3"/>
  <c r="L5569" i="3"/>
  <c r="M5569" i="3"/>
  <c r="L5573" i="3"/>
  <c r="M5573" i="3"/>
  <c r="M5584" i="3"/>
  <c r="L5584" i="3"/>
  <c r="M5588" i="3"/>
  <c r="L5588" i="3"/>
  <c r="M5592" i="3"/>
  <c r="L5592" i="3"/>
  <c r="L5615" i="3"/>
  <c r="M5615" i="3"/>
  <c r="L5619" i="3"/>
  <c r="M5619" i="3"/>
  <c r="L5623" i="3"/>
  <c r="M5623" i="3"/>
  <c r="L5627" i="3"/>
  <c r="M5627" i="3"/>
  <c r="M5646" i="3"/>
  <c r="L5646" i="3"/>
  <c r="M5650" i="3"/>
  <c r="L5650" i="3"/>
  <c r="M5654" i="3"/>
  <c r="L5654" i="3"/>
  <c r="M5658" i="3"/>
  <c r="L5658" i="3"/>
  <c r="M5662" i="3"/>
  <c r="L5662" i="3"/>
  <c r="M5666" i="3"/>
  <c r="L5666" i="3"/>
  <c r="M5670" i="3"/>
  <c r="L5670" i="3"/>
  <c r="M5674" i="3"/>
  <c r="L5674" i="3"/>
  <c r="M5678" i="3"/>
  <c r="L5678" i="3"/>
  <c r="M5682" i="3"/>
  <c r="L5682" i="3"/>
  <c r="M5686" i="3"/>
  <c r="L5686" i="3"/>
  <c r="M5690" i="3"/>
  <c r="L5690" i="3"/>
  <c r="L5737" i="3"/>
  <c r="M5737" i="3"/>
  <c r="L5741" i="3"/>
  <c r="M5741" i="3"/>
  <c r="L5745" i="3"/>
  <c r="M5745" i="3"/>
  <c r="L5749" i="3"/>
  <c r="M5749" i="3"/>
  <c r="L5753" i="3"/>
  <c r="M5753" i="3"/>
  <c r="L5757" i="3"/>
  <c r="M5757" i="3"/>
  <c r="L5761" i="3"/>
  <c r="M5761" i="3"/>
  <c r="L5765" i="3"/>
  <c r="M5765" i="3"/>
  <c r="L5769" i="3"/>
  <c r="M5769" i="3"/>
  <c r="L5773" i="3"/>
  <c r="M5773" i="3"/>
  <c r="L5777" i="3"/>
  <c r="M5777" i="3"/>
  <c r="L5781" i="3"/>
  <c r="M5781" i="3"/>
  <c r="L5785" i="3"/>
  <c r="M5785" i="3"/>
  <c r="L5789" i="3"/>
  <c r="M5789" i="3"/>
  <c r="M5884" i="3"/>
  <c r="L5884" i="3"/>
  <c r="M5888" i="3"/>
  <c r="L5888" i="3"/>
  <c r="M5892" i="3"/>
  <c r="L5892" i="3"/>
  <c r="M5896" i="3"/>
  <c r="L5896" i="3"/>
  <c r="M5900" i="3"/>
  <c r="L5900" i="3"/>
  <c r="M5904" i="3"/>
  <c r="L5904" i="3"/>
  <c r="M5908" i="3"/>
  <c r="L5908" i="3"/>
  <c r="M5912" i="3"/>
  <c r="L5912" i="3"/>
  <c r="M5916" i="3"/>
  <c r="L5916" i="3"/>
  <c r="M5920" i="3"/>
  <c r="L5920" i="3"/>
  <c r="M5924" i="3"/>
  <c r="L5924" i="3"/>
  <c r="M5928" i="3"/>
  <c r="L5928" i="3"/>
  <c r="M5932" i="3"/>
  <c r="L5932" i="3"/>
  <c r="M5936" i="3"/>
  <c r="L5936" i="3"/>
  <c r="M5940" i="3"/>
  <c r="L5940" i="3"/>
  <c r="M5944" i="3"/>
  <c r="L5944" i="3"/>
  <c r="M5967" i="3"/>
  <c r="L5967" i="3"/>
  <c r="L5971" i="3"/>
  <c r="M5971" i="3"/>
  <c r="M5975" i="3"/>
  <c r="L5975" i="3"/>
  <c r="M5979" i="3"/>
  <c r="L5979" i="3"/>
  <c r="M5983" i="3"/>
  <c r="L5983" i="3"/>
  <c r="L5987" i="3"/>
  <c r="M5987" i="3"/>
  <c r="M5991" i="3"/>
  <c r="L5991" i="3"/>
  <c r="M5995" i="3"/>
  <c r="L5995" i="3"/>
  <c r="M5999" i="3"/>
  <c r="L5999" i="3"/>
  <c r="L6003" i="3"/>
  <c r="M6003" i="3"/>
  <c r="M6007" i="3"/>
  <c r="L6007" i="3"/>
  <c r="M6011" i="3"/>
  <c r="L6011" i="3"/>
  <c r="M6062" i="3"/>
  <c r="L6062" i="3"/>
  <c r="M6066" i="3"/>
  <c r="L6066" i="3"/>
  <c r="M6070" i="3"/>
  <c r="L6070" i="3"/>
  <c r="M6074" i="3"/>
  <c r="L6074" i="3"/>
  <c r="M6125" i="3"/>
  <c r="L6125" i="3"/>
  <c r="M6129" i="3"/>
  <c r="L6129" i="3"/>
  <c r="M6133" i="3"/>
  <c r="L6133" i="3"/>
  <c r="M6137" i="3"/>
  <c r="L6137" i="3"/>
  <c r="M6188" i="3"/>
  <c r="L6188" i="3"/>
  <c r="M6192" i="3"/>
  <c r="L6192" i="3"/>
  <c r="M6196" i="3"/>
  <c r="L6196" i="3"/>
  <c r="M6200" i="3"/>
  <c r="L6200" i="3"/>
  <c r="M6204" i="3"/>
  <c r="L6204" i="3"/>
  <c r="M6208" i="3"/>
  <c r="L6208" i="3"/>
  <c r="M6212" i="3"/>
  <c r="L6212" i="3"/>
  <c r="M6216" i="3"/>
  <c r="L6216" i="3"/>
  <c r="M6220" i="3"/>
  <c r="L6220" i="3"/>
  <c r="L6224" i="3"/>
  <c r="M6224" i="3"/>
  <c r="L6228" i="3"/>
  <c r="M6228" i="3"/>
  <c r="L6232" i="3"/>
  <c r="M6232" i="3"/>
  <c r="L6255" i="3"/>
  <c r="M6255" i="3"/>
  <c r="L6259" i="3"/>
  <c r="M6259" i="3"/>
  <c r="L6263" i="3"/>
  <c r="M6263" i="3"/>
  <c r="L6267" i="3"/>
  <c r="M6267" i="3"/>
  <c r="L6271" i="3"/>
  <c r="M6271" i="3"/>
  <c r="L6275" i="3"/>
  <c r="M6275" i="3"/>
  <c r="L6279" i="3"/>
  <c r="M6279" i="3"/>
  <c r="L6283" i="3"/>
  <c r="M6283" i="3"/>
  <c r="L6287" i="3"/>
  <c r="M6287" i="3"/>
  <c r="L6291" i="3"/>
  <c r="M6291" i="3"/>
  <c r="L6295" i="3"/>
  <c r="M6295" i="3"/>
  <c r="L6299" i="3"/>
  <c r="M6299" i="3"/>
  <c r="L6303" i="3"/>
  <c r="M6303" i="3"/>
  <c r="L6307" i="3"/>
  <c r="M6307" i="3"/>
  <c r="L6311" i="3"/>
  <c r="M6311" i="3"/>
  <c r="L6315" i="3"/>
  <c r="M6315" i="3"/>
  <c r="L6319" i="3"/>
  <c r="M6319" i="3"/>
  <c r="L6323" i="3"/>
  <c r="M6323" i="3"/>
  <c r="L6327" i="3"/>
  <c r="M6327" i="3"/>
  <c r="L6331" i="3"/>
  <c r="M6331" i="3"/>
  <c r="L6466" i="3"/>
  <c r="M6466" i="3"/>
  <c r="L6470" i="3"/>
  <c r="M6470" i="3"/>
  <c r="L6474" i="3"/>
  <c r="M6474" i="3"/>
  <c r="L6478" i="3"/>
  <c r="M6478" i="3"/>
  <c r="L6482" i="3"/>
  <c r="M6482" i="3"/>
  <c r="L6486" i="3"/>
  <c r="M6486" i="3"/>
  <c r="L6490" i="3"/>
  <c r="M6490" i="3"/>
  <c r="L6494" i="3"/>
  <c r="M6494" i="3"/>
  <c r="L6498" i="3"/>
  <c r="M6498" i="3"/>
  <c r="L6502" i="3"/>
  <c r="M6502" i="3"/>
  <c r="L6506" i="3"/>
  <c r="M6506" i="3"/>
  <c r="M6510" i="3"/>
  <c r="L6510" i="3"/>
  <c r="L6514" i="3"/>
  <c r="M6514" i="3"/>
  <c r="L6518" i="3"/>
  <c r="M6518" i="3"/>
  <c r="L6522" i="3"/>
  <c r="M6522" i="3"/>
  <c r="L6526" i="3"/>
  <c r="M6526" i="3"/>
  <c r="L6530" i="3"/>
  <c r="M6530" i="3"/>
  <c r="L6534" i="3"/>
  <c r="M6534" i="3"/>
  <c r="L6538" i="3"/>
  <c r="M6538" i="3"/>
  <c r="L6542" i="3"/>
  <c r="M6542" i="3"/>
  <c r="L6546" i="3"/>
  <c r="M6546" i="3"/>
  <c r="L6550" i="3"/>
  <c r="M6550" i="3"/>
  <c r="L6554" i="3"/>
  <c r="M6554" i="3"/>
  <c r="L6558" i="3"/>
  <c r="M6558" i="3"/>
  <c r="L6562" i="3"/>
  <c r="M6562" i="3"/>
  <c r="L6566" i="3"/>
  <c r="M6566" i="3"/>
  <c r="L6649" i="3"/>
  <c r="M6649" i="3"/>
  <c r="L6653" i="3"/>
  <c r="M6653" i="3"/>
  <c r="L6657" i="3"/>
  <c r="M6657" i="3"/>
  <c r="L6661" i="3"/>
  <c r="M6661" i="3"/>
  <c r="M6728" i="3"/>
  <c r="L6728" i="3"/>
  <c r="M6732" i="3"/>
  <c r="L6732" i="3"/>
  <c r="M6736" i="3"/>
  <c r="L6736" i="3"/>
  <c r="M6740" i="3"/>
  <c r="L6740" i="3"/>
  <c r="M6744" i="3"/>
  <c r="L6744" i="3"/>
  <c r="M6748" i="3"/>
  <c r="L6748" i="3"/>
  <c r="M6752" i="3"/>
  <c r="L6752" i="3"/>
  <c r="M6756" i="3"/>
  <c r="L6756" i="3"/>
  <c r="M6760" i="3"/>
  <c r="L6760" i="3"/>
  <c r="M6764" i="3"/>
  <c r="L6764" i="3"/>
  <c r="M6768" i="3"/>
  <c r="L6768" i="3"/>
  <c r="M6772" i="3"/>
  <c r="L6772" i="3"/>
  <c r="M6776" i="3"/>
  <c r="L6776" i="3"/>
  <c r="L6791" i="3"/>
  <c r="M6791" i="3"/>
  <c r="L6795" i="3"/>
  <c r="M6795" i="3"/>
  <c r="L6799" i="3"/>
  <c r="M6799" i="3"/>
  <c r="L6803" i="3"/>
  <c r="M6803" i="3"/>
  <c r="L6807" i="3"/>
  <c r="M6807" i="3"/>
  <c r="L6854" i="3"/>
  <c r="M6854" i="3"/>
  <c r="L6858" i="3"/>
  <c r="M6858" i="3"/>
  <c r="L6862" i="3"/>
  <c r="M6862" i="3"/>
  <c r="L6866" i="3"/>
  <c r="M6866" i="3"/>
  <c r="L6870" i="3"/>
  <c r="M6870" i="3"/>
  <c r="L6874" i="3"/>
  <c r="M6874" i="3"/>
  <c r="L6878" i="3"/>
  <c r="M6878" i="3"/>
  <c r="L6882" i="3"/>
  <c r="M6882" i="3"/>
  <c r="L6886" i="3"/>
  <c r="M6886" i="3"/>
  <c r="L6890" i="3"/>
  <c r="M6890" i="3"/>
  <c r="L6894" i="3"/>
  <c r="M6894" i="3"/>
  <c r="L6909" i="3"/>
  <c r="M6909" i="3"/>
  <c r="L6913" i="3"/>
  <c r="M6913" i="3"/>
  <c r="L6916" i="3"/>
  <c r="M6916" i="3"/>
  <c r="L6927" i="3"/>
  <c r="M6927" i="3"/>
  <c r="L6931" i="3"/>
  <c r="M6931" i="3"/>
  <c r="L6935" i="3"/>
  <c r="M6935" i="3"/>
  <c r="L6939" i="3"/>
  <c r="M6939" i="3"/>
  <c r="L6958" i="3"/>
  <c r="M6958" i="3"/>
  <c r="L6962" i="3"/>
  <c r="M6962" i="3"/>
  <c r="L6966" i="3"/>
  <c r="M6966" i="3"/>
  <c r="L6970" i="3"/>
  <c r="M6970" i="3"/>
  <c r="L6974" i="3"/>
  <c r="M6974" i="3"/>
  <c r="L6978" i="3"/>
  <c r="M6978" i="3"/>
  <c r="L6982" i="3"/>
  <c r="M6982" i="3"/>
  <c r="L6986" i="3"/>
  <c r="M6986" i="3"/>
  <c r="L6990" i="3"/>
  <c r="M6990" i="3"/>
  <c r="L6994" i="3"/>
  <c r="M6994" i="3"/>
  <c r="L6998" i="3"/>
  <c r="M6998" i="3"/>
  <c r="L7002" i="3"/>
  <c r="M7002" i="3"/>
  <c r="L7006" i="3"/>
  <c r="M7006" i="3"/>
  <c r="L7049" i="3"/>
  <c r="M7049" i="3"/>
  <c r="L7053" i="3"/>
  <c r="M7053" i="3"/>
  <c r="M7072" i="3"/>
  <c r="L7072" i="3"/>
  <c r="M7076" i="3"/>
  <c r="L7076" i="3"/>
  <c r="M7080" i="3"/>
  <c r="L7080" i="3"/>
  <c r="M7084" i="3"/>
  <c r="L7084" i="3"/>
  <c r="M7088" i="3"/>
  <c r="L7088" i="3"/>
  <c r="M7092" i="3"/>
  <c r="L7092" i="3"/>
  <c r="M7096" i="3"/>
  <c r="L7096" i="3"/>
  <c r="M7100" i="3"/>
  <c r="L7100" i="3"/>
  <c r="M7104" i="3"/>
  <c r="L7104" i="3"/>
  <c r="M7108" i="3"/>
  <c r="L7108" i="3"/>
  <c r="M7112" i="3"/>
  <c r="L7112" i="3"/>
  <c r="M7116" i="3"/>
  <c r="L7116" i="3"/>
  <c r="M7120" i="3"/>
  <c r="L7120" i="3"/>
  <c r="M7124" i="3"/>
  <c r="L7124" i="3"/>
  <c r="M7128" i="3"/>
  <c r="L7128" i="3"/>
  <c r="M7132" i="3"/>
  <c r="L7132" i="3"/>
  <c r="M7136" i="3"/>
  <c r="L7136" i="3"/>
  <c r="M7140" i="3"/>
  <c r="L7140" i="3"/>
  <c r="M7144" i="3"/>
  <c r="L7144" i="3"/>
  <c r="M7148" i="3"/>
  <c r="L7148" i="3"/>
  <c r="M7152" i="3"/>
  <c r="L7152" i="3"/>
  <c r="M7156" i="3"/>
  <c r="L7156" i="3"/>
  <c r="M7160" i="3"/>
  <c r="L7160" i="3"/>
  <c r="M7164" i="3"/>
  <c r="L7164" i="3"/>
  <c r="M7168" i="3"/>
  <c r="L7168" i="3"/>
  <c r="M7172" i="3"/>
  <c r="L7172" i="3"/>
  <c r="M7176" i="3"/>
  <c r="L7176" i="3"/>
  <c r="M7180" i="3"/>
  <c r="L7180" i="3"/>
  <c r="M7184" i="3"/>
  <c r="L7184" i="3"/>
  <c r="M7188" i="3"/>
  <c r="L7188" i="3"/>
  <c r="M7192" i="3"/>
  <c r="L7192" i="3"/>
  <c r="M7196" i="3"/>
  <c r="L7196" i="3"/>
  <c r="M7200" i="3"/>
  <c r="L7200" i="3"/>
  <c r="M7204" i="3"/>
  <c r="L7204" i="3"/>
  <c r="M7208" i="3"/>
  <c r="L7208" i="3"/>
  <c r="M7212" i="3"/>
  <c r="L7212" i="3"/>
  <c r="M7216" i="3"/>
  <c r="L7216" i="3"/>
  <c r="M7220" i="3"/>
  <c r="L7220" i="3"/>
  <c r="M7224" i="3"/>
  <c r="L7224" i="3"/>
  <c r="M7228" i="3"/>
  <c r="L7228" i="3"/>
  <c r="M7232" i="3"/>
  <c r="L7232" i="3"/>
  <c r="M7236" i="3"/>
  <c r="L7236" i="3"/>
  <c r="M7240" i="3"/>
  <c r="L7240" i="3"/>
  <c r="M7244" i="3"/>
  <c r="L7244" i="3"/>
  <c r="M7248" i="3"/>
  <c r="L7248" i="3"/>
  <c r="M7252" i="3"/>
  <c r="L7252" i="3"/>
  <c r="M7256" i="3"/>
  <c r="L7256" i="3"/>
  <c r="M7260" i="3"/>
  <c r="L7260" i="3"/>
  <c r="M7264" i="3"/>
  <c r="L7264" i="3"/>
  <c r="M7268" i="3"/>
  <c r="L7268" i="3"/>
  <c r="M7272" i="3"/>
  <c r="L7272" i="3"/>
  <c r="M7371" i="3"/>
  <c r="L7371" i="3"/>
  <c r="M7375" i="3"/>
  <c r="L7375" i="3"/>
  <c r="M7379" i="3"/>
  <c r="L7379" i="3"/>
  <c r="M7383" i="3"/>
  <c r="L7383" i="3"/>
  <c r="M7387" i="3"/>
  <c r="L7387" i="3"/>
  <c r="M7391" i="3"/>
  <c r="L7391" i="3"/>
  <c r="M7395" i="3"/>
  <c r="L7395" i="3"/>
  <c r="M7422" i="3"/>
  <c r="L7422" i="3"/>
  <c r="M7426" i="3"/>
  <c r="L7426" i="3"/>
  <c r="L7430" i="3"/>
  <c r="M7430" i="3"/>
  <c r="M7434" i="3"/>
  <c r="L7434" i="3"/>
  <c r="M7438" i="3"/>
  <c r="L7438" i="3"/>
  <c r="M7442" i="3"/>
  <c r="L7442" i="3"/>
  <c r="L7446" i="3"/>
  <c r="M7446" i="3"/>
  <c r="M7450" i="3"/>
  <c r="L7450" i="3"/>
  <c r="M7454" i="3"/>
  <c r="L7454" i="3"/>
  <c r="M7458" i="3"/>
  <c r="L7458" i="3"/>
  <c r="M7462" i="3"/>
  <c r="L7462" i="3"/>
  <c r="M7466" i="3"/>
  <c r="L7466" i="3"/>
  <c r="M7470" i="3"/>
  <c r="L7470" i="3"/>
  <c r="M7474" i="3"/>
  <c r="L7474" i="3"/>
  <c r="M7478" i="3"/>
  <c r="L7478" i="3"/>
  <c r="M7482" i="3"/>
  <c r="L7482" i="3"/>
  <c r="M7486" i="3"/>
  <c r="L7486" i="3"/>
  <c r="M7490" i="3"/>
  <c r="L7490" i="3"/>
  <c r="M7494" i="3"/>
  <c r="L7494" i="3"/>
  <c r="M7537" i="3"/>
  <c r="L7537" i="3"/>
  <c r="M7541" i="3"/>
  <c r="L7541" i="3"/>
  <c r="M7545" i="3"/>
  <c r="L7545" i="3"/>
  <c r="M7549" i="3"/>
  <c r="L7549" i="3"/>
  <c r="M7553" i="3"/>
  <c r="L7553" i="3"/>
  <c r="M7557" i="3"/>
  <c r="L7557" i="3"/>
  <c r="M7561" i="3"/>
  <c r="L7561" i="3"/>
  <c r="M7565" i="3"/>
  <c r="L7565" i="3"/>
  <c r="M7569" i="3"/>
  <c r="L7569" i="3"/>
  <c r="M7573" i="3"/>
  <c r="L7573" i="3"/>
  <c r="M7577" i="3"/>
  <c r="L7577" i="3"/>
  <c r="M7581" i="3"/>
  <c r="L7581" i="3"/>
  <c r="M7585" i="3"/>
  <c r="L7585" i="3"/>
  <c r="M7589" i="3"/>
  <c r="L7589" i="3"/>
  <c r="M7593" i="3"/>
  <c r="L7593" i="3"/>
  <c r="M7597" i="3"/>
  <c r="L7597" i="3"/>
  <c r="M7601" i="3"/>
  <c r="L7601" i="3"/>
  <c r="M7605" i="3"/>
  <c r="L7605" i="3"/>
  <c r="M7636" i="3"/>
  <c r="L7636" i="3"/>
  <c r="M7640" i="3"/>
  <c r="L7640" i="3"/>
  <c r="M7644" i="3"/>
  <c r="L7644" i="3"/>
  <c r="M7648" i="3"/>
  <c r="L7648" i="3"/>
  <c r="M7652" i="3"/>
  <c r="L7652" i="3"/>
  <c r="M7656" i="3"/>
  <c r="L7656" i="3"/>
  <c r="M7660" i="3"/>
  <c r="L7660" i="3"/>
  <c r="M7664" i="3"/>
  <c r="L7664" i="3"/>
  <c r="M7668" i="3"/>
  <c r="L7668" i="3"/>
  <c r="M7672" i="3"/>
  <c r="L7672" i="3"/>
  <c r="M7676" i="3"/>
  <c r="L7676" i="3"/>
  <c r="M7717" i="3"/>
  <c r="L7717" i="3"/>
  <c r="M7725" i="3"/>
  <c r="L7725" i="3"/>
  <c r="M7733" i="3"/>
  <c r="L7733" i="3"/>
  <c r="M3849" i="3"/>
  <c r="L3849" i="3"/>
  <c r="M3853" i="3"/>
  <c r="L3853" i="3"/>
  <c r="M3857" i="3"/>
  <c r="L3857" i="3"/>
  <c r="M3861" i="3"/>
  <c r="L3861" i="3"/>
  <c r="M3904" i="3"/>
  <c r="L3904" i="3"/>
  <c r="M3908" i="3"/>
  <c r="L3908" i="3"/>
  <c r="M3912" i="3"/>
  <c r="L3912" i="3"/>
  <c r="M3916" i="3"/>
  <c r="L3916" i="3"/>
  <c r="M3920" i="3"/>
  <c r="L3920" i="3"/>
  <c r="M3924" i="3"/>
  <c r="L3924" i="3"/>
  <c r="M3959" i="3"/>
  <c r="L3959" i="3"/>
  <c r="M3963" i="3"/>
  <c r="L3963" i="3"/>
  <c r="M3967" i="3"/>
  <c r="L3967" i="3"/>
  <c r="M3971" i="3"/>
  <c r="L3971" i="3"/>
  <c r="M3975" i="3"/>
  <c r="L3975" i="3"/>
  <c r="M3979" i="3"/>
  <c r="L3979" i="3"/>
  <c r="M3983" i="3"/>
  <c r="L3983" i="3"/>
  <c r="M3987" i="3"/>
  <c r="L3987" i="3"/>
  <c r="M3991" i="3"/>
  <c r="L3991" i="3"/>
  <c r="M3995" i="3"/>
  <c r="L3995" i="3"/>
  <c r="M3999" i="3"/>
  <c r="L3999" i="3"/>
  <c r="M4003" i="3"/>
  <c r="L4003" i="3"/>
  <c r="M4007" i="3"/>
  <c r="L4007" i="3"/>
  <c r="M4011" i="3"/>
  <c r="L4011" i="3"/>
  <c r="M4015" i="3"/>
  <c r="L4015" i="3"/>
  <c r="M4019" i="3"/>
  <c r="L4019" i="3"/>
  <c r="M4023" i="3"/>
  <c r="L4023" i="3"/>
  <c r="M4027" i="3"/>
  <c r="L4027" i="3"/>
  <c r="M4086" i="3"/>
  <c r="L4086" i="3"/>
  <c r="M4090" i="3"/>
  <c r="L4090" i="3"/>
  <c r="M4094" i="3"/>
  <c r="L4094" i="3"/>
  <c r="M4098" i="3"/>
  <c r="L4098" i="3"/>
  <c r="M4102" i="3"/>
  <c r="L4102" i="3"/>
  <c r="M4145" i="3"/>
  <c r="L4145" i="3"/>
  <c r="M4149" i="3"/>
  <c r="L4149" i="3"/>
  <c r="M4153" i="3"/>
  <c r="L4153" i="3"/>
  <c r="M4157" i="3"/>
  <c r="L4157" i="3"/>
  <c r="M4161" i="3"/>
  <c r="L4161" i="3"/>
  <c r="M4165" i="3"/>
  <c r="L4165" i="3"/>
  <c r="M4169" i="3"/>
  <c r="L4169" i="3"/>
  <c r="M4173" i="3"/>
  <c r="L4173" i="3"/>
  <c r="M4177" i="3"/>
  <c r="L4177" i="3"/>
  <c r="M4181" i="3"/>
  <c r="L4181" i="3"/>
  <c r="M4185" i="3"/>
  <c r="L4185" i="3"/>
  <c r="M4189" i="3"/>
  <c r="L4189" i="3"/>
  <c r="M4216" i="3"/>
  <c r="L4216" i="3"/>
  <c r="M4220" i="3"/>
  <c r="L4220" i="3"/>
  <c r="M4224" i="3"/>
  <c r="L4224" i="3"/>
  <c r="M4228" i="3"/>
  <c r="L4228" i="3"/>
  <c r="M4232" i="3"/>
  <c r="L4232" i="3"/>
  <c r="M4236" i="3"/>
  <c r="L4236" i="3"/>
  <c r="M4240" i="3"/>
  <c r="L4240" i="3"/>
  <c r="M4244" i="3"/>
  <c r="L4244" i="3"/>
  <c r="M4248" i="3"/>
  <c r="L4248" i="3"/>
  <c r="M4252" i="3"/>
  <c r="L4252" i="3"/>
  <c r="M4256" i="3"/>
  <c r="L4256" i="3"/>
  <c r="M4260" i="3"/>
  <c r="L4260" i="3"/>
  <c r="M4264" i="3"/>
  <c r="L4264" i="3"/>
  <c r="M4268" i="3"/>
  <c r="L4268" i="3"/>
  <c r="M4272" i="3"/>
  <c r="L4272" i="3"/>
  <c r="M4276" i="3"/>
  <c r="L4276" i="3"/>
  <c r="M4280" i="3"/>
  <c r="L4280" i="3"/>
  <c r="M4284" i="3"/>
  <c r="L4284" i="3"/>
  <c r="M4288" i="3"/>
  <c r="L4288" i="3"/>
  <c r="M4292" i="3"/>
  <c r="L4292" i="3"/>
  <c r="M4296" i="3"/>
  <c r="L4296" i="3"/>
  <c r="M4300" i="3"/>
  <c r="L4300" i="3"/>
  <c r="M4303" i="3"/>
  <c r="L4303" i="3"/>
  <c r="M4307" i="3"/>
  <c r="L4307" i="3"/>
  <c r="M4311" i="3"/>
  <c r="L4311" i="3"/>
  <c r="M4315" i="3"/>
  <c r="L4315" i="3"/>
  <c r="M4319" i="3"/>
  <c r="L4319" i="3"/>
  <c r="M4323" i="3"/>
  <c r="L4323" i="3"/>
  <c r="M4327" i="3"/>
  <c r="L4327" i="3"/>
  <c r="M4331" i="3"/>
  <c r="L4331" i="3"/>
  <c r="M4335" i="3"/>
  <c r="L4335" i="3"/>
  <c r="M4339" i="3"/>
  <c r="L4339" i="3"/>
  <c r="M4343" i="3"/>
  <c r="L4343" i="3"/>
  <c r="M4462" i="3"/>
  <c r="L4462" i="3"/>
  <c r="M4466" i="3"/>
  <c r="L4466" i="3"/>
  <c r="M4470" i="3"/>
  <c r="L4470" i="3"/>
  <c r="M4474" i="3"/>
  <c r="L4474" i="3"/>
  <c r="M4478" i="3"/>
  <c r="L4478" i="3"/>
  <c r="M4521" i="3"/>
  <c r="L4521" i="3"/>
  <c r="M4525" i="3"/>
  <c r="L4525" i="3"/>
  <c r="M4529" i="3"/>
  <c r="L4529" i="3"/>
  <c r="M4533" i="3"/>
  <c r="L4533" i="3"/>
  <c r="M4537" i="3"/>
  <c r="L4537" i="3"/>
  <c r="M4541" i="3"/>
  <c r="L4541" i="3"/>
  <c r="M4545" i="3"/>
  <c r="L4545" i="3"/>
  <c r="M4549" i="3"/>
  <c r="L4549" i="3"/>
  <c r="M4580" i="3"/>
  <c r="L4580" i="3"/>
  <c r="M4584" i="3"/>
  <c r="L4584" i="3"/>
  <c r="M4588" i="3"/>
  <c r="L4588" i="3"/>
  <c r="M4592" i="3"/>
  <c r="L4592" i="3"/>
  <c r="M4596" i="3"/>
  <c r="L4596" i="3"/>
  <c r="M4600" i="3"/>
  <c r="L4600" i="3"/>
  <c r="M4604" i="3"/>
  <c r="L4604" i="3"/>
  <c r="M4608" i="3"/>
  <c r="L4608" i="3"/>
  <c r="M4612" i="3"/>
  <c r="L4612" i="3"/>
  <c r="M4616" i="3"/>
  <c r="L4616" i="3"/>
  <c r="M4620" i="3"/>
  <c r="L4620" i="3"/>
  <c r="M4623" i="3"/>
  <c r="L4623" i="3"/>
  <c r="M4627" i="3"/>
  <c r="L4627" i="3"/>
  <c r="M4631" i="3"/>
  <c r="L4631" i="3"/>
  <c r="M4686" i="3"/>
  <c r="L4686" i="3"/>
  <c r="M4690" i="3"/>
  <c r="L4690" i="3"/>
  <c r="M4694" i="3"/>
  <c r="L4694" i="3"/>
  <c r="M4698" i="3"/>
  <c r="L4698" i="3"/>
  <c r="M4702" i="3"/>
  <c r="L4702" i="3"/>
  <c r="M4706" i="3"/>
  <c r="L4706" i="3"/>
  <c r="M4710" i="3"/>
  <c r="L4710" i="3"/>
  <c r="L4749" i="3"/>
  <c r="M4749" i="3"/>
  <c r="L4753" i="3"/>
  <c r="M4753" i="3"/>
  <c r="L4757" i="3"/>
  <c r="M4757" i="3"/>
  <c r="L4761" i="3"/>
  <c r="M4761" i="3"/>
  <c r="L4765" i="3"/>
  <c r="M4765" i="3"/>
  <c r="L4769" i="3"/>
  <c r="M4769" i="3"/>
  <c r="L4773" i="3"/>
  <c r="M4773" i="3"/>
  <c r="L4777" i="3"/>
  <c r="M4777" i="3"/>
  <c r="L4781" i="3"/>
  <c r="M4781" i="3"/>
  <c r="L4785" i="3"/>
  <c r="M4785" i="3"/>
  <c r="M4832" i="3"/>
  <c r="L4832" i="3"/>
  <c r="M4836" i="3"/>
  <c r="L4836" i="3"/>
  <c r="M4840" i="3"/>
  <c r="L4840" i="3"/>
  <c r="M4844" i="3"/>
  <c r="L4844" i="3"/>
  <c r="M4848" i="3"/>
  <c r="L4848" i="3"/>
  <c r="M4871" i="3"/>
  <c r="L4871" i="3"/>
  <c r="M4875" i="3"/>
  <c r="L4875" i="3"/>
  <c r="M4879" i="3"/>
  <c r="L4879" i="3"/>
  <c r="M4883" i="3"/>
  <c r="L4883" i="3"/>
  <c r="M4887" i="3"/>
  <c r="L4887" i="3"/>
  <c r="M4891" i="3"/>
  <c r="L4891" i="3"/>
  <c r="M4895" i="3"/>
  <c r="L4895" i="3"/>
  <c r="M4899" i="3"/>
  <c r="L4899" i="3"/>
  <c r="M4903" i="3"/>
  <c r="L4903" i="3"/>
  <c r="M4907" i="3"/>
  <c r="L4907" i="3"/>
  <c r="M4911" i="3"/>
  <c r="L4911" i="3"/>
  <c r="M4946" i="3"/>
  <c r="L4946" i="3"/>
  <c r="M4950" i="3"/>
  <c r="L4950" i="3"/>
  <c r="M4954" i="3"/>
  <c r="L4954" i="3"/>
  <c r="M4958" i="3"/>
  <c r="L4958" i="3"/>
  <c r="M4962" i="3"/>
  <c r="L4962" i="3"/>
  <c r="M4966" i="3"/>
  <c r="L4966" i="3"/>
  <c r="M4970" i="3"/>
  <c r="L4970" i="3"/>
  <c r="M4974" i="3"/>
  <c r="L4974" i="3"/>
  <c r="M4978" i="3"/>
  <c r="L4978" i="3"/>
  <c r="M5013" i="3"/>
  <c r="L5013" i="3"/>
  <c r="M5017" i="3"/>
  <c r="L5017" i="3"/>
  <c r="M5021" i="3"/>
  <c r="L5021" i="3"/>
  <c r="M5025" i="3"/>
  <c r="L5025" i="3"/>
  <c r="M5029" i="3"/>
  <c r="L5029" i="3"/>
  <c r="M5033" i="3"/>
  <c r="L5033" i="3"/>
  <c r="M5037" i="3"/>
  <c r="L5037" i="3"/>
  <c r="M5076" i="3"/>
  <c r="L5076" i="3"/>
  <c r="M5080" i="3"/>
  <c r="L5080" i="3"/>
  <c r="M5084" i="3"/>
  <c r="L5084" i="3"/>
  <c r="M5088" i="3"/>
  <c r="L5088" i="3"/>
  <c r="M5092" i="3"/>
  <c r="L5092" i="3"/>
  <c r="L5195" i="3"/>
  <c r="M5195" i="3"/>
  <c r="L5199" i="3"/>
  <c r="M5199" i="3"/>
  <c r="L5203" i="3"/>
  <c r="M5203" i="3"/>
  <c r="L5207" i="3"/>
  <c r="M5207" i="3"/>
  <c r="L5211" i="3"/>
  <c r="M5211" i="3"/>
  <c r="L5215" i="3"/>
  <c r="M5215" i="3"/>
  <c r="L5219" i="3"/>
  <c r="M5219" i="3"/>
  <c r="L5223" i="3"/>
  <c r="M5223" i="3"/>
  <c r="M5242" i="3"/>
  <c r="L5242" i="3"/>
  <c r="M5246" i="3"/>
  <c r="L5246" i="3"/>
  <c r="M5250" i="3"/>
  <c r="L5250" i="3"/>
  <c r="M5254" i="3"/>
  <c r="L5254" i="3"/>
  <c r="M5258" i="3"/>
  <c r="L5258" i="3"/>
  <c r="M5262" i="3"/>
  <c r="L5262" i="3"/>
  <c r="L5293" i="3"/>
  <c r="M5293" i="3"/>
  <c r="M5304" i="3"/>
  <c r="L5304" i="3"/>
  <c r="M5308" i="3"/>
  <c r="L5308" i="3"/>
  <c r="M5312" i="3"/>
  <c r="L5312" i="3"/>
  <c r="M5316" i="3"/>
  <c r="L5316" i="3"/>
  <c r="M5320" i="3"/>
  <c r="L5320" i="3"/>
  <c r="M5324" i="3"/>
  <c r="L5324" i="3"/>
  <c r="M5328" i="3"/>
  <c r="L5328" i="3"/>
  <c r="M5332" i="3"/>
  <c r="L5332" i="3"/>
  <c r="M5336" i="3"/>
  <c r="L5336" i="3"/>
  <c r="M5340" i="3"/>
  <c r="L5340" i="3"/>
  <c r="M5344" i="3"/>
  <c r="L5344" i="3"/>
  <c r="M5348" i="3"/>
  <c r="L5348" i="3"/>
  <c r="L5363" i="3"/>
  <c r="M5363" i="3"/>
  <c r="M5374" i="3"/>
  <c r="L5374" i="3"/>
  <c r="M5378" i="3"/>
  <c r="L5378" i="3"/>
  <c r="M5382" i="3"/>
  <c r="L5382" i="3"/>
  <c r="M5386" i="3"/>
  <c r="L5386" i="3"/>
  <c r="M5390" i="3"/>
  <c r="L5390" i="3"/>
  <c r="L5417" i="3"/>
  <c r="M5417" i="3"/>
  <c r="L5421" i="3"/>
  <c r="M5421" i="3"/>
  <c r="L5425" i="3"/>
  <c r="M5425" i="3"/>
  <c r="M5468" i="3"/>
  <c r="L5468" i="3"/>
  <c r="M5472" i="3"/>
  <c r="L5472" i="3"/>
  <c r="M5476" i="3"/>
  <c r="L5476" i="3"/>
  <c r="L5487" i="3"/>
  <c r="M5487" i="3"/>
  <c r="M5530" i="3"/>
  <c r="L5530" i="3"/>
  <c r="M5534" i="3"/>
  <c r="L5534" i="3"/>
  <c r="M5538" i="3"/>
  <c r="L5538" i="3"/>
  <c r="M5542" i="3"/>
  <c r="L5542" i="3"/>
  <c r="M5546" i="3"/>
  <c r="L5546" i="3"/>
  <c r="M5550" i="3"/>
  <c r="L5550" i="3"/>
  <c r="M5554" i="3"/>
  <c r="L5554" i="3"/>
  <c r="L5577" i="3"/>
  <c r="M5577" i="3"/>
  <c r="L5581" i="3"/>
  <c r="M5581" i="3"/>
  <c r="M5596" i="3"/>
  <c r="L5596" i="3"/>
  <c r="M5600" i="3"/>
  <c r="L5600" i="3"/>
  <c r="M5604" i="3"/>
  <c r="L5604" i="3"/>
  <c r="M5608" i="3"/>
  <c r="L5608" i="3"/>
  <c r="M5612" i="3"/>
  <c r="L5612" i="3"/>
  <c r="L5631" i="3"/>
  <c r="M5631" i="3"/>
  <c r="L5635" i="3"/>
  <c r="M5635" i="3"/>
  <c r="L5639" i="3"/>
  <c r="M5639" i="3"/>
  <c r="L5643" i="3"/>
  <c r="M5643" i="3"/>
  <c r="M5694" i="3"/>
  <c r="L5694" i="3"/>
  <c r="M5698" i="3"/>
  <c r="L5698" i="3"/>
  <c r="M5702" i="3"/>
  <c r="L5702" i="3"/>
  <c r="M5706" i="3"/>
  <c r="L5706" i="3"/>
  <c r="M5710" i="3"/>
  <c r="L5710" i="3"/>
  <c r="M5714" i="3"/>
  <c r="L5714" i="3"/>
  <c r="M5718" i="3"/>
  <c r="L5718" i="3"/>
  <c r="M5722" i="3"/>
  <c r="L5722" i="3"/>
  <c r="M5726" i="3"/>
  <c r="L5726" i="3"/>
  <c r="M5730" i="3"/>
  <c r="L5730" i="3"/>
  <c r="M5734" i="3"/>
  <c r="L5734" i="3"/>
  <c r="L5793" i="3"/>
  <c r="M5793" i="3"/>
  <c r="L5797" i="3"/>
  <c r="M5797" i="3"/>
  <c r="L5801" i="3"/>
  <c r="M5801" i="3"/>
  <c r="L5805" i="3"/>
  <c r="M5805" i="3"/>
  <c r="L5809" i="3"/>
  <c r="M5809" i="3"/>
  <c r="L5813" i="3"/>
  <c r="M5813" i="3"/>
  <c r="L5817" i="3"/>
  <c r="M5817" i="3"/>
  <c r="L5821" i="3"/>
  <c r="M5821" i="3"/>
  <c r="L5825" i="3"/>
  <c r="M5825" i="3"/>
  <c r="L5829" i="3"/>
  <c r="M5829" i="3"/>
  <c r="L5833" i="3"/>
  <c r="M5833" i="3"/>
  <c r="L5837" i="3"/>
  <c r="M5837" i="3"/>
  <c r="L5841" i="3"/>
  <c r="M5841" i="3"/>
  <c r="L5845" i="3"/>
  <c r="M5845" i="3"/>
  <c r="L5849" i="3"/>
  <c r="M5849" i="3"/>
  <c r="L5853" i="3"/>
  <c r="M5853" i="3"/>
  <c r="L5857" i="3"/>
  <c r="M5857" i="3"/>
  <c r="L5861" i="3"/>
  <c r="M5861" i="3"/>
  <c r="L5865" i="3"/>
  <c r="M5865" i="3"/>
  <c r="L5869" i="3"/>
  <c r="M5869" i="3"/>
  <c r="L5873" i="3"/>
  <c r="M5873" i="3"/>
  <c r="L5877" i="3"/>
  <c r="M5877" i="3"/>
  <c r="L5881" i="3"/>
  <c r="M5881" i="3"/>
  <c r="M5948" i="3"/>
  <c r="L5948" i="3"/>
  <c r="M5952" i="3"/>
  <c r="L5952" i="3"/>
  <c r="M5956" i="3"/>
  <c r="L5956" i="3"/>
  <c r="M5960" i="3"/>
  <c r="L5960" i="3"/>
  <c r="M6015" i="3"/>
  <c r="L6015" i="3"/>
  <c r="L6019" i="3"/>
  <c r="M6019" i="3"/>
  <c r="M6023" i="3"/>
  <c r="L6023" i="3"/>
  <c r="M6027" i="3"/>
  <c r="L6027" i="3"/>
  <c r="M6031" i="3"/>
  <c r="L6031" i="3"/>
  <c r="M6035" i="3"/>
  <c r="L6035" i="3"/>
  <c r="M6039" i="3"/>
  <c r="L6039" i="3"/>
  <c r="M6043" i="3"/>
  <c r="L6043" i="3"/>
  <c r="M6047" i="3"/>
  <c r="L6047" i="3"/>
  <c r="M6051" i="3"/>
  <c r="L6051" i="3"/>
  <c r="M6055" i="3"/>
  <c r="L6055" i="3"/>
  <c r="M6059" i="3"/>
  <c r="L6059" i="3"/>
  <c r="M6078" i="3"/>
  <c r="L6078" i="3"/>
  <c r="M6082" i="3"/>
  <c r="L6082" i="3"/>
  <c r="M6086" i="3"/>
  <c r="L6086" i="3"/>
  <c r="M6090" i="3"/>
  <c r="L6090" i="3"/>
  <c r="M6094" i="3"/>
  <c r="L6094" i="3"/>
  <c r="M6098" i="3"/>
  <c r="L6098" i="3"/>
  <c r="M6102" i="3"/>
  <c r="L6102" i="3"/>
  <c r="M6106" i="3"/>
  <c r="L6106" i="3"/>
  <c r="M6110" i="3"/>
  <c r="L6110" i="3"/>
  <c r="M6114" i="3"/>
  <c r="L6114" i="3"/>
  <c r="M6118" i="3"/>
  <c r="L6118" i="3"/>
  <c r="M6122" i="3"/>
  <c r="L6122" i="3"/>
  <c r="M6141" i="3"/>
  <c r="L6141" i="3"/>
  <c r="M6145" i="3"/>
  <c r="L6145" i="3"/>
  <c r="M6149" i="3"/>
  <c r="L6149" i="3"/>
  <c r="M6153" i="3"/>
  <c r="L6153" i="3"/>
  <c r="M6157" i="3"/>
  <c r="L6157" i="3"/>
  <c r="M6161" i="3"/>
  <c r="L6161" i="3"/>
  <c r="M6165" i="3"/>
  <c r="L6165" i="3"/>
  <c r="M6169" i="3"/>
  <c r="L6169" i="3"/>
  <c r="M6173" i="3"/>
  <c r="L6173" i="3"/>
  <c r="M6177" i="3"/>
  <c r="L6177" i="3"/>
  <c r="M6181" i="3"/>
  <c r="L6181" i="3"/>
  <c r="M6185" i="3"/>
  <c r="L6185" i="3"/>
  <c r="L6236" i="3"/>
  <c r="M6236" i="3"/>
  <c r="L6240" i="3"/>
  <c r="M6240" i="3"/>
  <c r="L6244" i="3"/>
  <c r="M6244" i="3"/>
  <c r="L6248" i="3"/>
  <c r="M6248" i="3"/>
  <c r="L6335" i="3"/>
  <c r="M6335" i="3"/>
  <c r="L6339" i="3"/>
  <c r="M6339" i="3"/>
  <c r="L6343" i="3"/>
  <c r="M6343" i="3"/>
  <c r="L6347" i="3"/>
  <c r="M6347" i="3"/>
  <c r="L6351" i="3"/>
  <c r="M6351" i="3"/>
  <c r="L6355" i="3"/>
  <c r="M6355" i="3"/>
  <c r="L6359" i="3"/>
  <c r="M6359" i="3"/>
  <c r="M6363" i="3"/>
  <c r="L6363" i="3"/>
  <c r="M6367" i="3"/>
  <c r="L6367" i="3"/>
  <c r="M6371" i="3"/>
  <c r="L6371" i="3"/>
  <c r="M6375" i="3"/>
  <c r="L6375" i="3"/>
  <c r="M6379" i="3"/>
  <c r="L6379" i="3"/>
  <c r="M6383" i="3"/>
  <c r="L6383" i="3"/>
  <c r="M6387" i="3"/>
  <c r="L6387" i="3"/>
  <c r="M6391" i="3"/>
  <c r="L6391" i="3"/>
  <c r="M6395" i="3"/>
  <c r="L6395" i="3"/>
  <c r="M6399" i="3"/>
  <c r="L6399" i="3"/>
  <c r="M6403" i="3"/>
  <c r="L6403" i="3"/>
  <c r="M6407" i="3"/>
  <c r="L6407" i="3"/>
  <c r="M6411" i="3"/>
  <c r="L6411" i="3"/>
  <c r="M6415" i="3"/>
  <c r="L6415" i="3"/>
  <c r="M6419" i="3"/>
  <c r="L6419" i="3"/>
  <c r="M6423" i="3"/>
  <c r="L6423" i="3"/>
  <c r="M6427" i="3"/>
  <c r="L6427" i="3"/>
  <c r="M6431" i="3"/>
  <c r="L6431" i="3"/>
  <c r="M6435" i="3"/>
  <c r="L6435" i="3"/>
  <c r="M6439" i="3"/>
  <c r="L6439" i="3"/>
  <c r="M6443" i="3"/>
  <c r="L6443" i="3"/>
  <c r="M6447" i="3"/>
  <c r="L6447" i="3"/>
  <c r="M6451" i="3"/>
  <c r="L6451" i="3"/>
  <c r="M6455" i="3"/>
  <c r="L6455" i="3"/>
  <c r="M6459" i="3"/>
  <c r="L6459" i="3"/>
  <c r="M6463" i="3"/>
  <c r="L6463" i="3"/>
  <c r="L6570" i="3"/>
  <c r="M6570" i="3"/>
  <c r="L6574" i="3"/>
  <c r="M6574" i="3"/>
  <c r="L6578" i="3"/>
  <c r="M6578" i="3"/>
  <c r="L6582" i="3"/>
  <c r="M6582" i="3"/>
  <c r="L6586" i="3"/>
  <c r="M6586" i="3"/>
  <c r="L6590" i="3"/>
  <c r="M6590" i="3"/>
  <c r="L6594" i="3"/>
  <c r="M6594" i="3"/>
  <c r="L6598" i="3"/>
  <c r="M6598" i="3"/>
  <c r="L6602" i="3"/>
  <c r="M6602" i="3"/>
  <c r="L6606" i="3"/>
  <c r="M6606" i="3"/>
  <c r="L6610" i="3"/>
  <c r="M6610" i="3"/>
  <c r="L6614" i="3"/>
  <c r="M6614" i="3"/>
  <c r="L6618" i="3"/>
  <c r="M6618" i="3"/>
  <c r="L6622" i="3"/>
  <c r="M6622" i="3"/>
  <c r="L6626" i="3"/>
  <c r="M6626" i="3"/>
  <c r="L6630" i="3"/>
  <c r="M6630" i="3"/>
  <c r="L6634" i="3"/>
  <c r="M6634" i="3"/>
  <c r="L6638" i="3"/>
  <c r="M6638" i="3"/>
  <c r="L6642" i="3"/>
  <c r="M6642" i="3"/>
  <c r="L6665" i="3"/>
  <c r="M6665" i="3"/>
  <c r="L6669" i="3"/>
  <c r="M6669" i="3"/>
  <c r="L6673" i="3"/>
  <c r="M6673" i="3"/>
  <c r="L6677" i="3"/>
  <c r="M6677" i="3"/>
  <c r="L6681" i="3"/>
  <c r="M6681" i="3"/>
  <c r="M6685" i="3"/>
  <c r="L6685" i="3"/>
  <c r="M6689" i="3"/>
  <c r="L6689" i="3"/>
  <c r="M6693" i="3"/>
  <c r="L6693" i="3"/>
  <c r="M6697" i="3"/>
  <c r="L6697" i="3"/>
  <c r="M6701" i="3"/>
  <c r="L6701" i="3"/>
  <c r="M6705" i="3"/>
  <c r="L6705" i="3"/>
  <c r="M6709" i="3"/>
  <c r="L6709" i="3"/>
  <c r="M6713" i="3"/>
  <c r="L6713" i="3"/>
  <c r="M6717" i="3"/>
  <c r="L6717" i="3"/>
  <c r="M6721" i="3"/>
  <c r="L6721" i="3"/>
  <c r="M6725" i="3"/>
  <c r="L6725" i="3"/>
  <c r="L6780" i="3"/>
  <c r="M6780" i="3"/>
  <c r="L6784" i="3"/>
  <c r="M6784" i="3"/>
  <c r="L6788" i="3"/>
  <c r="M6788" i="3"/>
  <c r="L6811" i="3"/>
  <c r="M6811" i="3"/>
  <c r="L6815" i="3"/>
  <c r="M6815" i="3"/>
  <c r="L6819" i="3"/>
  <c r="M6819" i="3"/>
  <c r="L6823" i="3"/>
  <c r="M6823" i="3"/>
  <c r="L6827" i="3"/>
  <c r="M6827" i="3"/>
  <c r="L6831" i="3"/>
  <c r="M6831" i="3"/>
  <c r="L6835" i="3"/>
  <c r="M6835" i="3"/>
  <c r="L6839" i="3"/>
  <c r="M6839" i="3"/>
  <c r="L6843" i="3"/>
  <c r="M6843" i="3"/>
  <c r="L6847" i="3"/>
  <c r="M6847" i="3"/>
  <c r="L6851" i="3"/>
  <c r="M6851" i="3"/>
  <c r="L6898" i="3"/>
  <c r="M6898" i="3"/>
  <c r="L6902" i="3"/>
  <c r="M6902" i="3"/>
  <c r="L6906" i="3"/>
  <c r="M6906" i="3"/>
  <c r="L6920" i="3"/>
  <c r="M6920" i="3"/>
  <c r="L6924" i="3"/>
  <c r="M6924" i="3"/>
  <c r="L6943" i="3"/>
  <c r="M6943" i="3"/>
  <c r="L6947" i="3"/>
  <c r="M6947" i="3"/>
  <c r="L6951" i="3"/>
  <c r="M6951" i="3"/>
  <c r="L6955" i="3"/>
  <c r="M6955" i="3"/>
  <c r="L7010" i="3"/>
  <c r="M7010" i="3"/>
  <c r="L7014" i="3"/>
  <c r="M7014" i="3"/>
  <c r="L7018" i="3"/>
  <c r="M7018" i="3"/>
  <c r="L7022" i="3"/>
  <c r="M7022" i="3"/>
  <c r="L7026" i="3"/>
  <c r="M7026" i="3"/>
  <c r="L7030" i="3"/>
  <c r="M7030" i="3"/>
  <c r="L7034" i="3"/>
  <c r="M7034" i="3"/>
  <c r="L7038" i="3"/>
  <c r="M7038" i="3"/>
  <c r="L7042" i="3"/>
  <c r="M7042" i="3"/>
  <c r="L7057" i="3"/>
  <c r="M7057" i="3"/>
  <c r="L7061" i="3"/>
  <c r="M7061" i="3"/>
  <c r="M7065" i="3"/>
  <c r="L7065" i="3"/>
  <c r="M7069" i="3"/>
  <c r="L7069" i="3"/>
  <c r="M7276" i="3"/>
  <c r="L7276" i="3"/>
  <c r="M7280" i="3"/>
  <c r="L7280" i="3"/>
  <c r="M7284" i="3"/>
  <c r="L7284" i="3"/>
  <c r="M7288" i="3"/>
  <c r="L7288" i="3"/>
  <c r="M7292" i="3"/>
  <c r="L7292" i="3"/>
  <c r="M7296" i="3"/>
  <c r="L7296" i="3"/>
  <c r="M7300" i="3"/>
  <c r="L7300" i="3"/>
  <c r="M7304" i="3"/>
  <c r="L7304" i="3"/>
  <c r="M7308" i="3"/>
  <c r="L7308" i="3"/>
  <c r="M7312" i="3"/>
  <c r="L7312" i="3"/>
  <c r="M7316" i="3"/>
  <c r="L7316" i="3"/>
  <c r="M7320" i="3"/>
  <c r="L7320" i="3"/>
  <c r="M7324" i="3"/>
  <c r="L7324" i="3"/>
  <c r="M7328" i="3"/>
  <c r="L7328" i="3"/>
  <c r="M7332" i="3"/>
  <c r="L7332" i="3"/>
  <c r="M7336" i="3"/>
  <c r="L7336" i="3"/>
  <c r="M7340" i="3"/>
  <c r="L7340" i="3"/>
  <c r="M7344" i="3"/>
  <c r="L7344" i="3"/>
  <c r="M7348" i="3"/>
  <c r="L7348" i="3"/>
  <c r="M7352" i="3"/>
  <c r="L7352" i="3"/>
  <c r="M7356" i="3"/>
  <c r="L7356" i="3"/>
  <c r="M7360" i="3"/>
  <c r="L7360" i="3"/>
  <c r="M7364" i="3"/>
  <c r="L7364" i="3"/>
  <c r="M7368" i="3"/>
  <c r="L7368" i="3"/>
  <c r="M7399" i="3"/>
  <c r="L7399" i="3"/>
  <c r="M7403" i="3"/>
  <c r="L7403" i="3"/>
  <c r="M7407" i="3"/>
  <c r="L7407" i="3"/>
  <c r="M7411" i="3"/>
  <c r="L7411" i="3"/>
  <c r="M7415" i="3"/>
  <c r="L7415" i="3"/>
  <c r="M7419" i="3"/>
  <c r="L7419" i="3"/>
  <c r="M7498" i="3"/>
  <c r="L7498" i="3"/>
  <c r="M7502" i="3"/>
  <c r="L7502" i="3"/>
  <c r="M7506" i="3"/>
  <c r="L7506" i="3"/>
  <c r="M7510" i="3"/>
  <c r="L7510" i="3"/>
  <c r="M7514" i="3"/>
  <c r="L7514" i="3"/>
  <c r="M7518" i="3"/>
  <c r="L7518" i="3"/>
  <c r="M7522" i="3"/>
  <c r="L7522" i="3"/>
  <c r="M7526" i="3"/>
  <c r="L7526" i="3"/>
  <c r="M7530" i="3"/>
  <c r="L7530" i="3"/>
  <c r="M7534" i="3"/>
  <c r="L7534" i="3"/>
  <c r="M7609" i="3"/>
  <c r="L7609" i="3"/>
  <c r="M7613" i="3"/>
  <c r="L7613" i="3"/>
  <c r="M7617" i="3"/>
  <c r="L7617" i="3"/>
  <c r="M7621" i="3"/>
  <c r="L7621" i="3"/>
  <c r="M7625" i="3"/>
  <c r="L7625" i="3"/>
  <c r="M7629" i="3"/>
  <c r="L7629" i="3"/>
  <c r="M7633" i="3"/>
  <c r="L7633" i="3"/>
  <c r="M7680" i="3"/>
  <c r="L7680" i="3"/>
  <c r="M7684" i="3"/>
  <c r="L7684" i="3"/>
  <c r="M7688" i="3"/>
  <c r="L7688" i="3"/>
  <c r="M7692" i="3"/>
  <c r="L7692" i="3"/>
  <c r="M7696" i="3"/>
  <c r="L7696" i="3"/>
  <c r="M7700" i="3"/>
  <c r="L7700" i="3"/>
  <c r="M7704" i="3"/>
  <c r="L7704" i="3"/>
  <c r="M7708" i="3"/>
  <c r="L7708" i="3"/>
  <c r="M7712" i="3"/>
  <c r="L7712" i="3"/>
  <c r="M3865" i="3"/>
  <c r="L3865" i="3"/>
  <c r="M3869" i="3"/>
  <c r="L3869" i="3"/>
  <c r="M3873" i="3"/>
  <c r="L3873" i="3"/>
  <c r="M3877" i="3"/>
  <c r="L3877" i="3"/>
  <c r="M3881" i="3"/>
  <c r="L3881" i="3"/>
  <c r="M3885" i="3"/>
  <c r="L3885" i="3"/>
  <c r="M3889" i="3"/>
  <c r="L3889" i="3"/>
  <c r="M3893" i="3"/>
  <c r="L3893" i="3"/>
  <c r="M3897" i="3"/>
  <c r="L3897" i="3"/>
  <c r="M3901" i="3"/>
  <c r="L3901" i="3"/>
  <c r="M3928" i="3"/>
  <c r="L3928" i="3"/>
  <c r="M3932" i="3"/>
  <c r="L3932" i="3"/>
  <c r="M3936" i="3"/>
  <c r="L3936" i="3"/>
  <c r="M3940" i="3"/>
  <c r="L3940" i="3"/>
  <c r="M3944" i="3"/>
  <c r="L3944" i="3"/>
  <c r="M3948" i="3"/>
  <c r="L3948" i="3"/>
  <c r="M3952" i="3"/>
  <c r="L3952" i="3"/>
  <c r="M3956" i="3"/>
  <c r="L3956" i="3"/>
  <c r="M4031" i="3"/>
  <c r="L4031" i="3"/>
  <c r="M4035" i="3"/>
  <c r="L4035" i="3"/>
  <c r="M4039" i="3"/>
  <c r="L4039" i="3"/>
  <c r="M4043" i="3"/>
  <c r="L4043" i="3"/>
  <c r="M4047" i="3"/>
  <c r="L4047" i="3"/>
  <c r="M4051" i="3"/>
  <c r="L4051" i="3"/>
  <c r="M4055" i="3"/>
  <c r="L4055" i="3"/>
  <c r="M4059" i="3"/>
  <c r="L4059" i="3"/>
  <c r="M4063" i="3"/>
  <c r="L4063" i="3"/>
  <c r="M4067" i="3"/>
  <c r="L4067" i="3"/>
  <c r="M4071" i="3"/>
  <c r="L4071" i="3"/>
  <c r="M4075" i="3"/>
  <c r="L4075" i="3"/>
  <c r="M4079" i="3"/>
  <c r="L4079" i="3"/>
  <c r="M4106" i="3"/>
  <c r="L4106" i="3"/>
  <c r="M4110" i="3"/>
  <c r="L4110" i="3"/>
  <c r="M4114" i="3"/>
  <c r="L4114" i="3"/>
  <c r="M4118" i="3"/>
  <c r="L4118" i="3"/>
  <c r="M4122" i="3"/>
  <c r="L4122" i="3"/>
  <c r="M4126" i="3"/>
  <c r="L4126" i="3"/>
  <c r="M4130" i="3"/>
  <c r="L4130" i="3"/>
  <c r="M4134" i="3"/>
  <c r="L4134" i="3"/>
  <c r="M4138" i="3"/>
  <c r="L4138" i="3"/>
  <c r="M4142" i="3"/>
  <c r="L4142" i="3"/>
  <c r="M4193" i="3"/>
  <c r="L4193" i="3"/>
  <c r="M4197" i="3"/>
  <c r="L4197" i="3"/>
  <c r="M4201" i="3"/>
  <c r="L4201" i="3"/>
  <c r="M4205" i="3"/>
  <c r="L4205" i="3"/>
  <c r="M4209" i="3"/>
  <c r="L4209" i="3"/>
  <c r="M4213" i="3"/>
  <c r="L4213" i="3"/>
  <c r="M4347" i="3"/>
  <c r="L4347" i="3"/>
  <c r="M4351" i="3"/>
  <c r="L4351" i="3"/>
  <c r="M4355" i="3"/>
  <c r="L4355" i="3"/>
  <c r="M4359" i="3"/>
  <c r="L4359" i="3"/>
  <c r="M4363" i="3"/>
  <c r="L4363" i="3"/>
  <c r="M4367" i="3"/>
  <c r="L4367" i="3"/>
  <c r="M4371" i="3"/>
  <c r="L4371" i="3"/>
  <c r="M4375" i="3"/>
  <c r="L4375" i="3"/>
  <c r="M4379" i="3"/>
  <c r="L4379" i="3"/>
  <c r="M4383" i="3"/>
  <c r="L4383" i="3"/>
  <c r="M4387" i="3"/>
  <c r="L4387" i="3"/>
  <c r="M4391" i="3"/>
  <c r="L4391" i="3"/>
  <c r="M4395" i="3"/>
  <c r="L4395" i="3"/>
  <c r="M4399" i="3"/>
  <c r="L4399" i="3"/>
  <c r="M4403" i="3"/>
  <c r="L4403" i="3"/>
  <c r="M4407" i="3"/>
  <c r="L4407" i="3"/>
  <c r="M4411" i="3"/>
  <c r="L4411" i="3"/>
  <c r="M4415" i="3"/>
  <c r="L4415" i="3"/>
  <c r="M4419" i="3"/>
  <c r="L4419" i="3"/>
  <c r="M4423" i="3"/>
  <c r="L4423" i="3"/>
  <c r="M4427" i="3"/>
  <c r="L4427" i="3"/>
  <c r="M4431" i="3"/>
  <c r="L4431" i="3"/>
  <c r="M4435" i="3"/>
  <c r="L4435" i="3"/>
  <c r="M4439" i="3"/>
  <c r="L4439" i="3"/>
  <c r="M4443" i="3"/>
  <c r="L4443" i="3"/>
  <c r="M4447" i="3"/>
  <c r="L4447" i="3"/>
  <c r="M4451" i="3"/>
  <c r="L4451" i="3"/>
  <c r="M4455" i="3"/>
  <c r="L4455" i="3"/>
  <c r="M4459" i="3"/>
  <c r="L4459" i="3"/>
  <c r="M4482" i="3"/>
  <c r="L4482" i="3"/>
  <c r="M4486" i="3"/>
  <c r="L4486" i="3"/>
  <c r="M4490" i="3"/>
  <c r="L4490" i="3"/>
  <c r="M4494" i="3"/>
  <c r="L4494" i="3"/>
  <c r="M4498" i="3"/>
  <c r="L4498" i="3"/>
  <c r="M4502" i="3"/>
  <c r="L4502" i="3"/>
  <c r="M4506" i="3"/>
  <c r="L4506" i="3"/>
  <c r="M4510" i="3"/>
  <c r="L4510" i="3"/>
  <c r="M4514" i="3"/>
  <c r="L4514" i="3"/>
  <c r="M4518" i="3"/>
  <c r="L4518" i="3"/>
  <c r="M4553" i="3"/>
  <c r="L4553" i="3"/>
  <c r="M4557" i="3"/>
  <c r="L4557" i="3"/>
  <c r="M4561" i="3"/>
  <c r="L4561" i="3"/>
  <c r="M4565" i="3"/>
  <c r="L4565" i="3"/>
  <c r="M4569" i="3"/>
  <c r="L4569" i="3"/>
  <c r="M4573" i="3"/>
  <c r="L4573" i="3"/>
  <c r="M4577" i="3"/>
  <c r="L4577" i="3"/>
  <c r="M4635" i="3"/>
  <c r="L4635" i="3"/>
  <c r="M4639" i="3"/>
  <c r="L4639" i="3"/>
  <c r="M4643" i="3"/>
  <c r="L4643" i="3"/>
  <c r="M4647" i="3"/>
  <c r="L4647" i="3"/>
  <c r="M4651" i="3"/>
  <c r="L4651" i="3"/>
  <c r="M4655" i="3"/>
  <c r="L4655" i="3"/>
  <c r="M4659" i="3"/>
  <c r="L4659" i="3"/>
  <c r="M4663" i="3"/>
  <c r="L4663" i="3"/>
  <c r="M4667" i="3"/>
  <c r="L4667" i="3"/>
  <c r="M4671" i="3"/>
  <c r="L4671" i="3"/>
  <c r="M4675" i="3"/>
  <c r="L4675" i="3"/>
  <c r="M4679" i="3"/>
  <c r="L4679" i="3"/>
  <c r="M4683" i="3"/>
  <c r="L4683" i="3"/>
  <c r="M4714" i="3"/>
  <c r="L4714" i="3"/>
  <c r="M4718" i="3"/>
  <c r="L4718" i="3"/>
  <c r="M4722" i="3"/>
  <c r="L4722" i="3"/>
  <c r="M4726" i="3"/>
  <c r="L4726" i="3"/>
  <c r="M4730" i="3"/>
  <c r="L4730" i="3"/>
  <c r="M4734" i="3"/>
  <c r="L4734" i="3"/>
  <c r="M4738" i="3"/>
  <c r="L4738" i="3"/>
  <c r="M4742" i="3"/>
  <c r="L4742" i="3"/>
  <c r="M4746" i="3"/>
  <c r="L4746" i="3"/>
  <c r="L4789" i="3"/>
  <c r="M4789" i="3"/>
  <c r="L4793" i="3"/>
  <c r="M4793" i="3"/>
  <c r="M4797" i="3"/>
  <c r="L4797" i="3"/>
  <c r="M4801" i="3"/>
  <c r="L4801" i="3"/>
  <c r="M4805" i="3"/>
  <c r="L4805" i="3"/>
  <c r="M4809" i="3"/>
  <c r="L4809" i="3"/>
  <c r="M4813" i="3"/>
  <c r="L4813" i="3"/>
  <c r="M4817" i="3"/>
  <c r="L4817" i="3"/>
  <c r="M4821" i="3"/>
  <c r="L4821" i="3"/>
  <c r="M4825" i="3"/>
  <c r="L4825" i="3"/>
  <c r="M4829" i="3"/>
  <c r="L4829" i="3"/>
  <c r="M4852" i="3"/>
  <c r="L4852" i="3"/>
  <c r="M4856" i="3"/>
  <c r="L4856" i="3"/>
  <c r="M4860" i="3"/>
  <c r="L4860" i="3"/>
  <c r="M4864" i="3"/>
  <c r="L4864" i="3"/>
  <c r="M4868" i="3"/>
  <c r="L4868" i="3"/>
  <c r="M4915" i="3"/>
  <c r="L4915" i="3"/>
  <c r="M4919" i="3"/>
  <c r="L4919" i="3"/>
  <c r="M4923" i="3"/>
  <c r="L4923" i="3"/>
  <c r="M4927" i="3"/>
  <c r="L4927" i="3"/>
  <c r="M4931" i="3"/>
  <c r="L4931" i="3"/>
  <c r="M4935" i="3"/>
  <c r="L4935" i="3"/>
  <c r="M4939" i="3"/>
  <c r="L4939" i="3"/>
  <c r="M4943" i="3"/>
  <c r="L4943" i="3"/>
  <c r="M4982" i="3"/>
  <c r="L4982" i="3"/>
  <c r="M4986" i="3"/>
  <c r="L4986" i="3"/>
  <c r="M4990" i="3"/>
  <c r="L4990" i="3"/>
  <c r="M4994" i="3"/>
  <c r="L4994" i="3"/>
  <c r="M4998" i="3"/>
  <c r="L4998" i="3"/>
  <c r="M5002" i="3"/>
  <c r="L5002" i="3"/>
  <c r="M5006" i="3"/>
  <c r="L5006" i="3"/>
  <c r="M5010" i="3"/>
  <c r="L5010" i="3"/>
  <c r="M5041" i="3"/>
  <c r="L5041" i="3"/>
  <c r="M5045" i="3"/>
  <c r="L5045" i="3"/>
  <c r="M5049" i="3"/>
  <c r="L5049" i="3"/>
  <c r="L5053" i="3"/>
  <c r="M5053" i="3"/>
  <c r="L5057" i="3"/>
  <c r="M5057" i="3"/>
  <c r="L5061" i="3"/>
  <c r="M5061" i="3"/>
  <c r="L5065" i="3"/>
  <c r="M5065" i="3"/>
  <c r="L5069" i="3"/>
  <c r="M5069" i="3"/>
  <c r="L5073" i="3"/>
  <c r="M5073" i="3"/>
  <c r="M5096" i="3"/>
  <c r="L5096" i="3"/>
  <c r="M5100" i="3"/>
  <c r="L5100" i="3"/>
  <c r="M5104" i="3"/>
  <c r="L5104" i="3"/>
  <c r="M5108" i="3"/>
  <c r="L5108" i="3"/>
  <c r="M5112" i="3"/>
  <c r="L5112" i="3"/>
  <c r="M5116" i="3"/>
  <c r="L5116" i="3"/>
  <c r="M5120" i="3"/>
  <c r="L5120" i="3"/>
  <c r="M5124" i="3"/>
  <c r="L5124" i="3"/>
  <c r="M5128" i="3"/>
  <c r="L5128" i="3"/>
  <c r="M5132" i="3"/>
  <c r="L5132" i="3"/>
  <c r="M5136" i="3"/>
  <c r="L5136" i="3"/>
  <c r="M5140" i="3"/>
  <c r="L5140" i="3"/>
  <c r="M5144" i="3"/>
  <c r="L5144" i="3"/>
  <c r="M5148" i="3"/>
  <c r="L5148" i="3"/>
  <c r="M5152" i="3"/>
  <c r="L5152" i="3"/>
  <c r="M5156" i="3"/>
  <c r="L5156" i="3"/>
  <c r="M5160" i="3"/>
  <c r="L5160" i="3"/>
  <c r="M5164" i="3"/>
  <c r="L5164" i="3"/>
  <c r="M5168" i="3"/>
  <c r="L5168" i="3"/>
  <c r="M5172" i="3"/>
  <c r="L5172" i="3"/>
  <c r="M5176" i="3"/>
  <c r="L5176" i="3"/>
  <c r="M5180" i="3"/>
  <c r="L5180" i="3"/>
  <c r="M5184" i="3"/>
  <c r="L5184" i="3"/>
  <c r="M5188" i="3"/>
  <c r="L5188" i="3"/>
  <c r="M5192" i="3"/>
  <c r="L5192" i="3"/>
  <c r="L5227" i="3"/>
  <c r="M5227" i="3"/>
  <c r="L5231" i="3"/>
  <c r="M5231" i="3"/>
  <c r="L5235" i="3"/>
  <c r="M5235" i="3"/>
  <c r="L5239" i="3"/>
  <c r="M5239" i="3"/>
  <c r="M5266" i="3"/>
  <c r="L5266" i="3"/>
  <c r="M5270" i="3"/>
  <c r="L5270" i="3"/>
  <c r="M5274" i="3"/>
  <c r="L5274" i="3"/>
  <c r="M5278" i="3"/>
  <c r="L5278" i="3"/>
  <c r="M5282" i="3"/>
  <c r="L5282" i="3"/>
  <c r="M5286" i="3"/>
  <c r="L5286" i="3"/>
  <c r="M5290" i="3"/>
  <c r="L5290" i="3"/>
  <c r="L5297" i="3"/>
  <c r="M5297" i="3"/>
  <c r="L5301" i="3"/>
  <c r="M5301" i="3"/>
  <c r="M5352" i="3"/>
  <c r="L5352" i="3"/>
  <c r="M5356" i="3"/>
  <c r="L5356" i="3"/>
  <c r="L5367" i="3"/>
  <c r="M5367" i="3"/>
  <c r="L5371" i="3"/>
  <c r="M5371" i="3"/>
  <c r="M5394" i="3"/>
  <c r="L5394" i="3"/>
  <c r="M5398" i="3"/>
  <c r="L5398" i="3"/>
  <c r="M5402" i="3"/>
  <c r="L5402" i="3"/>
  <c r="M5406" i="3"/>
  <c r="L5406" i="3"/>
  <c r="M5410" i="3"/>
  <c r="L5410" i="3"/>
  <c r="M5414" i="3"/>
  <c r="L5414" i="3"/>
  <c r="L5429" i="3"/>
  <c r="M5429" i="3"/>
  <c r="L5433" i="3"/>
  <c r="M5433" i="3"/>
  <c r="L5437" i="3"/>
  <c r="M5437" i="3"/>
  <c r="L5441" i="3"/>
  <c r="M5441" i="3"/>
  <c r="L5445" i="3"/>
  <c r="M5445" i="3"/>
  <c r="L5449" i="3"/>
  <c r="M5449" i="3"/>
  <c r="L5453" i="3"/>
  <c r="M5453" i="3"/>
  <c r="L5457" i="3"/>
  <c r="M5457" i="3"/>
  <c r="L5461" i="3"/>
  <c r="M5461" i="3"/>
  <c r="M5480" i="3"/>
  <c r="L5480" i="3"/>
  <c r="M5484" i="3"/>
  <c r="L5484" i="3"/>
  <c r="L5491" i="3"/>
  <c r="M5491" i="3"/>
  <c r="L5495" i="3"/>
  <c r="M5495" i="3"/>
  <c r="L5499" i="3"/>
  <c r="M5499" i="3"/>
  <c r="L5503" i="3"/>
  <c r="M5503" i="3"/>
  <c r="L5507" i="3"/>
  <c r="M5507" i="3"/>
  <c r="L5511" i="3"/>
  <c r="M5511" i="3"/>
  <c r="L5515" i="3"/>
  <c r="M5515" i="3"/>
  <c r="L5519" i="3"/>
  <c r="M5519" i="3"/>
  <c r="L5523" i="3"/>
  <c r="M5523" i="3"/>
  <c r="L5527" i="3"/>
  <c r="M5527" i="3"/>
  <c r="M5558" i="3"/>
  <c r="L5558" i="3"/>
  <c r="M5562" i="3"/>
  <c r="L5562" i="3"/>
  <c r="M5566" i="3"/>
  <c r="L5566" i="3"/>
  <c r="M5570" i="3"/>
  <c r="L5570" i="3"/>
  <c r="L5585" i="3"/>
  <c r="M5585" i="3"/>
  <c r="L5589" i="3"/>
  <c r="M5589" i="3"/>
  <c r="M5616" i="3"/>
  <c r="L5616" i="3"/>
  <c r="M5620" i="3"/>
  <c r="L5620" i="3"/>
  <c r="M5624" i="3"/>
  <c r="L5624" i="3"/>
  <c r="L5647" i="3"/>
  <c r="M5647" i="3"/>
  <c r="L5651" i="3"/>
  <c r="M5651" i="3"/>
  <c r="L5655" i="3"/>
  <c r="M5655" i="3"/>
  <c r="L5659" i="3"/>
  <c r="M5659" i="3"/>
  <c r="L5663" i="3"/>
  <c r="M5663" i="3"/>
  <c r="L5667" i="3"/>
  <c r="M5667" i="3"/>
  <c r="L5671" i="3"/>
  <c r="M5671" i="3"/>
  <c r="L5675" i="3"/>
  <c r="M5675" i="3"/>
  <c r="L5679" i="3"/>
  <c r="M5679" i="3"/>
  <c r="L5683" i="3"/>
  <c r="M5683" i="3"/>
  <c r="L5687" i="3"/>
  <c r="M5687" i="3"/>
  <c r="L5691" i="3"/>
  <c r="M5691" i="3"/>
  <c r="M5738" i="3"/>
  <c r="L5738" i="3"/>
  <c r="M5742" i="3"/>
  <c r="L5742" i="3"/>
  <c r="M5746" i="3"/>
  <c r="L5746" i="3"/>
  <c r="M5750" i="3"/>
  <c r="L5750" i="3"/>
  <c r="M5754" i="3"/>
  <c r="L5754" i="3"/>
  <c r="M5758" i="3"/>
  <c r="L5758" i="3"/>
  <c r="M5762" i="3"/>
  <c r="L5762" i="3"/>
  <c r="M5766" i="3"/>
  <c r="L5766" i="3"/>
  <c r="M5770" i="3"/>
  <c r="L5770" i="3"/>
  <c r="M5774" i="3"/>
  <c r="L5774" i="3"/>
  <c r="M5778" i="3"/>
  <c r="L5778" i="3"/>
  <c r="M5782" i="3"/>
  <c r="L5782" i="3"/>
  <c r="M5786" i="3"/>
  <c r="L5786" i="3"/>
  <c r="M5790" i="3"/>
  <c r="L5790" i="3"/>
  <c r="L5885" i="3"/>
  <c r="M5885" i="3"/>
  <c r="L5889" i="3"/>
  <c r="M5889" i="3"/>
  <c r="L5893" i="3"/>
  <c r="M5893" i="3"/>
  <c r="L5897" i="3"/>
  <c r="M5897" i="3"/>
  <c r="L5901" i="3"/>
  <c r="M5901" i="3"/>
  <c r="L5905" i="3"/>
  <c r="M5905" i="3"/>
  <c r="L5909" i="3"/>
  <c r="M5909" i="3"/>
  <c r="L5913" i="3"/>
  <c r="M5913" i="3"/>
  <c r="L5917" i="3"/>
  <c r="M5917" i="3"/>
  <c r="M5921" i="3"/>
  <c r="L5921" i="3"/>
  <c r="M5925" i="3"/>
  <c r="L5925" i="3"/>
  <c r="M5929" i="3"/>
  <c r="L5929" i="3"/>
  <c r="M5933" i="3"/>
  <c r="L5933" i="3"/>
  <c r="M5937" i="3"/>
  <c r="L5937" i="3"/>
  <c r="M5941" i="3"/>
  <c r="L5941" i="3"/>
  <c r="M5945" i="3"/>
  <c r="L5945" i="3"/>
  <c r="M5964" i="3"/>
  <c r="L5964" i="3"/>
  <c r="M5968" i="3"/>
  <c r="L5968" i="3"/>
  <c r="M5972" i="3"/>
  <c r="L5972" i="3"/>
  <c r="M5976" i="3"/>
  <c r="L5976" i="3"/>
  <c r="M5980" i="3"/>
  <c r="L5980" i="3"/>
  <c r="M5984" i="3"/>
  <c r="L5984" i="3"/>
  <c r="M5988" i="3"/>
  <c r="L5988" i="3"/>
  <c r="M5992" i="3"/>
  <c r="L5992" i="3"/>
  <c r="M5996" i="3"/>
  <c r="L5996" i="3"/>
  <c r="M6000" i="3"/>
  <c r="L6000" i="3"/>
  <c r="M6004" i="3"/>
  <c r="L6004" i="3"/>
  <c r="M6008" i="3"/>
  <c r="L6008" i="3"/>
  <c r="M6063" i="3"/>
  <c r="L6063" i="3"/>
  <c r="M6067" i="3"/>
  <c r="L6067" i="3"/>
  <c r="M6071" i="3"/>
  <c r="L6071" i="3"/>
  <c r="M6075" i="3"/>
  <c r="L6075" i="3"/>
  <c r="M6126" i="3"/>
  <c r="L6126" i="3"/>
  <c r="M6130" i="3"/>
  <c r="L6130" i="3"/>
  <c r="M6134" i="3"/>
  <c r="L6134" i="3"/>
  <c r="M6138" i="3"/>
  <c r="L6138" i="3"/>
  <c r="M6189" i="3"/>
  <c r="L6189" i="3"/>
  <c r="M6193" i="3"/>
  <c r="L6193" i="3"/>
  <c r="M6197" i="3"/>
  <c r="L6197" i="3"/>
  <c r="M6201" i="3"/>
  <c r="L6201" i="3"/>
  <c r="M6205" i="3"/>
  <c r="L6205" i="3"/>
  <c r="M6209" i="3"/>
  <c r="L6209" i="3"/>
  <c r="M6213" i="3"/>
  <c r="L6213" i="3"/>
  <c r="M6217" i="3"/>
  <c r="L6217" i="3"/>
  <c r="M6221" i="3"/>
  <c r="L6221" i="3"/>
  <c r="L6225" i="3"/>
  <c r="M6225" i="3"/>
  <c r="L6229" i="3"/>
  <c r="M6229" i="3"/>
  <c r="L6233" i="3"/>
  <c r="M6233" i="3"/>
  <c r="L6252" i="3"/>
  <c r="M6252" i="3"/>
  <c r="L6256" i="3"/>
  <c r="M6256" i="3"/>
  <c r="L6260" i="3"/>
  <c r="M6260" i="3"/>
  <c r="L6264" i="3"/>
  <c r="M6264" i="3"/>
  <c r="L6268" i="3"/>
  <c r="M6268" i="3"/>
  <c r="L6272" i="3"/>
  <c r="M6272" i="3"/>
  <c r="L6276" i="3"/>
  <c r="M6276" i="3"/>
  <c r="L6280" i="3"/>
  <c r="M6280" i="3"/>
  <c r="L6284" i="3"/>
  <c r="M6284" i="3"/>
  <c r="L6288" i="3"/>
  <c r="M6288" i="3"/>
  <c r="L6292" i="3"/>
  <c r="M6292" i="3"/>
  <c r="L6296" i="3"/>
  <c r="M6296" i="3"/>
  <c r="L6300" i="3"/>
  <c r="M6300" i="3"/>
  <c r="L6304" i="3"/>
  <c r="M6304" i="3"/>
  <c r="L6308" i="3"/>
  <c r="M6308" i="3"/>
  <c r="L6312" i="3"/>
  <c r="M6312" i="3"/>
  <c r="L6316" i="3"/>
  <c r="M6316" i="3"/>
  <c r="L6320" i="3"/>
  <c r="M6320" i="3"/>
  <c r="L6324" i="3"/>
  <c r="M6324" i="3"/>
  <c r="L6328" i="3"/>
  <c r="M6328" i="3"/>
  <c r="M6467" i="3"/>
  <c r="L6467" i="3"/>
  <c r="M6471" i="3"/>
  <c r="L6471" i="3"/>
  <c r="M6475" i="3"/>
  <c r="L6475" i="3"/>
  <c r="M6479" i="3"/>
  <c r="L6479" i="3"/>
  <c r="M6483" i="3"/>
  <c r="L6483" i="3"/>
  <c r="M6487" i="3"/>
  <c r="L6487" i="3"/>
  <c r="M6491" i="3"/>
  <c r="L6491" i="3"/>
  <c r="M6495" i="3"/>
  <c r="L6495" i="3"/>
  <c r="M6499" i="3"/>
  <c r="L6499" i="3"/>
  <c r="M6503" i="3"/>
  <c r="L6503" i="3"/>
  <c r="M6507" i="3"/>
  <c r="L6507" i="3"/>
  <c r="L6511" i="3"/>
  <c r="M6511" i="3"/>
  <c r="L6515" i="3"/>
  <c r="M6515" i="3"/>
  <c r="L6519" i="3"/>
  <c r="M6519" i="3"/>
  <c r="L6523" i="3"/>
  <c r="M6523" i="3"/>
  <c r="L6527" i="3"/>
  <c r="M6527" i="3"/>
  <c r="L6531" i="3"/>
  <c r="M6531" i="3"/>
  <c r="L6535" i="3"/>
  <c r="M6535" i="3"/>
  <c r="L6539" i="3"/>
  <c r="M6539" i="3"/>
  <c r="L6543" i="3"/>
  <c r="M6543" i="3"/>
  <c r="L6547" i="3"/>
  <c r="M6547" i="3"/>
  <c r="L6551" i="3"/>
  <c r="M6551" i="3"/>
  <c r="L6555" i="3"/>
  <c r="M6555" i="3"/>
  <c r="L6559" i="3"/>
  <c r="M6559" i="3"/>
  <c r="L6563" i="3"/>
  <c r="M6563" i="3"/>
  <c r="L6567" i="3"/>
  <c r="M6567" i="3"/>
  <c r="L6646" i="3"/>
  <c r="M6646" i="3"/>
  <c r="L6650" i="3"/>
  <c r="M6650" i="3"/>
  <c r="L6654" i="3"/>
  <c r="M6654" i="3"/>
  <c r="L6658" i="3"/>
  <c r="M6658" i="3"/>
  <c r="L6662" i="3"/>
  <c r="M6662" i="3"/>
  <c r="M6729" i="3"/>
  <c r="L6729" i="3"/>
  <c r="M6733" i="3"/>
  <c r="L6733" i="3"/>
  <c r="M6737" i="3"/>
  <c r="L6737" i="3"/>
  <c r="M6741" i="3"/>
  <c r="L6741" i="3"/>
  <c r="M6745" i="3"/>
  <c r="L6745" i="3"/>
  <c r="M6749" i="3"/>
  <c r="L6749" i="3"/>
  <c r="M6753" i="3"/>
  <c r="L6753" i="3"/>
  <c r="M6757" i="3"/>
  <c r="L6757" i="3"/>
  <c r="M6761" i="3"/>
  <c r="L6761" i="3"/>
  <c r="M6765" i="3"/>
  <c r="L6765" i="3"/>
  <c r="M6769" i="3"/>
  <c r="L6769" i="3"/>
  <c r="M6773" i="3"/>
  <c r="L6773" i="3"/>
  <c r="L6777" i="3"/>
  <c r="M6777" i="3"/>
  <c r="L6792" i="3"/>
  <c r="M6792" i="3"/>
  <c r="L6796" i="3"/>
  <c r="M6796" i="3"/>
  <c r="L6800" i="3"/>
  <c r="M6800" i="3"/>
  <c r="L6804" i="3"/>
  <c r="M6804" i="3"/>
  <c r="L6808" i="3"/>
  <c r="M6808" i="3"/>
  <c r="L6855" i="3"/>
  <c r="M6855" i="3"/>
  <c r="L6859" i="3"/>
  <c r="M6859" i="3"/>
  <c r="L6863" i="3"/>
  <c r="M6863" i="3"/>
  <c r="L6867" i="3"/>
  <c r="M6867" i="3"/>
  <c r="L6871" i="3"/>
  <c r="M6871" i="3"/>
  <c r="L6875" i="3"/>
  <c r="M6875" i="3"/>
  <c r="L6879" i="3"/>
  <c r="M6879" i="3"/>
  <c r="L6883" i="3"/>
  <c r="M6883" i="3"/>
  <c r="L6887" i="3"/>
  <c r="M6887" i="3"/>
  <c r="L6891" i="3"/>
  <c r="M6891" i="3"/>
  <c r="L6895" i="3"/>
  <c r="M6895" i="3"/>
  <c r="L6910" i="3"/>
  <c r="M6910" i="3"/>
  <c r="L6928" i="3"/>
  <c r="M6928" i="3"/>
  <c r="L6932" i="3"/>
  <c r="M6932" i="3"/>
  <c r="L6936" i="3"/>
  <c r="M6936" i="3"/>
  <c r="L6959" i="3"/>
  <c r="M6959" i="3"/>
  <c r="L6963" i="3"/>
  <c r="M6963" i="3"/>
  <c r="L6967" i="3"/>
  <c r="M6967" i="3"/>
  <c r="L6971" i="3"/>
  <c r="M6971" i="3"/>
  <c r="L6975" i="3"/>
  <c r="M6975" i="3"/>
  <c r="L6979" i="3"/>
  <c r="M6979" i="3"/>
  <c r="L6983" i="3"/>
  <c r="M6983" i="3"/>
  <c r="L6987" i="3"/>
  <c r="M6987" i="3"/>
  <c r="L6991" i="3"/>
  <c r="M6991" i="3"/>
  <c r="L6995" i="3"/>
  <c r="M6995" i="3"/>
  <c r="L6999" i="3"/>
  <c r="M6999" i="3"/>
  <c r="L7003" i="3"/>
  <c r="M7003" i="3"/>
  <c r="L7007" i="3"/>
  <c r="M7007" i="3"/>
  <c r="L7046" i="3"/>
  <c r="M7046" i="3"/>
  <c r="L7050" i="3"/>
  <c r="M7050" i="3"/>
  <c r="L7054" i="3"/>
  <c r="M7054" i="3"/>
  <c r="L7073" i="3"/>
  <c r="M7073" i="3"/>
  <c r="M7077" i="3"/>
  <c r="L7077" i="3"/>
  <c r="M7081" i="3"/>
  <c r="L7081" i="3"/>
  <c r="M7085" i="3"/>
  <c r="L7085" i="3"/>
  <c r="M7089" i="3"/>
  <c r="L7089" i="3"/>
  <c r="M7093" i="3"/>
  <c r="L7093" i="3"/>
  <c r="M7097" i="3"/>
  <c r="L7097" i="3"/>
  <c r="M7101" i="3"/>
  <c r="L7101" i="3"/>
  <c r="M7105" i="3"/>
  <c r="L7105" i="3"/>
  <c r="M7109" i="3"/>
  <c r="L7109" i="3"/>
  <c r="M7113" i="3"/>
  <c r="L7113" i="3"/>
  <c r="M7117" i="3"/>
  <c r="L7117" i="3"/>
  <c r="M7121" i="3"/>
  <c r="L7121" i="3"/>
  <c r="M7125" i="3"/>
  <c r="L7125" i="3"/>
  <c r="M7129" i="3"/>
  <c r="L7129" i="3"/>
  <c r="M7133" i="3"/>
  <c r="L7133" i="3"/>
  <c r="M7137" i="3"/>
  <c r="L7137" i="3"/>
  <c r="M7141" i="3"/>
  <c r="L7141" i="3"/>
  <c r="M7145" i="3"/>
  <c r="L7145" i="3"/>
  <c r="M7149" i="3"/>
  <c r="L7149" i="3"/>
  <c r="M7153" i="3"/>
  <c r="L7153" i="3"/>
  <c r="M7157" i="3"/>
  <c r="L7157" i="3"/>
  <c r="M7161" i="3"/>
  <c r="L7161" i="3"/>
  <c r="M7165" i="3"/>
  <c r="L7165" i="3"/>
  <c r="M7169" i="3"/>
  <c r="L7169" i="3"/>
  <c r="M7173" i="3"/>
  <c r="L7173" i="3"/>
  <c r="M7177" i="3"/>
  <c r="L7177" i="3"/>
  <c r="M7181" i="3"/>
  <c r="L7181" i="3"/>
  <c r="M7185" i="3"/>
  <c r="L7185" i="3"/>
  <c r="M7189" i="3"/>
  <c r="L7189" i="3"/>
  <c r="M7193" i="3"/>
  <c r="L7193" i="3"/>
  <c r="M7197" i="3"/>
  <c r="L7197" i="3"/>
  <c r="M7201" i="3"/>
  <c r="L7201" i="3"/>
  <c r="M7205" i="3"/>
  <c r="L7205" i="3"/>
  <c r="M7209" i="3"/>
  <c r="L7209" i="3"/>
  <c r="M7213" i="3"/>
  <c r="L7213" i="3"/>
  <c r="M7217" i="3"/>
  <c r="L7217" i="3"/>
  <c r="M7221" i="3"/>
  <c r="L7221" i="3"/>
  <c r="M7225" i="3"/>
  <c r="L7225" i="3"/>
  <c r="M7229" i="3"/>
  <c r="L7229" i="3"/>
  <c r="M7233" i="3"/>
  <c r="L7233" i="3"/>
  <c r="M7237" i="3"/>
  <c r="L7237" i="3"/>
  <c r="M7241" i="3"/>
  <c r="L7241" i="3"/>
  <c r="M7245" i="3"/>
  <c r="L7245" i="3"/>
  <c r="M7249" i="3"/>
  <c r="L7249" i="3"/>
  <c r="M7253" i="3"/>
  <c r="L7253" i="3"/>
  <c r="M7257" i="3"/>
  <c r="L7257" i="3"/>
  <c r="M7261" i="3"/>
  <c r="L7261" i="3"/>
  <c r="M7265" i="3"/>
  <c r="L7265" i="3"/>
  <c r="M7269" i="3"/>
  <c r="L7269" i="3"/>
  <c r="M7273" i="3"/>
  <c r="L7273" i="3"/>
  <c r="M7372" i="3"/>
  <c r="L7372" i="3"/>
  <c r="M7376" i="3"/>
  <c r="L7376" i="3"/>
  <c r="M7380" i="3"/>
  <c r="L7380" i="3"/>
  <c r="M7384" i="3"/>
  <c r="L7384" i="3"/>
  <c r="M7388" i="3"/>
  <c r="L7388" i="3"/>
  <c r="M7392" i="3"/>
  <c r="L7392" i="3"/>
  <c r="M7423" i="3"/>
  <c r="L7423" i="3"/>
  <c r="M7427" i="3"/>
  <c r="L7427" i="3"/>
  <c r="M7431" i="3"/>
  <c r="L7431" i="3"/>
  <c r="M7435" i="3"/>
  <c r="L7435" i="3"/>
  <c r="M7439" i="3"/>
  <c r="L7439" i="3"/>
  <c r="M7443" i="3"/>
  <c r="L7443" i="3"/>
  <c r="M7447" i="3"/>
  <c r="L7447" i="3"/>
  <c r="M7451" i="3"/>
  <c r="L7451" i="3"/>
  <c r="M7455" i="3"/>
  <c r="L7455" i="3"/>
  <c r="M7459" i="3"/>
  <c r="L7459" i="3"/>
  <c r="M7463" i="3"/>
  <c r="L7463" i="3"/>
  <c r="M7467" i="3"/>
  <c r="L7467" i="3"/>
  <c r="M7471" i="3"/>
  <c r="L7471" i="3"/>
  <c r="M7475" i="3"/>
  <c r="L7475" i="3"/>
  <c r="M7479" i="3"/>
  <c r="L7479" i="3"/>
  <c r="M7483" i="3"/>
  <c r="L7483" i="3"/>
  <c r="M7487" i="3"/>
  <c r="L7487" i="3"/>
  <c r="M7491" i="3"/>
  <c r="L7491" i="3"/>
  <c r="M7495" i="3"/>
  <c r="L7495" i="3"/>
  <c r="M7538" i="3"/>
  <c r="L7538" i="3"/>
  <c r="M7542" i="3"/>
  <c r="L7542" i="3"/>
  <c r="M7546" i="3"/>
  <c r="L7546" i="3"/>
  <c r="M7550" i="3"/>
  <c r="L7550" i="3"/>
  <c r="M7554" i="3"/>
  <c r="L7554" i="3"/>
  <c r="M7558" i="3"/>
  <c r="L7558" i="3"/>
  <c r="M7562" i="3"/>
  <c r="L7562" i="3"/>
  <c r="M7566" i="3"/>
  <c r="L7566" i="3"/>
  <c r="M7570" i="3"/>
  <c r="L7570" i="3"/>
  <c r="M7574" i="3"/>
  <c r="L7574" i="3"/>
  <c r="M7578" i="3"/>
  <c r="L7578" i="3"/>
  <c r="M7582" i="3"/>
  <c r="L7582" i="3"/>
  <c r="M7586" i="3"/>
  <c r="L7586" i="3"/>
  <c r="M7590" i="3"/>
  <c r="L7590" i="3"/>
  <c r="M7594" i="3"/>
  <c r="L7594" i="3"/>
  <c r="M7598" i="3"/>
  <c r="L7598" i="3"/>
  <c r="M7602" i="3"/>
  <c r="L7602" i="3"/>
  <c r="M7606" i="3"/>
  <c r="L7606" i="3"/>
  <c r="M7637" i="3"/>
  <c r="L7637" i="3"/>
  <c r="M7641" i="3"/>
  <c r="L7641" i="3"/>
  <c r="M7645" i="3"/>
  <c r="L7645" i="3"/>
  <c r="M7649" i="3"/>
  <c r="L7649" i="3"/>
  <c r="M7653" i="3"/>
  <c r="L7653" i="3"/>
  <c r="M7657" i="3"/>
  <c r="L7657" i="3"/>
  <c r="M7661" i="3"/>
  <c r="L7661" i="3"/>
  <c r="M7665" i="3"/>
  <c r="L7665" i="3"/>
  <c r="M7669" i="3"/>
  <c r="L7669" i="3"/>
  <c r="M7673" i="3"/>
  <c r="L7673" i="3"/>
  <c r="M3846" i="3"/>
  <c r="L3846" i="3"/>
  <c r="M3850" i="3"/>
  <c r="L3850" i="3"/>
  <c r="M3854" i="3"/>
  <c r="L3854" i="3"/>
  <c r="M3858" i="3"/>
  <c r="L3858" i="3"/>
  <c r="M3905" i="3"/>
  <c r="L3905" i="3"/>
  <c r="M3909" i="3"/>
  <c r="L3909" i="3"/>
  <c r="M3913" i="3"/>
  <c r="L3913" i="3"/>
  <c r="M3917" i="3"/>
  <c r="L3917" i="3"/>
  <c r="M3921" i="3"/>
  <c r="L3921" i="3"/>
  <c r="M3925" i="3"/>
  <c r="L3925" i="3"/>
  <c r="M3960" i="3"/>
  <c r="L3960" i="3"/>
  <c r="M3964" i="3"/>
  <c r="L3964" i="3"/>
  <c r="M3968" i="3"/>
  <c r="L3968" i="3"/>
  <c r="M3972" i="3"/>
  <c r="L3972" i="3"/>
  <c r="M3976" i="3"/>
  <c r="L3976" i="3"/>
  <c r="M3980" i="3"/>
  <c r="L3980" i="3"/>
  <c r="M3984" i="3"/>
  <c r="L3984" i="3"/>
  <c r="M3988" i="3"/>
  <c r="L3988" i="3"/>
  <c r="M3992" i="3"/>
  <c r="L3992" i="3"/>
  <c r="M3996" i="3"/>
  <c r="L3996" i="3"/>
  <c r="M4000" i="3"/>
  <c r="L4000" i="3"/>
  <c r="M4004" i="3"/>
  <c r="L4004" i="3"/>
  <c r="M4008" i="3"/>
  <c r="L4008" i="3"/>
  <c r="M4012" i="3"/>
  <c r="L4012" i="3"/>
  <c r="M4016" i="3"/>
  <c r="L4016" i="3"/>
  <c r="M4020" i="3"/>
  <c r="L4020" i="3"/>
  <c r="M4024" i="3"/>
  <c r="L4024" i="3"/>
  <c r="M4028" i="3"/>
  <c r="L4028" i="3"/>
  <c r="M4083" i="3"/>
  <c r="L4083" i="3"/>
  <c r="M4087" i="3"/>
  <c r="L4087" i="3"/>
  <c r="M4091" i="3"/>
  <c r="L4091" i="3"/>
  <c r="M4095" i="3"/>
  <c r="L4095" i="3"/>
  <c r="M4099" i="3"/>
  <c r="L4099" i="3"/>
  <c r="M4103" i="3"/>
  <c r="L4103" i="3"/>
  <c r="M4146" i="3"/>
  <c r="L4146" i="3"/>
  <c r="M4150" i="3"/>
  <c r="L4150" i="3"/>
  <c r="M4154" i="3"/>
  <c r="L4154" i="3"/>
  <c r="M4158" i="3"/>
  <c r="L4158" i="3"/>
  <c r="M4162" i="3"/>
  <c r="L4162" i="3"/>
  <c r="M4166" i="3"/>
  <c r="L4166" i="3"/>
  <c r="M4170" i="3"/>
  <c r="L4170" i="3"/>
  <c r="M4174" i="3"/>
  <c r="L4174" i="3"/>
  <c r="M4178" i="3"/>
  <c r="L4178" i="3"/>
  <c r="M4182" i="3"/>
  <c r="L4182" i="3"/>
  <c r="M4186" i="3"/>
  <c r="L4186" i="3"/>
  <c r="M4190" i="3"/>
  <c r="L4190" i="3"/>
  <c r="M4217" i="3"/>
  <c r="L4217" i="3"/>
  <c r="M4221" i="3"/>
  <c r="L4221" i="3"/>
  <c r="M4225" i="3"/>
  <c r="L4225" i="3"/>
  <c r="M4229" i="3"/>
  <c r="L4229" i="3"/>
  <c r="M4233" i="3"/>
  <c r="L4233" i="3"/>
  <c r="M4237" i="3"/>
  <c r="L4237" i="3"/>
  <c r="M4241" i="3"/>
  <c r="L4241" i="3"/>
  <c r="M4245" i="3"/>
  <c r="L4245" i="3"/>
  <c r="M4249" i="3"/>
  <c r="L4249" i="3"/>
  <c r="M4253" i="3"/>
  <c r="L4253" i="3"/>
  <c r="M4257" i="3"/>
  <c r="L4257" i="3"/>
  <c r="M4261" i="3"/>
  <c r="L4261" i="3"/>
  <c r="M4265" i="3"/>
  <c r="L4265" i="3"/>
  <c r="M4269" i="3"/>
  <c r="L4269" i="3"/>
  <c r="M4273" i="3"/>
  <c r="L4273" i="3"/>
  <c r="M4277" i="3"/>
  <c r="L4277" i="3"/>
  <c r="M4281" i="3"/>
  <c r="L4281" i="3"/>
  <c r="M4285" i="3"/>
  <c r="L4285" i="3"/>
  <c r="M4289" i="3"/>
  <c r="L4289" i="3"/>
  <c r="M4293" i="3"/>
  <c r="L4293" i="3"/>
  <c r="M4297" i="3"/>
  <c r="L4297" i="3"/>
  <c r="M4301" i="3"/>
  <c r="L4301" i="3"/>
  <c r="M4304" i="3"/>
  <c r="L4304" i="3"/>
  <c r="M4308" i="3"/>
  <c r="L4308" i="3"/>
  <c r="M4312" i="3"/>
  <c r="L4312" i="3"/>
  <c r="M4316" i="3"/>
  <c r="L4316" i="3"/>
  <c r="M4320" i="3"/>
  <c r="L4320" i="3"/>
  <c r="M4324" i="3"/>
  <c r="L4324" i="3"/>
  <c r="M4328" i="3"/>
  <c r="L4328" i="3"/>
  <c r="M4332" i="3"/>
  <c r="L4332" i="3"/>
  <c r="M4336" i="3"/>
  <c r="L4336" i="3"/>
  <c r="M4340" i="3"/>
  <c r="L4340" i="3"/>
  <c r="M4344" i="3"/>
  <c r="L4344" i="3"/>
  <c r="M4463" i="3"/>
  <c r="L4463" i="3"/>
  <c r="M4467" i="3"/>
  <c r="L4467" i="3"/>
  <c r="M4471" i="3"/>
  <c r="L4471" i="3"/>
  <c r="M4475" i="3"/>
  <c r="L4475" i="3"/>
  <c r="M4522" i="3"/>
  <c r="L4522" i="3"/>
  <c r="M4526" i="3"/>
  <c r="L4526" i="3"/>
  <c r="M4530" i="3"/>
  <c r="L4530" i="3"/>
  <c r="M4534" i="3"/>
  <c r="L4534" i="3"/>
  <c r="M4538" i="3"/>
  <c r="L4538" i="3"/>
  <c r="M4542" i="3"/>
  <c r="L4542" i="3"/>
  <c r="M4546" i="3"/>
  <c r="L4546" i="3"/>
  <c r="M4581" i="3"/>
  <c r="L4581" i="3"/>
  <c r="M4585" i="3"/>
  <c r="L4585" i="3"/>
  <c r="M4589" i="3"/>
  <c r="L4589" i="3"/>
  <c r="M4593" i="3"/>
  <c r="L4593" i="3"/>
  <c r="M4597" i="3"/>
  <c r="L4597" i="3"/>
  <c r="M4601" i="3"/>
  <c r="L4601" i="3"/>
  <c r="M4605" i="3"/>
  <c r="L4605" i="3"/>
  <c r="M4609" i="3"/>
  <c r="L4609" i="3"/>
  <c r="M4613" i="3"/>
  <c r="L4613" i="3"/>
  <c r="M4617" i="3"/>
  <c r="L4617" i="3"/>
  <c r="M4624" i="3"/>
  <c r="L4624" i="3"/>
  <c r="M4628" i="3"/>
  <c r="L4628" i="3"/>
  <c r="M4632" i="3"/>
  <c r="L4632" i="3"/>
  <c r="M4687" i="3"/>
  <c r="L4687" i="3"/>
  <c r="M4691" i="3"/>
  <c r="L4691" i="3"/>
  <c r="M4695" i="3"/>
  <c r="L4695" i="3"/>
  <c r="M4699" i="3"/>
  <c r="L4699" i="3"/>
  <c r="M4703" i="3"/>
  <c r="L4703" i="3"/>
  <c r="M4707" i="3"/>
  <c r="L4707" i="3"/>
  <c r="M4750" i="3"/>
  <c r="L4750" i="3"/>
  <c r="M4754" i="3"/>
  <c r="L4754" i="3"/>
  <c r="M4758" i="3"/>
  <c r="L4758" i="3"/>
  <c r="M4762" i="3"/>
  <c r="L4762" i="3"/>
  <c r="M4766" i="3"/>
  <c r="L4766" i="3"/>
  <c r="M4770" i="3"/>
  <c r="L4770" i="3"/>
  <c r="M4774" i="3"/>
  <c r="L4774" i="3"/>
  <c r="M4778" i="3"/>
  <c r="L4778" i="3"/>
  <c r="M4782" i="3"/>
  <c r="L4782" i="3"/>
  <c r="M4786" i="3"/>
  <c r="L4786" i="3"/>
  <c r="M4833" i="3"/>
  <c r="L4833" i="3"/>
  <c r="M4837" i="3"/>
  <c r="L4837" i="3"/>
  <c r="M4841" i="3"/>
  <c r="L4841" i="3"/>
  <c r="M4845" i="3"/>
  <c r="L4845" i="3"/>
  <c r="M4849" i="3"/>
  <c r="L4849" i="3"/>
  <c r="M4872" i="3"/>
  <c r="L4872" i="3"/>
  <c r="M4876" i="3"/>
  <c r="L4876" i="3"/>
  <c r="M4880" i="3"/>
  <c r="L4880" i="3"/>
  <c r="M4884" i="3"/>
  <c r="L4884" i="3"/>
  <c r="M4888" i="3"/>
  <c r="L4888" i="3"/>
  <c r="M4892" i="3"/>
  <c r="L4892" i="3"/>
  <c r="M4896" i="3"/>
  <c r="L4896" i="3"/>
  <c r="M4900" i="3"/>
  <c r="L4900" i="3"/>
  <c r="M4904" i="3"/>
  <c r="L4904" i="3"/>
  <c r="M4908" i="3"/>
  <c r="L4908" i="3"/>
  <c r="M4912" i="3"/>
  <c r="L4912" i="3"/>
  <c r="M4947" i="3"/>
  <c r="L4947" i="3"/>
  <c r="M4951" i="3"/>
  <c r="L4951" i="3"/>
  <c r="M4955" i="3"/>
  <c r="L4955" i="3"/>
  <c r="M4959" i="3"/>
  <c r="L4959" i="3"/>
  <c r="M4963" i="3"/>
  <c r="L4963" i="3"/>
  <c r="M4967" i="3"/>
  <c r="L4967" i="3"/>
  <c r="M4971" i="3"/>
  <c r="L4971" i="3"/>
  <c r="M4975" i="3"/>
  <c r="L4975" i="3"/>
  <c r="M4979" i="3"/>
  <c r="L4979" i="3"/>
  <c r="M5014" i="3"/>
  <c r="L5014" i="3"/>
  <c r="M5018" i="3"/>
  <c r="L5018" i="3"/>
  <c r="M5022" i="3"/>
  <c r="L5022" i="3"/>
  <c r="M5026" i="3"/>
  <c r="L5026" i="3"/>
  <c r="M5030" i="3"/>
  <c r="L5030" i="3"/>
  <c r="M5034" i="3"/>
  <c r="L5034" i="3"/>
  <c r="M5038" i="3"/>
  <c r="L5038" i="3"/>
  <c r="L5077" i="3"/>
  <c r="M5077" i="3"/>
  <c r="L5081" i="3"/>
  <c r="M5081" i="3"/>
  <c r="L5085" i="3"/>
  <c r="M5085" i="3"/>
  <c r="L5089" i="3"/>
  <c r="M5089" i="3"/>
  <c r="L5093" i="3"/>
  <c r="M5093" i="3"/>
  <c r="M5196" i="3"/>
  <c r="L5196" i="3"/>
  <c r="M5200" i="3"/>
  <c r="L5200" i="3"/>
  <c r="M5204" i="3"/>
  <c r="L5204" i="3"/>
  <c r="M5208" i="3"/>
  <c r="L5208" i="3"/>
  <c r="M5212" i="3"/>
  <c r="L5212" i="3"/>
  <c r="M5216" i="3"/>
  <c r="L5216" i="3"/>
  <c r="M5220" i="3"/>
  <c r="L5220" i="3"/>
  <c r="M5224" i="3"/>
  <c r="L5224" i="3"/>
  <c r="L5243" i="3"/>
  <c r="M5243" i="3"/>
  <c r="L5247" i="3"/>
  <c r="M5247" i="3"/>
  <c r="L5251" i="3"/>
  <c r="M5251" i="3"/>
  <c r="L5255" i="3"/>
  <c r="M5255" i="3"/>
  <c r="L5259" i="3"/>
  <c r="M5259" i="3"/>
  <c r="L5263" i="3"/>
  <c r="M5263" i="3"/>
  <c r="M5294" i="3"/>
  <c r="L5294" i="3"/>
  <c r="L5305" i="3"/>
  <c r="M5305" i="3"/>
  <c r="L5309" i="3"/>
  <c r="M5309" i="3"/>
  <c r="L5313" i="3"/>
  <c r="M5313" i="3"/>
  <c r="L5317" i="3"/>
  <c r="M5317" i="3"/>
  <c r="L5321" i="3"/>
  <c r="M5321" i="3"/>
  <c r="L5325" i="3"/>
  <c r="M5325" i="3"/>
  <c r="L5329" i="3"/>
  <c r="M5329" i="3"/>
  <c r="L5333" i="3"/>
  <c r="M5333" i="3"/>
  <c r="L5337" i="3"/>
  <c r="M5337" i="3"/>
  <c r="L5341" i="3"/>
  <c r="M5341" i="3"/>
  <c r="L5345" i="3"/>
  <c r="M5345" i="3"/>
  <c r="L5349" i="3"/>
  <c r="M5349" i="3"/>
  <c r="M5360" i="3"/>
  <c r="L5360" i="3"/>
  <c r="M5364" i="3"/>
  <c r="L5364" i="3"/>
  <c r="L5375" i="3"/>
  <c r="M5375" i="3"/>
  <c r="L5379" i="3"/>
  <c r="M5379" i="3"/>
  <c r="L5383" i="3"/>
  <c r="M5383" i="3"/>
  <c r="L5387" i="3"/>
  <c r="M5387" i="3"/>
  <c r="L5391" i="3"/>
  <c r="M5391" i="3"/>
  <c r="M5418" i="3"/>
  <c r="L5418" i="3"/>
  <c r="M5422" i="3"/>
  <c r="L5422" i="3"/>
  <c r="L5465" i="3"/>
  <c r="M5465" i="3"/>
  <c r="L5469" i="3"/>
  <c r="M5469" i="3"/>
  <c r="L5473" i="3"/>
  <c r="M5473" i="3"/>
  <c r="L5477" i="3"/>
  <c r="M5477" i="3"/>
  <c r="M5488" i="3"/>
  <c r="L5488" i="3"/>
  <c r="L5531" i="3"/>
  <c r="M5531" i="3"/>
  <c r="L5535" i="3"/>
  <c r="M5535" i="3"/>
  <c r="L5539" i="3"/>
  <c r="M5539" i="3"/>
  <c r="L5543" i="3"/>
  <c r="M5543" i="3"/>
  <c r="L5547" i="3"/>
  <c r="M5547" i="3"/>
  <c r="L5551" i="3"/>
  <c r="M5551" i="3"/>
  <c r="L5555" i="3"/>
  <c r="M5555" i="3"/>
  <c r="M5574" i="3"/>
  <c r="L5574" i="3"/>
  <c r="M5578" i="3"/>
  <c r="L5578" i="3"/>
  <c r="L5593" i="3"/>
  <c r="M5593" i="3"/>
  <c r="L5597" i="3"/>
  <c r="M5597" i="3"/>
  <c r="L5601" i="3"/>
  <c r="M5601" i="3"/>
  <c r="L5605" i="3"/>
  <c r="M5605" i="3"/>
  <c r="L5609" i="3"/>
  <c r="M5609" i="3"/>
  <c r="M5628" i="3"/>
  <c r="L5628" i="3"/>
  <c r="M5632" i="3"/>
  <c r="L5632" i="3"/>
  <c r="M5636" i="3"/>
  <c r="L5636" i="3"/>
  <c r="M5640" i="3"/>
  <c r="L5640" i="3"/>
  <c r="M5644" i="3"/>
  <c r="L5644" i="3"/>
  <c r="L5695" i="3"/>
  <c r="M5695" i="3"/>
  <c r="L5699" i="3"/>
  <c r="M5699" i="3"/>
  <c r="L5703" i="3"/>
  <c r="M5703" i="3"/>
  <c r="L5707" i="3"/>
  <c r="M5707" i="3"/>
  <c r="L5711" i="3"/>
  <c r="M5711" i="3"/>
  <c r="L5715" i="3"/>
  <c r="M5715" i="3"/>
  <c r="L5719" i="3"/>
  <c r="M5719" i="3"/>
  <c r="L5723" i="3"/>
  <c r="M5723" i="3"/>
  <c r="L5727" i="3"/>
  <c r="M5727" i="3"/>
  <c r="L5731" i="3"/>
  <c r="M5731" i="3"/>
  <c r="L5735" i="3"/>
  <c r="M5735" i="3"/>
  <c r="M5794" i="3"/>
  <c r="L5794" i="3"/>
  <c r="M5798" i="3"/>
  <c r="L5798" i="3"/>
  <c r="M5802" i="3"/>
  <c r="L5802" i="3"/>
  <c r="M5806" i="3"/>
  <c r="L5806" i="3"/>
  <c r="M5810" i="3"/>
  <c r="L5810" i="3"/>
  <c r="M5814" i="3"/>
  <c r="L5814" i="3"/>
  <c r="M5818" i="3"/>
  <c r="L5818" i="3"/>
  <c r="M5822" i="3"/>
  <c r="L5822" i="3"/>
  <c r="M5826" i="3"/>
  <c r="L5826" i="3"/>
  <c r="M5830" i="3"/>
  <c r="L5830" i="3"/>
  <c r="M5834" i="3"/>
  <c r="L5834" i="3"/>
  <c r="M5838" i="3"/>
  <c r="L5838" i="3"/>
  <c r="M5842" i="3"/>
  <c r="L5842" i="3"/>
  <c r="M5846" i="3"/>
  <c r="L5846" i="3"/>
  <c r="M5850" i="3"/>
  <c r="L5850" i="3"/>
  <c r="M5854" i="3"/>
  <c r="L5854" i="3"/>
  <c r="M5858" i="3"/>
  <c r="L5858" i="3"/>
  <c r="M5862" i="3"/>
  <c r="L5862" i="3"/>
  <c r="M5866" i="3"/>
  <c r="L5866" i="3"/>
  <c r="M5870" i="3"/>
  <c r="L5870" i="3"/>
  <c r="M5874" i="3"/>
  <c r="L5874" i="3"/>
  <c r="M5878" i="3"/>
  <c r="L5878" i="3"/>
  <c r="M5882" i="3"/>
  <c r="L5882" i="3"/>
  <c r="M5949" i="3"/>
  <c r="L5949" i="3"/>
  <c r="M5953" i="3"/>
  <c r="L5953" i="3"/>
  <c r="M5957" i="3"/>
  <c r="L5957" i="3"/>
  <c r="M5961" i="3"/>
  <c r="L5961" i="3"/>
  <c r="M6012" i="3"/>
  <c r="L6012" i="3"/>
  <c r="M6016" i="3"/>
  <c r="L6016" i="3"/>
  <c r="M6020" i="3"/>
  <c r="L6020" i="3"/>
  <c r="M6024" i="3"/>
  <c r="L6024" i="3"/>
  <c r="M6028" i="3"/>
  <c r="L6028" i="3"/>
  <c r="M6032" i="3"/>
  <c r="L6032" i="3"/>
  <c r="M6036" i="3"/>
  <c r="L6036" i="3"/>
  <c r="M6040" i="3"/>
  <c r="L6040" i="3"/>
  <c r="M6044" i="3"/>
  <c r="L6044" i="3"/>
  <c r="M6048" i="3"/>
  <c r="L6048" i="3"/>
  <c r="M6052" i="3"/>
  <c r="L6052" i="3"/>
  <c r="M6056" i="3"/>
  <c r="L6056" i="3"/>
  <c r="M6079" i="3"/>
  <c r="L6079" i="3"/>
  <c r="M6083" i="3"/>
  <c r="L6083" i="3"/>
  <c r="M6087" i="3"/>
  <c r="L6087" i="3"/>
  <c r="M6091" i="3"/>
  <c r="L6091" i="3"/>
  <c r="M6095" i="3"/>
  <c r="L6095" i="3"/>
  <c r="M6099" i="3"/>
  <c r="L6099" i="3"/>
  <c r="M6103" i="3"/>
  <c r="L6103" i="3"/>
  <c r="M6107" i="3"/>
  <c r="L6107" i="3"/>
  <c r="M6111" i="3"/>
  <c r="L6111" i="3"/>
  <c r="M6115" i="3"/>
  <c r="L6115" i="3"/>
  <c r="M6119" i="3"/>
  <c r="L6119" i="3"/>
  <c r="M6123" i="3"/>
  <c r="L6123" i="3"/>
  <c r="M6142" i="3"/>
  <c r="L6142" i="3"/>
  <c r="M6146" i="3"/>
  <c r="L6146" i="3"/>
  <c r="M6150" i="3"/>
  <c r="L6150" i="3"/>
  <c r="M6154" i="3"/>
  <c r="L6154" i="3"/>
  <c r="M6158" i="3"/>
  <c r="L6158" i="3"/>
  <c r="M6162" i="3"/>
  <c r="L6162" i="3"/>
  <c r="M6166" i="3"/>
  <c r="L6166" i="3"/>
  <c r="M6170" i="3"/>
  <c r="L6170" i="3"/>
  <c r="M6174" i="3"/>
  <c r="L6174" i="3"/>
  <c r="M6178" i="3"/>
  <c r="L6178" i="3"/>
  <c r="M6182" i="3"/>
  <c r="L6182" i="3"/>
  <c r="M6186" i="3"/>
  <c r="L6186" i="3"/>
  <c r="L6237" i="3"/>
  <c r="M6237" i="3"/>
  <c r="L6241" i="3"/>
  <c r="M6241" i="3"/>
  <c r="L6245" i="3"/>
  <c r="M6245" i="3"/>
  <c r="L6249" i="3"/>
  <c r="M6249" i="3"/>
  <c r="L6332" i="3"/>
  <c r="M6332" i="3"/>
  <c r="L6336" i="3"/>
  <c r="M6336" i="3"/>
  <c r="L6340" i="3"/>
  <c r="M6340" i="3"/>
  <c r="L6344" i="3"/>
  <c r="M6344" i="3"/>
  <c r="L6348" i="3"/>
  <c r="M6348" i="3"/>
  <c r="L6352" i="3"/>
  <c r="M6352" i="3"/>
  <c r="L6356" i="3"/>
  <c r="M6356" i="3"/>
  <c r="L6360" i="3"/>
  <c r="M6360" i="3"/>
  <c r="L6364" i="3"/>
  <c r="M6364" i="3"/>
  <c r="L6368" i="3"/>
  <c r="M6368" i="3"/>
  <c r="L6372" i="3"/>
  <c r="M6372" i="3"/>
  <c r="L6376" i="3"/>
  <c r="M6376" i="3"/>
  <c r="L6380" i="3"/>
  <c r="M6380" i="3"/>
  <c r="L6384" i="3"/>
  <c r="M6384" i="3"/>
  <c r="L6388" i="3"/>
  <c r="M6388" i="3"/>
  <c r="L6392" i="3"/>
  <c r="M6392" i="3"/>
  <c r="L6396" i="3"/>
  <c r="M6396" i="3"/>
  <c r="L6400" i="3"/>
  <c r="M6400" i="3"/>
  <c r="L6404" i="3"/>
  <c r="M6404" i="3"/>
  <c r="L6408" i="3"/>
  <c r="M6408" i="3"/>
  <c r="L6412" i="3"/>
  <c r="M6412" i="3"/>
  <c r="L6416" i="3"/>
  <c r="M6416" i="3"/>
  <c r="L6420" i="3"/>
  <c r="M6420" i="3"/>
  <c r="L6424" i="3"/>
  <c r="M6424" i="3"/>
  <c r="L6428" i="3"/>
  <c r="M6428" i="3"/>
  <c r="L6432" i="3"/>
  <c r="M6432" i="3"/>
  <c r="L6436" i="3"/>
  <c r="M6436" i="3"/>
  <c r="L6440" i="3"/>
  <c r="M6440" i="3"/>
  <c r="L6444" i="3"/>
  <c r="M6444" i="3"/>
  <c r="L6448" i="3"/>
  <c r="M6448" i="3"/>
  <c r="L6452" i="3"/>
  <c r="M6452" i="3"/>
  <c r="L6456" i="3"/>
  <c r="M6456" i="3"/>
  <c r="L6460" i="3"/>
  <c r="M6460" i="3"/>
  <c r="L6464" i="3"/>
  <c r="M6464" i="3"/>
  <c r="L6571" i="3"/>
  <c r="M6571" i="3"/>
  <c r="L6575" i="3"/>
  <c r="M6575" i="3"/>
  <c r="L6579" i="3"/>
  <c r="M6579" i="3"/>
  <c r="L6583" i="3"/>
  <c r="M6583" i="3"/>
  <c r="L6587" i="3"/>
  <c r="M6587" i="3"/>
  <c r="L6591" i="3"/>
  <c r="M6591" i="3"/>
  <c r="L6595" i="3"/>
  <c r="M6595" i="3"/>
  <c r="L6599" i="3"/>
  <c r="M6599" i="3"/>
  <c r="L6603" i="3"/>
  <c r="M6603" i="3"/>
  <c r="L6607" i="3"/>
  <c r="M6607" i="3"/>
  <c r="L6611" i="3"/>
  <c r="M6611" i="3"/>
  <c r="L6615" i="3"/>
  <c r="M6615" i="3"/>
  <c r="L6619" i="3"/>
  <c r="M6619" i="3"/>
  <c r="L6623" i="3"/>
  <c r="M6623" i="3"/>
  <c r="L6627" i="3"/>
  <c r="M6627" i="3"/>
  <c r="L6631" i="3"/>
  <c r="M6631" i="3"/>
  <c r="L6635" i="3"/>
  <c r="M6635" i="3"/>
  <c r="L6639" i="3"/>
  <c r="M6639" i="3"/>
  <c r="L6643" i="3"/>
  <c r="M6643" i="3"/>
  <c r="L6666" i="3"/>
  <c r="M6666" i="3"/>
  <c r="L6670" i="3"/>
  <c r="M6670" i="3"/>
  <c r="L6674" i="3"/>
  <c r="M6674" i="3"/>
  <c r="L6678" i="3"/>
  <c r="M6678" i="3"/>
  <c r="L6682" i="3"/>
  <c r="M6682" i="3"/>
  <c r="M6686" i="3"/>
  <c r="L6686" i="3"/>
  <c r="M6690" i="3"/>
  <c r="L6690" i="3"/>
  <c r="M6694" i="3"/>
  <c r="L6694" i="3"/>
  <c r="M6698" i="3"/>
  <c r="L6698" i="3"/>
  <c r="M6702" i="3"/>
  <c r="L6702" i="3"/>
  <c r="M6706" i="3"/>
  <c r="L6706" i="3"/>
  <c r="M6710" i="3"/>
  <c r="L6710" i="3"/>
  <c r="M6714" i="3"/>
  <c r="L6714" i="3"/>
  <c r="M6718" i="3"/>
  <c r="L6718" i="3"/>
  <c r="M6722" i="3"/>
  <c r="L6722" i="3"/>
  <c r="L6781" i="3"/>
  <c r="M6781" i="3"/>
  <c r="L6785" i="3"/>
  <c r="M6785" i="3"/>
  <c r="L6789" i="3"/>
  <c r="M6789" i="3"/>
  <c r="L6812" i="3"/>
  <c r="M6812" i="3"/>
  <c r="L6816" i="3"/>
  <c r="M6816" i="3"/>
  <c r="L6820" i="3"/>
  <c r="M6820" i="3"/>
  <c r="L6824" i="3"/>
  <c r="M6824" i="3"/>
  <c r="L6828" i="3"/>
  <c r="M6828" i="3"/>
  <c r="L6832" i="3"/>
  <c r="M6832" i="3"/>
  <c r="L6836" i="3"/>
  <c r="M6836" i="3"/>
  <c r="L6840" i="3"/>
  <c r="M6840" i="3"/>
  <c r="L6844" i="3"/>
  <c r="M6844" i="3"/>
  <c r="L6848" i="3"/>
  <c r="M6848" i="3"/>
  <c r="L6852" i="3"/>
  <c r="M6852" i="3"/>
  <c r="L6899" i="3"/>
  <c r="M6899" i="3"/>
  <c r="L6903" i="3"/>
  <c r="M6903" i="3"/>
  <c r="L6907" i="3"/>
  <c r="M6907" i="3"/>
  <c r="L6914" i="3"/>
  <c r="M6914" i="3"/>
  <c r="L6917" i="3"/>
  <c r="M6917" i="3"/>
  <c r="L6921" i="3"/>
  <c r="M6921" i="3"/>
  <c r="L6940" i="3"/>
  <c r="M6940" i="3"/>
  <c r="L6944" i="3"/>
  <c r="M6944" i="3"/>
  <c r="L6948" i="3"/>
  <c r="M6948" i="3"/>
  <c r="L6952" i="3"/>
  <c r="M6952" i="3"/>
  <c r="L6956" i="3"/>
  <c r="M6956" i="3"/>
  <c r="L7011" i="3"/>
  <c r="M7011" i="3"/>
  <c r="L7015" i="3"/>
  <c r="M7015" i="3"/>
  <c r="L7019" i="3"/>
  <c r="M7019" i="3"/>
  <c r="L7023" i="3"/>
  <c r="M7023" i="3"/>
  <c r="L7027" i="3"/>
  <c r="M7027" i="3"/>
  <c r="L7031" i="3"/>
  <c r="M7031" i="3"/>
  <c r="L7035" i="3"/>
  <c r="M7035" i="3"/>
  <c r="L7039" i="3"/>
  <c r="M7039" i="3"/>
  <c r="L7043" i="3"/>
  <c r="M7043" i="3"/>
  <c r="L7058" i="3"/>
  <c r="M7058" i="3"/>
  <c r="L7062" i="3"/>
  <c r="M7062" i="3"/>
  <c r="M7066" i="3"/>
  <c r="L7066" i="3"/>
  <c r="M7070" i="3"/>
  <c r="L7070" i="3"/>
  <c r="M7277" i="3"/>
  <c r="L7277" i="3"/>
  <c r="M7281" i="3"/>
  <c r="L7281" i="3"/>
  <c r="M7285" i="3"/>
  <c r="L7285" i="3"/>
  <c r="M7289" i="3"/>
  <c r="L7289" i="3"/>
  <c r="M7293" i="3"/>
  <c r="L7293" i="3"/>
  <c r="M7297" i="3"/>
  <c r="L7297" i="3"/>
  <c r="M7301" i="3"/>
  <c r="L7301" i="3"/>
  <c r="M7305" i="3"/>
  <c r="L7305" i="3"/>
  <c r="M7309" i="3"/>
  <c r="L7309" i="3"/>
  <c r="M7313" i="3"/>
  <c r="L7313" i="3"/>
  <c r="M7317" i="3"/>
  <c r="L7317" i="3"/>
  <c r="M7321" i="3"/>
  <c r="L7321" i="3"/>
  <c r="M7325" i="3"/>
  <c r="L7325" i="3"/>
  <c r="M7329" i="3"/>
  <c r="L7329" i="3"/>
  <c r="M7333" i="3"/>
  <c r="L7333" i="3"/>
  <c r="M7337" i="3"/>
  <c r="L7337" i="3"/>
  <c r="M7341" i="3"/>
  <c r="L7341" i="3"/>
  <c r="M7345" i="3"/>
  <c r="L7345" i="3"/>
  <c r="M7349" i="3"/>
  <c r="L7349" i="3"/>
  <c r="M7353" i="3"/>
  <c r="L7353" i="3"/>
  <c r="M7357" i="3"/>
  <c r="L7357" i="3"/>
  <c r="M7361" i="3"/>
  <c r="L7361" i="3"/>
  <c r="M7365" i="3"/>
  <c r="L7365" i="3"/>
  <c r="M7396" i="3"/>
  <c r="L7396" i="3"/>
  <c r="M7400" i="3"/>
  <c r="L7400" i="3"/>
  <c r="M7404" i="3"/>
  <c r="L7404" i="3"/>
  <c r="M7408" i="3"/>
  <c r="L7408" i="3"/>
  <c r="M7412" i="3"/>
  <c r="L7412" i="3"/>
  <c r="M7416" i="3"/>
  <c r="L7416" i="3"/>
  <c r="M7499" i="3"/>
  <c r="L7499" i="3"/>
  <c r="M7503" i="3"/>
  <c r="L7503" i="3"/>
  <c r="M7507" i="3"/>
  <c r="L7507" i="3"/>
  <c r="M7511" i="3"/>
  <c r="L7511" i="3"/>
  <c r="M7515" i="3"/>
  <c r="L7515" i="3"/>
  <c r="M7519" i="3"/>
  <c r="L7519" i="3"/>
  <c r="M7523" i="3"/>
  <c r="L7523" i="3"/>
  <c r="M7527" i="3"/>
  <c r="L7527" i="3"/>
  <c r="M7531" i="3"/>
  <c r="L7531" i="3"/>
  <c r="M7535" i="3"/>
  <c r="L7535" i="3"/>
  <c r="M7610" i="3"/>
  <c r="L7610" i="3"/>
  <c r="M7614" i="3"/>
  <c r="L7614" i="3"/>
  <c r="M7618" i="3"/>
  <c r="L7618" i="3"/>
  <c r="M7622" i="3"/>
  <c r="L7622" i="3"/>
  <c r="M7626" i="3"/>
  <c r="L7626" i="3"/>
  <c r="M7630" i="3"/>
  <c r="L7630" i="3"/>
  <c r="M7634" i="3"/>
  <c r="L7634" i="3"/>
  <c r="M7677" i="3"/>
  <c r="L7677" i="3"/>
  <c r="M7681" i="3"/>
  <c r="L7681" i="3"/>
  <c r="M7685" i="3"/>
  <c r="L7685" i="3"/>
  <c r="M7689" i="3"/>
  <c r="L7689" i="3"/>
  <c r="M7693" i="3"/>
  <c r="L7693" i="3"/>
  <c r="M7697" i="3"/>
  <c r="L7697" i="3"/>
  <c r="M7701" i="3"/>
  <c r="L7701" i="3"/>
  <c r="M7705" i="3"/>
  <c r="L7705" i="3"/>
  <c r="M7709" i="3"/>
  <c r="L7709" i="3"/>
  <c r="M7713" i="3"/>
  <c r="L7713" i="3"/>
  <c r="M3862" i="3"/>
  <c r="L3862" i="3"/>
  <c r="M3866" i="3"/>
  <c r="L3866" i="3"/>
  <c r="M3870" i="3"/>
  <c r="L3870" i="3"/>
  <c r="M3874" i="3"/>
  <c r="L3874" i="3"/>
  <c r="M3878" i="3"/>
  <c r="L3878" i="3"/>
  <c r="M3882" i="3"/>
  <c r="L3882" i="3"/>
  <c r="M3886" i="3"/>
  <c r="L3886" i="3"/>
  <c r="M3890" i="3"/>
  <c r="L3890" i="3"/>
  <c r="M3894" i="3"/>
  <c r="L3894" i="3"/>
  <c r="M3898" i="3"/>
  <c r="L3898" i="3"/>
  <c r="M3902" i="3"/>
  <c r="L3902" i="3"/>
  <c r="M3929" i="3"/>
  <c r="L3929" i="3"/>
  <c r="M3933" i="3"/>
  <c r="L3933" i="3"/>
  <c r="M3937" i="3"/>
  <c r="L3937" i="3"/>
  <c r="M3941" i="3"/>
  <c r="L3941" i="3"/>
  <c r="M3945" i="3"/>
  <c r="L3945" i="3"/>
  <c r="M3949" i="3"/>
  <c r="L3949" i="3"/>
  <c r="M3953" i="3"/>
  <c r="L3953" i="3"/>
  <c r="M3957" i="3"/>
  <c r="L3957" i="3"/>
  <c r="M4032" i="3"/>
  <c r="L4032" i="3"/>
  <c r="M4036" i="3"/>
  <c r="L4036" i="3"/>
  <c r="M4040" i="3"/>
  <c r="L4040" i="3"/>
  <c r="M4044" i="3"/>
  <c r="L4044" i="3"/>
  <c r="M4048" i="3"/>
  <c r="L4048" i="3"/>
  <c r="M4052" i="3"/>
  <c r="L4052" i="3"/>
  <c r="M4056" i="3"/>
  <c r="L4056" i="3"/>
  <c r="M4060" i="3"/>
  <c r="L4060" i="3"/>
  <c r="M4064" i="3"/>
  <c r="L4064" i="3"/>
  <c r="M4068" i="3"/>
  <c r="L4068" i="3"/>
  <c r="M4072" i="3"/>
  <c r="L4072" i="3"/>
  <c r="M4076" i="3"/>
  <c r="L4076" i="3"/>
  <c r="M4080" i="3"/>
  <c r="L4080" i="3"/>
  <c r="M4107" i="3"/>
  <c r="L4107" i="3"/>
  <c r="M4111" i="3"/>
  <c r="L4111" i="3"/>
  <c r="M4115" i="3"/>
  <c r="L4115" i="3"/>
  <c r="M4119" i="3"/>
  <c r="L4119" i="3"/>
  <c r="M4123" i="3"/>
  <c r="L4123" i="3"/>
  <c r="M4127" i="3"/>
  <c r="L4127" i="3"/>
  <c r="M4131" i="3"/>
  <c r="L4131" i="3"/>
  <c r="M4135" i="3"/>
  <c r="L4135" i="3"/>
  <c r="M4139" i="3"/>
  <c r="L4139" i="3"/>
  <c r="M4194" i="3"/>
  <c r="L4194" i="3"/>
  <c r="M4198" i="3"/>
  <c r="L4198" i="3"/>
  <c r="M4202" i="3"/>
  <c r="L4202" i="3"/>
  <c r="M4206" i="3"/>
  <c r="L4206" i="3"/>
  <c r="M4210" i="3"/>
  <c r="L4210" i="3"/>
  <c r="M4214" i="3"/>
  <c r="L4214" i="3"/>
  <c r="M4348" i="3"/>
  <c r="L4348" i="3"/>
  <c r="M4352" i="3"/>
  <c r="L4352" i="3"/>
  <c r="M4356" i="3"/>
  <c r="L4356" i="3"/>
  <c r="M4360" i="3"/>
  <c r="L4360" i="3"/>
  <c r="M4364" i="3"/>
  <c r="L4364" i="3"/>
  <c r="M4368" i="3"/>
  <c r="L4368" i="3"/>
  <c r="M4372" i="3"/>
  <c r="L4372" i="3"/>
  <c r="M4376" i="3"/>
  <c r="L4376" i="3"/>
  <c r="M4380" i="3"/>
  <c r="L4380" i="3"/>
  <c r="M4384" i="3"/>
  <c r="L4384" i="3"/>
  <c r="M4388" i="3"/>
  <c r="L4388" i="3"/>
  <c r="M4392" i="3"/>
  <c r="L4392" i="3"/>
  <c r="M4396" i="3"/>
  <c r="L4396" i="3"/>
  <c r="M4400" i="3"/>
  <c r="L4400" i="3"/>
  <c r="M4404" i="3"/>
  <c r="L4404" i="3"/>
  <c r="M4408" i="3"/>
  <c r="L4408" i="3"/>
  <c r="M4412" i="3"/>
  <c r="L4412" i="3"/>
  <c r="M4416" i="3"/>
  <c r="L4416" i="3"/>
  <c r="M4420" i="3"/>
  <c r="L4420" i="3"/>
  <c r="M4424" i="3"/>
  <c r="L4424" i="3"/>
  <c r="M4428" i="3"/>
  <c r="L4428" i="3"/>
  <c r="M4432" i="3"/>
  <c r="L4432" i="3"/>
  <c r="M4436" i="3"/>
  <c r="L4436" i="3"/>
  <c r="M4440" i="3"/>
  <c r="L4440" i="3"/>
  <c r="M4444" i="3"/>
  <c r="L4444" i="3"/>
  <c r="M4448" i="3"/>
  <c r="L4448" i="3"/>
  <c r="M4452" i="3"/>
  <c r="L4452" i="3"/>
  <c r="M4456" i="3"/>
  <c r="L4456" i="3"/>
  <c r="M4460" i="3"/>
  <c r="L4460" i="3"/>
  <c r="M4479" i="3"/>
  <c r="L4479" i="3"/>
  <c r="M4483" i="3"/>
  <c r="L4483" i="3"/>
  <c r="M4487" i="3"/>
  <c r="L4487" i="3"/>
  <c r="M4491" i="3"/>
  <c r="L4491" i="3"/>
  <c r="M4495" i="3"/>
  <c r="L4495" i="3"/>
  <c r="M4499" i="3"/>
  <c r="L4499" i="3"/>
  <c r="M4503" i="3"/>
  <c r="L4503" i="3"/>
  <c r="M4507" i="3"/>
  <c r="L4507" i="3"/>
  <c r="M4511" i="3"/>
  <c r="L4511" i="3"/>
  <c r="M4515" i="3"/>
  <c r="L4515" i="3"/>
  <c r="M4519" i="3"/>
  <c r="L4519" i="3"/>
  <c r="M4550" i="3"/>
  <c r="L4550" i="3"/>
  <c r="M4554" i="3"/>
  <c r="L4554" i="3"/>
  <c r="M4558" i="3"/>
  <c r="L4558" i="3"/>
  <c r="M4562" i="3"/>
  <c r="L4562" i="3"/>
  <c r="M4566" i="3"/>
  <c r="L4566" i="3"/>
  <c r="M4570" i="3"/>
  <c r="L4570" i="3"/>
  <c r="M4574" i="3"/>
  <c r="L4574" i="3"/>
  <c r="M4578" i="3"/>
  <c r="L4578" i="3"/>
  <c r="M4621" i="3"/>
  <c r="L4621" i="3"/>
  <c r="M4636" i="3"/>
  <c r="L4636" i="3"/>
  <c r="M4640" i="3"/>
  <c r="L4640" i="3"/>
  <c r="M4644" i="3"/>
  <c r="L4644" i="3"/>
  <c r="M4648" i="3"/>
  <c r="L4648" i="3"/>
  <c r="M4652" i="3"/>
  <c r="L4652" i="3"/>
  <c r="M4656" i="3"/>
  <c r="L4656" i="3"/>
  <c r="M4660" i="3"/>
  <c r="L4660" i="3"/>
  <c r="M4664" i="3"/>
  <c r="L4664" i="3"/>
  <c r="M4668" i="3"/>
  <c r="L4668" i="3"/>
  <c r="M4672" i="3"/>
  <c r="L4672" i="3"/>
  <c r="M4676" i="3"/>
  <c r="L4676" i="3"/>
  <c r="M4680" i="3"/>
  <c r="L4680" i="3"/>
  <c r="M4684" i="3"/>
  <c r="L4684" i="3"/>
  <c r="L4711" i="3"/>
  <c r="M4711" i="3"/>
  <c r="L4715" i="3"/>
  <c r="M4715" i="3"/>
  <c r="L4719" i="3"/>
  <c r="M4719" i="3"/>
  <c r="L4723" i="3"/>
  <c r="M4723" i="3"/>
  <c r="L4727" i="3"/>
  <c r="M4727" i="3"/>
  <c r="L4731" i="3"/>
  <c r="M4731" i="3"/>
  <c r="L4735" i="3"/>
  <c r="M4735" i="3"/>
  <c r="L4739" i="3"/>
  <c r="M4739" i="3"/>
  <c r="L4743" i="3"/>
  <c r="M4743" i="3"/>
  <c r="L4747" i="3"/>
  <c r="M4747" i="3"/>
  <c r="M4790" i="3"/>
  <c r="L4790" i="3"/>
  <c r="M4794" i="3"/>
  <c r="L4794" i="3"/>
  <c r="M4798" i="3"/>
  <c r="L4798" i="3"/>
  <c r="M4802" i="3"/>
  <c r="L4802" i="3"/>
  <c r="M4806" i="3"/>
  <c r="L4806" i="3"/>
  <c r="M4810" i="3"/>
  <c r="L4810" i="3"/>
  <c r="M4814" i="3"/>
  <c r="L4814" i="3"/>
  <c r="M4818" i="3"/>
  <c r="L4818" i="3"/>
  <c r="M4822" i="3"/>
  <c r="L4822" i="3"/>
  <c r="M4826" i="3"/>
  <c r="L4826" i="3"/>
  <c r="M4830" i="3"/>
  <c r="L4830" i="3"/>
  <c r="M4853" i="3"/>
  <c r="L4853" i="3"/>
  <c r="M4857" i="3"/>
  <c r="L4857" i="3"/>
  <c r="M4861" i="3"/>
  <c r="L4861" i="3"/>
  <c r="M4865" i="3"/>
  <c r="L4865" i="3"/>
  <c r="M4869" i="3"/>
  <c r="L4869" i="3"/>
  <c r="M4916" i="3"/>
  <c r="L4916" i="3"/>
  <c r="M4920" i="3"/>
  <c r="L4920" i="3"/>
  <c r="M4924" i="3"/>
  <c r="L4924" i="3"/>
  <c r="M4928" i="3"/>
  <c r="L4928" i="3"/>
  <c r="M4932" i="3"/>
  <c r="L4932" i="3"/>
  <c r="M4936" i="3"/>
  <c r="L4936" i="3"/>
  <c r="M4940" i="3"/>
  <c r="L4940" i="3"/>
  <c r="M4983" i="3"/>
  <c r="L4983" i="3"/>
  <c r="M4987" i="3"/>
  <c r="L4987" i="3"/>
  <c r="M4991" i="3"/>
  <c r="L4991" i="3"/>
  <c r="M4995" i="3"/>
  <c r="L4995" i="3"/>
  <c r="M4999" i="3"/>
  <c r="L4999" i="3"/>
  <c r="M5003" i="3"/>
  <c r="L5003" i="3"/>
  <c r="M5007" i="3"/>
  <c r="L5007" i="3"/>
  <c r="M5011" i="3"/>
  <c r="L5011" i="3"/>
  <c r="M5042" i="3"/>
  <c r="L5042" i="3"/>
  <c r="M5046" i="3"/>
  <c r="L5046" i="3"/>
  <c r="M5050" i="3"/>
  <c r="L5050" i="3"/>
  <c r="M5054" i="3"/>
  <c r="L5054" i="3"/>
  <c r="M5058" i="3"/>
  <c r="L5058" i="3"/>
  <c r="M5062" i="3"/>
  <c r="L5062" i="3"/>
  <c r="M5066" i="3"/>
  <c r="L5066" i="3"/>
  <c r="M5070" i="3"/>
  <c r="L5070" i="3"/>
  <c r="M5074" i="3"/>
  <c r="L5074" i="3"/>
  <c r="L5097" i="3"/>
  <c r="M5097" i="3"/>
  <c r="L5101" i="3"/>
  <c r="M5101" i="3"/>
  <c r="L5105" i="3"/>
  <c r="M5105" i="3"/>
  <c r="L5109" i="3"/>
  <c r="M5109" i="3"/>
  <c r="L5113" i="3"/>
  <c r="M5113" i="3"/>
  <c r="L5117" i="3"/>
  <c r="M5117" i="3"/>
  <c r="L5121" i="3"/>
  <c r="M5121" i="3"/>
  <c r="L5125" i="3"/>
  <c r="M5125" i="3"/>
  <c r="L5129" i="3"/>
  <c r="M5129" i="3"/>
  <c r="L5133" i="3"/>
  <c r="M5133" i="3"/>
  <c r="L5137" i="3"/>
  <c r="M5137" i="3"/>
  <c r="L5141" i="3"/>
  <c r="M5141" i="3"/>
  <c r="L5145" i="3"/>
  <c r="M5145" i="3"/>
  <c r="L5149" i="3"/>
  <c r="M5149" i="3"/>
  <c r="L5153" i="3"/>
  <c r="M5153" i="3"/>
  <c r="L5157" i="3"/>
  <c r="M5157" i="3"/>
  <c r="L5161" i="3"/>
  <c r="M5161" i="3"/>
  <c r="L5165" i="3"/>
  <c r="M5165" i="3"/>
  <c r="L5169" i="3"/>
  <c r="M5169" i="3"/>
  <c r="L5173" i="3"/>
  <c r="M5173" i="3"/>
  <c r="L5177" i="3"/>
  <c r="M5177" i="3"/>
  <c r="L5181" i="3"/>
  <c r="M5181" i="3"/>
  <c r="L5185" i="3"/>
  <c r="M5185" i="3"/>
  <c r="L5189" i="3"/>
  <c r="M5189" i="3"/>
  <c r="L5193" i="3"/>
  <c r="M5193" i="3"/>
  <c r="M5228" i="3"/>
  <c r="L5228" i="3"/>
  <c r="M5232" i="3"/>
  <c r="L5232" i="3"/>
  <c r="M5236" i="3"/>
  <c r="L5236" i="3"/>
  <c r="L5267" i="3"/>
  <c r="M5267" i="3"/>
  <c r="L5271" i="3"/>
  <c r="M5271" i="3"/>
  <c r="L5275" i="3"/>
  <c r="M5275" i="3"/>
  <c r="L5279" i="3"/>
  <c r="M5279" i="3"/>
  <c r="L5283" i="3"/>
  <c r="M5283" i="3"/>
  <c r="L5287" i="3"/>
  <c r="M5287" i="3"/>
  <c r="L5291" i="3"/>
  <c r="M5291" i="3"/>
  <c r="M5298" i="3"/>
  <c r="L5298" i="3"/>
  <c r="M5302" i="3"/>
  <c r="L5302" i="3"/>
  <c r="L5353" i="3"/>
  <c r="M5353" i="3"/>
  <c r="L5357" i="3"/>
  <c r="M5357" i="3"/>
  <c r="M5368" i="3"/>
  <c r="L5368" i="3"/>
  <c r="M5372" i="3"/>
  <c r="L5372" i="3"/>
  <c r="L5395" i="3"/>
  <c r="M5395" i="3"/>
  <c r="L5399" i="3"/>
  <c r="M5399" i="3"/>
  <c r="L5403" i="3"/>
  <c r="M5403" i="3"/>
  <c r="L5407" i="3"/>
  <c r="M5407" i="3"/>
  <c r="L5411" i="3"/>
  <c r="M5411" i="3"/>
  <c r="L5415" i="3"/>
  <c r="M5415" i="3"/>
  <c r="M5426" i="3"/>
  <c r="L5426" i="3"/>
  <c r="M5430" i="3"/>
  <c r="L5430" i="3"/>
  <c r="M5434" i="3"/>
  <c r="L5434" i="3"/>
  <c r="M5438" i="3"/>
  <c r="L5438" i="3"/>
  <c r="M5442" i="3"/>
  <c r="L5442" i="3"/>
  <c r="M5446" i="3"/>
  <c r="L5446" i="3"/>
  <c r="M5450" i="3"/>
  <c r="L5450" i="3"/>
  <c r="M5454" i="3"/>
  <c r="L5454" i="3"/>
  <c r="M5458" i="3"/>
  <c r="L5458" i="3"/>
  <c r="M5462" i="3"/>
  <c r="L5462" i="3"/>
  <c r="L5481" i="3"/>
  <c r="M5481" i="3"/>
  <c r="M5492" i="3"/>
  <c r="L5492" i="3"/>
  <c r="M5496" i="3"/>
  <c r="L5496" i="3"/>
  <c r="M5500" i="3"/>
  <c r="L5500" i="3"/>
  <c r="M5504" i="3"/>
  <c r="L5504" i="3"/>
  <c r="M5508" i="3"/>
  <c r="L5508" i="3"/>
  <c r="M5512" i="3"/>
  <c r="L5512" i="3"/>
  <c r="M5516" i="3"/>
  <c r="L5516" i="3"/>
  <c r="M5520" i="3"/>
  <c r="L5520" i="3"/>
  <c r="M5524" i="3"/>
  <c r="L5524" i="3"/>
  <c r="L5559" i="3"/>
  <c r="M5559" i="3"/>
  <c r="L5563" i="3"/>
  <c r="M5563" i="3"/>
  <c r="L5567" i="3"/>
  <c r="M5567" i="3"/>
  <c r="L5571" i="3"/>
  <c r="M5571" i="3"/>
  <c r="M5582" i="3"/>
  <c r="L5582" i="3"/>
  <c r="M5586" i="3"/>
  <c r="L5586" i="3"/>
  <c r="M5590" i="3"/>
  <c r="L5590" i="3"/>
  <c r="L5613" i="3"/>
  <c r="M5613" i="3"/>
  <c r="L5617" i="3"/>
  <c r="M5617" i="3"/>
  <c r="L5621" i="3"/>
  <c r="M5621" i="3"/>
  <c r="L5625" i="3"/>
  <c r="M5625" i="3"/>
  <c r="M5648" i="3"/>
  <c r="L5648" i="3"/>
  <c r="M5652" i="3"/>
  <c r="L5652" i="3"/>
  <c r="M5656" i="3"/>
  <c r="L5656" i="3"/>
  <c r="M5660" i="3"/>
  <c r="L5660" i="3"/>
  <c r="M5664" i="3"/>
  <c r="L5664" i="3"/>
  <c r="M5668" i="3"/>
  <c r="L5668" i="3"/>
  <c r="M5672" i="3"/>
  <c r="L5672" i="3"/>
  <c r="M5676" i="3"/>
  <c r="L5676" i="3"/>
  <c r="M5680" i="3"/>
  <c r="L5680" i="3"/>
  <c r="M5684" i="3"/>
  <c r="L5684" i="3"/>
  <c r="M5688" i="3"/>
  <c r="L5688" i="3"/>
  <c r="L5739" i="3"/>
  <c r="M5739" i="3"/>
  <c r="L5743" i="3"/>
  <c r="M5743" i="3"/>
  <c r="L5747" i="3"/>
  <c r="M5747" i="3"/>
  <c r="L5751" i="3"/>
  <c r="M5751" i="3"/>
  <c r="L5755" i="3"/>
  <c r="M5755" i="3"/>
  <c r="L5759" i="3"/>
  <c r="M5759" i="3"/>
  <c r="L5763" i="3"/>
  <c r="M5763" i="3"/>
  <c r="L5767" i="3"/>
  <c r="M5767" i="3"/>
  <c r="L5771" i="3"/>
  <c r="M5771" i="3"/>
  <c r="L5775" i="3"/>
  <c r="M5775" i="3"/>
  <c r="L5779" i="3"/>
  <c r="M5779" i="3"/>
  <c r="L5783" i="3"/>
  <c r="M5783" i="3"/>
  <c r="L5787" i="3"/>
  <c r="M5787" i="3"/>
  <c r="L5791" i="3"/>
  <c r="M5791" i="3"/>
  <c r="M5886" i="3"/>
  <c r="L5886" i="3"/>
  <c r="M5890" i="3"/>
  <c r="L5890" i="3"/>
  <c r="M5894" i="3"/>
  <c r="L5894" i="3"/>
  <c r="M5898" i="3"/>
  <c r="L5898" i="3"/>
  <c r="M5902" i="3"/>
  <c r="L5902" i="3"/>
  <c r="M5906" i="3"/>
  <c r="L5906" i="3"/>
  <c r="M5910" i="3"/>
  <c r="L5910" i="3"/>
  <c r="M5914" i="3"/>
  <c r="L5914" i="3"/>
  <c r="M5918" i="3"/>
  <c r="L5918" i="3"/>
  <c r="M5922" i="3"/>
  <c r="L5922" i="3"/>
  <c r="M5926" i="3"/>
  <c r="L5926" i="3"/>
  <c r="M5930" i="3"/>
  <c r="L5930" i="3"/>
  <c r="M5934" i="3"/>
  <c r="L5934" i="3"/>
  <c r="M5938" i="3"/>
  <c r="L5938" i="3"/>
  <c r="M5942" i="3"/>
  <c r="L5942" i="3"/>
  <c r="M5946" i="3"/>
  <c r="L5946" i="3"/>
  <c r="M5965" i="3"/>
  <c r="L5965" i="3"/>
  <c r="M5969" i="3"/>
  <c r="L5969" i="3"/>
  <c r="M5973" i="3"/>
  <c r="L5973" i="3"/>
  <c r="M5977" i="3"/>
  <c r="L5977" i="3"/>
  <c r="M5981" i="3"/>
  <c r="L5981" i="3"/>
  <c r="M5985" i="3"/>
  <c r="L5985" i="3"/>
  <c r="M5989" i="3"/>
  <c r="L5989" i="3"/>
  <c r="M5993" i="3"/>
  <c r="L5993" i="3"/>
  <c r="M5997" i="3"/>
  <c r="L5997" i="3"/>
  <c r="M6001" i="3"/>
  <c r="L6001" i="3"/>
  <c r="M6005" i="3"/>
  <c r="L6005" i="3"/>
  <c r="M6009" i="3"/>
  <c r="L6009" i="3"/>
  <c r="M6060" i="3"/>
  <c r="L6060" i="3"/>
  <c r="M6064" i="3"/>
  <c r="L6064" i="3"/>
  <c r="M6068" i="3"/>
  <c r="L6068" i="3"/>
  <c r="M6072" i="3"/>
  <c r="L6072" i="3"/>
  <c r="M6127" i="3"/>
  <c r="L6127" i="3"/>
  <c r="M6131" i="3"/>
  <c r="L6131" i="3"/>
  <c r="M6135" i="3"/>
  <c r="L6135" i="3"/>
  <c r="M6139" i="3"/>
  <c r="L6139" i="3"/>
  <c r="M6190" i="3"/>
  <c r="L6190" i="3"/>
  <c r="M6194" i="3"/>
  <c r="L6194" i="3"/>
  <c r="M6198" i="3"/>
  <c r="L6198" i="3"/>
  <c r="M6202" i="3"/>
  <c r="L6202" i="3"/>
  <c r="M6206" i="3"/>
  <c r="L6206" i="3"/>
  <c r="M6210" i="3"/>
  <c r="L6210" i="3"/>
  <c r="M6214" i="3"/>
  <c r="L6214" i="3"/>
  <c r="M6218" i="3"/>
  <c r="L6218" i="3"/>
  <c r="M6222" i="3"/>
  <c r="L6222" i="3"/>
  <c r="L6226" i="3"/>
  <c r="M6226" i="3"/>
  <c r="L6230" i="3"/>
  <c r="M6230" i="3"/>
  <c r="L6234" i="3"/>
  <c r="M6234" i="3"/>
  <c r="L6253" i="3"/>
  <c r="M6253" i="3"/>
  <c r="L6257" i="3"/>
  <c r="M6257" i="3"/>
  <c r="L6261" i="3"/>
  <c r="M6261" i="3"/>
  <c r="L6265" i="3"/>
  <c r="M6265" i="3"/>
  <c r="L6269" i="3"/>
  <c r="M6269" i="3"/>
  <c r="L6273" i="3"/>
  <c r="M6273" i="3"/>
  <c r="L6277" i="3"/>
  <c r="M6277" i="3"/>
  <c r="L6281" i="3"/>
  <c r="M6281" i="3"/>
  <c r="L6285" i="3"/>
  <c r="M6285" i="3"/>
  <c r="L6289" i="3"/>
  <c r="M6289" i="3"/>
  <c r="L6293" i="3"/>
  <c r="M6293" i="3"/>
  <c r="L6297" i="3"/>
  <c r="M6297" i="3"/>
  <c r="L6301" i="3"/>
  <c r="M6301" i="3"/>
  <c r="L6305" i="3"/>
  <c r="M6305" i="3"/>
  <c r="L6309" i="3"/>
  <c r="M6309" i="3"/>
  <c r="L6313" i="3"/>
  <c r="M6313" i="3"/>
  <c r="L6317" i="3"/>
  <c r="M6317" i="3"/>
  <c r="L6321" i="3"/>
  <c r="M6321" i="3"/>
  <c r="L6325" i="3"/>
  <c r="M6325" i="3"/>
  <c r="L6329" i="3"/>
  <c r="M6329" i="3"/>
  <c r="L6468" i="3"/>
  <c r="M6468" i="3"/>
  <c r="L6472" i="3"/>
  <c r="M6472" i="3"/>
  <c r="L6476" i="3"/>
  <c r="M6476" i="3"/>
  <c r="L6480" i="3"/>
  <c r="M6480" i="3"/>
  <c r="L6484" i="3"/>
  <c r="M6484" i="3"/>
  <c r="L6488" i="3"/>
  <c r="M6488" i="3"/>
  <c r="L6492" i="3"/>
  <c r="M6492" i="3"/>
  <c r="L6496" i="3"/>
  <c r="M6496" i="3"/>
  <c r="L6500" i="3"/>
  <c r="M6500" i="3"/>
  <c r="L6504" i="3"/>
  <c r="M6504" i="3"/>
  <c r="L6508" i="3"/>
  <c r="M6508" i="3"/>
  <c r="L6512" i="3"/>
  <c r="M6512" i="3"/>
  <c r="L6516" i="3"/>
  <c r="M6516" i="3"/>
  <c r="L6520" i="3"/>
  <c r="M6520" i="3"/>
  <c r="L6524" i="3"/>
  <c r="M6524" i="3"/>
  <c r="L6528" i="3"/>
  <c r="M6528" i="3"/>
  <c r="L6532" i="3"/>
  <c r="M6532" i="3"/>
  <c r="L6536" i="3"/>
  <c r="M6536" i="3"/>
  <c r="L6540" i="3"/>
  <c r="M6540" i="3"/>
  <c r="L6544" i="3"/>
  <c r="M6544" i="3"/>
  <c r="L6548" i="3"/>
  <c r="M6548" i="3"/>
  <c r="L6552" i="3"/>
  <c r="M6552" i="3"/>
  <c r="L6556" i="3"/>
  <c r="M6556" i="3"/>
  <c r="L6560" i="3"/>
  <c r="M6560" i="3"/>
  <c r="L6564" i="3"/>
  <c r="M6564" i="3"/>
  <c r="L6568" i="3"/>
  <c r="M6568" i="3"/>
  <c r="L6647" i="3"/>
  <c r="M6647" i="3"/>
  <c r="L6651" i="3"/>
  <c r="M6651" i="3"/>
  <c r="L6655" i="3"/>
  <c r="M6655" i="3"/>
  <c r="L6659" i="3"/>
  <c r="M6659" i="3"/>
  <c r="L6663" i="3"/>
  <c r="M6663" i="3"/>
  <c r="M6726" i="3"/>
  <c r="L6726" i="3"/>
  <c r="M6730" i="3"/>
  <c r="L6730" i="3"/>
  <c r="M6734" i="3"/>
  <c r="L6734" i="3"/>
  <c r="M6738" i="3"/>
  <c r="L6738" i="3"/>
  <c r="M6742" i="3"/>
  <c r="L6742" i="3"/>
  <c r="M6746" i="3"/>
  <c r="L6746" i="3"/>
  <c r="M6750" i="3"/>
  <c r="L6750" i="3"/>
  <c r="M6754" i="3"/>
  <c r="L6754" i="3"/>
  <c r="M6758" i="3"/>
  <c r="L6758" i="3"/>
  <c r="M6762" i="3"/>
  <c r="L6762" i="3"/>
  <c r="M6766" i="3"/>
  <c r="L6766" i="3"/>
  <c r="M6770" i="3"/>
  <c r="L6770" i="3"/>
  <c r="M6774" i="3"/>
  <c r="L6774" i="3"/>
  <c r="L6793" i="3"/>
  <c r="M6793" i="3"/>
  <c r="L6797" i="3"/>
  <c r="M6797" i="3"/>
  <c r="L6801" i="3"/>
  <c r="M6801" i="3"/>
  <c r="L6805" i="3"/>
  <c r="M6805" i="3"/>
  <c r="L6809" i="3"/>
  <c r="M6809" i="3"/>
  <c r="L6856" i="3"/>
  <c r="M6856" i="3"/>
  <c r="L6860" i="3"/>
  <c r="M6860" i="3"/>
  <c r="L6864" i="3"/>
  <c r="M6864" i="3"/>
  <c r="L6868" i="3"/>
  <c r="M6868" i="3"/>
  <c r="L6872" i="3"/>
  <c r="M6872" i="3"/>
  <c r="L6876" i="3"/>
  <c r="M6876" i="3"/>
  <c r="L6880" i="3"/>
  <c r="M6880" i="3"/>
  <c r="L6884" i="3"/>
  <c r="M6884" i="3"/>
  <c r="L6888" i="3"/>
  <c r="M6888" i="3"/>
  <c r="L6892" i="3"/>
  <c r="M6892" i="3"/>
  <c r="L6896" i="3"/>
  <c r="M6896" i="3"/>
  <c r="L6911" i="3"/>
  <c r="M6911" i="3"/>
  <c r="L6925" i="3"/>
  <c r="M6925" i="3"/>
  <c r="L6929" i="3"/>
  <c r="M6929" i="3"/>
  <c r="L6933" i="3"/>
  <c r="M6933" i="3"/>
  <c r="L6937" i="3"/>
  <c r="M6937" i="3"/>
  <c r="L6960" i="3"/>
  <c r="M6960" i="3"/>
  <c r="L6964" i="3"/>
  <c r="M6964" i="3"/>
  <c r="L6968" i="3"/>
  <c r="M6968" i="3"/>
  <c r="L6972" i="3"/>
  <c r="M6972" i="3"/>
  <c r="L6976" i="3"/>
  <c r="M6976" i="3"/>
  <c r="L6980" i="3"/>
  <c r="M6980" i="3"/>
  <c r="L6984" i="3"/>
  <c r="M6984" i="3"/>
  <c r="L6988" i="3"/>
  <c r="M6988" i="3"/>
  <c r="L6992" i="3"/>
  <c r="M6992" i="3"/>
  <c r="L6996" i="3"/>
  <c r="M6996" i="3"/>
  <c r="L7000" i="3"/>
  <c r="M7000" i="3"/>
  <c r="L7004" i="3"/>
  <c r="M7004" i="3"/>
  <c r="L7047" i="3"/>
  <c r="M7047" i="3"/>
  <c r="L7051" i="3"/>
  <c r="M7051" i="3"/>
  <c r="L7055" i="3"/>
  <c r="M7055" i="3"/>
  <c r="M7074" i="3"/>
  <c r="L7074" i="3"/>
  <c r="M7078" i="3"/>
  <c r="L7078" i="3"/>
  <c r="M7082" i="3"/>
  <c r="L7082" i="3"/>
  <c r="M7086" i="3"/>
  <c r="L7086" i="3"/>
  <c r="M7090" i="3"/>
  <c r="L7090" i="3"/>
  <c r="M7094" i="3"/>
  <c r="L7094" i="3"/>
  <c r="M7098" i="3"/>
  <c r="L7098" i="3"/>
  <c r="M7102" i="3"/>
  <c r="L7102" i="3"/>
  <c r="M7106" i="3"/>
  <c r="L7106" i="3"/>
  <c r="M7110" i="3"/>
  <c r="L7110" i="3"/>
  <c r="M7114" i="3"/>
  <c r="L7114" i="3"/>
  <c r="M7118" i="3"/>
  <c r="L7118" i="3"/>
  <c r="M7122" i="3"/>
  <c r="L7122" i="3"/>
  <c r="M7126" i="3"/>
  <c r="L7126" i="3"/>
  <c r="M7130" i="3"/>
  <c r="L7130" i="3"/>
  <c r="M7134" i="3"/>
  <c r="L7134" i="3"/>
  <c r="M7138" i="3"/>
  <c r="L7138" i="3"/>
  <c r="M7142" i="3"/>
  <c r="L7142" i="3"/>
  <c r="M7146" i="3"/>
  <c r="L7146" i="3"/>
  <c r="M7150" i="3"/>
  <c r="L7150" i="3"/>
  <c r="M7154" i="3"/>
  <c r="L7154" i="3"/>
  <c r="M7158" i="3"/>
  <c r="L7158" i="3"/>
  <c r="M7162" i="3"/>
  <c r="L7162" i="3"/>
  <c r="M7166" i="3"/>
  <c r="L7166" i="3"/>
  <c r="M7170" i="3"/>
  <c r="L7170" i="3"/>
  <c r="M7174" i="3"/>
  <c r="L7174" i="3"/>
  <c r="M7178" i="3"/>
  <c r="L7178" i="3"/>
  <c r="M7182" i="3"/>
  <c r="L7182" i="3"/>
  <c r="M7186" i="3"/>
  <c r="L7186" i="3"/>
  <c r="M7190" i="3"/>
  <c r="L7190" i="3"/>
  <c r="M7194" i="3"/>
  <c r="L7194" i="3"/>
  <c r="M7198" i="3"/>
  <c r="L7198" i="3"/>
  <c r="M7202" i="3"/>
  <c r="L7202" i="3"/>
  <c r="M7206" i="3"/>
  <c r="L7206" i="3"/>
  <c r="M7210" i="3"/>
  <c r="L7210" i="3"/>
  <c r="M7214" i="3"/>
  <c r="L7214" i="3"/>
  <c r="M7218" i="3"/>
  <c r="L7218" i="3"/>
  <c r="M7222" i="3"/>
  <c r="L7222" i="3"/>
  <c r="M7226" i="3"/>
  <c r="L7226" i="3"/>
  <c r="M7230" i="3"/>
  <c r="L7230" i="3"/>
  <c r="M7234" i="3"/>
  <c r="L7234" i="3"/>
  <c r="M7238" i="3"/>
  <c r="L7238" i="3"/>
  <c r="M7242" i="3"/>
  <c r="L7242" i="3"/>
  <c r="M7246" i="3"/>
  <c r="L7246" i="3"/>
  <c r="M7250" i="3"/>
  <c r="L7250" i="3"/>
  <c r="M7254" i="3"/>
  <c r="L7254" i="3"/>
  <c r="M7258" i="3"/>
  <c r="L7258" i="3"/>
  <c r="M7262" i="3"/>
  <c r="L7262" i="3"/>
  <c r="M7266" i="3"/>
  <c r="L7266" i="3"/>
  <c r="M7270" i="3"/>
  <c r="L7270" i="3"/>
  <c r="M7369" i="3"/>
  <c r="L7369" i="3"/>
  <c r="M7373" i="3"/>
  <c r="L7373" i="3"/>
  <c r="M7377" i="3"/>
  <c r="L7377" i="3"/>
  <c r="M7381" i="3"/>
  <c r="L7381" i="3"/>
  <c r="M7385" i="3"/>
  <c r="L7385" i="3"/>
  <c r="M7389" i="3"/>
  <c r="L7389" i="3"/>
  <c r="M7393" i="3"/>
  <c r="L7393" i="3"/>
  <c r="M7420" i="3"/>
  <c r="L7420" i="3"/>
  <c r="M7424" i="3"/>
  <c r="L7424" i="3"/>
  <c r="M7428" i="3"/>
  <c r="L7428" i="3"/>
  <c r="M7432" i="3"/>
  <c r="L7432" i="3"/>
  <c r="M7436" i="3"/>
  <c r="L7436" i="3"/>
  <c r="M7440" i="3"/>
  <c r="L7440" i="3"/>
  <c r="M7444" i="3"/>
  <c r="L7444" i="3"/>
  <c r="M7448" i="3"/>
  <c r="L7448" i="3"/>
  <c r="M7452" i="3"/>
  <c r="L7452" i="3"/>
  <c r="M7456" i="3"/>
  <c r="L7456" i="3"/>
  <c r="M7460" i="3"/>
  <c r="L7460" i="3"/>
  <c r="M7464" i="3"/>
  <c r="L7464" i="3"/>
  <c r="M7468" i="3"/>
  <c r="L7468" i="3"/>
  <c r="M7472" i="3"/>
  <c r="L7472" i="3"/>
  <c r="M7476" i="3"/>
  <c r="L7476" i="3"/>
  <c r="M7480" i="3"/>
  <c r="L7480" i="3"/>
  <c r="M7484" i="3"/>
  <c r="L7484" i="3"/>
  <c r="M7488" i="3"/>
  <c r="L7488" i="3"/>
  <c r="M7492" i="3"/>
  <c r="L7492" i="3"/>
  <c r="M7539" i="3"/>
  <c r="L7539" i="3"/>
  <c r="M7543" i="3"/>
  <c r="L7543" i="3"/>
  <c r="M7547" i="3"/>
  <c r="L7547" i="3"/>
  <c r="M7551" i="3"/>
  <c r="L7551" i="3"/>
  <c r="M7555" i="3"/>
  <c r="L7555" i="3"/>
  <c r="M7559" i="3"/>
  <c r="L7559" i="3"/>
  <c r="M7563" i="3"/>
  <c r="L7563" i="3"/>
  <c r="M7567" i="3"/>
  <c r="L7567" i="3"/>
  <c r="M7571" i="3"/>
  <c r="L7571" i="3"/>
  <c r="M7575" i="3"/>
  <c r="L7575" i="3"/>
  <c r="M7579" i="3"/>
  <c r="L7579" i="3"/>
  <c r="M7583" i="3"/>
  <c r="L7583" i="3"/>
  <c r="M7587" i="3"/>
  <c r="L7587" i="3"/>
  <c r="M7591" i="3"/>
  <c r="L7591" i="3"/>
  <c r="M7595" i="3"/>
  <c r="L7595" i="3"/>
  <c r="M7599" i="3"/>
  <c r="L7599" i="3"/>
  <c r="M7603" i="3"/>
  <c r="L7603" i="3"/>
  <c r="M7607" i="3"/>
  <c r="L7607" i="3"/>
  <c r="M7638" i="3"/>
  <c r="L7638" i="3"/>
  <c r="M7642" i="3"/>
  <c r="L7642" i="3"/>
  <c r="M7646" i="3"/>
  <c r="L7646" i="3"/>
  <c r="M7650" i="3"/>
  <c r="L7650" i="3"/>
  <c r="M7654" i="3"/>
  <c r="L7654" i="3"/>
  <c r="M7658" i="3"/>
  <c r="L7658" i="3"/>
  <c r="M7662" i="3"/>
  <c r="L7662" i="3"/>
  <c r="M7666" i="3"/>
  <c r="L7666" i="3"/>
  <c r="M7670" i="3"/>
  <c r="L7670" i="3"/>
  <c r="M7674" i="3"/>
  <c r="L7674" i="3"/>
  <c r="M7721" i="3"/>
  <c r="L7721" i="3"/>
  <c r="M7729" i="3"/>
  <c r="L7729" i="3"/>
  <c r="M3851" i="3"/>
  <c r="L3851" i="3"/>
  <c r="M3855" i="3"/>
  <c r="L3855" i="3"/>
  <c r="M3859" i="3"/>
  <c r="L3859" i="3"/>
  <c r="M3906" i="3"/>
  <c r="L3906" i="3"/>
  <c r="M3910" i="3"/>
  <c r="L3910" i="3"/>
  <c r="M3914" i="3"/>
  <c r="L3914" i="3"/>
  <c r="M3918" i="3"/>
  <c r="L3918" i="3"/>
  <c r="M3922" i="3"/>
  <c r="L3922" i="3"/>
  <c r="M3926" i="3"/>
  <c r="L3926" i="3"/>
  <c r="M3961" i="3"/>
  <c r="L3961" i="3"/>
  <c r="M3965" i="3"/>
  <c r="L3965" i="3"/>
  <c r="M3969" i="3"/>
  <c r="L3969" i="3"/>
  <c r="M3973" i="3"/>
  <c r="L3973" i="3"/>
  <c r="M3977" i="3"/>
  <c r="L3977" i="3"/>
  <c r="M3981" i="3"/>
  <c r="L3981" i="3"/>
  <c r="M3985" i="3"/>
  <c r="L3985" i="3"/>
  <c r="M3989" i="3"/>
  <c r="L3989" i="3"/>
  <c r="M3993" i="3"/>
  <c r="L3993" i="3"/>
  <c r="M3997" i="3"/>
  <c r="L3997" i="3"/>
  <c r="M4001" i="3"/>
  <c r="L4001" i="3"/>
  <c r="M4005" i="3"/>
  <c r="L4005" i="3"/>
  <c r="M4009" i="3"/>
  <c r="L4009" i="3"/>
  <c r="M4013" i="3"/>
  <c r="L4013" i="3"/>
  <c r="M4017" i="3"/>
  <c r="L4017" i="3"/>
  <c r="M4021" i="3"/>
  <c r="L4021" i="3"/>
  <c r="M4025" i="3"/>
  <c r="L4025" i="3"/>
  <c r="M4029" i="3"/>
  <c r="L4029" i="3"/>
  <c r="M4084" i="3"/>
  <c r="L4084" i="3"/>
  <c r="M4088" i="3"/>
  <c r="L4088" i="3"/>
  <c r="M4092" i="3"/>
  <c r="L4092" i="3"/>
  <c r="M4096" i="3"/>
  <c r="L4096" i="3"/>
  <c r="M4100" i="3"/>
  <c r="L4100" i="3"/>
  <c r="M4104" i="3"/>
  <c r="L4104" i="3"/>
  <c r="M4143" i="3"/>
  <c r="L4143" i="3"/>
  <c r="M4147" i="3"/>
  <c r="L4147" i="3"/>
  <c r="M4151" i="3"/>
  <c r="L4151" i="3"/>
  <c r="M4155" i="3"/>
  <c r="L4155" i="3"/>
  <c r="M4159" i="3"/>
  <c r="L4159" i="3"/>
  <c r="M4163" i="3"/>
  <c r="L4163" i="3"/>
  <c r="M4167" i="3"/>
  <c r="L4167" i="3"/>
  <c r="M4171" i="3"/>
  <c r="L4171" i="3"/>
  <c r="M4175" i="3"/>
  <c r="L4175" i="3"/>
  <c r="M4179" i="3"/>
  <c r="L4179" i="3"/>
  <c r="M4183" i="3"/>
  <c r="L4183" i="3"/>
  <c r="M4187" i="3"/>
  <c r="L4187" i="3"/>
  <c r="M4218" i="3"/>
  <c r="L4218" i="3"/>
  <c r="M4222" i="3"/>
  <c r="L4222" i="3"/>
  <c r="M4226" i="3"/>
  <c r="L4226" i="3"/>
  <c r="M4230" i="3"/>
  <c r="L4230" i="3"/>
  <c r="M4234" i="3"/>
  <c r="L4234" i="3"/>
  <c r="M4238" i="3"/>
  <c r="L4238" i="3"/>
  <c r="M4242" i="3"/>
  <c r="L4242" i="3"/>
  <c r="M4246" i="3"/>
  <c r="L4246" i="3"/>
  <c r="M4250" i="3"/>
  <c r="L4250" i="3"/>
  <c r="M4254" i="3"/>
  <c r="L4254" i="3"/>
  <c r="M4258" i="3"/>
  <c r="L4258" i="3"/>
  <c r="M4262" i="3"/>
  <c r="L4262" i="3"/>
  <c r="M4266" i="3"/>
  <c r="L4266" i="3"/>
  <c r="M4270" i="3"/>
  <c r="L4270" i="3"/>
  <c r="M4274" i="3"/>
  <c r="L4274" i="3"/>
  <c r="M4278" i="3"/>
  <c r="L4278" i="3"/>
  <c r="M4282" i="3"/>
  <c r="L4282" i="3"/>
  <c r="M4286" i="3"/>
  <c r="L4286" i="3"/>
  <c r="M4290" i="3"/>
  <c r="L4290" i="3"/>
  <c r="M4294" i="3"/>
  <c r="L4294" i="3"/>
  <c r="M4298" i="3"/>
  <c r="L4298" i="3"/>
  <c r="M4305" i="3"/>
  <c r="L4305" i="3"/>
  <c r="M4309" i="3"/>
  <c r="L4309" i="3"/>
  <c r="M4313" i="3"/>
  <c r="L4313" i="3"/>
  <c r="M4317" i="3"/>
  <c r="L4317" i="3"/>
  <c r="M4321" i="3"/>
  <c r="L4321" i="3"/>
  <c r="M4325" i="3"/>
  <c r="L4325" i="3"/>
  <c r="M4329" i="3"/>
  <c r="L4329" i="3"/>
  <c r="M4333" i="3"/>
  <c r="L4333" i="3"/>
  <c r="M4337" i="3"/>
  <c r="L4337" i="3"/>
  <c r="M4341" i="3"/>
  <c r="L4341" i="3"/>
  <c r="M4345" i="3"/>
  <c r="L4345" i="3"/>
  <c r="M4464" i="3"/>
  <c r="L4464" i="3"/>
  <c r="M4468" i="3"/>
  <c r="L4468" i="3"/>
  <c r="M4472" i="3"/>
  <c r="L4472" i="3"/>
  <c r="M4476" i="3"/>
  <c r="L4476" i="3"/>
  <c r="M4523" i="3"/>
  <c r="L4523" i="3"/>
  <c r="M4527" i="3"/>
  <c r="L4527" i="3"/>
  <c r="M4531" i="3"/>
  <c r="L4531" i="3"/>
  <c r="M4535" i="3"/>
  <c r="L4535" i="3"/>
  <c r="M4539" i="3"/>
  <c r="L4539" i="3"/>
  <c r="M4543" i="3"/>
  <c r="L4543" i="3"/>
  <c r="M4547" i="3"/>
  <c r="L4547" i="3"/>
  <c r="M4582" i="3"/>
  <c r="L4582" i="3"/>
  <c r="M4586" i="3"/>
  <c r="L4586" i="3"/>
  <c r="M4590" i="3"/>
  <c r="L4590" i="3"/>
  <c r="M4594" i="3"/>
  <c r="L4594" i="3"/>
  <c r="M4598" i="3"/>
  <c r="L4598" i="3"/>
  <c r="M4602" i="3"/>
  <c r="L4602" i="3"/>
  <c r="M4606" i="3"/>
  <c r="L4606" i="3"/>
  <c r="M4610" i="3"/>
  <c r="L4610" i="3"/>
  <c r="M4614" i="3"/>
  <c r="L4614" i="3"/>
  <c r="M4618" i="3"/>
  <c r="L4618" i="3"/>
  <c r="M4625" i="3"/>
  <c r="L4625" i="3"/>
  <c r="M4629" i="3"/>
  <c r="L4629" i="3"/>
  <c r="M4633" i="3"/>
  <c r="L4633" i="3"/>
  <c r="M4688" i="3"/>
  <c r="L4688" i="3"/>
  <c r="M4692" i="3"/>
  <c r="L4692" i="3"/>
  <c r="M4696" i="3"/>
  <c r="L4696" i="3"/>
  <c r="M4700" i="3"/>
  <c r="L4700" i="3"/>
  <c r="M4704" i="3"/>
  <c r="L4704" i="3"/>
  <c r="M4708" i="3"/>
  <c r="L4708" i="3"/>
  <c r="L4751" i="3"/>
  <c r="M4751" i="3"/>
  <c r="L4755" i="3"/>
  <c r="M4755" i="3"/>
  <c r="L4759" i="3"/>
  <c r="M4759" i="3"/>
  <c r="L4763" i="3"/>
  <c r="M4763" i="3"/>
  <c r="L4767" i="3"/>
  <c r="M4767" i="3"/>
  <c r="L4771" i="3"/>
  <c r="M4771" i="3"/>
  <c r="L4775" i="3"/>
  <c r="M4775" i="3"/>
  <c r="L4779" i="3"/>
  <c r="M4779" i="3"/>
  <c r="L4783" i="3"/>
  <c r="M4783" i="3"/>
  <c r="L4787" i="3"/>
  <c r="M4787" i="3"/>
  <c r="M4834" i="3"/>
  <c r="L4834" i="3"/>
  <c r="M4838" i="3"/>
  <c r="L4838" i="3"/>
  <c r="M4842" i="3"/>
  <c r="L4842" i="3"/>
  <c r="M4846" i="3"/>
  <c r="L4846" i="3"/>
  <c r="M4850" i="3"/>
  <c r="L4850" i="3"/>
  <c r="M4873" i="3"/>
  <c r="L4873" i="3"/>
  <c r="M4877" i="3"/>
  <c r="L4877" i="3"/>
  <c r="M4881" i="3"/>
  <c r="L4881" i="3"/>
  <c r="M4885" i="3"/>
  <c r="L4885" i="3"/>
  <c r="M4889" i="3"/>
  <c r="L4889" i="3"/>
  <c r="M4893" i="3"/>
  <c r="L4893" i="3"/>
  <c r="M4897" i="3"/>
  <c r="L4897" i="3"/>
  <c r="M4901" i="3"/>
  <c r="L4901" i="3"/>
  <c r="M4905" i="3"/>
  <c r="L4905" i="3"/>
  <c r="M4909" i="3"/>
  <c r="L4909" i="3"/>
  <c r="M4944" i="3"/>
  <c r="L4944" i="3"/>
  <c r="M4948" i="3"/>
  <c r="L4948" i="3"/>
  <c r="M4952" i="3"/>
  <c r="L4952" i="3"/>
  <c r="M4956" i="3"/>
  <c r="L4956" i="3"/>
  <c r="M4960" i="3"/>
  <c r="L4960" i="3"/>
  <c r="M4964" i="3"/>
  <c r="L4964" i="3"/>
  <c r="M4968" i="3"/>
  <c r="L4968" i="3"/>
  <c r="M4972" i="3"/>
  <c r="L4972" i="3"/>
  <c r="M4976" i="3"/>
  <c r="L4976" i="3"/>
  <c r="M5015" i="3"/>
  <c r="L5015" i="3"/>
  <c r="M5019" i="3"/>
  <c r="L5019" i="3"/>
  <c r="M5023" i="3"/>
  <c r="L5023" i="3"/>
  <c r="M5027" i="3"/>
  <c r="L5027" i="3"/>
  <c r="M5031" i="3"/>
  <c r="L5031" i="3"/>
  <c r="M5035" i="3"/>
  <c r="L5035" i="3"/>
  <c r="M5039" i="3"/>
  <c r="L5039" i="3"/>
  <c r="M5078" i="3"/>
  <c r="L5078" i="3"/>
  <c r="M5082" i="3"/>
  <c r="L5082" i="3"/>
  <c r="M5086" i="3"/>
  <c r="L5086" i="3"/>
  <c r="M5090" i="3"/>
  <c r="L5090" i="3"/>
  <c r="L5197" i="3"/>
  <c r="M5197" i="3"/>
  <c r="L5201" i="3"/>
  <c r="M5201" i="3"/>
  <c r="L5205" i="3"/>
  <c r="M5205" i="3"/>
  <c r="L5209" i="3"/>
  <c r="M5209" i="3"/>
  <c r="L5213" i="3"/>
  <c r="M5213" i="3"/>
  <c r="L5217" i="3"/>
  <c r="M5217" i="3"/>
  <c r="L5221" i="3"/>
  <c r="M5221" i="3"/>
  <c r="L5225" i="3"/>
  <c r="M5225" i="3"/>
  <c r="M5240" i="3"/>
  <c r="L5240" i="3"/>
  <c r="M5244" i="3"/>
  <c r="L5244" i="3"/>
  <c r="M5248" i="3"/>
  <c r="L5248" i="3"/>
  <c r="M5252" i="3"/>
  <c r="L5252" i="3"/>
  <c r="M5256" i="3"/>
  <c r="L5256" i="3"/>
  <c r="M5260" i="3"/>
  <c r="L5260" i="3"/>
  <c r="L5295" i="3"/>
  <c r="M5295" i="3"/>
  <c r="M5306" i="3"/>
  <c r="L5306" i="3"/>
  <c r="M5310" i="3"/>
  <c r="L5310" i="3"/>
  <c r="M5314" i="3"/>
  <c r="L5314" i="3"/>
  <c r="M5318" i="3"/>
  <c r="L5318" i="3"/>
  <c r="M5322" i="3"/>
  <c r="L5322" i="3"/>
  <c r="M5326" i="3"/>
  <c r="L5326" i="3"/>
  <c r="M5330" i="3"/>
  <c r="L5330" i="3"/>
  <c r="M5334" i="3"/>
  <c r="L5334" i="3"/>
  <c r="M5338" i="3"/>
  <c r="L5338" i="3"/>
  <c r="M5342" i="3"/>
  <c r="L5342" i="3"/>
  <c r="M5346" i="3"/>
  <c r="L5346" i="3"/>
  <c r="L5361" i="3"/>
  <c r="M5361" i="3"/>
  <c r="M5376" i="3"/>
  <c r="L5376" i="3"/>
  <c r="M5380" i="3"/>
  <c r="L5380" i="3"/>
  <c r="M5384" i="3"/>
  <c r="L5384" i="3"/>
  <c r="M5388" i="3"/>
  <c r="L5388" i="3"/>
  <c r="L5419" i="3"/>
  <c r="M5419" i="3"/>
  <c r="L5423" i="3"/>
  <c r="M5423" i="3"/>
  <c r="M5466" i="3"/>
  <c r="L5466" i="3"/>
  <c r="M5470" i="3"/>
  <c r="L5470" i="3"/>
  <c r="M5474" i="3"/>
  <c r="L5474" i="3"/>
  <c r="L5485" i="3"/>
  <c r="M5485" i="3"/>
  <c r="L5489" i="3"/>
  <c r="M5489" i="3"/>
  <c r="M5528" i="3"/>
  <c r="L5528" i="3"/>
  <c r="M5532" i="3"/>
  <c r="L5532" i="3"/>
  <c r="M5536" i="3"/>
  <c r="L5536" i="3"/>
  <c r="M5540" i="3"/>
  <c r="L5540" i="3"/>
  <c r="M5544" i="3"/>
  <c r="L5544" i="3"/>
  <c r="M5548" i="3"/>
  <c r="L5548" i="3"/>
  <c r="M5552" i="3"/>
  <c r="L5552" i="3"/>
  <c r="L5575" i="3"/>
  <c r="M5575" i="3"/>
  <c r="L5579" i="3"/>
  <c r="M5579" i="3"/>
  <c r="M5594" i="3"/>
  <c r="L5594" i="3"/>
  <c r="M5598" i="3"/>
  <c r="L5598" i="3"/>
  <c r="M5602" i="3"/>
  <c r="L5602" i="3"/>
  <c r="M5606" i="3"/>
  <c r="L5606" i="3"/>
  <c r="M5610" i="3"/>
  <c r="L5610" i="3"/>
  <c r="L5629" i="3"/>
  <c r="M5629" i="3"/>
  <c r="L5633" i="3"/>
  <c r="M5633" i="3"/>
  <c r="L5637" i="3"/>
  <c r="M5637" i="3"/>
  <c r="L5641" i="3"/>
  <c r="M5641" i="3"/>
  <c r="L5645" i="3"/>
  <c r="M5645" i="3"/>
  <c r="M5692" i="3"/>
  <c r="L5692" i="3"/>
  <c r="M5696" i="3"/>
  <c r="L5696" i="3"/>
  <c r="M5700" i="3"/>
  <c r="L5700" i="3"/>
  <c r="M5704" i="3"/>
  <c r="L5704" i="3"/>
  <c r="M5708" i="3"/>
  <c r="L5708" i="3"/>
  <c r="M5712" i="3"/>
  <c r="L5712" i="3"/>
  <c r="M5716" i="3"/>
  <c r="L5716" i="3"/>
  <c r="M5720" i="3"/>
  <c r="L5720" i="3"/>
  <c r="M5724" i="3"/>
  <c r="L5724" i="3"/>
  <c r="M5728" i="3"/>
  <c r="L5728" i="3"/>
  <c r="M5732" i="3"/>
  <c r="L5732" i="3"/>
  <c r="L5795" i="3"/>
  <c r="M5795" i="3"/>
  <c r="L5799" i="3"/>
  <c r="M5799" i="3"/>
  <c r="L5803" i="3"/>
  <c r="M5803" i="3"/>
  <c r="L5807" i="3"/>
  <c r="M5807" i="3"/>
  <c r="L5811" i="3"/>
  <c r="M5811" i="3"/>
  <c r="L5815" i="3"/>
  <c r="M5815" i="3"/>
  <c r="L5819" i="3"/>
  <c r="M5819" i="3"/>
  <c r="L5823" i="3"/>
  <c r="M5823" i="3"/>
  <c r="L5827" i="3"/>
  <c r="M5827" i="3"/>
  <c r="L5831" i="3"/>
  <c r="M5831" i="3"/>
  <c r="L5835" i="3"/>
  <c r="M5835" i="3"/>
  <c r="L5839" i="3"/>
  <c r="M5839" i="3"/>
  <c r="L5843" i="3"/>
  <c r="M5843" i="3"/>
  <c r="L5847" i="3"/>
  <c r="M5847" i="3"/>
  <c r="L5851" i="3"/>
  <c r="M5851" i="3"/>
  <c r="L5855" i="3"/>
  <c r="M5855" i="3"/>
  <c r="L5859" i="3"/>
  <c r="M5859" i="3"/>
  <c r="L5863" i="3"/>
  <c r="M5863" i="3"/>
  <c r="L5867" i="3"/>
  <c r="M5867" i="3"/>
  <c r="L5871" i="3"/>
  <c r="M5871" i="3"/>
  <c r="L5875" i="3"/>
  <c r="M5875" i="3"/>
  <c r="L5879" i="3"/>
  <c r="M5879" i="3"/>
  <c r="L5883" i="3"/>
  <c r="M5883" i="3"/>
  <c r="M5950" i="3"/>
  <c r="L5950" i="3"/>
  <c r="M5954" i="3"/>
  <c r="L5954" i="3"/>
  <c r="M5958" i="3"/>
  <c r="L5958" i="3"/>
  <c r="M5962" i="3"/>
  <c r="L5962" i="3"/>
  <c r="M6013" i="3"/>
  <c r="L6013" i="3"/>
  <c r="M6017" i="3"/>
  <c r="L6017" i="3"/>
  <c r="M6021" i="3"/>
  <c r="L6021" i="3"/>
  <c r="M6025" i="3"/>
  <c r="L6025" i="3"/>
  <c r="M6029" i="3"/>
  <c r="L6029" i="3"/>
  <c r="M6033" i="3"/>
  <c r="L6033" i="3"/>
  <c r="M6037" i="3"/>
  <c r="L6037" i="3"/>
  <c r="M6041" i="3"/>
  <c r="L6041" i="3"/>
  <c r="M6045" i="3"/>
  <c r="L6045" i="3"/>
  <c r="M6049" i="3"/>
  <c r="L6049" i="3"/>
  <c r="M6053" i="3"/>
  <c r="L6053" i="3"/>
  <c r="M6057" i="3"/>
  <c r="L6057" i="3"/>
  <c r="M6076" i="3"/>
  <c r="L6076" i="3"/>
  <c r="M6080" i="3"/>
  <c r="L6080" i="3"/>
  <c r="M6084" i="3"/>
  <c r="L6084" i="3"/>
  <c r="M6088" i="3"/>
  <c r="L6088" i="3"/>
  <c r="M6092" i="3"/>
  <c r="L6092" i="3"/>
  <c r="M6096" i="3"/>
  <c r="L6096" i="3"/>
  <c r="M6100" i="3"/>
  <c r="L6100" i="3"/>
  <c r="M6104" i="3"/>
  <c r="L6104" i="3"/>
  <c r="M6108" i="3"/>
  <c r="L6108" i="3"/>
  <c r="M6112" i="3"/>
  <c r="L6112" i="3"/>
  <c r="M6116" i="3"/>
  <c r="L6116" i="3"/>
  <c r="M6120" i="3"/>
  <c r="L6120" i="3"/>
  <c r="M6143" i="3"/>
  <c r="L6143" i="3"/>
  <c r="M6147" i="3"/>
  <c r="L6147" i="3"/>
  <c r="M6151" i="3"/>
  <c r="L6151" i="3"/>
  <c r="M6155" i="3"/>
  <c r="L6155" i="3"/>
  <c r="M6159" i="3"/>
  <c r="L6159" i="3"/>
  <c r="M6163" i="3"/>
  <c r="L6163" i="3"/>
  <c r="M6167" i="3"/>
  <c r="L6167" i="3"/>
  <c r="M6171" i="3"/>
  <c r="L6171" i="3"/>
  <c r="M6175" i="3"/>
  <c r="L6175" i="3"/>
  <c r="M6179" i="3"/>
  <c r="L6179" i="3"/>
  <c r="M6183" i="3"/>
  <c r="L6183" i="3"/>
  <c r="M6187" i="3"/>
  <c r="L6187" i="3"/>
  <c r="L6238" i="3"/>
  <c r="M6238" i="3"/>
  <c r="L6242" i="3"/>
  <c r="M6242" i="3"/>
  <c r="L6246" i="3"/>
  <c r="M6246" i="3"/>
  <c r="L6250" i="3"/>
  <c r="M6250" i="3"/>
  <c r="L6333" i="3"/>
  <c r="M6333" i="3"/>
  <c r="L6337" i="3"/>
  <c r="M6337" i="3"/>
  <c r="L6341" i="3"/>
  <c r="M6341" i="3"/>
  <c r="L6345" i="3"/>
  <c r="M6345" i="3"/>
  <c r="L6349" i="3"/>
  <c r="M6349" i="3"/>
  <c r="L6353" i="3"/>
  <c r="M6353" i="3"/>
  <c r="L6357" i="3"/>
  <c r="M6357" i="3"/>
  <c r="L6361" i="3"/>
  <c r="M6361" i="3"/>
  <c r="M6365" i="3"/>
  <c r="L6365" i="3"/>
  <c r="M6369" i="3"/>
  <c r="L6369" i="3"/>
  <c r="M6373" i="3"/>
  <c r="L6373" i="3"/>
  <c r="M6377" i="3"/>
  <c r="L6377" i="3"/>
  <c r="M6381" i="3"/>
  <c r="L6381" i="3"/>
  <c r="M6385" i="3"/>
  <c r="L6385" i="3"/>
  <c r="M6389" i="3"/>
  <c r="L6389" i="3"/>
  <c r="M6393" i="3"/>
  <c r="L6393" i="3"/>
  <c r="M6397" i="3"/>
  <c r="L6397" i="3"/>
  <c r="M6401" i="3"/>
  <c r="L6401" i="3"/>
  <c r="M6405" i="3"/>
  <c r="L6405" i="3"/>
  <c r="M6409" i="3"/>
  <c r="L6409" i="3"/>
  <c r="M6413" i="3"/>
  <c r="L6413" i="3"/>
  <c r="M6417" i="3"/>
  <c r="L6417" i="3"/>
  <c r="M6421" i="3"/>
  <c r="L6421" i="3"/>
  <c r="M6425" i="3"/>
  <c r="L6425" i="3"/>
  <c r="M6429" i="3"/>
  <c r="L6429" i="3"/>
  <c r="M6433" i="3"/>
  <c r="L6433" i="3"/>
  <c r="M6437" i="3"/>
  <c r="L6437" i="3"/>
  <c r="M6441" i="3"/>
  <c r="L6441" i="3"/>
  <c r="M6445" i="3"/>
  <c r="L6445" i="3"/>
  <c r="M6449" i="3"/>
  <c r="L6449" i="3"/>
  <c r="M6453" i="3"/>
  <c r="L6453" i="3"/>
  <c r="M6457" i="3"/>
  <c r="L6457" i="3"/>
  <c r="M6461" i="3"/>
  <c r="L6461" i="3"/>
  <c r="M6465" i="3"/>
  <c r="L6465" i="3"/>
  <c r="L6572" i="3"/>
  <c r="M6572" i="3"/>
  <c r="L6576" i="3"/>
  <c r="M6576" i="3"/>
  <c r="L6580" i="3"/>
  <c r="M6580" i="3"/>
  <c r="L6584" i="3"/>
  <c r="M6584" i="3"/>
  <c r="L6588" i="3"/>
  <c r="M6588" i="3"/>
  <c r="L6592" i="3"/>
  <c r="M6592" i="3"/>
  <c r="L6596" i="3"/>
  <c r="M6596" i="3"/>
  <c r="L6600" i="3"/>
  <c r="M6600" i="3"/>
  <c r="L6604" i="3"/>
  <c r="M6604" i="3"/>
  <c r="L6608" i="3"/>
  <c r="M6608" i="3"/>
  <c r="L6612" i="3"/>
  <c r="M6612" i="3"/>
  <c r="L6616" i="3"/>
  <c r="M6616" i="3"/>
  <c r="L6620" i="3"/>
  <c r="M6620" i="3"/>
  <c r="L6624" i="3"/>
  <c r="M6624" i="3"/>
  <c r="L6628" i="3"/>
  <c r="M6628" i="3"/>
  <c r="L6632" i="3"/>
  <c r="M6632" i="3"/>
  <c r="L6636" i="3"/>
  <c r="M6636" i="3"/>
  <c r="L6640" i="3"/>
  <c r="M6640" i="3"/>
  <c r="L6644" i="3"/>
  <c r="M6644" i="3"/>
  <c r="L6667" i="3"/>
  <c r="M6667" i="3"/>
  <c r="L6671" i="3"/>
  <c r="M6671" i="3"/>
  <c r="L6675" i="3"/>
  <c r="M6675" i="3"/>
  <c r="L6679" i="3"/>
  <c r="M6679" i="3"/>
  <c r="L6683" i="3"/>
  <c r="M6683" i="3"/>
  <c r="M6687" i="3"/>
  <c r="L6687" i="3"/>
  <c r="M6691" i="3"/>
  <c r="L6691" i="3"/>
  <c r="M6695" i="3"/>
  <c r="L6695" i="3"/>
  <c r="M6699" i="3"/>
  <c r="L6699" i="3"/>
  <c r="M6703" i="3"/>
  <c r="L6703" i="3"/>
  <c r="M6707" i="3"/>
  <c r="L6707" i="3"/>
  <c r="M6711" i="3"/>
  <c r="L6711" i="3"/>
  <c r="M6715" i="3"/>
  <c r="L6715" i="3"/>
  <c r="M6719" i="3"/>
  <c r="L6719" i="3"/>
  <c r="M6723" i="3"/>
  <c r="L6723" i="3"/>
  <c r="L6778" i="3"/>
  <c r="M6778" i="3"/>
  <c r="L6782" i="3"/>
  <c r="M6782" i="3"/>
  <c r="L6786" i="3"/>
  <c r="M6786" i="3"/>
  <c r="L6813" i="3"/>
  <c r="M6813" i="3"/>
  <c r="L6817" i="3"/>
  <c r="M6817" i="3"/>
  <c r="L6821" i="3"/>
  <c r="M6821" i="3"/>
  <c r="L6825" i="3"/>
  <c r="M6825" i="3"/>
  <c r="L6829" i="3"/>
  <c r="M6829" i="3"/>
  <c r="L6833" i="3"/>
  <c r="M6833" i="3"/>
  <c r="L6837" i="3"/>
  <c r="M6837" i="3"/>
  <c r="L6841" i="3"/>
  <c r="M6841" i="3"/>
  <c r="L6845" i="3"/>
  <c r="M6845" i="3"/>
  <c r="L6849" i="3"/>
  <c r="M6849" i="3"/>
  <c r="L6853" i="3"/>
  <c r="M6853" i="3"/>
  <c r="L6900" i="3"/>
  <c r="M6900" i="3"/>
  <c r="L6904" i="3"/>
  <c r="M6904" i="3"/>
  <c r="L6908" i="3"/>
  <c r="M6908" i="3"/>
  <c r="L6915" i="3"/>
  <c r="M6915" i="3"/>
  <c r="L6918" i="3"/>
  <c r="M6918" i="3"/>
  <c r="L6922" i="3"/>
  <c r="M6922" i="3"/>
  <c r="L6941" i="3"/>
  <c r="M6941" i="3"/>
  <c r="L6945" i="3"/>
  <c r="M6945" i="3"/>
  <c r="L6949" i="3"/>
  <c r="M6949" i="3"/>
  <c r="L6953" i="3"/>
  <c r="M6953" i="3"/>
  <c r="L7008" i="3"/>
  <c r="M7008" i="3"/>
  <c r="L7012" i="3"/>
  <c r="M7012" i="3"/>
  <c r="L7016" i="3"/>
  <c r="M7016" i="3"/>
  <c r="L7020" i="3"/>
  <c r="M7020" i="3"/>
  <c r="L7024" i="3"/>
  <c r="M7024" i="3"/>
  <c r="L7028" i="3"/>
  <c r="M7028" i="3"/>
  <c r="L7032" i="3"/>
  <c r="M7032" i="3"/>
  <c r="L7036" i="3"/>
  <c r="M7036" i="3"/>
  <c r="L7040" i="3"/>
  <c r="M7040" i="3"/>
  <c r="L7044" i="3"/>
  <c r="M7044" i="3"/>
  <c r="L7059" i="3"/>
  <c r="M7059" i="3"/>
  <c r="L7063" i="3"/>
  <c r="M7063" i="3"/>
  <c r="M7067" i="3"/>
  <c r="L7067" i="3"/>
  <c r="M7071" i="3"/>
  <c r="L7071" i="3"/>
  <c r="M7274" i="3"/>
  <c r="L7274" i="3"/>
  <c r="M7278" i="3"/>
  <c r="L7278" i="3"/>
  <c r="M7282" i="3"/>
  <c r="L7282" i="3"/>
  <c r="M7286" i="3"/>
  <c r="L7286" i="3"/>
  <c r="M7290" i="3"/>
  <c r="L7290" i="3"/>
  <c r="M7294" i="3"/>
  <c r="L7294" i="3"/>
  <c r="M7298" i="3"/>
  <c r="L7298" i="3"/>
  <c r="M7302" i="3"/>
  <c r="L7302" i="3"/>
  <c r="M7306" i="3"/>
  <c r="L7306" i="3"/>
  <c r="M7310" i="3"/>
  <c r="L7310" i="3"/>
  <c r="M7314" i="3"/>
  <c r="L7314" i="3"/>
  <c r="M7318" i="3"/>
  <c r="L7318" i="3"/>
  <c r="M7322" i="3"/>
  <c r="L7322" i="3"/>
  <c r="M7326" i="3"/>
  <c r="L7326" i="3"/>
  <c r="M7330" i="3"/>
  <c r="L7330" i="3"/>
  <c r="M7334" i="3"/>
  <c r="L7334" i="3"/>
  <c r="M7338" i="3"/>
  <c r="L7338" i="3"/>
  <c r="M7342" i="3"/>
  <c r="L7342" i="3"/>
  <c r="M7346" i="3"/>
  <c r="L7346" i="3"/>
  <c r="M7350" i="3"/>
  <c r="L7350" i="3"/>
  <c r="M7354" i="3"/>
  <c r="L7354" i="3"/>
  <c r="M7358" i="3"/>
  <c r="L7358" i="3"/>
  <c r="M7362" i="3"/>
  <c r="L7362" i="3"/>
  <c r="M7366" i="3"/>
  <c r="L7366" i="3"/>
  <c r="M7397" i="3"/>
  <c r="L7397" i="3"/>
  <c r="M7401" i="3"/>
  <c r="L7401" i="3"/>
  <c r="M7405" i="3"/>
  <c r="L7405" i="3"/>
  <c r="M7409" i="3"/>
  <c r="L7409" i="3"/>
  <c r="M7413" i="3"/>
  <c r="L7413" i="3"/>
  <c r="M7417" i="3"/>
  <c r="L7417" i="3"/>
  <c r="M7496" i="3"/>
  <c r="L7496" i="3"/>
  <c r="M7500" i="3"/>
  <c r="L7500" i="3"/>
  <c r="M7504" i="3"/>
  <c r="L7504" i="3"/>
  <c r="M7508" i="3"/>
  <c r="L7508" i="3"/>
  <c r="M7512" i="3"/>
  <c r="L7512" i="3"/>
  <c r="M7516" i="3"/>
  <c r="L7516" i="3"/>
  <c r="M7520" i="3"/>
  <c r="L7520" i="3"/>
  <c r="M7524" i="3"/>
  <c r="L7524" i="3"/>
  <c r="M7528" i="3"/>
  <c r="L7528" i="3"/>
  <c r="M7532" i="3"/>
  <c r="L7532" i="3"/>
  <c r="M7611" i="3"/>
  <c r="L7611" i="3"/>
  <c r="M7615" i="3"/>
  <c r="L7615" i="3"/>
  <c r="M7619" i="3"/>
  <c r="L7619" i="3"/>
  <c r="M7623" i="3"/>
  <c r="L7623" i="3"/>
  <c r="M7627" i="3"/>
  <c r="L7627" i="3"/>
  <c r="M7631" i="3"/>
  <c r="L7631" i="3"/>
  <c r="M7635" i="3"/>
  <c r="L7635" i="3"/>
  <c r="M7678" i="3"/>
  <c r="L7678" i="3"/>
  <c r="M7682" i="3"/>
  <c r="L7682" i="3"/>
  <c r="M7686" i="3"/>
  <c r="L7686" i="3"/>
  <c r="M7690" i="3"/>
  <c r="L7690" i="3"/>
  <c r="M7694" i="3"/>
  <c r="L7694" i="3"/>
  <c r="M7698" i="3"/>
  <c r="L7698" i="3"/>
  <c r="M7702" i="3"/>
  <c r="L7702" i="3"/>
  <c r="M7706" i="3"/>
  <c r="L7706" i="3"/>
  <c r="M7710" i="3"/>
  <c r="L7710" i="3"/>
  <c r="M3863" i="3"/>
  <c r="L3863" i="3"/>
  <c r="M3867" i="3"/>
  <c r="L3867" i="3"/>
  <c r="M3871" i="3"/>
  <c r="L3871" i="3"/>
  <c r="M3875" i="3"/>
  <c r="L3875" i="3"/>
  <c r="M3879" i="3"/>
  <c r="L3879" i="3"/>
  <c r="M3883" i="3"/>
  <c r="L3883" i="3"/>
  <c r="M3887" i="3"/>
  <c r="L3887" i="3"/>
  <c r="M3891" i="3"/>
  <c r="L3891" i="3"/>
  <c r="M3895" i="3"/>
  <c r="L3895" i="3"/>
  <c r="M3899" i="3"/>
  <c r="L3899" i="3"/>
  <c r="M3930" i="3"/>
  <c r="L3930" i="3"/>
  <c r="M3934" i="3"/>
  <c r="L3934" i="3"/>
  <c r="M3938" i="3"/>
  <c r="L3938" i="3"/>
  <c r="M3942" i="3"/>
  <c r="L3942" i="3"/>
  <c r="M3946" i="3"/>
  <c r="L3946" i="3"/>
  <c r="M3950" i="3"/>
  <c r="L3950" i="3"/>
  <c r="M3954" i="3"/>
  <c r="L3954" i="3"/>
  <c r="M4033" i="3"/>
  <c r="L4033" i="3"/>
  <c r="M4037" i="3"/>
  <c r="L4037" i="3"/>
  <c r="M4041" i="3"/>
  <c r="L4041" i="3"/>
  <c r="M4045" i="3"/>
  <c r="L4045" i="3"/>
  <c r="M4049" i="3"/>
  <c r="L4049" i="3"/>
  <c r="M4053" i="3"/>
  <c r="L4053" i="3"/>
  <c r="M4057" i="3"/>
  <c r="L4057" i="3"/>
  <c r="M4061" i="3"/>
  <c r="L4061" i="3"/>
  <c r="M4065" i="3"/>
  <c r="L4065" i="3"/>
  <c r="M4069" i="3"/>
  <c r="L4069" i="3"/>
  <c r="M4073" i="3"/>
  <c r="L4073" i="3"/>
  <c r="M4077" i="3"/>
  <c r="L4077" i="3"/>
  <c r="M4081" i="3"/>
  <c r="L4081" i="3"/>
  <c r="M4108" i="3"/>
  <c r="L4108" i="3"/>
  <c r="M4112" i="3"/>
  <c r="L4112" i="3"/>
  <c r="M4116" i="3"/>
  <c r="L4116" i="3"/>
  <c r="M4120" i="3"/>
  <c r="L4120" i="3"/>
  <c r="M4124" i="3"/>
  <c r="L4124" i="3"/>
  <c r="M4128" i="3"/>
  <c r="L4128" i="3"/>
  <c r="M4132" i="3"/>
  <c r="L4132" i="3"/>
  <c r="M4136" i="3"/>
  <c r="L4136" i="3"/>
  <c r="M4140" i="3"/>
  <c r="L4140" i="3"/>
  <c r="M4191" i="3"/>
  <c r="L4191" i="3"/>
  <c r="M4195" i="3"/>
  <c r="L4195" i="3"/>
  <c r="M4199" i="3"/>
  <c r="L4199" i="3"/>
  <c r="M4203" i="3"/>
  <c r="L4203" i="3"/>
  <c r="M4207" i="3"/>
  <c r="L4207" i="3"/>
  <c r="M4211" i="3"/>
  <c r="L4211" i="3"/>
  <c r="M4302" i="3"/>
  <c r="L4302" i="3"/>
  <c r="M4349" i="3"/>
  <c r="L4349" i="3"/>
  <c r="M4353" i="3"/>
  <c r="L4353" i="3"/>
  <c r="M4357" i="3"/>
  <c r="L4357" i="3"/>
  <c r="M4361" i="3"/>
  <c r="L4361" i="3"/>
  <c r="M4365" i="3"/>
  <c r="L4365" i="3"/>
  <c r="M4369" i="3"/>
  <c r="L4369" i="3"/>
  <c r="M4373" i="3"/>
  <c r="L4373" i="3"/>
  <c r="M4377" i="3"/>
  <c r="L4377" i="3"/>
  <c r="M4381" i="3"/>
  <c r="L4381" i="3"/>
  <c r="M4385" i="3"/>
  <c r="L4385" i="3"/>
  <c r="M4389" i="3"/>
  <c r="L4389" i="3"/>
  <c r="M4393" i="3"/>
  <c r="L4393" i="3"/>
  <c r="M4397" i="3"/>
  <c r="L4397" i="3"/>
  <c r="M4401" i="3"/>
  <c r="L4401" i="3"/>
  <c r="M4405" i="3"/>
  <c r="L4405" i="3"/>
  <c r="M4409" i="3"/>
  <c r="L4409" i="3"/>
  <c r="M4413" i="3"/>
  <c r="L4413" i="3"/>
  <c r="M4417" i="3"/>
  <c r="L4417" i="3"/>
  <c r="M4421" i="3"/>
  <c r="L4421" i="3"/>
  <c r="M4425" i="3"/>
  <c r="L4425" i="3"/>
  <c r="M4429" i="3"/>
  <c r="L4429" i="3"/>
  <c r="M4433" i="3"/>
  <c r="L4433" i="3"/>
  <c r="M4437" i="3"/>
  <c r="L4437" i="3"/>
  <c r="M4441" i="3"/>
  <c r="L4441" i="3"/>
  <c r="M4445" i="3"/>
  <c r="L4445" i="3"/>
  <c r="M4449" i="3"/>
  <c r="L4449" i="3"/>
  <c r="M4453" i="3"/>
  <c r="L4453" i="3"/>
  <c r="M4457" i="3"/>
  <c r="L4457" i="3"/>
  <c r="M4480" i="3"/>
  <c r="L4480" i="3"/>
  <c r="M4484" i="3"/>
  <c r="L4484" i="3"/>
  <c r="M4488" i="3"/>
  <c r="L4488" i="3"/>
  <c r="M4492" i="3"/>
  <c r="L4492" i="3"/>
  <c r="M4496" i="3"/>
  <c r="L4496" i="3"/>
  <c r="M4500" i="3"/>
  <c r="L4500" i="3"/>
  <c r="M4504" i="3"/>
  <c r="L4504" i="3"/>
  <c r="M4508" i="3"/>
  <c r="L4508" i="3"/>
  <c r="M4512" i="3"/>
  <c r="L4512" i="3"/>
  <c r="M4516" i="3"/>
  <c r="L4516" i="3"/>
  <c r="M4520" i="3"/>
  <c r="L4520" i="3"/>
  <c r="M4551" i="3"/>
  <c r="L4551" i="3"/>
  <c r="M4555" i="3"/>
  <c r="L4555" i="3"/>
  <c r="M4559" i="3"/>
  <c r="L4559" i="3"/>
  <c r="M4563" i="3"/>
  <c r="L4563" i="3"/>
  <c r="M4567" i="3"/>
  <c r="L4567" i="3"/>
  <c r="M4571" i="3"/>
  <c r="L4571" i="3"/>
  <c r="M4575" i="3"/>
  <c r="L4575" i="3"/>
  <c r="M4637" i="3"/>
  <c r="L4637" i="3"/>
  <c r="M4641" i="3"/>
  <c r="L4641" i="3"/>
  <c r="M4645" i="3"/>
  <c r="L4645" i="3"/>
  <c r="M4649" i="3"/>
  <c r="L4649" i="3"/>
  <c r="M4653" i="3"/>
  <c r="L4653" i="3"/>
  <c r="M4657" i="3"/>
  <c r="L4657" i="3"/>
  <c r="M4661" i="3"/>
  <c r="L4661" i="3"/>
  <c r="M4665" i="3"/>
  <c r="L4665" i="3"/>
  <c r="M4669" i="3"/>
  <c r="L4669" i="3"/>
  <c r="M4673" i="3"/>
  <c r="L4673" i="3"/>
  <c r="M4677" i="3"/>
  <c r="L4677" i="3"/>
  <c r="M4681" i="3"/>
  <c r="L4681" i="3"/>
  <c r="M4712" i="3"/>
  <c r="L4712" i="3"/>
  <c r="M4716" i="3"/>
  <c r="L4716" i="3"/>
  <c r="M4720" i="3"/>
  <c r="L4720" i="3"/>
  <c r="M4724" i="3"/>
  <c r="L4724" i="3"/>
  <c r="M4728" i="3"/>
  <c r="L4728" i="3"/>
  <c r="M4732" i="3"/>
  <c r="L4732" i="3"/>
  <c r="M4736" i="3"/>
  <c r="L4736" i="3"/>
  <c r="M4740" i="3"/>
  <c r="L4740" i="3"/>
  <c r="M4744" i="3"/>
  <c r="L4744" i="3"/>
  <c r="M4748" i="3"/>
  <c r="L4748" i="3"/>
  <c r="L4791" i="3"/>
  <c r="M4791" i="3"/>
  <c r="L4795" i="3"/>
  <c r="M4795" i="3"/>
  <c r="M4799" i="3"/>
  <c r="L4799" i="3"/>
  <c r="M4803" i="3"/>
  <c r="L4803" i="3"/>
  <c r="M4807" i="3"/>
  <c r="L4807" i="3"/>
  <c r="M4811" i="3"/>
  <c r="L4811" i="3"/>
  <c r="M4815" i="3"/>
  <c r="L4815" i="3"/>
  <c r="M4819" i="3"/>
  <c r="L4819" i="3"/>
  <c r="M4823" i="3"/>
  <c r="L4823" i="3"/>
  <c r="M4827" i="3"/>
  <c r="L4827" i="3"/>
  <c r="M4831" i="3"/>
  <c r="L4831" i="3"/>
  <c r="M4854" i="3"/>
  <c r="L4854" i="3"/>
  <c r="M4858" i="3"/>
  <c r="L4858" i="3"/>
  <c r="M4862" i="3"/>
  <c r="L4862" i="3"/>
  <c r="M4866" i="3"/>
  <c r="L4866" i="3"/>
  <c r="M4870" i="3"/>
  <c r="L4870" i="3"/>
  <c r="M4913" i="3"/>
  <c r="L4913" i="3"/>
  <c r="M4917" i="3"/>
  <c r="L4917" i="3"/>
  <c r="M4921" i="3"/>
  <c r="L4921" i="3"/>
  <c r="M4925" i="3"/>
  <c r="L4925" i="3"/>
  <c r="M4929" i="3"/>
  <c r="L4929" i="3"/>
  <c r="M4933" i="3"/>
  <c r="L4933" i="3"/>
  <c r="M4937" i="3"/>
  <c r="L4937" i="3"/>
  <c r="M4941" i="3"/>
  <c r="L4941" i="3"/>
  <c r="M4980" i="3"/>
  <c r="L4980" i="3"/>
  <c r="M4984" i="3"/>
  <c r="L4984" i="3"/>
  <c r="M4988" i="3"/>
  <c r="L4988" i="3"/>
  <c r="M4992" i="3"/>
  <c r="L4992" i="3"/>
  <c r="M4996" i="3"/>
  <c r="L4996" i="3"/>
  <c r="M5000" i="3"/>
  <c r="L5000" i="3"/>
  <c r="M5004" i="3"/>
  <c r="L5004" i="3"/>
  <c r="M5008" i="3"/>
  <c r="L5008" i="3"/>
  <c r="M5043" i="3"/>
  <c r="L5043" i="3"/>
  <c r="M5047" i="3"/>
  <c r="L5047" i="3"/>
  <c r="M5051" i="3"/>
  <c r="L5051" i="3"/>
  <c r="L5055" i="3"/>
  <c r="M5055" i="3"/>
  <c r="L5059" i="3"/>
  <c r="M5059" i="3"/>
  <c r="L5063" i="3"/>
  <c r="M5063" i="3"/>
  <c r="L5067" i="3"/>
  <c r="M5067" i="3"/>
  <c r="L5071" i="3"/>
  <c r="M5071" i="3"/>
  <c r="L5075" i="3"/>
  <c r="M5075" i="3"/>
  <c r="M5094" i="3"/>
  <c r="L5094" i="3"/>
  <c r="M5098" i="3"/>
  <c r="L5098" i="3"/>
  <c r="M5102" i="3"/>
  <c r="L5102" i="3"/>
  <c r="M5106" i="3"/>
  <c r="L5106" i="3"/>
  <c r="M5110" i="3"/>
  <c r="L5110" i="3"/>
  <c r="M5114" i="3"/>
  <c r="L5114" i="3"/>
  <c r="M5118" i="3"/>
  <c r="L5118" i="3"/>
  <c r="M5122" i="3"/>
  <c r="L5122" i="3"/>
  <c r="M5126" i="3"/>
  <c r="L5126" i="3"/>
  <c r="M5130" i="3"/>
  <c r="L5130" i="3"/>
  <c r="M5134" i="3"/>
  <c r="L5134" i="3"/>
  <c r="M5138" i="3"/>
  <c r="L5138" i="3"/>
  <c r="M5142" i="3"/>
  <c r="L5142" i="3"/>
  <c r="M5146" i="3"/>
  <c r="L5146" i="3"/>
  <c r="M5150" i="3"/>
  <c r="L5150" i="3"/>
  <c r="M5154" i="3"/>
  <c r="L5154" i="3"/>
  <c r="M5158" i="3"/>
  <c r="L5158" i="3"/>
  <c r="M5162" i="3"/>
  <c r="L5162" i="3"/>
  <c r="M5166" i="3"/>
  <c r="L5166" i="3"/>
  <c r="M5170" i="3"/>
  <c r="L5170" i="3"/>
  <c r="M5174" i="3"/>
  <c r="L5174" i="3"/>
  <c r="M5178" i="3"/>
  <c r="L5178" i="3"/>
  <c r="M5182" i="3"/>
  <c r="L5182" i="3"/>
  <c r="M5186" i="3"/>
  <c r="L5186" i="3"/>
  <c r="M5190" i="3"/>
  <c r="L5190" i="3"/>
  <c r="L5229" i="3"/>
  <c r="M5229" i="3"/>
  <c r="L5233" i="3"/>
  <c r="M5233" i="3"/>
  <c r="L5237" i="3"/>
  <c r="M5237" i="3"/>
  <c r="M5264" i="3"/>
  <c r="L5264" i="3"/>
  <c r="M5268" i="3"/>
  <c r="L5268" i="3"/>
  <c r="M5272" i="3"/>
  <c r="L5272" i="3"/>
  <c r="M5276" i="3"/>
  <c r="L5276" i="3"/>
  <c r="M5280" i="3"/>
  <c r="L5280" i="3"/>
  <c r="M5284" i="3"/>
  <c r="L5284" i="3"/>
  <c r="M5288" i="3"/>
  <c r="L5288" i="3"/>
  <c r="M5292" i="3"/>
  <c r="L5292" i="3"/>
  <c r="L5299" i="3"/>
  <c r="M5299" i="3"/>
  <c r="L5303" i="3"/>
  <c r="M5303" i="3"/>
  <c r="M5350" i="3"/>
  <c r="L5350" i="3"/>
  <c r="M5354" i="3"/>
  <c r="L5354" i="3"/>
  <c r="M5358" i="3"/>
  <c r="L5358" i="3"/>
  <c r="L5365" i="3"/>
  <c r="M5365" i="3"/>
  <c r="L5369" i="3"/>
  <c r="M5369" i="3"/>
  <c r="M5392" i="3"/>
  <c r="L5392" i="3"/>
  <c r="M5396" i="3"/>
  <c r="L5396" i="3"/>
  <c r="M5400" i="3"/>
  <c r="L5400" i="3"/>
  <c r="M5404" i="3"/>
  <c r="L5404" i="3"/>
  <c r="M5408" i="3"/>
  <c r="L5408" i="3"/>
  <c r="M5412" i="3"/>
  <c r="L5412" i="3"/>
  <c r="M5416" i="3"/>
  <c r="L5416" i="3"/>
  <c r="L5427" i="3"/>
  <c r="M5427" i="3"/>
  <c r="L5431" i="3"/>
  <c r="M5431" i="3"/>
  <c r="L5435" i="3"/>
  <c r="M5435" i="3"/>
  <c r="L5439" i="3"/>
  <c r="M5439" i="3"/>
  <c r="L5443" i="3"/>
  <c r="M5443" i="3"/>
  <c r="L5447" i="3"/>
  <c r="M5447" i="3"/>
  <c r="L5451" i="3"/>
  <c r="M5451" i="3"/>
  <c r="L5455" i="3"/>
  <c r="M5455" i="3"/>
  <c r="L5459" i="3"/>
  <c r="M5459" i="3"/>
  <c r="L5463" i="3"/>
  <c r="M5463" i="3"/>
  <c r="M5478" i="3"/>
  <c r="L5478" i="3"/>
  <c r="M5482" i="3"/>
  <c r="L5482" i="3"/>
  <c r="L5493" i="3"/>
  <c r="M5493" i="3"/>
  <c r="L5497" i="3"/>
  <c r="M5497" i="3"/>
  <c r="L5501" i="3"/>
  <c r="M5501" i="3"/>
  <c r="L5505" i="3"/>
  <c r="M5505" i="3"/>
  <c r="L5509" i="3"/>
  <c r="M5509" i="3"/>
  <c r="L5513" i="3"/>
  <c r="M5513" i="3"/>
  <c r="L5517" i="3"/>
  <c r="M5517" i="3"/>
  <c r="L5521" i="3"/>
  <c r="M5521" i="3"/>
  <c r="L5525" i="3"/>
  <c r="M5525" i="3"/>
  <c r="M5556" i="3"/>
  <c r="L5556" i="3"/>
  <c r="M5560" i="3"/>
  <c r="L5560" i="3"/>
  <c r="M5564" i="3"/>
  <c r="L5564" i="3"/>
  <c r="M5568" i="3"/>
  <c r="L5568" i="3"/>
  <c r="M5572" i="3"/>
  <c r="L5572" i="3"/>
  <c r="L5583" i="3"/>
  <c r="M5583" i="3"/>
  <c r="L5587" i="3"/>
  <c r="M5587" i="3"/>
  <c r="L5591" i="3"/>
  <c r="M5591" i="3"/>
  <c r="M5614" i="3"/>
  <c r="L5614" i="3"/>
  <c r="M5618" i="3"/>
  <c r="L5618" i="3"/>
  <c r="M5622" i="3"/>
  <c r="L5622" i="3"/>
  <c r="M5626" i="3"/>
  <c r="L5626" i="3"/>
  <c r="L5649" i="3"/>
  <c r="M5649" i="3"/>
  <c r="L5653" i="3"/>
  <c r="M5653" i="3"/>
  <c r="L5657" i="3"/>
  <c r="M5657" i="3"/>
  <c r="L5661" i="3"/>
  <c r="M5661" i="3"/>
  <c r="L5665" i="3"/>
  <c r="M5665" i="3"/>
  <c r="L5669" i="3"/>
  <c r="M5669" i="3"/>
  <c r="L5673" i="3"/>
  <c r="M5673" i="3"/>
  <c r="L5677" i="3"/>
  <c r="M5677" i="3"/>
  <c r="L5681" i="3"/>
  <c r="M5681" i="3"/>
  <c r="L5685" i="3"/>
  <c r="M5685" i="3"/>
  <c r="L5689" i="3"/>
  <c r="M5689" i="3"/>
  <c r="M5736" i="3"/>
  <c r="L5736" i="3"/>
  <c r="M5740" i="3"/>
  <c r="L5740" i="3"/>
  <c r="M5744" i="3"/>
  <c r="L5744" i="3"/>
  <c r="M5748" i="3"/>
  <c r="L5748" i="3"/>
  <c r="M5752" i="3"/>
  <c r="L5752" i="3"/>
  <c r="M5756" i="3"/>
  <c r="L5756" i="3"/>
  <c r="M5760" i="3"/>
  <c r="L5760" i="3"/>
  <c r="M5764" i="3"/>
  <c r="L5764" i="3"/>
  <c r="M5768" i="3"/>
  <c r="L5768" i="3"/>
  <c r="M5772" i="3"/>
  <c r="L5772" i="3"/>
  <c r="M5776" i="3"/>
  <c r="L5776" i="3"/>
  <c r="M5780" i="3"/>
  <c r="L5780" i="3"/>
  <c r="M5784" i="3"/>
  <c r="L5784" i="3"/>
  <c r="M5788" i="3"/>
  <c r="L5788" i="3"/>
  <c r="L5887" i="3"/>
  <c r="M5887" i="3"/>
  <c r="L5891" i="3"/>
  <c r="M5891" i="3"/>
  <c r="L5895" i="3"/>
  <c r="M5895" i="3"/>
  <c r="L5899" i="3"/>
  <c r="M5899" i="3"/>
  <c r="L5903" i="3"/>
  <c r="M5903" i="3"/>
  <c r="L5907" i="3"/>
  <c r="M5907" i="3"/>
  <c r="L5911" i="3"/>
  <c r="M5911" i="3"/>
  <c r="L5915" i="3"/>
  <c r="M5915" i="3"/>
  <c r="M5919" i="3"/>
  <c r="L5919" i="3"/>
  <c r="M5923" i="3"/>
  <c r="L5923" i="3"/>
  <c r="M5927" i="3"/>
  <c r="L5927" i="3"/>
  <c r="M5931" i="3"/>
  <c r="L5931" i="3"/>
  <c r="M5935" i="3"/>
  <c r="L5935" i="3"/>
  <c r="M5939" i="3"/>
  <c r="L5939" i="3"/>
  <c r="M5943" i="3"/>
  <c r="L5943" i="3"/>
  <c r="M5947" i="3"/>
  <c r="L5947" i="3"/>
  <c r="M5966" i="3"/>
  <c r="L5966" i="3"/>
  <c r="M5970" i="3"/>
  <c r="L5970" i="3"/>
  <c r="M5974" i="3"/>
  <c r="L5974" i="3"/>
  <c r="M5978" i="3"/>
  <c r="L5978" i="3"/>
  <c r="M5982" i="3"/>
  <c r="L5982" i="3"/>
  <c r="M5986" i="3"/>
  <c r="L5986" i="3"/>
  <c r="M5990" i="3"/>
  <c r="L5990" i="3"/>
  <c r="M5994" i="3"/>
  <c r="L5994" i="3"/>
  <c r="M5998" i="3"/>
  <c r="L5998" i="3"/>
  <c r="M6002" i="3"/>
  <c r="L6002" i="3"/>
  <c r="M6006" i="3"/>
  <c r="L6006" i="3"/>
  <c r="M6010" i="3"/>
  <c r="L6010" i="3"/>
  <c r="M6061" i="3"/>
  <c r="L6061" i="3"/>
  <c r="M6065" i="3"/>
  <c r="L6065" i="3"/>
  <c r="M6069" i="3"/>
  <c r="L6069" i="3"/>
  <c r="M6073" i="3"/>
  <c r="L6073" i="3"/>
  <c r="M6124" i="3"/>
  <c r="L6124" i="3"/>
  <c r="M6128" i="3"/>
  <c r="L6128" i="3"/>
  <c r="M6132" i="3"/>
  <c r="L6132" i="3"/>
  <c r="M6136" i="3"/>
  <c r="L6136" i="3"/>
  <c r="M6191" i="3"/>
  <c r="L6191" i="3"/>
  <c r="M6195" i="3"/>
  <c r="L6195" i="3"/>
  <c r="M6199" i="3"/>
  <c r="L6199" i="3"/>
  <c r="M6203" i="3"/>
  <c r="L6203" i="3"/>
  <c r="M6207" i="3"/>
  <c r="L6207" i="3"/>
  <c r="M6211" i="3"/>
  <c r="L6211" i="3"/>
  <c r="M6215" i="3"/>
  <c r="L6215" i="3"/>
  <c r="M6219" i="3"/>
  <c r="L6219" i="3"/>
  <c r="M6223" i="3"/>
  <c r="L6223" i="3"/>
  <c r="L6227" i="3"/>
  <c r="M6227" i="3"/>
  <c r="L6231" i="3"/>
  <c r="M6231" i="3"/>
  <c r="L6235" i="3"/>
  <c r="M6235" i="3"/>
  <c r="L6254" i="3"/>
  <c r="M6254" i="3"/>
  <c r="L6258" i="3"/>
  <c r="M6258" i="3"/>
  <c r="L6262" i="3"/>
  <c r="M6262" i="3"/>
  <c r="L6266" i="3"/>
  <c r="M6266" i="3"/>
  <c r="L6270" i="3"/>
  <c r="M6270" i="3"/>
  <c r="L6274" i="3"/>
  <c r="M6274" i="3"/>
  <c r="L6278" i="3"/>
  <c r="M6278" i="3"/>
  <c r="L6282" i="3"/>
  <c r="M6282" i="3"/>
  <c r="L6286" i="3"/>
  <c r="M6286" i="3"/>
  <c r="L6290" i="3"/>
  <c r="M6290" i="3"/>
  <c r="L6294" i="3"/>
  <c r="M6294" i="3"/>
  <c r="L6298" i="3"/>
  <c r="M6298" i="3"/>
  <c r="L6302" i="3"/>
  <c r="M6302" i="3"/>
  <c r="L6306" i="3"/>
  <c r="M6306" i="3"/>
  <c r="L6310" i="3"/>
  <c r="M6310" i="3"/>
  <c r="L6314" i="3"/>
  <c r="M6314" i="3"/>
  <c r="L6318" i="3"/>
  <c r="M6318" i="3"/>
  <c r="L6322" i="3"/>
  <c r="M6322" i="3"/>
  <c r="L6326" i="3"/>
  <c r="M6326" i="3"/>
  <c r="L6330" i="3"/>
  <c r="M6330" i="3"/>
  <c r="M6469" i="3"/>
  <c r="L6469" i="3"/>
  <c r="M6473" i="3"/>
  <c r="L6473" i="3"/>
  <c r="M6477" i="3"/>
  <c r="L6477" i="3"/>
  <c r="M6481" i="3"/>
  <c r="L6481" i="3"/>
  <c r="M6485" i="3"/>
  <c r="L6485" i="3"/>
  <c r="M6489" i="3"/>
  <c r="L6489" i="3"/>
  <c r="M6493" i="3"/>
  <c r="L6493" i="3"/>
  <c r="M6497" i="3"/>
  <c r="L6497" i="3"/>
  <c r="M6501" i="3"/>
  <c r="L6501" i="3"/>
  <c r="M6505" i="3"/>
  <c r="L6505" i="3"/>
  <c r="L6509" i="3"/>
  <c r="M6509" i="3"/>
  <c r="L6513" i="3"/>
  <c r="M6513" i="3"/>
  <c r="L6517" i="3"/>
  <c r="M6517" i="3"/>
  <c r="L6521" i="3"/>
  <c r="M6521" i="3"/>
  <c r="L6525" i="3"/>
  <c r="M6525" i="3"/>
  <c r="L6529" i="3"/>
  <c r="M6529" i="3"/>
  <c r="L6533" i="3"/>
  <c r="M6533" i="3"/>
  <c r="L6537" i="3"/>
  <c r="M6537" i="3"/>
  <c r="L6541" i="3"/>
  <c r="M6541" i="3"/>
  <c r="L6545" i="3"/>
  <c r="M6545" i="3"/>
  <c r="L6549" i="3"/>
  <c r="M6549" i="3"/>
  <c r="L6553" i="3"/>
  <c r="M6553" i="3"/>
  <c r="L6557" i="3"/>
  <c r="M6557" i="3"/>
  <c r="L6561" i="3"/>
  <c r="M6561" i="3"/>
  <c r="L6565" i="3"/>
  <c r="M6565" i="3"/>
  <c r="L6569" i="3"/>
  <c r="M6569" i="3"/>
  <c r="L6648" i="3"/>
  <c r="M6648" i="3"/>
  <c r="L6652" i="3"/>
  <c r="M6652" i="3"/>
  <c r="L6656" i="3"/>
  <c r="M6656" i="3"/>
  <c r="L6660" i="3"/>
  <c r="M6660" i="3"/>
  <c r="M6727" i="3"/>
  <c r="L6727" i="3"/>
  <c r="M6731" i="3"/>
  <c r="L6731" i="3"/>
  <c r="M6735" i="3"/>
  <c r="L6735" i="3"/>
  <c r="M6739" i="3"/>
  <c r="L6739" i="3"/>
  <c r="M6743" i="3"/>
  <c r="L6743" i="3"/>
  <c r="M6747" i="3"/>
  <c r="L6747" i="3"/>
  <c r="M6751" i="3"/>
  <c r="L6751" i="3"/>
  <c r="M6755" i="3"/>
  <c r="L6755" i="3"/>
  <c r="M6759" i="3"/>
  <c r="L6759" i="3"/>
  <c r="M6763" i="3"/>
  <c r="L6763" i="3"/>
  <c r="M6767" i="3"/>
  <c r="L6767" i="3"/>
  <c r="M6771" i="3"/>
  <c r="L6771" i="3"/>
  <c r="M6775" i="3"/>
  <c r="L6775" i="3"/>
  <c r="L6790" i="3"/>
  <c r="M6790" i="3"/>
  <c r="L6794" i="3"/>
  <c r="M6794" i="3"/>
  <c r="L6798" i="3"/>
  <c r="M6798" i="3"/>
  <c r="L6802" i="3"/>
  <c r="M6802" i="3"/>
  <c r="L6806" i="3"/>
  <c r="M6806" i="3"/>
  <c r="L6857" i="3"/>
  <c r="M6857" i="3"/>
  <c r="L6861" i="3"/>
  <c r="M6861" i="3"/>
  <c r="L6865" i="3"/>
  <c r="M6865" i="3"/>
  <c r="L6869" i="3"/>
  <c r="M6869" i="3"/>
  <c r="L6873" i="3"/>
  <c r="M6873" i="3"/>
  <c r="L6877" i="3"/>
  <c r="M6877" i="3"/>
  <c r="L6881" i="3"/>
  <c r="M6881" i="3"/>
  <c r="L6885" i="3"/>
  <c r="M6885" i="3"/>
  <c r="L6889" i="3"/>
  <c r="M6889" i="3"/>
  <c r="L6893" i="3"/>
  <c r="M6893" i="3"/>
  <c r="L6897" i="3"/>
  <c r="M6897" i="3"/>
  <c r="L6912" i="3"/>
  <c r="M6912" i="3"/>
  <c r="L6926" i="3"/>
  <c r="M6926" i="3"/>
  <c r="L6930" i="3"/>
  <c r="M6930" i="3"/>
  <c r="L6934" i="3"/>
  <c r="M6934" i="3"/>
  <c r="L6938" i="3"/>
  <c r="M6938" i="3"/>
  <c r="L6957" i="3"/>
  <c r="M6957" i="3"/>
  <c r="L6961" i="3"/>
  <c r="M6961" i="3"/>
  <c r="L6965" i="3"/>
  <c r="M6965" i="3"/>
  <c r="L6969" i="3"/>
  <c r="M6969" i="3"/>
  <c r="L6973" i="3"/>
  <c r="M6973" i="3"/>
  <c r="L6977" i="3"/>
  <c r="M6977" i="3"/>
  <c r="L6981" i="3"/>
  <c r="M6981" i="3"/>
  <c r="L6985" i="3"/>
  <c r="M6985" i="3"/>
  <c r="L6989" i="3"/>
  <c r="M6989" i="3"/>
  <c r="L6993" i="3"/>
  <c r="M6993" i="3"/>
  <c r="L6997" i="3"/>
  <c r="M6997" i="3"/>
  <c r="L7001" i="3"/>
  <c r="M7001" i="3"/>
  <c r="L7005" i="3"/>
  <c r="M7005" i="3"/>
  <c r="L7048" i="3"/>
  <c r="M7048" i="3"/>
  <c r="L7052" i="3"/>
  <c r="M7052" i="3"/>
  <c r="M7075" i="3"/>
  <c r="L7075" i="3"/>
  <c r="M7079" i="3"/>
  <c r="L7079" i="3"/>
  <c r="M7083" i="3"/>
  <c r="L7083" i="3"/>
  <c r="M7087" i="3"/>
  <c r="L7087" i="3"/>
  <c r="M7091" i="3"/>
  <c r="L7091" i="3"/>
  <c r="M7095" i="3"/>
  <c r="L7095" i="3"/>
  <c r="M7099" i="3"/>
  <c r="L7099" i="3"/>
  <c r="M7103" i="3"/>
  <c r="L7103" i="3"/>
  <c r="M7107" i="3"/>
  <c r="L7107" i="3"/>
  <c r="M7111" i="3"/>
  <c r="L7111" i="3"/>
  <c r="M7115" i="3"/>
  <c r="L7115" i="3"/>
  <c r="M7119" i="3"/>
  <c r="L7119" i="3"/>
  <c r="M7123" i="3"/>
  <c r="L7123" i="3"/>
  <c r="M7127" i="3"/>
  <c r="L7127" i="3"/>
  <c r="M7131" i="3"/>
  <c r="L7131" i="3"/>
  <c r="M7135" i="3"/>
  <c r="L7135" i="3"/>
  <c r="M7139" i="3"/>
  <c r="L7139" i="3"/>
  <c r="M7143" i="3"/>
  <c r="L7143" i="3"/>
  <c r="M7147" i="3"/>
  <c r="L7147" i="3"/>
  <c r="M7151" i="3"/>
  <c r="L7151" i="3"/>
  <c r="M7155" i="3"/>
  <c r="L7155" i="3"/>
  <c r="M7159" i="3"/>
  <c r="L7159" i="3"/>
  <c r="M7163" i="3"/>
  <c r="L7163" i="3"/>
  <c r="M7167" i="3"/>
  <c r="L7167" i="3"/>
  <c r="M7171" i="3"/>
  <c r="L7171" i="3"/>
  <c r="M7175" i="3"/>
  <c r="L7175" i="3"/>
  <c r="M7179" i="3"/>
  <c r="L7179" i="3"/>
  <c r="M7183" i="3"/>
  <c r="L7183" i="3"/>
  <c r="M7187" i="3"/>
  <c r="L7187" i="3"/>
  <c r="M7191" i="3"/>
  <c r="L7191" i="3"/>
  <c r="M7195" i="3"/>
  <c r="L7195" i="3"/>
  <c r="M7199" i="3"/>
  <c r="L7199" i="3"/>
  <c r="M7203" i="3"/>
  <c r="L7203" i="3"/>
  <c r="M7207" i="3"/>
  <c r="L7207" i="3"/>
  <c r="M7211" i="3"/>
  <c r="L7211" i="3"/>
  <c r="M7215" i="3"/>
  <c r="L7215" i="3"/>
  <c r="M7219" i="3"/>
  <c r="L7219" i="3"/>
  <c r="M7223" i="3"/>
  <c r="L7223" i="3"/>
  <c r="M7227" i="3"/>
  <c r="L7227" i="3"/>
  <c r="M7231" i="3"/>
  <c r="L7231" i="3"/>
  <c r="M7235" i="3"/>
  <c r="L7235" i="3"/>
  <c r="M7239" i="3"/>
  <c r="L7239" i="3"/>
  <c r="M7243" i="3"/>
  <c r="L7243" i="3"/>
  <c r="M7247" i="3"/>
  <c r="L7247" i="3"/>
  <c r="M7251" i="3"/>
  <c r="L7251" i="3"/>
  <c r="M7255" i="3"/>
  <c r="L7255" i="3"/>
  <c r="M7259" i="3"/>
  <c r="L7259" i="3"/>
  <c r="M7263" i="3"/>
  <c r="L7263" i="3"/>
  <c r="M7267" i="3"/>
  <c r="L7267" i="3"/>
  <c r="M7271" i="3"/>
  <c r="L7271" i="3"/>
  <c r="M7370" i="3"/>
  <c r="L7370" i="3"/>
  <c r="M7374" i="3"/>
  <c r="L7374" i="3"/>
  <c r="M7378" i="3"/>
  <c r="L7378" i="3"/>
  <c r="L7382" i="3"/>
  <c r="M7382" i="3"/>
  <c r="M7386" i="3"/>
  <c r="L7386" i="3"/>
  <c r="M7390" i="3"/>
  <c r="L7390" i="3"/>
  <c r="M7394" i="3"/>
  <c r="L7394" i="3"/>
  <c r="M7421" i="3"/>
  <c r="L7421" i="3"/>
  <c r="M7425" i="3"/>
  <c r="L7425" i="3"/>
  <c r="M7429" i="3"/>
  <c r="L7429" i="3"/>
  <c r="M7433" i="3"/>
  <c r="L7433" i="3"/>
  <c r="M7437" i="3"/>
  <c r="L7437" i="3"/>
  <c r="M7441" i="3"/>
  <c r="L7441" i="3"/>
  <c r="M7445" i="3"/>
  <c r="L7445" i="3"/>
  <c r="M7449" i="3"/>
  <c r="L7449" i="3"/>
  <c r="M7453" i="3"/>
  <c r="L7453" i="3"/>
  <c r="M7457" i="3"/>
  <c r="L7457" i="3"/>
  <c r="M7461" i="3"/>
  <c r="L7461" i="3"/>
  <c r="M7465" i="3"/>
  <c r="L7465" i="3"/>
  <c r="M7469" i="3"/>
  <c r="L7469" i="3"/>
  <c r="M7473" i="3"/>
  <c r="L7473" i="3"/>
  <c r="M7477" i="3"/>
  <c r="L7477" i="3"/>
  <c r="M7481" i="3"/>
  <c r="L7481" i="3"/>
  <c r="M7485" i="3"/>
  <c r="L7485" i="3"/>
  <c r="M7489" i="3"/>
  <c r="L7489" i="3"/>
  <c r="M7493" i="3"/>
  <c r="L7493" i="3"/>
  <c r="M7536" i="3"/>
  <c r="L7536" i="3"/>
  <c r="M7540" i="3"/>
  <c r="L7540" i="3"/>
  <c r="M7544" i="3"/>
  <c r="L7544" i="3"/>
  <c r="M7548" i="3"/>
  <c r="L7548" i="3"/>
  <c r="M7552" i="3"/>
  <c r="L7552" i="3"/>
  <c r="M7556" i="3"/>
  <c r="L7556" i="3"/>
  <c r="M7560" i="3"/>
  <c r="L7560" i="3"/>
  <c r="M7564" i="3"/>
  <c r="L7564" i="3"/>
  <c r="M7568" i="3"/>
  <c r="L7568" i="3"/>
  <c r="M7572" i="3"/>
  <c r="L7572" i="3"/>
  <c r="M7576" i="3"/>
  <c r="L7576" i="3"/>
  <c r="M7580" i="3"/>
  <c r="L7580" i="3"/>
  <c r="M7584" i="3"/>
  <c r="L7584" i="3"/>
  <c r="M7588" i="3"/>
  <c r="L7588" i="3"/>
  <c r="M7592" i="3"/>
  <c r="L7592" i="3"/>
  <c r="M7596" i="3"/>
  <c r="L7596" i="3"/>
  <c r="M7600" i="3"/>
  <c r="L7600" i="3"/>
  <c r="M7604" i="3"/>
  <c r="L7604" i="3"/>
  <c r="M7608" i="3"/>
  <c r="L7608" i="3"/>
  <c r="M7639" i="3"/>
  <c r="L7639" i="3"/>
  <c r="M7643" i="3"/>
  <c r="L7643" i="3"/>
  <c r="M7647" i="3"/>
  <c r="L7647" i="3"/>
  <c r="M7651" i="3"/>
  <c r="L7651" i="3"/>
  <c r="M7655" i="3"/>
  <c r="L7655" i="3"/>
  <c r="M7659" i="3"/>
  <c r="L7659" i="3"/>
  <c r="M7663" i="3"/>
  <c r="L7663" i="3"/>
  <c r="M7667" i="3"/>
  <c r="L7667" i="3"/>
  <c r="M7671" i="3"/>
  <c r="L7671" i="3"/>
  <c r="M7675" i="3"/>
  <c r="L7675" i="3"/>
  <c r="M7715" i="3"/>
  <c r="L7715" i="3"/>
  <c r="M7736" i="3"/>
  <c r="L7736" i="3"/>
  <c r="M7740" i="3"/>
  <c r="L7740" i="3"/>
  <c r="M7744" i="3"/>
  <c r="L7744" i="3"/>
  <c r="M7748" i="3"/>
  <c r="L7748" i="3"/>
  <c r="M7752" i="3"/>
  <c r="L7752" i="3"/>
  <c r="M7756" i="3"/>
  <c r="L7756" i="3"/>
  <c r="M7760" i="3"/>
  <c r="L7760" i="3"/>
  <c r="M7764" i="3"/>
  <c r="L7764" i="3"/>
  <c r="M7768" i="3"/>
  <c r="L7768" i="3"/>
  <c r="M7775" i="3"/>
  <c r="L7775" i="3"/>
  <c r="M7779" i="3"/>
  <c r="L7779" i="3"/>
  <c r="M7783" i="3"/>
  <c r="L7783" i="3"/>
  <c r="M7787" i="3"/>
  <c r="L7787" i="3"/>
  <c r="M7791" i="3"/>
  <c r="L7791" i="3"/>
  <c r="M7795" i="3"/>
  <c r="L7795" i="3"/>
  <c r="L7902" i="3"/>
  <c r="M7902" i="3"/>
  <c r="L7906" i="3"/>
  <c r="M7906" i="3"/>
  <c r="L7910" i="3"/>
  <c r="M7910" i="3"/>
  <c r="M7914" i="3"/>
  <c r="L7914" i="3"/>
  <c r="M7918" i="3"/>
  <c r="L7918" i="3"/>
  <c r="M7922" i="3"/>
  <c r="L7922" i="3"/>
  <c r="M7926" i="3"/>
  <c r="L7926" i="3"/>
  <c r="M7930" i="3"/>
  <c r="L7930" i="3"/>
  <c r="M7934" i="3"/>
  <c r="L7934" i="3"/>
  <c r="M7938" i="3"/>
  <c r="L7938" i="3"/>
  <c r="M7942" i="3"/>
  <c r="L7942" i="3"/>
  <c r="M7946" i="3"/>
  <c r="L7946" i="3"/>
  <c r="M7950" i="3"/>
  <c r="L7950" i="3"/>
  <c r="M7954" i="3"/>
  <c r="L7954" i="3"/>
  <c r="M7958" i="3"/>
  <c r="L7958" i="3"/>
  <c r="M7962" i="3"/>
  <c r="L7962" i="3"/>
  <c r="M8093" i="3"/>
  <c r="L8093" i="3"/>
  <c r="M8097" i="3"/>
  <c r="L8097" i="3"/>
  <c r="M8101" i="3"/>
  <c r="L8101" i="3"/>
  <c r="M8105" i="3"/>
  <c r="L8105" i="3"/>
  <c r="M8109" i="3"/>
  <c r="L8109" i="3"/>
  <c r="M8113" i="3"/>
  <c r="L8113" i="3"/>
  <c r="M8412" i="3"/>
  <c r="L8412" i="3"/>
  <c r="M8416" i="3"/>
  <c r="L8416" i="3"/>
  <c r="M8420" i="3"/>
  <c r="L8420" i="3"/>
  <c r="M8424" i="3"/>
  <c r="L8424" i="3"/>
  <c r="M8428" i="3"/>
  <c r="L8428" i="3"/>
  <c r="M8432" i="3"/>
  <c r="L8432" i="3"/>
  <c r="M8436" i="3"/>
  <c r="L8436" i="3"/>
  <c r="M8440" i="3"/>
  <c r="L8440" i="3"/>
  <c r="M8444" i="3"/>
  <c r="L8444" i="3"/>
  <c r="M8448" i="3"/>
  <c r="L8448" i="3"/>
  <c r="M8452" i="3"/>
  <c r="L8452" i="3"/>
  <c r="M8456" i="3"/>
  <c r="L8456" i="3"/>
  <c r="M8460" i="3"/>
  <c r="L8460" i="3"/>
  <c r="M8464" i="3"/>
  <c r="L8464" i="3"/>
  <c r="M8468" i="3"/>
  <c r="L8468" i="3"/>
  <c r="M8472" i="3"/>
  <c r="L8472" i="3"/>
  <c r="M8476" i="3"/>
  <c r="L8476" i="3"/>
  <c r="M8480" i="3"/>
  <c r="L8480" i="3"/>
  <c r="M8484" i="3"/>
  <c r="L8484" i="3"/>
  <c r="M8488" i="3"/>
  <c r="L8488" i="3"/>
  <c r="M8492" i="3"/>
  <c r="L8492" i="3"/>
  <c r="M8496" i="3"/>
  <c r="L8496" i="3"/>
  <c r="M8500" i="3"/>
  <c r="L8500" i="3"/>
  <c r="M8504" i="3"/>
  <c r="L8504" i="3"/>
  <c r="M8508" i="3"/>
  <c r="L8508" i="3"/>
  <c r="M8512" i="3"/>
  <c r="L8512" i="3"/>
  <c r="M8516" i="3"/>
  <c r="L8516" i="3"/>
  <c r="M8520" i="3"/>
  <c r="L8520" i="3"/>
  <c r="M8524" i="3"/>
  <c r="L8524" i="3"/>
  <c r="M8528" i="3"/>
  <c r="L8528" i="3"/>
  <c r="M8532" i="3"/>
  <c r="L8532" i="3"/>
  <c r="M8536" i="3"/>
  <c r="L8536" i="3"/>
  <c r="M8540" i="3"/>
  <c r="L8540" i="3"/>
  <c r="M8544" i="3"/>
  <c r="L8544" i="3"/>
  <c r="M8548" i="3"/>
  <c r="L8548" i="3"/>
  <c r="M8552" i="3"/>
  <c r="L8552" i="3"/>
  <c r="M8556" i="3"/>
  <c r="L8556" i="3"/>
  <c r="M8560" i="3"/>
  <c r="L8560" i="3"/>
  <c r="M8564" i="3"/>
  <c r="L8564" i="3"/>
  <c r="M8568" i="3"/>
  <c r="L8568" i="3"/>
  <c r="M8627" i="3"/>
  <c r="L8627" i="3"/>
  <c r="M8631" i="3"/>
  <c r="L8631" i="3"/>
  <c r="M8635" i="3"/>
  <c r="L8635" i="3"/>
  <c r="M8639" i="3"/>
  <c r="L8639" i="3"/>
  <c r="M8643" i="3"/>
  <c r="L8643" i="3"/>
  <c r="M8647" i="3"/>
  <c r="L8647" i="3"/>
  <c r="M8651" i="3"/>
  <c r="L8651" i="3"/>
  <c r="M8655" i="3"/>
  <c r="L8655" i="3"/>
  <c r="M8686" i="3"/>
  <c r="L8686" i="3"/>
  <c r="M8690" i="3"/>
  <c r="L8690" i="3"/>
  <c r="M8697" i="3"/>
  <c r="L8697" i="3"/>
  <c r="M8701" i="3"/>
  <c r="L8701" i="3"/>
  <c r="M7772" i="3"/>
  <c r="L7772" i="3"/>
  <c r="M7799" i="3"/>
  <c r="L7799" i="3"/>
  <c r="M7803" i="3"/>
  <c r="L7803" i="3"/>
  <c r="M7807" i="3"/>
  <c r="L7807" i="3"/>
  <c r="M7811" i="3"/>
  <c r="L7811" i="3"/>
  <c r="M7815" i="3"/>
  <c r="L7815" i="3"/>
  <c r="M7819" i="3"/>
  <c r="L7819" i="3"/>
  <c r="M7823" i="3"/>
  <c r="L7823" i="3"/>
  <c r="M7827" i="3"/>
  <c r="L7827" i="3"/>
  <c r="M7831" i="3"/>
  <c r="L7831" i="3"/>
  <c r="M7835" i="3"/>
  <c r="L7835" i="3"/>
  <c r="M7839" i="3"/>
  <c r="L7839" i="3"/>
  <c r="M7843" i="3"/>
  <c r="L7843" i="3"/>
  <c r="M7847" i="3"/>
  <c r="L7847" i="3"/>
  <c r="M7851" i="3"/>
  <c r="L7851" i="3"/>
  <c r="M7855" i="3"/>
  <c r="L7855" i="3"/>
  <c r="M7859" i="3"/>
  <c r="L7859" i="3"/>
  <c r="M7863" i="3"/>
  <c r="L7863" i="3"/>
  <c r="M7867" i="3"/>
  <c r="L7867" i="3"/>
  <c r="M7871" i="3"/>
  <c r="L7871" i="3"/>
  <c r="M7875" i="3"/>
  <c r="L7875" i="3"/>
  <c r="M7879" i="3"/>
  <c r="L7879" i="3"/>
  <c r="M7883" i="3"/>
  <c r="L7883" i="3"/>
  <c r="M7887" i="3"/>
  <c r="L7887" i="3"/>
  <c r="M7891" i="3"/>
  <c r="L7891" i="3"/>
  <c r="M7895" i="3"/>
  <c r="L7895" i="3"/>
  <c r="M7966" i="3"/>
  <c r="L7966" i="3"/>
  <c r="M7970" i="3"/>
  <c r="L7970" i="3"/>
  <c r="M7974" i="3"/>
  <c r="L7974" i="3"/>
  <c r="M7978" i="3"/>
  <c r="L7978" i="3"/>
  <c r="M7982" i="3"/>
  <c r="L7982" i="3"/>
  <c r="M7986" i="3"/>
  <c r="L7986" i="3"/>
  <c r="M7990" i="3"/>
  <c r="L7990" i="3"/>
  <c r="M7994" i="3"/>
  <c r="L7994" i="3"/>
  <c r="M7998" i="3"/>
  <c r="L7998" i="3"/>
  <c r="M8002" i="3"/>
  <c r="L8002" i="3"/>
  <c r="M8006" i="3"/>
  <c r="L8006" i="3"/>
  <c r="M8010" i="3"/>
  <c r="L8010" i="3"/>
  <c r="M8014" i="3"/>
  <c r="L8014" i="3"/>
  <c r="M8018" i="3"/>
  <c r="L8018" i="3"/>
  <c r="M8022" i="3"/>
  <c r="L8022" i="3"/>
  <c r="M8026" i="3"/>
  <c r="L8026" i="3"/>
  <c r="M8030" i="3"/>
  <c r="L8030" i="3"/>
  <c r="M8034" i="3"/>
  <c r="L8034" i="3"/>
  <c r="M8038" i="3"/>
  <c r="L8038" i="3"/>
  <c r="M8042" i="3"/>
  <c r="L8042" i="3"/>
  <c r="M8046" i="3"/>
  <c r="L8046" i="3"/>
  <c r="M8050" i="3"/>
  <c r="L8050" i="3"/>
  <c r="M8054" i="3"/>
  <c r="L8054" i="3"/>
  <c r="M8058" i="3"/>
  <c r="L8058" i="3"/>
  <c r="M8062" i="3"/>
  <c r="L8062" i="3"/>
  <c r="M8066" i="3"/>
  <c r="L8066" i="3"/>
  <c r="M8070" i="3"/>
  <c r="L8070" i="3"/>
  <c r="M8074" i="3"/>
  <c r="L8074" i="3"/>
  <c r="M8078" i="3"/>
  <c r="L8078" i="3"/>
  <c r="M8082" i="3"/>
  <c r="L8082" i="3"/>
  <c r="M8086" i="3"/>
  <c r="L8086" i="3"/>
  <c r="M8090" i="3"/>
  <c r="L8090" i="3"/>
  <c r="M8117" i="3"/>
  <c r="L8117" i="3"/>
  <c r="M8121" i="3"/>
  <c r="L8121" i="3"/>
  <c r="M8125" i="3"/>
  <c r="L8125" i="3"/>
  <c r="M8129" i="3"/>
  <c r="L8129" i="3"/>
  <c r="M8133" i="3"/>
  <c r="L8133" i="3"/>
  <c r="M8137" i="3"/>
  <c r="L8137" i="3"/>
  <c r="M8141" i="3"/>
  <c r="L8141" i="3"/>
  <c r="M8145" i="3"/>
  <c r="L8145" i="3"/>
  <c r="M8149" i="3"/>
  <c r="L8149" i="3"/>
  <c r="M8153" i="3"/>
  <c r="L8153" i="3"/>
  <c r="M8157" i="3"/>
  <c r="L8157" i="3"/>
  <c r="M8161" i="3"/>
  <c r="L8161" i="3"/>
  <c r="M8165" i="3"/>
  <c r="L8165" i="3"/>
  <c r="M8169" i="3"/>
  <c r="L8169" i="3"/>
  <c r="M8173" i="3"/>
  <c r="L8173" i="3"/>
  <c r="M8177" i="3"/>
  <c r="L8177" i="3"/>
  <c r="M8181" i="3"/>
  <c r="L8181" i="3"/>
  <c r="M8185" i="3"/>
  <c r="L8185" i="3"/>
  <c r="M8189" i="3"/>
  <c r="L8189" i="3"/>
  <c r="M8193" i="3"/>
  <c r="L8193" i="3"/>
  <c r="M8197" i="3"/>
  <c r="L8197" i="3"/>
  <c r="L8201" i="3"/>
  <c r="M8201" i="3"/>
  <c r="L8205" i="3"/>
  <c r="M8205" i="3"/>
  <c r="L8209" i="3"/>
  <c r="M8209" i="3"/>
  <c r="L8213" i="3"/>
  <c r="M8213" i="3"/>
  <c r="L8217" i="3"/>
  <c r="M8217" i="3"/>
  <c r="L8221" i="3"/>
  <c r="M8221" i="3"/>
  <c r="L8225" i="3"/>
  <c r="M8225" i="3"/>
  <c r="L8229" i="3"/>
  <c r="M8229" i="3"/>
  <c r="L8233" i="3"/>
  <c r="M8233" i="3"/>
  <c r="L8237" i="3"/>
  <c r="M8237" i="3"/>
  <c r="L8241" i="3"/>
  <c r="M8241" i="3"/>
  <c r="L8245" i="3"/>
  <c r="M8245" i="3"/>
  <c r="L8249" i="3"/>
  <c r="M8249" i="3"/>
  <c r="L8253" i="3"/>
  <c r="M8253" i="3"/>
  <c r="L8257" i="3"/>
  <c r="M8257" i="3"/>
  <c r="L8261" i="3"/>
  <c r="M8261" i="3"/>
  <c r="L8265" i="3"/>
  <c r="M8265" i="3"/>
  <c r="L8269" i="3"/>
  <c r="M8269" i="3"/>
  <c r="L8273" i="3"/>
  <c r="M8273" i="3"/>
  <c r="L8277" i="3"/>
  <c r="M8277" i="3"/>
  <c r="L8281" i="3"/>
  <c r="M8281" i="3"/>
  <c r="L8285" i="3"/>
  <c r="M8285" i="3"/>
  <c r="L8289" i="3"/>
  <c r="M8289" i="3"/>
  <c r="L8293" i="3"/>
  <c r="M8293" i="3"/>
  <c r="L8297" i="3"/>
  <c r="M8297" i="3"/>
  <c r="L8301" i="3"/>
  <c r="M8301" i="3"/>
  <c r="L8305" i="3"/>
  <c r="M8305" i="3"/>
  <c r="L8309" i="3"/>
  <c r="M8309" i="3"/>
  <c r="L8313" i="3"/>
  <c r="M8313" i="3"/>
  <c r="L8317" i="3"/>
  <c r="M8317" i="3"/>
  <c r="L8321" i="3"/>
  <c r="M8321" i="3"/>
  <c r="L8325" i="3"/>
  <c r="M8325" i="3"/>
  <c r="L8329" i="3"/>
  <c r="M8329" i="3"/>
  <c r="L8333" i="3"/>
  <c r="M8333" i="3"/>
  <c r="L8337" i="3"/>
  <c r="M8337" i="3"/>
  <c r="L8341" i="3"/>
  <c r="M8341" i="3"/>
  <c r="L8345" i="3"/>
  <c r="M8345" i="3"/>
  <c r="L8349" i="3"/>
  <c r="M8349" i="3"/>
  <c r="L8353" i="3"/>
  <c r="M8353" i="3"/>
  <c r="L8357" i="3"/>
  <c r="M8357" i="3"/>
  <c r="L8361" i="3"/>
  <c r="M8361" i="3"/>
  <c r="L8365" i="3"/>
  <c r="M8365" i="3"/>
  <c r="L8369" i="3"/>
  <c r="M8369" i="3"/>
  <c r="L8373" i="3"/>
  <c r="M8373" i="3"/>
  <c r="L8377" i="3"/>
  <c r="M8377" i="3"/>
  <c r="L8381" i="3"/>
  <c r="M8381" i="3"/>
  <c r="L8385" i="3"/>
  <c r="M8385" i="3"/>
  <c r="M8389" i="3"/>
  <c r="L8389" i="3"/>
  <c r="L8393" i="3"/>
  <c r="M8393" i="3"/>
  <c r="M8397" i="3"/>
  <c r="L8397" i="3"/>
  <c r="M8401" i="3"/>
  <c r="L8401" i="3"/>
  <c r="M8405" i="3"/>
  <c r="L8405" i="3"/>
  <c r="M8409" i="3"/>
  <c r="L8409" i="3"/>
  <c r="M8572" i="3"/>
  <c r="L8572" i="3"/>
  <c r="M8576" i="3"/>
  <c r="L8576" i="3"/>
  <c r="M8580" i="3"/>
  <c r="L8580" i="3"/>
  <c r="M8584" i="3"/>
  <c r="L8584" i="3"/>
  <c r="M8588" i="3"/>
  <c r="L8588" i="3"/>
  <c r="M8592" i="3"/>
  <c r="L8592" i="3"/>
  <c r="M8596" i="3"/>
  <c r="L8596" i="3"/>
  <c r="M8600" i="3"/>
  <c r="L8600" i="3"/>
  <c r="M8604" i="3"/>
  <c r="L8604" i="3"/>
  <c r="M8608" i="3"/>
  <c r="L8608" i="3"/>
  <c r="M8612" i="3"/>
  <c r="L8612" i="3"/>
  <c r="M8616" i="3"/>
  <c r="L8616" i="3"/>
  <c r="M8620" i="3"/>
  <c r="L8620" i="3"/>
  <c r="M8624" i="3"/>
  <c r="L8624" i="3"/>
  <c r="M8659" i="3"/>
  <c r="L8659" i="3"/>
  <c r="M8663" i="3"/>
  <c r="L8663" i="3"/>
  <c r="M8667" i="3"/>
  <c r="L8667" i="3"/>
  <c r="M8671" i="3"/>
  <c r="L8671" i="3"/>
  <c r="M8675" i="3"/>
  <c r="L8675" i="3"/>
  <c r="M8679" i="3"/>
  <c r="L8679" i="3"/>
  <c r="M8683" i="3"/>
  <c r="L8683" i="3"/>
  <c r="M8694" i="3"/>
  <c r="L8694" i="3"/>
  <c r="M7737" i="3"/>
  <c r="L7737" i="3"/>
  <c r="M7741" i="3"/>
  <c r="L7741" i="3"/>
  <c r="M7745" i="3"/>
  <c r="L7745" i="3"/>
  <c r="M7749" i="3"/>
  <c r="L7749" i="3"/>
  <c r="M7753" i="3"/>
  <c r="L7753" i="3"/>
  <c r="M7757" i="3"/>
  <c r="L7757" i="3"/>
  <c r="M7761" i="3"/>
  <c r="L7761" i="3"/>
  <c r="M7765" i="3"/>
  <c r="L7765" i="3"/>
  <c r="M7769" i="3"/>
  <c r="L7769" i="3"/>
  <c r="M7776" i="3"/>
  <c r="L7776" i="3"/>
  <c r="M7780" i="3"/>
  <c r="L7780" i="3"/>
  <c r="L7784" i="3"/>
  <c r="M7784" i="3"/>
  <c r="L7788" i="3"/>
  <c r="M7788" i="3"/>
  <c r="L7792" i="3"/>
  <c r="M7792" i="3"/>
  <c r="L7796" i="3"/>
  <c r="M7796" i="3"/>
  <c r="M7899" i="3"/>
  <c r="L7899" i="3"/>
  <c r="M7903" i="3"/>
  <c r="L7903" i="3"/>
  <c r="M7907" i="3"/>
  <c r="L7907" i="3"/>
  <c r="M7911" i="3"/>
  <c r="L7911" i="3"/>
  <c r="M7915" i="3"/>
  <c r="L7915" i="3"/>
  <c r="M7919" i="3"/>
  <c r="L7919" i="3"/>
  <c r="M7923" i="3"/>
  <c r="L7923" i="3"/>
  <c r="M7927" i="3"/>
  <c r="L7927" i="3"/>
  <c r="M7931" i="3"/>
  <c r="L7931" i="3"/>
  <c r="M7935" i="3"/>
  <c r="L7935" i="3"/>
  <c r="M7939" i="3"/>
  <c r="L7939" i="3"/>
  <c r="M7943" i="3"/>
  <c r="L7943" i="3"/>
  <c r="M7947" i="3"/>
  <c r="L7947" i="3"/>
  <c r="M7951" i="3"/>
  <c r="L7951" i="3"/>
  <c r="M7955" i="3"/>
  <c r="L7955" i="3"/>
  <c r="M7959" i="3"/>
  <c r="L7959" i="3"/>
  <c r="M8094" i="3"/>
  <c r="L8094" i="3"/>
  <c r="M8098" i="3"/>
  <c r="L8098" i="3"/>
  <c r="M8102" i="3"/>
  <c r="L8102" i="3"/>
  <c r="M8106" i="3"/>
  <c r="L8106" i="3"/>
  <c r="M8110" i="3"/>
  <c r="L8110" i="3"/>
  <c r="M8114" i="3"/>
  <c r="L8114" i="3"/>
  <c r="M8413" i="3"/>
  <c r="L8413" i="3"/>
  <c r="M8417" i="3"/>
  <c r="L8417" i="3"/>
  <c r="M8421" i="3"/>
  <c r="L8421" i="3"/>
  <c r="M8425" i="3"/>
  <c r="L8425" i="3"/>
  <c r="M8429" i="3"/>
  <c r="L8429" i="3"/>
  <c r="M8433" i="3"/>
  <c r="L8433" i="3"/>
  <c r="M8437" i="3"/>
  <c r="L8437" i="3"/>
  <c r="M8441" i="3"/>
  <c r="L8441" i="3"/>
  <c r="M8445" i="3"/>
  <c r="L8445" i="3"/>
  <c r="M8449" i="3"/>
  <c r="L8449" i="3"/>
  <c r="M8453" i="3"/>
  <c r="L8453" i="3"/>
  <c r="M8457" i="3"/>
  <c r="L8457" i="3"/>
  <c r="M8461" i="3"/>
  <c r="L8461" i="3"/>
  <c r="M8465" i="3"/>
  <c r="L8465" i="3"/>
  <c r="M8469" i="3"/>
  <c r="L8469" i="3"/>
  <c r="M8473" i="3"/>
  <c r="L8473" i="3"/>
  <c r="M8477" i="3"/>
  <c r="L8477" i="3"/>
  <c r="M8481" i="3"/>
  <c r="L8481" i="3"/>
  <c r="M8485" i="3"/>
  <c r="L8485" i="3"/>
  <c r="M8489" i="3"/>
  <c r="L8489" i="3"/>
  <c r="M8493" i="3"/>
  <c r="L8493" i="3"/>
  <c r="M8497" i="3"/>
  <c r="L8497" i="3"/>
  <c r="M8501" i="3"/>
  <c r="L8501" i="3"/>
  <c r="M8505" i="3"/>
  <c r="L8505" i="3"/>
  <c r="M8509" i="3"/>
  <c r="L8509" i="3"/>
  <c r="M8513" i="3"/>
  <c r="L8513" i="3"/>
  <c r="M8517" i="3"/>
  <c r="L8517" i="3"/>
  <c r="M8521" i="3"/>
  <c r="L8521" i="3"/>
  <c r="M8525" i="3"/>
  <c r="L8525" i="3"/>
  <c r="M8529" i="3"/>
  <c r="L8529" i="3"/>
  <c r="M8533" i="3"/>
  <c r="L8533" i="3"/>
  <c r="M8537" i="3"/>
  <c r="L8537" i="3"/>
  <c r="M8541" i="3"/>
  <c r="L8541" i="3"/>
  <c r="M8545" i="3"/>
  <c r="L8545" i="3"/>
  <c r="M8549" i="3"/>
  <c r="L8549" i="3"/>
  <c r="M8553" i="3"/>
  <c r="L8553" i="3"/>
  <c r="M8557" i="3"/>
  <c r="L8557" i="3"/>
  <c r="M8561" i="3"/>
  <c r="L8561" i="3"/>
  <c r="M8565" i="3"/>
  <c r="L8565" i="3"/>
  <c r="M8569" i="3"/>
  <c r="L8569" i="3"/>
  <c r="M8628" i="3"/>
  <c r="L8628" i="3"/>
  <c r="M8632" i="3"/>
  <c r="L8632" i="3"/>
  <c r="M8636" i="3"/>
  <c r="L8636" i="3"/>
  <c r="M8640" i="3"/>
  <c r="L8640" i="3"/>
  <c r="M8644" i="3"/>
  <c r="L8644" i="3"/>
  <c r="M8648" i="3"/>
  <c r="L8648" i="3"/>
  <c r="M8652" i="3"/>
  <c r="L8652" i="3"/>
  <c r="M8656" i="3"/>
  <c r="L8656" i="3"/>
  <c r="M8687" i="3"/>
  <c r="L8687" i="3"/>
  <c r="M8691" i="3"/>
  <c r="L8691" i="3"/>
  <c r="M8698" i="3"/>
  <c r="L8698" i="3"/>
  <c r="M8702" i="3"/>
  <c r="L8702" i="3"/>
  <c r="M7714" i="3"/>
  <c r="L7714" i="3"/>
  <c r="M7718" i="3"/>
  <c r="L7718" i="3"/>
  <c r="M7722" i="3"/>
  <c r="L7722" i="3"/>
  <c r="M7726" i="3"/>
  <c r="L7726" i="3"/>
  <c r="M7730" i="3"/>
  <c r="L7730" i="3"/>
  <c r="M7734" i="3"/>
  <c r="L7734" i="3"/>
  <c r="M7773" i="3"/>
  <c r="L7773" i="3"/>
  <c r="L7800" i="3"/>
  <c r="M7800" i="3"/>
  <c r="L7804" i="3"/>
  <c r="M7804" i="3"/>
  <c r="L7808" i="3"/>
  <c r="M7808" i="3"/>
  <c r="L7812" i="3"/>
  <c r="M7812" i="3"/>
  <c r="L7816" i="3"/>
  <c r="M7816" i="3"/>
  <c r="L7820" i="3"/>
  <c r="M7820" i="3"/>
  <c r="L7824" i="3"/>
  <c r="M7824" i="3"/>
  <c r="L7828" i="3"/>
  <c r="M7828" i="3"/>
  <c r="L7832" i="3"/>
  <c r="M7832" i="3"/>
  <c r="L7836" i="3"/>
  <c r="M7836" i="3"/>
  <c r="L7840" i="3"/>
  <c r="M7840" i="3"/>
  <c r="L7844" i="3"/>
  <c r="M7844" i="3"/>
  <c r="L7848" i="3"/>
  <c r="M7848" i="3"/>
  <c r="L7852" i="3"/>
  <c r="M7852" i="3"/>
  <c r="L7856" i="3"/>
  <c r="M7856" i="3"/>
  <c r="L7860" i="3"/>
  <c r="M7860" i="3"/>
  <c r="L7864" i="3"/>
  <c r="M7864" i="3"/>
  <c r="L7868" i="3"/>
  <c r="M7868" i="3"/>
  <c r="L7872" i="3"/>
  <c r="M7872" i="3"/>
  <c r="L7876" i="3"/>
  <c r="M7876" i="3"/>
  <c r="L7880" i="3"/>
  <c r="M7880" i="3"/>
  <c r="L7884" i="3"/>
  <c r="M7884" i="3"/>
  <c r="L7888" i="3"/>
  <c r="M7888" i="3"/>
  <c r="L7892" i="3"/>
  <c r="M7892" i="3"/>
  <c r="L7896" i="3"/>
  <c r="M7896" i="3"/>
  <c r="M7963" i="3"/>
  <c r="L7963" i="3"/>
  <c r="M7967" i="3"/>
  <c r="L7967" i="3"/>
  <c r="M7971" i="3"/>
  <c r="L7971" i="3"/>
  <c r="M7975" i="3"/>
  <c r="L7975" i="3"/>
  <c r="M7979" i="3"/>
  <c r="L7979" i="3"/>
  <c r="M7983" i="3"/>
  <c r="L7983" i="3"/>
  <c r="M7987" i="3"/>
  <c r="L7987" i="3"/>
  <c r="M7991" i="3"/>
  <c r="L7991" i="3"/>
  <c r="M7995" i="3"/>
  <c r="L7995" i="3"/>
  <c r="M7999" i="3"/>
  <c r="L7999" i="3"/>
  <c r="M8003" i="3"/>
  <c r="L8003" i="3"/>
  <c r="M8007" i="3"/>
  <c r="L8007" i="3"/>
  <c r="M8011" i="3"/>
  <c r="L8011" i="3"/>
  <c r="M8015" i="3"/>
  <c r="L8015" i="3"/>
  <c r="M8019" i="3"/>
  <c r="L8019" i="3"/>
  <c r="M8023" i="3"/>
  <c r="L8023" i="3"/>
  <c r="M8027" i="3"/>
  <c r="L8027" i="3"/>
  <c r="M8031" i="3"/>
  <c r="L8031" i="3"/>
  <c r="M8035" i="3"/>
  <c r="L8035" i="3"/>
  <c r="M8039" i="3"/>
  <c r="L8039" i="3"/>
  <c r="M8043" i="3"/>
  <c r="L8043" i="3"/>
  <c r="M8047" i="3"/>
  <c r="L8047" i="3"/>
  <c r="M8051" i="3"/>
  <c r="L8051" i="3"/>
  <c r="M8055" i="3"/>
  <c r="L8055" i="3"/>
  <c r="M8059" i="3"/>
  <c r="L8059" i="3"/>
  <c r="M8063" i="3"/>
  <c r="L8063" i="3"/>
  <c r="M8067" i="3"/>
  <c r="L8067" i="3"/>
  <c r="M8071" i="3"/>
  <c r="L8071" i="3"/>
  <c r="M8075" i="3"/>
  <c r="L8075" i="3"/>
  <c r="M8079" i="3"/>
  <c r="L8079" i="3"/>
  <c r="M8083" i="3"/>
  <c r="L8083" i="3"/>
  <c r="M8087" i="3"/>
  <c r="L8087" i="3"/>
  <c r="M8118" i="3"/>
  <c r="L8118" i="3"/>
  <c r="M8122" i="3"/>
  <c r="L8122" i="3"/>
  <c r="M8126" i="3"/>
  <c r="L8126" i="3"/>
  <c r="M8130" i="3"/>
  <c r="L8130" i="3"/>
  <c r="M8134" i="3"/>
  <c r="L8134" i="3"/>
  <c r="M8138" i="3"/>
  <c r="L8138" i="3"/>
  <c r="M8142" i="3"/>
  <c r="L8142" i="3"/>
  <c r="M8146" i="3"/>
  <c r="L8146" i="3"/>
  <c r="M8150" i="3"/>
  <c r="L8150" i="3"/>
  <c r="M8154" i="3"/>
  <c r="L8154" i="3"/>
  <c r="M8158" i="3"/>
  <c r="L8158" i="3"/>
  <c r="M8162" i="3"/>
  <c r="L8162" i="3"/>
  <c r="M8166" i="3"/>
  <c r="L8166" i="3"/>
  <c r="M8170" i="3"/>
  <c r="L8170" i="3"/>
  <c r="M8174" i="3"/>
  <c r="L8174" i="3"/>
  <c r="M8178" i="3"/>
  <c r="L8178" i="3"/>
  <c r="M8182" i="3"/>
  <c r="L8182" i="3"/>
  <c r="M8186" i="3"/>
  <c r="L8186" i="3"/>
  <c r="M8190" i="3"/>
  <c r="L8190" i="3"/>
  <c r="M8194" i="3"/>
  <c r="L8194" i="3"/>
  <c r="M8198" i="3"/>
  <c r="L8198" i="3"/>
  <c r="L8202" i="3"/>
  <c r="M8202" i="3"/>
  <c r="L8206" i="3"/>
  <c r="M8206" i="3"/>
  <c r="L8210" i="3"/>
  <c r="M8210" i="3"/>
  <c r="L8214" i="3"/>
  <c r="M8214" i="3"/>
  <c r="L8218" i="3"/>
  <c r="M8218" i="3"/>
  <c r="L8222" i="3"/>
  <c r="M8222" i="3"/>
  <c r="L8226" i="3"/>
  <c r="M8226" i="3"/>
  <c r="L8230" i="3"/>
  <c r="M8230" i="3"/>
  <c r="L8234" i="3"/>
  <c r="M8234" i="3"/>
  <c r="L8238" i="3"/>
  <c r="M8238" i="3"/>
  <c r="L8242" i="3"/>
  <c r="M8242" i="3"/>
  <c r="L8246" i="3"/>
  <c r="M8246" i="3"/>
  <c r="L8250" i="3"/>
  <c r="M8250" i="3"/>
  <c r="L8254" i="3"/>
  <c r="M8254" i="3"/>
  <c r="L8258" i="3"/>
  <c r="M8258" i="3"/>
  <c r="L8262" i="3"/>
  <c r="M8262" i="3"/>
  <c r="L8266" i="3"/>
  <c r="M8266" i="3"/>
  <c r="L8270" i="3"/>
  <c r="M8270" i="3"/>
  <c r="L8274" i="3"/>
  <c r="M8274" i="3"/>
  <c r="L8278" i="3"/>
  <c r="M8278" i="3"/>
  <c r="L8282" i="3"/>
  <c r="M8282" i="3"/>
  <c r="L8286" i="3"/>
  <c r="M8286" i="3"/>
  <c r="L8290" i="3"/>
  <c r="M8290" i="3"/>
  <c r="L8294" i="3"/>
  <c r="M8294" i="3"/>
  <c r="L8298" i="3"/>
  <c r="M8298" i="3"/>
  <c r="L8302" i="3"/>
  <c r="M8302" i="3"/>
  <c r="L8306" i="3"/>
  <c r="M8306" i="3"/>
  <c r="L8310" i="3"/>
  <c r="M8310" i="3"/>
  <c r="L8314" i="3"/>
  <c r="M8314" i="3"/>
  <c r="L8318" i="3"/>
  <c r="M8318" i="3"/>
  <c r="L8322" i="3"/>
  <c r="M8322" i="3"/>
  <c r="L8326" i="3"/>
  <c r="M8326" i="3"/>
  <c r="M8330" i="3"/>
  <c r="L8330" i="3"/>
  <c r="M8334" i="3"/>
  <c r="L8334" i="3"/>
  <c r="M8338" i="3"/>
  <c r="L8338" i="3"/>
  <c r="M8342" i="3"/>
  <c r="L8342" i="3"/>
  <c r="M8346" i="3"/>
  <c r="L8346" i="3"/>
  <c r="M8350" i="3"/>
  <c r="L8350" i="3"/>
  <c r="M8354" i="3"/>
  <c r="L8354" i="3"/>
  <c r="M8358" i="3"/>
  <c r="L8358" i="3"/>
  <c r="M8362" i="3"/>
  <c r="L8362" i="3"/>
  <c r="M8366" i="3"/>
  <c r="L8366" i="3"/>
  <c r="M8370" i="3"/>
  <c r="L8370" i="3"/>
  <c r="M8374" i="3"/>
  <c r="L8374" i="3"/>
  <c r="M8378" i="3"/>
  <c r="L8378" i="3"/>
  <c r="M8382" i="3"/>
  <c r="L8382" i="3"/>
  <c r="M8386" i="3"/>
  <c r="L8386" i="3"/>
  <c r="M8390" i="3"/>
  <c r="L8390" i="3"/>
  <c r="M8394" i="3"/>
  <c r="L8394" i="3"/>
  <c r="M8398" i="3"/>
  <c r="L8398" i="3"/>
  <c r="M8402" i="3"/>
  <c r="L8402" i="3"/>
  <c r="M8406" i="3"/>
  <c r="L8406" i="3"/>
  <c r="M8410" i="3"/>
  <c r="L8410" i="3"/>
  <c r="M8573" i="3"/>
  <c r="L8573" i="3"/>
  <c r="M8577" i="3"/>
  <c r="L8577" i="3"/>
  <c r="M8581" i="3"/>
  <c r="L8581" i="3"/>
  <c r="M8585" i="3"/>
  <c r="L8585" i="3"/>
  <c r="M8589" i="3"/>
  <c r="L8589" i="3"/>
  <c r="M8593" i="3"/>
  <c r="L8593" i="3"/>
  <c r="M8597" i="3"/>
  <c r="L8597" i="3"/>
  <c r="M8601" i="3"/>
  <c r="L8601" i="3"/>
  <c r="M8605" i="3"/>
  <c r="L8605" i="3"/>
  <c r="M8609" i="3"/>
  <c r="L8609" i="3"/>
  <c r="M8613" i="3"/>
  <c r="L8613" i="3"/>
  <c r="M8617" i="3"/>
  <c r="L8617" i="3"/>
  <c r="M8621" i="3"/>
  <c r="L8621" i="3"/>
  <c r="M8625" i="3"/>
  <c r="L8625" i="3"/>
  <c r="M8660" i="3"/>
  <c r="L8660" i="3"/>
  <c r="M8664" i="3"/>
  <c r="L8664" i="3"/>
  <c r="M8668" i="3"/>
  <c r="L8668" i="3"/>
  <c r="M8672" i="3"/>
  <c r="L8672" i="3"/>
  <c r="M8676" i="3"/>
  <c r="L8676" i="3"/>
  <c r="M8680" i="3"/>
  <c r="L8680" i="3"/>
  <c r="M8684" i="3"/>
  <c r="L8684" i="3"/>
  <c r="M8695" i="3"/>
  <c r="L8695" i="3"/>
  <c r="M7738" i="3"/>
  <c r="L7738" i="3"/>
  <c r="M7742" i="3"/>
  <c r="L7742" i="3"/>
  <c r="M7746" i="3"/>
  <c r="L7746" i="3"/>
  <c r="M7750" i="3"/>
  <c r="L7750" i="3"/>
  <c r="M7754" i="3"/>
  <c r="L7754" i="3"/>
  <c r="M7758" i="3"/>
  <c r="L7758" i="3"/>
  <c r="M7762" i="3"/>
  <c r="L7762" i="3"/>
  <c r="M7766" i="3"/>
  <c r="L7766" i="3"/>
  <c r="M7770" i="3"/>
  <c r="L7770" i="3"/>
  <c r="M7777" i="3"/>
  <c r="L7777" i="3"/>
  <c r="M7781" i="3"/>
  <c r="L7781" i="3"/>
  <c r="M7785" i="3"/>
  <c r="L7785" i="3"/>
  <c r="M7789" i="3"/>
  <c r="L7789" i="3"/>
  <c r="M7793" i="3"/>
  <c r="L7793" i="3"/>
  <c r="M7797" i="3"/>
  <c r="L7797" i="3"/>
  <c r="L7900" i="3"/>
  <c r="M7900" i="3"/>
  <c r="L7904" i="3"/>
  <c r="M7904" i="3"/>
  <c r="L7908" i="3"/>
  <c r="M7908" i="3"/>
  <c r="M7912" i="3"/>
  <c r="L7912" i="3"/>
  <c r="M7916" i="3"/>
  <c r="L7916" i="3"/>
  <c r="M7920" i="3"/>
  <c r="L7920" i="3"/>
  <c r="M7924" i="3"/>
  <c r="L7924" i="3"/>
  <c r="M7928" i="3"/>
  <c r="L7928" i="3"/>
  <c r="M7932" i="3"/>
  <c r="L7932" i="3"/>
  <c r="M7936" i="3"/>
  <c r="L7936" i="3"/>
  <c r="M7940" i="3"/>
  <c r="L7940" i="3"/>
  <c r="M7944" i="3"/>
  <c r="L7944" i="3"/>
  <c r="M7948" i="3"/>
  <c r="L7948" i="3"/>
  <c r="M7952" i="3"/>
  <c r="L7952" i="3"/>
  <c r="M7956" i="3"/>
  <c r="L7956" i="3"/>
  <c r="M7960" i="3"/>
  <c r="L7960" i="3"/>
  <c r="M8091" i="3"/>
  <c r="L8091" i="3"/>
  <c r="M8095" i="3"/>
  <c r="L8095" i="3"/>
  <c r="M8099" i="3"/>
  <c r="L8099" i="3"/>
  <c r="M8103" i="3"/>
  <c r="L8103" i="3"/>
  <c r="M8107" i="3"/>
  <c r="L8107" i="3"/>
  <c r="M8111" i="3"/>
  <c r="L8111" i="3"/>
  <c r="M8414" i="3"/>
  <c r="L8414" i="3"/>
  <c r="M8418" i="3"/>
  <c r="L8418" i="3"/>
  <c r="M8422" i="3"/>
  <c r="L8422" i="3"/>
  <c r="M8426" i="3"/>
  <c r="L8426" i="3"/>
  <c r="M8430" i="3"/>
  <c r="L8430" i="3"/>
  <c r="M8434" i="3"/>
  <c r="L8434" i="3"/>
  <c r="M8438" i="3"/>
  <c r="L8438" i="3"/>
  <c r="M8442" i="3"/>
  <c r="L8442" i="3"/>
  <c r="M8446" i="3"/>
  <c r="L8446" i="3"/>
  <c r="M8450" i="3"/>
  <c r="L8450" i="3"/>
  <c r="M8454" i="3"/>
  <c r="L8454" i="3"/>
  <c r="M8458" i="3"/>
  <c r="L8458" i="3"/>
  <c r="M8462" i="3"/>
  <c r="L8462" i="3"/>
  <c r="M8466" i="3"/>
  <c r="L8466" i="3"/>
  <c r="M8470" i="3"/>
  <c r="L8470" i="3"/>
  <c r="M8474" i="3"/>
  <c r="L8474" i="3"/>
  <c r="M8478" i="3"/>
  <c r="L8478" i="3"/>
  <c r="M8482" i="3"/>
  <c r="L8482" i="3"/>
  <c r="M8486" i="3"/>
  <c r="L8486" i="3"/>
  <c r="M8490" i="3"/>
  <c r="L8490" i="3"/>
  <c r="M8494" i="3"/>
  <c r="L8494" i="3"/>
  <c r="M8498" i="3"/>
  <c r="L8498" i="3"/>
  <c r="M8502" i="3"/>
  <c r="L8502" i="3"/>
  <c r="M8506" i="3"/>
  <c r="L8506" i="3"/>
  <c r="M8510" i="3"/>
  <c r="L8510" i="3"/>
  <c r="M8514" i="3"/>
  <c r="L8514" i="3"/>
  <c r="M8518" i="3"/>
  <c r="L8518" i="3"/>
  <c r="M8522" i="3"/>
  <c r="L8522" i="3"/>
  <c r="M8526" i="3"/>
  <c r="L8526" i="3"/>
  <c r="M8530" i="3"/>
  <c r="L8530" i="3"/>
  <c r="M8534" i="3"/>
  <c r="L8534" i="3"/>
  <c r="M8538" i="3"/>
  <c r="L8538" i="3"/>
  <c r="M8542" i="3"/>
  <c r="L8542" i="3"/>
  <c r="M8546" i="3"/>
  <c r="L8546" i="3"/>
  <c r="M8550" i="3"/>
  <c r="L8550" i="3"/>
  <c r="M8554" i="3"/>
  <c r="L8554" i="3"/>
  <c r="M8558" i="3"/>
  <c r="L8558" i="3"/>
  <c r="M8562" i="3"/>
  <c r="L8562" i="3"/>
  <c r="M8566" i="3"/>
  <c r="L8566" i="3"/>
  <c r="M8570" i="3"/>
  <c r="L8570" i="3"/>
  <c r="M8629" i="3"/>
  <c r="L8629" i="3"/>
  <c r="M8633" i="3"/>
  <c r="L8633" i="3"/>
  <c r="M8637" i="3"/>
  <c r="L8637" i="3"/>
  <c r="M8641" i="3"/>
  <c r="L8641" i="3"/>
  <c r="M8645" i="3"/>
  <c r="L8645" i="3"/>
  <c r="M8649" i="3"/>
  <c r="L8649" i="3"/>
  <c r="M8653" i="3"/>
  <c r="L8653" i="3"/>
  <c r="M8657" i="3"/>
  <c r="L8657" i="3"/>
  <c r="M8688" i="3"/>
  <c r="L8688" i="3"/>
  <c r="M8692" i="3"/>
  <c r="L8692" i="3"/>
  <c r="M8699" i="3"/>
  <c r="L8699" i="3"/>
  <c r="M7719" i="3"/>
  <c r="L7719" i="3"/>
  <c r="M7723" i="3"/>
  <c r="L7723" i="3"/>
  <c r="M7727" i="3"/>
  <c r="L7727" i="3"/>
  <c r="M7731" i="3"/>
  <c r="L7731" i="3"/>
  <c r="M7774" i="3"/>
  <c r="L7774" i="3"/>
  <c r="M7801" i="3"/>
  <c r="L7801" i="3"/>
  <c r="M7805" i="3"/>
  <c r="L7805" i="3"/>
  <c r="M7809" i="3"/>
  <c r="L7809" i="3"/>
  <c r="M7813" i="3"/>
  <c r="L7813" i="3"/>
  <c r="M7817" i="3"/>
  <c r="L7817" i="3"/>
  <c r="M7821" i="3"/>
  <c r="L7821" i="3"/>
  <c r="M7825" i="3"/>
  <c r="L7825" i="3"/>
  <c r="M7829" i="3"/>
  <c r="L7829" i="3"/>
  <c r="M7833" i="3"/>
  <c r="L7833" i="3"/>
  <c r="M7837" i="3"/>
  <c r="L7837" i="3"/>
  <c r="M7841" i="3"/>
  <c r="L7841" i="3"/>
  <c r="M7845" i="3"/>
  <c r="L7845" i="3"/>
  <c r="M7849" i="3"/>
  <c r="L7849" i="3"/>
  <c r="M7853" i="3"/>
  <c r="L7853" i="3"/>
  <c r="M7857" i="3"/>
  <c r="L7857" i="3"/>
  <c r="M7861" i="3"/>
  <c r="L7861" i="3"/>
  <c r="M7865" i="3"/>
  <c r="L7865" i="3"/>
  <c r="M7869" i="3"/>
  <c r="L7869" i="3"/>
  <c r="M7873" i="3"/>
  <c r="L7873" i="3"/>
  <c r="M7877" i="3"/>
  <c r="L7877" i="3"/>
  <c r="M7881" i="3"/>
  <c r="L7881" i="3"/>
  <c r="M7885" i="3"/>
  <c r="L7885" i="3"/>
  <c r="M7889" i="3"/>
  <c r="L7889" i="3"/>
  <c r="M7893" i="3"/>
  <c r="L7893" i="3"/>
  <c r="M7897" i="3"/>
  <c r="L7897" i="3"/>
  <c r="M7964" i="3"/>
  <c r="L7964" i="3"/>
  <c r="M7968" i="3"/>
  <c r="L7968" i="3"/>
  <c r="M7972" i="3"/>
  <c r="L7972" i="3"/>
  <c r="M7976" i="3"/>
  <c r="L7976" i="3"/>
  <c r="M7980" i="3"/>
  <c r="L7980" i="3"/>
  <c r="M7984" i="3"/>
  <c r="L7984" i="3"/>
  <c r="M7988" i="3"/>
  <c r="L7988" i="3"/>
  <c r="M7992" i="3"/>
  <c r="L7992" i="3"/>
  <c r="M7996" i="3"/>
  <c r="L7996" i="3"/>
  <c r="M8000" i="3"/>
  <c r="L8000" i="3"/>
  <c r="M8004" i="3"/>
  <c r="L8004" i="3"/>
  <c r="M8008" i="3"/>
  <c r="L8008" i="3"/>
  <c r="M8012" i="3"/>
  <c r="L8012" i="3"/>
  <c r="M8016" i="3"/>
  <c r="L8016" i="3"/>
  <c r="M8020" i="3"/>
  <c r="L8020" i="3"/>
  <c r="M8024" i="3"/>
  <c r="L8024" i="3"/>
  <c r="M8028" i="3"/>
  <c r="L8028" i="3"/>
  <c r="M8032" i="3"/>
  <c r="L8032" i="3"/>
  <c r="M8036" i="3"/>
  <c r="L8036" i="3"/>
  <c r="M8040" i="3"/>
  <c r="L8040" i="3"/>
  <c r="M8044" i="3"/>
  <c r="L8044" i="3"/>
  <c r="M8048" i="3"/>
  <c r="L8048" i="3"/>
  <c r="M8052" i="3"/>
  <c r="L8052" i="3"/>
  <c r="M8056" i="3"/>
  <c r="L8056" i="3"/>
  <c r="M8060" i="3"/>
  <c r="L8060" i="3"/>
  <c r="M8064" i="3"/>
  <c r="L8064" i="3"/>
  <c r="M8068" i="3"/>
  <c r="L8068" i="3"/>
  <c r="M8072" i="3"/>
  <c r="L8072" i="3"/>
  <c r="M8076" i="3"/>
  <c r="L8076" i="3"/>
  <c r="M8080" i="3"/>
  <c r="L8080" i="3"/>
  <c r="M8084" i="3"/>
  <c r="L8084" i="3"/>
  <c r="M8088" i="3"/>
  <c r="L8088" i="3"/>
  <c r="M8115" i="3"/>
  <c r="L8115" i="3"/>
  <c r="M8119" i="3"/>
  <c r="L8119" i="3"/>
  <c r="M8123" i="3"/>
  <c r="L8123" i="3"/>
  <c r="M8127" i="3"/>
  <c r="L8127" i="3"/>
  <c r="M8131" i="3"/>
  <c r="L8131" i="3"/>
  <c r="M8135" i="3"/>
  <c r="L8135" i="3"/>
  <c r="M8139" i="3"/>
  <c r="L8139" i="3"/>
  <c r="M8143" i="3"/>
  <c r="L8143" i="3"/>
  <c r="M8147" i="3"/>
  <c r="L8147" i="3"/>
  <c r="M8151" i="3"/>
  <c r="L8151" i="3"/>
  <c r="M8155" i="3"/>
  <c r="L8155" i="3"/>
  <c r="M8159" i="3"/>
  <c r="L8159" i="3"/>
  <c r="M8163" i="3"/>
  <c r="L8163" i="3"/>
  <c r="M8167" i="3"/>
  <c r="L8167" i="3"/>
  <c r="M8171" i="3"/>
  <c r="L8171" i="3"/>
  <c r="M8175" i="3"/>
  <c r="L8175" i="3"/>
  <c r="M8179" i="3"/>
  <c r="L8179" i="3"/>
  <c r="M8183" i="3"/>
  <c r="L8183" i="3"/>
  <c r="M8187" i="3"/>
  <c r="L8187" i="3"/>
  <c r="M8191" i="3"/>
  <c r="L8191" i="3"/>
  <c r="M8195" i="3"/>
  <c r="L8195" i="3"/>
  <c r="L8199" i="3"/>
  <c r="M8199" i="3"/>
  <c r="L8203" i="3"/>
  <c r="M8203" i="3"/>
  <c r="L8207" i="3"/>
  <c r="M8207" i="3"/>
  <c r="L8211" i="3"/>
  <c r="M8211" i="3"/>
  <c r="L8215" i="3"/>
  <c r="M8215" i="3"/>
  <c r="L8219" i="3"/>
  <c r="M8219" i="3"/>
  <c r="L8223" i="3"/>
  <c r="M8223" i="3"/>
  <c r="L8227" i="3"/>
  <c r="M8227" i="3"/>
  <c r="L8231" i="3"/>
  <c r="M8231" i="3"/>
  <c r="L8235" i="3"/>
  <c r="M8235" i="3"/>
  <c r="L8239" i="3"/>
  <c r="M8239" i="3"/>
  <c r="L8243" i="3"/>
  <c r="M8243" i="3"/>
  <c r="L8247" i="3"/>
  <c r="M8247" i="3"/>
  <c r="L8251" i="3"/>
  <c r="M8251" i="3"/>
  <c r="L8255" i="3"/>
  <c r="M8255" i="3"/>
  <c r="L8259" i="3"/>
  <c r="M8259" i="3"/>
  <c r="L8263" i="3"/>
  <c r="M8263" i="3"/>
  <c r="L8267" i="3"/>
  <c r="M8267" i="3"/>
  <c r="L8271" i="3"/>
  <c r="M8271" i="3"/>
  <c r="L8275" i="3"/>
  <c r="M8275" i="3"/>
  <c r="L8279" i="3"/>
  <c r="M8279" i="3"/>
  <c r="L8283" i="3"/>
  <c r="M8283" i="3"/>
  <c r="L8287" i="3"/>
  <c r="M8287" i="3"/>
  <c r="L8291" i="3"/>
  <c r="M8291" i="3"/>
  <c r="L8295" i="3"/>
  <c r="M8295" i="3"/>
  <c r="L8299" i="3"/>
  <c r="M8299" i="3"/>
  <c r="L8303" i="3"/>
  <c r="M8303" i="3"/>
  <c r="L8307" i="3"/>
  <c r="M8307" i="3"/>
  <c r="L8311" i="3"/>
  <c r="M8311" i="3"/>
  <c r="L8315" i="3"/>
  <c r="M8315" i="3"/>
  <c r="L8319" i="3"/>
  <c r="M8319" i="3"/>
  <c r="L8323" i="3"/>
  <c r="M8323" i="3"/>
  <c r="L8327" i="3"/>
  <c r="M8327" i="3"/>
  <c r="M8331" i="3"/>
  <c r="L8331" i="3"/>
  <c r="M8335" i="3"/>
  <c r="L8335" i="3"/>
  <c r="M8339" i="3"/>
  <c r="L8339" i="3"/>
  <c r="M8343" i="3"/>
  <c r="L8343" i="3"/>
  <c r="M8347" i="3"/>
  <c r="L8347" i="3"/>
  <c r="M8351" i="3"/>
  <c r="L8351" i="3"/>
  <c r="M8355" i="3"/>
  <c r="L8355" i="3"/>
  <c r="M8359" i="3"/>
  <c r="L8359" i="3"/>
  <c r="M8363" i="3"/>
  <c r="L8363" i="3"/>
  <c r="M8367" i="3"/>
  <c r="L8367" i="3"/>
  <c r="M8371" i="3"/>
  <c r="L8371" i="3"/>
  <c r="M8375" i="3"/>
  <c r="L8375" i="3"/>
  <c r="M8379" i="3"/>
  <c r="L8379" i="3"/>
  <c r="M8383" i="3"/>
  <c r="L8383" i="3"/>
  <c r="M8387" i="3"/>
  <c r="L8387" i="3"/>
  <c r="M8391" i="3"/>
  <c r="L8391" i="3"/>
  <c r="M8395" i="3"/>
  <c r="L8395" i="3"/>
  <c r="M8399" i="3"/>
  <c r="L8399" i="3"/>
  <c r="M8403" i="3"/>
  <c r="L8403" i="3"/>
  <c r="M8407" i="3"/>
  <c r="L8407" i="3"/>
  <c r="M8574" i="3"/>
  <c r="L8574" i="3"/>
  <c r="M8578" i="3"/>
  <c r="L8578" i="3"/>
  <c r="M8582" i="3"/>
  <c r="L8582" i="3"/>
  <c r="M8586" i="3"/>
  <c r="L8586" i="3"/>
  <c r="M8590" i="3"/>
  <c r="L8590" i="3"/>
  <c r="M8594" i="3"/>
  <c r="L8594" i="3"/>
  <c r="M8598" i="3"/>
  <c r="L8598" i="3"/>
  <c r="M8602" i="3"/>
  <c r="L8602" i="3"/>
  <c r="M8606" i="3"/>
  <c r="L8606" i="3"/>
  <c r="M8610" i="3"/>
  <c r="L8610" i="3"/>
  <c r="M8614" i="3"/>
  <c r="L8614" i="3"/>
  <c r="M8618" i="3"/>
  <c r="L8618" i="3"/>
  <c r="M8622" i="3"/>
  <c r="L8622" i="3"/>
  <c r="M8661" i="3"/>
  <c r="L8661" i="3"/>
  <c r="M8665" i="3"/>
  <c r="L8665" i="3"/>
  <c r="M8669" i="3"/>
  <c r="L8669" i="3"/>
  <c r="M8673" i="3"/>
  <c r="L8673" i="3"/>
  <c r="M8677" i="3"/>
  <c r="L8677" i="3"/>
  <c r="M8681" i="3"/>
  <c r="L8681" i="3"/>
  <c r="M8685" i="3"/>
  <c r="L8685" i="3"/>
  <c r="M8696" i="3"/>
  <c r="L8696" i="3"/>
  <c r="M7735" i="3"/>
  <c r="L7735" i="3"/>
  <c r="M7739" i="3"/>
  <c r="L7739" i="3"/>
  <c r="M7743" i="3"/>
  <c r="L7743" i="3"/>
  <c r="M7747" i="3"/>
  <c r="L7747" i="3"/>
  <c r="M7751" i="3"/>
  <c r="L7751" i="3"/>
  <c r="M7755" i="3"/>
  <c r="L7755" i="3"/>
  <c r="M7759" i="3"/>
  <c r="L7759" i="3"/>
  <c r="M7763" i="3"/>
  <c r="L7763" i="3"/>
  <c r="M7767" i="3"/>
  <c r="L7767" i="3"/>
  <c r="M7771" i="3"/>
  <c r="L7771" i="3"/>
  <c r="M7778" i="3"/>
  <c r="L7778" i="3"/>
  <c r="M7782" i="3"/>
  <c r="L7782" i="3"/>
  <c r="L7786" i="3"/>
  <c r="M7786" i="3"/>
  <c r="L7790" i="3"/>
  <c r="M7790" i="3"/>
  <c r="L7794" i="3"/>
  <c r="M7794" i="3"/>
  <c r="L7798" i="3"/>
  <c r="M7798" i="3"/>
  <c r="M7901" i="3"/>
  <c r="L7901" i="3"/>
  <c r="M7905" i="3"/>
  <c r="L7905" i="3"/>
  <c r="M7909" i="3"/>
  <c r="L7909" i="3"/>
  <c r="M7913" i="3"/>
  <c r="L7913" i="3"/>
  <c r="M7917" i="3"/>
  <c r="L7917" i="3"/>
  <c r="M7921" i="3"/>
  <c r="L7921" i="3"/>
  <c r="M7925" i="3"/>
  <c r="L7925" i="3"/>
  <c r="M7929" i="3"/>
  <c r="L7929" i="3"/>
  <c r="M7933" i="3"/>
  <c r="L7933" i="3"/>
  <c r="M7937" i="3"/>
  <c r="L7937" i="3"/>
  <c r="M7941" i="3"/>
  <c r="L7941" i="3"/>
  <c r="M7945" i="3"/>
  <c r="L7945" i="3"/>
  <c r="M7949" i="3"/>
  <c r="L7949" i="3"/>
  <c r="M7953" i="3"/>
  <c r="L7953" i="3"/>
  <c r="M7957" i="3"/>
  <c r="L7957" i="3"/>
  <c r="M7961" i="3"/>
  <c r="L7961" i="3"/>
  <c r="M8092" i="3"/>
  <c r="L8092" i="3"/>
  <c r="M8096" i="3"/>
  <c r="L8096" i="3"/>
  <c r="M8100" i="3"/>
  <c r="L8100" i="3"/>
  <c r="M8104" i="3"/>
  <c r="L8104" i="3"/>
  <c r="M8108" i="3"/>
  <c r="L8108" i="3"/>
  <c r="M8112" i="3"/>
  <c r="L8112" i="3"/>
  <c r="M8411" i="3"/>
  <c r="L8411" i="3"/>
  <c r="M8415" i="3"/>
  <c r="L8415" i="3"/>
  <c r="M8419" i="3"/>
  <c r="L8419" i="3"/>
  <c r="M8423" i="3"/>
  <c r="L8423" i="3"/>
  <c r="M8427" i="3"/>
  <c r="L8427" i="3"/>
  <c r="M8431" i="3"/>
  <c r="L8431" i="3"/>
  <c r="M8435" i="3"/>
  <c r="L8435" i="3"/>
  <c r="M8439" i="3"/>
  <c r="L8439" i="3"/>
  <c r="M8443" i="3"/>
  <c r="L8443" i="3"/>
  <c r="M8447" i="3"/>
  <c r="L8447" i="3"/>
  <c r="M8451" i="3"/>
  <c r="L8451" i="3"/>
  <c r="M8455" i="3"/>
  <c r="L8455" i="3"/>
  <c r="M8459" i="3"/>
  <c r="L8459" i="3"/>
  <c r="M8463" i="3"/>
  <c r="L8463" i="3"/>
  <c r="M8467" i="3"/>
  <c r="L8467" i="3"/>
  <c r="M8471" i="3"/>
  <c r="L8471" i="3"/>
  <c r="M8475" i="3"/>
  <c r="L8475" i="3"/>
  <c r="M8479" i="3"/>
  <c r="L8479" i="3"/>
  <c r="M8483" i="3"/>
  <c r="L8483" i="3"/>
  <c r="M8487" i="3"/>
  <c r="L8487" i="3"/>
  <c r="M8491" i="3"/>
  <c r="L8491" i="3"/>
  <c r="M8495" i="3"/>
  <c r="L8495" i="3"/>
  <c r="M8499" i="3"/>
  <c r="L8499" i="3"/>
  <c r="M8503" i="3"/>
  <c r="L8503" i="3"/>
  <c r="M8507" i="3"/>
  <c r="L8507" i="3"/>
  <c r="M8511" i="3"/>
  <c r="L8511" i="3"/>
  <c r="M8515" i="3"/>
  <c r="L8515" i="3"/>
  <c r="M8519" i="3"/>
  <c r="L8519" i="3"/>
  <c r="M8523" i="3"/>
  <c r="L8523" i="3"/>
  <c r="M8527" i="3"/>
  <c r="L8527" i="3"/>
  <c r="M8531" i="3"/>
  <c r="L8531" i="3"/>
  <c r="M8535" i="3"/>
  <c r="L8535" i="3"/>
  <c r="M8539" i="3"/>
  <c r="L8539" i="3"/>
  <c r="M8543" i="3"/>
  <c r="L8543" i="3"/>
  <c r="M8547" i="3"/>
  <c r="L8547" i="3"/>
  <c r="M8551" i="3"/>
  <c r="L8551" i="3"/>
  <c r="M8555" i="3"/>
  <c r="L8555" i="3"/>
  <c r="M8559" i="3"/>
  <c r="L8559" i="3"/>
  <c r="M8563" i="3"/>
  <c r="L8563" i="3"/>
  <c r="M8567" i="3"/>
  <c r="L8567" i="3"/>
  <c r="M8626" i="3"/>
  <c r="L8626" i="3"/>
  <c r="M8630" i="3"/>
  <c r="L8630" i="3"/>
  <c r="M8634" i="3"/>
  <c r="L8634" i="3"/>
  <c r="M8638" i="3"/>
  <c r="L8638" i="3"/>
  <c r="M8642" i="3"/>
  <c r="L8642" i="3"/>
  <c r="M8646" i="3"/>
  <c r="L8646" i="3"/>
  <c r="M8650" i="3"/>
  <c r="L8650" i="3"/>
  <c r="M8654" i="3"/>
  <c r="L8654" i="3"/>
  <c r="M8658" i="3"/>
  <c r="L8658" i="3"/>
  <c r="M8689" i="3"/>
  <c r="L8689" i="3"/>
  <c r="M8700" i="3"/>
  <c r="L8700" i="3"/>
  <c r="M7716" i="3"/>
  <c r="L7716" i="3"/>
  <c r="M7720" i="3"/>
  <c r="L7720" i="3"/>
  <c r="M7724" i="3"/>
  <c r="L7724" i="3"/>
  <c r="M7728" i="3"/>
  <c r="L7728" i="3"/>
  <c r="M7732" i="3"/>
  <c r="L7732" i="3"/>
  <c r="L7802" i="3"/>
  <c r="M7802" i="3"/>
  <c r="L7806" i="3"/>
  <c r="M7806" i="3"/>
  <c r="L7810" i="3"/>
  <c r="M7810" i="3"/>
  <c r="L7814" i="3"/>
  <c r="M7814" i="3"/>
  <c r="L7818" i="3"/>
  <c r="M7818" i="3"/>
  <c r="L7822" i="3"/>
  <c r="M7822" i="3"/>
  <c r="L7826" i="3"/>
  <c r="M7826" i="3"/>
  <c r="L7830" i="3"/>
  <c r="M7830" i="3"/>
  <c r="L7834" i="3"/>
  <c r="M7834" i="3"/>
  <c r="L7838" i="3"/>
  <c r="M7838" i="3"/>
  <c r="L7842" i="3"/>
  <c r="M7842" i="3"/>
  <c r="L7846" i="3"/>
  <c r="M7846" i="3"/>
  <c r="L7850" i="3"/>
  <c r="M7850" i="3"/>
  <c r="L7854" i="3"/>
  <c r="M7854" i="3"/>
  <c r="L7858" i="3"/>
  <c r="M7858" i="3"/>
  <c r="L7862" i="3"/>
  <c r="M7862" i="3"/>
  <c r="L7866" i="3"/>
  <c r="M7866" i="3"/>
  <c r="L7870" i="3"/>
  <c r="M7870" i="3"/>
  <c r="L7874" i="3"/>
  <c r="M7874" i="3"/>
  <c r="L7878" i="3"/>
  <c r="M7878" i="3"/>
  <c r="L7882" i="3"/>
  <c r="M7882" i="3"/>
  <c r="L7886" i="3"/>
  <c r="M7886" i="3"/>
  <c r="L7890" i="3"/>
  <c r="M7890" i="3"/>
  <c r="L7894" i="3"/>
  <c r="M7894" i="3"/>
  <c r="L7898" i="3"/>
  <c r="M7898" i="3"/>
  <c r="M7965" i="3"/>
  <c r="L7965" i="3"/>
  <c r="M7969" i="3"/>
  <c r="L7969" i="3"/>
  <c r="M7973" i="3"/>
  <c r="L7973" i="3"/>
  <c r="M7977" i="3"/>
  <c r="L7977" i="3"/>
  <c r="M7981" i="3"/>
  <c r="L7981" i="3"/>
  <c r="M7985" i="3"/>
  <c r="L7985" i="3"/>
  <c r="M7989" i="3"/>
  <c r="L7989" i="3"/>
  <c r="M7993" i="3"/>
  <c r="L7993" i="3"/>
  <c r="M7997" i="3"/>
  <c r="L7997" i="3"/>
  <c r="M8001" i="3"/>
  <c r="L8001" i="3"/>
  <c r="M8005" i="3"/>
  <c r="L8005" i="3"/>
  <c r="M8009" i="3"/>
  <c r="L8009" i="3"/>
  <c r="M8013" i="3"/>
  <c r="L8013" i="3"/>
  <c r="M8017" i="3"/>
  <c r="L8017" i="3"/>
  <c r="M8021" i="3"/>
  <c r="L8021" i="3"/>
  <c r="M8025" i="3"/>
  <c r="L8025" i="3"/>
  <c r="M8029" i="3"/>
  <c r="L8029" i="3"/>
  <c r="M8033" i="3"/>
  <c r="L8033" i="3"/>
  <c r="M8037" i="3"/>
  <c r="L8037" i="3"/>
  <c r="M8041" i="3"/>
  <c r="L8041" i="3"/>
  <c r="M8045" i="3"/>
  <c r="L8045" i="3"/>
  <c r="M8049" i="3"/>
  <c r="L8049" i="3"/>
  <c r="M8053" i="3"/>
  <c r="L8053" i="3"/>
  <c r="M8057" i="3"/>
  <c r="L8057" i="3"/>
  <c r="M8061" i="3"/>
  <c r="L8061" i="3"/>
  <c r="M8065" i="3"/>
  <c r="L8065" i="3"/>
  <c r="M8069" i="3"/>
  <c r="L8069" i="3"/>
  <c r="M8073" i="3"/>
  <c r="L8073" i="3"/>
  <c r="M8077" i="3"/>
  <c r="L8077" i="3"/>
  <c r="M8081" i="3"/>
  <c r="L8081" i="3"/>
  <c r="M8085" i="3"/>
  <c r="L8085" i="3"/>
  <c r="M8089" i="3"/>
  <c r="L8089" i="3"/>
  <c r="M8116" i="3"/>
  <c r="L8116" i="3"/>
  <c r="M8120" i="3"/>
  <c r="L8120" i="3"/>
  <c r="M8124" i="3"/>
  <c r="L8124" i="3"/>
  <c r="M8128" i="3"/>
  <c r="L8128" i="3"/>
  <c r="M8132" i="3"/>
  <c r="L8132" i="3"/>
  <c r="M8136" i="3"/>
  <c r="L8136" i="3"/>
  <c r="M8140" i="3"/>
  <c r="L8140" i="3"/>
  <c r="M8144" i="3"/>
  <c r="L8144" i="3"/>
  <c r="M8148" i="3"/>
  <c r="L8148" i="3"/>
  <c r="M8152" i="3"/>
  <c r="L8152" i="3"/>
  <c r="M8156" i="3"/>
  <c r="L8156" i="3"/>
  <c r="M8160" i="3"/>
  <c r="L8160" i="3"/>
  <c r="M8164" i="3"/>
  <c r="L8164" i="3"/>
  <c r="M8168" i="3"/>
  <c r="L8168" i="3"/>
  <c r="M8172" i="3"/>
  <c r="L8172" i="3"/>
  <c r="M8176" i="3"/>
  <c r="L8176" i="3"/>
  <c r="M8180" i="3"/>
  <c r="L8180" i="3"/>
  <c r="M8184" i="3"/>
  <c r="L8184" i="3"/>
  <c r="M8188" i="3"/>
  <c r="L8188" i="3"/>
  <c r="M8192" i="3"/>
  <c r="L8192" i="3"/>
  <c r="M8196" i="3"/>
  <c r="L8196" i="3"/>
  <c r="M8200" i="3"/>
  <c r="L8200" i="3"/>
  <c r="L8204" i="3"/>
  <c r="M8204" i="3"/>
  <c r="L8208" i="3"/>
  <c r="M8208" i="3"/>
  <c r="L8212" i="3"/>
  <c r="M8212" i="3"/>
  <c r="L8216" i="3"/>
  <c r="M8216" i="3"/>
  <c r="L8220" i="3"/>
  <c r="M8220" i="3"/>
  <c r="L8224" i="3"/>
  <c r="M8224" i="3"/>
  <c r="L8228" i="3"/>
  <c r="M8228" i="3"/>
  <c r="L8232" i="3"/>
  <c r="M8232" i="3"/>
  <c r="L8236" i="3"/>
  <c r="M8236" i="3"/>
  <c r="L8240" i="3"/>
  <c r="M8240" i="3"/>
  <c r="L8244" i="3"/>
  <c r="M8244" i="3"/>
  <c r="L8248" i="3"/>
  <c r="M8248" i="3"/>
  <c r="L8252" i="3"/>
  <c r="M8252" i="3"/>
  <c r="L8256" i="3"/>
  <c r="M8256" i="3"/>
  <c r="L8260" i="3"/>
  <c r="M8260" i="3"/>
  <c r="L8264" i="3"/>
  <c r="M8264" i="3"/>
  <c r="L8268" i="3"/>
  <c r="M8268" i="3"/>
  <c r="L8272" i="3"/>
  <c r="M8272" i="3"/>
  <c r="L8276" i="3"/>
  <c r="M8276" i="3"/>
  <c r="L8280" i="3"/>
  <c r="M8280" i="3"/>
  <c r="L8284" i="3"/>
  <c r="M8284" i="3"/>
  <c r="L8288" i="3"/>
  <c r="M8288" i="3"/>
  <c r="L8292" i="3"/>
  <c r="M8292" i="3"/>
  <c r="L8296" i="3"/>
  <c r="M8296" i="3"/>
  <c r="L8300" i="3"/>
  <c r="M8300" i="3"/>
  <c r="L8304" i="3"/>
  <c r="M8304" i="3"/>
  <c r="L8308" i="3"/>
  <c r="M8308" i="3"/>
  <c r="L8312" i="3"/>
  <c r="M8312" i="3"/>
  <c r="L8316" i="3"/>
  <c r="M8316" i="3"/>
  <c r="L8320" i="3"/>
  <c r="M8320" i="3"/>
  <c r="L8324" i="3"/>
  <c r="M8324" i="3"/>
  <c r="L8328" i="3"/>
  <c r="M8328" i="3"/>
  <c r="M8332" i="3"/>
  <c r="L8332" i="3"/>
  <c r="M8336" i="3"/>
  <c r="L8336" i="3"/>
  <c r="M8340" i="3"/>
  <c r="L8340" i="3"/>
  <c r="M8344" i="3"/>
  <c r="L8344" i="3"/>
  <c r="M8348" i="3"/>
  <c r="L8348" i="3"/>
  <c r="M8352" i="3"/>
  <c r="L8352" i="3"/>
  <c r="M8356" i="3"/>
  <c r="L8356" i="3"/>
  <c r="M8360" i="3"/>
  <c r="L8360" i="3"/>
  <c r="M8364" i="3"/>
  <c r="L8364" i="3"/>
  <c r="M8368" i="3"/>
  <c r="L8368" i="3"/>
  <c r="M8372" i="3"/>
  <c r="L8372" i="3"/>
  <c r="M8376" i="3"/>
  <c r="L8376" i="3"/>
  <c r="M8380" i="3"/>
  <c r="L8380" i="3"/>
  <c r="M8384" i="3"/>
  <c r="L8384" i="3"/>
  <c r="M8388" i="3"/>
  <c r="L8388" i="3"/>
  <c r="M8392" i="3"/>
  <c r="L8392" i="3"/>
  <c r="M8396" i="3"/>
  <c r="L8396" i="3"/>
  <c r="M8400" i="3"/>
  <c r="L8400" i="3"/>
  <c r="M8404" i="3"/>
  <c r="L8404" i="3"/>
  <c r="M8408" i="3"/>
  <c r="L8408" i="3"/>
  <c r="M8571" i="3"/>
  <c r="L8571" i="3"/>
  <c r="M8575" i="3"/>
  <c r="L8575" i="3"/>
  <c r="M8579" i="3"/>
  <c r="L8579" i="3"/>
  <c r="M8583" i="3"/>
  <c r="L8583" i="3"/>
  <c r="M8587" i="3"/>
  <c r="L8587" i="3"/>
  <c r="M8591" i="3"/>
  <c r="L8591" i="3"/>
  <c r="M8595" i="3"/>
  <c r="L8595" i="3"/>
  <c r="M8599" i="3"/>
  <c r="L8599" i="3"/>
  <c r="M8603" i="3"/>
  <c r="L8603" i="3"/>
  <c r="M8607" i="3"/>
  <c r="L8607" i="3"/>
  <c r="M8611" i="3"/>
  <c r="L8611" i="3"/>
  <c r="M8615" i="3"/>
  <c r="L8615" i="3"/>
  <c r="M8619" i="3"/>
  <c r="L8619" i="3"/>
  <c r="M8623" i="3"/>
  <c r="L8623" i="3"/>
  <c r="M8662" i="3"/>
  <c r="L8662" i="3"/>
  <c r="M8666" i="3"/>
  <c r="L8666" i="3"/>
  <c r="M8670" i="3"/>
  <c r="L8670" i="3"/>
  <c r="M8674" i="3"/>
  <c r="L8674" i="3"/>
  <c r="M8678" i="3"/>
  <c r="L8678" i="3"/>
  <c r="M8682" i="3"/>
  <c r="L8682" i="3"/>
  <c r="M8693" i="3"/>
  <c r="L8693" i="3"/>
  <c r="N3" i="3"/>
  <c r="O114" i="3" l="1"/>
  <c r="N114" i="3"/>
  <c r="N51" i="3"/>
  <c r="O51" i="3"/>
  <c r="O194" i="3"/>
  <c r="N194" i="3"/>
  <c r="O380" i="3"/>
  <c r="N380" i="3"/>
  <c r="N459" i="3"/>
  <c r="O459" i="3"/>
  <c r="O504" i="3"/>
  <c r="N504" i="3"/>
  <c r="O578" i="3"/>
  <c r="N578" i="3"/>
  <c r="N635" i="3"/>
  <c r="O635" i="3"/>
  <c r="N479" i="3"/>
  <c r="O479" i="3"/>
  <c r="N395" i="3"/>
  <c r="O395" i="3"/>
  <c r="N531" i="3"/>
  <c r="O531" i="3"/>
  <c r="O812" i="3"/>
  <c r="N812" i="3"/>
  <c r="O668" i="3"/>
  <c r="N668" i="3"/>
  <c r="O854" i="3"/>
  <c r="N854" i="3"/>
  <c r="O907" i="3"/>
  <c r="N907" i="3"/>
  <c r="O718" i="3"/>
  <c r="N718" i="3"/>
  <c r="O600" i="3"/>
  <c r="N600" i="3"/>
  <c r="O766" i="3"/>
  <c r="N766" i="3"/>
  <c r="O1147" i="3"/>
  <c r="N1147" i="3"/>
  <c r="O1275" i="3"/>
  <c r="N1275" i="3"/>
  <c r="O1131" i="3"/>
  <c r="N1131" i="3"/>
  <c r="O1244" i="3"/>
  <c r="N1244" i="3"/>
  <c r="O1308" i="3"/>
  <c r="N1308" i="3"/>
  <c r="O1505" i="3"/>
  <c r="N1505" i="3"/>
  <c r="O1615" i="3"/>
  <c r="N1615" i="3"/>
  <c r="O1766" i="3"/>
  <c r="N1766" i="3"/>
  <c r="O1590" i="3"/>
  <c r="N1590" i="3"/>
  <c r="O1832" i="3"/>
  <c r="N1832" i="3"/>
  <c r="O1902" i="3"/>
  <c r="N1902" i="3"/>
  <c r="O2002" i="3"/>
  <c r="N2002" i="3"/>
  <c r="O2106" i="3"/>
  <c r="N2106" i="3"/>
  <c r="O2241" i="3"/>
  <c r="N2241" i="3"/>
  <c r="O2517" i="3"/>
  <c r="N2517" i="3"/>
  <c r="O2255" i="3"/>
  <c r="N2255" i="3"/>
  <c r="O2109" i="3"/>
  <c r="N2109" i="3"/>
  <c r="M2794" i="3"/>
  <c r="L2794" i="3"/>
  <c r="N2414" i="3"/>
  <c r="O2414" i="3"/>
  <c r="O2367" i="3"/>
  <c r="N2367" i="3"/>
  <c r="O2501" i="3"/>
  <c r="N2501" i="3"/>
  <c r="N2440" i="3"/>
  <c r="O2440" i="3"/>
  <c r="N2472" i="3"/>
  <c r="O2472" i="3"/>
  <c r="M2575" i="3"/>
  <c r="L2575" i="3"/>
  <c r="M2978" i="3"/>
  <c r="L2978" i="3"/>
  <c r="M2904" i="3"/>
  <c r="L2904" i="3"/>
  <c r="M2836" i="3"/>
  <c r="L2836" i="3"/>
  <c r="M2900" i="3"/>
  <c r="L2900" i="3"/>
  <c r="M3092" i="3"/>
  <c r="L3092" i="3"/>
  <c r="M2780" i="3"/>
  <c r="L2780" i="3"/>
  <c r="M3344" i="3"/>
  <c r="L3344" i="3"/>
  <c r="M3755" i="3"/>
  <c r="L3755" i="3"/>
  <c r="M3819" i="3"/>
  <c r="L3819" i="3"/>
  <c r="L3345" i="3"/>
  <c r="M3345" i="3"/>
  <c r="M3643" i="3"/>
  <c r="L3643" i="3"/>
  <c r="M3801" i="3"/>
  <c r="L3801" i="3"/>
  <c r="N514" i="3"/>
  <c r="N468" i="3"/>
  <c r="O433" i="3"/>
  <c r="N154" i="3"/>
  <c r="O115" i="3"/>
  <c r="N1015" i="3"/>
  <c r="N790" i="3"/>
  <c r="O401" i="3"/>
  <c r="N1810" i="3"/>
  <c r="N1736" i="3"/>
  <c r="N1634" i="3"/>
  <c r="N876" i="3"/>
  <c r="N2265" i="3"/>
  <c r="N1873" i="3"/>
  <c r="N1209" i="3"/>
  <c r="N404" i="3"/>
  <c r="N871" i="3"/>
  <c r="N820" i="3"/>
  <c r="N2499" i="3"/>
  <c r="N1793" i="3"/>
  <c r="N566" i="3"/>
  <c r="O143" i="3"/>
  <c r="N57" i="3"/>
  <c r="O57" i="3"/>
  <c r="O122" i="3"/>
  <c r="N122" i="3"/>
  <c r="O116" i="3"/>
  <c r="N116" i="3"/>
  <c r="O390" i="3"/>
  <c r="N390" i="3"/>
  <c r="O840" i="3"/>
  <c r="N840" i="3"/>
  <c r="O540" i="3"/>
  <c r="N540" i="3"/>
  <c r="O882" i="3"/>
  <c r="N882" i="3"/>
  <c r="O798" i="3"/>
  <c r="N798" i="3"/>
  <c r="O1044" i="3"/>
  <c r="N1044" i="3"/>
  <c r="O1076" i="3"/>
  <c r="N1076" i="3"/>
  <c r="O1108" i="3"/>
  <c r="N1108" i="3"/>
  <c r="O909" i="3"/>
  <c r="N909" i="3"/>
  <c r="O1242" i="3"/>
  <c r="N1242" i="3"/>
  <c r="O955" i="3"/>
  <c r="N955" i="3"/>
  <c r="O1059" i="3"/>
  <c r="N1059" i="3"/>
  <c r="O1314" i="3"/>
  <c r="N1314" i="3"/>
  <c r="O1174" i="3"/>
  <c r="N1174" i="3"/>
  <c r="O1375" i="3"/>
  <c r="N1375" i="3"/>
  <c r="O1472" i="3"/>
  <c r="N1472" i="3"/>
  <c r="O1504" i="3"/>
  <c r="N1504" i="3"/>
  <c r="O1536" i="3"/>
  <c r="N1536" i="3"/>
  <c r="O1568" i="3"/>
  <c r="N1568" i="3"/>
  <c r="O1600" i="3"/>
  <c r="N1600" i="3"/>
  <c r="O1692" i="3"/>
  <c r="N1692" i="3"/>
  <c r="O1324" i="3"/>
  <c r="N1324" i="3"/>
  <c r="O1664" i="3"/>
  <c r="N1664" i="3"/>
  <c r="O1107" i="3"/>
  <c r="N1107" i="3"/>
  <c r="O1551" i="3"/>
  <c r="N1551" i="3"/>
  <c r="O1758" i="3"/>
  <c r="N1758" i="3"/>
  <c r="O1815" i="3"/>
  <c r="N1815" i="3"/>
  <c r="O1526" i="3"/>
  <c r="N1526" i="3"/>
  <c r="O1742" i="3"/>
  <c r="N1742" i="3"/>
  <c r="O1011" i="3"/>
  <c r="N1011" i="3"/>
  <c r="O1197" i="3"/>
  <c r="N1197" i="3"/>
  <c r="O1780" i="3"/>
  <c r="N1780" i="3"/>
  <c r="O1382" i="3"/>
  <c r="N1382" i="3"/>
  <c r="O1800" i="3"/>
  <c r="N1800" i="3"/>
  <c r="O2021" i="3"/>
  <c r="N2021" i="3"/>
  <c r="O2018" i="3"/>
  <c r="N2018" i="3"/>
  <c r="O1962" i="3"/>
  <c r="N1962" i="3"/>
  <c r="O1537" i="3"/>
  <c r="N1537" i="3"/>
  <c r="M2597" i="3"/>
  <c r="L2597" i="3"/>
  <c r="M2631" i="3"/>
  <c r="L2631" i="3"/>
  <c r="M2738" i="3"/>
  <c r="L2738" i="3"/>
  <c r="O2225" i="3"/>
  <c r="N2225" i="3"/>
  <c r="O2421" i="3"/>
  <c r="N2421" i="3"/>
  <c r="O2453" i="3"/>
  <c r="N2453" i="3"/>
  <c r="O2485" i="3"/>
  <c r="N2485" i="3"/>
  <c r="O2533" i="3"/>
  <c r="N2533" i="3"/>
  <c r="M2625" i="3"/>
  <c r="L2625" i="3"/>
  <c r="M2641" i="3"/>
  <c r="L2641" i="3"/>
  <c r="N2330" i="3"/>
  <c r="O2330" i="3"/>
  <c r="O2149" i="3"/>
  <c r="N2149" i="3"/>
  <c r="M2751" i="3"/>
  <c r="L2751" i="3"/>
  <c r="M2894" i="3"/>
  <c r="L2894" i="3"/>
  <c r="M3022" i="3"/>
  <c r="L3022" i="3"/>
  <c r="M2706" i="3"/>
  <c r="L2706" i="3"/>
  <c r="M2874" i="3"/>
  <c r="L2874" i="3"/>
  <c r="O2223" i="3"/>
  <c r="N2223" i="3"/>
  <c r="M2960" i="3"/>
  <c r="L2960" i="3"/>
  <c r="M3723" i="3"/>
  <c r="L3723" i="3"/>
  <c r="M3739" i="3"/>
  <c r="L3739" i="3"/>
  <c r="L3377" i="3"/>
  <c r="M3377" i="3"/>
  <c r="M3569" i="3"/>
  <c r="L3569" i="3"/>
  <c r="M3633" i="3"/>
  <c r="L3633" i="3"/>
  <c r="M3576" i="3"/>
  <c r="L3576" i="3"/>
  <c r="M3713" i="3"/>
  <c r="L3713" i="3"/>
  <c r="M3729" i="3"/>
  <c r="L3729" i="3"/>
  <c r="M2854" i="3"/>
  <c r="L2854" i="3"/>
  <c r="L3403" i="3"/>
  <c r="M3403" i="3"/>
  <c r="L3451" i="3"/>
  <c r="M3451" i="3"/>
  <c r="L3467" i="3"/>
  <c r="M3467" i="3"/>
  <c r="M3736" i="3"/>
  <c r="L3736" i="3"/>
  <c r="M3838" i="3"/>
  <c r="L3838" i="3"/>
  <c r="M3696" i="3"/>
  <c r="L3696" i="3"/>
  <c r="M3745" i="3"/>
  <c r="L3745" i="3"/>
  <c r="N1978" i="3"/>
  <c r="N1564" i="3"/>
  <c r="N1500" i="3"/>
  <c r="N811" i="3"/>
  <c r="O90" i="3"/>
  <c r="N90" i="3"/>
  <c r="O226" i="3"/>
  <c r="N226" i="3"/>
  <c r="O210" i="3"/>
  <c r="N210" i="3"/>
  <c r="O186" i="3"/>
  <c r="N186" i="3"/>
  <c r="N431" i="3"/>
  <c r="O431" i="3"/>
  <c r="N481" i="3"/>
  <c r="O481" i="3"/>
  <c r="O520" i="3"/>
  <c r="N520" i="3"/>
  <c r="O542" i="3"/>
  <c r="N542" i="3"/>
  <c r="O594" i="3"/>
  <c r="N594" i="3"/>
  <c r="N651" i="3"/>
  <c r="O651" i="3"/>
  <c r="N449" i="3"/>
  <c r="O449" i="3"/>
  <c r="O558" i="3"/>
  <c r="N558" i="3"/>
  <c r="O764" i="3"/>
  <c r="N764" i="3"/>
  <c r="O828" i="3"/>
  <c r="N828" i="3"/>
  <c r="O684" i="3"/>
  <c r="N684" i="3"/>
  <c r="O748" i="3"/>
  <c r="N748" i="3"/>
  <c r="O870" i="3"/>
  <c r="N870" i="3"/>
  <c r="O825" i="3"/>
  <c r="N825" i="3"/>
  <c r="O923" i="3"/>
  <c r="N923" i="3"/>
  <c r="O869" i="3"/>
  <c r="N869" i="3"/>
  <c r="O789" i="3"/>
  <c r="N789" i="3"/>
  <c r="O809" i="3"/>
  <c r="N809" i="3"/>
  <c r="O1163" i="3"/>
  <c r="N1163" i="3"/>
  <c r="O1412" i="3"/>
  <c r="N1412" i="3"/>
  <c r="O1444" i="3"/>
  <c r="N1444" i="3"/>
  <c r="O1243" i="3"/>
  <c r="N1243" i="3"/>
  <c r="O1164" i="3"/>
  <c r="N1164" i="3"/>
  <c r="O1410" i="3"/>
  <c r="N1410" i="3"/>
  <c r="O1622" i="3"/>
  <c r="N1622" i="3"/>
  <c r="O1455" i="3"/>
  <c r="N1455" i="3"/>
  <c r="O1601" i="3"/>
  <c r="N1601" i="3"/>
  <c r="O1848" i="3"/>
  <c r="N1848" i="3"/>
  <c r="O1778" i="3"/>
  <c r="N1778" i="3"/>
  <c r="O1838" i="3"/>
  <c r="N1838" i="3"/>
  <c r="O2005" i="3"/>
  <c r="N2005" i="3"/>
  <c r="O2093" i="3"/>
  <c r="N2093" i="3"/>
  <c r="O2037" i="3"/>
  <c r="N2037" i="3"/>
  <c r="O2313" i="3"/>
  <c r="N2313" i="3"/>
  <c r="O2411" i="3"/>
  <c r="N2411" i="3"/>
  <c r="O2443" i="3"/>
  <c r="N2443" i="3"/>
  <c r="O2475" i="3"/>
  <c r="N2475" i="3"/>
  <c r="O2283" i="3"/>
  <c r="N2283" i="3"/>
  <c r="M2590" i="3"/>
  <c r="L2590" i="3"/>
  <c r="N2358" i="3"/>
  <c r="O2358" i="3"/>
  <c r="N2454" i="3"/>
  <c r="O2454" i="3"/>
  <c r="N2486" i="3"/>
  <c r="O2486" i="3"/>
  <c r="O2293" i="3"/>
  <c r="N2293" i="3"/>
  <c r="O2407" i="3"/>
  <c r="N2407" i="3"/>
  <c r="M2810" i="3"/>
  <c r="L2810" i="3"/>
  <c r="M2764" i="3"/>
  <c r="L2764" i="3"/>
  <c r="M2946" i="3"/>
  <c r="L2946" i="3"/>
  <c r="M2797" i="3"/>
  <c r="L2797" i="3"/>
  <c r="M2920" i="3"/>
  <c r="L2920" i="3"/>
  <c r="M2852" i="3"/>
  <c r="L2852" i="3"/>
  <c r="M3044" i="3"/>
  <c r="L3044" i="3"/>
  <c r="O2507" i="3"/>
  <c r="N2507" i="3"/>
  <c r="M2922" i="3"/>
  <c r="L2922" i="3"/>
  <c r="M3050" i="3"/>
  <c r="L3050" i="3"/>
  <c r="N2502" i="3"/>
  <c r="O2502" i="3"/>
  <c r="M3771" i="3"/>
  <c r="L3771" i="3"/>
  <c r="M3835" i="3"/>
  <c r="L3835" i="3"/>
  <c r="M2804" i="3"/>
  <c r="L2804" i="3"/>
  <c r="M3360" i="3"/>
  <c r="L3360" i="3"/>
  <c r="M3611" i="3"/>
  <c r="L3611" i="3"/>
  <c r="M3648" i="3"/>
  <c r="L3648" i="3"/>
  <c r="M3817" i="3"/>
  <c r="L3817" i="3"/>
  <c r="M3738" i="3"/>
  <c r="L3738" i="3"/>
  <c r="L8713" i="3"/>
  <c r="M8713" i="3"/>
  <c r="M8826" i="3"/>
  <c r="L8826" i="3"/>
  <c r="M8890" i="3"/>
  <c r="L8890" i="3"/>
  <c r="M8904" i="3"/>
  <c r="L8904" i="3"/>
  <c r="M8968" i="3"/>
  <c r="L8968" i="3"/>
  <c r="L9032" i="3"/>
  <c r="M9032" i="3"/>
  <c r="L9096" i="3"/>
  <c r="M9096" i="3"/>
  <c r="L9160" i="3"/>
  <c r="M9160" i="3"/>
  <c r="L9224" i="3"/>
  <c r="M9224" i="3"/>
  <c r="L9288" i="3"/>
  <c r="M9288" i="3"/>
  <c r="L9352" i="3"/>
  <c r="M9352" i="3"/>
  <c r="L9416" i="3"/>
  <c r="M9416" i="3"/>
  <c r="M9480" i="3"/>
  <c r="L9480" i="3"/>
  <c r="L9544" i="3"/>
  <c r="M9544" i="3"/>
  <c r="L9608" i="3"/>
  <c r="M9608" i="3"/>
  <c r="M9672" i="3"/>
  <c r="L9672" i="3"/>
  <c r="M9736" i="3"/>
  <c r="L9736" i="3"/>
  <c r="L9800" i="3"/>
  <c r="M9800" i="3"/>
  <c r="L8715" i="3"/>
  <c r="M8715" i="3"/>
  <c r="L8753" i="3"/>
  <c r="M8753" i="3"/>
  <c r="M8830" i="3"/>
  <c r="L8830" i="3"/>
  <c r="L8747" i="3"/>
  <c r="M8747" i="3"/>
  <c r="M8918" i="3"/>
  <c r="L8918" i="3"/>
  <c r="L8982" i="3"/>
  <c r="M8982" i="3"/>
  <c r="L9046" i="3"/>
  <c r="M9046" i="3"/>
  <c r="L9110" i="3"/>
  <c r="M9110" i="3"/>
  <c r="L9174" i="3"/>
  <c r="M9174" i="3"/>
  <c r="L9238" i="3"/>
  <c r="M9238" i="3"/>
  <c r="L9302" i="3"/>
  <c r="M9302" i="3"/>
  <c r="L9366" i="3"/>
  <c r="M9366" i="3"/>
  <c r="L9430" i="3"/>
  <c r="M9430" i="3"/>
  <c r="L9494" i="3"/>
  <c r="M9494" i="3"/>
  <c r="L9558" i="3"/>
  <c r="M9558" i="3"/>
  <c r="M9622" i="3"/>
  <c r="L9622" i="3"/>
  <c r="M9686" i="3"/>
  <c r="L9686" i="3"/>
  <c r="M9750" i="3"/>
  <c r="L9750" i="3"/>
  <c r="L9814" i="3"/>
  <c r="M9814" i="3"/>
  <c r="L8725" i="3"/>
  <c r="M8725" i="3"/>
  <c r="M8834" i="3"/>
  <c r="L8834" i="3"/>
  <c r="M8924" i="3"/>
  <c r="L8924" i="3"/>
  <c r="L8988" i="3"/>
  <c r="M8988" i="3"/>
  <c r="L9052" i="3"/>
  <c r="M9052" i="3"/>
  <c r="L9116" i="3"/>
  <c r="M9116" i="3"/>
  <c r="L9180" i="3"/>
  <c r="M9180" i="3"/>
  <c r="L9244" i="3"/>
  <c r="M9244" i="3"/>
  <c r="L9308" i="3"/>
  <c r="M9308" i="3"/>
  <c r="L9372" i="3"/>
  <c r="M9372" i="3"/>
  <c r="L9436" i="3"/>
  <c r="M9436" i="3"/>
  <c r="L9500" i="3"/>
  <c r="M9500" i="3"/>
  <c r="L9564" i="3"/>
  <c r="M9564" i="3"/>
  <c r="M9628" i="3"/>
  <c r="L9628" i="3"/>
  <c r="M9692" i="3"/>
  <c r="L9692" i="3"/>
  <c r="M9756" i="3"/>
  <c r="L9756" i="3"/>
  <c r="L9820" i="3"/>
  <c r="M9820" i="3"/>
  <c r="L8727" i="3"/>
  <c r="M8727" i="3"/>
  <c r="M8838" i="3"/>
  <c r="L8838" i="3"/>
  <c r="M8922" i="3"/>
  <c r="L8922" i="3"/>
  <c r="L8986" i="3"/>
  <c r="M8986" i="3"/>
  <c r="L9050" i="3"/>
  <c r="M9050" i="3"/>
  <c r="L9114" i="3"/>
  <c r="M9114" i="3"/>
  <c r="L9178" i="3"/>
  <c r="M9178" i="3"/>
  <c r="L9242" i="3"/>
  <c r="M9242" i="3"/>
  <c r="L9306" i="3"/>
  <c r="M9306" i="3"/>
  <c r="L9370" i="3"/>
  <c r="M9370" i="3"/>
  <c r="L9434" i="3"/>
  <c r="M9434" i="3"/>
  <c r="L9498" i="3"/>
  <c r="M9498" i="3"/>
  <c r="L9562" i="3"/>
  <c r="M9562" i="3"/>
  <c r="M9626" i="3"/>
  <c r="L9626" i="3"/>
  <c r="M9690" i="3"/>
  <c r="L9690" i="3"/>
  <c r="M9754" i="3"/>
  <c r="L9754" i="3"/>
  <c r="L9818" i="3"/>
  <c r="M9818" i="3"/>
  <c r="M10127" i="3"/>
  <c r="L10127" i="3"/>
  <c r="M10191" i="3"/>
  <c r="L10191" i="3"/>
  <c r="M10255" i="3"/>
  <c r="L10255" i="3"/>
  <c r="L10360" i="3"/>
  <c r="M10360" i="3"/>
  <c r="L10392" i="3"/>
  <c r="M10392" i="3"/>
  <c r="L10424" i="3"/>
  <c r="M10424" i="3"/>
  <c r="L10456" i="3"/>
  <c r="M10456" i="3"/>
  <c r="L10488" i="3"/>
  <c r="M10488" i="3"/>
  <c r="L10520" i="3"/>
  <c r="M10520" i="3"/>
  <c r="L10552" i="3"/>
  <c r="M10552" i="3"/>
  <c r="L10584" i="3"/>
  <c r="M10584" i="3"/>
  <c r="L10616" i="3"/>
  <c r="M10616" i="3"/>
  <c r="L10648" i="3"/>
  <c r="M10648" i="3"/>
  <c r="L10751" i="3"/>
  <c r="M10751" i="3"/>
  <c r="L9187" i="3"/>
  <c r="M9187" i="3"/>
  <c r="L9251" i="3"/>
  <c r="M9251" i="3"/>
  <c r="L9315" i="3"/>
  <c r="M9315" i="3"/>
  <c r="M9379" i="3"/>
  <c r="L9379" i="3"/>
  <c r="M9443" i="3"/>
  <c r="L9443" i="3"/>
  <c r="L9507" i="3"/>
  <c r="M9507" i="3"/>
  <c r="L9571" i="3"/>
  <c r="M9571" i="3"/>
  <c r="L9635" i="3"/>
  <c r="M9635" i="3"/>
  <c r="L9699" i="3"/>
  <c r="M9699" i="3"/>
  <c r="L9763" i="3"/>
  <c r="M9763" i="3"/>
  <c r="L9827" i="3"/>
  <c r="M9827" i="3"/>
  <c r="L10014" i="3"/>
  <c r="M10014" i="3"/>
  <c r="L10122" i="3"/>
  <c r="M10122" i="3"/>
  <c r="L10808" i="3"/>
  <c r="M10808" i="3"/>
  <c r="L10824" i="3"/>
  <c r="M10824" i="3"/>
  <c r="L10840" i="3"/>
  <c r="M10840" i="3"/>
  <c r="L10856" i="3"/>
  <c r="M10856" i="3"/>
  <c r="L10872" i="3"/>
  <c r="M10872" i="3"/>
  <c r="L10888" i="3"/>
  <c r="M10888" i="3"/>
  <c r="L10904" i="3"/>
  <c r="M10904" i="3"/>
  <c r="L10920" i="3"/>
  <c r="M10920" i="3"/>
  <c r="L10936" i="3"/>
  <c r="M10936" i="3"/>
  <c r="L10952" i="3"/>
  <c r="M10952" i="3"/>
  <c r="L10968" i="3"/>
  <c r="M10968" i="3"/>
  <c r="L10984" i="3"/>
  <c r="M10984" i="3"/>
  <c r="L11000" i="3"/>
  <c r="M11000" i="3"/>
  <c r="L11016" i="3"/>
  <c r="M11016" i="3"/>
  <c r="M10155" i="3"/>
  <c r="L10155" i="3"/>
  <c r="L10256" i="3"/>
  <c r="M10256" i="3"/>
  <c r="L10676" i="3"/>
  <c r="M10676" i="3"/>
  <c r="L10773" i="3"/>
  <c r="M10773" i="3"/>
  <c r="L10073" i="3"/>
  <c r="M10073" i="3"/>
  <c r="M10105" i="3"/>
  <c r="L10105" i="3"/>
  <c r="M10145" i="3"/>
  <c r="L10145" i="3"/>
  <c r="L10230" i="3"/>
  <c r="M10230" i="3"/>
  <c r="M10273" i="3"/>
  <c r="L10273" i="3"/>
  <c r="L9189" i="3"/>
  <c r="M9189" i="3"/>
  <c r="L9253" i="3"/>
  <c r="M9253" i="3"/>
  <c r="L9317" i="3"/>
  <c r="M9317" i="3"/>
  <c r="M9381" i="3"/>
  <c r="L9381" i="3"/>
  <c r="M9445" i="3"/>
  <c r="L9445" i="3"/>
  <c r="L9509" i="3"/>
  <c r="M9509" i="3"/>
  <c r="L9573" i="3"/>
  <c r="M9573" i="3"/>
  <c r="L9637" i="3"/>
  <c r="M9637" i="3"/>
  <c r="L9701" i="3"/>
  <c r="M9701" i="3"/>
  <c r="L9765" i="3"/>
  <c r="M9765" i="3"/>
  <c r="L9829" i="3"/>
  <c r="M9829" i="3"/>
  <c r="L10016" i="3"/>
  <c r="M10016" i="3"/>
  <c r="M10066" i="3"/>
  <c r="L10066" i="3"/>
  <c r="L10098" i="3"/>
  <c r="M10098" i="3"/>
  <c r="L10398" i="3"/>
  <c r="M10398" i="3"/>
  <c r="L10430" i="3"/>
  <c r="M10430" i="3"/>
  <c r="L10462" i="3"/>
  <c r="M10462" i="3"/>
  <c r="L10494" i="3"/>
  <c r="M10494" i="3"/>
  <c r="L10526" i="3"/>
  <c r="M10526" i="3"/>
  <c r="L10558" i="3"/>
  <c r="M10558" i="3"/>
  <c r="L10590" i="3"/>
  <c r="M10590" i="3"/>
  <c r="L10622" i="3"/>
  <c r="M10622" i="3"/>
  <c r="L10654" i="3"/>
  <c r="M10654" i="3"/>
  <c r="L10755" i="3"/>
  <c r="M10755" i="3"/>
  <c r="L10067" i="3"/>
  <c r="M10067" i="3"/>
  <c r="M10099" i="3"/>
  <c r="L10099" i="3"/>
  <c r="M10141" i="3"/>
  <c r="L10141" i="3"/>
  <c r="L10226" i="3"/>
  <c r="M10226" i="3"/>
  <c r="L10269" i="3"/>
  <c r="M10269" i="3"/>
  <c r="L10687" i="3"/>
  <c r="M10687" i="3"/>
  <c r="L10797" i="3"/>
  <c r="M10797" i="3"/>
  <c r="L10813" i="3"/>
  <c r="M10813" i="3"/>
  <c r="L10829" i="3"/>
  <c r="M10829" i="3"/>
  <c r="L10845" i="3"/>
  <c r="M10845" i="3"/>
  <c r="L10861" i="3"/>
  <c r="M10861" i="3"/>
  <c r="L10877" i="3"/>
  <c r="M10877" i="3"/>
  <c r="M10893" i="3"/>
  <c r="L10893" i="3"/>
  <c r="M10909" i="3"/>
  <c r="L10909" i="3"/>
  <c r="M10925" i="3"/>
  <c r="L10925" i="3"/>
  <c r="M10941" i="3"/>
  <c r="L10941" i="3"/>
  <c r="M10957" i="3"/>
  <c r="L10957" i="3"/>
  <c r="M10973" i="3"/>
  <c r="L10973" i="3"/>
  <c r="M10989" i="3"/>
  <c r="L10989" i="3"/>
  <c r="M11005" i="3"/>
  <c r="L11005" i="3"/>
  <c r="M11021" i="3"/>
  <c r="L11021" i="3"/>
  <c r="M11037" i="3"/>
  <c r="L11037" i="3"/>
  <c r="M11053" i="3"/>
  <c r="L11053" i="3"/>
  <c r="M11069" i="3"/>
  <c r="L11069" i="3"/>
  <c r="M11085" i="3"/>
  <c r="L11085" i="3"/>
  <c r="L9217" i="3"/>
  <c r="M9217" i="3"/>
  <c r="L9281" i="3"/>
  <c r="M9281" i="3"/>
  <c r="L9345" i="3"/>
  <c r="M9345" i="3"/>
  <c r="M9409" i="3"/>
  <c r="L9409" i="3"/>
  <c r="M9473" i="3"/>
  <c r="L9473" i="3"/>
  <c r="L9537" i="3"/>
  <c r="M9537" i="3"/>
  <c r="L9601" i="3"/>
  <c r="M9601" i="3"/>
  <c r="L9665" i="3"/>
  <c r="M9665" i="3"/>
  <c r="L9729" i="3"/>
  <c r="M9729" i="3"/>
  <c r="L9793" i="3"/>
  <c r="M9793" i="3"/>
  <c r="M9980" i="3"/>
  <c r="L9980" i="3"/>
  <c r="M10044" i="3"/>
  <c r="L10044" i="3"/>
  <c r="M10076" i="3"/>
  <c r="L10076" i="3"/>
  <c r="L10108" i="3"/>
  <c r="M10108" i="3"/>
  <c r="L10700" i="3"/>
  <c r="M10700" i="3"/>
  <c r="L10793" i="3"/>
  <c r="M10793" i="3"/>
  <c r="L10053" i="3"/>
  <c r="M10053" i="3"/>
  <c r="L10085" i="3"/>
  <c r="M10085" i="3"/>
  <c r="M10121" i="3"/>
  <c r="L10121" i="3"/>
  <c r="L10206" i="3"/>
  <c r="M10206" i="3"/>
  <c r="M10249" i="3"/>
  <c r="L10249" i="3"/>
  <c r="L10768" i="3"/>
  <c r="M10768" i="3"/>
  <c r="L11070" i="3"/>
  <c r="M11070" i="3"/>
  <c r="L11118" i="3"/>
  <c r="M11118" i="3"/>
  <c r="L11150" i="3"/>
  <c r="M11150" i="3"/>
  <c r="M11739" i="3"/>
  <c r="L11739" i="3"/>
  <c r="L10694" i="3"/>
  <c r="M10694" i="3"/>
  <c r="L10758" i="3"/>
  <c r="M10758" i="3"/>
  <c r="L11044" i="3"/>
  <c r="M11044" i="3"/>
  <c r="M11097" i="3"/>
  <c r="L11097" i="3"/>
  <c r="M11129" i="3"/>
  <c r="L11129" i="3"/>
  <c r="L11752" i="3"/>
  <c r="M11752" i="3"/>
  <c r="L11830" i="3"/>
  <c r="M11830" i="3"/>
  <c r="L11894" i="3"/>
  <c r="M11894" i="3"/>
  <c r="L10357" i="3"/>
  <c r="M10357" i="3"/>
  <c r="L10393" i="3"/>
  <c r="M10393" i="3"/>
  <c r="L10425" i="3"/>
  <c r="M10425" i="3"/>
  <c r="L10457" i="3"/>
  <c r="M10457" i="3"/>
  <c r="L10489" i="3"/>
  <c r="M10489" i="3"/>
  <c r="L10521" i="3"/>
  <c r="M10521" i="3"/>
  <c r="L10553" i="3"/>
  <c r="M10553" i="3"/>
  <c r="L10585" i="3"/>
  <c r="M10585" i="3"/>
  <c r="L10617" i="3"/>
  <c r="M10617" i="3"/>
  <c r="L10649" i="3"/>
  <c r="M10649" i="3"/>
  <c r="L10705" i="3"/>
  <c r="M10705" i="3"/>
  <c r="L11740" i="3"/>
  <c r="M11740" i="3"/>
  <c r="L11828" i="3"/>
  <c r="M11828" i="3"/>
  <c r="L11892" i="3"/>
  <c r="M11892" i="3"/>
  <c r="L10365" i="3"/>
  <c r="M10365" i="3"/>
  <c r="L10395" i="3"/>
  <c r="M10395" i="3"/>
  <c r="L10427" i="3"/>
  <c r="M10427" i="3"/>
  <c r="L10459" i="3"/>
  <c r="M10459" i="3"/>
  <c r="L10491" i="3"/>
  <c r="M10491" i="3"/>
  <c r="L10523" i="3"/>
  <c r="M10523" i="3"/>
  <c r="L10555" i="3"/>
  <c r="M10555" i="3"/>
  <c r="L10587" i="3"/>
  <c r="M10587" i="3"/>
  <c r="L10619" i="3"/>
  <c r="M10619" i="3"/>
  <c r="L10651" i="3"/>
  <c r="M10651" i="3"/>
  <c r="L10717" i="3"/>
  <c r="M10717" i="3"/>
  <c r="L10301" i="3"/>
  <c r="M10301" i="3"/>
  <c r="L11794" i="3"/>
  <c r="M11794" i="3"/>
  <c r="L10373" i="3"/>
  <c r="M10373" i="3"/>
  <c r="L10405" i="3"/>
  <c r="M10405" i="3"/>
  <c r="L10437" i="3"/>
  <c r="M10437" i="3"/>
  <c r="L10469" i="3"/>
  <c r="M10469" i="3"/>
  <c r="L10501" i="3"/>
  <c r="M10501" i="3"/>
  <c r="L10533" i="3"/>
  <c r="M10533" i="3"/>
  <c r="L10565" i="3"/>
  <c r="M10565" i="3"/>
  <c r="L10597" i="3"/>
  <c r="M10597" i="3"/>
  <c r="L10629" i="3"/>
  <c r="M10629" i="3"/>
  <c r="L10665" i="3"/>
  <c r="M10665" i="3"/>
  <c r="L10729" i="3"/>
  <c r="M10729" i="3"/>
  <c r="L10361" i="3"/>
  <c r="M10361" i="3"/>
  <c r="L11792" i="3"/>
  <c r="M11792" i="3"/>
  <c r="L11856" i="3"/>
  <c r="M11856" i="3"/>
  <c r="L12673" i="3"/>
  <c r="M12673" i="3"/>
  <c r="L12737" i="3"/>
  <c r="M12737" i="3"/>
  <c r="M12801" i="3"/>
  <c r="L12801" i="3"/>
  <c r="M11161" i="3"/>
  <c r="L11161" i="3"/>
  <c r="M11193" i="3"/>
  <c r="L11193" i="3"/>
  <c r="M11225" i="3"/>
  <c r="L11225" i="3"/>
  <c r="M11257" i="3"/>
  <c r="L11257" i="3"/>
  <c r="M11289" i="3"/>
  <c r="L11289" i="3"/>
  <c r="M11321" i="3"/>
  <c r="L11321" i="3"/>
  <c r="M11353" i="3"/>
  <c r="L11353" i="3"/>
  <c r="M11385" i="3"/>
  <c r="L11385" i="3"/>
  <c r="L11417" i="3"/>
  <c r="M11417" i="3"/>
  <c r="L11449" i="3"/>
  <c r="M11449" i="3"/>
  <c r="L11481" i="3"/>
  <c r="M11481" i="3"/>
  <c r="L11513" i="3"/>
  <c r="M11513" i="3"/>
  <c r="L11545" i="3"/>
  <c r="M11545" i="3"/>
  <c r="M11577" i="3"/>
  <c r="L11577" i="3"/>
  <c r="M11609" i="3"/>
  <c r="L11609" i="3"/>
  <c r="M11641" i="3"/>
  <c r="L11641" i="3"/>
  <c r="M11673" i="3"/>
  <c r="L11673" i="3"/>
  <c r="M11733" i="3"/>
  <c r="L11733" i="3"/>
  <c r="M11797" i="3"/>
  <c r="L11797" i="3"/>
  <c r="L11972" i="3"/>
  <c r="M11972" i="3"/>
  <c r="L12036" i="3"/>
  <c r="M12036" i="3"/>
  <c r="L12100" i="3"/>
  <c r="M12100" i="3"/>
  <c r="L12164" i="3"/>
  <c r="M12164" i="3"/>
  <c r="L12228" i="3"/>
  <c r="M12228" i="3"/>
  <c r="L12292" i="3"/>
  <c r="M12292" i="3"/>
  <c r="L12356" i="3"/>
  <c r="M12356" i="3"/>
  <c r="L12420" i="3"/>
  <c r="M12420" i="3"/>
  <c r="L12484" i="3"/>
  <c r="M12484" i="3"/>
  <c r="L12548" i="3"/>
  <c r="M12548" i="3"/>
  <c r="L11154" i="3"/>
  <c r="M11154" i="3"/>
  <c r="L11186" i="3"/>
  <c r="M11186" i="3"/>
  <c r="L11218" i="3"/>
  <c r="M11218" i="3"/>
  <c r="L11250" i="3"/>
  <c r="M11250" i="3"/>
  <c r="L11282" i="3"/>
  <c r="M11282" i="3"/>
  <c r="L11314" i="3"/>
  <c r="M11314" i="3"/>
  <c r="L11346" i="3"/>
  <c r="M11346" i="3"/>
  <c r="L11378" i="3"/>
  <c r="M11378" i="3"/>
  <c r="L11410" i="3"/>
  <c r="M11410" i="3"/>
  <c r="L11442" i="3"/>
  <c r="M11442" i="3"/>
  <c r="L11474" i="3"/>
  <c r="M11474" i="3"/>
  <c r="L11506" i="3"/>
  <c r="M11506" i="3"/>
  <c r="M11538" i="3"/>
  <c r="L11538" i="3"/>
  <c r="L11570" i="3"/>
  <c r="M11570" i="3"/>
  <c r="L11602" i="3"/>
  <c r="M11602" i="3"/>
  <c r="L11634" i="3"/>
  <c r="M11634" i="3"/>
  <c r="L11666" i="3"/>
  <c r="M11666" i="3"/>
  <c r="L11718" i="3"/>
  <c r="M11718" i="3"/>
  <c r="L11782" i="3"/>
  <c r="M11782" i="3"/>
  <c r="M11843" i="3"/>
  <c r="L11843" i="3"/>
  <c r="M11141" i="3"/>
  <c r="L11141" i="3"/>
  <c r="M11179" i="3"/>
  <c r="L11179" i="3"/>
  <c r="M11211" i="3"/>
  <c r="L11211" i="3"/>
  <c r="M11243" i="3"/>
  <c r="L11243" i="3"/>
  <c r="M11275" i="3"/>
  <c r="L11275" i="3"/>
  <c r="M11307" i="3"/>
  <c r="L11307" i="3"/>
  <c r="M11339" i="3"/>
  <c r="L11339" i="3"/>
  <c r="M11371" i="3"/>
  <c r="L11371" i="3"/>
  <c r="M11403" i="3"/>
  <c r="L11403" i="3"/>
  <c r="M11435" i="3"/>
  <c r="L11435" i="3"/>
  <c r="M11467" i="3"/>
  <c r="L11467" i="3"/>
  <c r="M11499" i="3"/>
  <c r="L11499" i="3"/>
  <c r="L11531" i="3"/>
  <c r="M11531" i="3"/>
  <c r="L11563" i="3"/>
  <c r="M11563" i="3"/>
  <c r="M11595" i="3"/>
  <c r="L11595" i="3"/>
  <c r="M11627" i="3"/>
  <c r="L11627" i="3"/>
  <c r="M11659" i="3"/>
  <c r="L11659" i="3"/>
  <c r="M11697" i="3"/>
  <c r="L11697" i="3"/>
  <c r="M11761" i="3"/>
  <c r="L11761" i="3"/>
  <c r="M11819" i="3"/>
  <c r="L11819" i="3"/>
  <c r="L11882" i="3"/>
  <c r="M11882" i="3"/>
  <c r="L11164" i="3"/>
  <c r="M11164" i="3"/>
  <c r="L11196" i="3"/>
  <c r="M11196" i="3"/>
  <c r="L11228" i="3"/>
  <c r="M11228" i="3"/>
  <c r="L11260" i="3"/>
  <c r="M11260" i="3"/>
  <c r="L11292" i="3"/>
  <c r="M11292" i="3"/>
  <c r="L11324" i="3"/>
  <c r="M11324" i="3"/>
  <c r="L11356" i="3"/>
  <c r="M11356" i="3"/>
  <c r="L11388" i="3"/>
  <c r="M11388" i="3"/>
  <c r="L11420" i="3"/>
  <c r="M11420" i="3"/>
  <c r="L11452" i="3"/>
  <c r="M11452" i="3"/>
  <c r="L11484" i="3"/>
  <c r="M11484" i="3"/>
  <c r="L11516" i="3"/>
  <c r="M11516" i="3"/>
  <c r="M11548" i="3"/>
  <c r="L11548" i="3"/>
  <c r="L11580" i="3"/>
  <c r="M11580" i="3"/>
  <c r="L11612" i="3"/>
  <c r="M11612" i="3"/>
  <c r="L11644" i="3"/>
  <c r="M11644" i="3"/>
  <c r="L11676" i="3"/>
  <c r="M11676" i="3"/>
  <c r="L11730" i="3"/>
  <c r="M11730" i="3"/>
  <c r="M11799" i="3"/>
  <c r="L11799" i="3"/>
  <c r="M11835" i="3"/>
  <c r="L11835" i="3"/>
  <c r="L11906" i="3"/>
  <c r="M11906" i="3"/>
  <c r="L11968" i="3"/>
  <c r="M11968" i="3"/>
  <c r="L12032" i="3"/>
  <c r="M12032" i="3"/>
  <c r="L12096" i="3"/>
  <c r="M12096" i="3"/>
  <c r="L12160" i="3"/>
  <c r="M12160" i="3"/>
  <c r="L12224" i="3"/>
  <c r="M12224" i="3"/>
  <c r="L12288" i="3"/>
  <c r="M12288" i="3"/>
  <c r="L12352" i="3"/>
  <c r="M12352" i="3"/>
  <c r="L12416" i="3"/>
  <c r="M12416" i="3"/>
  <c r="L12480" i="3"/>
  <c r="M12480" i="3"/>
  <c r="L12544" i="3"/>
  <c r="M12544" i="3"/>
  <c r="L12608" i="3"/>
  <c r="M12608" i="3"/>
  <c r="L12672" i="3"/>
  <c r="M12672" i="3"/>
  <c r="L12736" i="3"/>
  <c r="M12736" i="3"/>
  <c r="M12875" i="3"/>
  <c r="L12875" i="3"/>
  <c r="L12980" i="3"/>
  <c r="M12980" i="3"/>
  <c r="L12890" i="3"/>
  <c r="M12890" i="3"/>
  <c r="L12958" i="3"/>
  <c r="M12958" i="3"/>
  <c r="L13022" i="3"/>
  <c r="M13022" i="3"/>
  <c r="M13081" i="3"/>
  <c r="L13081" i="3"/>
  <c r="M13145" i="3"/>
  <c r="L13145" i="3"/>
  <c r="M13209" i="3"/>
  <c r="L13209" i="3"/>
  <c r="M13273" i="3"/>
  <c r="L13273" i="3"/>
  <c r="M13337" i="3"/>
  <c r="L13337" i="3"/>
  <c r="L13401" i="3"/>
  <c r="M13401" i="3"/>
  <c r="L13465" i="3"/>
  <c r="M13465" i="3"/>
  <c r="L13529" i="3"/>
  <c r="M13529" i="3"/>
  <c r="L13593" i="3"/>
  <c r="M13593" i="3"/>
  <c r="L13657" i="3"/>
  <c r="M13657" i="3"/>
  <c r="L13721" i="3"/>
  <c r="M13721" i="3"/>
  <c r="L13785" i="3"/>
  <c r="M13785" i="3"/>
  <c r="L12359" i="3"/>
  <c r="M12359" i="3"/>
  <c r="L12487" i="3"/>
  <c r="M12487" i="3"/>
  <c r="L12872" i="3"/>
  <c r="M12872" i="3"/>
  <c r="L12299" i="3"/>
  <c r="M12299" i="3"/>
  <c r="L12427" i="3"/>
  <c r="M12427" i="3"/>
  <c r="L12555" i="3"/>
  <c r="M12555" i="3"/>
  <c r="M12833" i="3"/>
  <c r="L12833" i="3"/>
  <c r="M12865" i="3"/>
  <c r="L12865" i="3"/>
  <c r="L12946" i="3"/>
  <c r="M12946" i="3"/>
  <c r="L12924" i="3"/>
  <c r="M12924" i="3"/>
  <c r="L12988" i="3"/>
  <c r="M12988" i="3"/>
  <c r="L13042" i="3"/>
  <c r="M13042" i="3"/>
  <c r="L13106" i="3"/>
  <c r="M13106" i="3"/>
  <c r="L13170" i="3"/>
  <c r="M13170" i="3"/>
  <c r="L13234" i="3"/>
  <c r="M13234" i="3"/>
  <c r="L13298" i="3"/>
  <c r="M13298" i="3"/>
  <c r="M13362" i="3"/>
  <c r="L13362" i="3"/>
  <c r="L13426" i="3"/>
  <c r="M13426" i="3"/>
  <c r="L13490" i="3"/>
  <c r="M13490" i="3"/>
  <c r="L13554" i="3"/>
  <c r="M13554" i="3"/>
  <c r="L13618" i="3"/>
  <c r="M13618" i="3"/>
  <c r="L13682" i="3"/>
  <c r="M13682" i="3"/>
  <c r="L13746" i="3"/>
  <c r="M13746" i="3"/>
  <c r="M12953" i="3"/>
  <c r="L12953" i="3"/>
  <c r="M13017" i="3"/>
  <c r="L13017" i="3"/>
  <c r="M13085" i="3"/>
  <c r="L13085" i="3"/>
  <c r="M13149" i="3"/>
  <c r="L13149" i="3"/>
  <c r="M13213" i="3"/>
  <c r="L13213" i="3"/>
  <c r="M13277" i="3"/>
  <c r="L13277" i="3"/>
  <c r="M13341" i="3"/>
  <c r="L13341" i="3"/>
  <c r="L13405" i="3"/>
  <c r="M13405" i="3"/>
  <c r="L13469" i="3"/>
  <c r="M13469" i="3"/>
  <c r="L13810" i="3"/>
  <c r="M13810" i="3"/>
  <c r="L13842" i="3"/>
  <c r="M13842" i="3"/>
  <c r="L13874" i="3"/>
  <c r="M13874" i="3"/>
  <c r="L13906" i="3"/>
  <c r="M13906" i="3"/>
  <c r="L13938" i="3"/>
  <c r="M13938" i="3"/>
  <c r="L13970" i="3"/>
  <c r="M13970" i="3"/>
  <c r="L14002" i="3"/>
  <c r="M14002" i="3"/>
  <c r="L14034" i="3"/>
  <c r="M14034" i="3"/>
  <c r="L14066" i="3"/>
  <c r="M14066" i="3"/>
  <c r="L14098" i="3"/>
  <c r="M14098" i="3"/>
  <c r="L14130" i="3"/>
  <c r="M14130" i="3"/>
  <c r="L14162" i="3"/>
  <c r="M14162" i="3"/>
  <c r="L14194" i="3"/>
  <c r="M14194" i="3"/>
  <c r="L14226" i="3"/>
  <c r="M14226" i="3"/>
  <c r="L14258" i="3"/>
  <c r="M14258" i="3"/>
  <c r="L14290" i="3"/>
  <c r="M14290" i="3"/>
  <c r="L14322" i="3"/>
  <c r="M14322" i="3"/>
  <c r="L14354" i="3"/>
  <c r="M14354" i="3"/>
  <c r="L14386" i="3"/>
  <c r="M14386" i="3"/>
  <c r="L14418" i="3"/>
  <c r="M14418" i="3"/>
  <c r="L14450" i="3"/>
  <c r="M14450" i="3"/>
  <c r="L14482" i="3"/>
  <c r="M14482" i="3"/>
  <c r="L14514" i="3"/>
  <c r="M14514" i="3"/>
  <c r="L14546" i="3"/>
  <c r="M14546" i="3"/>
  <c r="L14578" i="3"/>
  <c r="M14578" i="3"/>
  <c r="L14610" i="3"/>
  <c r="M14610" i="3"/>
  <c r="L13804" i="3"/>
  <c r="M13804" i="3"/>
  <c r="L13836" i="3"/>
  <c r="M13836" i="3"/>
  <c r="L13868" i="3"/>
  <c r="M13868" i="3"/>
  <c r="L13900" i="3"/>
  <c r="M13900" i="3"/>
  <c r="L13932" i="3"/>
  <c r="M13932" i="3"/>
  <c r="L13964" i="3"/>
  <c r="M13964" i="3"/>
  <c r="L13996" i="3"/>
  <c r="M13996" i="3"/>
  <c r="L14028" i="3"/>
  <c r="M14028" i="3"/>
  <c r="L14060" i="3"/>
  <c r="M14060" i="3"/>
  <c r="L14092" i="3"/>
  <c r="M14092" i="3"/>
  <c r="L14124" i="3"/>
  <c r="M14124" i="3"/>
  <c r="L14156" i="3"/>
  <c r="M14156" i="3"/>
  <c r="L14188" i="3"/>
  <c r="M14188" i="3"/>
  <c r="L14220" i="3"/>
  <c r="M14220" i="3"/>
  <c r="L14252" i="3"/>
  <c r="M14252" i="3"/>
  <c r="L14284" i="3"/>
  <c r="M14284" i="3"/>
  <c r="L14316" i="3"/>
  <c r="M14316" i="3"/>
  <c r="L14348" i="3"/>
  <c r="M14348" i="3"/>
  <c r="L14380" i="3"/>
  <c r="M14380" i="3"/>
  <c r="L14412" i="3"/>
  <c r="M14412" i="3"/>
  <c r="L14444" i="3"/>
  <c r="M14444" i="3"/>
  <c r="L14476" i="3"/>
  <c r="M14476" i="3"/>
  <c r="L14508" i="3"/>
  <c r="M14508" i="3"/>
  <c r="L14540" i="3"/>
  <c r="M14540" i="3"/>
  <c r="L14572" i="3"/>
  <c r="M14572" i="3"/>
  <c r="L14604" i="3"/>
  <c r="M14604" i="3"/>
  <c r="L13806" i="3"/>
  <c r="M13806" i="3"/>
  <c r="L13838" i="3"/>
  <c r="M13838" i="3"/>
  <c r="L13870" i="3"/>
  <c r="M13870" i="3"/>
  <c r="L13902" i="3"/>
  <c r="M13902" i="3"/>
  <c r="L13934" i="3"/>
  <c r="M13934" i="3"/>
  <c r="L13966" i="3"/>
  <c r="M13966" i="3"/>
  <c r="L13998" i="3"/>
  <c r="M13998" i="3"/>
  <c r="L14030" i="3"/>
  <c r="M14030" i="3"/>
  <c r="L14062" i="3"/>
  <c r="M14062" i="3"/>
  <c r="L14094" i="3"/>
  <c r="M14094" i="3"/>
  <c r="L14126" i="3"/>
  <c r="M14126" i="3"/>
  <c r="L14158" i="3"/>
  <c r="M14158" i="3"/>
  <c r="L14190" i="3"/>
  <c r="M14190" i="3"/>
  <c r="L14222" i="3"/>
  <c r="M14222" i="3"/>
  <c r="L14254" i="3"/>
  <c r="M14254" i="3"/>
  <c r="L14286" i="3"/>
  <c r="M14286" i="3"/>
  <c r="L14318" i="3"/>
  <c r="M14318" i="3"/>
  <c r="L14350" i="3"/>
  <c r="M14350" i="3"/>
  <c r="L14382" i="3"/>
  <c r="M14382" i="3"/>
  <c r="L14414" i="3"/>
  <c r="M14414" i="3"/>
  <c r="L14446" i="3"/>
  <c r="M14446" i="3"/>
  <c r="L14478" i="3"/>
  <c r="M14478" i="3"/>
  <c r="L14510" i="3"/>
  <c r="M14510" i="3"/>
  <c r="L14542" i="3"/>
  <c r="M14542" i="3"/>
  <c r="L14574" i="3"/>
  <c r="M14574" i="3"/>
  <c r="L14606" i="3"/>
  <c r="M14606" i="3"/>
  <c r="L13816" i="3"/>
  <c r="M13816" i="3"/>
  <c r="L13848" i="3"/>
  <c r="M13848" i="3"/>
  <c r="L13880" i="3"/>
  <c r="M13880" i="3"/>
  <c r="L13912" i="3"/>
  <c r="M13912" i="3"/>
  <c r="L13944" i="3"/>
  <c r="M13944" i="3"/>
  <c r="L13976" i="3"/>
  <c r="M13976" i="3"/>
  <c r="L14008" i="3"/>
  <c r="M14008" i="3"/>
  <c r="L14040" i="3"/>
  <c r="M14040" i="3"/>
  <c r="L14072" i="3"/>
  <c r="M14072" i="3"/>
  <c r="L14104" i="3"/>
  <c r="M14104" i="3"/>
  <c r="L14136" i="3"/>
  <c r="M14136" i="3"/>
  <c r="L14168" i="3"/>
  <c r="M14168" i="3"/>
  <c r="L14200" i="3"/>
  <c r="M14200" i="3"/>
  <c r="L14232" i="3"/>
  <c r="M14232" i="3"/>
  <c r="L14264" i="3"/>
  <c r="M14264" i="3"/>
  <c r="L14296" i="3"/>
  <c r="M14296" i="3"/>
  <c r="L14328" i="3"/>
  <c r="M14328" i="3"/>
  <c r="L14360" i="3"/>
  <c r="M14360" i="3"/>
  <c r="L14392" i="3"/>
  <c r="M14392" i="3"/>
  <c r="L14424" i="3"/>
  <c r="M14424" i="3"/>
  <c r="L14456" i="3"/>
  <c r="M14456" i="3"/>
  <c r="L14488" i="3"/>
  <c r="M14488" i="3"/>
  <c r="L14520" i="3"/>
  <c r="M14520" i="3"/>
  <c r="L14552" i="3"/>
  <c r="M14552" i="3"/>
  <c r="L14584" i="3"/>
  <c r="M14584" i="3"/>
  <c r="L14616" i="3"/>
  <c r="M14616" i="3"/>
  <c r="O413" i="3"/>
  <c r="O267" i="3"/>
  <c r="N52" i="3"/>
  <c r="O497" i="3"/>
  <c r="N868" i="3"/>
  <c r="N702" i="3"/>
  <c r="N140" i="3"/>
  <c r="O47" i="3"/>
  <c r="N4" i="3"/>
  <c r="N1999" i="3"/>
  <c r="N1900" i="3"/>
  <c r="N2307" i="3"/>
  <c r="N1421" i="3"/>
  <c r="N538" i="3"/>
  <c r="N348" i="3"/>
  <c r="O97" i="3"/>
  <c r="O15" i="3"/>
  <c r="N15" i="3"/>
  <c r="O106" i="3"/>
  <c r="N106" i="3"/>
  <c r="O128" i="3"/>
  <c r="N128" i="3"/>
  <c r="O170" i="3"/>
  <c r="N170" i="3"/>
  <c r="O412" i="3"/>
  <c r="N412" i="3"/>
  <c r="N123" i="3"/>
  <c r="O123" i="3"/>
  <c r="O856" i="3"/>
  <c r="N856" i="3"/>
  <c r="O898" i="3"/>
  <c r="N898" i="3"/>
  <c r="O454" i="3"/>
  <c r="N454" i="3"/>
  <c r="O568" i="3"/>
  <c r="N568" i="3"/>
  <c r="O674" i="3"/>
  <c r="N674" i="3"/>
  <c r="O1148" i="3"/>
  <c r="N1148" i="3"/>
  <c r="O750" i="3"/>
  <c r="N750" i="3"/>
  <c r="O925" i="3"/>
  <c r="N925" i="3"/>
  <c r="O953" i="3"/>
  <c r="N953" i="3"/>
  <c r="O1001" i="3"/>
  <c r="N1001" i="3"/>
  <c r="O1017" i="3"/>
  <c r="N1017" i="3"/>
  <c r="O1033" i="3"/>
  <c r="N1033" i="3"/>
  <c r="O1049" i="3"/>
  <c r="N1049" i="3"/>
  <c r="O1065" i="3"/>
  <c r="N1065" i="3"/>
  <c r="O1081" i="3"/>
  <c r="N1081" i="3"/>
  <c r="O1097" i="3"/>
  <c r="N1097" i="3"/>
  <c r="O1113" i="3"/>
  <c r="N1113" i="3"/>
  <c r="O1129" i="3"/>
  <c r="N1129" i="3"/>
  <c r="O1145" i="3"/>
  <c r="N1145" i="3"/>
  <c r="O1161" i="3"/>
  <c r="N1161" i="3"/>
  <c r="O1194" i="3"/>
  <c r="N1194" i="3"/>
  <c r="O1258" i="3"/>
  <c r="N1258" i="3"/>
  <c r="O1188" i="3"/>
  <c r="N1188" i="3"/>
  <c r="O734" i="3"/>
  <c r="N734" i="3"/>
  <c r="O1091" i="3"/>
  <c r="N1091" i="3"/>
  <c r="O1272" i="3"/>
  <c r="N1272" i="3"/>
  <c r="O1330" i="3"/>
  <c r="N1330" i="3"/>
  <c r="O1384" i="3"/>
  <c r="N1384" i="3"/>
  <c r="O1457" i="3"/>
  <c r="N1457" i="3"/>
  <c r="O1521" i="3"/>
  <c r="N1521" i="3"/>
  <c r="O1585" i="3"/>
  <c r="N1585" i="3"/>
  <c r="O1708" i="3"/>
  <c r="N1708" i="3"/>
  <c r="O1426" i="3"/>
  <c r="N1426" i="3"/>
  <c r="O1286" i="3"/>
  <c r="N1286" i="3"/>
  <c r="O1471" i="3"/>
  <c r="N1471" i="3"/>
  <c r="O1535" i="3"/>
  <c r="N1535" i="3"/>
  <c r="O1599" i="3"/>
  <c r="N1599" i="3"/>
  <c r="O556" i="3"/>
  <c r="N556" i="3"/>
  <c r="O1177" i="3"/>
  <c r="N1177" i="3"/>
  <c r="O1558" i="3"/>
  <c r="N1558" i="3"/>
  <c r="O1816" i="3"/>
  <c r="N1816" i="3"/>
  <c r="O1886" i="3"/>
  <c r="N1886" i="3"/>
  <c r="O1423" i="3"/>
  <c r="N1423" i="3"/>
  <c r="O1862" i="3"/>
  <c r="N1862" i="3"/>
  <c r="O1732" i="3"/>
  <c r="N1732" i="3"/>
  <c r="O1831" i="3"/>
  <c r="N1831" i="3"/>
  <c r="O1883" i="3"/>
  <c r="N1883" i="3"/>
  <c r="O1878" i="3"/>
  <c r="N1878" i="3"/>
  <c r="O2058" i="3"/>
  <c r="N2058" i="3"/>
  <c r="O2055" i="3"/>
  <c r="N2055" i="3"/>
  <c r="O2147" i="3"/>
  <c r="N2147" i="3"/>
  <c r="O2179" i="3"/>
  <c r="N2179" i="3"/>
  <c r="O1407" i="3"/>
  <c r="N1407" i="3"/>
  <c r="O1989" i="3"/>
  <c r="N1989" i="3"/>
  <c r="N2354" i="3"/>
  <c r="O2354" i="3"/>
  <c r="N2386" i="3"/>
  <c r="O2386" i="3"/>
  <c r="O1903" i="3"/>
  <c r="N1903" i="3"/>
  <c r="O2335" i="3"/>
  <c r="N2335" i="3"/>
  <c r="O2365" i="3"/>
  <c r="N2365" i="3"/>
  <c r="O2397" i="3"/>
  <c r="N2397" i="3"/>
  <c r="O2239" i="3"/>
  <c r="N2239" i="3"/>
  <c r="O2329" i="3"/>
  <c r="N2329" i="3"/>
  <c r="O2491" i="3"/>
  <c r="N2491" i="3"/>
  <c r="O1986" i="3"/>
  <c r="N1986" i="3"/>
  <c r="M2988" i="3"/>
  <c r="L2988" i="3"/>
  <c r="M2990" i="3"/>
  <c r="L2990" i="3"/>
  <c r="M2781" i="3"/>
  <c r="L2781" i="3"/>
  <c r="M2976" i="3"/>
  <c r="L2976" i="3"/>
  <c r="M3659" i="3"/>
  <c r="L3659" i="3"/>
  <c r="M3695" i="3"/>
  <c r="L3695" i="3"/>
  <c r="L3361" i="3"/>
  <c r="M3361" i="3"/>
  <c r="M3525" i="3"/>
  <c r="L3525" i="3"/>
  <c r="M3541" i="3"/>
  <c r="L3541" i="3"/>
  <c r="M3585" i="3"/>
  <c r="L3585" i="3"/>
  <c r="M3649" i="3"/>
  <c r="L3649" i="3"/>
  <c r="M3701" i="3"/>
  <c r="L3701" i="3"/>
  <c r="L3407" i="3"/>
  <c r="M3407" i="3"/>
  <c r="L3423" i="3"/>
  <c r="M3423" i="3"/>
  <c r="L3439" i="3"/>
  <c r="M3439" i="3"/>
  <c r="L3471" i="3"/>
  <c r="M3471" i="3"/>
  <c r="L3487" i="3"/>
  <c r="M3487" i="3"/>
  <c r="L3503" i="3"/>
  <c r="M3503" i="3"/>
  <c r="M3519" i="3"/>
  <c r="L3519" i="3"/>
  <c r="M3535" i="3"/>
  <c r="L3535" i="3"/>
  <c r="M3551" i="3"/>
  <c r="L3551" i="3"/>
  <c r="M3567" i="3"/>
  <c r="L3567" i="3"/>
  <c r="M3689" i="3"/>
  <c r="L3689" i="3"/>
  <c r="O1795" i="3"/>
  <c r="N1795" i="3"/>
  <c r="M3306" i="3"/>
  <c r="L3306" i="3"/>
  <c r="M3722" i="3"/>
  <c r="L3722" i="3"/>
  <c r="M3790" i="3"/>
  <c r="L3790" i="3"/>
  <c r="M3768" i="3"/>
  <c r="L3768" i="3"/>
  <c r="M8744" i="3"/>
  <c r="L8744" i="3"/>
  <c r="L8795" i="3"/>
  <c r="M8795" i="3"/>
  <c r="M8852" i="3"/>
  <c r="L8852" i="3"/>
  <c r="M8912" i="3"/>
  <c r="L8912" i="3"/>
  <c r="M8976" i="3"/>
  <c r="L8976" i="3"/>
  <c r="L9040" i="3"/>
  <c r="M9040" i="3"/>
  <c r="L9104" i="3"/>
  <c r="M9104" i="3"/>
  <c r="L9168" i="3"/>
  <c r="M9168" i="3"/>
  <c r="L9232" i="3"/>
  <c r="M9232" i="3"/>
  <c r="L9296" i="3"/>
  <c r="M9296" i="3"/>
  <c r="L9360" i="3"/>
  <c r="M9360" i="3"/>
  <c r="L9424" i="3"/>
  <c r="M9424" i="3"/>
  <c r="L9488" i="3"/>
  <c r="M9488" i="3"/>
  <c r="L9552" i="3"/>
  <c r="M9552" i="3"/>
  <c r="L9616" i="3"/>
  <c r="M9616" i="3"/>
  <c r="M9680" i="3"/>
  <c r="L9680" i="3"/>
  <c r="M9744" i="3"/>
  <c r="L9744" i="3"/>
  <c r="L9808" i="3"/>
  <c r="M9808" i="3"/>
  <c r="M8808" i="3"/>
  <c r="L8808" i="3"/>
  <c r="M8872" i="3"/>
  <c r="L8872" i="3"/>
  <c r="M8926" i="3"/>
  <c r="L8926" i="3"/>
  <c r="L8990" i="3"/>
  <c r="M8990" i="3"/>
  <c r="L9054" i="3"/>
  <c r="M9054" i="3"/>
  <c r="L9118" i="3"/>
  <c r="M9118" i="3"/>
  <c r="L9182" i="3"/>
  <c r="M9182" i="3"/>
  <c r="L9246" i="3"/>
  <c r="M9246" i="3"/>
  <c r="L9310" i="3"/>
  <c r="M9310" i="3"/>
  <c r="L9374" i="3"/>
  <c r="M9374" i="3"/>
  <c r="L9438" i="3"/>
  <c r="M9438" i="3"/>
  <c r="L9502" i="3"/>
  <c r="M9502" i="3"/>
  <c r="L9566" i="3"/>
  <c r="M9566" i="3"/>
  <c r="M9630" i="3"/>
  <c r="L9630" i="3"/>
  <c r="M9694" i="3"/>
  <c r="L9694" i="3"/>
  <c r="M9758" i="3"/>
  <c r="L9758" i="3"/>
  <c r="L9822" i="3"/>
  <c r="M9822" i="3"/>
  <c r="M8776" i="3"/>
  <c r="L8776" i="3"/>
  <c r="L8763" i="3"/>
  <c r="M8763" i="3"/>
  <c r="M8812" i="3"/>
  <c r="L8812" i="3"/>
  <c r="M8876" i="3"/>
  <c r="L8876" i="3"/>
  <c r="M8932" i="3"/>
  <c r="L8932" i="3"/>
  <c r="L8996" i="3"/>
  <c r="M8996" i="3"/>
  <c r="L9060" i="3"/>
  <c r="M9060" i="3"/>
  <c r="L9124" i="3"/>
  <c r="M9124" i="3"/>
  <c r="L9188" i="3"/>
  <c r="M9188" i="3"/>
  <c r="L9252" i="3"/>
  <c r="M9252" i="3"/>
  <c r="L9316" i="3"/>
  <c r="M9316" i="3"/>
  <c r="L9380" i="3"/>
  <c r="M9380" i="3"/>
  <c r="L9444" i="3"/>
  <c r="M9444" i="3"/>
  <c r="L9508" i="3"/>
  <c r="M9508" i="3"/>
  <c r="L9572" i="3"/>
  <c r="M9572" i="3"/>
  <c r="M9636" i="3"/>
  <c r="L9636" i="3"/>
  <c r="M9700" i="3"/>
  <c r="L9700" i="3"/>
  <c r="M9764" i="3"/>
  <c r="L9764" i="3"/>
  <c r="L9828" i="3"/>
  <c r="M9828" i="3"/>
  <c r="M8792" i="3"/>
  <c r="L8792" i="3"/>
  <c r="M8736" i="3"/>
  <c r="L8736" i="3"/>
  <c r="M8864" i="3"/>
  <c r="L8864" i="3"/>
  <c r="M8930" i="3"/>
  <c r="L8930" i="3"/>
  <c r="L8994" i="3"/>
  <c r="M8994" i="3"/>
  <c r="L9058" i="3"/>
  <c r="M9058" i="3"/>
  <c r="L9122" i="3"/>
  <c r="M9122" i="3"/>
  <c r="L9186" i="3"/>
  <c r="M9186" i="3"/>
  <c r="L9250" i="3"/>
  <c r="M9250" i="3"/>
  <c r="L9314" i="3"/>
  <c r="M9314" i="3"/>
  <c r="L9378" i="3"/>
  <c r="M9378" i="3"/>
  <c r="L9442" i="3"/>
  <c r="M9442" i="3"/>
  <c r="L9506" i="3"/>
  <c r="M9506" i="3"/>
  <c r="L9570" i="3"/>
  <c r="M9570" i="3"/>
  <c r="M9634" i="3"/>
  <c r="L9634" i="3"/>
  <c r="M9698" i="3"/>
  <c r="L9698" i="3"/>
  <c r="M9762" i="3"/>
  <c r="L9762" i="3"/>
  <c r="L9826" i="3"/>
  <c r="M9826" i="3"/>
  <c r="L9197" i="3"/>
  <c r="M9197" i="3"/>
  <c r="L9261" i="3"/>
  <c r="M9261" i="3"/>
  <c r="L9325" i="3"/>
  <c r="M9325" i="3"/>
  <c r="M9389" i="3"/>
  <c r="L9389" i="3"/>
  <c r="M9453" i="3"/>
  <c r="L9453" i="3"/>
  <c r="L9517" i="3"/>
  <c r="M9517" i="3"/>
  <c r="L9581" i="3"/>
  <c r="M9581" i="3"/>
  <c r="L9645" i="3"/>
  <c r="M9645" i="3"/>
  <c r="L9709" i="3"/>
  <c r="M9709" i="3"/>
  <c r="L9773" i="3"/>
  <c r="M9773" i="3"/>
  <c r="L9837" i="3"/>
  <c r="M9837" i="3"/>
  <c r="L10024" i="3"/>
  <c r="M10024" i="3"/>
  <c r="L10062" i="3"/>
  <c r="M10062" i="3"/>
  <c r="L10094" i="3"/>
  <c r="M10094" i="3"/>
  <c r="L10364" i="3"/>
  <c r="M10364" i="3"/>
  <c r="L10396" i="3"/>
  <c r="M10396" i="3"/>
  <c r="L10428" i="3"/>
  <c r="M10428" i="3"/>
  <c r="L10460" i="3"/>
  <c r="M10460" i="3"/>
  <c r="L10492" i="3"/>
  <c r="M10492" i="3"/>
  <c r="L10524" i="3"/>
  <c r="M10524" i="3"/>
  <c r="L10556" i="3"/>
  <c r="M10556" i="3"/>
  <c r="L10588" i="3"/>
  <c r="M10588" i="3"/>
  <c r="L10620" i="3"/>
  <c r="M10620" i="3"/>
  <c r="L10652" i="3"/>
  <c r="M10652" i="3"/>
  <c r="L10759" i="3"/>
  <c r="M10759" i="3"/>
  <c r="L10063" i="3"/>
  <c r="M10063" i="3"/>
  <c r="M10095" i="3"/>
  <c r="L10095" i="3"/>
  <c r="M10181" i="3"/>
  <c r="L10181" i="3"/>
  <c r="M10245" i="3"/>
  <c r="L10245" i="3"/>
  <c r="L10679" i="3"/>
  <c r="M10679" i="3"/>
  <c r="L10743" i="3"/>
  <c r="M10743" i="3"/>
  <c r="L10810" i="3"/>
  <c r="M10810" i="3"/>
  <c r="L10826" i="3"/>
  <c r="M10826" i="3"/>
  <c r="L10842" i="3"/>
  <c r="M10842" i="3"/>
  <c r="L10858" i="3"/>
  <c r="M10858" i="3"/>
  <c r="L10874" i="3"/>
  <c r="M10874" i="3"/>
  <c r="L10890" i="3"/>
  <c r="M10890" i="3"/>
  <c r="L10906" i="3"/>
  <c r="M10906" i="3"/>
  <c r="L10922" i="3"/>
  <c r="M10922" i="3"/>
  <c r="L10938" i="3"/>
  <c r="M10938" i="3"/>
  <c r="L10954" i="3"/>
  <c r="M10954" i="3"/>
  <c r="L10970" i="3"/>
  <c r="M10970" i="3"/>
  <c r="L10986" i="3"/>
  <c r="M10986" i="3"/>
  <c r="L11002" i="3"/>
  <c r="M11002" i="3"/>
  <c r="L11018" i="3"/>
  <c r="M11018" i="3"/>
  <c r="L9209" i="3"/>
  <c r="M9209" i="3"/>
  <c r="L9273" i="3"/>
  <c r="M9273" i="3"/>
  <c r="L9337" i="3"/>
  <c r="M9337" i="3"/>
  <c r="M9401" i="3"/>
  <c r="L9401" i="3"/>
  <c r="M9465" i="3"/>
  <c r="L9465" i="3"/>
  <c r="L9529" i="3"/>
  <c r="M9529" i="3"/>
  <c r="L9593" i="3"/>
  <c r="M9593" i="3"/>
  <c r="L9657" i="3"/>
  <c r="M9657" i="3"/>
  <c r="L9721" i="3"/>
  <c r="M9721" i="3"/>
  <c r="L9785" i="3"/>
  <c r="M9785" i="3"/>
  <c r="M9988" i="3"/>
  <c r="L9988" i="3"/>
  <c r="L10048" i="3"/>
  <c r="M10048" i="3"/>
  <c r="L10080" i="3"/>
  <c r="M10080" i="3"/>
  <c r="L10112" i="3"/>
  <c r="M10112" i="3"/>
  <c r="M10219" i="3"/>
  <c r="L10219" i="3"/>
  <c r="L10692" i="3"/>
  <c r="M10692" i="3"/>
  <c r="L10781" i="3"/>
  <c r="M10781" i="3"/>
  <c r="L9231" i="3"/>
  <c r="M9231" i="3"/>
  <c r="L9295" i="3"/>
  <c r="M9295" i="3"/>
  <c r="L9359" i="3"/>
  <c r="M9359" i="3"/>
  <c r="M9423" i="3"/>
  <c r="L9423" i="3"/>
  <c r="L9487" i="3"/>
  <c r="M9487" i="3"/>
  <c r="L9551" i="3"/>
  <c r="M9551" i="3"/>
  <c r="L9615" i="3"/>
  <c r="M9615" i="3"/>
  <c r="L9679" i="3"/>
  <c r="M9679" i="3"/>
  <c r="L9743" i="3"/>
  <c r="M9743" i="3"/>
  <c r="L9807" i="3"/>
  <c r="M9807" i="3"/>
  <c r="M9994" i="3"/>
  <c r="L9994" i="3"/>
  <c r="L10150" i="3"/>
  <c r="M10150" i="3"/>
  <c r="M10193" i="3"/>
  <c r="L10193" i="3"/>
  <c r="L10278" i="3"/>
  <c r="M10278" i="3"/>
  <c r="L10699" i="3"/>
  <c r="M10699" i="3"/>
  <c r="M10151" i="3"/>
  <c r="L10151" i="3"/>
  <c r="M10215" i="3"/>
  <c r="L10215" i="3"/>
  <c r="L10279" i="3"/>
  <c r="M10279" i="3"/>
  <c r="L10402" i="3"/>
  <c r="M10402" i="3"/>
  <c r="L10434" i="3"/>
  <c r="M10434" i="3"/>
  <c r="L10466" i="3"/>
  <c r="M10466" i="3"/>
  <c r="L10498" i="3"/>
  <c r="M10498" i="3"/>
  <c r="L10530" i="3"/>
  <c r="M10530" i="3"/>
  <c r="L10562" i="3"/>
  <c r="M10562" i="3"/>
  <c r="L10594" i="3"/>
  <c r="M10594" i="3"/>
  <c r="L10626" i="3"/>
  <c r="M10626" i="3"/>
  <c r="L10664" i="3"/>
  <c r="M10664" i="3"/>
  <c r="L10763" i="3"/>
  <c r="M10763" i="3"/>
  <c r="L9211" i="3"/>
  <c r="M9211" i="3"/>
  <c r="L9275" i="3"/>
  <c r="M9275" i="3"/>
  <c r="L9339" i="3"/>
  <c r="M9339" i="3"/>
  <c r="M9403" i="3"/>
  <c r="L9403" i="3"/>
  <c r="M9467" i="3"/>
  <c r="L9467" i="3"/>
  <c r="L9531" i="3"/>
  <c r="M9531" i="3"/>
  <c r="L9595" i="3"/>
  <c r="M9595" i="3"/>
  <c r="L9659" i="3"/>
  <c r="M9659" i="3"/>
  <c r="L9723" i="3"/>
  <c r="M9723" i="3"/>
  <c r="L9787" i="3"/>
  <c r="M9787" i="3"/>
  <c r="L9974" i="3"/>
  <c r="M9974" i="3"/>
  <c r="L10038" i="3"/>
  <c r="M10038" i="3"/>
  <c r="L10146" i="3"/>
  <c r="M10146" i="3"/>
  <c r="M10189" i="3"/>
  <c r="L10189" i="3"/>
  <c r="L10274" i="3"/>
  <c r="M10274" i="3"/>
  <c r="L10799" i="3"/>
  <c r="M10799" i="3"/>
  <c r="L10815" i="3"/>
  <c r="M10815" i="3"/>
  <c r="L10831" i="3"/>
  <c r="M10831" i="3"/>
  <c r="L10847" i="3"/>
  <c r="M10847" i="3"/>
  <c r="L10863" i="3"/>
  <c r="M10863" i="3"/>
  <c r="L10879" i="3"/>
  <c r="M10879" i="3"/>
  <c r="M10895" i="3"/>
  <c r="L10895" i="3"/>
  <c r="M10911" i="3"/>
  <c r="L10911" i="3"/>
  <c r="M10927" i="3"/>
  <c r="L10927" i="3"/>
  <c r="M10943" i="3"/>
  <c r="L10943" i="3"/>
  <c r="M10959" i="3"/>
  <c r="L10959" i="3"/>
  <c r="M10975" i="3"/>
  <c r="L10975" i="3"/>
  <c r="M10991" i="3"/>
  <c r="L10991" i="3"/>
  <c r="M11007" i="3"/>
  <c r="L11007" i="3"/>
  <c r="M11023" i="3"/>
  <c r="L11023" i="3"/>
  <c r="M11039" i="3"/>
  <c r="L11039" i="3"/>
  <c r="M11055" i="3"/>
  <c r="L11055" i="3"/>
  <c r="M11071" i="3"/>
  <c r="L11071" i="3"/>
  <c r="M11087" i="3"/>
  <c r="L11087" i="3"/>
  <c r="M10163" i="3"/>
  <c r="L10163" i="3"/>
  <c r="M10227" i="3"/>
  <c r="L10227" i="3"/>
  <c r="L10291" i="3"/>
  <c r="M10291" i="3"/>
  <c r="L10307" i="3"/>
  <c r="M10307" i="3"/>
  <c r="L10323" i="3"/>
  <c r="M10323" i="3"/>
  <c r="L10339" i="3"/>
  <c r="M10339" i="3"/>
  <c r="L10716" i="3"/>
  <c r="M10716" i="3"/>
  <c r="L9175" i="3"/>
  <c r="M9175" i="3"/>
  <c r="L9239" i="3"/>
  <c r="M9239" i="3"/>
  <c r="L9303" i="3"/>
  <c r="M9303" i="3"/>
  <c r="L9367" i="3"/>
  <c r="M9367" i="3"/>
  <c r="M9431" i="3"/>
  <c r="L9431" i="3"/>
  <c r="L9495" i="3"/>
  <c r="M9495" i="3"/>
  <c r="L9559" i="3"/>
  <c r="M9559" i="3"/>
  <c r="L9623" i="3"/>
  <c r="M9623" i="3"/>
  <c r="L9687" i="3"/>
  <c r="M9687" i="3"/>
  <c r="L9751" i="3"/>
  <c r="M9751" i="3"/>
  <c r="L9815" i="3"/>
  <c r="M9815" i="3"/>
  <c r="M10018" i="3"/>
  <c r="L10018" i="3"/>
  <c r="L10126" i="3"/>
  <c r="M10126" i="3"/>
  <c r="M10169" i="3"/>
  <c r="L10169" i="3"/>
  <c r="L10254" i="3"/>
  <c r="M10254" i="3"/>
  <c r="L10659" i="3"/>
  <c r="M10659" i="3"/>
  <c r="L10723" i="3"/>
  <c r="M10723" i="3"/>
  <c r="L10355" i="3"/>
  <c r="M10355" i="3"/>
  <c r="L10399" i="3"/>
  <c r="M10399" i="3"/>
  <c r="L10431" i="3"/>
  <c r="M10431" i="3"/>
  <c r="L10463" i="3"/>
  <c r="M10463" i="3"/>
  <c r="L10495" i="3"/>
  <c r="M10495" i="3"/>
  <c r="L10527" i="3"/>
  <c r="M10527" i="3"/>
  <c r="L10559" i="3"/>
  <c r="M10559" i="3"/>
  <c r="L10591" i="3"/>
  <c r="M10591" i="3"/>
  <c r="L10623" i="3"/>
  <c r="M10623" i="3"/>
  <c r="L10655" i="3"/>
  <c r="M10655" i="3"/>
  <c r="L10709" i="3"/>
  <c r="M10709" i="3"/>
  <c r="L10317" i="3"/>
  <c r="M10317" i="3"/>
  <c r="L11768" i="3"/>
  <c r="M11768" i="3"/>
  <c r="L11838" i="3"/>
  <c r="M11838" i="3"/>
  <c r="L11902" i="3"/>
  <c r="M11902" i="3"/>
  <c r="L10780" i="3"/>
  <c r="M10780" i="3"/>
  <c r="L11082" i="3"/>
  <c r="M11082" i="3"/>
  <c r="M11119" i="3"/>
  <c r="L11119" i="3"/>
  <c r="M11151" i="3"/>
  <c r="L11151" i="3"/>
  <c r="M11727" i="3"/>
  <c r="L11727" i="3"/>
  <c r="L10674" i="3"/>
  <c r="M10674" i="3"/>
  <c r="L10738" i="3"/>
  <c r="M10738" i="3"/>
  <c r="L11040" i="3"/>
  <c r="M11040" i="3"/>
  <c r="M11093" i="3"/>
  <c r="L11093" i="3"/>
  <c r="L11136" i="3"/>
  <c r="M11136" i="3"/>
  <c r="L11756" i="3"/>
  <c r="M11756" i="3"/>
  <c r="L11836" i="3"/>
  <c r="M11836" i="3"/>
  <c r="L11900" i="3"/>
  <c r="M11900" i="3"/>
  <c r="L11030" i="3"/>
  <c r="M11030" i="3"/>
  <c r="L11094" i="3"/>
  <c r="M11094" i="3"/>
  <c r="L11126" i="3"/>
  <c r="M11126" i="3"/>
  <c r="M11683" i="3"/>
  <c r="L11683" i="3"/>
  <c r="M11747" i="3"/>
  <c r="L11747" i="3"/>
  <c r="L10686" i="3"/>
  <c r="M10686" i="3"/>
  <c r="L10750" i="3"/>
  <c r="M10750" i="3"/>
  <c r="L11052" i="3"/>
  <c r="M11052" i="3"/>
  <c r="M11105" i="3"/>
  <c r="L11105" i="3"/>
  <c r="L11680" i="3"/>
  <c r="M11680" i="3"/>
  <c r="L11802" i="3"/>
  <c r="M11802" i="3"/>
  <c r="L11026" i="3"/>
  <c r="M11026" i="3"/>
  <c r="L11090" i="3"/>
  <c r="M11090" i="3"/>
  <c r="L11122" i="3"/>
  <c r="M11122" i="3"/>
  <c r="M11719" i="3"/>
  <c r="L11719" i="3"/>
  <c r="M11783" i="3"/>
  <c r="L11783" i="3"/>
  <c r="L10714" i="3"/>
  <c r="M10714" i="3"/>
  <c r="L10778" i="3"/>
  <c r="M10778" i="3"/>
  <c r="L11064" i="3"/>
  <c r="M11064" i="3"/>
  <c r="L11112" i="3"/>
  <c r="M11112" i="3"/>
  <c r="L11684" i="3"/>
  <c r="M11684" i="3"/>
  <c r="L11800" i="3"/>
  <c r="M11800" i="3"/>
  <c r="L11864" i="3"/>
  <c r="M11864" i="3"/>
  <c r="L11174" i="3"/>
  <c r="M11174" i="3"/>
  <c r="L11206" i="3"/>
  <c r="M11206" i="3"/>
  <c r="L11238" i="3"/>
  <c r="M11238" i="3"/>
  <c r="L11270" i="3"/>
  <c r="M11270" i="3"/>
  <c r="L11302" i="3"/>
  <c r="M11302" i="3"/>
  <c r="L11334" i="3"/>
  <c r="M11334" i="3"/>
  <c r="L11366" i="3"/>
  <c r="M11366" i="3"/>
  <c r="L11398" i="3"/>
  <c r="M11398" i="3"/>
  <c r="L11430" i="3"/>
  <c r="M11430" i="3"/>
  <c r="L11462" i="3"/>
  <c r="M11462" i="3"/>
  <c r="L11494" i="3"/>
  <c r="M11494" i="3"/>
  <c r="L11526" i="3"/>
  <c r="M11526" i="3"/>
  <c r="M11558" i="3"/>
  <c r="L11558" i="3"/>
  <c r="L11590" i="3"/>
  <c r="M11590" i="3"/>
  <c r="L11622" i="3"/>
  <c r="M11622" i="3"/>
  <c r="L11654" i="3"/>
  <c r="M11654" i="3"/>
  <c r="L11694" i="3"/>
  <c r="M11694" i="3"/>
  <c r="L11758" i="3"/>
  <c r="M11758" i="3"/>
  <c r="M11821" i="3"/>
  <c r="L11821" i="3"/>
  <c r="L11888" i="3"/>
  <c r="M11888" i="3"/>
  <c r="M11159" i="3"/>
  <c r="L11159" i="3"/>
  <c r="M11191" i="3"/>
  <c r="L11191" i="3"/>
  <c r="M11223" i="3"/>
  <c r="L11223" i="3"/>
  <c r="M11255" i="3"/>
  <c r="L11255" i="3"/>
  <c r="M11287" i="3"/>
  <c r="L11287" i="3"/>
  <c r="M11319" i="3"/>
  <c r="L11319" i="3"/>
  <c r="M11351" i="3"/>
  <c r="L11351" i="3"/>
  <c r="M11383" i="3"/>
  <c r="L11383" i="3"/>
  <c r="L11415" i="3"/>
  <c r="M11415" i="3"/>
  <c r="L11447" i="3"/>
  <c r="M11447" i="3"/>
  <c r="L11479" i="3"/>
  <c r="M11479" i="3"/>
  <c r="L11511" i="3"/>
  <c r="M11511" i="3"/>
  <c r="L11543" i="3"/>
  <c r="M11543" i="3"/>
  <c r="M11575" i="3"/>
  <c r="L11575" i="3"/>
  <c r="M11607" i="3"/>
  <c r="L11607" i="3"/>
  <c r="M11639" i="3"/>
  <c r="L11639" i="3"/>
  <c r="M11671" i="3"/>
  <c r="L11671" i="3"/>
  <c r="M11737" i="3"/>
  <c r="L11737" i="3"/>
  <c r="M11801" i="3"/>
  <c r="L11801" i="3"/>
  <c r="L11861" i="3"/>
  <c r="M11861" i="3"/>
  <c r="L11168" i="3"/>
  <c r="M11168" i="3"/>
  <c r="L11200" i="3"/>
  <c r="M11200" i="3"/>
  <c r="L11232" i="3"/>
  <c r="M11232" i="3"/>
  <c r="L11264" i="3"/>
  <c r="M11264" i="3"/>
  <c r="L11296" i="3"/>
  <c r="M11296" i="3"/>
  <c r="L11328" i="3"/>
  <c r="M11328" i="3"/>
  <c r="L11360" i="3"/>
  <c r="M11360" i="3"/>
  <c r="L11392" i="3"/>
  <c r="M11392" i="3"/>
  <c r="L11424" i="3"/>
  <c r="M11424" i="3"/>
  <c r="L11456" i="3"/>
  <c r="M11456" i="3"/>
  <c r="L11488" i="3"/>
  <c r="M11488" i="3"/>
  <c r="L11520" i="3"/>
  <c r="M11520" i="3"/>
  <c r="M11552" i="3"/>
  <c r="L11552" i="3"/>
  <c r="L11584" i="3"/>
  <c r="M11584" i="3"/>
  <c r="L11616" i="3"/>
  <c r="M11616" i="3"/>
  <c r="L11648" i="3"/>
  <c r="M11648" i="3"/>
  <c r="L11690" i="3"/>
  <c r="M11690" i="3"/>
  <c r="L11754" i="3"/>
  <c r="M11754" i="3"/>
  <c r="M11807" i="3"/>
  <c r="L11807" i="3"/>
  <c r="L11866" i="3"/>
  <c r="M11866" i="3"/>
  <c r="L12617" i="3"/>
  <c r="M12617" i="3"/>
  <c r="L12681" i="3"/>
  <c r="M12681" i="3"/>
  <c r="L12745" i="3"/>
  <c r="M12745" i="3"/>
  <c r="M12809" i="3"/>
  <c r="L12809" i="3"/>
  <c r="L11867" i="3"/>
  <c r="M11867" i="3"/>
  <c r="L11916" i="3"/>
  <c r="M11916" i="3"/>
  <c r="L11980" i="3"/>
  <c r="M11980" i="3"/>
  <c r="L12044" i="3"/>
  <c r="M12044" i="3"/>
  <c r="L12108" i="3"/>
  <c r="M12108" i="3"/>
  <c r="L12172" i="3"/>
  <c r="M12172" i="3"/>
  <c r="L12236" i="3"/>
  <c r="M12236" i="3"/>
  <c r="L12300" i="3"/>
  <c r="M12300" i="3"/>
  <c r="L12364" i="3"/>
  <c r="M12364" i="3"/>
  <c r="L12428" i="3"/>
  <c r="M12428" i="3"/>
  <c r="L12492" i="3"/>
  <c r="M12492" i="3"/>
  <c r="L12556" i="3"/>
  <c r="M12556" i="3"/>
  <c r="L2968" i="3"/>
  <c r="N2101" i="3"/>
  <c r="N1136" i="3"/>
  <c r="N732" i="3"/>
  <c r="N422" i="3"/>
  <c r="O12" i="3"/>
  <c r="N12" i="3"/>
  <c r="O44" i="3"/>
  <c r="N44" i="3"/>
  <c r="O60" i="3"/>
  <c r="N60" i="3"/>
  <c r="O76" i="3"/>
  <c r="N76" i="3"/>
  <c r="N31" i="3"/>
  <c r="O31" i="3"/>
  <c r="O148" i="3"/>
  <c r="N148" i="3"/>
  <c r="N149" i="3"/>
  <c r="O149" i="3"/>
  <c r="O244" i="3"/>
  <c r="N244" i="3"/>
  <c r="N417" i="3"/>
  <c r="O417" i="3"/>
  <c r="N461" i="3"/>
  <c r="O461" i="3"/>
  <c r="O518" i="3"/>
  <c r="N518" i="3"/>
  <c r="O780" i="3"/>
  <c r="N780" i="3"/>
  <c r="O478" i="3"/>
  <c r="N478" i="3"/>
  <c r="O700" i="3"/>
  <c r="N700" i="3"/>
  <c r="O712" i="3"/>
  <c r="N712" i="3"/>
  <c r="O830" i="3"/>
  <c r="N830" i="3"/>
  <c r="O939" i="3"/>
  <c r="N939" i="3"/>
  <c r="O814" i="3"/>
  <c r="N814" i="3"/>
  <c r="O1180" i="3"/>
  <c r="N1180" i="3"/>
  <c r="O1462" i="3"/>
  <c r="N1462" i="3"/>
  <c r="O1854" i="3"/>
  <c r="N1854" i="3"/>
  <c r="O1398" i="3"/>
  <c r="N1398" i="3"/>
  <c r="O1638" i="3"/>
  <c r="N1638" i="3"/>
  <c r="O1919" i="3"/>
  <c r="N1919" i="3"/>
  <c r="O2074" i="3"/>
  <c r="N2074" i="3"/>
  <c r="O1973" i="3"/>
  <c r="N1973" i="3"/>
  <c r="O2071" i="3"/>
  <c r="N2071" i="3"/>
  <c r="O2034" i="3"/>
  <c r="N2034" i="3"/>
  <c r="O2125" i="3"/>
  <c r="N2125" i="3"/>
  <c r="N2518" i="3"/>
  <c r="O2518" i="3"/>
  <c r="N2430" i="3"/>
  <c r="O2430" i="3"/>
  <c r="O2351" i="3"/>
  <c r="N2351" i="3"/>
  <c r="O2383" i="3"/>
  <c r="N2383" i="3"/>
  <c r="N2456" i="3"/>
  <c r="O2456" i="3"/>
  <c r="O2549" i="3"/>
  <c r="N2549" i="3"/>
  <c r="N2536" i="3"/>
  <c r="O2536" i="3"/>
  <c r="M2813" i="3"/>
  <c r="L2813" i="3"/>
  <c r="M2872" i="3"/>
  <c r="L2872" i="3"/>
  <c r="M2936" i="3"/>
  <c r="L2936" i="3"/>
  <c r="M2811" i="3"/>
  <c r="L2811" i="3"/>
  <c r="M3060" i="3"/>
  <c r="L3060" i="3"/>
  <c r="M2748" i="3"/>
  <c r="L2748" i="3"/>
  <c r="M2890" i="3"/>
  <c r="L2890" i="3"/>
  <c r="N2338" i="3"/>
  <c r="O2338" i="3"/>
  <c r="M3787" i="3"/>
  <c r="L3787" i="3"/>
  <c r="M3769" i="3"/>
  <c r="L3769" i="3"/>
  <c r="M3833" i="3"/>
  <c r="L3833" i="3"/>
  <c r="O1315" i="3"/>
  <c r="N1315" i="3"/>
  <c r="M3109" i="3"/>
  <c r="L3109" i="3"/>
  <c r="L8721" i="3"/>
  <c r="M8721" i="3"/>
  <c r="L8751" i="3"/>
  <c r="M8751" i="3"/>
  <c r="M8842" i="3"/>
  <c r="L8842" i="3"/>
  <c r="L8745" i="3"/>
  <c r="M8745" i="3"/>
  <c r="M8920" i="3"/>
  <c r="L8920" i="3"/>
  <c r="L8984" i="3"/>
  <c r="M8984" i="3"/>
  <c r="L9048" i="3"/>
  <c r="M9048" i="3"/>
  <c r="L9112" i="3"/>
  <c r="M9112" i="3"/>
  <c r="L9176" i="3"/>
  <c r="M9176" i="3"/>
  <c r="L9240" i="3"/>
  <c r="M9240" i="3"/>
  <c r="L9304" i="3"/>
  <c r="M9304" i="3"/>
  <c r="L9368" i="3"/>
  <c r="M9368" i="3"/>
  <c r="L9432" i="3"/>
  <c r="M9432" i="3"/>
  <c r="L9496" i="3"/>
  <c r="M9496" i="3"/>
  <c r="L9560" i="3"/>
  <c r="M9560" i="3"/>
  <c r="M9624" i="3"/>
  <c r="L9624" i="3"/>
  <c r="M9688" i="3"/>
  <c r="L9688" i="3"/>
  <c r="M9752" i="3"/>
  <c r="L9752" i="3"/>
  <c r="L9816" i="3"/>
  <c r="M9816" i="3"/>
  <c r="L8723" i="3"/>
  <c r="M8723" i="3"/>
  <c r="M8846" i="3"/>
  <c r="L8846" i="3"/>
  <c r="L8761" i="3"/>
  <c r="M8761" i="3"/>
  <c r="M8934" i="3"/>
  <c r="L8934" i="3"/>
  <c r="L8998" i="3"/>
  <c r="M8998" i="3"/>
  <c r="L9062" i="3"/>
  <c r="M9062" i="3"/>
  <c r="L9126" i="3"/>
  <c r="M9126" i="3"/>
  <c r="L9190" i="3"/>
  <c r="M9190" i="3"/>
  <c r="L9254" i="3"/>
  <c r="M9254" i="3"/>
  <c r="L9318" i="3"/>
  <c r="M9318" i="3"/>
  <c r="L9382" i="3"/>
  <c r="M9382" i="3"/>
  <c r="L9446" i="3"/>
  <c r="M9446" i="3"/>
  <c r="L9510" i="3"/>
  <c r="M9510" i="3"/>
  <c r="L9574" i="3"/>
  <c r="M9574" i="3"/>
  <c r="M9638" i="3"/>
  <c r="L9638" i="3"/>
  <c r="M9702" i="3"/>
  <c r="L9702" i="3"/>
  <c r="M9766" i="3"/>
  <c r="L9766" i="3"/>
  <c r="L9830" i="3"/>
  <c r="M9830" i="3"/>
  <c r="L8733" i="3"/>
  <c r="M8733" i="3"/>
  <c r="L8783" i="3"/>
  <c r="M8783" i="3"/>
  <c r="M8850" i="3"/>
  <c r="L8850" i="3"/>
  <c r="M8940" i="3"/>
  <c r="L8940" i="3"/>
  <c r="L9004" i="3"/>
  <c r="M9004" i="3"/>
  <c r="L9068" i="3"/>
  <c r="M9068" i="3"/>
  <c r="L9132" i="3"/>
  <c r="M9132" i="3"/>
  <c r="L9196" i="3"/>
  <c r="M9196" i="3"/>
  <c r="L9260" i="3"/>
  <c r="M9260" i="3"/>
  <c r="L9324" i="3"/>
  <c r="M9324" i="3"/>
  <c r="L9388" i="3"/>
  <c r="M9388" i="3"/>
  <c r="L9452" i="3"/>
  <c r="M9452" i="3"/>
  <c r="L9516" i="3"/>
  <c r="M9516" i="3"/>
  <c r="L9580" i="3"/>
  <c r="M9580" i="3"/>
  <c r="M9644" i="3"/>
  <c r="L9644" i="3"/>
  <c r="M9708" i="3"/>
  <c r="L9708" i="3"/>
  <c r="M9772" i="3"/>
  <c r="L9772" i="3"/>
  <c r="L9836" i="3"/>
  <c r="M9836" i="3"/>
  <c r="L8703" i="3"/>
  <c r="M8703" i="3"/>
  <c r="L8735" i="3"/>
  <c r="M8735" i="3"/>
  <c r="L8799" i="3"/>
  <c r="M8799" i="3"/>
  <c r="M8854" i="3"/>
  <c r="L8854" i="3"/>
  <c r="L8743" i="3"/>
  <c r="M8743" i="3"/>
  <c r="M8800" i="3"/>
  <c r="L8800" i="3"/>
  <c r="M8938" i="3"/>
  <c r="L8938" i="3"/>
  <c r="L9002" i="3"/>
  <c r="M9002" i="3"/>
  <c r="L9066" i="3"/>
  <c r="M9066" i="3"/>
  <c r="L9130" i="3"/>
  <c r="M9130" i="3"/>
  <c r="L9194" i="3"/>
  <c r="M9194" i="3"/>
  <c r="L9258" i="3"/>
  <c r="M9258" i="3"/>
  <c r="L9322" i="3"/>
  <c r="M9322" i="3"/>
  <c r="L9386" i="3"/>
  <c r="M9386" i="3"/>
  <c r="L9450" i="3"/>
  <c r="M9450" i="3"/>
  <c r="L9514" i="3"/>
  <c r="M9514" i="3"/>
  <c r="L9578" i="3"/>
  <c r="M9578" i="3"/>
  <c r="M9642" i="3"/>
  <c r="L9642" i="3"/>
  <c r="M9706" i="3"/>
  <c r="L9706" i="3"/>
  <c r="M9770" i="3"/>
  <c r="L9770" i="3"/>
  <c r="L9834" i="3"/>
  <c r="M9834" i="3"/>
  <c r="M10143" i="3"/>
  <c r="L10143" i="3"/>
  <c r="M10207" i="3"/>
  <c r="L10207" i="3"/>
  <c r="L10271" i="3"/>
  <c r="M10271" i="3"/>
  <c r="L10368" i="3"/>
  <c r="M10368" i="3"/>
  <c r="L10400" i="3"/>
  <c r="M10400" i="3"/>
  <c r="L10432" i="3"/>
  <c r="M10432" i="3"/>
  <c r="L10464" i="3"/>
  <c r="M10464" i="3"/>
  <c r="L10496" i="3"/>
  <c r="M10496" i="3"/>
  <c r="L10528" i="3"/>
  <c r="M10528" i="3"/>
  <c r="L10560" i="3"/>
  <c r="M10560" i="3"/>
  <c r="L10592" i="3"/>
  <c r="M10592" i="3"/>
  <c r="L10624" i="3"/>
  <c r="M10624" i="3"/>
  <c r="L10656" i="3"/>
  <c r="M10656" i="3"/>
  <c r="L10767" i="3"/>
  <c r="M10767" i="3"/>
  <c r="L9203" i="3"/>
  <c r="M9203" i="3"/>
  <c r="L9267" i="3"/>
  <c r="M9267" i="3"/>
  <c r="L9331" i="3"/>
  <c r="M9331" i="3"/>
  <c r="M9395" i="3"/>
  <c r="L9395" i="3"/>
  <c r="M9459" i="3"/>
  <c r="L9459" i="3"/>
  <c r="L9523" i="3"/>
  <c r="M9523" i="3"/>
  <c r="L9587" i="3"/>
  <c r="M9587" i="3"/>
  <c r="L9651" i="3"/>
  <c r="M9651" i="3"/>
  <c r="L9715" i="3"/>
  <c r="M9715" i="3"/>
  <c r="L9779" i="3"/>
  <c r="M9779" i="3"/>
  <c r="L9843" i="3"/>
  <c r="M9843" i="3"/>
  <c r="L10030" i="3"/>
  <c r="M10030" i="3"/>
  <c r="M10133" i="3"/>
  <c r="L10133" i="3"/>
  <c r="L10796" i="3"/>
  <c r="M10796" i="3"/>
  <c r="L10812" i="3"/>
  <c r="M10812" i="3"/>
  <c r="L10828" i="3"/>
  <c r="M10828" i="3"/>
  <c r="L10844" i="3"/>
  <c r="M10844" i="3"/>
  <c r="L10860" i="3"/>
  <c r="M10860" i="3"/>
  <c r="L10876" i="3"/>
  <c r="M10876" i="3"/>
  <c r="L10892" i="3"/>
  <c r="M10892" i="3"/>
  <c r="L10908" i="3"/>
  <c r="M10908" i="3"/>
  <c r="L10924" i="3"/>
  <c r="M10924" i="3"/>
  <c r="L10940" i="3"/>
  <c r="M10940" i="3"/>
  <c r="L10956" i="3"/>
  <c r="M10956" i="3"/>
  <c r="L10972" i="3"/>
  <c r="M10972" i="3"/>
  <c r="L10988" i="3"/>
  <c r="M10988" i="3"/>
  <c r="L11004" i="3"/>
  <c r="M11004" i="3"/>
  <c r="L11020" i="3"/>
  <c r="M11020" i="3"/>
  <c r="M10171" i="3"/>
  <c r="L10171" i="3"/>
  <c r="L10224" i="3"/>
  <c r="M10224" i="3"/>
  <c r="L10267" i="3"/>
  <c r="M10267" i="3"/>
  <c r="L10708" i="3"/>
  <c r="M10708" i="3"/>
  <c r="L10789" i="3"/>
  <c r="M10789" i="3"/>
  <c r="L10049" i="3"/>
  <c r="M10049" i="3"/>
  <c r="L10081" i="3"/>
  <c r="M10081" i="3"/>
  <c r="M10113" i="3"/>
  <c r="L10113" i="3"/>
  <c r="L10198" i="3"/>
  <c r="M10198" i="3"/>
  <c r="M10241" i="3"/>
  <c r="L10241" i="3"/>
  <c r="L9205" i="3"/>
  <c r="M9205" i="3"/>
  <c r="L9269" i="3"/>
  <c r="M9269" i="3"/>
  <c r="L9333" i="3"/>
  <c r="M9333" i="3"/>
  <c r="M9397" i="3"/>
  <c r="L9397" i="3"/>
  <c r="M9461" i="3"/>
  <c r="L9461" i="3"/>
  <c r="L9525" i="3"/>
  <c r="M9525" i="3"/>
  <c r="L9589" i="3"/>
  <c r="M9589" i="3"/>
  <c r="L9653" i="3"/>
  <c r="M9653" i="3"/>
  <c r="L9717" i="3"/>
  <c r="M9717" i="3"/>
  <c r="L9781" i="3"/>
  <c r="M9781" i="3"/>
  <c r="L9845" i="3"/>
  <c r="M9845" i="3"/>
  <c r="L10032" i="3"/>
  <c r="M10032" i="3"/>
  <c r="M10074" i="3"/>
  <c r="L10074" i="3"/>
  <c r="L10106" i="3"/>
  <c r="M10106" i="3"/>
  <c r="L10374" i="3"/>
  <c r="M10374" i="3"/>
  <c r="L10406" i="3"/>
  <c r="M10406" i="3"/>
  <c r="L10438" i="3"/>
  <c r="M10438" i="3"/>
  <c r="L10470" i="3"/>
  <c r="M10470" i="3"/>
  <c r="L10502" i="3"/>
  <c r="M10502" i="3"/>
  <c r="L10534" i="3"/>
  <c r="M10534" i="3"/>
  <c r="L10566" i="3"/>
  <c r="M10566" i="3"/>
  <c r="L10598" i="3"/>
  <c r="M10598" i="3"/>
  <c r="L10630" i="3"/>
  <c r="M10630" i="3"/>
  <c r="L10680" i="3"/>
  <c r="M10680" i="3"/>
  <c r="L10771" i="3"/>
  <c r="M10771" i="3"/>
  <c r="L10075" i="3"/>
  <c r="M10075" i="3"/>
  <c r="M10107" i="3"/>
  <c r="L10107" i="3"/>
  <c r="L10194" i="3"/>
  <c r="M10194" i="3"/>
  <c r="M10237" i="3"/>
  <c r="L10237" i="3"/>
  <c r="L10703" i="3"/>
  <c r="M10703" i="3"/>
  <c r="L10801" i="3"/>
  <c r="M10801" i="3"/>
  <c r="L10817" i="3"/>
  <c r="M10817" i="3"/>
  <c r="L10833" i="3"/>
  <c r="M10833" i="3"/>
  <c r="L10849" i="3"/>
  <c r="M10849" i="3"/>
  <c r="L10865" i="3"/>
  <c r="M10865" i="3"/>
  <c r="L10881" i="3"/>
  <c r="M10881" i="3"/>
  <c r="M10897" i="3"/>
  <c r="L10897" i="3"/>
  <c r="M10913" i="3"/>
  <c r="L10913" i="3"/>
  <c r="M10929" i="3"/>
  <c r="L10929" i="3"/>
  <c r="M10945" i="3"/>
  <c r="L10945" i="3"/>
  <c r="M10961" i="3"/>
  <c r="L10961" i="3"/>
  <c r="M10977" i="3"/>
  <c r="L10977" i="3"/>
  <c r="M10993" i="3"/>
  <c r="L10993" i="3"/>
  <c r="M11009" i="3"/>
  <c r="L11009" i="3"/>
  <c r="M11025" i="3"/>
  <c r="L11025" i="3"/>
  <c r="M11041" i="3"/>
  <c r="L11041" i="3"/>
  <c r="M11057" i="3"/>
  <c r="L11057" i="3"/>
  <c r="M11073" i="3"/>
  <c r="L11073" i="3"/>
  <c r="M11089" i="3"/>
  <c r="L11089" i="3"/>
  <c r="L9233" i="3"/>
  <c r="M9233" i="3"/>
  <c r="L9297" i="3"/>
  <c r="M9297" i="3"/>
  <c r="L9361" i="3"/>
  <c r="M9361" i="3"/>
  <c r="M9425" i="3"/>
  <c r="L9425" i="3"/>
  <c r="L9489" i="3"/>
  <c r="M9489" i="3"/>
  <c r="L9553" i="3"/>
  <c r="M9553" i="3"/>
  <c r="L9617" i="3"/>
  <c r="M9617" i="3"/>
  <c r="L9681" i="3"/>
  <c r="M9681" i="3"/>
  <c r="L9745" i="3"/>
  <c r="M9745" i="3"/>
  <c r="L9809" i="3"/>
  <c r="M9809" i="3"/>
  <c r="M9996" i="3"/>
  <c r="L9996" i="3"/>
  <c r="M10052" i="3"/>
  <c r="L10052" i="3"/>
  <c r="M10084" i="3"/>
  <c r="L10084" i="3"/>
  <c r="L10732" i="3"/>
  <c r="M10732" i="3"/>
  <c r="L10061" i="3"/>
  <c r="M10061" i="3"/>
  <c r="M10093" i="3"/>
  <c r="L10093" i="3"/>
  <c r="L10174" i="3"/>
  <c r="M10174" i="3"/>
  <c r="M10217" i="3"/>
  <c r="L10217" i="3"/>
  <c r="L10784" i="3"/>
  <c r="M10784" i="3"/>
  <c r="L11086" i="3"/>
  <c r="M11086" i="3"/>
  <c r="M11123" i="3"/>
  <c r="L11123" i="3"/>
  <c r="M11691" i="3"/>
  <c r="L11691" i="3"/>
  <c r="M11755" i="3"/>
  <c r="L11755" i="3"/>
  <c r="L10710" i="3"/>
  <c r="M10710" i="3"/>
  <c r="L10774" i="3"/>
  <c r="M10774" i="3"/>
  <c r="L11060" i="3"/>
  <c r="M11060" i="3"/>
  <c r="L11108" i="3"/>
  <c r="M11108" i="3"/>
  <c r="L11140" i="3"/>
  <c r="M11140" i="3"/>
  <c r="L11784" i="3"/>
  <c r="M11784" i="3"/>
  <c r="L11846" i="3"/>
  <c r="M11846" i="3"/>
  <c r="L11910" i="3"/>
  <c r="M11910" i="3"/>
  <c r="L10363" i="3"/>
  <c r="M10363" i="3"/>
  <c r="L10401" i="3"/>
  <c r="M10401" i="3"/>
  <c r="L10433" i="3"/>
  <c r="M10433" i="3"/>
  <c r="L10465" i="3"/>
  <c r="M10465" i="3"/>
  <c r="L10497" i="3"/>
  <c r="M10497" i="3"/>
  <c r="L10529" i="3"/>
  <c r="M10529" i="3"/>
  <c r="L10561" i="3"/>
  <c r="M10561" i="3"/>
  <c r="L10593" i="3"/>
  <c r="M10593" i="3"/>
  <c r="L10625" i="3"/>
  <c r="M10625" i="3"/>
  <c r="L10657" i="3"/>
  <c r="M10657" i="3"/>
  <c r="L10721" i="3"/>
  <c r="M10721" i="3"/>
  <c r="L10309" i="3"/>
  <c r="M10309" i="3"/>
  <c r="L11772" i="3"/>
  <c r="M11772" i="3"/>
  <c r="L11844" i="3"/>
  <c r="M11844" i="3"/>
  <c r="L11908" i="3"/>
  <c r="M11908" i="3"/>
  <c r="L10371" i="3"/>
  <c r="M10371" i="3"/>
  <c r="L10403" i="3"/>
  <c r="M10403" i="3"/>
  <c r="L10435" i="3"/>
  <c r="M10435" i="3"/>
  <c r="L10467" i="3"/>
  <c r="M10467" i="3"/>
  <c r="L10499" i="3"/>
  <c r="M10499" i="3"/>
  <c r="L10531" i="3"/>
  <c r="M10531" i="3"/>
  <c r="L10563" i="3"/>
  <c r="M10563" i="3"/>
  <c r="L10595" i="3"/>
  <c r="M10595" i="3"/>
  <c r="L10627" i="3"/>
  <c r="M10627" i="3"/>
  <c r="L10669" i="3"/>
  <c r="M10669" i="3"/>
  <c r="L10733" i="3"/>
  <c r="M10733" i="3"/>
  <c r="L10333" i="3"/>
  <c r="M10333" i="3"/>
  <c r="L11696" i="3"/>
  <c r="M11696" i="3"/>
  <c r="L11810" i="3"/>
  <c r="M11810" i="3"/>
  <c r="L10381" i="3"/>
  <c r="M10381" i="3"/>
  <c r="L10413" i="3"/>
  <c r="M10413" i="3"/>
  <c r="L10445" i="3"/>
  <c r="M10445" i="3"/>
  <c r="L10477" i="3"/>
  <c r="M10477" i="3"/>
  <c r="L10509" i="3"/>
  <c r="M10509" i="3"/>
  <c r="L10541" i="3"/>
  <c r="M10541" i="3"/>
  <c r="L10573" i="3"/>
  <c r="M10573" i="3"/>
  <c r="L10605" i="3"/>
  <c r="M10605" i="3"/>
  <c r="L10637" i="3"/>
  <c r="M10637" i="3"/>
  <c r="L10681" i="3"/>
  <c r="M10681" i="3"/>
  <c r="L10745" i="3"/>
  <c r="M10745" i="3"/>
  <c r="L10367" i="3"/>
  <c r="M10367" i="3"/>
  <c r="L11700" i="3"/>
  <c r="M11700" i="3"/>
  <c r="L11808" i="3"/>
  <c r="M11808" i="3"/>
  <c r="L11872" i="3"/>
  <c r="M11872" i="3"/>
  <c r="L12625" i="3"/>
  <c r="M12625" i="3"/>
  <c r="L12689" i="3"/>
  <c r="M12689" i="3"/>
  <c r="L12753" i="3"/>
  <c r="M12753" i="3"/>
  <c r="M11127" i="3"/>
  <c r="L11127" i="3"/>
  <c r="M11169" i="3"/>
  <c r="L11169" i="3"/>
  <c r="M11201" i="3"/>
  <c r="L11201" i="3"/>
  <c r="M11233" i="3"/>
  <c r="L11233" i="3"/>
  <c r="M11265" i="3"/>
  <c r="L11265" i="3"/>
  <c r="M11297" i="3"/>
  <c r="L11297" i="3"/>
  <c r="M11329" i="3"/>
  <c r="L11329" i="3"/>
  <c r="M11361" i="3"/>
  <c r="L11361" i="3"/>
  <c r="M11393" i="3"/>
  <c r="L11393" i="3"/>
  <c r="L11425" i="3"/>
  <c r="M11425" i="3"/>
  <c r="L11457" i="3"/>
  <c r="M11457" i="3"/>
  <c r="L11489" i="3"/>
  <c r="M11489" i="3"/>
  <c r="L11521" i="3"/>
  <c r="M11521" i="3"/>
  <c r="L11553" i="3"/>
  <c r="M11553" i="3"/>
  <c r="M11585" i="3"/>
  <c r="L11585" i="3"/>
  <c r="M11617" i="3"/>
  <c r="L11617" i="3"/>
  <c r="M11649" i="3"/>
  <c r="L11649" i="3"/>
  <c r="M11685" i="3"/>
  <c r="L11685" i="3"/>
  <c r="M11749" i="3"/>
  <c r="L11749" i="3"/>
  <c r="M11813" i="3"/>
  <c r="L11813" i="3"/>
  <c r="L11924" i="3"/>
  <c r="M11924" i="3"/>
  <c r="L11988" i="3"/>
  <c r="M11988" i="3"/>
  <c r="L12052" i="3"/>
  <c r="M12052" i="3"/>
  <c r="L12116" i="3"/>
  <c r="M12116" i="3"/>
  <c r="L12180" i="3"/>
  <c r="M12180" i="3"/>
  <c r="L12244" i="3"/>
  <c r="M12244" i="3"/>
  <c r="L12308" i="3"/>
  <c r="M12308" i="3"/>
  <c r="L12372" i="3"/>
  <c r="M12372" i="3"/>
  <c r="L12436" i="3"/>
  <c r="M12436" i="3"/>
  <c r="L12500" i="3"/>
  <c r="M12500" i="3"/>
  <c r="L12564" i="3"/>
  <c r="M12564" i="3"/>
  <c r="L11162" i="3"/>
  <c r="M11162" i="3"/>
  <c r="L11194" i="3"/>
  <c r="M11194" i="3"/>
  <c r="L11226" i="3"/>
  <c r="M11226" i="3"/>
  <c r="L11258" i="3"/>
  <c r="M11258" i="3"/>
  <c r="L11290" i="3"/>
  <c r="M11290" i="3"/>
  <c r="L11322" i="3"/>
  <c r="M11322" i="3"/>
  <c r="L11354" i="3"/>
  <c r="M11354" i="3"/>
  <c r="L11386" i="3"/>
  <c r="M11386" i="3"/>
  <c r="L11418" i="3"/>
  <c r="M11418" i="3"/>
  <c r="L11450" i="3"/>
  <c r="M11450" i="3"/>
  <c r="L11482" i="3"/>
  <c r="M11482" i="3"/>
  <c r="L11514" i="3"/>
  <c r="M11514" i="3"/>
  <c r="M11546" i="3"/>
  <c r="L11546" i="3"/>
  <c r="L11578" i="3"/>
  <c r="M11578" i="3"/>
  <c r="L11610" i="3"/>
  <c r="M11610" i="3"/>
  <c r="L11642" i="3"/>
  <c r="M11642" i="3"/>
  <c r="L11674" i="3"/>
  <c r="M11674" i="3"/>
  <c r="L11734" i="3"/>
  <c r="M11734" i="3"/>
  <c r="M11803" i="3"/>
  <c r="L11803" i="3"/>
  <c r="M11853" i="3"/>
  <c r="L11853" i="3"/>
  <c r="M11155" i="3"/>
  <c r="L11155" i="3"/>
  <c r="M11187" i="3"/>
  <c r="L11187" i="3"/>
  <c r="M11219" i="3"/>
  <c r="L11219" i="3"/>
  <c r="M11251" i="3"/>
  <c r="L11251" i="3"/>
  <c r="M11283" i="3"/>
  <c r="L11283" i="3"/>
  <c r="M11315" i="3"/>
  <c r="L11315" i="3"/>
  <c r="M11347" i="3"/>
  <c r="L11347" i="3"/>
  <c r="M11379" i="3"/>
  <c r="L11379" i="3"/>
  <c r="M11411" i="3"/>
  <c r="L11411" i="3"/>
  <c r="M11443" i="3"/>
  <c r="L11443" i="3"/>
  <c r="M11475" i="3"/>
  <c r="L11475" i="3"/>
  <c r="L11507" i="3"/>
  <c r="M11507" i="3"/>
  <c r="L11539" i="3"/>
  <c r="M11539" i="3"/>
  <c r="M11571" i="3"/>
  <c r="L11571" i="3"/>
  <c r="M11603" i="3"/>
  <c r="L11603" i="3"/>
  <c r="M11635" i="3"/>
  <c r="L11635" i="3"/>
  <c r="M11667" i="3"/>
  <c r="L11667" i="3"/>
  <c r="M11713" i="3"/>
  <c r="L11713" i="3"/>
  <c r="M11777" i="3"/>
  <c r="L11777" i="3"/>
  <c r="M11829" i="3"/>
  <c r="L11829" i="3"/>
  <c r="L11905" i="3"/>
  <c r="M11905" i="3"/>
  <c r="L11172" i="3"/>
  <c r="M11172" i="3"/>
  <c r="L11204" i="3"/>
  <c r="M11204" i="3"/>
  <c r="L11236" i="3"/>
  <c r="M11236" i="3"/>
  <c r="L11268" i="3"/>
  <c r="M11268" i="3"/>
  <c r="L11300" i="3"/>
  <c r="M11300" i="3"/>
  <c r="L11332" i="3"/>
  <c r="M11332" i="3"/>
  <c r="L11364" i="3"/>
  <c r="M11364" i="3"/>
  <c r="L11396" i="3"/>
  <c r="M11396" i="3"/>
  <c r="L11428" i="3"/>
  <c r="M11428" i="3"/>
  <c r="L11460" i="3"/>
  <c r="M11460" i="3"/>
  <c r="L11492" i="3"/>
  <c r="M11492" i="3"/>
  <c r="L11524" i="3"/>
  <c r="M11524" i="3"/>
  <c r="M11556" i="3"/>
  <c r="L11556" i="3"/>
  <c r="L11588" i="3"/>
  <c r="M11588" i="3"/>
  <c r="L11620" i="3"/>
  <c r="M11620" i="3"/>
  <c r="L11652" i="3"/>
  <c r="M11652" i="3"/>
  <c r="L11682" i="3"/>
  <c r="M11682" i="3"/>
  <c r="L11746" i="3"/>
  <c r="M11746" i="3"/>
  <c r="L11834" i="3"/>
  <c r="M11834" i="3"/>
  <c r="M11845" i="3"/>
  <c r="L11845" i="3"/>
  <c r="L11920" i="3"/>
  <c r="M11920" i="3"/>
  <c r="L11984" i="3"/>
  <c r="M11984" i="3"/>
  <c r="L12048" i="3"/>
  <c r="M12048" i="3"/>
  <c r="L12112" i="3"/>
  <c r="M12112" i="3"/>
  <c r="L12176" i="3"/>
  <c r="M12176" i="3"/>
  <c r="L12240" i="3"/>
  <c r="M12240" i="3"/>
  <c r="L12304" i="3"/>
  <c r="M12304" i="3"/>
  <c r="L12368" i="3"/>
  <c r="M12368" i="3"/>
  <c r="L12432" i="3"/>
  <c r="M12432" i="3"/>
  <c r="L12496" i="3"/>
  <c r="M12496" i="3"/>
  <c r="L12560" i="3"/>
  <c r="M12560" i="3"/>
  <c r="L12624" i="3"/>
  <c r="M12624" i="3"/>
  <c r="L12688" i="3"/>
  <c r="M12688" i="3"/>
  <c r="L12752" i="3"/>
  <c r="M12752" i="3"/>
  <c r="L12882" i="3"/>
  <c r="M12882" i="3"/>
  <c r="L13012" i="3"/>
  <c r="M13012" i="3"/>
  <c r="L12910" i="3"/>
  <c r="M12910" i="3"/>
  <c r="L12974" i="3"/>
  <c r="M12974" i="3"/>
  <c r="M13033" i="3"/>
  <c r="L13033" i="3"/>
  <c r="M13097" i="3"/>
  <c r="L13097" i="3"/>
  <c r="M13161" i="3"/>
  <c r="L13161" i="3"/>
  <c r="M13225" i="3"/>
  <c r="L13225" i="3"/>
  <c r="M13289" i="3"/>
  <c r="L13289" i="3"/>
  <c r="M13353" i="3"/>
  <c r="L13353" i="3"/>
  <c r="L13417" i="3"/>
  <c r="M13417" i="3"/>
  <c r="L13481" i="3"/>
  <c r="M13481" i="3"/>
  <c r="L13545" i="3"/>
  <c r="M13545" i="3"/>
  <c r="L13609" i="3"/>
  <c r="M13609" i="3"/>
  <c r="L13673" i="3"/>
  <c r="M13673" i="3"/>
  <c r="L13737" i="3"/>
  <c r="M13737" i="3"/>
  <c r="L12263" i="3"/>
  <c r="M12263" i="3"/>
  <c r="L12391" i="3"/>
  <c r="M12391" i="3"/>
  <c r="L12519" i="3"/>
  <c r="M12519" i="3"/>
  <c r="L12884" i="3"/>
  <c r="M12884" i="3"/>
  <c r="L12331" i="3"/>
  <c r="M12331" i="3"/>
  <c r="L12459" i="3"/>
  <c r="M12459" i="3"/>
  <c r="L12587" i="3"/>
  <c r="M12587" i="3"/>
  <c r="M12841" i="3"/>
  <c r="L12841" i="3"/>
  <c r="M12869" i="3"/>
  <c r="L12869" i="3"/>
  <c r="L12978" i="3"/>
  <c r="M12978" i="3"/>
  <c r="L12940" i="3"/>
  <c r="M12940" i="3"/>
  <c r="L13004" i="3"/>
  <c r="M13004" i="3"/>
  <c r="L13058" i="3"/>
  <c r="M13058" i="3"/>
  <c r="L13122" i="3"/>
  <c r="M13122" i="3"/>
  <c r="L13186" i="3"/>
  <c r="M13186" i="3"/>
  <c r="L13250" i="3"/>
  <c r="M13250" i="3"/>
  <c r="M13314" i="3"/>
  <c r="L13314" i="3"/>
  <c r="M13378" i="3"/>
  <c r="L13378" i="3"/>
  <c r="L13442" i="3"/>
  <c r="M13442" i="3"/>
  <c r="L13506" i="3"/>
  <c r="M13506" i="3"/>
  <c r="L13570" i="3"/>
  <c r="M13570" i="3"/>
  <c r="L13634" i="3"/>
  <c r="M13634" i="3"/>
  <c r="L13698" i="3"/>
  <c r="M13698" i="3"/>
  <c r="L13762" i="3"/>
  <c r="M13762" i="3"/>
  <c r="M12905" i="3"/>
  <c r="L12905" i="3"/>
  <c r="M12969" i="3"/>
  <c r="L12969" i="3"/>
  <c r="M13037" i="3"/>
  <c r="L13037" i="3"/>
  <c r="M13101" i="3"/>
  <c r="L13101" i="3"/>
  <c r="M13165" i="3"/>
  <c r="L13165" i="3"/>
  <c r="M13229" i="3"/>
  <c r="L13229" i="3"/>
  <c r="M13293" i="3"/>
  <c r="L13293" i="3"/>
  <c r="M13357" i="3"/>
  <c r="L13357" i="3"/>
  <c r="L13421" i="3"/>
  <c r="M13421" i="3"/>
  <c r="L13818" i="3"/>
  <c r="M13818" i="3"/>
  <c r="L13850" i="3"/>
  <c r="M13850" i="3"/>
  <c r="L13882" i="3"/>
  <c r="M13882" i="3"/>
  <c r="L13914" i="3"/>
  <c r="M13914" i="3"/>
  <c r="L13946" i="3"/>
  <c r="M13946" i="3"/>
  <c r="L13978" i="3"/>
  <c r="M13978" i="3"/>
  <c r="L14010" i="3"/>
  <c r="M14010" i="3"/>
  <c r="L14042" i="3"/>
  <c r="M14042" i="3"/>
  <c r="L14074" i="3"/>
  <c r="M14074" i="3"/>
  <c r="L14106" i="3"/>
  <c r="M14106" i="3"/>
  <c r="L14138" i="3"/>
  <c r="M14138" i="3"/>
  <c r="L14170" i="3"/>
  <c r="M14170" i="3"/>
  <c r="L14202" i="3"/>
  <c r="M14202" i="3"/>
  <c r="L14234" i="3"/>
  <c r="M14234" i="3"/>
  <c r="L14266" i="3"/>
  <c r="M14266" i="3"/>
  <c r="L14298" i="3"/>
  <c r="M14298" i="3"/>
  <c r="L14330" i="3"/>
  <c r="M14330" i="3"/>
  <c r="L14362" i="3"/>
  <c r="M14362" i="3"/>
  <c r="L14394" i="3"/>
  <c r="M14394" i="3"/>
  <c r="L14426" i="3"/>
  <c r="M14426" i="3"/>
  <c r="L14458" i="3"/>
  <c r="M14458" i="3"/>
  <c r="L14490" i="3"/>
  <c r="M14490" i="3"/>
  <c r="L14522" i="3"/>
  <c r="M14522" i="3"/>
  <c r="L14554" i="3"/>
  <c r="M14554" i="3"/>
  <c r="L14586" i="3"/>
  <c r="M14586" i="3"/>
  <c r="L14618" i="3"/>
  <c r="M14618" i="3"/>
  <c r="L13812" i="3"/>
  <c r="M13812" i="3"/>
  <c r="L13844" i="3"/>
  <c r="M13844" i="3"/>
  <c r="L13876" i="3"/>
  <c r="M13876" i="3"/>
  <c r="L13908" i="3"/>
  <c r="M13908" i="3"/>
  <c r="L13940" i="3"/>
  <c r="M13940" i="3"/>
  <c r="L13972" i="3"/>
  <c r="M13972" i="3"/>
  <c r="L14004" i="3"/>
  <c r="M14004" i="3"/>
  <c r="L14036" i="3"/>
  <c r="M14036" i="3"/>
  <c r="L14068" i="3"/>
  <c r="M14068" i="3"/>
  <c r="L14100" i="3"/>
  <c r="M14100" i="3"/>
  <c r="L14132" i="3"/>
  <c r="M14132" i="3"/>
  <c r="L14164" i="3"/>
  <c r="M14164" i="3"/>
  <c r="L14196" i="3"/>
  <c r="M14196" i="3"/>
  <c r="L14228" i="3"/>
  <c r="M14228" i="3"/>
  <c r="L14260" i="3"/>
  <c r="M14260" i="3"/>
  <c r="L14292" i="3"/>
  <c r="M14292" i="3"/>
  <c r="L14324" i="3"/>
  <c r="M14324" i="3"/>
  <c r="L14356" i="3"/>
  <c r="M14356" i="3"/>
  <c r="L14388" i="3"/>
  <c r="M14388" i="3"/>
  <c r="L14420" i="3"/>
  <c r="M14420" i="3"/>
  <c r="L14452" i="3"/>
  <c r="M14452" i="3"/>
  <c r="L14484" i="3"/>
  <c r="M14484" i="3"/>
  <c r="L14516" i="3"/>
  <c r="M14516" i="3"/>
  <c r="L14548" i="3"/>
  <c r="M14548" i="3"/>
  <c r="L14580" i="3"/>
  <c r="M14580" i="3"/>
  <c r="L14612" i="3"/>
  <c r="M14612" i="3"/>
  <c r="L13814" i="3"/>
  <c r="M13814" i="3"/>
  <c r="L13846" i="3"/>
  <c r="M13846" i="3"/>
  <c r="L13878" i="3"/>
  <c r="M13878" i="3"/>
  <c r="L13910" i="3"/>
  <c r="M13910" i="3"/>
  <c r="L13942" i="3"/>
  <c r="M13942" i="3"/>
  <c r="L13974" i="3"/>
  <c r="M13974" i="3"/>
  <c r="L14006" i="3"/>
  <c r="M14006" i="3"/>
  <c r="L14038" i="3"/>
  <c r="M14038" i="3"/>
  <c r="L14070" i="3"/>
  <c r="M14070" i="3"/>
  <c r="L14102" i="3"/>
  <c r="M14102" i="3"/>
  <c r="L14134" i="3"/>
  <c r="M14134" i="3"/>
  <c r="L14166" i="3"/>
  <c r="M14166" i="3"/>
  <c r="L14198" i="3"/>
  <c r="M14198" i="3"/>
  <c r="L14230" i="3"/>
  <c r="M14230" i="3"/>
  <c r="L14262" i="3"/>
  <c r="M14262" i="3"/>
  <c r="L14294" i="3"/>
  <c r="M14294" i="3"/>
  <c r="L14326" i="3"/>
  <c r="M14326" i="3"/>
  <c r="L14358" i="3"/>
  <c r="M14358" i="3"/>
  <c r="L14390" i="3"/>
  <c r="M14390" i="3"/>
  <c r="L14422" i="3"/>
  <c r="M14422" i="3"/>
  <c r="L14454" i="3"/>
  <c r="M14454" i="3"/>
  <c r="L14486" i="3"/>
  <c r="M14486" i="3"/>
  <c r="L14518" i="3"/>
  <c r="M14518" i="3"/>
  <c r="L14550" i="3"/>
  <c r="M14550" i="3"/>
  <c r="L14582" i="3"/>
  <c r="M14582" i="3"/>
  <c r="L14614" i="3"/>
  <c r="M14614" i="3"/>
  <c r="L13824" i="3"/>
  <c r="M13824" i="3"/>
  <c r="L13856" i="3"/>
  <c r="M13856" i="3"/>
  <c r="L13888" i="3"/>
  <c r="M13888" i="3"/>
  <c r="L13920" i="3"/>
  <c r="M13920" i="3"/>
  <c r="L13952" i="3"/>
  <c r="M13952" i="3"/>
  <c r="L13984" i="3"/>
  <c r="M13984" i="3"/>
  <c r="L14016" i="3"/>
  <c r="M14016" i="3"/>
  <c r="L14048" i="3"/>
  <c r="M14048" i="3"/>
  <c r="L14080" i="3"/>
  <c r="M14080" i="3"/>
  <c r="L14112" i="3"/>
  <c r="M14112" i="3"/>
  <c r="L14144" i="3"/>
  <c r="M14144" i="3"/>
  <c r="L14176" i="3"/>
  <c r="M14176" i="3"/>
  <c r="L14208" i="3"/>
  <c r="M14208" i="3"/>
  <c r="L14240" i="3"/>
  <c r="M14240" i="3"/>
  <c r="L14272" i="3"/>
  <c r="M14272" i="3"/>
  <c r="L14304" i="3"/>
  <c r="M14304" i="3"/>
  <c r="L14336" i="3"/>
  <c r="M14336" i="3"/>
  <c r="L14368" i="3"/>
  <c r="M14368" i="3"/>
  <c r="L14400" i="3"/>
  <c r="M14400" i="3"/>
  <c r="L14432" i="3"/>
  <c r="M14432" i="3"/>
  <c r="L14464" i="3"/>
  <c r="M14464" i="3"/>
  <c r="L14496" i="3"/>
  <c r="M14496" i="3"/>
  <c r="L14528" i="3"/>
  <c r="M14528" i="3"/>
  <c r="L14560" i="3"/>
  <c r="M14560" i="3"/>
  <c r="L14592" i="3"/>
  <c r="M14592" i="3"/>
  <c r="L13802" i="3"/>
  <c r="M13802" i="3"/>
  <c r="O549" i="3"/>
  <c r="N1611" i="3"/>
  <c r="N1404" i="3"/>
  <c r="N897" i="3"/>
  <c r="N444" i="3"/>
  <c r="O2206" i="3"/>
  <c r="N2273" i="3"/>
  <c r="O75" i="3"/>
  <c r="N36" i="3"/>
  <c r="N20" i="3"/>
  <c r="N2079" i="3"/>
  <c r="N1700" i="3"/>
  <c r="N951" i="3"/>
  <c r="N1912" i="3"/>
  <c r="N1545" i="3"/>
  <c r="O477" i="3"/>
  <c r="N446" i="3"/>
  <c r="N136" i="3"/>
  <c r="L3596" i="3"/>
  <c r="N2467" i="3"/>
  <c r="N2299" i="3"/>
  <c r="N772" i="3"/>
  <c r="N554" i="3"/>
  <c r="N202" i="3"/>
  <c r="N124" i="3"/>
  <c r="O93" i="3"/>
  <c r="N73" i="3"/>
  <c r="O73" i="3"/>
  <c r="O50" i="3"/>
  <c r="R16" i="3" s="1"/>
  <c r="N50" i="3"/>
  <c r="O66" i="3"/>
  <c r="N66" i="3"/>
  <c r="O92" i="3"/>
  <c r="N92" i="3"/>
  <c r="N137" i="3"/>
  <c r="O137" i="3"/>
  <c r="N67" i="3"/>
  <c r="S16" i="3" s="1"/>
  <c r="O67" i="3"/>
  <c r="N165" i="3"/>
  <c r="O165" i="3"/>
  <c r="O228" i="3"/>
  <c r="N228" i="3"/>
  <c r="O396" i="3"/>
  <c r="N396" i="3"/>
  <c r="O476" i="3"/>
  <c r="N476" i="3"/>
  <c r="O466" i="3"/>
  <c r="N466" i="3"/>
  <c r="O872" i="3"/>
  <c r="N872" i="3"/>
  <c r="O498" i="3"/>
  <c r="N498" i="3"/>
  <c r="O690" i="3"/>
  <c r="N690" i="3"/>
  <c r="O406" i="3"/>
  <c r="N406" i="3"/>
  <c r="O773" i="3"/>
  <c r="N773" i="3"/>
  <c r="O875" i="3"/>
  <c r="N875" i="3"/>
  <c r="O1028" i="3"/>
  <c r="N1028" i="3"/>
  <c r="O1060" i="3"/>
  <c r="N1060" i="3"/>
  <c r="O1092" i="3"/>
  <c r="N1092" i="3"/>
  <c r="O973" i="3"/>
  <c r="N973" i="3"/>
  <c r="O989" i="3"/>
  <c r="N989" i="3"/>
  <c r="O751" i="3"/>
  <c r="N751" i="3"/>
  <c r="O1210" i="3"/>
  <c r="N1210" i="3"/>
  <c r="O1204" i="3"/>
  <c r="N1204" i="3"/>
  <c r="O1123" i="3"/>
  <c r="N1123" i="3"/>
  <c r="O1288" i="3"/>
  <c r="N1288" i="3"/>
  <c r="O1346" i="3"/>
  <c r="N1346" i="3"/>
  <c r="O1260" i="3"/>
  <c r="N1260" i="3"/>
  <c r="O1340" i="3"/>
  <c r="N1340" i="3"/>
  <c r="O1356" i="3"/>
  <c r="N1356" i="3"/>
  <c r="O1456" i="3"/>
  <c r="N1456" i="3"/>
  <c r="O1488" i="3"/>
  <c r="N1488" i="3"/>
  <c r="O1520" i="3"/>
  <c r="N1520" i="3"/>
  <c r="O1552" i="3"/>
  <c r="N1552" i="3"/>
  <c r="O1584" i="3"/>
  <c r="N1584" i="3"/>
  <c r="O1616" i="3"/>
  <c r="N1616" i="3"/>
  <c r="O1291" i="3"/>
  <c r="N1291" i="3"/>
  <c r="O1433" i="3"/>
  <c r="N1433" i="3"/>
  <c r="O1632" i="3"/>
  <c r="N1632" i="3"/>
  <c r="N499" i="3"/>
  <c r="O499" i="3"/>
  <c r="O1043" i="3"/>
  <c r="N1043" i="3"/>
  <c r="O490" i="3"/>
  <c r="N490" i="3"/>
  <c r="O1822" i="3"/>
  <c r="N1822" i="3"/>
  <c r="O979" i="3"/>
  <c r="N979" i="3"/>
  <c r="O1569" i="3"/>
  <c r="N1569" i="3"/>
  <c r="O1473" i="3"/>
  <c r="N1473" i="3"/>
  <c r="O1885" i="3"/>
  <c r="N1885" i="3"/>
  <c r="O1702" i="3"/>
  <c r="N1702" i="3"/>
  <c r="O1678" i="3"/>
  <c r="N1678" i="3"/>
  <c r="O2090" i="3"/>
  <c r="N2090" i="3"/>
  <c r="O1487" i="3"/>
  <c r="N1487" i="3"/>
  <c r="O1897" i="3"/>
  <c r="N1897" i="3"/>
  <c r="O2559" i="3"/>
  <c r="N2559" i="3"/>
  <c r="M2655" i="3"/>
  <c r="L2655" i="3"/>
  <c r="M2671" i="3"/>
  <c r="L2671" i="3"/>
  <c r="M2687" i="3"/>
  <c r="L2687" i="3"/>
  <c r="N2314" i="3"/>
  <c r="O2314" i="3"/>
  <c r="O2523" i="3"/>
  <c r="N2523" i="3"/>
  <c r="O2303" i="3"/>
  <c r="N2303" i="3"/>
  <c r="O2437" i="3"/>
  <c r="N2437" i="3"/>
  <c r="O2469" i="3"/>
  <c r="N2469" i="3"/>
  <c r="O2181" i="3"/>
  <c r="N2181" i="3"/>
  <c r="M2649" i="3"/>
  <c r="S15" i="3" s="1"/>
  <c r="L2649" i="3"/>
  <c r="M2665" i="3"/>
  <c r="L2665" i="3"/>
  <c r="M2681" i="3"/>
  <c r="L2681" i="3"/>
  <c r="M2697" i="3"/>
  <c r="L2697" i="3"/>
  <c r="M2795" i="3"/>
  <c r="L2795" i="3"/>
  <c r="O2337" i="3"/>
  <c r="N2337" i="3"/>
  <c r="M2783" i="3"/>
  <c r="L2783" i="3"/>
  <c r="M3004" i="3"/>
  <c r="L3004" i="3"/>
  <c r="M2774" i="3"/>
  <c r="L2774" i="3"/>
  <c r="M2962" i="3"/>
  <c r="L2962" i="3"/>
  <c r="L3335" i="3"/>
  <c r="M3335" i="3"/>
  <c r="M2788" i="3"/>
  <c r="L2788" i="3"/>
  <c r="M2938" i="3"/>
  <c r="L2938" i="3"/>
  <c r="M3066" i="3"/>
  <c r="L3066" i="3"/>
  <c r="M3627" i="3"/>
  <c r="L3627" i="3"/>
  <c r="M3664" i="3"/>
  <c r="L3664" i="3"/>
  <c r="M3699" i="3"/>
  <c r="L3699" i="3"/>
  <c r="M2838" i="3"/>
  <c r="L2838" i="3"/>
  <c r="M3094" i="3"/>
  <c r="L3094" i="3"/>
  <c r="M3290" i="3"/>
  <c r="L3290" i="3"/>
  <c r="L3401" i="3"/>
  <c r="M3401" i="3"/>
  <c r="L3481" i="3"/>
  <c r="M3481" i="3"/>
  <c r="L3497" i="3"/>
  <c r="M3497" i="3"/>
  <c r="L3513" i="3"/>
  <c r="M3513" i="3"/>
  <c r="M3601" i="3"/>
  <c r="L3601" i="3"/>
  <c r="M3665" i="3"/>
  <c r="L3665" i="3"/>
  <c r="L3351" i="3"/>
  <c r="M3351" i="3"/>
  <c r="O2163" i="3"/>
  <c r="N2163" i="3"/>
  <c r="M3583" i="3"/>
  <c r="L3583" i="3"/>
  <c r="M3774" i="3"/>
  <c r="L3774" i="3"/>
  <c r="M3679" i="3"/>
  <c r="L3679" i="3"/>
  <c r="M3720" i="3"/>
  <c r="L3720" i="3"/>
  <c r="M3822" i="3"/>
  <c r="L3822" i="3"/>
  <c r="N46" i="3"/>
  <c r="M3197" i="3"/>
  <c r="L2964" i="3"/>
  <c r="L2850" i="3"/>
  <c r="N2435" i="3"/>
  <c r="N1596" i="3"/>
  <c r="N1532" i="3"/>
  <c r="N1468" i="3"/>
  <c r="N1152" i="3"/>
  <c r="N985" i="3"/>
  <c r="N886" i="3"/>
  <c r="O453" i="3"/>
  <c r="N162" i="3"/>
  <c r="L11869" i="3"/>
  <c r="M11869" i="3"/>
  <c r="M11157" i="3"/>
  <c r="L11157" i="3"/>
  <c r="M11189" i="3"/>
  <c r="L11189" i="3"/>
  <c r="M11221" i="3"/>
  <c r="L11221" i="3"/>
  <c r="M11253" i="3"/>
  <c r="L11253" i="3"/>
  <c r="M11285" i="3"/>
  <c r="L11285" i="3"/>
  <c r="M11317" i="3"/>
  <c r="L11317" i="3"/>
  <c r="M11349" i="3"/>
  <c r="L11349" i="3"/>
  <c r="M11381" i="3"/>
  <c r="L11381" i="3"/>
  <c r="L11413" i="3"/>
  <c r="M11413" i="3"/>
  <c r="L11445" i="3"/>
  <c r="M11445" i="3"/>
  <c r="L11477" i="3"/>
  <c r="M11477" i="3"/>
  <c r="M11509" i="3"/>
  <c r="L11509" i="3"/>
  <c r="L11541" i="3"/>
  <c r="M11541" i="3"/>
  <c r="M11573" i="3"/>
  <c r="L11573" i="3"/>
  <c r="M11605" i="3"/>
  <c r="L11605" i="3"/>
  <c r="M11637" i="3"/>
  <c r="L11637" i="3"/>
  <c r="M11669" i="3"/>
  <c r="L11669" i="3"/>
  <c r="M11725" i="3"/>
  <c r="L11725" i="3"/>
  <c r="M11789" i="3"/>
  <c r="L11789" i="3"/>
  <c r="L11976" i="3"/>
  <c r="M11976" i="3"/>
  <c r="L12040" i="3"/>
  <c r="M12040" i="3"/>
  <c r="L12104" i="3"/>
  <c r="M12104" i="3"/>
  <c r="L12168" i="3"/>
  <c r="M12168" i="3"/>
  <c r="L12232" i="3"/>
  <c r="M12232" i="3"/>
  <c r="L12296" i="3"/>
  <c r="M12296" i="3"/>
  <c r="L12360" i="3"/>
  <c r="M12360" i="3"/>
  <c r="L12424" i="3"/>
  <c r="M12424" i="3"/>
  <c r="L12488" i="3"/>
  <c r="M12488" i="3"/>
  <c r="L12552" i="3"/>
  <c r="M12552" i="3"/>
  <c r="L12616" i="3"/>
  <c r="M12616" i="3"/>
  <c r="L12680" i="3"/>
  <c r="M12680" i="3"/>
  <c r="L12744" i="3"/>
  <c r="M12744" i="3"/>
  <c r="L12375" i="3"/>
  <c r="M12375" i="3"/>
  <c r="L12503" i="3"/>
  <c r="M12503" i="3"/>
  <c r="L12603" i="3"/>
  <c r="M12603" i="3"/>
  <c r="L12315" i="3"/>
  <c r="M12315" i="3"/>
  <c r="L12443" i="3"/>
  <c r="M12443" i="3"/>
  <c r="L12571" i="3"/>
  <c r="M12571" i="3"/>
  <c r="L12619" i="3"/>
  <c r="M12619" i="3"/>
  <c r="L12635" i="3"/>
  <c r="M12635" i="3"/>
  <c r="L12651" i="3"/>
  <c r="M12651" i="3"/>
  <c r="L12667" i="3"/>
  <c r="M12667" i="3"/>
  <c r="L12683" i="3"/>
  <c r="M12683" i="3"/>
  <c r="L12699" i="3"/>
  <c r="M12699" i="3"/>
  <c r="L12715" i="3"/>
  <c r="M12715" i="3"/>
  <c r="L12731" i="3"/>
  <c r="M12731" i="3"/>
  <c r="L12747" i="3"/>
  <c r="M12747" i="3"/>
  <c r="L12763" i="3"/>
  <c r="M12763" i="3"/>
  <c r="L12779" i="3"/>
  <c r="M12779" i="3"/>
  <c r="M12795" i="3"/>
  <c r="L12795" i="3"/>
  <c r="M12811" i="3"/>
  <c r="L12811" i="3"/>
  <c r="M12827" i="3"/>
  <c r="L12827" i="3"/>
  <c r="M12843" i="3"/>
  <c r="L12843" i="3"/>
  <c r="M12859" i="3"/>
  <c r="L12859" i="3"/>
  <c r="L12287" i="3"/>
  <c r="M12287" i="3"/>
  <c r="L12415" i="3"/>
  <c r="M12415" i="3"/>
  <c r="L12543" i="3"/>
  <c r="M12543" i="3"/>
  <c r="L12628" i="3"/>
  <c r="M12628" i="3"/>
  <c r="L12660" i="3"/>
  <c r="M12660" i="3"/>
  <c r="L12692" i="3"/>
  <c r="M12692" i="3"/>
  <c r="L12724" i="3"/>
  <c r="M12724" i="3"/>
  <c r="L12756" i="3"/>
  <c r="M12756" i="3"/>
  <c r="M12788" i="3"/>
  <c r="L12788" i="3"/>
  <c r="L12820" i="3"/>
  <c r="M12820" i="3"/>
  <c r="L12852" i="3"/>
  <c r="M12852" i="3"/>
  <c r="L12996" i="3"/>
  <c r="M12996" i="3"/>
  <c r="L12355" i="3"/>
  <c r="M12355" i="3"/>
  <c r="L12483" i="3"/>
  <c r="M12483" i="3"/>
  <c r="L12760" i="3"/>
  <c r="M12760" i="3"/>
  <c r="L12792" i="3"/>
  <c r="M12792" i="3"/>
  <c r="L12824" i="3"/>
  <c r="M12824" i="3"/>
  <c r="L12856" i="3"/>
  <c r="M12856" i="3"/>
  <c r="M12897" i="3"/>
  <c r="L12897" i="3"/>
  <c r="M12961" i="3"/>
  <c r="L12961" i="3"/>
  <c r="M13025" i="3"/>
  <c r="L13025" i="3"/>
  <c r="M13089" i="3"/>
  <c r="L13089" i="3"/>
  <c r="M13153" i="3"/>
  <c r="L13153" i="3"/>
  <c r="M13217" i="3"/>
  <c r="L13217" i="3"/>
  <c r="M13281" i="3"/>
  <c r="L13281" i="3"/>
  <c r="M13345" i="3"/>
  <c r="L13345" i="3"/>
  <c r="L13409" i="3"/>
  <c r="M13409" i="3"/>
  <c r="L13473" i="3"/>
  <c r="M13473" i="3"/>
  <c r="L13537" i="3"/>
  <c r="M13537" i="3"/>
  <c r="L13601" i="3"/>
  <c r="M13601" i="3"/>
  <c r="L13665" i="3"/>
  <c r="M13665" i="3"/>
  <c r="L13729" i="3"/>
  <c r="M13729" i="3"/>
  <c r="L13793" i="3"/>
  <c r="M13793" i="3"/>
  <c r="L12962" i="3"/>
  <c r="M12962" i="3"/>
  <c r="L12335" i="3"/>
  <c r="M12335" i="3"/>
  <c r="L12463" i="3"/>
  <c r="M12463" i="3"/>
  <c r="L12591" i="3"/>
  <c r="M12591" i="3"/>
  <c r="M12927" i="3"/>
  <c r="L12927" i="3"/>
  <c r="M12991" i="3"/>
  <c r="L12991" i="3"/>
  <c r="L13050" i="3"/>
  <c r="M13050" i="3"/>
  <c r="L13114" i="3"/>
  <c r="M13114" i="3"/>
  <c r="L13178" i="3"/>
  <c r="M13178" i="3"/>
  <c r="L13242" i="3"/>
  <c r="M13242" i="3"/>
  <c r="M13306" i="3"/>
  <c r="L13306" i="3"/>
  <c r="M13370" i="3"/>
  <c r="L13370" i="3"/>
  <c r="L13434" i="3"/>
  <c r="M13434" i="3"/>
  <c r="L13498" i="3"/>
  <c r="M13498" i="3"/>
  <c r="L13562" i="3"/>
  <c r="M13562" i="3"/>
  <c r="L13626" i="3"/>
  <c r="M13626" i="3"/>
  <c r="L13690" i="3"/>
  <c r="M13690" i="3"/>
  <c r="L13754" i="3"/>
  <c r="M13754" i="3"/>
  <c r="L12307" i="3"/>
  <c r="M12307" i="3"/>
  <c r="L12435" i="3"/>
  <c r="M12435" i="3"/>
  <c r="L12563" i="3"/>
  <c r="M12563" i="3"/>
  <c r="L12902" i="3"/>
  <c r="M12902" i="3"/>
  <c r="L12966" i="3"/>
  <c r="M12966" i="3"/>
  <c r="M13029" i="3"/>
  <c r="L13029" i="3"/>
  <c r="M13093" i="3"/>
  <c r="L13093" i="3"/>
  <c r="M13157" i="3"/>
  <c r="L13157" i="3"/>
  <c r="M13221" i="3"/>
  <c r="L13221" i="3"/>
  <c r="M13285" i="3"/>
  <c r="L13285" i="3"/>
  <c r="M13349" i="3"/>
  <c r="L13349" i="3"/>
  <c r="L13413" i="3"/>
  <c r="M13413" i="3"/>
  <c r="L13477" i="3"/>
  <c r="M13477" i="3"/>
  <c r="L13811" i="3"/>
  <c r="M13811" i="3"/>
  <c r="L13843" i="3"/>
  <c r="M13843" i="3"/>
  <c r="L13875" i="3"/>
  <c r="M13875" i="3"/>
  <c r="L13907" i="3"/>
  <c r="M13907" i="3"/>
  <c r="L13939" i="3"/>
  <c r="M13939" i="3"/>
  <c r="L13971" i="3"/>
  <c r="M13971" i="3"/>
  <c r="L14003" i="3"/>
  <c r="M14003" i="3"/>
  <c r="L14035" i="3"/>
  <c r="M14035" i="3"/>
  <c r="L14067" i="3"/>
  <c r="M14067" i="3"/>
  <c r="L14099" i="3"/>
  <c r="M14099" i="3"/>
  <c r="L14131" i="3"/>
  <c r="M14131" i="3"/>
  <c r="L14163" i="3"/>
  <c r="M14163" i="3"/>
  <c r="L14195" i="3"/>
  <c r="M14195" i="3"/>
  <c r="L14227" i="3"/>
  <c r="M14227" i="3"/>
  <c r="L14259" i="3"/>
  <c r="M14259" i="3"/>
  <c r="L14291" i="3"/>
  <c r="M14291" i="3"/>
  <c r="L14323" i="3"/>
  <c r="M14323" i="3"/>
  <c r="L14355" i="3"/>
  <c r="M14355" i="3"/>
  <c r="L14387" i="3"/>
  <c r="M14387" i="3"/>
  <c r="L14419" i="3"/>
  <c r="M14419" i="3"/>
  <c r="L14451" i="3"/>
  <c r="M14451" i="3"/>
  <c r="L14483" i="3"/>
  <c r="M14483" i="3"/>
  <c r="L14515" i="3"/>
  <c r="M14515" i="3"/>
  <c r="L14547" i="3"/>
  <c r="M14547" i="3"/>
  <c r="L14579" i="3"/>
  <c r="M14579" i="3"/>
  <c r="L14611" i="3"/>
  <c r="M14611" i="3"/>
  <c r="L13805" i="3"/>
  <c r="M13805" i="3"/>
  <c r="L13837" i="3"/>
  <c r="M13837" i="3"/>
  <c r="L13869" i="3"/>
  <c r="M13869" i="3"/>
  <c r="L13901" i="3"/>
  <c r="M13901" i="3"/>
  <c r="L13933" i="3"/>
  <c r="M13933" i="3"/>
  <c r="L13965" i="3"/>
  <c r="M13965" i="3"/>
  <c r="L13997" i="3"/>
  <c r="M13997" i="3"/>
  <c r="L14029" i="3"/>
  <c r="M14029" i="3"/>
  <c r="L14061" i="3"/>
  <c r="M14061" i="3"/>
  <c r="L14093" i="3"/>
  <c r="M14093" i="3"/>
  <c r="L14125" i="3"/>
  <c r="M14125" i="3"/>
  <c r="L14157" i="3"/>
  <c r="M14157" i="3"/>
  <c r="L14189" i="3"/>
  <c r="M14189" i="3"/>
  <c r="L14221" i="3"/>
  <c r="M14221" i="3"/>
  <c r="L14253" i="3"/>
  <c r="M14253" i="3"/>
  <c r="L14285" i="3"/>
  <c r="M14285" i="3"/>
  <c r="L14317" i="3"/>
  <c r="M14317" i="3"/>
  <c r="L14349" i="3"/>
  <c r="M14349" i="3"/>
  <c r="L14381" i="3"/>
  <c r="M14381" i="3"/>
  <c r="L14413" i="3"/>
  <c r="M14413" i="3"/>
  <c r="L14445" i="3"/>
  <c r="M14445" i="3"/>
  <c r="L14477" i="3"/>
  <c r="M14477" i="3"/>
  <c r="L14509" i="3"/>
  <c r="M14509" i="3"/>
  <c r="L14541" i="3"/>
  <c r="M14541" i="3"/>
  <c r="L14573" i="3"/>
  <c r="M14573" i="3"/>
  <c r="L14605" i="3"/>
  <c r="M14605" i="3"/>
  <c r="L13807" i="3"/>
  <c r="M13807" i="3"/>
  <c r="L13839" i="3"/>
  <c r="M13839" i="3"/>
  <c r="L13871" i="3"/>
  <c r="M13871" i="3"/>
  <c r="L13903" i="3"/>
  <c r="M13903" i="3"/>
  <c r="L13935" i="3"/>
  <c r="M13935" i="3"/>
  <c r="L13967" i="3"/>
  <c r="M13967" i="3"/>
  <c r="L13999" i="3"/>
  <c r="M13999" i="3"/>
  <c r="L14031" i="3"/>
  <c r="M14031" i="3"/>
  <c r="L14063" i="3"/>
  <c r="M14063" i="3"/>
  <c r="L14095" i="3"/>
  <c r="M14095" i="3"/>
  <c r="L14127" i="3"/>
  <c r="M14127" i="3"/>
  <c r="L14159" i="3"/>
  <c r="M14159" i="3"/>
  <c r="L14191" i="3"/>
  <c r="M14191" i="3"/>
  <c r="L14223" i="3"/>
  <c r="M14223" i="3"/>
  <c r="L14255" i="3"/>
  <c r="M14255" i="3"/>
  <c r="L14287" i="3"/>
  <c r="M14287" i="3"/>
  <c r="L14319" i="3"/>
  <c r="M14319" i="3"/>
  <c r="L14351" i="3"/>
  <c r="M14351" i="3"/>
  <c r="L14383" i="3"/>
  <c r="M14383" i="3"/>
  <c r="L14415" i="3"/>
  <c r="M14415" i="3"/>
  <c r="L14447" i="3"/>
  <c r="M14447" i="3"/>
  <c r="L14479" i="3"/>
  <c r="M14479" i="3"/>
  <c r="L14511" i="3"/>
  <c r="M14511" i="3"/>
  <c r="L14543" i="3"/>
  <c r="M14543" i="3"/>
  <c r="L14575" i="3"/>
  <c r="M14575" i="3"/>
  <c r="L14607" i="3"/>
  <c r="M14607" i="3"/>
  <c r="L13825" i="3"/>
  <c r="M13825" i="3"/>
  <c r="L13857" i="3"/>
  <c r="M13857" i="3"/>
  <c r="L13889" i="3"/>
  <c r="M13889" i="3"/>
  <c r="L13921" i="3"/>
  <c r="M13921" i="3"/>
  <c r="L13953" i="3"/>
  <c r="M13953" i="3"/>
  <c r="L13985" i="3"/>
  <c r="M13985" i="3"/>
  <c r="L14017" i="3"/>
  <c r="M14017" i="3"/>
  <c r="L14049" i="3"/>
  <c r="M14049" i="3"/>
  <c r="L14081" i="3"/>
  <c r="M14081" i="3"/>
  <c r="L14113" i="3"/>
  <c r="M14113" i="3"/>
  <c r="L14145" i="3"/>
  <c r="M14145" i="3"/>
  <c r="L14177" i="3"/>
  <c r="M14177" i="3"/>
  <c r="L14209" i="3"/>
  <c r="M14209" i="3"/>
  <c r="L14241" i="3"/>
  <c r="M14241" i="3"/>
  <c r="L14273" i="3"/>
  <c r="M14273" i="3"/>
  <c r="L14305" i="3"/>
  <c r="M14305" i="3"/>
  <c r="L14337" i="3"/>
  <c r="M14337" i="3"/>
  <c r="L14369" i="3"/>
  <c r="M14369" i="3"/>
  <c r="L14401" i="3"/>
  <c r="M14401" i="3"/>
  <c r="L14433" i="3"/>
  <c r="M14433" i="3"/>
  <c r="L14465" i="3"/>
  <c r="M14465" i="3"/>
  <c r="L14497" i="3"/>
  <c r="M14497" i="3"/>
  <c r="L14529" i="3"/>
  <c r="M14529" i="3"/>
  <c r="L14561" i="3"/>
  <c r="M14561" i="3"/>
  <c r="L14593" i="3"/>
  <c r="M14593" i="3"/>
  <c r="L10148" i="3"/>
  <c r="M10148" i="3"/>
  <c r="M10320" i="3"/>
  <c r="L10320" i="3"/>
  <c r="M8857" i="3"/>
  <c r="L8857" i="3"/>
  <c r="L8985" i="3"/>
  <c r="M8985" i="3"/>
  <c r="L9113" i="3"/>
  <c r="M9113" i="3"/>
  <c r="L9924" i="3"/>
  <c r="M9924" i="3"/>
  <c r="L10244" i="3"/>
  <c r="M10244" i="3"/>
  <c r="M8861" i="3"/>
  <c r="L8861" i="3"/>
  <c r="L8989" i="3"/>
  <c r="M8989" i="3"/>
  <c r="L9117" i="3"/>
  <c r="M9117" i="3"/>
  <c r="L9912" i="3"/>
  <c r="M9912" i="3"/>
  <c r="L10176" i="3"/>
  <c r="M10176" i="3"/>
  <c r="M8833" i="3"/>
  <c r="L8833" i="3"/>
  <c r="M8961" i="3"/>
  <c r="L8961" i="3"/>
  <c r="L9089" i="3"/>
  <c r="M9089" i="3"/>
  <c r="L9884" i="3"/>
  <c r="M9884" i="3"/>
  <c r="L10196" i="3"/>
  <c r="M10196" i="3"/>
  <c r="M10324" i="3"/>
  <c r="L10324" i="3"/>
  <c r="L12013" i="3"/>
  <c r="M12013" i="3"/>
  <c r="L12106" i="3"/>
  <c r="M12106" i="3"/>
  <c r="L12199" i="3"/>
  <c r="M12199" i="3"/>
  <c r="L12290" i="3"/>
  <c r="M12290" i="3"/>
  <c r="L12418" i="3"/>
  <c r="M12418" i="3"/>
  <c r="L12546" i="3"/>
  <c r="M12546" i="3"/>
  <c r="L13016" i="3"/>
  <c r="M13016" i="3"/>
  <c r="L13086" i="3"/>
  <c r="M13086" i="3"/>
  <c r="L13150" i="3"/>
  <c r="M13150" i="3"/>
  <c r="L13214" i="3"/>
  <c r="M13214" i="3"/>
  <c r="L13278" i="3"/>
  <c r="M13278" i="3"/>
  <c r="M13342" i="3"/>
  <c r="L13342" i="3"/>
  <c r="L13406" i="3"/>
  <c r="M13406" i="3"/>
  <c r="L13470" i="3"/>
  <c r="M13470" i="3"/>
  <c r="L13751" i="3"/>
  <c r="M13751" i="3"/>
  <c r="M8835" i="3"/>
  <c r="L8835" i="3"/>
  <c r="M8955" i="3"/>
  <c r="L8955" i="3"/>
  <c r="L9083" i="3"/>
  <c r="M9083" i="3"/>
  <c r="L9870" i="3"/>
  <c r="M9870" i="3"/>
  <c r="L9926" i="3"/>
  <c r="M9926" i="3"/>
  <c r="L12031" i="3"/>
  <c r="M12031" i="3"/>
  <c r="L12101" i="3"/>
  <c r="M12101" i="3"/>
  <c r="L12194" i="3"/>
  <c r="M12194" i="3"/>
  <c r="L12309" i="3"/>
  <c r="M12309" i="3"/>
  <c r="L12437" i="3"/>
  <c r="M12437" i="3"/>
  <c r="L12565" i="3"/>
  <c r="M12565" i="3"/>
  <c r="M12955" i="3"/>
  <c r="L12955" i="3"/>
  <c r="L13551" i="3"/>
  <c r="M13551" i="3"/>
  <c r="L13583" i="3"/>
  <c r="M13583" i="3"/>
  <c r="L13615" i="3"/>
  <c r="M13615" i="3"/>
  <c r="L13647" i="3"/>
  <c r="M13647" i="3"/>
  <c r="L13679" i="3"/>
  <c r="M13679" i="3"/>
  <c r="L13711" i="3"/>
  <c r="M13711" i="3"/>
  <c r="L13743" i="3"/>
  <c r="M13743" i="3"/>
  <c r="M12947" i="3"/>
  <c r="L12947" i="3"/>
  <c r="M13035" i="3"/>
  <c r="L13035" i="3"/>
  <c r="M13099" i="3"/>
  <c r="L13099" i="3"/>
  <c r="M13163" i="3"/>
  <c r="L13163" i="3"/>
  <c r="M13227" i="3"/>
  <c r="L13227" i="3"/>
  <c r="M13291" i="3"/>
  <c r="L13291" i="3"/>
  <c r="M13355" i="3"/>
  <c r="L13355" i="3"/>
  <c r="L13419" i="3"/>
  <c r="M13419" i="3"/>
  <c r="L13483" i="3"/>
  <c r="M13483" i="3"/>
  <c r="L13787" i="3"/>
  <c r="M13787" i="3"/>
  <c r="L8819" i="3"/>
  <c r="M8819" i="3"/>
  <c r="M8883" i="3"/>
  <c r="L8883" i="3"/>
  <c r="L9011" i="3"/>
  <c r="M9011" i="3"/>
  <c r="L9139" i="3"/>
  <c r="M9139" i="3"/>
  <c r="L9958" i="3"/>
  <c r="M9958" i="3"/>
  <c r="L11951" i="3"/>
  <c r="M11951" i="3"/>
  <c r="L12021" i="3"/>
  <c r="M12021" i="3"/>
  <c r="L12114" i="3"/>
  <c r="M12114" i="3"/>
  <c r="L12207" i="3"/>
  <c r="M12207" i="3"/>
  <c r="L12293" i="3"/>
  <c r="M12293" i="3"/>
  <c r="L12421" i="3"/>
  <c r="M12421" i="3"/>
  <c r="L12549" i="3"/>
  <c r="M12549" i="3"/>
  <c r="L12630" i="3"/>
  <c r="M12630" i="3"/>
  <c r="L12662" i="3"/>
  <c r="M12662" i="3"/>
  <c r="L12694" i="3"/>
  <c r="M12694" i="3"/>
  <c r="L12726" i="3"/>
  <c r="M12726" i="3"/>
  <c r="L12758" i="3"/>
  <c r="M12758" i="3"/>
  <c r="L12790" i="3"/>
  <c r="M12790" i="3"/>
  <c r="L12822" i="3"/>
  <c r="M12822" i="3"/>
  <c r="L12854" i="3"/>
  <c r="M12854" i="3"/>
  <c r="M13019" i="3"/>
  <c r="L13019" i="3"/>
  <c r="L13080" i="3"/>
  <c r="M13080" i="3"/>
  <c r="L13144" i="3"/>
  <c r="M13144" i="3"/>
  <c r="L13208" i="3"/>
  <c r="M13208" i="3"/>
  <c r="L13272" i="3"/>
  <c r="M13272" i="3"/>
  <c r="M13336" i="3"/>
  <c r="L13336" i="3"/>
  <c r="L13400" i="3"/>
  <c r="M13400" i="3"/>
  <c r="L13464" i="3"/>
  <c r="M13464" i="3"/>
  <c r="M8885" i="3"/>
  <c r="L8885" i="3"/>
  <c r="L9013" i="3"/>
  <c r="M9013" i="3"/>
  <c r="L9141" i="3"/>
  <c r="M9141" i="3"/>
  <c r="M13005" i="3"/>
  <c r="L13005" i="3"/>
  <c r="L11993" i="3"/>
  <c r="M11993" i="3"/>
  <c r="L12046" i="3"/>
  <c r="M12046" i="3"/>
  <c r="L12177" i="3"/>
  <c r="M12177" i="3"/>
  <c r="L12249" i="3"/>
  <c r="M12249" i="3"/>
  <c r="L12361" i="3"/>
  <c r="M12361" i="3"/>
  <c r="L12478" i="3"/>
  <c r="M12478" i="3"/>
  <c r="L12562" i="3"/>
  <c r="M12562" i="3"/>
  <c r="L12874" i="3"/>
  <c r="M12874" i="3"/>
  <c r="L12017" i="3"/>
  <c r="M12017" i="3"/>
  <c r="L12089" i="3"/>
  <c r="M12089" i="3"/>
  <c r="L12142" i="3"/>
  <c r="M12142" i="3"/>
  <c r="L12273" i="3"/>
  <c r="M12273" i="3"/>
  <c r="L12445" i="3"/>
  <c r="M12445" i="3"/>
  <c r="L12597" i="3"/>
  <c r="M12597" i="3"/>
  <c r="M12805" i="3"/>
  <c r="L12805" i="3"/>
  <c r="L11937" i="3"/>
  <c r="M11937" i="3"/>
  <c r="L11995" i="3"/>
  <c r="M11995" i="3"/>
  <c r="L12119" i="3"/>
  <c r="M12119" i="3"/>
  <c r="L12203" i="3"/>
  <c r="M12203" i="3"/>
  <c r="L12251" i="3"/>
  <c r="M12251" i="3"/>
  <c r="L12329" i="3"/>
  <c r="M12329" i="3"/>
  <c r="L12446" i="3"/>
  <c r="M12446" i="3"/>
  <c r="L12530" i="3"/>
  <c r="M12530" i="3"/>
  <c r="L12598" i="3"/>
  <c r="M12598" i="3"/>
  <c r="L11953" i="3"/>
  <c r="M11953" i="3"/>
  <c r="L12025" i="3"/>
  <c r="M12025" i="3"/>
  <c r="L12078" i="3"/>
  <c r="M12078" i="3"/>
  <c r="L12209" i="3"/>
  <c r="M12209" i="3"/>
  <c r="L12313" i="3"/>
  <c r="M12313" i="3"/>
  <c r="L12497" i="3"/>
  <c r="M12497" i="3"/>
  <c r="L12725" i="3"/>
  <c r="M12725" i="3"/>
  <c r="L12870" i="3"/>
  <c r="M12870" i="3"/>
  <c r="L11927" i="3"/>
  <c r="M11927" i="3"/>
  <c r="L12049" i="3"/>
  <c r="M12049" i="3"/>
  <c r="L12121" i="3"/>
  <c r="M12121" i="3"/>
  <c r="L12174" i="3"/>
  <c r="M12174" i="3"/>
  <c r="L12302" i="3"/>
  <c r="M12302" i="3"/>
  <c r="L12425" i="3"/>
  <c r="M12425" i="3"/>
  <c r="L12542" i="3"/>
  <c r="M12542" i="3"/>
  <c r="L12621" i="3"/>
  <c r="M12621" i="3"/>
  <c r="L11979" i="3"/>
  <c r="M11979" i="3"/>
  <c r="L12027" i="3"/>
  <c r="M12027" i="3"/>
  <c r="L12151" i="3"/>
  <c r="M12151" i="3"/>
  <c r="L12235" i="3"/>
  <c r="M12235" i="3"/>
  <c r="L12337" i="3"/>
  <c r="M12337" i="3"/>
  <c r="L12509" i="3"/>
  <c r="M12509" i="3"/>
  <c r="L12709" i="3"/>
  <c r="M12709" i="3"/>
  <c r="L11962" i="3"/>
  <c r="M11962" i="3"/>
  <c r="L12033" i="3"/>
  <c r="M12033" i="3"/>
  <c r="L12093" i="3"/>
  <c r="M12093" i="3"/>
  <c r="L12218" i="3"/>
  <c r="M12218" i="3"/>
  <c r="L12265" i="3"/>
  <c r="M12265" i="3"/>
  <c r="L12382" i="3"/>
  <c r="M12382" i="3"/>
  <c r="L12466" i="3"/>
  <c r="M12466" i="3"/>
  <c r="L12582" i="3"/>
  <c r="M12582" i="3"/>
  <c r="M12797" i="3"/>
  <c r="L12797" i="3"/>
  <c r="L11923" i="3"/>
  <c r="M11923" i="3"/>
  <c r="L12051" i="3"/>
  <c r="M12051" i="3"/>
  <c r="L12094" i="3"/>
  <c r="M12094" i="3"/>
  <c r="L12182" i="3"/>
  <c r="M12182" i="3"/>
  <c r="L12305" i="3"/>
  <c r="M12305" i="3"/>
  <c r="L12477" i="3"/>
  <c r="M12477" i="3"/>
  <c r="L12693" i="3"/>
  <c r="M12693" i="3"/>
  <c r="L10154" i="3"/>
  <c r="M10154" i="3"/>
  <c r="M10334" i="3"/>
  <c r="L10334" i="3"/>
  <c r="M8873" i="3"/>
  <c r="L8873" i="3"/>
  <c r="L9001" i="3"/>
  <c r="M9001" i="3"/>
  <c r="L9129" i="3"/>
  <c r="M9129" i="3"/>
  <c r="L9940" i="3"/>
  <c r="M9940" i="3"/>
  <c r="L10250" i="3"/>
  <c r="M10250" i="3"/>
  <c r="M8877" i="3"/>
  <c r="L8877" i="3"/>
  <c r="L9005" i="3"/>
  <c r="M9005" i="3"/>
  <c r="L9133" i="3"/>
  <c r="M9133" i="3"/>
  <c r="L9928" i="3"/>
  <c r="M9928" i="3"/>
  <c r="L10188" i="3"/>
  <c r="M10188" i="3"/>
  <c r="M8849" i="3"/>
  <c r="L8849" i="3"/>
  <c r="M8977" i="3"/>
  <c r="L8977" i="3"/>
  <c r="L9105" i="3"/>
  <c r="M9105" i="3"/>
  <c r="L9900" i="3"/>
  <c r="M9900" i="3"/>
  <c r="L10202" i="3"/>
  <c r="M10202" i="3"/>
  <c r="M10338" i="3"/>
  <c r="L10338" i="3"/>
  <c r="L8811" i="3"/>
  <c r="M8811" i="3"/>
  <c r="M8947" i="3"/>
  <c r="L8947" i="3"/>
  <c r="L9075" i="3"/>
  <c r="M9075" i="3"/>
  <c r="L9918" i="3"/>
  <c r="M9918" i="3"/>
  <c r="L11863" i="3"/>
  <c r="M11863" i="3"/>
  <c r="L12039" i="3"/>
  <c r="M12039" i="3"/>
  <c r="L12109" i="3"/>
  <c r="M12109" i="3"/>
  <c r="L12202" i="3"/>
  <c r="M12202" i="3"/>
  <c r="L12301" i="3"/>
  <c r="M12301" i="3"/>
  <c r="L12429" i="3"/>
  <c r="M12429" i="3"/>
  <c r="L12557" i="3"/>
  <c r="M12557" i="3"/>
  <c r="L13496" i="3"/>
  <c r="M13496" i="3"/>
  <c r="L8823" i="3"/>
  <c r="M8823" i="3"/>
  <c r="M8963" i="3"/>
  <c r="L8963" i="3"/>
  <c r="L9091" i="3"/>
  <c r="M9091" i="3"/>
  <c r="L9934" i="3"/>
  <c r="M9934" i="3"/>
  <c r="M12907" i="3"/>
  <c r="L12907" i="3"/>
  <c r="L13030" i="3"/>
  <c r="M13030" i="3"/>
  <c r="L13094" i="3"/>
  <c r="M13094" i="3"/>
  <c r="L13158" i="3"/>
  <c r="M13158" i="3"/>
  <c r="L13222" i="3"/>
  <c r="M13222" i="3"/>
  <c r="L13286" i="3"/>
  <c r="M13286" i="3"/>
  <c r="M13350" i="3"/>
  <c r="L13350" i="3"/>
  <c r="L13414" i="3"/>
  <c r="M13414" i="3"/>
  <c r="L13478" i="3"/>
  <c r="M13478" i="3"/>
  <c r="L13756" i="3"/>
  <c r="M13756" i="3"/>
  <c r="L12034" i="3"/>
  <c r="M12034" i="3"/>
  <c r="L12127" i="3"/>
  <c r="M12127" i="3"/>
  <c r="L12197" i="3"/>
  <c r="M12197" i="3"/>
  <c r="L12330" i="3"/>
  <c r="M12330" i="3"/>
  <c r="L12458" i="3"/>
  <c r="M12458" i="3"/>
  <c r="L12586" i="3"/>
  <c r="M12586" i="3"/>
  <c r="L12960" i="3"/>
  <c r="M12960" i="3"/>
  <c r="L13524" i="3"/>
  <c r="M13524" i="3"/>
  <c r="L13556" i="3"/>
  <c r="M13556" i="3"/>
  <c r="L13588" i="3"/>
  <c r="M13588" i="3"/>
  <c r="L13620" i="3"/>
  <c r="M13620" i="3"/>
  <c r="L13652" i="3"/>
  <c r="M13652" i="3"/>
  <c r="L13684" i="3"/>
  <c r="M13684" i="3"/>
  <c r="L13716" i="3"/>
  <c r="M13716" i="3"/>
  <c r="L13748" i="3"/>
  <c r="M13748" i="3"/>
  <c r="M8949" i="3"/>
  <c r="L8949" i="3"/>
  <c r="L9077" i="3"/>
  <c r="M9077" i="3"/>
  <c r="L9920" i="3"/>
  <c r="M9920" i="3"/>
  <c r="M12951" i="3"/>
  <c r="L12951" i="3"/>
  <c r="M13043" i="3"/>
  <c r="L13043" i="3"/>
  <c r="M13107" i="3"/>
  <c r="L13107" i="3"/>
  <c r="M13171" i="3"/>
  <c r="L13171" i="3"/>
  <c r="M13235" i="3"/>
  <c r="L13235" i="3"/>
  <c r="M13299" i="3"/>
  <c r="L13299" i="3"/>
  <c r="M13363" i="3"/>
  <c r="L13363" i="3"/>
  <c r="L13427" i="3"/>
  <c r="M13427" i="3"/>
  <c r="L13494" i="3"/>
  <c r="M13494" i="3"/>
  <c r="M8875" i="3"/>
  <c r="L8875" i="3"/>
  <c r="L9003" i="3"/>
  <c r="M9003" i="3"/>
  <c r="L9131" i="3"/>
  <c r="M9131" i="3"/>
  <c r="L9872" i="3"/>
  <c r="M9872" i="3"/>
  <c r="M8869" i="3"/>
  <c r="L8869" i="3"/>
  <c r="L8997" i="3"/>
  <c r="M8997" i="3"/>
  <c r="L9125" i="3"/>
  <c r="M9125" i="3"/>
  <c r="L9938" i="3"/>
  <c r="M9938" i="3"/>
  <c r="L11954" i="3"/>
  <c r="M11954" i="3"/>
  <c r="L12047" i="3"/>
  <c r="M12047" i="3"/>
  <c r="L12117" i="3"/>
  <c r="M12117" i="3"/>
  <c r="L12210" i="3"/>
  <c r="M12210" i="3"/>
  <c r="L12314" i="3"/>
  <c r="M12314" i="3"/>
  <c r="L12442" i="3"/>
  <c r="M12442" i="3"/>
  <c r="L12570" i="3"/>
  <c r="M12570" i="3"/>
  <c r="L12634" i="3"/>
  <c r="M12634" i="3"/>
  <c r="L12666" i="3"/>
  <c r="M12666" i="3"/>
  <c r="L12698" i="3"/>
  <c r="M12698" i="3"/>
  <c r="L12730" i="3"/>
  <c r="M12730" i="3"/>
  <c r="L12762" i="3"/>
  <c r="M12762" i="3"/>
  <c r="L12794" i="3"/>
  <c r="M12794" i="3"/>
  <c r="L12826" i="3"/>
  <c r="M12826" i="3"/>
  <c r="L12858" i="3"/>
  <c r="M12858" i="3"/>
  <c r="L13024" i="3"/>
  <c r="M13024" i="3"/>
  <c r="L13088" i="3"/>
  <c r="M13088" i="3"/>
  <c r="L13152" i="3"/>
  <c r="M13152" i="3"/>
  <c r="L13216" i="3"/>
  <c r="M13216" i="3"/>
  <c r="L13280" i="3"/>
  <c r="M13280" i="3"/>
  <c r="M13344" i="3"/>
  <c r="L13344" i="3"/>
  <c r="L13408" i="3"/>
  <c r="M13408" i="3"/>
  <c r="L13472" i="3"/>
  <c r="M13472" i="3"/>
  <c r="M8804" i="3"/>
  <c r="L8804" i="3"/>
  <c r="M8868" i="3"/>
  <c r="L8868" i="3"/>
  <c r="M8928" i="3"/>
  <c r="L8928" i="3"/>
  <c r="L8992" i="3"/>
  <c r="M8992" i="3"/>
  <c r="L9056" i="3"/>
  <c r="M9056" i="3"/>
  <c r="L9120" i="3"/>
  <c r="M9120" i="3"/>
  <c r="L9184" i="3"/>
  <c r="M9184" i="3"/>
  <c r="L9248" i="3"/>
  <c r="M9248" i="3"/>
  <c r="L9312" i="3"/>
  <c r="M9312" i="3"/>
  <c r="L9376" i="3"/>
  <c r="M9376" i="3"/>
  <c r="L9440" i="3"/>
  <c r="M9440" i="3"/>
  <c r="L9504" i="3"/>
  <c r="M9504" i="3"/>
  <c r="L9568" i="3"/>
  <c r="M9568" i="3"/>
  <c r="M9632" i="3"/>
  <c r="L9632" i="3"/>
  <c r="M9696" i="3"/>
  <c r="L9696" i="3"/>
  <c r="M9760" i="3"/>
  <c r="L9760" i="3"/>
  <c r="L9824" i="3"/>
  <c r="M9824" i="3"/>
  <c r="M8760" i="3"/>
  <c r="L8760" i="3"/>
  <c r="M8824" i="3"/>
  <c r="L8824" i="3"/>
  <c r="M8888" i="3"/>
  <c r="L8888" i="3"/>
  <c r="M8942" i="3"/>
  <c r="L8942" i="3"/>
  <c r="L9006" i="3"/>
  <c r="M9006" i="3"/>
  <c r="L9070" i="3"/>
  <c r="M9070" i="3"/>
  <c r="L9134" i="3"/>
  <c r="M9134" i="3"/>
  <c r="L9198" i="3"/>
  <c r="M9198" i="3"/>
  <c r="L9262" i="3"/>
  <c r="M9262" i="3"/>
  <c r="L9326" i="3"/>
  <c r="M9326" i="3"/>
  <c r="L9390" i="3"/>
  <c r="M9390" i="3"/>
  <c r="L9454" i="3"/>
  <c r="M9454" i="3"/>
  <c r="L9518" i="3"/>
  <c r="M9518" i="3"/>
  <c r="L9582" i="3"/>
  <c r="M9582" i="3"/>
  <c r="M9646" i="3"/>
  <c r="L9646" i="3"/>
  <c r="M9710" i="3"/>
  <c r="L9710" i="3"/>
  <c r="M9774" i="3"/>
  <c r="L9774" i="3"/>
  <c r="L9838" i="3"/>
  <c r="M9838" i="3"/>
  <c r="L8777" i="3"/>
  <c r="M8777" i="3"/>
  <c r="M8828" i="3"/>
  <c r="L8828" i="3"/>
  <c r="M8892" i="3"/>
  <c r="L8892" i="3"/>
  <c r="M8948" i="3"/>
  <c r="L8948" i="3"/>
  <c r="L9012" i="3"/>
  <c r="M9012" i="3"/>
  <c r="L9076" i="3"/>
  <c r="M9076" i="3"/>
  <c r="L9140" i="3"/>
  <c r="M9140" i="3"/>
  <c r="L9204" i="3"/>
  <c r="M9204" i="3"/>
  <c r="L9268" i="3"/>
  <c r="M9268" i="3"/>
  <c r="L9332" i="3"/>
  <c r="M9332" i="3"/>
  <c r="L9396" i="3"/>
  <c r="M9396" i="3"/>
  <c r="L9460" i="3"/>
  <c r="M9460" i="3"/>
  <c r="L9524" i="3"/>
  <c r="M9524" i="3"/>
  <c r="L9588" i="3"/>
  <c r="M9588" i="3"/>
  <c r="M9652" i="3"/>
  <c r="L9652" i="3"/>
  <c r="M9716" i="3"/>
  <c r="L9716" i="3"/>
  <c r="M9780" i="3"/>
  <c r="L9780" i="3"/>
  <c r="L9844" i="3"/>
  <c r="M9844" i="3"/>
  <c r="M8816" i="3"/>
  <c r="L8816" i="3"/>
  <c r="M8880" i="3"/>
  <c r="L8880" i="3"/>
  <c r="M8946" i="3"/>
  <c r="L8946" i="3"/>
  <c r="L9010" i="3"/>
  <c r="M9010" i="3"/>
  <c r="L9074" i="3"/>
  <c r="M9074" i="3"/>
  <c r="L9138" i="3"/>
  <c r="M9138" i="3"/>
  <c r="L9202" i="3"/>
  <c r="M9202" i="3"/>
  <c r="L9266" i="3"/>
  <c r="M9266" i="3"/>
  <c r="L9330" i="3"/>
  <c r="M9330" i="3"/>
  <c r="L9394" i="3"/>
  <c r="M9394" i="3"/>
  <c r="L9458" i="3"/>
  <c r="M9458" i="3"/>
  <c r="L9522" i="3"/>
  <c r="M9522" i="3"/>
  <c r="L9586" i="3"/>
  <c r="M9586" i="3"/>
  <c r="M9650" i="3"/>
  <c r="L9650" i="3"/>
  <c r="M9714" i="3"/>
  <c r="L9714" i="3"/>
  <c r="M9778" i="3"/>
  <c r="L9778" i="3"/>
  <c r="L9842" i="3"/>
  <c r="M9842" i="3"/>
  <c r="L9213" i="3"/>
  <c r="M9213" i="3"/>
  <c r="L9277" i="3"/>
  <c r="M9277" i="3"/>
  <c r="M9341" i="3"/>
  <c r="L9341" i="3"/>
  <c r="M9405" i="3"/>
  <c r="L9405" i="3"/>
  <c r="M9469" i="3"/>
  <c r="L9469" i="3"/>
  <c r="L9533" i="3"/>
  <c r="M9533" i="3"/>
  <c r="L9597" i="3"/>
  <c r="M9597" i="3"/>
  <c r="L9661" i="3"/>
  <c r="M9661" i="3"/>
  <c r="L9725" i="3"/>
  <c r="M9725" i="3"/>
  <c r="L9789" i="3"/>
  <c r="M9789" i="3"/>
  <c r="L9976" i="3"/>
  <c r="M9976" i="3"/>
  <c r="L10040" i="3"/>
  <c r="M10040" i="3"/>
  <c r="L10070" i="3"/>
  <c r="M10070" i="3"/>
  <c r="L10102" i="3"/>
  <c r="M10102" i="3"/>
  <c r="L10372" i="3"/>
  <c r="M10372" i="3"/>
  <c r="L10404" i="3"/>
  <c r="M10404" i="3"/>
  <c r="L10436" i="3"/>
  <c r="M10436" i="3"/>
  <c r="L10468" i="3"/>
  <c r="M10468" i="3"/>
  <c r="L10500" i="3"/>
  <c r="M10500" i="3"/>
  <c r="L10532" i="3"/>
  <c r="M10532" i="3"/>
  <c r="L10564" i="3"/>
  <c r="M10564" i="3"/>
  <c r="L10596" i="3"/>
  <c r="M10596" i="3"/>
  <c r="L10628" i="3"/>
  <c r="M10628" i="3"/>
  <c r="L10672" i="3"/>
  <c r="M10672" i="3"/>
  <c r="L10775" i="3"/>
  <c r="M10775" i="3"/>
  <c r="L10071" i="3"/>
  <c r="M10071" i="3"/>
  <c r="M10103" i="3"/>
  <c r="L10103" i="3"/>
  <c r="L10138" i="3"/>
  <c r="M10138" i="3"/>
  <c r="M10197" i="3"/>
  <c r="L10197" i="3"/>
  <c r="L10261" i="3"/>
  <c r="M10261" i="3"/>
  <c r="L10695" i="3"/>
  <c r="M10695" i="3"/>
  <c r="L10798" i="3"/>
  <c r="M10798" i="3"/>
  <c r="L10814" i="3"/>
  <c r="M10814" i="3"/>
  <c r="L10830" i="3"/>
  <c r="M10830" i="3"/>
  <c r="L10846" i="3"/>
  <c r="M10846" i="3"/>
  <c r="L10862" i="3"/>
  <c r="M10862" i="3"/>
  <c r="L10878" i="3"/>
  <c r="M10878" i="3"/>
  <c r="L10894" i="3"/>
  <c r="M10894" i="3"/>
  <c r="L10910" i="3"/>
  <c r="M10910" i="3"/>
  <c r="L10926" i="3"/>
  <c r="M10926" i="3"/>
  <c r="L10942" i="3"/>
  <c r="M10942" i="3"/>
  <c r="L10958" i="3"/>
  <c r="M10958" i="3"/>
  <c r="L10974" i="3"/>
  <c r="M10974" i="3"/>
  <c r="L10990" i="3"/>
  <c r="M10990" i="3"/>
  <c r="L11006" i="3"/>
  <c r="M11006" i="3"/>
  <c r="L11022" i="3"/>
  <c r="M11022" i="3"/>
  <c r="L9225" i="3"/>
  <c r="M9225" i="3"/>
  <c r="L9289" i="3"/>
  <c r="M9289" i="3"/>
  <c r="L9353" i="3"/>
  <c r="M9353" i="3"/>
  <c r="M9417" i="3"/>
  <c r="L9417" i="3"/>
  <c r="M9481" i="3"/>
  <c r="L9481" i="3"/>
  <c r="L9545" i="3"/>
  <c r="M9545" i="3"/>
  <c r="L9609" i="3"/>
  <c r="M9609" i="3"/>
  <c r="L9673" i="3"/>
  <c r="M9673" i="3"/>
  <c r="L9737" i="3"/>
  <c r="M9737" i="3"/>
  <c r="L9801" i="3"/>
  <c r="M9801" i="3"/>
  <c r="M10004" i="3"/>
  <c r="L10004" i="3"/>
  <c r="L10056" i="3"/>
  <c r="M10056" i="3"/>
  <c r="L10088" i="3"/>
  <c r="M10088" i="3"/>
  <c r="L10272" i="3"/>
  <c r="M10272" i="3"/>
  <c r="L10724" i="3"/>
  <c r="M10724" i="3"/>
  <c r="L9183" i="3"/>
  <c r="M9183" i="3"/>
  <c r="L9247" i="3"/>
  <c r="M9247" i="3"/>
  <c r="L9311" i="3"/>
  <c r="M9311" i="3"/>
  <c r="L9375" i="3"/>
  <c r="M9375" i="3"/>
  <c r="M9439" i="3"/>
  <c r="L9439" i="3"/>
  <c r="L9503" i="3"/>
  <c r="M9503" i="3"/>
  <c r="L9567" i="3"/>
  <c r="M9567" i="3"/>
  <c r="L9631" i="3"/>
  <c r="M9631" i="3"/>
  <c r="L9695" i="3"/>
  <c r="M9695" i="3"/>
  <c r="L9759" i="3"/>
  <c r="M9759" i="3"/>
  <c r="L9823" i="3"/>
  <c r="M9823" i="3"/>
  <c r="M10010" i="3"/>
  <c r="L10010" i="3"/>
  <c r="L10118" i="3"/>
  <c r="M10118" i="3"/>
  <c r="M10161" i="3"/>
  <c r="L10161" i="3"/>
  <c r="L10246" i="3"/>
  <c r="M10246" i="3"/>
  <c r="M10289" i="3"/>
  <c r="L10289" i="3"/>
  <c r="L10715" i="3"/>
  <c r="M10715" i="3"/>
  <c r="M10167" i="3"/>
  <c r="L10167" i="3"/>
  <c r="M10231" i="3"/>
  <c r="L10231" i="3"/>
  <c r="L10378" i="3"/>
  <c r="M10378" i="3"/>
  <c r="L10410" i="3"/>
  <c r="M10410" i="3"/>
  <c r="L10442" i="3"/>
  <c r="M10442" i="3"/>
  <c r="L10474" i="3"/>
  <c r="M10474" i="3"/>
  <c r="L10506" i="3"/>
  <c r="M10506" i="3"/>
  <c r="L10538" i="3"/>
  <c r="M10538" i="3"/>
  <c r="L10570" i="3"/>
  <c r="M10570" i="3"/>
  <c r="L10602" i="3"/>
  <c r="M10602" i="3"/>
  <c r="L10634" i="3"/>
  <c r="M10634" i="3"/>
  <c r="L10696" i="3"/>
  <c r="M10696" i="3"/>
  <c r="L10779" i="3"/>
  <c r="M10779" i="3"/>
  <c r="L9227" i="3"/>
  <c r="M9227" i="3"/>
  <c r="L9291" i="3"/>
  <c r="M9291" i="3"/>
  <c r="L9355" i="3"/>
  <c r="M9355" i="3"/>
  <c r="M9419" i="3"/>
  <c r="L9419" i="3"/>
  <c r="M9483" i="3"/>
  <c r="L9483" i="3"/>
  <c r="L9547" i="3"/>
  <c r="M9547" i="3"/>
  <c r="L9611" i="3"/>
  <c r="M9611" i="3"/>
  <c r="L9675" i="3"/>
  <c r="M9675" i="3"/>
  <c r="L9739" i="3"/>
  <c r="M9739" i="3"/>
  <c r="L9803" i="3"/>
  <c r="M9803" i="3"/>
  <c r="L9990" i="3"/>
  <c r="M9990" i="3"/>
  <c r="L10114" i="3"/>
  <c r="M10114" i="3"/>
  <c r="M10157" i="3"/>
  <c r="L10157" i="3"/>
  <c r="L10242" i="3"/>
  <c r="M10242" i="3"/>
  <c r="L10285" i="3"/>
  <c r="M10285" i="3"/>
  <c r="L10803" i="3"/>
  <c r="M10803" i="3"/>
  <c r="L10819" i="3"/>
  <c r="M10819" i="3"/>
  <c r="L10835" i="3"/>
  <c r="M10835" i="3"/>
  <c r="L10851" i="3"/>
  <c r="M10851" i="3"/>
  <c r="L10867" i="3"/>
  <c r="M10867" i="3"/>
  <c r="M10883" i="3"/>
  <c r="L10883" i="3"/>
  <c r="M10899" i="3"/>
  <c r="L10899" i="3"/>
  <c r="M10915" i="3"/>
  <c r="L10915" i="3"/>
  <c r="M10931" i="3"/>
  <c r="L10931" i="3"/>
  <c r="M10947" i="3"/>
  <c r="L10947" i="3"/>
  <c r="M10963" i="3"/>
  <c r="L10963" i="3"/>
  <c r="M10979" i="3"/>
  <c r="L10979" i="3"/>
  <c r="M10995" i="3"/>
  <c r="L10995" i="3"/>
  <c r="M11011" i="3"/>
  <c r="L11011" i="3"/>
  <c r="M11027" i="3"/>
  <c r="L11027" i="3"/>
  <c r="M11043" i="3"/>
  <c r="L11043" i="3"/>
  <c r="M11059" i="3"/>
  <c r="L11059" i="3"/>
  <c r="M11075" i="3"/>
  <c r="L11075" i="3"/>
  <c r="M11091" i="3"/>
  <c r="L11091" i="3"/>
  <c r="M10115" i="3"/>
  <c r="L10115" i="3"/>
  <c r="M10179" i="3"/>
  <c r="L10179" i="3"/>
  <c r="M10243" i="3"/>
  <c r="L10243" i="3"/>
  <c r="L10295" i="3"/>
  <c r="M10295" i="3"/>
  <c r="L10311" i="3"/>
  <c r="M10311" i="3"/>
  <c r="L10327" i="3"/>
  <c r="M10327" i="3"/>
  <c r="L10343" i="3"/>
  <c r="M10343" i="3"/>
  <c r="L10753" i="3"/>
  <c r="M10753" i="3"/>
  <c r="L9191" i="3"/>
  <c r="M9191" i="3"/>
  <c r="L9255" i="3"/>
  <c r="M9255" i="3"/>
  <c r="L9319" i="3"/>
  <c r="M9319" i="3"/>
  <c r="M9383" i="3"/>
  <c r="L9383" i="3"/>
  <c r="M9447" i="3"/>
  <c r="L9447" i="3"/>
  <c r="L9511" i="3"/>
  <c r="M9511" i="3"/>
  <c r="L9575" i="3"/>
  <c r="M9575" i="3"/>
  <c r="L9639" i="3"/>
  <c r="M9639" i="3"/>
  <c r="L9703" i="3"/>
  <c r="M9703" i="3"/>
  <c r="L9767" i="3"/>
  <c r="M9767" i="3"/>
  <c r="L9831" i="3"/>
  <c r="M9831" i="3"/>
  <c r="M10034" i="3"/>
  <c r="L10034" i="3"/>
  <c r="M10137" i="3"/>
  <c r="L10137" i="3"/>
  <c r="L10222" i="3"/>
  <c r="M10222" i="3"/>
  <c r="M10265" i="3"/>
  <c r="L10265" i="3"/>
  <c r="L10675" i="3"/>
  <c r="M10675" i="3"/>
  <c r="L10739" i="3"/>
  <c r="M10739" i="3"/>
  <c r="L10375" i="3"/>
  <c r="M10375" i="3"/>
  <c r="L10407" i="3"/>
  <c r="M10407" i="3"/>
  <c r="L10439" i="3"/>
  <c r="M10439" i="3"/>
  <c r="L10471" i="3"/>
  <c r="M10471" i="3"/>
  <c r="L10503" i="3"/>
  <c r="M10503" i="3"/>
  <c r="L10535" i="3"/>
  <c r="M10535" i="3"/>
  <c r="L10567" i="3"/>
  <c r="M10567" i="3"/>
  <c r="L10599" i="3"/>
  <c r="M10599" i="3"/>
  <c r="L10631" i="3"/>
  <c r="M10631" i="3"/>
  <c r="L10661" i="3"/>
  <c r="M10661" i="3"/>
  <c r="L10725" i="3"/>
  <c r="M10725" i="3"/>
  <c r="L10369" i="3"/>
  <c r="M10369" i="3"/>
  <c r="L11790" i="3"/>
  <c r="M11790" i="3"/>
  <c r="L11854" i="3"/>
  <c r="M11854" i="3"/>
  <c r="L11034" i="3"/>
  <c r="M11034" i="3"/>
  <c r="L11098" i="3"/>
  <c r="M11098" i="3"/>
  <c r="L11130" i="3"/>
  <c r="M11130" i="3"/>
  <c r="M11679" i="3"/>
  <c r="L11679" i="3"/>
  <c r="M11743" i="3"/>
  <c r="L11743" i="3"/>
  <c r="L10690" i="3"/>
  <c r="M10690" i="3"/>
  <c r="L10754" i="3"/>
  <c r="M10754" i="3"/>
  <c r="L11056" i="3"/>
  <c r="M11056" i="3"/>
  <c r="L11104" i="3"/>
  <c r="M11104" i="3"/>
  <c r="L11152" i="3"/>
  <c r="M11152" i="3"/>
  <c r="L11788" i="3"/>
  <c r="M11788" i="3"/>
  <c r="L11852" i="3"/>
  <c r="M11852" i="3"/>
  <c r="L10760" i="3"/>
  <c r="M10760" i="3"/>
  <c r="L11046" i="3"/>
  <c r="M11046" i="3"/>
  <c r="M11099" i="3"/>
  <c r="L11099" i="3"/>
  <c r="M11131" i="3"/>
  <c r="L11131" i="3"/>
  <c r="M11699" i="3"/>
  <c r="L11699" i="3"/>
  <c r="M11763" i="3"/>
  <c r="L11763" i="3"/>
  <c r="L10702" i="3"/>
  <c r="M10702" i="3"/>
  <c r="L10766" i="3"/>
  <c r="M10766" i="3"/>
  <c r="L11068" i="3"/>
  <c r="M11068" i="3"/>
  <c r="L11116" i="3"/>
  <c r="M11116" i="3"/>
  <c r="L11712" i="3"/>
  <c r="M11712" i="3"/>
  <c r="L10756" i="3"/>
  <c r="M10756" i="3"/>
  <c r="L11042" i="3"/>
  <c r="M11042" i="3"/>
  <c r="M11095" i="3"/>
  <c r="L11095" i="3"/>
  <c r="L11138" i="3"/>
  <c r="M11138" i="3"/>
  <c r="M11735" i="3"/>
  <c r="L11735" i="3"/>
  <c r="L10666" i="3"/>
  <c r="M10666" i="3"/>
  <c r="L10730" i="3"/>
  <c r="M10730" i="3"/>
  <c r="L10794" i="3"/>
  <c r="M10794" i="3"/>
  <c r="L11080" i="3"/>
  <c r="M11080" i="3"/>
  <c r="M11117" i="3"/>
  <c r="L11117" i="3"/>
  <c r="L11716" i="3"/>
  <c r="M11716" i="3"/>
  <c r="L11816" i="3"/>
  <c r="M11816" i="3"/>
  <c r="M11137" i="3"/>
  <c r="L11137" i="3"/>
  <c r="L11182" i="3"/>
  <c r="M11182" i="3"/>
  <c r="L11214" i="3"/>
  <c r="M11214" i="3"/>
  <c r="L11246" i="3"/>
  <c r="M11246" i="3"/>
  <c r="L11278" i="3"/>
  <c r="M11278" i="3"/>
  <c r="L11310" i="3"/>
  <c r="M11310" i="3"/>
  <c r="L11342" i="3"/>
  <c r="M11342" i="3"/>
  <c r="L11374" i="3"/>
  <c r="M11374" i="3"/>
  <c r="L11406" i="3"/>
  <c r="M11406" i="3"/>
  <c r="L11438" i="3"/>
  <c r="M11438" i="3"/>
  <c r="L11470" i="3"/>
  <c r="M11470" i="3"/>
  <c r="L11502" i="3"/>
  <c r="M11502" i="3"/>
  <c r="M11534" i="3"/>
  <c r="L11534" i="3"/>
  <c r="L11566" i="3"/>
  <c r="M11566" i="3"/>
  <c r="L11598" i="3"/>
  <c r="M11598" i="3"/>
  <c r="L11630" i="3"/>
  <c r="M11630" i="3"/>
  <c r="L11662" i="3"/>
  <c r="M11662" i="3"/>
  <c r="L11710" i="3"/>
  <c r="M11710" i="3"/>
  <c r="L11774" i="3"/>
  <c r="M11774" i="3"/>
  <c r="L11850" i="3"/>
  <c r="M11850" i="3"/>
  <c r="L11907" i="3"/>
  <c r="M11907" i="3"/>
  <c r="M11167" i="3"/>
  <c r="L11167" i="3"/>
  <c r="M11199" i="3"/>
  <c r="L11199" i="3"/>
  <c r="M11231" i="3"/>
  <c r="L11231" i="3"/>
  <c r="M11263" i="3"/>
  <c r="L11263" i="3"/>
  <c r="M11295" i="3"/>
  <c r="L11295" i="3"/>
  <c r="M11327" i="3"/>
  <c r="L11327" i="3"/>
  <c r="M11359" i="3"/>
  <c r="L11359" i="3"/>
  <c r="M11391" i="3"/>
  <c r="L11391" i="3"/>
  <c r="L11423" i="3"/>
  <c r="M11423" i="3"/>
  <c r="L11455" i="3"/>
  <c r="M11455" i="3"/>
  <c r="L11487" i="3"/>
  <c r="M11487" i="3"/>
  <c r="L11519" i="3"/>
  <c r="M11519" i="3"/>
  <c r="L11551" i="3"/>
  <c r="M11551" i="3"/>
  <c r="M11583" i="3"/>
  <c r="L11583" i="3"/>
  <c r="M11615" i="3"/>
  <c r="L11615" i="3"/>
  <c r="M11647" i="3"/>
  <c r="L11647" i="3"/>
  <c r="M11689" i="3"/>
  <c r="L11689" i="3"/>
  <c r="M11753" i="3"/>
  <c r="L11753" i="3"/>
  <c r="L11826" i="3"/>
  <c r="M11826" i="3"/>
  <c r="L11889" i="3"/>
  <c r="M11889" i="3"/>
  <c r="L11176" i="3"/>
  <c r="M11176" i="3"/>
  <c r="L11208" i="3"/>
  <c r="M11208" i="3"/>
  <c r="L11240" i="3"/>
  <c r="M11240" i="3"/>
  <c r="L11272" i="3"/>
  <c r="M11272" i="3"/>
  <c r="L11304" i="3"/>
  <c r="M11304" i="3"/>
  <c r="L11336" i="3"/>
  <c r="M11336" i="3"/>
  <c r="L11368" i="3"/>
  <c r="M11368" i="3"/>
  <c r="L11400" i="3"/>
  <c r="M11400" i="3"/>
  <c r="L11432" i="3"/>
  <c r="M11432" i="3"/>
  <c r="L11464" i="3"/>
  <c r="M11464" i="3"/>
  <c r="L11496" i="3"/>
  <c r="M11496" i="3"/>
  <c r="L11528" i="3"/>
  <c r="M11528" i="3"/>
  <c r="M11560" i="3"/>
  <c r="L11560" i="3"/>
  <c r="L11592" i="3"/>
  <c r="M11592" i="3"/>
  <c r="L11624" i="3"/>
  <c r="M11624" i="3"/>
  <c r="L11656" i="3"/>
  <c r="M11656" i="3"/>
  <c r="L11706" i="3"/>
  <c r="M11706" i="3"/>
  <c r="L11770" i="3"/>
  <c r="M11770" i="3"/>
  <c r="M11817" i="3"/>
  <c r="L11817" i="3"/>
  <c r="L11880" i="3"/>
  <c r="M11880" i="3"/>
  <c r="L12633" i="3"/>
  <c r="M12633" i="3"/>
  <c r="L12697" i="3"/>
  <c r="M12697" i="3"/>
  <c r="L12761" i="3"/>
  <c r="M12761" i="3"/>
  <c r="L11881" i="3"/>
  <c r="M11881" i="3"/>
  <c r="L11932" i="3"/>
  <c r="M11932" i="3"/>
  <c r="L11996" i="3"/>
  <c r="M11996" i="3"/>
  <c r="L12060" i="3"/>
  <c r="M12060" i="3"/>
  <c r="L12124" i="3"/>
  <c r="M12124" i="3"/>
  <c r="L12188" i="3"/>
  <c r="M12188" i="3"/>
  <c r="L12252" i="3"/>
  <c r="M12252" i="3"/>
  <c r="L12316" i="3"/>
  <c r="M12316" i="3"/>
  <c r="L12380" i="3"/>
  <c r="M12380" i="3"/>
  <c r="L12444" i="3"/>
  <c r="M12444" i="3"/>
  <c r="L12508" i="3"/>
  <c r="M12508" i="3"/>
  <c r="L12572" i="3"/>
  <c r="M12572" i="3"/>
  <c r="L11883" i="3"/>
  <c r="M11883" i="3"/>
  <c r="M11165" i="3"/>
  <c r="L11165" i="3"/>
  <c r="M11197" i="3"/>
  <c r="L11197" i="3"/>
  <c r="M11229" i="3"/>
  <c r="L11229" i="3"/>
  <c r="M11261" i="3"/>
  <c r="L11261" i="3"/>
  <c r="M11293" i="3"/>
  <c r="L11293" i="3"/>
  <c r="M11325" i="3"/>
  <c r="L11325" i="3"/>
  <c r="M11357" i="3"/>
  <c r="L11357" i="3"/>
  <c r="M11389" i="3"/>
  <c r="L11389" i="3"/>
  <c r="L11421" i="3"/>
  <c r="M11421" i="3"/>
  <c r="L11453" i="3"/>
  <c r="M11453" i="3"/>
  <c r="L11485" i="3"/>
  <c r="M11485" i="3"/>
  <c r="M11517" i="3"/>
  <c r="L11517" i="3"/>
  <c r="M11549" i="3"/>
  <c r="L11549" i="3"/>
  <c r="M11581" i="3"/>
  <c r="L11581" i="3"/>
  <c r="M11613" i="3"/>
  <c r="L11613" i="3"/>
  <c r="M11645" i="3"/>
  <c r="L11645" i="3"/>
  <c r="M11677" i="3"/>
  <c r="L11677" i="3"/>
  <c r="M11741" i="3"/>
  <c r="L11741" i="3"/>
  <c r="M11805" i="3"/>
  <c r="L11805" i="3"/>
  <c r="L11928" i="3"/>
  <c r="M11928" i="3"/>
  <c r="L11992" i="3"/>
  <c r="M11992" i="3"/>
  <c r="L12056" i="3"/>
  <c r="M12056" i="3"/>
  <c r="L12120" i="3"/>
  <c r="M12120" i="3"/>
  <c r="L12184" i="3"/>
  <c r="M12184" i="3"/>
  <c r="L12248" i="3"/>
  <c r="M12248" i="3"/>
  <c r="L12312" i="3"/>
  <c r="M12312" i="3"/>
  <c r="L12376" i="3"/>
  <c r="M12376" i="3"/>
  <c r="L12440" i="3"/>
  <c r="M12440" i="3"/>
  <c r="L12504" i="3"/>
  <c r="M12504" i="3"/>
  <c r="L12568" i="3"/>
  <c r="M12568" i="3"/>
  <c r="L12632" i="3"/>
  <c r="M12632" i="3"/>
  <c r="L12696" i="3"/>
  <c r="M12696" i="3"/>
  <c r="L12279" i="3"/>
  <c r="M12279" i="3"/>
  <c r="L12407" i="3"/>
  <c r="M12407" i="3"/>
  <c r="L12535" i="3"/>
  <c r="M12535" i="3"/>
  <c r="L12607" i="3"/>
  <c r="M12607" i="3"/>
  <c r="L12347" i="3"/>
  <c r="M12347" i="3"/>
  <c r="L12475" i="3"/>
  <c r="M12475" i="3"/>
  <c r="L12604" i="3"/>
  <c r="M12604" i="3"/>
  <c r="L12623" i="3"/>
  <c r="M12623" i="3"/>
  <c r="L12639" i="3"/>
  <c r="M12639" i="3"/>
  <c r="L12655" i="3"/>
  <c r="M12655" i="3"/>
  <c r="L12671" i="3"/>
  <c r="M12671" i="3"/>
  <c r="L12687" i="3"/>
  <c r="M12687" i="3"/>
  <c r="L12703" i="3"/>
  <c r="M12703" i="3"/>
  <c r="L12719" i="3"/>
  <c r="M12719" i="3"/>
  <c r="L12735" i="3"/>
  <c r="M12735" i="3"/>
  <c r="L12751" i="3"/>
  <c r="M12751" i="3"/>
  <c r="L12767" i="3"/>
  <c r="M12767" i="3"/>
  <c r="L12783" i="3"/>
  <c r="M12783" i="3"/>
  <c r="M12799" i="3"/>
  <c r="L12799" i="3"/>
  <c r="M12815" i="3"/>
  <c r="L12815" i="3"/>
  <c r="M12831" i="3"/>
  <c r="L12831" i="3"/>
  <c r="M12847" i="3"/>
  <c r="L12847" i="3"/>
  <c r="M12863" i="3"/>
  <c r="L12863" i="3"/>
  <c r="L12319" i="3"/>
  <c r="M12319" i="3"/>
  <c r="L12447" i="3"/>
  <c r="M12447" i="3"/>
  <c r="L12575" i="3"/>
  <c r="M12575" i="3"/>
  <c r="L12636" i="3"/>
  <c r="M12636" i="3"/>
  <c r="L12668" i="3"/>
  <c r="M12668" i="3"/>
  <c r="L12700" i="3"/>
  <c r="M12700" i="3"/>
  <c r="L12732" i="3"/>
  <c r="M12732" i="3"/>
  <c r="L12764" i="3"/>
  <c r="M12764" i="3"/>
  <c r="L12796" i="3"/>
  <c r="M12796" i="3"/>
  <c r="L12828" i="3"/>
  <c r="M12828" i="3"/>
  <c r="L12860" i="3"/>
  <c r="M12860" i="3"/>
  <c r="L12900" i="3"/>
  <c r="M12900" i="3"/>
  <c r="L12259" i="3"/>
  <c r="M12259" i="3"/>
  <c r="L12387" i="3"/>
  <c r="M12387" i="3"/>
  <c r="L12515" i="3"/>
  <c r="M12515" i="3"/>
  <c r="L12768" i="3"/>
  <c r="M12768" i="3"/>
  <c r="L12800" i="3"/>
  <c r="M12800" i="3"/>
  <c r="L12832" i="3"/>
  <c r="M12832" i="3"/>
  <c r="L12876" i="3"/>
  <c r="M12876" i="3"/>
  <c r="M12913" i="3"/>
  <c r="L12913" i="3"/>
  <c r="M12977" i="3"/>
  <c r="L12977" i="3"/>
  <c r="M13041" i="3"/>
  <c r="L13041" i="3"/>
  <c r="M13105" i="3"/>
  <c r="L13105" i="3"/>
  <c r="M13169" i="3"/>
  <c r="L13169" i="3"/>
  <c r="M13233" i="3"/>
  <c r="L13233" i="3"/>
  <c r="M13297" i="3"/>
  <c r="L13297" i="3"/>
  <c r="M13361" i="3"/>
  <c r="L13361" i="3"/>
  <c r="L13425" i="3"/>
  <c r="M13425" i="3"/>
  <c r="L13489" i="3"/>
  <c r="M13489" i="3"/>
  <c r="L13553" i="3"/>
  <c r="M13553" i="3"/>
  <c r="L13617" i="3"/>
  <c r="M13617" i="3"/>
  <c r="L13681" i="3"/>
  <c r="M13681" i="3"/>
  <c r="L13745" i="3"/>
  <c r="M13745" i="3"/>
  <c r="L12892" i="3"/>
  <c r="M12892" i="3"/>
  <c r="L12994" i="3"/>
  <c r="M12994" i="3"/>
  <c r="L12367" i="3"/>
  <c r="M12367" i="3"/>
  <c r="L12495" i="3"/>
  <c r="M12495" i="3"/>
  <c r="M12873" i="3"/>
  <c r="L12873" i="3"/>
  <c r="M12943" i="3"/>
  <c r="L12943" i="3"/>
  <c r="M13007" i="3"/>
  <c r="L13007" i="3"/>
  <c r="L13066" i="3"/>
  <c r="M13066" i="3"/>
  <c r="L13130" i="3"/>
  <c r="M13130" i="3"/>
  <c r="L13194" i="3"/>
  <c r="M13194" i="3"/>
  <c r="L13258" i="3"/>
  <c r="M13258" i="3"/>
  <c r="M13322" i="3"/>
  <c r="L13322" i="3"/>
  <c r="L13386" i="3"/>
  <c r="M13386" i="3"/>
  <c r="L13450" i="3"/>
  <c r="M13450" i="3"/>
  <c r="L13514" i="3"/>
  <c r="M13514" i="3"/>
  <c r="L13578" i="3"/>
  <c r="M13578" i="3"/>
  <c r="L13642" i="3"/>
  <c r="M13642" i="3"/>
  <c r="L13706" i="3"/>
  <c r="M13706" i="3"/>
  <c r="L13770" i="3"/>
  <c r="M13770" i="3"/>
  <c r="L12339" i="3"/>
  <c r="M12339" i="3"/>
  <c r="L12467" i="3"/>
  <c r="M12467" i="3"/>
  <c r="L12595" i="3"/>
  <c r="M12595" i="3"/>
  <c r="L12918" i="3"/>
  <c r="M12918" i="3"/>
  <c r="L12982" i="3"/>
  <c r="M12982" i="3"/>
  <c r="M13045" i="3"/>
  <c r="L13045" i="3"/>
  <c r="M13109" i="3"/>
  <c r="L13109" i="3"/>
  <c r="M13173" i="3"/>
  <c r="L13173" i="3"/>
  <c r="M13237" i="3"/>
  <c r="L13237" i="3"/>
  <c r="M13301" i="3"/>
  <c r="L13301" i="3"/>
  <c r="M13365" i="3"/>
  <c r="L13365" i="3"/>
  <c r="L13429" i="3"/>
  <c r="M13429" i="3"/>
  <c r="L13819" i="3"/>
  <c r="M13819" i="3"/>
  <c r="L13851" i="3"/>
  <c r="M13851" i="3"/>
  <c r="L13883" i="3"/>
  <c r="M13883" i="3"/>
  <c r="L13915" i="3"/>
  <c r="M13915" i="3"/>
  <c r="L13947" i="3"/>
  <c r="M13947" i="3"/>
  <c r="L13979" i="3"/>
  <c r="M13979" i="3"/>
  <c r="L14011" i="3"/>
  <c r="M14011" i="3"/>
  <c r="L14043" i="3"/>
  <c r="M14043" i="3"/>
  <c r="L14075" i="3"/>
  <c r="M14075" i="3"/>
  <c r="L14107" i="3"/>
  <c r="M14107" i="3"/>
  <c r="L14139" i="3"/>
  <c r="M14139" i="3"/>
  <c r="L14171" i="3"/>
  <c r="M14171" i="3"/>
  <c r="L14203" i="3"/>
  <c r="M14203" i="3"/>
  <c r="L14235" i="3"/>
  <c r="M14235" i="3"/>
  <c r="L14267" i="3"/>
  <c r="M14267" i="3"/>
  <c r="L14299" i="3"/>
  <c r="M14299" i="3"/>
  <c r="L14331" i="3"/>
  <c r="M14331" i="3"/>
  <c r="L14363" i="3"/>
  <c r="M14363" i="3"/>
  <c r="L14395" i="3"/>
  <c r="M14395" i="3"/>
  <c r="L14427" i="3"/>
  <c r="M14427" i="3"/>
  <c r="L14459" i="3"/>
  <c r="M14459" i="3"/>
  <c r="L14491" i="3"/>
  <c r="M14491" i="3"/>
  <c r="L14523" i="3"/>
  <c r="M14523" i="3"/>
  <c r="L14555" i="3"/>
  <c r="M14555" i="3"/>
  <c r="L14587" i="3"/>
  <c r="M14587" i="3"/>
  <c r="L14619" i="3"/>
  <c r="M14619" i="3"/>
  <c r="L13813" i="3"/>
  <c r="M13813" i="3"/>
  <c r="L13845" i="3"/>
  <c r="M13845" i="3"/>
  <c r="L13877" i="3"/>
  <c r="M13877" i="3"/>
  <c r="L13909" i="3"/>
  <c r="M13909" i="3"/>
  <c r="L13941" i="3"/>
  <c r="M13941" i="3"/>
  <c r="L13973" i="3"/>
  <c r="M13973" i="3"/>
  <c r="L14005" i="3"/>
  <c r="M14005" i="3"/>
  <c r="L14037" i="3"/>
  <c r="M14037" i="3"/>
  <c r="L14069" i="3"/>
  <c r="M14069" i="3"/>
  <c r="L14101" i="3"/>
  <c r="M14101" i="3"/>
  <c r="L14133" i="3"/>
  <c r="M14133" i="3"/>
  <c r="L14165" i="3"/>
  <c r="M14165" i="3"/>
  <c r="L14197" i="3"/>
  <c r="M14197" i="3"/>
  <c r="L14229" i="3"/>
  <c r="M14229" i="3"/>
  <c r="L14261" i="3"/>
  <c r="M14261" i="3"/>
  <c r="L14293" i="3"/>
  <c r="M14293" i="3"/>
  <c r="L14325" i="3"/>
  <c r="M14325" i="3"/>
  <c r="L14357" i="3"/>
  <c r="M14357" i="3"/>
  <c r="L14389" i="3"/>
  <c r="M14389" i="3"/>
  <c r="L14421" i="3"/>
  <c r="M14421" i="3"/>
  <c r="L14453" i="3"/>
  <c r="M14453" i="3"/>
  <c r="L14485" i="3"/>
  <c r="M14485" i="3"/>
  <c r="L14517" i="3"/>
  <c r="M14517" i="3"/>
  <c r="L14549" i="3"/>
  <c r="M14549" i="3"/>
  <c r="L14581" i="3"/>
  <c r="M14581" i="3"/>
  <c r="L14613" i="3"/>
  <c r="M14613" i="3"/>
  <c r="L13815" i="3"/>
  <c r="M13815" i="3"/>
  <c r="L13847" i="3"/>
  <c r="M13847" i="3"/>
  <c r="L13879" i="3"/>
  <c r="M13879" i="3"/>
  <c r="L13911" i="3"/>
  <c r="M13911" i="3"/>
  <c r="L13943" i="3"/>
  <c r="M13943" i="3"/>
  <c r="L13975" i="3"/>
  <c r="M13975" i="3"/>
  <c r="L14007" i="3"/>
  <c r="M14007" i="3"/>
  <c r="L14039" i="3"/>
  <c r="M14039" i="3"/>
  <c r="L14071" i="3"/>
  <c r="M14071" i="3"/>
  <c r="L14103" i="3"/>
  <c r="M14103" i="3"/>
  <c r="L14135" i="3"/>
  <c r="M14135" i="3"/>
  <c r="L14167" i="3"/>
  <c r="M14167" i="3"/>
  <c r="L14199" i="3"/>
  <c r="M14199" i="3"/>
  <c r="L14231" i="3"/>
  <c r="M14231" i="3"/>
  <c r="L14263" i="3"/>
  <c r="M14263" i="3"/>
  <c r="L14295" i="3"/>
  <c r="M14295" i="3"/>
  <c r="L14327" i="3"/>
  <c r="M14327" i="3"/>
  <c r="L14359" i="3"/>
  <c r="M14359" i="3"/>
  <c r="L14391" i="3"/>
  <c r="M14391" i="3"/>
  <c r="L14423" i="3"/>
  <c r="M14423" i="3"/>
  <c r="L14455" i="3"/>
  <c r="M14455" i="3"/>
  <c r="L14487" i="3"/>
  <c r="M14487" i="3"/>
  <c r="L14519" i="3"/>
  <c r="M14519" i="3"/>
  <c r="L14551" i="3"/>
  <c r="M14551" i="3"/>
  <c r="L14583" i="3"/>
  <c r="M14583" i="3"/>
  <c r="L14615" i="3"/>
  <c r="M14615" i="3"/>
  <c r="L13833" i="3"/>
  <c r="M13833" i="3"/>
  <c r="L13865" i="3"/>
  <c r="M13865" i="3"/>
  <c r="L13897" i="3"/>
  <c r="M13897" i="3"/>
  <c r="L13929" i="3"/>
  <c r="M13929" i="3"/>
  <c r="L13961" i="3"/>
  <c r="M13961" i="3"/>
  <c r="L13993" i="3"/>
  <c r="M13993" i="3"/>
  <c r="L14025" i="3"/>
  <c r="M14025" i="3"/>
  <c r="L14057" i="3"/>
  <c r="M14057" i="3"/>
  <c r="L14089" i="3"/>
  <c r="M14089" i="3"/>
  <c r="L14121" i="3"/>
  <c r="M14121" i="3"/>
  <c r="L14153" i="3"/>
  <c r="M14153" i="3"/>
  <c r="L14185" i="3"/>
  <c r="M14185" i="3"/>
  <c r="L14217" i="3"/>
  <c r="M14217" i="3"/>
  <c r="L14249" i="3"/>
  <c r="M14249" i="3"/>
  <c r="L14281" i="3"/>
  <c r="M14281" i="3"/>
  <c r="L14313" i="3"/>
  <c r="M14313" i="3"/>
  <c r="L14345" i="3"/>
  <c r="M14345" i="3"/>
  <c r="L14377" i="3"/>
  <c r="M14377" i="3"/>
  <c r="L14409" i="3"/>
  <c r="M14409" i="3"/>
  <c r="L14441" i="3"/>
  <c r="M14441" i="3"/>
  <c r="L14473" i="3"/>
  <c r="M14473" i="3"/>
  <c r="L14505" i="3"/>
  <c r="M14505" i="3"/>
  <c r="L14537" i="3"/>
  <c r="M14537" i="3"/>
  <c r="L14569" i="3"/>
  <c r="M14569" i="3"/>
  <c r="L14601" i="3"/>
  <c r="M14601" i="3"/>
  <c r="L10160" i="3"/>
  <c r="M10160" i="3"/>
  <c r="M10354" i="3"/>
  <c r="L10354" i="3"/>
  <c r="M8889" i="3"/>
  <c r="L8889" i="3"/>
  <c r="L9017" i="3"/>
  <c r="M9017" i="3"/>
  <c r="L9145" i="3"/>
  <c r="M9145" i="3"/>
  <c r="M9956" i="3"/>
  <c r="L9956" i="3"/>
  <c r="L10276" i="3"/>
  <c r="M10276" i="3"/>
  <c r="M8893" i="3"/>
  <c r="L8893" i="3"/>
  <c r="L9021" i="3"/>
  <c r="M9021" i="3"/>
  <c r="L9149" i="3"/>
  <c r="M9149" i="3"/>
  <c r="L9944" i="3"/>
  <c r="M9944" i="3"/>
  <c r="M8865" i="3"/>
  <c r="L8865" i="3"/>
  <c r="L8993" i="3"/>
  <c r="M8993" i="3"/>
  <c r="L9121" i="3"/>
  <c r="M9121" i="3"/>
  <c r="L9916" i="3"/>
  <c r="M9916" i="3"/>
  <c r="L10228" i="3"/>
  <c r="M10228" i="3"/>
  <c r="L10366" i="3"/>
  <c r="M10366" i="3"/>
  <c r="L12042" i="3"/>
  <c r="M12042" i="3"/>
  <c r="L12135" i="3"/>
  <c r="M12135" i="3"/>
  <c r="L12205" i="3"/>
  <c r="M12205" i="3"/>
  <c r="L12322" i="3"/>
  <c r="M12322" i="3"/>
  <c r="L12450" i="3"/>
  <c r="M12450" i="3"/>
  <c r="L12578" i="3"/>
  <c r="M12578" i="3"/>
  <c r="L12954" i="3"/>
  <c r="M12954" i="3"/>
  <c r="L12912" i="3"/>
  <c r="M12912" i="3"/>
  <c r="L13038" i="3"/>
  <c r="M13038" i="3"/>
  <c r="L13102" i="3"/>
  <c r="M13102" i="3"/>
  <c r="L13166" i="3"/>
  <c r="M13166" i="3"/>
  <c r="L13230" i="3"/>
  <c r="M13230" i="3"/>
  <c r="L13294" i="3"/>
  <c r="M13294" i="3"/>
  <c r="M13358" i="3"/>
  <c r="L13358" i="3"/>
  <c r="L13422" i="3"/>
  <c r="M13422" i="3"/>
  <c r="M8851" i="3"/>
  <c r="L8851" i="3"/>
  <c r="M8979" i="3"/>
  <c r="L8979" i="3"/>
  <c r="L9107" i="3"/>
  <c r="M9107" i="3"/>
  <c r="L9882" i="3"/>
  <c r="M9882" i="3"/>
  <c r="L11967" i="3"/>
  <c r="M11967" i="3"/>
  <c r="L12037" i="3"/>
  <c r="M12037" i="3"/>
  <c r="L12130" i="3"/>
  <c r="M12130" i="3"/>
  <c r="L12223" i="3"/>
  <c r="M12223" i="3"/>
  <c r="L12341" i="3"/>
  <c r="M12341" i="3"/>
  <c r="L12469" i="3"/>
  <c r="M12469" i="3"/>
  <c r="L12601" i="3"/>
  <c r="M12601" i="3"/>
  <c r="M12965" i="3"/>
  <c r="L12965" i="3"/>
  <c r="L13527" i="3"/>
  <c r="M13527" i="3"/>
  <c r="L13559" i="3"/>
  <c r="M13559" i="3"/>
  <c r="L13591" i="3"/>
  <c r="M13591" i="3"/>
  <c r="L13623" i="3"/>
  <c r="M13623" i="3"/>
  <c r="L13655" i="3"/>
  <c r="M13655" i="3"/>
  <c r="L13687" i="3"/>
  <c r="M13687" i="3"/>
  <c r="L13719" i="3"/>
  <c r="M13719" i="3"/>
  <c r="L13795" i="3"/>
  <c r="M13795" i="3"/>
  <c r="L12970" i="3"/>
  <c r="M12970" i="3"/>
  <c r="M13051" i="3"/>
  <c r="L13051" i="3"/>
  <c r="M13115" i="3"/>
  <c r="L13115" i="3"/>
  <c r="M13179" i="3"/>
  <c r="L13179" i="3"/>
  <c r="M13243" i="3"/>
  <c r="L13243" i="3"/>
  <c r="M13307" i="3"/>
  <c r="L13307" i="3"/>
  <c r="M13371" i="3"/>
  <c r="L13371" i="3"/>
  <c r="L13435" i="3"/>
  <c r="M13435" i="3"/>
  <c r="M8831" i="3"/>
  <c r="L8831" i="3"/>
  <c r="M8935" i="3"/>
  <c r="L8935" i="3"/>
  <c r="L9063" i="3"/>
  <c r="M9063" i="3"/>
  <c r="L9854" i="3"/>
  <c r="M9854" i="3"/>
  <c r="L11957" i="3"/>
  <c r="M11957" i="3"/>
  <c r="L12050" i="3"/>
  <c r="M12050" i="3"/>
  <c r="L12143" i="3"/>
  <c r="M12143" i="3"/>
  <c r="L12213" i="3"/>
  <c r="M12213" i="3"/>
  <c r="L12325" i="3"/>
  <c r="M12325" i="3"/>
  <c r="L12453" i="3"/>
  <c r="M12453" i="3"/>
  <c r="L12581" i="3"/>
  <c r="M12581" i="3"/>
  <c r="L12638" i="3"/>
  <c r="M12638" i="3"/>
  <c r="L12670" i="3"/>
  <c r="M12670" i="3"/>
  <c r="L12702" i="3"/>
  <c r="M12702" i="3"/>
  <c r="L12734" i="3"/>
  <c r="M12734" i="3"/>
  <c r="L12766" i="3"/>
  <c r="M12766" i="3"/>
  <c r="L12798" i="3"/>
  <c r="M12798" i="3"/>
  <c r="L12830" i="3"/>
  <c r="M12830" i="3"/>
  <c r="L12862" i="3"/>
  <c r="M12862" i="3"/>
  <c r="L13032" i="3"/>
  <c r="M13032" i="3"/>
  <c r="L13096" i="3"/>
  <c r="M13096" i="3"/>
  <c r="L13160" i="3"/>
  <c r="M13160" i="3"/>
  <c r="L13224" i="3"/>
  <c r="M13224" i="3"/>
  <c r="L13288" i="3"/>
  <c r="M13288" i="3"/>
  <c r="M13352" i="3"/>
  <c r="L13352" i="3"/>
  <c r="L13416" i="3"/>
  <c r="M13416" i="3"/>
  <c r="L13480" i="3"/>
  <c r="M13480" i="3"/>
  <c r="L8821" i="3"/>
  <c r="M8821" i="3"/>
  <c r="M8907" i="3"/>
  <c r="L8907" i="3"/>
  <c r="L9035" i="3"/>
  <c r="M9035" i="3"/>
  <c r="L9163" i="3"/>
  <c r="M9163" i="3"/>
  <c r="L11918" i="3"/>
  <c r="M11918" i="3"/>
  <c r="L12011" i="3"/>
  <c r="M12011" i="3"/>
  <c r="L12059" i="3"/>
  <c r="M12059" i="3"/>
  <c r="L12183" i="3"/>
  <c r="M12183" i="3"/>
  <c r="L12294" i="3"/>
  <c r="M12294" i="3"/>
  <c r="L12366" i="3"/>
  <c r="M12366" i="3"/>
  <c r="L12489" i="3"/>
  <c r="M12489" i="3"/>
  <c r="L12653" i="3"/>
  <c r="M12653" i="3"/>
  <c r="L12023" i="3"/>
  <c r="M12023" i="3"/>
  <c r="L12107" i="3"/>
  <c r="M12107" i="3"/>
  <c r="L12155" i="3"/>
  <c r="M12155" i="3"/>
  <c r="L12317" i="3"/>
  <c r="M12317" i="3"/>
  <c r="L12473" i="3"/>
  <c r="M12473" i="3"/>
  <c r="L12613" i="3"/>
  <c r="M12613" i="3"/>
  <c r="M12837" i="3"/>
  <c r="L12837" i="3"/>
  <c r="L11958" i="3"/>
  <c r="M11958" i="3"/>
  <c r="L12083" i="3"/>
  <c r="M12083" i="3"/>
  <c r="L12126" i="3"/>
  <c r="M12126" i="3"/>
  <c r="L12214" i="3"/>
  <c r="M12214" i="3"/>
  <c r="L12262" i="3"/>
  <c r="M12262" i="3"/>
  <c r="L12334" i="3"/>
  <c r="M12334" i="3"/>
  <c r="L12457" i="3"/>
  <c r="M12457" i="3"/>
  <c r="L12574" i="3"/>
  <c r="M12574" i="3"/>
  <c r="L12637" i="3"/>
  <c r="M12637" i="3"/>
  <c r="L11926" i="3"/>
  <c r="M11926" i="3"/>
  <c r="L11959" i="3"/>
  <c r="M11959" i="3"/>
  <c r="L12043" i="3"/>
  <c r="M12043" i="3"/>
  <c r="L12091" i="3"/>
  <c r="M12091" i="3"/>
  <c r="L12215" i="3"/>
  <c r="M12215" i="3"/>
  <c r="L12369" i="3"/>
  <c r="M12369" i="3"/>
  <c r="L12541" i="3"/>
  <c r="M12541" i="3"/>
  <c r="M12789" i="3"/>
  <c r="L12789" i="3"/>
  <c r="L11934" i="3"/>
  <c r="M11934" i="3"/>
  <c r="L12055" i="3"/>
  <c r="M12055" i="3"/>
  <c r="L12139" i="3"/>
  <c r="M12139" i="3"/>
  <c r="L12187" i="3"/>
  <c r="M12187" i="3"/>
  <c r="L12358" i="3"/>
  <c r="M12358" i="3"/>
  <c r="L12430" i="3"/>
  <c r="M12430" i="3"/>
  <c r="L12553" i="3"/>
  <c r="M12553" i="3"/>
  <c r="L12685" i="3"/>
  <c r="M12685" i="3"/>
  <c r="L11990" i="3"/>
  <c r="M11990" i="3"/>
  <c r="L12115" i="3"/>
  <c r="M12115" i="3"/>
  <c r="L12158" i="3"/>
  <c r="M12158" i="3"/>
  <c r="L12246" i="3"/>
  <c r="M12246" i="3"/>
  <c r="L12381" i="3"/>
  <c r="M12381" i="3"/>
  <c r="L12537" i="3"/>
  <c r="M12537" i="3"/>
  <c r="L12773" i="3"/>
  <c r="M12773" i="3"/>
  <c r="L11929" i="3"/>
  <c r="M11929" i="3"/>
  <c r="L11985" i="3"/>
  <c r="M11985" i="3"/>
  <c r="L12057" i="3"/>
  <c r="M12057" i="3"/>
  <c r="L12110" i="3"/>
  <c r="M12110" i="3"/>
  <c r="L12241" i="3"/>
  <c r="M12241" i="3"/>
  <c r="L12270" i="3"/>
  <c r="M12270" i="3"/>
  <c r="L12393" i="3"/>
  <c r="M12393" i="3"/>
  <c r="L12510" i="3"/>
  <c r="M12510" i="3"/>
  <c r="L12594" i="3"/>
  <c r="M12594" i="3"/>
  <c r="L12894" i="3"/>
  <c r="M12894" i="3"/>
  <c r="L11930" i="3"/>
  <c r="M11930" i="3"/>
  <c r="L12058" i="3"/>
  <c r="M12058" i="3"/>
  <c r="L12129" i="3"/>
  <c r="M12129" i="3"/>
  <c r="L12189" i="3"/>
  <c r="M12189" i="3"/>
  <c r="L12349" i="3"/>
  <c r="M12349" i="3"/>
  <c r="L12505" i="3"/>
  <c r="M12505" i="3"/>
  <c r="L12757" i="3"/>
  <c r="M12757" i="3"/>
  <c r="R7" i="3"/>
  <c r="L8729" i="3"/>
  <c r="M8729" i="3"/>
  <c r="L8787" i="3"/>
  <c r="M8787" i="3"/>
  <c r="M8858" i="3"/>
  <c r="L8858" i="3"/>
  <c r="M8936" i="3"/>
  <c r="L8936" i="3"/>
  <c r="L9000" i="3"/>
  <c r="M9000" i="3"/>
  <c r="L9064" i="3"/>
  <c r="M9064" i="3"/>
  <c r="L9128" i="3"/>
  <c r="M9128" i="3"/>
  <c r="L9192" i="3"/>
  <c r="M9192" i="3"/>
  <c r="L9256" i="3"/>
  <c r="M9256" i="3"/>
  <c r="L9320" i="3"/>
  <c r="M9320" i="3"/>
  <c r="L9384" i="3"/>
  <c r="M9384" i="3"/>
  <c r="L9448" i="3"/>
  <c r="M9448" i="3"/>
  <c r="L9512" i="3"/>
  <c r="M9512" i="3"/>
  <c r="L9576" i="3"/>
  <c r="M9576" i="3"/>
  <c r="M9640" i="3"/>
  <c r="L9640" i="3"/>
  <c r="M9704" i="3"/>
  <c r="L9704" i="3"/>
  <c r="M9768" i="3"/>
  <c r="L9768" i="3"/>
  <c r="L9832" i="3"/>
  <c r="M9832" i="3"/>
  <c r="L8731" i="3"/>
  <c r="M8731" i="3"/>
  <c r="L8767" i="3"/>
  <c r="M8767" i="3"/>
  <c r="M8862" i="3"/>
  <c r="L8862" i="3"/>
  <c r="M8950" i="3"/>
  <c r="L8950" i="3"/>
  <c r="L9014" i="3"/>
  <c r="M9014" i="3"/>
  <c r="L9078" i="3"/>
  <c r="M9078" i="3"/>
  <c r="L9142" i="3"/>
  <c r="M9142" i="3"/>
  <c r="L9206" i="3"/>
  <c r="M9206" i="3"/>
  <c r="L9270" i="3"/>
  <c r="M9270" i="3"/>
  <c r="L9334" i="3"/>
  <c r="M9334" i="3"/>
  <c r="L9398" i="3"/>
  <c r="M9398" i="3"/>
  <c r="L9462" i="3"/>
  <c r="M9462" i="3"/>
  <c r="L9526" i="3"/>
  <c r="M9526" i="3"/>
  <c r="L9590" i="3"/>
  <c r="M9590" i="3"/>
  <c r="M9654" i="3"/>
  <c r="L9654" i="3"/>
  <c r="M9718" i="3"/>
  <c r="L9718" i="3"/>
  <c r="M9782" i="3"/>
  <c r="L9782" i="3"/>
  <c r="L8709" i="3"/>
  <c r="M8709" i="3"/>
  <c r="L8755" i="3"/>
  <c r="M8755" i="3"/>
  <c r="M8802" i="3"/>
  <c r="L8802" i="3"/>
  <c r="M8866" i="3"/>
  <c r="L8866" i="3"/>
  <c r="M8956" i="3"/>
  <c r="L8956" i="3"/>
  <c r="L9020" i="3"/>
  <c r="M9020" i="3"/>
  <c r="L9084" i="3"/>
  <c r="M9084" i="3"/>
  <c r="L9148" i="3"/>
  <c r="M9148" i="3"/>
  <c r="L9212" i="3"/>
  <c r="M9212" i="3"/>
  <c r="L9276" i="3"/>
  <c r="M9276" i="3"/>
  <c r="L9340" i="3"/>
  <c r="M9340" i="3"/>
  <c r="L9404" i="3"/>
  <c r="M9404" i="3"/>
  <c r="L9468" i="3"/>
  <c r="M9468" i="3"/>
  <c r="L9532" i="3"/>
  <c r="M9532" i="3"/>
  <c r="L9596" i="3"/>
  <c r="M9596" i="3"/>
  <c r="M9660" i="3"/>
  <c r="L9660" i="3"/>
  <c r="M9724" i="3"/>
  <c r="L9724" i="3"/>
  <c r="M9788" i="3"/>
  <c r="L9788" i="3"/>
  <c r="L8711" i="3"/>
  <c r="M8711" i="3"/>
  <c r="L8771" i="3"/>
  <c r="M8771" i="3"/>
  <c r="M8806" i="3"/>
  <c r="L8806" i="3"/>
  <c r="M8870" i="3"/>
  <c r="L8870" i="3"/>
  <c r="M8954" i="3"/>
  <c r="L8954" i="3"/>
  <c r="L9018" i="3"/>
  <c r="M9018" i="3"/>
  <c r="L9082" i="3"/>
  <c r="M9082" i="3"/>
  <c r="L9146" i="3"/>
  <c r="M9146" i="3"/>
  <c r="L9210" i="3"/>
  <c r="M9210" i="3"/>
  <c r="L9274" i="3"/>
  <c r="M9274" i="3"/>
  <c r="L9338" i="3"/>
  <c r="M9338" i="3"/>
  <c r="L9402" i="3"/>
  <c r="M9402" i="3"/>
  <c r="L9466" i="3"/>
  <c r="M9466" i="3"/>
  <c r="L9530" i="3"/>
  <c r="M9530" i="3"/>
  <c r="L9594" i="3"/>
  <c r="M9594" i="3"/>
  <c r="M9658" i="3"/>
  <c r="L9658" i="3"/>
  <c r="M9722" i="3"/>
  <c r="L9722" i="3"/>
  <c r="M9786" i="3"/>
  <c r="L9786" i="3"/>
  <c r="M10159" i="3"/>
  <c r="L10159" i="3"/>
  <c r="M10223" i="3"/>
  <c r="L10223" i="3"/>
  <c r="L10287" i="3"/>
  <c r="M10287" i="3"/>
  <c r="L10376" i="3"/>
  <c r="M10376" i="3"/>
  <c r="L10408" i="3"/>
  <c r="M10408" i="3"/>
  <c r="L10440" i="3"/>
  <c r="M10440" i="3"/>
  <c r="L10472" i="3"/>
  <c r="M10472" i="3"/>
  <c r="L10504" i="3"/>
  <c r="M10504" i="3"/>
  <c r="L10536" i="3"/>
  <c r="M10536" i="3"/>
  <c r="M10568" i="3"/>
  <c r="L10568" i="3"/>
  <c r="L10600" i="3"/>
  <c r="M10600" i="3"/>
  <c r="L10632" i="3"/>
  <c r="M10632" i="3"/>
  <c r="L10688" i="3"/>
  <c r="M10688" i="3"/>
  <c r="L10783" i="3"/>
  <c r="M10783" i="3"/>
  <c r="L9219" i="3"/>
  <c r="M9219" i="3"/>
  <c r="L9283" i="3"/>
  <c r="M9283" i="3"/>
  <c r="M9347" i="3"/>
  <c r="L9347" i="3"/>
  <c r="M9411" i="3"/>
  <c r="L9411" i="3"/>
  <c r="M9475" i="3"/>
  <c r="L9475" i="3"/>
  <c r="L9539" i="3"/>
  <c r="M9539" i="3"/>
  <c r="L9603" i="3"/>
  <c r="M9603" i="3"/>
  <c r="L9667" i="3"/>
  <c r="M9667" i="3"/>
  <c r="L9731" i="3"/>
  <c r="M9731" i="3"/>
  <c r="L9795" i="3"/>
  <c r="M9795" i="3"/>
  <c r="L9982" i="3"/>
  <c r="M9982" i="3"/>
  <c r="L10800" i="3"/>
  <c r="M10800" i="3"/>
  <c r="L10816" i="3"/>
  <c r="M10816" i="3"/>
  <c r="L10832" i="3"/>
  <c r="M10832" i="3"/>
  <c r="L10848" i="3"/>
  <c r="M10848" i="3"/>
  <c r="L10864" i="3"/>
  <c r="M10864" i="3"/>
  <c r="L10880" i="3"/>
  <c r="M10880" i="3"/>
  <c r="L10896" i="3"/>
  <c r="M10896" i="3"/>
  <c r="L10912" i="3"/>
  <c r="M10912" i="3"/>
  <c r="L10928" i="3"/>
  <c r="M10928" i="3"/>
  <c r="L10944" i="3"/>
  <c r="M10944" i="3"/>
  <c r="L10960" i="3"/>
  <c r="M10960" i="3"/>
  <c r="L10976" i="3"/>
  <c r="M10976" i="3"/>
  <c r="L10992" i="3"/>
  <c r="M10992" i="3"/>
  <c r="L11008" i="3"/>
  <c r="M11008" i="3"/>
  <c r="L11024" i="3"/>
  <c r="M11024" i="3"/>
  <c r="M10123" i="3"/>
  <c r="L10123" i="3"/>
  <c r="M10187" i="3"/>
  <c r="L10187" i="3"/>
  <c r="M10235" i="3"/>
  <c r="L10235" i="3"/>
  <c r="L10740" i="3"/>
  <c r="M10740" i="3"/>
  <c r="L10057" i="3"/>
  <c r="M10057" i="3"/>
  <c r="L10089" i="3"/>
  <c r="M10089" i="3"/>
  <c r="L10166" i="3"/>
  <c r="M10166" i="3"/>
  <c r="M10209" i="3"/>
  <c r="L10209" i="3"/>
  <c r="L9221" i="3"/>
  <c r="M9221" i="3"/>
  <c r="L9285" i="3"/>
  <c r="M9285" i="3"/>
  <c r="L9349" i="3"/>
  <c r="M9349" i="3"/>
  <c r="M9413" i="3"/>
  <c r="L9413" i="3"/>
  <c r="M9477" i="3"/>
  <c r="L9477" i="3"/>
  <c r="L9541" i="3"/>
  <c r="M9541" i="3"/>
  <c r="L9605" i="3"/>
  <c r="M9605" i="3"/>
  <c r="L9669" i="3"/>
  <c r="M9669" i="3"/>
  <c r="L9733" i="3"/>
  <c r="M9733" i="3"/>
  <c r="L9797" i="3"/>
  <c r="M9797" i="3"/>
  <c r="L9984" i="3"/>
  <c r="M9984" i="3"/>
  <c r="M10050" i="3"/>
  <c r="L10050" i="3"/>
  <c r="M10082" i="3"/>
  <c r="L10082" i="3"/>
  <c r="L10382" i="3"/>
  <c r="M10382" i="3"/>
  <c r="L10414" i="3"/>
  <c r="M10414" i="3"/>
  <c r="L10446" i="3"/>
  <c r="M10446" i="3"/>
  <c r="L10478" i="3"/>
  <c r="M10478" i="3"/>
  <c r="L10510" i="3"/>
  <c r="M10510" i="3"/>
  <c r="L10542" i="3"/>
  <c r="M10542" i="3"/>
  <c r="L10574" i="3"/>
  <c r="M10574" i="3"/>
  <c r="L10606" i="3"/>
  <c r="M10606" i="3"/>
  <c r="L10638" i="3"/>
  <c r="M10638" i="3"/>
  <c r="L10712" i="3"/>
  <c r="M10712" i="3"/>
  <c r="L10787" i="3"/>
  <c r="M10787" i="3"/>
  <c r="L10051" i="3"/>
  <c r="M10051" i="3"/>
  <c r="L10083" i="3"/>
  <c r="M10083" i="3"/>
  <c r="L10162" i="3"/>
  <c r="M10162" i="3"/>
  <c r="M10205" i="3"/>
  <c r="L10205" i="3"/>
  <c r="L10290" i="3"/>
  <c r="M10290" i="3"/>
  <c r="L10719" i="3"/>
  <c r="M10719" i="3"/>
  <c r="L10805" i="3"/>
  <c r="M10805" i="3"/>
  <c r="L10821" i="3"/>
  <c r="M10821" i="3"/>
  <c r="L10837" i="3"/>
  <c r="M10837" i="3"/>
  <c r="L10853" i="3"/>
  <c r="M10853" i="3"/>
  <c r="L10869" i="3"/>
  <c r="M10869" i="3"/>
  <c r="M10885" i="3"/>
  <c r="L10885" i="3"/>
  <c r="M10901" i="3"/>
  <c r="L10901" i="3"/>
  <c r="M10917" i="3"/>
  <c r="L10917" i="3"/>
  <c r="M10933" i="3"/>
  <c r="L10933" i="3"/>
  <c r="M10949" i="3"/>
  <c r="L10949" i="3"/>
  <c r="M10965" i="3"/>
  <c r="L10965" i="3"/>
  <c r="M10981" i="3"/>
  <c r="L10981" i="3"/>
  <c r="M10997" i="3"/>
  <c r="L10997" i="3"/>
  <c r="M11013" i="3"/>
  <c r="L11013" i="3"/>
  <c r="M11029" i="3"/>
  <c r="L11029" i="3"/>
  <c r="M11045" i="3"/>
  <c r="L11045" i="3"/>
  <c r="M11061" i="3"/>
  <c r="L11061" i="3"/>
  <c r="M11077" i="3"/>
  <c r="L11077" i="3"/>
  <c r="L9185" i="3"/>
  <c r="M9185" i="3"/>
  <c r="L9249" i="3"/>
  <c r="M9249" i="3"/>
  <c r="L9313" i="3"/>
  <c r="M9313" i="3"/>
  <c r="L9377" i="3"/>
  <c r="M9377" i="3"/>
  <c r="M9441" i="3"/>
  <c r="L9441" i="3"/>
  <c r="L9505" i="3"/>
  <c r="M9505" i="3"/>
  <c r="L9569" i="3"/>
  <c r="M9569" i="3"/>
  <c r="L9633" i="3"/>
  <c r="M9633" i="3"/>
  <c r="L9697" i="3"/>
  <c r="M9697" i="3"/>
  <c r="L9761" i="3"/>
  <c r="M9761" i="3"/>
  <c r="L9825" i="3"/>
  <c r="M9825" i="3"/>
  <c r="M10012" i="3"/>
  <c r="L10012" i="3"/>
  <c r="M10060" i="3"/>
  <c r="L10060" i="3"/>
  <c r="L10092" i="3"/>
  <c r="M10092" i="3"/>
  <c r="L10761" i="3"/>
  <c r="M10761" i="3"/>
  <c r="L10069" i="3"/>
  <c r="M10069" i="3"/>
  <c r="M10101" i="3"/>
  <c r="L10101" i="3"/>
  <c r="L10142" i="3"/>
  <c r="M10142" i="3"/>
  <c r="M10185" i="3"/>
  <c r="L10185" i="3"/>
  <c r="L10270" i="3"/>
  <c r="M10270" i="3"/>
  <c r="L11038" i="3"/>
  <c r="M11038" i="3"/>
  <c r="L11102" i="3"/>
  <c r="M11102" i="3"/>
  <c r="L11134" i="3"/>
  <c r="M11134" i="3"/>
  <c r="M11707" i="3"/>
  <c r="L11707" i="3"/>
  <c r="M11771" i="3"/>
  <c r="L11771" i="3"/>
  <c r="L10662" i="3"/>
  <c r="M10662" i="3"/>
  <c r="L10726" i="3"/>
  <c r="M10726" i="3"/>
  <c r="L10790" i="3"/>
  <c r="M10790" i="3"/>
  <c r="L11076" i="3"/>
  <c r="M11076" i="3"/>
  <c r="M11113" i="3"/>
  <c r="L11113" i="3"/>
  <c r="L11688" i="3"/>
  <c r="M11688" i="3"/>
  <c r="L11798" i="3"/>
  <c r="M11798" i="3"/>
  <c r="L11862" i="3"/>
  <c r="M11862" i="3"/>
  <c r="L10313" i="3"/>
  <c r="M10313" i="3"/>
  <c r="L10377" i="3"/>
  <c r="M10377" i="3"/>
  <c r="L10409" i="3"/>
  <c r="M10409" i="3"/>
  <c r="L10441" i="3"/>
  <c r="M10441" i="3"/>
  <c r="L10473" i="3"/>
  <c r="M10473" i="3"/>
  <c r="L10505" i="3"/>
  <c r="M10505" i="3"/>
  <c r="L10537" i="3"/>
  <c r="M10537" i="3"/>
  <c r="L10569" i="3"/>
  <c r="M10569" i="3"/>
  <c r="L10601" i="3"/>
  <c r="M10601" i="3"/>
  <c r="L10633" i="3"/>
  <c r="M10633" i="3"/>
  <c r="L10673" i="3"/>
  <c r="M10673" i="3"/>
  <c r="L10737" i="3"/>
  <c r="M10737" i="3"/>
  <c r="L10341" i="3"/>
  <c r="M10341" i="3"/>
  <c r="L11796" i="3"/>
  <c r="M11796" i="3"/>
  <c r="L11860" i="3"/>
  <c r="M11860" i="3"/>
  <c r="M10305" i="3"/>
  <c r="L10305" i="3"/>
  <c r="L10379" i="3"/>
  <c r="M10379" i="3"/>
  <c r="L10411" i="3"/>
  <c r="M10411" i="3"/>
  <c r="L10443" i="3"/>
  <c r="M10443" i="3"/>
  <c r="L10475" i="3"/>
  <c r="M10475" i="3"/>
  <c r="L10507" i="3"/>
  <c r="M10507" i="3"/>
  <c r="L10539" i="3"/>
  <c r="M10539" i="3"/>
  <c r="L10571" i="3"/>
  <c r="M10571" i="3"/>
  <c r="L10603" i="3"/>
  <c r="M10603" i="3"/>
  <c r="L10635" i="3"/>
  <c r="M10635" i="3"/>
  <c r="L10685" i="3"/>
  <c r="M10685" i="3"/>
  <c r="M10353" i="3"/>
  <c r="L10353" i="3"/>
  <c r="L11728" i="3"/>
  <c r="M11728" i="3"/>
  <c r="M10297" i="3"/>
  <c r="L10297" i="3"/>
  <c r="L10389" i="3"/>
  <c r="M10389" i="3"/>
  <c r="L10421" i="3"/>
  <c r="M10421" i="3"/>
  <c r="L10453" i="3"/>
  <c r="M10453" i="3"/>
  <c r="L10485" i="3"/>
  <c r="M10485" i="3"/>
  <c r="L10517" i="3"/>
  <c r="M10517" i="3"/>
  <c r="L10549" i="3"/>
  <c r="M10549" i="3"/>
  <c r="L10581" i="3"/>
  <c r="M10581" i="3"/>
  <c r="L10613" i="3"/>
  <c r="M10613" i="3"/>
  <c r="L10645" i="3"/>
  <c r="M10645" i="3"/>
  <c r="L10697" i="3"/>
  <c r="M10697" i="3"/>
  <c r="L10293" i="3"/>
  <c r="M10293" i="3"/>
  <c r="L11732" i="3"/>
  <c r="M11732" i="3"/>
  <c r="L11824" i="3"/>
  <c r="M11824" i="3"/>
  <c r="L12641" i="3"/>
  <c r="M12641" i="3"/>
  <c r="L12705" i="3"/>
  <c r="M12705" i="3"/>
  <c r="L12769" i="3"/>
  <c r="M12769" i="3"/>
  <c r="M11133" i="3"/>
  <c r="L11133" i="3"/>
  <c r="M11177" i="3"/>
  <c r="L11177" i="3"/>
  <c r="M11209" i="3"/>
  <c r="L11209" i="3"/>
  <c r="M11241" i="3"/>
  <c r="L11241" i="3"/>
  <c r="M11273" i="3"/>
  <c r="L11273" i="3"/>
  <c r="M11305" i="3"/>
  <c r="L11305" i="3"/>
  <c r="M11337" i="3"/>
  <c r="L11337" i="3"/>
  <c r="M11369" i="3"/>
  <c r="L11369" i="3"/>
  <c r="L11401" i="3"/>
  <c r="M11401" i="3"/>
  <c r="L11433" i="3"/>
  <c r="M11433" i="3"/>
  <c r="L11465" i="3"/>
  <c r="M11465" i="3"/>
  <c r="L11497" i="3"/>
  <c r="M11497" i="3"/>
  <c r="L11529" i="3"/>
  <c r="M11529" i="3"/>
  <c r="L11561" i="3"/>
  <c r="M11561" i="3"/>
  <c r="M11593" i="3"/>
  <c r="L11593" i="3"/>
  <c r="M11625" i="3"/>
  <c r="L11625" i="3"/>
  <c r="M11657" i="3"/>
  <c r="L11657" i="3"/>
  <c r="M11701" i="3"/>
  <c r="L11701" i="3"/>
  <c r="M11765" i="3"/>
  <c r="L11765" i="3"/>
  <c r="L11842" i="3"/>
  <c r="M11842" i="3"/>
  <c r="L11940" i="3"/>
  <c r="M11940" i="3"/>
  <c r="L12004" i="3"/>
  <c r="M12004" i="3"/>
  <c r="L12068" i="3"/>
  <c r="M12068" i="3"/>
  <c r="L12132" i="3"/>
  <c r="M12132" i="3"/>
  <c r="L12196" i="3"/>
  <c r="M12196" i="3"/>
  <c r="L12260" i="3"/>
  <c r="M12260" i="3"/>
  <c r="L12324" i="3"/>
  <c r="M12324" i="3"/>
  <c r="L12388" i="3"/>
  <c r="M12388" i="3"/>
  <c r="L12452" i="3"/>
  <c r="M12452" i="3"/>
  <c r="L12516" i="3"/>
  <c r="M12516" i="3"/>
  <c r="L12580" i="3"/>
  <c r="M12580" i="3"/>
  <c r="L11170" i="3"/>
  <c r="M11170" i="3"/>
  <c r="L11202" i="3"/>
  <c r="M11202" i="3"/>
  <c r="L11234" i="3"/>
  <c r="M11234" i="3"/>
  <c r="L11266" i="3"/>
  <c r="M11266" i="3"/>
  <c r="L11298" i="3"/>
  <c r="M11298" i="3"/>
  <c r="L11330" i="3"/>
  <c r="M11330" i="3"/>
  <c r="L11362" i="3"/>
  <c r="M11362" i="3"/>
  <c r="L11394" i="3"/>
  <c r="M11394" i="3"/>
  <c r="L11426" i="3"/>
  <c r="M11426" i="3"/>
  <c r="L11458" i="3"/>
  <c r="M11458" i="3"/>
  <c r="L11490" i="3"/>
  <c r="M11490" i="3"/>
  <c r="L11522" i="3"/>
  <c r="M11522" i="3"/>
  <c r="M11554" i="3"/>
  <c r="L11554" i="3"/>
  <c r="L11586" i="3"/>
  <c r="M11586" i="3"/>
  <c r="L11618" i="3"/>
  <c r="M11618" i="3"/>
  <c r="L11650" i="3"/>
  <c r="M11650" i="3"/>
  <c r="L11686" i="3"/>
  <c r="M11686" i="3"/>
  <c r="L11750" i="3"/>
  <c r="M11750" i="3"/>
  <c r="L11818" i="3"/>
  <c r="M11818" i="3"/>
  <c r="L11891" i="3"/>
  <c r="M11891" i="3"/>
  <c r="M11163" i="3"/>
  <c r="L11163" i="3"/>
  <c r="M11195" i="3"/>
  <c r="L11195" i="3"/>
  <c r="M11227" i="3"/>
  <c r="L11227" i="3"/>
  <c r="M11259" i="3"/>
  <c r="L11259" i="3"/>
  <c r="M11291" i="3"/>
  <c r="L11291" i="3"/>
  <c r="M11323" i="3"/>
  <c r="L11323" i="3"/>
  <c r="M11355" i="3"/>
  <c r="L11355" i="3"/>
  <c r="M11387" i="3"/>
  <c r="L11387" i="3"/>
  <c r="M11419" i="3"/>
  <c r="L11419" i="3"/>
  <c r="M11451" i="3"/>
  <c r="L11451" i="3"/>
  <c r="M11483" i="3"/>
  <c r="L11483" i="3"/>
  <c r="L11515" i="3"/>
  <c r="M11515" i="3"/>
  <c r="L11547" i="3"/>
  <c r="M11547" i="3"/>
  <c r="M11579" i="3"/>
  <c r="L11579" i="3"/>
  <c r="M11611" i="3"/>
  <c r="L11611" i="3"/>
  <c r="M11643" i="3"/>
  <c r="L11643" i="3"/>
  <c r="M11675" i="3"/>
  <c r="L11675" i="3"/>
  <c r="M11729" i="3"/>
  <c r="L11729" i="3"/>
  <c r="M11793" i="3"/>
  <c r="L11793" i="3"/>
  <c r="L11858" i="3"/>
  <c r="M11858" i="3"/>
  <c r="M11149" i="3"/>
  <c r="L11149" i="3"/>
  <c r="L11180" i="3"/>
  <c r="M11180" i="3"/>
  <c r="L11212" i="3"/>
  <c r="M11212" i="3"/>
  <c r="L11244" i="3"/>
  <c r="M11244" i="3"/>
  <c r="L11276" i="3"/>
  <c r="M11276" i="3"/>
  <c r="L11308" i="3"/>
  <c r="M11308" i="3"/>
  <c r="L11340" i="3"/>
  <c r="M11340" i="3"/>
  <c r="L11372" i="3"/>
  <c r="M11372" i="3"/>
  <c r="L11404" i="3"/>
  <c r="M11404" i="3"/>
  <c r="L11436" i="3"/>
  <c r="M11436" i="3"/>
  <c r="L11468" i="3"/>
  <c r="M11468" i="3"/>
  <c r="M11500" i="3"/>
  <c r="L11500" i="3"/>
  <c r="L11532" i="3"/>
  <c r="M11532" i="3"/>
  <c r="M11564" i="3"/>
  <c r="L11564" i="3"/>
  <c r="L11596" i="3"/>
  <c r="M11596" i="3"/>
  <c r="L11628" i="3"/>
  <c r="M11628" i="3"/>
  <c r="L11660" i="3"/>
  <c r="M11660" i="3"/>
  <c r="L11698" i="3"/>
  <c r="M11698" i="3"/>
  <c r="L11762" i="3"/>
  <c r="M11762" i="3"/>
  <c r="M11839" i="3"/>
  <c r="L11839" i="3"/>
  <c r="L11874" i="3"/>
  <c r="M11874" i="3"/>
  <c r="L11936" i="3"/>
  <c r="M11936" i="3"/>
  <c r="L12000" i="3"/>
  <c r="M12000" i="3"/>
  <c r="L12064" i="3"/>
  <c r="M12064" i="3"/>
  <c r="L12128" i="3"/>
  <c r="M12128" i="3"/>
  <c r="L12192" i="3"/>
  <c r="M12192" i="3"/>
  <c r="L12256" i="3"/>
  <c r="M12256" i="3"/>
  <c r="L12320" i="3"/>
  <c r="M12320" i="3"/>
  <c r="L12384" i="3"/>
  <c r="M12384" i="3"/>
  <c r="L12448" i="3"/>
  <c r="M12448" i="3"/>
  <c r="L12512" i="3"/>
  <c r="M12512" i="3"/>
  <c r="L12576" i="3"/>
  <c r="M12576" i="3"/>
  <c r="L12640" i="3"/>
  <c r="M12640" i="3"/>
  <c r="L12704" i="3"/>
  <c r="M12704" i="3"/>
  <c r="L12916" i="3"/>
  <c r="M12916" i="3"/>
  <c r="L12926" i="3"/>
  <c r="M12926" i="3"/>
  <c r="L12990" i="3"/>
  <c r="M12990" i="3"/>
  <c r="M13049" i="3"/>
  <c r="L13049" i="3"/>
  <c r="M13113" i="3"/>
  <c r="L13113" i="3"/>
  <c r="M13177" i="3"/>
  <c r="L13177" i="3"/>
  <c r="M13241" i="3"/>
  <c r="L13241" i="3"/>
  <c r="M13305" i="3"/>
  <c r="L13305" i="3"/>
  <c r="M13369" i="3"/>
  <c r="L13369" i="3"/>
  <c r="L13433" i="3"/>
  <c r="M13433" i="3"/>
  <c r="L13497" i="3"/>
  <c r="M13497" i="3"/>
  <c r="L13561" i="3"/>
  <c r="M13561" i="3"/>
  <c r="L13625" i="3"/>
  <c r="M13625" i="3"/>
  <c r="L13689" i="3"/>
  <c r="M13689" i="3"/>
  <c r="L13753" i="3"/>
  <c r="M13753" i="3"/>
  <c r="L12295" i="3"/>
  <c r="M12295" i="3"/>
  <c r="L12423" i="3"/>
  <c r="M12423" i="3"/>
  <c r="L12551" i="3"/>
  <c r="M12551" i="3"/>
  <c r="M12891" i="3"/>
  <c r="L12891" i="3"/>
  <c r="L12363" i="3"/>
  <c r="M12363" i="3"/>
  <c r="L12491" i="3"/>
  <c r="M12491" i="3"/>
  <c r="M12817" i="3"/>
  <c r="L12817" i="3"/>
  <c r="M12849" i="3"/>
  <c r="L12849" i="3"/>
  <c r="L13010" i="3"/>
  <c r="M13010" i="3"/>
  <c r="L12956" i="3"/>
  <c r="M12956" i="3"/>
  <c r="L13020" i="3"/>
  <c r="M13020" i="3"/>
  <c r="L13074" i="3"/>
  <c r="M13074" i="3"/>
  <c r="L13138" i="3"/>
  <c r="M13138" i="3"/>
  <c r="L13202" i="3"/>
  <c r="M13202" i="3"/>
  <c r="L13266" i="3"/>
  <c r="M13266" i="3"/>
  <c r="M13330" i="3"/>
  <c r="L13330" i="3"/>
  <c r="L13394" i="3"/>
  <c r="M13394" i="3"/>
  <c r="L13458" i="3"/>
  <c r="M13458" i="3"/>
  <c r="L13522" i="3"/>
  <c r="M13522" i="3"/>
  <c r="L13586" i="3"/>
  <c r="M13586" i="3"/>
  <c r="L13650" i="3"/>
  <c r="M13650" i="3"/>
  <c r="L13714" i="3"/>
  <c r="M13714" i="3"/>
  <c r="L13778" i="3"/>
  <c r="M13778" i="3"/>
  <c r="M12921" i="3"/>
  <c r="L12921" i="3"/>
  <c r="M12985" i="3"/>
  <c r="L12985" i="3"/>
  <c r="M13053" i="3"/>
  <c r="L13053" i="3"/>
  <c r="M13117" i="3"/>
  <c r="L13117" i="3"/>
  <c r="M13181" i="3"/>
  <c r="L13181" i="3"/>
  <c r="M13245" i="3"/>
  <c r="L13245" i="3"/>
  <c r="M13309" i="3"/>
  <c r="L13309" i="3"/>
  <c r="M13373" i="3"/>
  <c r="L13373" i="3"/>
  <c r="L13437" i="3"/>
  <c r="M13437" i="3"/>
  <c r="L13826" i="3"/>
  <c r="M13826" i="3"/>
  <c r="L13858" i="3"/>
  <c r="M13858" i="3"/>
  <c r="L13890" i="3"/>
  <c r="M13890" i="3"/>
  <c r="L13922" i="3"/>
  <c r="M13922" i="3"/>
  <c r="L13954" i="3"/>
  <c r="M13954" i="3"/>
  <c r="L13986" i="3"/>
  <c r="M13986" i="3"/>
  <c r="L14018" i="3"/>
  <c r="M14018" i="3"/>
  <c r="L14050" i="3"/>
  <c r="M14050" i="3"/>
  <c r="L14082" i="3"/>
  <c r="M14082" i="3"/>
  <c r="L14114" i="3"/>
  <c r="M14114" i="3"/>
  <c r="L14146" i="3"/>
  <c r="M14146" i="3"/>
  <c r="L14178" i="3"/>
  <c r="M14178" i="3"/>
  <c r="L14210" i="3"/>
  <c r="M14210" i="3"/>
  <c r="L14242" i="3"/>
  <c r="M14242" i="3"/>
  <c r="L14274" i="3"/>
  <c r="M14274" i="3"/>
  <c r="L14306" i="3"/>
  <c r="M14306" i="3"/>
  <c r="L14338" i="3"/>
  <c r="M14338" i="3"/>
  <c r="L14370" i="3"/>
  <c r="M14370" i="3"/>
  <c r="L14402" i="3"/>
  <c r="M14402" i="3"/>
  <c r="L14434" i="3"/>
  <c r="M14434" i="3"/>
  <c r="L14466" i="3"/>
  <c r="M14466" i="3"/>
  <c r="L14498" i="3"/>
  <c r="M14498" i="3"/>
  <c r="L14530" i="3"/>
  <c r="M14530" i="3"/>
  <c r="L14562" i="3"/>
  <c r="M14562" i="3"/>
  <c r="L14594" i="3"/>
  <c r="M14594" i="3"/>
  <c r="M12877" i="3"/>
  <c r="L12877" i="3"/>
  <c r="L12864" i="3"/>
  <c r="M12864" i="3"/>
  <c r="L13820" i="3"/>
  <c r="M13820" i="3"/>
  <c r="L13852" i="3"/>
  <c r="M13852" i="3"/>
  <c r="L13884" i="3"/>
  <c r="M13884" i="3"/>
  <c r="L13916" i="3"/>
  <c r="M13916" i="3"/>
  <c r="L13948" i="3"/>
  <c r="M13948" i="3"/>
  <c r="L13980" i="3"/>
  <c r="M13980" i="3"/>
  <c r="L14012" i="3"/>
  <c r="M14012" i="3"/>
  <c r="L14044" i="3"/>
  <c r="M14044" i="3"/>
  <c r="L14076" i="3"/>
  <c r="M14076" i="3"/>
  <c r="L14108" i="3"/>
  <c r="M14108" i="3"/>
  <c r="L14140" i="3"/>
  <c r="M14140" i="3"/>
  <c r="L14172" i="3"/>
  <c r="M14172" i="3"/>
  <c r="L14204" i="3"/>
  <c r="M14204" i="3"/>
  <c r="L14236" i="3"/>
  <c r="M14236" i="3"/>
  <c r="L14268" i="3"/>
  <c r="M14268" i="3"/>
  <c r="L14300" i="3"/>
  <c r="M14300" i="3"/>
  <c r="L14332" i="3"/>
  <c r="M14332" i="3"/>
  <c r="L14364" i="3"/>
  <c r="M14364" i="3"/>
  <c r="L14396" i="3"/>
  <c r="M14396" i="3"/>
  <c r="L14428" i="3"/>
  <c r="M14428" i="3"/>
  <c r="L14460" i="3"/>
  <c r="M14460" i="3"/>
  <c r="L14492" i="3"/>
  <c r="M14492" i="3"/>
  <c r="L14524" i="3"/>
  <c r="M14524" i="3"/>
  <c r="L14556" i="3"/>
  <c r="M14556" i="3"/>
  <c r="L14588" i="3"/>
  <c r="M14588" i="3"/>
  <c r="L14620" i="3"/>
  <c r="M14620" i="3"/>
  <c r="L13822" i="3"/>
  <c r="M13822" i="3"/>
  <c r="L13854" i="3"/>
  <c r="M13854" i="3"/>
  <c r="L13886" i="3"/>
  <c r="M13886" i="3"/>
  <c r="L13918" i="3"/>
  <c r="M13918" i="3"/>
  <c r="L13950" i="3"/>
  <c r="M13950" i="3"/>
  <c r="L13982" i="3"/>
  <c r="M13982" i="3"/>
  <c r="L14014" i="3"/>
  <c r="M14014" i="3"/>
  <c r="L14046" i="3"/>
  <c r="M14046" i="3"/>
  <c r="L14078" i="3"/>
  <c r="M14078" i="3"/>
  <c r="L14110" i="3"/>
  <c r="M14110" i="3"/>
  <c r="L14142" i="3"/>
  <c r="M14142" i="3"/>
  <c r="L14174" i="3"/>
  <c r="M14174" i="3"/>
  <c r="L14206" i="3"/>
  <c r="M14206" i="3"/>
  <c r="L14238" i="3"/>
  <c r="M14238" i="3"/>
  <c r="L14270" i="3"/>
  <c r="M14270" i="3"/>
  <c r="L14302" i="3"/>
  <c r="M14302" i="3"/>
  <c r="L14334" i="3"/>
  <c r="M14334" i="3"/>
  <c r="L14366" i="3"/>
  <c r="M14366" i="3"/>
  <c r="L14398" i="3"/>
  <c r="M14398" i="3"/>
  <c r="L14430" i="3"/>
  <c r="M14430" i="3"/>
  <c r="L14462" i="3"/>
  <c r="M14462" i="3"/>
  <c r="L14494" i="3"/>
  <c r="M14494" i="3"/>
  <c r="L14526" i="3"/>
  <c r="M14526" i="3"/>
  <c r="L14558" i="3"/>
  <c r="M14558" i="3"/>
  <c r="L14590" i="3"/>
  <c r="M14590" i="3"/>
  <c r="L14622" i="3"/>
  <c r="M14622" i="3"/>
  <c r="L12880" i="3"/>
  <c r="M12880" i="3"/>
  <c r="L13832" i="3"/>
  <c r="M13832" i="3"/>
  <c r="L13864" i="3"/>
  <c r="M13864" i="3"/>
  <c r="L13896" i="3"/>
  <c r="M13896" i="3"/>
  <c r="L13928" i="3"/>
  <c r="M13928" i="3"/>
  <c r="L13960" i="3"/>
  <c r="M13960" i="3"/>
  <c r="L13992" i="3"/>
  <c r="M13992" i="3"/>
  <c r="L14024" i="3"/>
  <c r="M14024" i="3"/>
  <c r="L14056" i="3"/>
  <c r="M14056" i="3"/>
  <c r="L14088" i="3"/>
  <c r="M14088" i="3"/>
  <c r="L14120" i="3"/>
  <c r="M14120" i="3"/>
  <c r="L14152" i="3"/>
  <c r="M14152" i="3"/>
  <c r="L14184" i="3"/>
  <c r="M14184" i="3"/>
  <c r="L14216" i="3"/>
  <c r="M14216" i="3"/>
  <c r="L14248" i="3"/>
  <c r="M14248" i="3"/>
  <c r="L14280" i="3"/>
  <c r="M14280" i="3"/>
  <c r="L14312" i="3"/>
  <c r="M14312" i="3"/>
  <c r="L14344" i="3"/>
  <c r="M14344" i="3"/>
  <c r="L14376" i="3"/>
  <c r="M14376" i="3"/>
  <c r="L14408" i="3"/>
  <c r="M14408" i="3"/>
  <c r="L14440" i="3"/>
  <c r="M14440" i="3"/>
  <c r="L14472" i="3"/>
  <c r="M14472" i="3"/>
  <c r="L14504" i="3"/>
  <c r="M14504" i="3"/>
  <c r="L14536" i="3"/>
  <c r="M14536" i="3"/>
  <c r="L14568" i="3"/>
  <c r="M14568" i="3"/>
  <c r="L14600" i="3"/>
  <c r="M14600" i="3"/>
  <c r="L10172" i="3"/>
  <c r="M10172" i="3"/>
  <c r="L11871" i="3"/>
  <c r="M11871" i="3"/>
  <c r="M8905" i="3"/>
  <c r="L8905" i="3"/>
  <c r="L9033" i="3"/>
  <c r="M9033" i="3"/>
  <c r="L9161" i="3"/>
  <c r="M9161" i="3"/>
  <c r="M9972" i="3"/>
  <c r="L9972" i="3"/>
  <c r="L10282" i="3"/>
  <c r="M10282" i="3"/>
  <c r="M8909" i="3"/>
  <c r="L8909" i="3"/>
  <c r="L9037" i="3"/>
  <c r="M9037" i="3"/>
  <c r="L9165" i="3"/>
  <c r="M9165" i="3"/>
  <c r="L9960" i="3"/>
  <c r="M9960" i="3"/>
  <c r="M8881" i="3"/>
  <c r="L8881" i="3"/>
  <c r="L9009" i="3"/>
  <c r="M9009" i="3"/>
  <c r="L9137" i="3"/>
  <c r="M9137" i="3"/>
  <c r="L9932" i="3"/>
  <c r="M9932" i="3"/>
  <c r="L10234" i="3"/>
  <c r="M10234" i="3"/>
  <c r="M8871" i="3"/>
  <c r="L8871" i="3"/>
  <c r="L8999" i="3"/>
  <c r="M8999" i="3"/>
  <c r="L9127" i="3"/>
  <c r="M9127" i="3"/>
  <c r="L11975" i="3"/>
  <c r="M11975" i="3"/>
  <c r="L12045" i="3"/>
  <c r="M12045" i="3"/>
  <c r="L12138" i="3"/>
  <c r="M12138" i="3"/>
  <c r="L12231" i="3"/>
  <c r="M12231" i="3"/>
  <c r="L12333" i="3"/>
  <c r="M12333" i="3"/>
  <c r="L12461" i="3"/>
  <c r="M12461" i="3"/>
  <c r="L12589" i="3"/>
  <c r="M12589" i="3"/>
  <c r="L12968" i="3"/>
  <c r="M12968" i="3"/>
  <c r="L13764" i="3"/>
  <c r="M13764" i="3"/>
  <c r="M8887" i="3"/>
  <c r="L8887" i="3"/>
  <c r="L9015" i="3"/>
  <c r="M9015" i="3"/>
  <c r="L9143" i="3"/>
  <c r="M9143" i="3"/>
  <c r="M12917" i="3"/>
  <c r="L12917" i="3"/>
  <c r="L13046" i="3"/>
  <c r="M13046" i="3"/>
  <c r="L13110" i="3"/>
  <c r="M13110" i="3"/>
  <c r="L13174" i="3"/>
  <c r="M13174" i="3"/>
  <c r="L13238" i="3"/>
  <c r="M13238" i="3"/>
  <c r="M13302" i="3"/>
  <c r="L13302" i="3"/>
  <c r="M13366" i="3"/>
  <c r="L13366" i="3"/>
  <c r="L13430" i="3"/>
  <c r="M13430" i="3"/>
  <c r="L13504" i="3"/>
  <c r="M13504" i="3"/>
  <c r="L11970" i="3"/>
  <c r="M11970" i="3"/>
  <c r="L12063" i="3"/>
  <c r="M12063" i="3"/>
  <c r="L12133" i="3"/>
  <c r="M12133" i="3"/>
  <c r="L12226" i="3"/>
  <c r="M12226" i="3"/>
  <c r="L12362" i="3"/>
  <c r="M12362" i="3"/>
  <c r="L12490" i="3"/>
  <c r="M12490" i="3"/>
  <c r="L12605" i="3"/>
  <c r="M12605" i="3"/>
  <c r="M13021" i="3"/>
  <c r="L13021" i="3"/>
  <c r="L13532" i="3"/>
  <c r="M13532" i="3"/>
  <c r="L13564" i="3"/>
  <c r="M13564" i="3"/>
  <c r="L13596" i="3"/>
  <c r="M13596" i="3"/>
  <c r="L13628" i="3"/>
  <c r="M13628" i="3"/>
  <c r="L13660" i="3"/>
  <c r="M13660" i="3"/>
  <c r="L13692" i="3"/>
  <c r="M13692" i="3"/>
  <c r="L13724" i="3"/>
  <c r="M13724" i="3"/>
  <c r="L8807" i="3"/>
  <c r="M8807" i="3"/>
  <c r="M8971" i="3"/>
  <c r="L8971" i="3"/>
  <c r="L9099" i="3"/>
  <c r="M9099" i="3"/>
  <c r="L9942" i="3"/>
  <c r="M9942" i="3"/>
  <c r="L12984" i="3"/>
  <c r="M12984" i="3"/>
  <c r="M13059" i="3"/>
  <c r="L13059" i="3"/>
  <c r="M13123" i="3"/>
  <c r="L13123" i="3"/>
  <c r="M13187" i="3"/>
  <c r="L13187" i="3"/>
  <c r="M13251" i="3"/>
  <c r="L13251" i="3"/>
  <c r="M13315" i="3"/>
  <c r="L13315" i="3"/>
  <c r="M13379" i="3"/>
  <c r="L13379" i="3"/>
  <c r="L13443" i="3"/>
  <c r="M13443" i="3"/>
  <c r="L13520" i="3"/>
  <c r="M13520" i="3"/>
  <c r="M8899" i="3"/>
  <c r="L8899" i="3"/>
  <c r="L9027" i="3"/>
  <c r="M9027" i="3"/>
  <c r="L9155" i="3"/>
  <c r="M9155" i="3"/>
  <c r="L9890" i="3"/>
  <c r="M9890" i="3"/>
  <c r="L9952" i="3"/>
  <c r="M9952" i="3"/>
  <c r="L8803" i="3"/>
  <c r="M8803" i="3"/>
  <c r="M8891" i="3"/>
  <c r="L8891" i="3"/>
  <c r="L9019" i="3"/>
  <c r="M9019" i="3"/>
  <c r="L9147" i="3"/>
  <c r="M9147" i="3"/>
  <c r="L11983" i="3"/>
  <c r="M11983" i="3"/>
  <c r="L12053" i="3"/>
  <c r="M12053" i="3"/>
  <c r="L12146" i="3"/>
  <c r="M12146" i="3"/>
  <c r="L12239" i="3"/>
  <c r="M12239" i="3"/>
  <c r="L12346" i="3"/>
  <c r="M12346" i="3"/>
  <c r="L12474" i="3"/>
  <c r="M12474" i="3"/>
  <c r="L12610" i="3"/>
  <c r="M12610" i="3"/>
  <c r="L12642" i="3"/>
  <c r="M12642" i="3"/>
  <c r="L12674" i="3"/>
  <c r="M12674" i="3"/>
  <c r="L12706" i="3"/>
  <c r="M12706" i="3"/>
  <c r="L12738" i="3"/>
  <c r="M12738" i="3"/>
  <c r="L12770" i="3"/>
  <c r="M12770" i="3"/>
  <c r="L12802" i="3"/>
  <c r="M12802" i="3"/>
  <c r="L12834" i="3"/>
  <c r="M12834" i="3"/>
  <c r="L12886" i="3"/>
  <c r="M12886" i="3"/>
  <c r="L13040" i="3"/>
  <c r="M13040" i="3"/>
  <c r="L13104" i="3"/>
  <c r="M13104" i="3"/>
  <c r="L13168" i="3"/>
  <c r="M13168" i="3"/>
  <c r="L13232" i="3"/>
  <c r="M13232" i="3"/>
  <c r="L13296" i="3"/>
  <c r="M13296" i="3"/>
  <c r="M13360" i="3"/>
  <c r="L13360" i="3"/>
  <c r="L13424" i="3"/>
  <c r="M13424" i="3"/>
  <c r="M13015" i="3"/>
  <c r="L13015" i="3"/>
  <c r="M8752" i="3"/>
  <c r="L8752" i="3"/>
  <c r="R15" i="3" s="1"/>
  <c r="M8820" i="3"/>
  <c r="L8820" i="3"/>
  <c r="M8884" i="3"/>
  <c r="L8884" i="3"/>
  <c r="M8944" i="3"/>
  <c r="L8944" i="3"/>
  <c r="L9008" i="3"/>
  <c r="M9008" i="3"/>
  <c r="L9072" i="3"/>
  <c r="M9072" i="3"/>
  <c r="L9136" i="3"/>
  <c r="M9136" i="3"/>
  <c r="L9200" i="3"/>
  <c r="M9200" i="3"/>
  <c r="L9264" i="3"/>
  <c r="M9264" i="3"/>
  <c r="L9328" i="3"/>
  <c r="M9328" i="3"/>
  <c r="L9392" i="3"/>
  <c r="M9392" i="3"/>
  <c r="L9456" i="3"/>
  <c r="M9456" i="3"/>
  <c r="L9520" i="3"/>
  <c r="M9520" i="3"/>
  <c r="L9584" i="3"/>
  <c r="M9584" i="3"/>
  <c r="M9648" i="3"/>
  <c r="L9648" i="3"/>
  <c r="M9712" i="3"/>
  <c r="L9712" i="3"/>
  <c r="M9776" i="3"/>
  <c r="L9776" i="3"/>
  <c r="L9840" i="3"/>
  <c r="M9840" i="3"/>
  <c r="M8768" i="3"/>
  <c r="L8768" i="3"/>
  <c r="M8840" i="3"/>
  <c r="L8840" i="3"/>
  <c r="M8894" i="3"/>
  <c r="L8894" i="3"/>
  <c r="M8958" i="3"/>
  <c r="L8958" i="3"/>
  <c r="L9022" i="3"/>
  <c r="M9022" i="3"/>
  <c r="M9086" i="3"/>
  <c r="L9086" i="3"/>
  <c r="L9150" i="3"/>
  <c r="M9150" i="3"/>
  <c r="L9214" i="3"/>
  <c r="M9214" i="3"/>
  <c r="L9278" i="3"/>
  <c r="M9278" i="3"/>
  <c r="L9342" i="3"/>
  <c r="M9342" i="3"/>
  <c r="L9406" i="3"/>
  <c r="M9406" i="3"/>
  <c r="L9470" i="3"/>
  <c r="M9470" i="3"/>
  <c r="L9534" i="3"/>
  <c r="M9534" i="3"/>
  <c r="L9598" i="3"/>
  <c r="M9598" i="3"/>
  <c r="M9662" i="3"/>
  <c r="L9662" i="3"/>
  <c r="M9726" i="3"/>
  <c r="L9726" i="3"/>
  <c r="M9790" i="3"/>
  <c r="L9790" i="3"/>
  <c r="M8844" i="3"/>
  <c r="L8844" i="3"/>
  <c r="M8900" i="3"/>
  <c r="L8900" i="3"/>
  <c r="M8964" i="3"/>
  <c r="L8964" i="3"/>
  <c r="L9028" i="3"/>
  <c r="M9028" i="3"/>
  <c r="L9092" i="3"/>
  <c r="M9092" i="3"/>
  <c r="L9156" i="3"/>
  <c r="M9156" i="3"/>
  <c r="L9220" i="3"/>
  <c r="M9220" i="3"/>
  <c r="L9284" i="3"/>
  <c r="M9284" i="3"/>
  <c r="L9348" i="3"/>
  <c r="M9348" i="3"/>
  <c r="L9412" i="3"/>
  <c r="M9412" i="3"/>
  <c r="L9476" i="3"/>
  <c r="M9476" i="3"/>
  <c r="L9540" i="3"/>
  <c r="M9540" i="3"/>
  <c r="L9604" i="3"/>
  <c r="M9604" i="3"/>
  <c r="M9668" i="3"/>
  <c r="L9668" i="3"/>
  <c r="M9732" i="3"/>
  <c r="L9732" i="3"/>
  <c r="L9796" i="3"/>
  <c r="M9796" i="3"/>
  <c r="L8779" i="3"/>
  <c r="M8779" i="3"/>
  <c r="M8832" i="3"/>
  <c r="L8832" i="3"/>
  <c r="M8898" i="3"/>
  <c r="L8898" i="3"/>
  <c r="M8962" i="3"/>
  <c r="L8962" i="3"/>
  <c r="L9026" i="3"/>
  <c r="M9026" i="3"/>
  <c r="L9090" i="3"/>
  <c r="M9090" i="3"/>
  <c r="L9154" i="3"/>
  <c r="M9154" i="3"/>
  <c r="L9218" i="3"/>
  <c r="M9218" i="3"/>
  <c r="L9282" i="3"/>
  <c r="M9282" i="3"/>
  <c r="L9346" i="3"/>
  <c r="M9346" i="3"/>
  <c r="L9410" i="3"/>
  <c r="M9410" i="3"/>
  <c r="L9474" i="3"/>
  <c r="M9474" i="3"/>
  <c r="L9538" i="3"/>
  <c r="M9538" i="3"/>
  <c r="L9602" i="3"/>
  <c r="M9602" i="3"/>
  <c r="M9666" i="3"/>
  <c r="L9666" i="3"/>
  <c r="M9730" i="3"/>
  <c r="L9730" i="3"/>
  <c r="L9794" i="3"/>
  <c r="M9794" i="3"/>
  <c r="L9229" i="3"/>
  <c r="M9229" i="3"/>
  <c r="L9293" i="3"/>
  <c r="M9293" i="3"/>
  <c r="M9357" i="3"/>
  <c r="L9357" i="3"/>
  <c r="M9421" i="3"/>
  <c r="L9421" i="3"/>
  <c r="L9485" i="3"/>
  <c r="M9485" i="3"/>
  <c r="L9549" i="3"/>
  <c r="M9549" i="3"/>
  <c r="L9613" i="3"/>
  <c r="M9613" i="3"/>
  <c r="L9677" i="3"/>
  <c r="M9677" i="3"/>
  <c r="L9741" i="3"/>
  <c r="M9741" i="3"/>
  <c r="L9805" i="3"/>
  <c r="M9805" i="3"/>
  <c r="L9992" i="3"/>
  <c r="M9992" i="3"/>
  <c r="L10046" i="3"/>
  <c r="M10046" i="3"/>
  <c r="L10078" i="3"/>
  <c r="M10078" i="3"/>
  <c r="L10110" i="3"/>
  <c r="M10110" i="3"/>
  <c r="M10348" i="3"/>
  <c r="L10348" i="3"/>
  <c r="L10380" i="3"/>
  <c r="M10380" i="3"/>
  <c r="L10412" i="3"/>
  <c r="M10412" i="3"/>
  <c r="L10444" i="3"/>
  <c r="M10444" i="3"/>
  <c r="L10476" i="3"/>
  <c r="M10476" i="3"/>
  <c r="L10508" i="3"/>
  <c r="M10508" i="3"/>
  <c r="L10540" i="3"/>
  <c r="M10540" i="3"/>
  <c r="L10572" i="3"/>
  <c r="M10572" i="3"/>
  <c r="L10604" i="3"/>
  <c r="M10604" i="3"/>
  <c r="L10636" i="3"/>
  <c r="M10636" i="3"/>
  <c r="L10704" i="3"/>
  <c r="M10704" i="3"/>
  <c r="L10791" i="3"/>
  <c r="M10791" i="3"/>
  <c r="L10047" i="3"/>
  <c r="M10047" i="3"/>
  <c r="L10079" i="3"/>
  <c r="M10079" i="3"/>
  <c r="M10111" i="3"/>
  <c r="L10111" i="3"/>
  <c r="M10149" i="3"/>
  <c r="L10149" i="3"/>
  <c r="M10213" i="3"/>
  <c r="L10213" i="3"/>
  <c r="L10277" i="3"/>
  <c r="M10277" i="3"/>
  <c r="L10711" i="3"/>
  <c r="M10711" i="3"/>
  <c r="L10802" i="3"/>
  <c r="M10802" i="3"/>
  <c r="L10818" i="3"/>
  <c r="M10818" i="3"/>
  <c r="L10834" i="3"/>
  <c r="M10834" i="3"/>
  <c r="L10850" i="3"/>
  <c r="M10850" i="3"/>
  <c r="L10866" i="3"/>
  <c r="M10866" i="3"/>
  <c r="L10882" i="3"/>
  <c r="M10882" i="3"/>
  <c r="L10898" i="3"/>
  <c r="M10898" i="3"/>
  <c r="L10914" i="3"/>
  <c r="M10914" i="3"/>
  <c r="L10930" i="3"/>
  <c r="M10930" i="3"/>
  <c r="L10946" i="3"/>
  <c r="M10946" i="3"/>
  <c r="L10962" i="3"/>
  <c r="M10962" i="3"/>
  <c r="L10978" i="3"/>
  <c r="M10978" i="3"/>
  <c r="L10994" i="3"/>
  <c r="M10994" i="3"/>
  <c r="L11010" i="3"/>
  <c r="M11010" i="3"/>
  <c r="L9177" i="3"/>
  <c r="M9177" i="3"/>
  <c r="L9241" i="3"/>
  <c r="M9241" i="3"/>
  <c r="L9305" i="3"/>
  <c r="M9305" i="3"/>
  <c r="L9369" i="3"/>
  <c r="M9369" i="3"/>
  <c r="M9433" i="3"/>
  <c r="L9433" i="3"/>
  <c r="L9497" i="3"/>
  <c r="M9497" i="3"/>
  <c r="L9561" i="3"/>
  <c r="M9561" i="3"/>
  <c r="L9625" i="3"/>
  <c r="M9625" i="3"/>
  <c r="L9689" i="3"/>
  <c r="M9689" i="3"/>
  <c r="L9753" i="3"/>
  <c r="M9753" i="3"/>
  <c r="L9817" i="3"/>
  <c r="M9817" i="3"/>
  <c r="M10020" i="3"/>
  <c r="L10020" i="3"/>
  <c r="L10064" i="3"/>
  <c r="M10064" i="3"/>
  <c r="L10096" i="3"/>
  <c r="M10096" i="3"/>
  <c r="L10240" i="3"/>
  <c r="M10240" i="3"/>
  <c r="L10283" i="3"/>
  <c r="M10283" i="3"/>
  <c r="L10749" i="3"/>
  <c r="M10749" i="3"/>
  <c r="L9199" i="3"/>
  <c r="M9199" i="3"/>
  <c r="L9263" i="3"/>
  <c r="M9263" i="3"/>
  <c r="L9327" i="3"/>
  <c r="M9327" i="3"/>
  <c r="M9391" i="3"/>
  <c r="L9391" i="3"/>
  <c r="M9455" i="3"/>
  <c r="L9455" i="3"/>
  <c r="L9519" i="3"/>
  <c r="M9519" i="3"/>
  <c r="L9583" i="3"/>
  <c r="M9583" i="3"/>
  <c r="L9647" i="3"/>
  <c r="M9647" i="3"/>
  <c r="L9711" i="3"/>
  <c r="M9711" i="3"/>
  <c r="L9775" i="3"/>
  <c r="M9775" i="3"/>
  <c r="L9839" i="3"/>
  <c r="M9839" i="3"/>
  <c r="M10026" i="3"/>
  <c r="L10026" i="3"/>
  <c r="M10129" i="3"/>
  <c r="L10129" i="3"/>
  <c r="L10214" i="3"/>
  <c r="M10214" i="3"/>
  <c r="M10257" i="3"/>
  <c r="L10257" i="3"/>
  <c r="L10667" i="3"/>
  <c r="M10667" i="3"/>
  <c r="L10731" i="3"/>
  <c r="M10731" i="3"/>
  <c r="M10119" i="3"/>
  <c r="L10119" i="3"/>
  <c r="M10183" i="3"/>
  <c r="L10183" i="3"/>
  <c r="M10247" i="3"/>
  <c r="L10247" i="3"/>
  <c r="L10386" i="3"/>
  <c r="M10386" i="3"/>
  <c r="L10418" i="3"/>
  <c r="M10418" i="3"/>
  <c r="L10450" i="3"/>
  <c r="M10450" i="3"/>
  <c r="L10482" i="3"/>
  <c r="M10482" i="3"/>
  <c r="L10514" i="3"/>
  <c r="M10514" i="3"/>
  <c r="L10546" i="3"/>
  <c r="M10546" i="3"/>
  <c r="L10578" i="3"/>
  <c r="M10578" i="3"/>
  <c r="L10610" i="3"/>
  <c r="M10610" i="3"/>
  <c r="L10642" i="3"/>
  <c r="M10642" i="3"/>
  <c r="L10728" i="3"/>
  <c r="M10728" i="3"/>
  <c r="L9179" i="3"/>
  <c r="M9179" i="3"/>
  <c r="L9243" i="3"/>
  <c r="M9243" i="3"/>
  <c r="L9307" i="3"/>
  <c r="M9307" i="3"/>
  <c r="L9371" i="3"/>
  <c r="M9371" i="3"/>
  <c r="M9435" i="3"/>
  <c r="L9435" i="3"/>
  <c r="L9499" i="3"/>
  <c r="M9499" i="3"/>
  <c r="L9563" i="3"/>
  <c r="M9563" i="3"/>
  <c r="L9627" i="3"/>
  <c r="M9627" i="3"/>
  <c r="L9691" i="3"/>
  <c r="M9691" i="3"/>
  <c r="L9755" i="3"/>
  <c r="M9755" i="3"/>
  <c r="L9819" i="3"/>
  <c r="M9819" i="3"/>
  <c r="L10006" i="3"/>
  <c r="M10006" i="3"/>
  <c r="M10125" i="3"/>
  <c r="L10125" i="3"/>
  <c r="L10210" i="3"/>
  <c r="M10210" i="3"/>
  <c r="M10253" i="3"/>
  <c r="L10253" i="3"/>
  <c r="L10807" i="3"/>
  <c r="M10807" i="3"/>
  <c r="L10823" i="3"/>
  <c r="M10823" i="3"/>
  <c r="L10839" i="3"/>
  <c r="M10839" i="3"/>
  <c r="L10855" i="3"/>
  <c r="M10855" i="3"/>
  <c r="L10871" i="3"/>
  <c r="M10871" i="3"/>
  <c r="M10887" i="3"/>
  <c r="L10887" i="3"/>
  <c r="M10903" i="3"/>
  <c r="L10903" i="3"/>
  <c r="M10919" i="3"/>
  <c r="L10919" i="3"/>
  <c r="M10935" i="3"/>
  <c r="L10935" i="3"/>
  <c r="M10951" i="3"/>
  <c r="L10951" i="3"/>
  <c r="M10967" i="3"/>
  <c r="L10967" i="3"/>
  <c r="M10983" i="3"/>
  <c r="L10983" i="3"/>
  <c r="M10999" i="3"/>
  <c r="L10999" i="3"/>
  <c r="M11015" i="3"/>
  <c r="L11015" i="3"/>
  <c r="M11031" i="3"/>
  <c r="L11031" i="3"/>
  <c r="M11047" i="3"/>
  <c r="L11047" i="3"/>
  <c r="M11063" i="3"/>
  <c r="L11063" i="3"/>
  <c r="M11079" i="3"/>
  <c r="L11079" i="3"/>
  <c r="M10131" i="3"/>
  <c r="L10131" i="3"/>
  <c r="M10195" i="3"/>
  <c r="L10195" i="3"/>
  <c r="L10259" i="3"/>
  <c r="M10259" i="3"/>
  <c r="L10299" i="3"/>
  <c r="M10299" i="3"/>
  <c r="L10315" i="3"/>
  <c r="M10315" i="3"/>
  <c r="L10331" i="3"/>
  <c r="M10331" i="3"/>
  <c r="L10347" i="3"/>
  <c r="M10347" i="3"/>
  <c r="L10769" i="3"/>
  <c r="M10769" i="3"/>
  <c r="L9207" i="3"/>
  <c r="M9207" i="3"/>
  <c r="L9271" i="3"/>
  <c r="M9271" i="3"/>
  <c r="L9335" i="3"/>
  <c r="M9335" i="3"/>
  <c r="M9399" i="3"/>
  <c r="L9399" i="3"/>
  <c r="M9463" i="3"/>
  <c r="L9463" i="3"/>
  <c r="L9527" i="3"/>
  <c r="M9527" i="3"/>
  <c r="L9591" i="3"/>
  <c r="M9591" i="3"/>
  <c r="L9655" i="3"/>
  <c r="M9655" i="3"/>
  <c r="L9719" i="3"/>
  <c r="M9719" i="3"/>
  <c r="L9783" i="3"/>
  <c r="M9783" i="3"/>
  <c r="M9986" i="3"/>
  <c r="L9986" i="3"/>
  <c r="L10190" i="3"/>
  <c r="M10190" i="3"/>
  <c r="M10233" i="3"/>
  <c r="L10233" i="3"/>
  <c r="L10691" i="3"/>
  <c r="M10691" i="3"/>
  <c r="M10321" i="3"/>
  <c r="L10321" i="3"/>
  <c r="L10383" i="3"/>
  <c r="M10383" i="3"/>
  <c r="L10415" i="3"/>
  <c r="M10415" i="3"/>
  <c r="L10447" i="3"/>
  <c r="M10447" i="3"/>
  <c r="L10479" i="3"/>
  <c r="M10479" i="3"/>
  <c r="L10511" i="3"/>
  <c r="M10511" i="3"/>
  <c r="L10543" i="3"/>
  <c r="M10543" i="3"/>
  <c r="L10575" i="3"/>
  <c r="M10575" i="3"/>
  <c r="L10607" i="3"/>
  <c r="M10607" i="3"/>
  <c r="L10639" i="3"/>
  <c r="M10639" i="3"/>
  <c r="L10677" i="3"/>
  <c r="M10677" i="3"/>
  <c r="L10741" i="3"/>
  <c r="M10741" i="3"/>
  <c r="L11704" i="3"/>
  <c r="M11704" i="3"/>
  <c r="L11806" i="3"/>
  <c r="M11806" i="3"/>
  <c r="L11870" i="3"/>
  <c r="M11870" i="3"/>
  <c r="L10748" i="3"/>
  <c r="M10748" i="3"/>
  <c r="L11050" i="3"/>
  <c r="M11050" i="3"/>
  <c r="M11103" i="3"/>
  <c r="L11103" i="3"/>
  <c r="M11135" i="3"/>
  <c r="L11135" i="3"/>
  <c r="M11695" i="3"/>
  <c r="L11695" i="3"/>
  <c r="M11759" i="3"/>
  <c r="L11759" i="3"/>
  <c r="L10706" i="3"/>
  <c r="M10706" i="3"/>
  <c r="L10770" i="3"/>
  <c r="M10770" i="3"/>
  <c r="L11072" i="3"/>
  <c r="M11072" i="3"/>
  <c r="M11109" i="3"/>
  <c r="L11109" i="3"/>
  <c r="L11692" i="3"/>
  <c r="M11692" i="3"/>
  <c r="L11804" i="3"/>
  <c r="M11804" i="3"/>
  <c r="L11868" i="3"/>
  <c r="M11868" i="3"/>
  <c r="L10776" i="3"/>
  <c r="M10776" i="3"/>
  <c r="L11062" i="3"/>
  <c r="M11062" i="3"/>
  <c r="L11110" i="3"/>
  <c r="M11110" i="3"/>
  <c r="L11142" i="3"/>
  <c r="M11142" i="3"/>
  <c r="M11715" i="3"/>
  <c r="L11715" i="3"/>
  <c r="M11779" i="3"/>
  <c r="L11779" i="3"/>
  <c r="L10718" i="3"/>
  <c r="M10718" i="3"/>
  <c r="L10782" i="3"/>
  <c r="M10782" i="3"/>
  <c r="L11084" i="3"/>
  <c r="M11084" i="3"/>
  <c r="L11132" i="3"/>
  <c r="M11132" i="3"/>
  <c r="L11744" i="3"/>
  <c r="M11744" i="3"/>
  <c r="L10772" i="3"/>
  <c r="M10772" i="3"/>
  <c r="L11058" i="3"/>
  <c r="M11058" i="3"/>
  <c r="L11106" i="3"/>
  <c r="M11106" i="3"/>
  <c r="M11687" i="3"/>
  <c r="L11687" i="3"/>
  <c r="M11751" i="3"/>
  <c r="L11751" i="3"/>
  <c r="L10682" i="3"/>
  <c r="M10682" i="3"/>
  <c r="L10746" i="3"/>
  <c r="M10746" i="3"/>
  <c r="L11032" i="3"/>
  <c r="M11032" i="3"/>
  <c r="L11096" i="3"/>
  <c r="M11096" i="3"/>
  <c r="L11128" i="3"/>
  <c r="M11128" i="3"/>
  <c r="L11748" i="3"/>
  <c r="M11748" i="3"/>
  <c r="L11832" i="3"/>
  <c r="M11832" i="3"/>
  <c r="L11158" i="3"/>
  <c r="M11158" i="3"/>
  <c r="L11190" i="3"/>
  <c r="M11190" i="3"/>
  <c r="L11222" i="3"/>
  <c r="M11222" i="3"/>
  <c r="L11254" i="3"/>
  <c r="M11254" i="3"/>
  <c r="L11286" i="3"/>
  <c r="M11286" i="3"/>
  <c r="L11318" i="3"/>
  <c r="M11318" i="3"/>
  <c r="L11350" i="3"/>
  <c r="M11350" i="3"/>
  <c r="L11382" i="3"/>
  <c r="M11382" i="3"/>
  <c r="L11414" i="3"/>
  <c r="M11414" i="3"/>
  <c r="L11446" i="3"/>
  <c r="M11446" i="3"/>
  <c r="L11478" i="3"/>
  <c r="M11478" i="3"/>
  <c r="L11510" i="3"/>
  <c r="M11510" i="3"/>
  <c r="M11542" i="3"/>
  <c r="L11542" i="3"/>
  <c r="L11574" i="3"/>
  <c r="M11574" i="3"/>
  <c r="L11606" i="3"/>
  <c r="M11606" i="3"/>
  <c r="L11638" i="3"/>
  <c r="M11638" i="3"/>
  <c r="L11670" i="3"/>
  <c r="M11670" i="3"/>
  <c r="L11726" i="3"/>
  <c r="M11726" i="3"/>
  <c r="M11795" i="3"/>
  <c r="L11795" i="3"/>
  <c r="L11865" i="3"/>
  <c r="M11865" i="3"/>
  <c r="M11125" i="3"/>
  <c r="L11125" i="3"/>
  <c r="M11175" i="3"/>
  <c r="L11175" i="3"/>
  <c r="M11207" i="3"/>
  <c r="L11207" i="3"/>
  <c r="M11239" i="3"/>
  <c r="L11239" i="3"/>
  <c r="M11271" i="3"/>
  <c r="L11271" i="3"/>
  <c r="M11303" i="3"/>
  <c r="L11303" i="3"/>
  <c r="M11335" i="3"/>
  <c r="L11335" i="3"/>
  <c r="M11367" i="3"/>
  <c r="L11367" i="3"/>
  <c r="L11399" i="3"/>
  <c r="M11399" i="3"/>
  <c r="L11431" i="3"/>
  <c r="M11431" i="3"/>
  <c r="L11463" i="3"/>
  <c r="M11463" i="3"/>
  <c r="L11495" i="3"/>
  <c r="M11495" i="3"/>
  <c r="L11527" i="3"/>
  <c r="M11527" i="3"/>
  <c r="L11559" i="3"/>
  <c r="M11559" i="3"/>
  <c r="M11591" i="3"/>
  <c r="L11591" i="3"/>
  <c r="M11623" i="3"/>
  <c r="L11623" i="3"/>
  <c r="M11655" i="3"/>
  <c r="L11655" i="3"/>
  <c r="M11705" i="3"/>
  <c r="L11705" i="3"/>
  <c r="M11769" i="3"/>
  <c r="L11769" i="3"/>
  <c r="M11841" i="3"/>
  <c r="L11841" i="3"/>
  <c r="L11898" i="3"/>
  <c r="M11898" i="3"/>
  <c r="L11184" i="3"/>
  <c r="M11184" i="3"/>
  <c r="L11216" i="3"/>
  <c r="M11216" i="3"/>
  <c r="L11248" i="3"/>
  <c r="M11248" i="3"/>
  <c r="L11280" i="3"/>
  <c r="M11280" i="3"/>
  <c r="L11312" i="3"/>
  <c r="M11312" i="3"/>
  <c r="L11344" i="3"/>
  <c r="M11344" i="3"/>
  <c r="L11376" i="3"/>
  <c r="M11376" i="3"/>
  <c r="L11408" i="3"/>
  <c r="M11408" i="3"/>
  <c r="L11440" i="3"/>
  <c r="M11440" i="3"/>
  <c r="L11472" i="3"/>
  <c r="M11472" i="3"/>
  <c r="L11504" i="3"/>
  <c r="M11504" i="3"/>
  <c r="M11536" i="3"/>
  <c r="L11536" i="3"/>
  <c r="L11568" i="3"/>
  <c r="M11568" i="3"/>
  <c r="L11600" i="3"/>
  <c r="M11600" i="3"/>
  <c r="L11632" i="3"/>
  <c r="M11632" i="3"/>
  <c r="L11664" i="3"/>
  <c r="M11664" i="3"/>
  <c r="L11722" i="3"/>
  <c r="M11722" i="3"/>
  <c r="L11786" i="3"/>
  <c r="M11786" i="3"/>
  <c r="M11827" i="3"/>
  <c r="L11827" i="3"/>
  <c r="L11899" i="3"/>
  <c r="M11899" i="3"/>
  <c r="L12649" i="3"/>
  <c r="M12649" i="3"/>
  <c r="L12713" i="3"/>
  <c r="M12713" i="3"/>
  <c r="L12777" i="3"/>
  <c r="M12777" i="3"/>
  <c r="L11890" i="3"/>
  <c r="M11890" i="3"/>
  <c r="L11948" i="3"/>
  <c r="M11948" i="3"/>
  <c r="L12012" i="3"/>
  <c r="M12012" i="3"/>
  <c r="L12076" i="3"/>
  <c r="M12076" i="3"/>
  <c r="L12140" i="3"/>
  <c r="M12140" i="3"/>
  <c r="L12204" i="3"/>
  <c r="M12204" i="3"/>
  <c r="L12268" i="3"/>
  <c r="M12268" i="3"/>
  <c r="L12332" i="3"/>
  <c r="M12332" i="3"/>
  <c r="L12396" i="3"/>
  <c r="M12396" i="3"/>
  <c r="L12460" i="3"/>
  <c r="M12460" i="3"/>
  <c r="L12524" i="3"/>
  <c r="M12524" i="3"/>
  <c r="L12588" i="3"/>
  <c r="M12588" i="3"/>
  <c r="M11849" i="3"/>
  <c r="L11849" i="3"/>
  <c r="L11896" i="3"/>
  <c r="M11896" i="3"/>
  <c r="M11173" i="3"/>
  <c r="L11173" i="3"/>
  <c r="M11205" i="3"/>
  <c r="L11205" i="3"/>
  <c r="M11237" i="3"/>
  <c r="L11237" i="3"/>
  <c r="M11269" i="3"/>
  <c r="L11269" i="3"/>
  <c r="M11301" i="3"/>
  <c r="L11301" i="3"/>
  <c r="M11333" i="3"/>
  <c r="L11333" i="3"/>
  <c r="M11365" i="3"/>
  <c r="L11365" i="3"/>
  <c r="M11397" i="3"/>
  <c r="L11397" i="3"/>
  <c r="L11429" i="3"/>
  <c r="M11429" i="3"/>
  <c r="L11461" i="3"/>
  <c r="M11461" i="3"/>
  <c r="L11493" i="3"/>
  <c r="M11493" i="3"/>
  <c r="M11525" i="3"/>
  <c r="L11525" i="3"/>
  <c r="L11557" i="3"/>
  <c r="M11557" i="3"/>
  <c r="M11589" i="3"/>
  <c r="L11589" i="3"/>
  <c r="M11621" i="3"/>
  <c r="L11621" i="3"/>
  <c r="M11653" i="3"/>
  <c r="L11653" i="3"/>
  <c r="M11693" i="3"/>
  <c r="L11693" i="3"/>
  <c r="M11757" i="3"/>
  <c r="L11757" i="3"/>
  <c r="M11815" i="3"/>
  <c r="L11815" i="3"/>
  <c r="L11944" i="3"/>
  <c r="M11944" i="3"/>
  <c r="L12008" i="3"/>
  <c r="M12008" i="3"/>
  <c r="L12072" i="3"/>
  <c r="M12072" i="3"/>
  <c r="L12136" i="3"/>
  <c r="M12136" i="3"/>
  <c r="L12200" i="3"/>
  <c r="M12200" i="3"/>
  <c r="L12264" i="3"/>
  <c r="M12264" i="3"/>
  <c r="L12328" i="3"/>
  <c r="M12328" i="3"/>
  <c r="L12392" i="3"/>
  <c r="M12392" i="3"/>
  <c r="L12456" i="3"/>
  <c r="M12456" i="3"/>
  <c r="L12520" i="3"/>
  <c r="M12520" i="3"/>
  <c r="L12584" i="3"/>
  <c r="M12584" i="3"/>
  <c r="L12648" i="3"/>
  <c r="M12648" i="3"/>
  <c r="L12712" i="3"/>
  <c r="M12712" i="3"/>
  <c r="L12311" i="3"/>
  <c r="M12311" i="3"/>
  <c r="L12439" i="3"/>
  <c r="M12439" i="3"/>
  <c r="L12567" i="3"/>
  <c r="M12567" i="3"/>
  <c r="M12889" i="3"/>
  <c r="L12889" i="3"/>
  <c r="L12379" i="3"/>
  <c r="M12379" i="3"/>
  <c r="L12507" i="3"/>
  <c r="M12507" i="3"/>
  <c r="L12611" i="3"/>
  <c r="M12611" i="3"/>
  <c r="L12627" i="3"/>
  <c r="M12627" i="3"/>
  <c r="L12643" i="3"/>
  <c r="M12643" i="3"/>
  <c r="L12659" i="3"/>
  <c r="M12659" i="3"/>
  <c r="L12675" i="3"/>
  <c r="M12675" i="3"/>
  <c r="L12691" i="3"/>
  <c r="M12691" i="3"/>
  <c r="L12707" i="3"/>
  <c r="M12707" i="3"/>
  <c r="L12723" i="3"/>
  <c r="M12723" i="3"/>
  <c r="L12739" i="3"/>
  <c r="M12739" i="3"/>
  <c r="L12755" i="3"/>
  <c r="M12755" i="3"/>
  <c r="L12771" i="3"/>
  <c r="M12771" i="3"/>
  <c r="L12787" i="3"/>
  <c r="M12787" i="3"/>
  <c r="M12803" i="3"/>
  <c r="L12803" i="3"/>
  <c r="M12819" i="3"/>
  <c r="L12819" i="3"/>
  <c r="M12835" i="3"/>
  <c r="L12835" i="3"/>
  <c r="M12851" i="3"/>
  <c r="L12851" i="3"/>
  <c r="M12867" i="3"/>
  <c r="L12867" i="3"/>
  <c r="L12351" i="3"/>
  <c r="M12351" i="3"/>
  <c r="L12479" i="3"/>
  <c r="M12479" i="3"/>
  <c r="L12612" i="3"/>
  <c r="M12612" i="3"/>
  <c r="L12644" i="3"/>
  <c r="M12644" i="3"/>
  <c r="L12676" i="3"/>
  <c r="M12676" i="3"/>
  <c r="L12708" i="3"/>
  <c r="M12708" i="3"/>
  <c r="L12740" i="3"/>
  <c r="M12740" i="3"/>
  <c r="L12772" i="3"/>
  <c r="M12772" i="3"/>
  <c r="L12804" i="3"/>
  <c r="M12804" i="3"/>
  <c r="L12836" i="3"/>
  <c r="M12836" i="3"/>
  <c r="L12868" i="3"/>
  <c r="M12868" i="3"/>
  <c r="L12932" i="3"/>
  <c r="M12932" i="3"/>
  <c r="L12291" i="3"/>
  <c r="M12291" i="3"/>
  <c r="L12419" i="3"/>
  <c r="M12419" i="3"/>
  <c r="L12547" i="3"/>
  <c r="M12547" i="3"/>
  <c r="L12776" i="3"/>
  <c r="M12776" i="3"/>
  <c r="L12808" i="3"/>
  <c r="M12808" i="3"/>
  <c r="L12840" i="3"/>
  <c r="M12840" i="3"/>
  <c r="M12879" i="3"/>
  <c r="L12879" i="3"/>
  <c r="M12929" i="3"/>
  <c r="L12929" i="3"/>
  <c r="M12993" i="3"/>
  <c r="L12993" i="3"/>
  <c r="M13057" i="3"/>
  <c r="L13057" i="3"/>
  <c r="M13121" i="3"/>
  <c r="L13121" i="3"/>
  <c r="M13185" i="3"/>
  <c r="L13185" i="3"/>
  <c r="M13249" i="3"/>
  <c r="L13249" i="3"/>
  <c r="M13313" i="3"/>
  <c r="L13313" i="3"/>
  <c r="M13377" i="3"/>
  <c r="L13377" i="3"/>
  <c r="L13441" i="3"/>
  <c r="M13441" i="3"/>
  <c r="L13505" i="3"/>
  <c r="M13505" i="3"/>
  <c r="L13569" i="3"/>
  <c r="M13569" i="3"/>
  <c r="L13633" i="3"/>
  <c r="M13633" i="3"/>
  <c r="L13697" i="3"/>
  <c r="M13697" i="3"/>
  <c r="L13761" i="3"/>
  <c r="M13761" i="3"/>
  <c r="L12898" i="3"/>
  <c r="M12898" i="3"/>
  <c r="L12271" i="3"/>
  <c r="M12271" i="3"/>
  <c r="L12399" i="3"/>
  <c r="M12399" i="3"/>
  <c r="L12527" i="3"/>
  <c r="M12527" i="3"/>
  <c r="M12895" i="3"/>
  <c r="L12895" i="3"/>
  <c r="M12959" i="3"/>
  <c r="L12959" i="3"/>
  <c r="M13023" i="3"/>
  <c r="L13023" i="3"/>
  <c r="L13082" i="3"/>
  <c r="M13082" i="3"/>
  <c r="L13146" i="3"/>
  <c r="M13146" i="3"/>
  <c r="L13210" i="3"/>
  <c r="M13210" i="3"/>
  <c r="L13274" i="3"/>
  <c r="M13274" i="3"/>
  <c r="M13338" i="3"/>
  <c r="L13338" i="3"/>
  <c r="L13402" i="3"/>
  <c r="M13402" i="3"/>
  <c r="L13466" i="3"/>
  <c r="M13466" i="3"/>
  <c r="L13530" i="3"/>
  <c r="M13530" i="3"/>
  <c r="L13594" i="3"/>
  <c r="M13594" i="3"/>
  <c r="L13658" i="3"/>
  <c r="M13658" i="3"/>
  <c r="L13722" i="3"/>
  <c r="M13722" i="3"/>
  <c r="L13786" i="3"/>
  <c r="M13786" i="3"/>
  <c r="L12371" i="3"/>
  <c r="M12371" i="3"/>
  <c r="L12499" i="3"/>
  <c r="M12499" i="3"/>
  <c r="L12599" i="3"/>
  <c r="M12599" i="3"/>
  <c r="L12934" i="3"/>
  <c r="M12934" i="3"/>
  <c r="L12998" i="3"/>
  <c r="M12998" i="3"/>
  <c r="M13061" i="3"/>
  <c r="L13061" i="3"/>
  <c r="M13125" i="3"/>
  <c r="L13125" i="3"/>
  <c r="M13189" i="3"/>
  <c r="L13189" i="3"/>
  <c r="M13253" i="3"/>
  <c r="L13253" i="3"/>
  <c r="M13317" i="3"/>
  <c r="L13317" i="3"/>
  <c r="M13381" i="3"/>
  <c r="L13381" i="3"/>
  <c r="L13445" i="3"/>
  <c r="M13445" i="3"/>
  <c r="L13827" i="3"/>
  <c r="M13827" i="3"/>
  <c r="L13859" i="3"/>
  <c r="M13859" i="3"/>
  <c r="L13891" i="3"/>
  <c r="M13891" i="3"/>
  <c r="L13923" i="3"/>
  <c r="M13923" i="3"/>
  <c r="L13955" i="3"/>
  <c r="M13955" i="3"/>
  <c r="L13987" i="3"/>
  <c r="M13987" i="3"/>
  <c r="L14019" i="3"/>
  <c r="M14019" i="3"/>
  <c r="L14051" i="3"/>
  <c r="M14051" i="3"/>
  <c r="L14083" i="3"/>
  <c r="M14083" i="3"/>
  <c r="L14115" i="3"/>
  <c r="M14115" i="3"/>
  <c r="L14147" i="3"/>
  <c r="M14147" i="3"/>
  <c r="L14179" i="3"/>
  <c r="M14179" i="3"/>
  <c r="L14211" i="3"/>
  <c r="M14211" i="3"/>
  <c r="L14243" i="3"/>
  <c r="M14243" i="3"/>
  <c r="L14275" i="3"/>
  <c r="M14275" i="3"/>
  <c r="L14307" i="3"/>
  <c r="M14307" i="3"/>
  <c r="L14339" i="3"/>
  <c r="M14339" i="3"/>
  <c r="L14371" i="3"/>
  <c r="M14371" i="3"/>
  <c r="L14403" i="3"/>
  <c r="M14403" i="3"/>
  <c r="L14435" i="3"/>
  <c r="M14435" i="3"/>
  <c r="L14467" i="3"/>
  <c r="M14467" i="3"/>
  <c r="L14499" i="3"/>
  <c r="M14499" i="3"/>
  <c r="L14531" i="3"/>
  <c r="M14531" i="3"/>
  <c r="L14563" i="3"/>
  <c r="M14563" i="3"/>
  <c r="L14595" i="3"/>
  <c r="M14595" i="3"/>
  <c r="L13821" i="3"/>
  <c r="M13821" i="3"/>
  <c r="L13853" i="3"/>
  <c r="M13853" i="3"/>
  <c r="L13885" i="3"/>
  <c r="M13885" i="3"/>
  <c r="L13917" i="3"/>
  <c r="M13917" i="3"/>
  <c r="L13949" i="3"/>
  <c r="M13949" i="3"/>
  <c r="L13981" i="3"/>
  <c r="M13981" i="3"/>
  <c r="L14013" i="3"/>
  <c r="M14013" i="3"/>
  <c r="L14045" i="3"/>
  <c r="M14045" i="3"/>
  <c r="L14077" i="3"/>
  <c r="M14077" i="3"/>
  <c r="L14109" i="3"/>
  <c r="M14109" i="3"/>
  <c r="L14141" i="3"/>
  <c r="M14141" i="3"/>
  <c r="L14173" i="3"/>
  <c r="M14173" i="3"/>
  <c r="L14205" i="3"/>
  <c r="M14205" i="3"/>
  <c r="L14237" i="3"/>
  <c r="M14237" i="3"/>
  <c r="L14269" i="3"/>
  <c r="M14269" i="3"/>
  <c r="L14301" i="3"/>
  <c r="M14301" i="3"/>
  <c r="L14333" i="3"/>
  <c r="M14333" i="3"/>
  <c r="L14365" i="3"/>
  <c r="M14365" i="3"/>
  <c r="L14397" i="3"/>
  <c r="M14397" i="3"/>
  <c r="L14429" i="3"/>
  <c r="M14429" i="3"/>
  <c r="L14461" i="3"/>
  <c r="M14461" i="3"/>
  <c r="L14493" i="3"/>
  <c r="M14493" i="3"/>
  <c r="L14525" i="3"/>
  <c r="M14525" i="3"/>
  <c r="L14557" i="3"/>
  <c r="M14557" i="3"/>
  <c r="L14589" i="3"/>
  <c r="M14589" i="3"/>
  <c r="L14621" i="3"/>
  <c r="M14621" i="3"/>
  <c r="L13823" i="3"/>
  <c r="M13823" i="3"/>
  <c r="L13855" i="3"/>
  <c r="M13855" i="3"/>
  <c r="L13887" i="3"/>
  <c r="M13887" i="3"/>
  <c r="L13919" i="3"/>
  <c r="M13919" i="3"/>
  <c r="L13951" i="3"/>
  <c r="M13951" i="3"/>
  <c r="L13983" i="3"/>
  <c r="M13983" i="3"/>
  <c r="L14015" i="3"/>
  <c r="M14015" i="3"/>
  <c r="L14047" i="3"/>
  <c r="M14047" i="3"/>
  <c r="L14079" i="3"/>
  <c r="M14079" i="3"/>
  <c r="L14111" i="3"/>
  <c r="M14111" i="3"/>
  <c r="L14143" i="3"/>
  <c r="M14143" i="3"/>
  <c r="L14175" i="3"/>
  <c r="M14175" i="3"/>
  <c r="L14207" i="3"/>
  <c r="M14207" i="3"/>
  <c r="L14239" i="3"/>
  <c r="M14239" i="3"/>
  <c r="L14271" i="3"/>
  <c r="M14271" i="3"/>
  <c r="L14303" i="3"/>
  <c r="M14303" i="3"/>
  <c r="L14335" i="3"/>
  <c r="M14335" i="3"/>
  <c r="L14367" i="3"/>
  <c r="M14367" i="3"/>
  <c r="L14399" i="3"/>
  <c r="M14399" i="3"/>
  <c r="L14431" i="3"/>
  <c r="M14431" i="3"/>
  <c r="L14463" i="3"/>
  <c r="M14463" i="3"/>
  <c r="L14495" i="3"/>
  <c r="M14495" i="3"/>
  <c r="L14527" i="3"/>
  <c r="M14527" i="3"/>
  <c r="L14559" i="3"/>
  <c r="M14559" i="3"/>
  <c r="L14591" i="3"/>
  <c r="M14591" i="3"/>
  <c r="L13809" i="3"/>
  <c r="M13809" i="3"/>
  <c r="L13841" i="3"/>
  <c r="M13841" i="3"/>
  <c r="L13873" i="3"/>
  <c r="M13873" i="3"/>
  <c r="L13905" i="3"/>
  <c r="M13905" i="3"/>
  <c r="L13937" i="3"/>
  <c r="M13937" i="3"/>
  <c r="L13969" i="3"/>
  <c r="M13969" i="3"/>
  <c r="L14001" i="3"/>
  <c r="M14001" i="3"/>
  <c r="L14033" i="3"/>
  <c r="M14033" i="3"/>
  <c r="L14065" i="3"/>
  <c r="M14065" i="3"/>
  <c r="L14097" i="3"/>
  <c r="M14097" i="3"/>
  <c r="L14129" i="3"/>
  <c r="M14129" i="3"/>
  <c r="L14161" i="3"/>
  <c r="M14161" i="3"/>
  <c r="L14193" i="3"/>
  <c r="M14193" i="3"/>
  <c r="L14225" i="3"/>
  <c r="M14225" i="3"/>
  <c r="L14257" i="3"/>
  <c r="M14257" i="3"/>
  <c r="L14289" i="3"/>
  <c r="M14289" i="3"/>
  <c r="L14321" i="3"/>
  <c r="M14321" i="3"/>
  <c r="L14353" i="3"/>
  <c r="M14353" i="3"/>
  <c r="L14385" i="3"/>
  <c r="M14385" i="3"/>
  <c r="L14417" i="3"/>
  <c r="M14417" i="3"/>
  <c r="L14449" i="3"/>
  <c r="M14449" i="3"/>
  <c r="L14481" i="3"/>
  <c r="M14481" i="3"/>
  <c r="L14513" i="3"/>
  <c r="M14513" i="3"/>
  <c r="L14545" i="3"/>
  <c r="M14545" i="3"/>
  <c r="L14577" i="3"/>
  <c r="M14577" i="3"/>
  <c r="L14609" i="3"/>
  <c r="M14609" i="3"/>
  <c r="L10216" i="3"/>
  <c r="M10216" i="3"/>
  <c r="L11885" i="3"/>
  <c r="M11885" i="3"/>
  <c r="M8921" i="3"/>
  <c r="L8921" i="3"/>
  <c r="L9049" i="3"/>
  <c r="M9049" i="3"/>
  <c r="L9860" i="3"/>
  <c r="M9860" i="3"/>
  <c r="L10144" i="3"/>
  <c r="M10144" i="3"/>
  <c r="M10308" i="3"/>
  <c r="L10308" i="3"/>
  <c r="L11887" i="3"/>
  <c r="M11887" i="3"/>
  <c r="M8925" i="3"/>
  <c r="L8925" i="3"/>
  <c r="L9053" i="3"/>
  <c r="M9053" i="3"/>
  <c r="L9848" i="3"/>
  <c r="M9848" i="3"/>
  <c r="L10120" i="3"/>
  <c r="M10120" i="3"/>
  <c r="M8897" i="3"/>
  <c r="L8897" i="3"/>
  <c r="L9025" i="3"/>
  <c r="M9025" i="3"/>
  <c r="L9153" i="3"/>
  <c r="M9153" i="3"/>
  <c r="M9948" i="3"/>
  <c r="L9948" i="3"/>
  <c r="L10260" i="3"/>
  <c r="M10260" i="3"/>
  <c r="L11978" i="3"/>
  <c r="M11978" i="3"/>
  <c r="L12071" i="3"/>
  <c r="M12071" i="3"/>
  <c r="L12141" i="3"/>
  <c r="M12141" i="3"/>
  <c r="L12234" i="3"/>
  <c r="M12234" i="3"/>
  <c r="L12354" i="3"/>
  <c r="M12354" i="3"/>
  <c r="L12482" i="3"/>
  <c r="M12482" i="3"/>
  <c r="M12887" i="3"/>
  <c r="L12887" i="3"/>
  <c r="M12987" i="3"/>
  <c r="L12987" i="3"/>
  <c r="L13508" i="3"/>
  <c r="M13508" i="3"/>
  <c r="M12973" i="3"/>
  <c r="L12973" i="3"/>
  <c r="L13054" i="3"/>
  <c r="M13054" i="3"/>
  <c r="L13118" i="3"/>
  <c r="M13118" i="3"/>
  <c r="L13182" i="3"/>
  <c r="M13182" i="3"/>
  <c r="L13246" i="3"/>
  <c r="M13246" i="3"/>
  <c r="M13310" i="3"/>
  <c r="L13310" i="3"/>
  <c r="M13374" i="3"/>
  <c r="L13374" i="3"/>
  <c r="L13438" i="3"/>
  <c r="M13438" i="3"/>
  <c r="M8903" i="3"/>
  <c r="L8903" i="3"/>
  <c r="L9031" i="3"/>
  <c r="M9031" i="3"/>
  <c r="L9159" i="3"/>
  <c r="M9159" i="3"/>
  <c r="L9894" i="3"/>
  <c r="M9894" i="3"/>
  <c r="L9950" i="3"/>
  <c r="M9950" i="3"/>
  <c r="L11973" i="3"/>
  <c r="M11973" i="3"/>
  <c r="L12066" i="3"/>
  <c r="M12066" i="3"/>
  <c r="L12159" i="3"/>
  <c r="M12159" i="3"/>
  <c r="L12229" i="3"/>
  <c r="M12229" i="3"/>
  <c r="L12373" i="3"/>
  <c r="M12373" i="3"/>
  <c r="L12501" i="3"/>
  <c r="M12501" i="3"/>
  <c r="M12899" i="3"/>
  <c r="L12899" i="3"/>
  <c r="L13486" i="3"/>
  <c r="M13486" i="3"/>
  <c r="L13535" i="3"/>
  <c r="M13535" i="3"/>
  <c r="L13567" i="3"/>
  <c r="M13567" i="3"/>
  <c r="L13599" i="3"/>
  <c r="M13599" i="3"/>
  <c r="L13631" i="3"/>
  <c r="M13631" i="3"/>
  <c r="L13663" i="3"/>
  <c r="M13663" i="3"/>
  <c r="L13695" i="3"/>
  <c r="M13695" i="3"/>
  <c r="L13727" i="3"/>
  <c r="M13727" i="3"/>
  <c r="M13003" i="3"/>
  <c r="L13003" i="3"/>
  <c r="M13067" i="3"/>
  <c r="L13067" i="3"/>
  <c r="M13131" i="3"/>
  <c r="L13131" i="3"/>
  <c r="M13195" i="3"/>
  <c r="L13195" i="3"/>
  <c r="M13259" i="3"/>
  <c r="L13259" i="3"/>
  <c r="M13323" i="3"/>
  <c r="L13323" i="3"/>
  <c r="L13387" i="3"/>
  <c r="M13387" i="3"/>
  <c r="L13451" i="3"/>
  <c r="M13451" i="3"/>
  <c r="M8843" i="3"/>
  <c r="L8843" i="3"/>
  <c r="M8965" i="3"/>
  <c r="L8965" i="3"/>
  <c r="L9093" i="3"/>
  <c r="M9093" i="3"/>
  <c r="L9866" i="3"/>
  <c r="M9866" i="3"/>
  <c r="L11986" i="3"/>
  <c r="M11986" i="3"/>
  <c r="L12079" i="3"/>
  <c r="M12079" i="3"/>
  <c r="L12149" i="3"/>
  <c r="M12149" i="3"/>
  <c r="L12242" i="3"/>
  <c r="M12242" i="3"/>
  <c r="L12357" i="3"/>
  <c r="M12357" i="3"/>
  <c r="L12485" i="3"/>
  <c r="M12485" i="3"/>
  <c r="L12614" i="3"/>
  <c r="M12614" i="3"/>
  <c r="L12646" i="3"/>
  <c r="M12646" i="3"/>
  <c r="L12678" i="3"/>
  <c r="M12678" i="3"/>
  <c r="L12710" i="3"/>
  <c r="M12710" i="3"/>
  <c r="L12742" i="3"/>
  <c r="M12742" i="3"/>
  <c r="L12774" i="3"/>
  <c r="M12774" i="3"/>
  <c r="L12806" i="3"/>
  <c r="M12806" i="3"/>
  <c r="L12838" i="3"/>
  <c r="M12838" i="3"/>
  <c r="L12896" i="3"/>
  <c r="M12896" i="3"/>
  <c r="L13048" i="3"/>
  <c r="M13048" i="3"/>
  <c r="L13112" i="3"/>
  <c r="M13112" i="3"/>
  <c r="L13176" i="3"/>
  <c r="M13176" i="3"/>
  <c r="L13240" i="3"/>
  <c r="M13240" i="3"/>
  <c r="M13304" i="3"/>
  <c r="L13304" i="3"/>
  <c r="M13368" i="3"/>
  <c r="L13368" i="3"/>
  <c r="L13432" i="3"/>
  <c r="M13432" i="3"/>
  <c r="M8839" i="3"/>
  <c r="L8839" i="3"/>
  <c r="M8931" i="3"/>
  <c r="L8931" i="3"/>
  <c r="L9059" i="3"/>
  <c r="M9059" i="3"/>
  <c r="L9856" i="3"/>
  <c r="M9856" i="3"/>
  <c r="L11931" i="3"/>
  <c r="M11931" i="3"/>
  <c r="L12022" i="3"/>
  <c r="M12022" i="3"/>
  <c r="L12147" i="3"/>
  <c r="M12147" i="3"/>
  <c r="L12190" i="3"/>
  <c r="M12190" i="3"/>
  <c r="L12306" i="3"/>
  <c r="M12306" i="3"/>
  <c r="L12422" i="3"/>
  <c r="M12422" i="3"/>
  <c r="L12494" i="3"/>
  <c r="M12494" i="3"/>
  <c r="L12717" i="3"/>
  <c r="M12717" i="3"/>
  <c r="L11987" i="3"/>
  <c r="M11987" i="3"/>
  <c r="L12030" i="3"/>
  <c r="M12030" i="3"/>
  <c r="L12118" i="3"/>
  <c r="M12118" i="3"/>
  <c r="L12243" i="3"/>
  <c r="M12243" i="3"/>
  <c r="L12345" i="3"/>
  <c r="M12345" i="3"/>
  <c r="L12529" i="3"/>
  <c r="M12529" i="3"/>
  <c r="L12677" i="3"/>
  <c r="M12677" i="3"/>
  <c r="L11965" i="3"/>
  <c r="M11965" i="3"/>
  <c r="L12090" i="3"/>
  <c r="M12090" i="3"/>
  <c r="L12161" i="3"/>
  <c r="M12161" i="3"/>
  <c r="L12221" i="3"/>
  <c r="M12221" i="3"/>
  <c r="L12274" i="3"/>
  <c r="M12274" i="3"/>
  <c r="L12390" i="3"/>
  <c r="M12390" i="3"/>
  <c r="L12462" i="3"/>
  <c r="M12462" i="3"/>
  <c r="L12585" i="3"/>
  <c r="M12585" i="3"/>
  <c r="L12701" i="3"/>
  <c r="M12701" i="3"/>
  <c r="L11933" i="3"/>
  <c r="M11933" i="3"/>
  <c r="L11966" i="3"/>
  <c r="M11966" i="3"/>
  <c r="L12054" i="3"/>
  <c r="M12054" i="3"/>
  <c r="L12179" i="3"/>
  <c r="M12179" i="3"/>
  <c r="L12222" i="3"/>
  <c r="M12222" i="3"/>
  <c r="L12413" i="3"/>
  <c r="M12413" i="3"/>
  <c r="L12569" i="3"/>
  <c r="M12569" i="3"/>
  <c r="M12813" i="3"/>
  <c r="L12813" i="3"/>
  <c r="L11915" i="3"/>
  <c r="M11915" i="3"/>
  <c r="L12019" i="3"/>
  <c r="M12019" i="3"/>
  <c r="L12062" i="3"/>
  <c r="M12062" i="3"/>
  <c r="L12150" i="3"/>
  <c r="M12150" i="3"/>
  <c r="L12286" i="3"/>
  <c r="M12286" i="3"/>
  <c r="L12370" i="3"/>
  <c r="M12370" i="3"/>
  <c r="L12486" i="3"/>
  <c r="M12486" i="3"/>
  <c r="L12558" i="3"/>
  <c r="M12558" i="3"/>
  <c r="L12749" i="3"/>
  <c r="M12749" i="3"/>
  <c r="L11997" i="3"/>
  <c r="M11997" i="3"/>
  <c r="L12122" i="3"/>
  <c r="M12122" i="3"/>
  <c r="L12193" i="3"/>
  <c r="M12193" i="3"/>
  <c r="L12253" i="3"/>
  <c r="M12253" i="3"/>
  <c r="L12409" i="3"/>
  <c r="M12409" i="3"/>
  <c r="L12593" i="3"/>
  <c r="M12593" i="3"/>
  <c r="M12821" i="3"/>
  <c r="L12821" i="3"/>
  <c r="L11949" i="3"/>
  <c r="M11949" i="3"/>
  <c r="L11991" i="3"/>
  <c r="M11991" i="3"/>
  <c r="L12075" i="3"/>
  <c r="M12075" i="3"/>
  <c r="L12123" i="3"/>
  <c r="M12123" i="3"/>
  <c r="L12247" i="3"/>
  <c r="M12247" i="3"/>
  <c r="L12326" i="3"/>
  <c r="M12326" i="3"/>
  <c r="L12398" i="3"/>
  <c r="M12398" i="3"/>
  <c r="L12521" i="3"/>
  <c r="M12521" i="3"/>
  <c r="L12669" i="3"/>
  <c r="M12669" i="3"/>
  <c r="L11950" i="3"/>
  <c r="M11950" i="3"/>
  <c r="L12081" i="3"/>
  <c r="M12081" i="3"/>
  <c r="L12153" i="3"/>
  <c r="M12153" i="3"/>
  <c r="L12206" i="3"/>
  <c r="M12206" i="3"/>
  <c r="L12377" i="3"/>
  <c r="M12377" i="3"/>
  <c r="L12561" i="3"/>
  <c r="M12561" i="3"/>
  <c r="M12829" i="3"/>
  <c r="L12829" i="3"/>
  <c r="L8705" i="3"/>
  <c r="M8705" i="3"/>
  <c r="L8737" i="3"/>
  <c r="M8737" i="3"/>
  <c r="M8810" i="3"/>
  <c r="L8810" i="3"/>
  <c r="M8874" i="3"/>
  <c r="L8874" i="3"/>
  <c r="L8759" i="3"/>
  <c r="M8759" i="3"/>
  <c r="M8952" i="3"/>
  <c r="L8952" i="3"/>
  <c r="L9016" i="3"/>
  <c r="M9016" i="3"/>
  <c r="L9080" i="3"/>
  <c r="M9080" i="3"/>
  <c r="L9144" i="3"/>
  <c r="M9144" i="3"/>
  <c r="L9208" i="3"/>
  <c r="M9208" i="3"/>
  <c r="L9272" i="3"/>
  <c r="M9272" i="3"/>
  <c r="L9336" i="3"/>
  <c r="M9336" i="3"/>
  <c r="L9400" i="3"/>
  <c r="M9400" i="3"/>
  <c r="L9464" i="3"/>
  <c r="M9464" i="3"/>
  <c r="L9528" i="3"/>
  <c r="M9528" i="3"/>
  <c r="L9592" i="3"/>
  <c r="M9592" i="3"/>
  <c r="M9656" i="3"/>
  <c r="L9656" i="3"/>
  <c r="M9720" i="3"/>
  <c r="L9720" i="3"/>
  <c r="M9784" i="3"/>
  <c r="L9784" i="3"/>
  <c r="L8707" i="3"/>
  <c r="M8707" i="3"/>
  <c r="L8739" i="3"/>
  <c r="M8739" i="3"/>
  <c r="M8814" i="3"/>
  <c r="L8814" i="3"/>
  <c r="M8878" i="3"/>
  <c r="L8878" i="3"/>
  <c r="L8775" i="3"/>
  <c r="M8775" i="3"/>
  <c r="M8902" i="3"/>
  <c r="L8902" i="3"/>
  <c r="M8966" i="3"/>
  <c r="L8966" i="3"/>
  <c r="L9030" i="3"/>
  <c r="M9030" i="3"/>
  <c r="L9094" i="3"/>
  <c r="M9094" i="3"/>
  <c r="L9158" i="3"/>
  <c r="M9158" i="3"/>
  <c r="L9222" i="3"/>
  <c r="M9222" i="3"/>
  <c r="L9286" i="3"/>
  <c r="M9286" i="3"/>
  <c r="L9350" i="3"/>
  <c r="M9350" i="3"/>
  <c r="L9414" i="3"/>
  <c r="M9414" i="3"/>
  <c r="M9478" i="3"/>
  <c r="L9478" i="3"/>
  <c r="L9542" i="3"/>
  <c r="M9542" i="3"/>
  <c r="L9606" i="3"/>
  <c r="M9606" i="3"/>
  <c r="M9670" i="3"/>
  <c r="L9670" i="3"/>
  <c r="M9734" i="3"/>
  <c r="L9734" i="3"/>
  <c r="L9798" i="3"/>
  <c r="M9798" i="3"/>
  <c r="L8717" i="3"/>
  <c r="M8717" i="3"/>
  <c r="L8769" i="3"/>
  <c r="M8769" i="3"/>
  <c r="M8818" i="3"/>
  <c r="L8818" i="3"/>
  <c r="M8882" i="3"/>
  <c r="L8882" i="3"/>
  <c r="M8784" i="3"/>
  <c r="L8784" i="3"/>
  <c r="M8908" i="3"/>
  <c r="L8908" i="3"/>
  <c r="M8972" i="3"/>
  <c r="L8972" i="3"/>
  <c r="L9036" i="3"/>
  <c r="M9036" i="3"/>
  <c r="L9100" i="3"/>
  <c r="M9100" i="3"/>
  <c r="L9164" i="3"/>
  <c r="M9164" i="3"/>
  <c r="L9228" i="3"/>
  <c r="M9228" i="3"/>
  <c r="L9292" i="3"/>
  <c r="M9292" i="3"/>
  <c r="L9356" i="3"/>
  <c r="M9356" i="3"/>
  <c r="L9420" i="3"/>
  <c r="M9420" i="3"/>
  <c r="M9484" i="3"/>
  <c r="L9484" i="3"/>
  <c r="L9548" i="3"/>
  <c r="M9548" i="3"/>
  <c r="L9612" i="3"/>
  <c r="M9612" i="3"/>
  <c r="M9676" i="3"/>
  <c r="L9676" i="3"/>
  <c r="M9740" i="3"/>
  <c r="L9740" i="3"/>
  <c r="L9804" i="3"/>
  <c r="M9804" i="3"/>
  <c r="L8719" i="3"/>
  <c r="M8719" i="3"/>
  <c r="L8785" i="3"/>
  <c r="M8785" i="3"/>
  <c r="M8822" i="3"/>
  <c r="L8822" i="3"/>
  <c r="M8886" i="3"/>
  <c r="L8886" i="3"/>
  <c r="M8906" i="3"/>
  <c r="L8906" i="3"/>
  <c r="M8970" i="3"/>
  <c r="L8970" i="3"/>
  <c r="L9034" i="3"/>
  <c r="M9034" i="3"/>
  <c r="M9098" i="3"/>
  <c r="L9098" i="3"/>
  <c r="L9162" i="3"/>
  <c r="M9162" i="3"/>
  <c r="L9226" i="3"/>
  <c r="M9226" i="3"/>
  <c r="L9290" i="3"/>
  <c r="M9290" i="3"/>
  <c r="L9354" i="3"/>
  <c r="M9354" i="3"/>
  <c r="L9418" i="3"/>
  <c r="M9418" i="3"/>
  <c r="M9482" i="3"/>
  <c r="L9482" i="3"/>
  <c r="L9546" i="3"/>
  <c r="M9546" i="3"/>
  <c r="L9610" i="3"/>
  <c r="M9610" i="3"/>
  <c r="M9674" i="3"/>
  <c r="L9674" i="3"/>
  <c r="M9738" i="3"/>
  <c r="L9738" i="3"/>
  <c r="L9802" i="3"/>
  <c r="M9802" i="3"/>
  <c r="M10175" i="3"/>
  <c r="L10175" i="3"/>
  <c r="M10239" i="3"/>
  <c r="L10239" i="3"/>
  <c r="M10352" i="3"/>
  <c r="L10352" i="3"/>
  <c r="L10384" i="3"/>
  <c r="M10384" i="3"/>
  <c r="L10416" i="3"/>
  <c r="M10416" i="3"/>
  <c r="L10448" i="3"/>
  <c r="M10448" i="3"/>
  <c r="L10480" i="3"/>
  <c r="M10480" i="3"/>
  <c r="L10512" i="3"/>
  <c r="M10512" i="3"/>
  <c r="L10544" i="3"/>
  <c r="M10544" i="3"/>
  <c r="L10576" i="3"/>
  <c r="M10576" i="3"/>
  <c r="L10608" i="3"/>
  <c r="M10608" i="3"/>
  <c r="L10640" i="3"/>
  <c r="M10640" i="3"/>
  <c r="L10720" i="3"/>
  <c r="M10720" i="3"/>
  <c r="L9171" i="3"/>
  <c r="M9171" i="3"/>
  <c r="L9235" i="3"/>
  <c r="M9235" i="3"/>
  <c r="L9299" i="3"/>
  <c r="M9299" i="3"/>
  <c r="M9363" i="3"/>
  <c r="L9363" i="3"/>
  <c r="M9427" i="3"/>
  <c r="L9427" i="3"/>
  <c r="L9491" i="3"/>
  <c r="M9491" i="3"/>
  <c r="L9555" i="3"/>
  <c r="M9555" i="3"/>
  <c r="L9619" i="3"/>
  <c r="M9619" i="3"/>
  <c r="L9683" i="3"/>
  <c r="M9683" i="3"/>
  <c r="L9747" i="3"/>
  <c r="M9747" i="3"/>
  <c r="L9811" i="3"/>
  <c r="M9811" i="3"/>
  <c r="L9998" i="3"/>
  <c r="M9998" i="3"/>
  <c r="L10804" i="3"/>
  <c r="M10804" i="3"/>
  <c r="L10820" i="3"/>
  <c r="M10820" i="3"/>
  <c r="L10836" i="3"/>
  <c r="M10836" i="3"/>
  <c r="L10852" i="3"/>
  <c r="M10852" i="3"/>
  <c r="L10868" i="3"/>
  <c r="M10868" i="3"/>
  <c r="L10884" i="3"/>
  <c r="M10884" i="3"/>
  <c r="L10900" i="3"/>
  <c r="M10900" i="3"/>
  <c r="L10916" i="3"/>
  <c r="M10916" i="3"/>
  <c r="L10932" i="3"/>
  <c r="M10932" i="3"/>
  <c r="L10948" i="3"/>
  <c r="M10948" i="3"/>
  <c r="L10964" i="3"/>
  <c r="M10964" i="3"/>
  <c r="L10980" i="3"/>
  <c r="M10980" i="3"/>
  <c r="L10996" i="3"/>
  <c r="M10996" i="3"/>
  <c r="L11012" i="3"/>
  <c r="M11012" i="3"/>
  <c r="M10139" i="3"/>
  <c r="L10139" i="3"/>
  <c r="M10203" i="3"/>
  <c r="L10203" i="3"/>
  <c r="L10288" i="3"/>
  <c r="M10288" i="3"/>
  <c r="L10757" i="3"/>
  <c r="M10757" i="3"/>
  <c r="L10065" i="3"/>
  <c r="M10065" i="3"/>
  <c r="M10097" i="3"/>
  <c r="L10097" i="3"/>
  <c r="L10134" i="3"/>
  <c r="M10134" i="3"/>
  <c r="M10177" i="3"/>
  <c r="L10177" i="3"/>
  <c r="L10262" i="3"/>
  <c r="M10262" i="3"/>
  <c r="L9173" i="3"/>
  <c r="M9173" i="3"/>
  <c r="L9237" i="3"/>
  <c r="M9237" i="3"/>
  <c r="L9301" i="3"/>
  <c r="M9301" i="3"/>
  <c r="L9365" i="3"/>
  <c r="M9365" i="3"/>
  <c r="M9429" i="3"/>
  <c r="L9429" i="3"/>
  <c r="L9493" i="3"/>
  <c r="M9493" i="3"/>
  <c r="L9557" i="3"/>
  <c r="M9557" i="3"/>
  <c r="L9621" i="3"/>
  <c r="M9621" i="3"/>
  <c r="L9685" i="3"/>
  <c r="M9685" i="3"/>
  <c r="L9749" i="3"/>
  <c r="M9749" i="3"/>
  <c r="L9813" i="3"/>
  <c r="M9813" i="3"/>
  <c r="L10000" i="3"/>
  <c r="M10000" i="3"/>
  <c r="M10058" i="3"/>
  <c r="L10058" i="3"/>
  <c r="L10090" i="3"/>
  <c r="M10090" i="3"/>
  <c r="L10390" i="3"/>
  <c r="M10390" i="3"/>
  <c r="L10422" i="3"/>
  <c r="M10422" i="3"/>
  <c r="L10454" i="3"/>
  <c r="M10454" i="3"/>
  <c r="L10486" i="3"/>
  <c r="M10486" i="3"/>
  <c r="L10518" i="3"/>
  <c r="M10518" i="3"/>
  <c r="L10550" i="3"/>
  <c r="M10550" i="3"/>
  <c r="L10582" i="3"/>
  <c r="M10582" i="3"/>
  <c r="L10614" i="3"/>
  <c r="M10614" i="3"/>
  <c r="L10646" i="3"/>
  <c r="M10646" i="3"/>
  <c r="L10744" i="3"/>
  <c r="M10744" i="3"/>
  <c r="L10059" i="3"/>
  <c r="M10059" i="3"/>
  <c r="M10091" i="3"/>
  <c r="L10091" i="3"/>
  <c r="L10130" i="3"/>
  <c r="M10130" i="3"/>
  <c r="M10173" i="3"/>
  <c r="L10173" i="3"/>
  <c r="L10258" i="3"/>
  <c r="M10258" i="3"/>
  <c r="L10671" i="3"/>
  <c r="M10671" i="3"/>
  <c r="L10735" i="3"/>
  <c r="M10735" i="3"/>
  <c r="L10809" i="3"/>
  <c r="M10809" i="3"/>
  <c r="L10825" i="3"/>
  <c r="M10825" i="3"/>
  <c r="L10841" i="3"/>
  <c r="M10841" i="3"/>
  <c r="L10857" i="3"/>
  <c r="M10857" i="3"/>
  <c r="L10873" i="3"/>
  <c r="M10873" i="3"/>
  <c r="M10889" i="3"/>
  <c r="L10889" i="3"/>
  <c r="M10905" i="3"/>
  <c r="L10905" i="3"/>
  <c r="M10921" i="3"/>
  <c r="L10921" i="3"/>
  <c r="M10937" i="3"/>
  <c r="L10937" i="3"/>
  <c r="M10953" i="3"/>
  <c r="L10953" i="3"/>
  <c r="M10969" i="3"/>
  <c r="L10969" i="3"/>
  <c r="M10985" i="3"/>
  <c r="L10985" i="3"/>
  <c r="M11001" i="3"/>
  <c r="L11001" i="3"/>
  <c r="M11017" i="3"/>
  <c r="L11017" i="3"/>
  <c r="M11033" i="3"/>
  <c r="L11033" i="3"/>
  <c r="M11049" i="3"/>
  <c r="L11049" i="3"/>
  <c r="M11065" i="3"/>
  <c r="L11065" i="3"/>
  <c r="M11081" i="3"/>
  <c r="L11081" i="3"/>
  <c r="L9201" i="3"/>
  <c r="M9201" i="3"/>
  <c r="L9265" i="3"/>
  <c r="M9265" i="3"/>
  <c r="L9329" i="3"/>
  <c r="M9329" i="3"/>
  <c r="M9393" i="3"/>
  <c r="L9393" i="3"/>
  <c r="M9457" i="3"/>
  <c r="L9457" i="3"/>
  <c r="L9521" i="3"/>
  <c r="M9521" i="3"/>
  <c r="L9585" i="3"/>
  <c r="M9585" i="3"/>
  <c r="L9649" i="3"/>
  <c r="M9649" i="3"/>
  <c r="L9713" i="3"/>
  <c r="M9713" i="3"/>
  <c r="L9777" i="3"/>
  <c r="M9777" i="3"/>
  <c r="L9841" i="3"/>
  <c r="M9841" i="3"/>
  <c r="M10028" i="3"/>
  <c r="L10028" i="3"/>
  <c r="M10068" i="3"/>
  <c r="L10068" i="3"/>
  <c r="L10100" i="3"/>
  <c r="M10100" i="3"/>
  <c r="L10668" i="3"/>
  <c r="M10668" i="3"/>
  <c r="L10777" i="3"/>
  <c r="M10777" i="3"/>
  <c r="L10045" i="3"/>
  <c r="M10045" i="3"/>
  <c r="L10077" i="3"/>
  <c r="M10077" i="3"/>
  <c r="M10109" i="3"/>
  <c r="L10109" i="3"/>
  <c r="M10153" i="3"/>
  <c r="L10153" i="3"/>
  <c r="L10238" i="3"/>
  <c r="M10238" i="3"/>
  <c r="M10281" i="3"/>
  <c r="L10281" i="3"/>
  <c r="L10752" i="3"/>
  <c r="M10752" i="3"/>
  <c r="L11054" i="3"/>
  <c r="M11054" i="3"/>
  <c r="M11107" i="3"/>
  <c r="L11107" i="3"/>
  <c r="M11139" i="3"/>
  <c r="L11139" i="3"/>
  <c r="M11723" i="3"/>
  <c r="L11723" i="3"/>
  <c r="M11787" i="3"/>
  <c r="L11787" i="3"/>
  <c r="L10678" i="3"/>
  <c r="M10678" i="3"/>
  <c r="L10742" i="3"/>
  <c r="M10742" i="3"/>
  <c r="L11028" i="3"/>
  <c r="M11028" i="3"/>
  <c r="L11092" i="3"/>
  <c r="M11092" i="3"/>
  <c r="L11124" i="3"/>
  <c r="M11124" i="3"/>
  <c r="L11720" i="3"/>
  <c r="M11720" i="3"/>
  <c r="L11814" i="3"/>
  <c r="M11814" i="3"/>
  <c r="L11878" i="3"/>
  <c r="M11878" i="3"/>
  <c r="L10345" i="3"/>
  <c r="M10345" i="3"/>
  <c r="L10385" i="3"/>
  <c r="M10385" i="3"/>
  <c r="L10417" i="3"/>
  <c r="M10417" i="3"/>
  <c r="L10449" i="3"/>
  <c r="M10449" i="3"/>
  <c r="L10481" i="3"/>
  <c r="M10481" i="3"/>
  <c r="L10513" i="3"/>
  <c r="M10513" i="3"/>
  <c r="L10545" i="3"/>
  <c r="M10545" i="3"/>
  <c r="L10577" i="3"/>
  <c r="M10577" i="3"/>
  <c r="L10609" i="3"/>
  <c r="M10609" i="3"/>
  <c r="L10641" i="3"/>
  <c r="M10641" i="3"/>
  <c r="L10689" i="3"/>
  <c r="M10689" i="3"/>
  <c r="L10351" i="3"/>
  <c r="M10351" i="3"/>
  <c r="L11708" i="3"/>
  <c r="M11708" i="3"/>
  <c r="L11812" i="3"/>
  <c r="M11812" i="3"/>
  <c r="L11876" i="3"/>
  <c r="M11876" i="3"/>
  <c r="M10337" i="3"/>
  <c r="L10337" i="3"/>
  <c r="L10387" i="3"/>
  <c r="M10387" i="3"/>
  <c r="L10419" i="3"/>
  <c r="M10419" i="3"/>
  <c r="L10451" i="3"/>
  <c r="M10451" i="3"/>
  <c r="L10483" i="3"/>
  <c r="M10483" i="3"/>
  <c r="L10515" i="3"/>
  <c r="M10515" i="3"/>
  <c r="L10547" i="3"/>
  <c r="M10547" i="3"/>
  <c r="L10579" i="3"/>
  <c r="M10579" i="3"/>
  <c r="L10611" i="3"/>
  <c r="M10611" i="3"/>
  <c r="L10643" i="3"/>
  <c r="M10643" i="3"/>
  <c r="L10701" i="3"/>
  <c r="M10701" i="3"/>
  <c r="L10359" i="3"/>
  <c r="M10359" i="3"/>
  <c r="L11760" i="3"/>
  <c r="M11760" i="3"/>
  <c r="L10329" i="3"/>
  <c r="M10329" i="3"/>
  <c r="L10397" i="3"/>
  <c r="M10397" i="3"/>
  <c r="L10429" i="3"/>
  <c r="M10429" i="3"/>
  <c r="L10461" i="3"/>
  <c r="M10461" i="3"/>
  <c r="L10493" i="3"/>
  <c r="M10493" i="3"/>
  <c r="L10525" i="3"/>
  <c r="M10525" i="3"/>
  <c r="L10557" i="3"/>
  <c r="M10557" i="3"/>
  <c r="L10589" i="3"/>
  <c r="M10589" i="3"/>
  <c r="L10621" i="3"/>
  <c r="M10621" i="3"/>
  <c r="L10653" i="3"/>
  <c r="M10653" i="3"/>
  <c r="L10713" i="3"/>
  <c r="M10713" i="3"/>
  <c r="L10325" i="3"/>
  <c r="M10325" i="3"/>
  <c r="L11764" i="3"/>
  <c r="M11764" i="3"/>
  <c r="L11840" i="3"/>
  <c r="M11840" i="3"/>
  <c r="L12657" i="3"/>
  <c r="M12657" i="3"/>
  <c r="L12721" i="3"/>
  <c r="M12721" i="3"/>
  <c r="L12785" i="3"/>
  <c r="M12785" i="3"/>
  <c r="M11153" i="3"/>
  <c r="L11153" i="3"/>
  <c r="M11185" i="3"/>
  <c r="L11185" i="3"/>
  <c r="M11217" i="3"/>
  <c r="L11217" i="3"/>
  <c r="M11249" i="3"/>
  <c r="L11249" i="3"/>
  <c r="M11281" i="3"/>
  <c r="L11281" i="3"/>
  <c r="M11313" i="3"/>
  <c r="L11313" i="3"/>
  <c r="M11345" i="3"/>
  <c r="L11345" i="3"/>
  <c r="M11377" i="3"/>
  <c r="L11377" i="3"/>
  <c r="L11409" i="3"/>
  <c r="M11409" i="3"/>
  <c r="L11441" i="3"/>
  <c r="M11441" i="3"/>
  <c r="L11473" i="3"/>
  <c r="M11473" i="3"/>
  <c r="L11505" i="3"/>
  <c r="M11505" i="3"/>
  <c r="L11537" i="3"/>
  <c r="M11537" i="3"/>
  <c r="M11569" i="3"/>
  <c r="L11569" i="3"/>
  <c r="M11601" i="3"/>
  <c r="L11601" i="3"/>
  <c r="M11633" i="3"/>
  <c r="L11633" i="3"/>
  <c r="M11665" i="3"/>
  <c r="L11665" i="3"/>
  <c r="M11717" i="3"/>
  <c r="L11717" i="3"/>
  <c r="M11781" i="3"/>
  <c r="L11781" i="3"/>
  <c r="M11847" i="3"/>
  <c r="L11847" i="3"/>
  <c r="L11956" i="3"/>
  <c r="M11956" i="3"/>
  <c r="L12020" i="3"/>
  <c r="M12020" i="3"/>
  <c r="L12084" i="3"/>
  <c r="M12084" i="3"/>
  <c r="L12148" i="3"/>
  <c r="M12148" i="3"/>
  <c r="L12212" i="3"/>
  <c r="M12212" i="3"/>
  <c r="L12276" i="3"/>
  <c r="M12276" i="3"/>
  <c r="L12340" i="3"/>
  <c r="M12340" i="3"/>
  <c r="L12404" i="3"/>
  <c r="M12404" i="3"/>
  <c r="L12468" i="3"/>
  <c r="M12468" i="3"/>
  <c r="L12532" i="3"/>
  <c r="M12532" i="3"/>
  <c r="M11121" i="3"/>
  <c r="L11121" i="3"/>
  <c r="L11178" i="3"/>
  <c r="M11178" i="3"/>
  <c r="L11210" i="3"/>
  <c r="M11210" i="3"/>
  <c r="L11242" i="3"/>
  <c r="M11242" i="3"/>
  <c r="L11274" i="3"/>
  <c r="M11274" i="3"/>
  <c r="L11306" i="3"/>
  <c r="M11306" i="3"/>
  <c r="L11338" i="3"/>
  <c r="M11338" i="3"/>
  <c r="L11370" i="3"/>
  <c r="M11370" i="3"/>
  <c r="L11402" i="3"/>
  <c r="M11402" i="3"/>
  <c r="L11434" i="3"/>
  <c r="M11434" i="3"/>
  <c r="L11466" i="3"/>
  <c r="M11466" i="3"/>
  <c r="L11498" i="3"/>
  <c r="M11498" i="3"/>
  <c r="L11530" i="3"/>
  <c r="M11530" i="3"/>
  <c r="M11562" i="3"/>
  <c r="L11562" i="3"/>
  <c r="L11594" i="3"/>
  <c r="M11594" i="3"/>
  <c r="L11626" i="3"/>
  <c r="M11626" i="3"/>
  <c r="L11658" i="3"/>
  <c r="M11658" i="3"/>
  <c r="L11702" i="3"/>
  <c r="M11702" i="3"/>
  <c r="L11766" i="3"/>
  <c r="M11766" i="3"/>
  <c r="M11833" i="3"/>
  <c r="L11833" i="3"/>
  <c r="L11904" i="3"/>
  <c r="M11904" i="3"/>
  <c r="M11171" i="3"/>
  <c r="L11171" i="3"/>
  <c r="M11203" i="3"/>
  <c r="L11203" i="3"/>
  <c r="M11235" i="3"/>
  <c r="L11235" i="3"/>
  <c r="M11267" i="3"/>
  <c r="L11267" i="3"/>
  <c r="M11299" i="3"/>
  <c r="L11299" i="3"/>
  <c r="M11331" i="3"/>
  <c r="L11331" i="3"/>
  <c r="M11363" i="3"/>
  <c r="L11363" i="3"/>
  <c r="M11395" i="3"/>
  <c r="L11395" i="3"/>
  <c r="M11427" i="3"/>
  <c r="L11427" i="3"/>
  <c r="M11459" i="3"/>
  <c r="L11459" i="3"/>
  <c r="M11491" i="3"/>
  <c r="L11491" i="3"/>
  <c r="L11523" i="3"/>
  <c r="M11523" i="3"/>
  <c r="L11555" i="3"/>
  <c r="M11555" i="3"/>
  <c r="M11587" i="3"/>
  <c r="L11587" i="3"/>
  <c r="M11619" i="3"/>
  <c r="L11619" i="3"/>
  <c r="M11651" i="3"/>
  <c r="L11651" i="3"/>
  <c r="M11681" i="3"/>
  <c r="L11681" i="3"/>
  <c r="M11745" i="3"/>
  <c r="L11745" i="3"/>
  <c r="M11809" i="3"/>
  <c r="L11809" i="3"/>
  <c r="L11873" i="3"/>
  <c r="M11873" i="3"/>
  <c r="L11156" i="3"/>
  <c r="M11156" i="3"/>
  <c r="L11188" i="3"/>
  <c r="M11188" i="3"/>
  <c r="L11220" i="3"/>
  <c r="M11220" i="3"/>
  <c r="L11252" i="3"/>
  <c r="M11252" i="3"/>
  <c r="L11284" i="3"/>
  <c r="M11284" i="3"/>
  <c r="L11316" i="3"/>
  <c r="M11316" i="3"/>
  <c r="L11348" i="3"/>
  <c r="M11348" i="3"/>
  <c r="L11380" i="3"/>
  <c r="M11380" i="3"/>
  <c r="L11412" i="3"/>
  <c r="M11412" i="3"/>
  <c r="L11444" i="3"/>
  <c r="M11444" i="3"/>
  <c r="L11476" i="3"/>
  <c r="M11476" i="3"/>
  <c r="L11508" i="3"/>
  <c r="M11508" i="3"/>
  <c r="M11540" i="3"/>
  <c r="L11540" i="3"/>
  <c r="L11572" i="3"/>
  <c r="M11572" i="3"/>
  <c r="L11604" i="3"/>
  <c r="M11604" i="3"/>
  <c r="L11636" i="3"/>
  <c r="M11636" i="3"/>
  <c r="L11668" i="3"/>
  <c r="M11668" i="3"/>
  <c r="L11714" i="3"/>
  <c r="M11714" i="3"/>
  <c r="L11778" i="3"/>
  <c r="M11778" i="3"/>
  <c r="M11825" i="3"/>
  <c r="L11825" i="3"/>
  <c r="L11897" i="3"/>
  <c r="M11897" i="3"/>
  <c r="L11952" i="3"/>
  <c r="M11952" i="3"/>
  <c r="L12016" i="3"/>
  <c r="M12016" i="3"/>
  <c r="L12080" i="3"/>
  <c r="M12080" i="3"/>
  <c r="L12144" i="3"/>
  <c r="M12144" i="3"/>
  <c r="L12208" i="3"/>
  <c r="M12208" i="3"/>
  <c r="L12272" i="3"/>
  <c r="M12272" i="3"/>
  <c r="L12336" i="3"/>
  <c r="M12336" i="3"/>
  <c r="L12400" i="3"/>
  <c r="M12400" i="3"/>
  <c r="L12464" i="3"/>
  <c r="M12464" i="3"/>
  <c r="L12528" i="3"/>
  <c r="M12528" i="3"/>
  <c r="L12592" i="3"/>
  <c r="M12592" i="3"/>
  <c r="L12656" i="3"/>
  <c r="M12656" i="3"/>
  <c r="L12720" i="3"/>
  <c r="M12720" i="3"/>
  <c r="L12948" i="3"/>
  <c r="M12948" i="3"/>
  <c r="M12883" i="3"/>
  <c r="L12883" i="3"/>
  <c r="L12942" i="3"/>
  <c r="M12942" i="3"/>
  <c r="L13006" i="3"/>
  <c r="M13006" i="3"/>
  <c r="M13065" i="3"/>
  <c r="L13065" i="3"/>
  <c r="M13129" i="3"/>
  <c r="L13129" i="3"/>
  <c r="M13193" i="3"/>
  <c r="L13193" i="3"/>
  <c r="M13257" i="3"/>
  <c r="L13257" i="3"/>
  <c r="M13321" i="3"/>
  <c r="L13321" i="3"/>
  <c r="L13385" i="3"/>
  <c r="M13385" i="3"/>
  <c r="L13449" i="3"/>
  <c r="M13449" i="3"/>
  <c r="L13513" i="3"/>
  <c r="M13513" i="3"/>
  <c r="L13577" i="3"/>
  <c r="M13577" i="3"/>
  <c r="L13641" i="3"/>
  <c r="M13641" i="3"/>
  <c r="L13705" i="3"/>
  <c r="M13705" i="3"/>
  <c r="L13769" i="3"/>
  <c r="M13769" i="3"/>
  <c r="L12327" i="3"/>
  <c r="M12327" i="3"/>
  <c r="L12455" i="3"/>
  <c r="M12455" i="3"/>
  <c r="L12583" i="3"/>
  <c r="M12583" i="3"/>
  <c r="L12267" i="3"/>
  <c r="M12267" i="3"/>
  <c r="L12395" i="3"/>
  <c r="M12395" i="3"/>
  <c r="L12523" i="3"/>
  <c r="M12523" i="3"/>
  <c r="M12825" i="3"/>
  <c r="L12825" i="3"/>
  <c r="M12857" i="3"/>
  <c r="L12857" i="3"/>
  <c r="L12914" i="3"/>
  <c r="M12914" i="3"/>
  <c r="L12908" i="3"/>
  <c r="M12908" i="3"/>
  <c r="L12972" i="3"/>
  <c r="M12972" i="3"/>
  <c r="L13026" i="3"/>
  <c r="M13026" i="3"/>
  <c r="L13090" i="3"/>
  <c r="M13090" i="3"/>
  <c r="L13154" i="3"/>
  <c r="M13154" i="3"/>
  <c r="L13218" i="3"/>
  <c r="M13218" i="3"/>
  <c r="L13282" i="3"/>
  <c r="M13282" i="3"/>
  <c r="M13346" i="3"/>
  <c r="L13346" i="3"/>
  <c r="L13410" i="3"/>
  <c r="M13410" i="3"/>
  <c r="L13474" i="3"/>
  <c r="M13474" i="3"/>
  <c r="L13538" i="3"/>
  <c r="M13538" i="3"/>
  <c r="L13602" i="3"/>
  <c r="M13602" i="3"/>
  <c r="L13666" i="3"/>
  <c r="M13666" i="3"/>
  <c r="L13730" i="3"/>
  <c r="M13730" i="3"/>
  <c r="L13794" i="3"/>
  <c r="M13794" i="3"/>
  <c r="M12937" i="3"/>
  <c r="L12937" i="3"/>
  <c r="M13001" i="3"/>
  <c r="L13001" i="3"/>
  <c r="M13069" i="3"/>
  <c r="L13069" i="3"/>
  <c r="M13133" i="3"/>
  <c r="L13133" i="3"/>
  <c r="M13197" i="3"/>
  <c r="L13197" i="3"/>
  <c r="M13261" i="3"/>
  <c r="L13261" i="3"/>
  <c r="M13325" i="3"/>
  <c r="L13325" i="3"/>
  <c r="L13389" i="3"/>
  <c r="M13389" i="3"/>
  <c r="L13453" i="3"/>
  <c r="M13453" i="3"/>
  <c r="L13834" i="3"/>
  <c r="M13834" i="3"/>
  <c r="L13866" i="3"/>
  <c r="M13866" i="3"/>
  <c r="L13898" i="3"/>
  <c r="M13898" i="3"/>
  <c r="L13930" i="3"/>
  <c r="M13930" i="3"/>
  <c r="L13962" i="3"/>
  <c r="M13962" i="3"/>
  <c r="L13994" i="3"/>
  <c r="M13994" i="3"/>
  <c r="L14026" i="3"/>
  <c r="M14026" i="3"/>
  <c r="L14058" i="3"/>
  <c r="M14058" i="3"/>
  <c r="L14090" i="3"/>
  <c r="M14090" i="3"/>
  <c r="L14122" i="3"/>
  <c r="M14122" i="3"/>
  <c r="L14154" i="3"/>
  <c r="M14154" i="3"/>
  <c r="L14186" i="3"/>
  <c r="M14186" i="3"/>
  <c r="L14218" i="3"/>
  <c r="M14218" i="3"/>
  <c r="L14250" i="3"/>
  <c r="M14250" i="3"/>
  <c r="L14282" i="3"/>
  <c r="M14282" i="3"/>
  <c r="L14314" i="3"/>
  <c r="M14314" i="3"/>
  <c r="L14346" i="3"/>
  <c r="M14346" i="3"/>
  <c r="L14378" i="3"/>
  <c r="M14378" i="3"/>
  <c r="L14410" i="3"/>
  <c r="M14410" i="3"/>
  <c r="L14442" i="3"/>
  <c r="M14442" i="3"/>
  <c r="L14474" i="3"/>
  <c r="M14474" i="3"/>
  <c r="L14506" i="3"/>
  <c r="M14506" i="3"/>
  <c r="L14538" i="3"/>
  <c r="M14538" i="3"/>
  <c r="L14570" i="3"/>
  <c r="M14570" i="3"/>
  <c r="L14602" i="3"/>
  <c r="M14602" i="3"/>
  <c r="L13798" i="3"/>
  <c r="M13798" i="3"/>
  <c r="M12893" i="3"/>
  <c r="L12893" i="3"/>
  <c r="L13828" i="3"/>
  <c r="M13828" i="3"/>
  <c r="L13860" i="3"/>
  <c r="M13860" i="3"/>
  <c r="L13892" i="3"/>
  <c r="M13892" i="3"/>
  <c r="L13924" i="3"/>
  <c r="M13924" i="3"/>
  <c r="L13956" i="3"/>
  <c r="M13956" i="3"/>
  <c r="L13988" i="3"/>
  <c r="M13988" i="3"/>
  <c r="L14020" i="3"/>
  <c r="M14020" i="3"/>
  <c r="L14052" i="3"/>
  <c r="M14052" i="3"/>
  <c r="L14084" i="3"/>
  <c r="M14084" i="3"/>
  <c r="L14116" i="3"/>
  <c r="M14116" i="3"/>
  <c r="L14148" i="3"/>
  <c r="M14148" i="3"/>
  <c r="L14180" i="3"/>
  <c r="M14180" i="3"/>
  <c r="L14212" i="3"/>
  <c r="M14212" i="3"/>
  <c r="L14244" i="3"/>
  <c r="M14244" i="3"/>
  <c r="L14276" i="3"/>
  <c r="M14276" i="3"/>
  <c r="L14308" i="3"/>
  <c r="M14308" i="3"/>
  <c r="L14340" i="3"/>
  <c r="M14340" i="3"/>
  <c r="L14372" i="3"/>
  <c r="M14372" i="3"/>
  <c r="L14404" i="3"/>
  <c r="M14404" i="3"/>
  <c r="L14436" i="3"/>
  <c r="M14436" i="3"/>
  <c r="L14468" i="3"/>
  <c r="M14468" i="3"/>
  <c r="L14500" i="3"/>
  <c r="M14500" i="3"/>
  <c r="L14532" i="3"/>
  <c r="M14532" i="3"/>
  <c r="L14564" i="3"/>
  <c r="M14564" i="3"/>
  <c r="L14596" i="3"/>
  <c r="M14596" i="3"/>
  <c r="L12888" i="3"/>
  <c r="M12888" i="3"/>
  <c r="L13800" i="3"/>
  <c r="M13800" i="3"/>
  <c r="L13830" i="3"/>
  <c r="M13830" i="3"/>
  <c r="L13862" i="3"/>
  <c r="M13862" i="3"/>
  <c r="L13894" i="3"/>
  <c r="M13894" i="3"/>
  <c r="L13926" i="3"/>
  <c r="M13926" i="3"/>
  <c r="L13958" i="3"/>
  <c r="M13958" i="3"/>
  <c r="L13990" i="3"/>
  <c r="M13990" i="3"/>
  <c r="L14022" i="3"/>
  <c r="M14022" i="3"/>
  <c r="L14054" i="3"/>
  <c r="M14054" i="3"/>
  <c r="L14086" i="3"/>
  <c r="M14086" i="3"/>
  <c r="L14118" i="3"/>
  <c r="M14118" i="3"/>
  <c r="L14150" i="3"/>
  <c r="M14150" i="3"/>
  <c r="L14182" i="3"/>
  <c r="M14182" i="3"/>
  <c r="L14214" i="3"/>
  <c r="M14214" i="3"/>
  <c r="L14246" i="3"/>
  <c r="M14246" i="3"/>
  <c r="L14278" i="3"/>
  <c r="M14278" i="3"/>
  <c r="L14310" i="3"/>
  <c r="M14310" i="3"/>
  <c r="L14342" i="3"/>
  <c r="M14342" i="3"/>
  <c r="L14374" i="3"/>
  <c r="M14374" i="3"/>
  <c r="L14406" i="3"/>
  <c r="M14406" i="3"/>
  <c r="L14438" i="3"/>
  <c r="M14438" i="3"/>
  <c r="L14470" i="3"/>
  <c r="M14470" i="3"/>
  <c r="L14502" i="3"/>
  <c r="M14502" i="3"/>
  <c r="L14534" i="3"/>
  <c r="M14534" i="3"/>
  <c r="L14566" i="3"/>
  <c r="M14566" i="3"/>
  <c r="L14598" i="3"/>
  <c r="M14598" i="3"/>
  <c r="M12885" i="3"/>
  <c r="L12885" i="3"/>
  <c r="L13808" i="3"/>
  <c r="M13808" i="3"/>
  <c r="L13840" i="3"/>
  <c r="M13840" i="3"/>
  <c r="L13872" i="3"/>
  <c r="M13872" i="3"/>
  <c r="L13904" i="3"/>
  <c r="M13904" i="3"/>
  <c r="L13936" i="3"/>
  <c r="M13936" i="3"/>
  <c r="L13968" i="3"/>
  <c r="M13968" i="3"/>
  <c r="L14000" i="3"/>
  <c r="M14000" i="3"/>
  <c r="L14032" i="3"/>
  <c r="M14032" i="3"/>
  <c r="L14064" i="3"/>
  <c r="M14064" i="3"/>
  <c r="L14096" i="3"/>
  <c r="M14096" i="3"/>
  <c r="L14128" i="3"/>
  <c r="M14128" i="3"/>
  <c r="L14160" i="3"/>
  <c r="M14160" i="3"/>
  <c r="L14192" i="3"/>
  <c r="M14192" i="3"/>
  <c r="L14224" i="3"/>
  <c r="M14224" i="3"/>
  <c r="L14256" i="3"/>
  <c r="M14256" i="3"/>
  <c r="L14288" i="3"/>
  <c r="M14288" i="3"/>
  <c r="L14320" i="3"/>
  <c r="M14320" i="3"/>
  <c r="L14352" i="3"/>
  <c r="M14352" i="3"/>
  <c r="L14384" i="3"/>
  <c r="M14384" i="3"/>
  <c r="L14416" i="3"/>
  <c r="M14416" i="3"/>
  <c r="L14448" i="3"/>
  <c r="M14448" i="3"/>
  <c r="L14480" i="3"/>
  <c r="M14480" i="3"/>
  <c r="L14512" i="3"/>
  <c r="M14512" i="3"/>
  <c r="L14544" i="3"/>
  <c r="M14544" i="3"/>
  <c r="L14576" i="3"/>
  <c r="M14576" i="3"/>
  <c r="L14608" i="3"/>
  <c r="M14608" i="3"/>
  <c r="L10248" i="3"/>
  <c r="M10248" i="3"/>
  <c r="L11903" i="3"/>
  <c r="M11903" i="3"/>
  <c r="L8809" i="3"/>
  <c r="M8809" i="3"/>
  <c r="M8937" i="3"/>
  <c r="L8937" i="3"/>
  <c r="L9065" i="3"/>
  <c r="M9065" i="3"/>
  <c r="L9876" i="3"/>
  <c r="M9876" i="3"/>
  <c r="L10156" i="3"/>
  <c r="M10156" i="3"/>
  <c r="M10322" i="3"/>
  <c r="L10322" i="3"/>
  <c r="L11901" i="3"/>
  <c r="M11901" i="3"/>
  <c r="L8813" i="3"/>
  <c r="M8813" i="3"/>
  <c r="M8941" i="3"/>
  <c r="L8941" i="3"/>
  <c r="L9069" i="3"/>
  <c r="M9069" i="3"/>
  <c r="L9864" i="3"/>
  <c r="M9864" i="3"/>
  <c r="L10152" i="3"/>
  <c r="M10152" i="3"/>
  <c r="M8913" i="3"/>
  <c r="L8913" i="3"/>
  <c r="L9041" i="3"/>
  <c r="M9041" i="3"/>
  <c r="L9169" i="3"/>
  <c r="M9169" i="3"/>
  <c r="M9964" i="3"/>
  <c r="L9964" i="3"/>
  <c r="L10266" i="3"/>
  <c r="M10266" i="3"/>
  <c r="M8901" i="3"/>
  <c r="L8901" i="3"/>
  <c r="L9029" i="3"/>
  <c r="M9029" i="3"/>
  <c r="L9157" i="3"/>
  <c r="M9157" i="3"/>
  <c r="L9886" i="3"/>
  <c r="M9886" i="3"/>
  <c r="L11981" i="3"/>
  <c r="M11981" i="3"/>
  <c r="L12074" i="3"/>
  <c r="M12074" i="3"/>
  <c r="L12167" i="3"/>
  <c r="M12167" i="3"/>
  <c r="L12237" i="3"/>
  <c r="M12237" i="3"/>
  <c r="L12365" i="3"/>
  <c r="M12365" i="3"/>
  <c r="L12493" i="3"/>
  <c r="M12493" i="3"/>
  <c r="L12992" i="3"/>
  <c r="M12992" i="3"/>
  <c r="M8917" i="3"/>
  <c r="L8917" i="3"/>
  <c r="L9045" i="3"/>
  <c r="M9045" i="3"/>
  <c r="L9858" i="3"/>
  <c r="M9858" i="3"/>
  <c r="M12979" i="3"/>
  <c r="L12979" i="3"/>
  <c r="L13062" i="3"/>
  <c r="M13062" i="3"/>
  <c r="L13126" i="3"/>
  <c r="M13126" i="3"/>
  <c r="L13190" i="3"/>
  <c r="M13190" i="3"/>
  <c r="L13254" i="3"/>
  <c r="M13254" i="3"/>
  <c r="M13318" i="3"/>
  <c r="L13318" i="3"/>
  <c r="M13382" i="3"/>
  <c r="L13382" i="3"/>
  <c r="L13446" i="3"/>
  <c r="M13446" i="3"/>
  <c r="L11999" i="3"/>
  <c r="M11999" i="3"/>
  <c r="L12069" i="3"/>
  <c r="M12069" i="3"/>
  <c r="L12162" i="3"/>
  <c r="M12162" i="3"/>
  <c r="L12266" i="3"/>
  <c r="M12266" i="3"/>
  <c r="L12394" i="3"/>
  <c r="M12394" i="3"/>
  <c r="L12522" i="3"/>
  <c r="M12522" i="3"/>
  <c r="M12903" i="3"/>
  <c r="L12903" i="3"/>
  <c r="L13540" i="3"/>
  <c r="M13540" i="3"/>
  <c r="L13572" i="3"/>
  <c r="M13572" i="3"/>
  <c r="L13604" i="3"/>
  <c r="M13604" i="3"/>
  <c r="L13636" i="3"/>
  <c r="M13636" i="3"/>
  <c r="L13668" i="3"/>
  <c r="M13668" i="3"/>
  <c r="L13700" i="3"/>
  <c r="M13700" i="3"/>
  <c r="L13732" i="3"/>
  <c r="M13732" i="3"/>
  <c r="M8867" i="3"/>
  <c r="L8867" i="3"/>
  <c r="L8995" i="3"/>
  <c r="M8995" i="3"/>
  <c r="L9123" i="3"/>
  <c r="M9123" i="3"/>
  <c r="L9888" i="3"/>
  <c r="M9888" i="3"/>
  <c r="L13008" i="3"/>
  <c r="M13008" i="3"/>
  <c r="M13075" i="3"/>
  <c r="L13075" i="3"/>
  <c r="M13139" i="3"/>
  <c r="L13139" i="3"/>
  <c r="M13203" i="3"/>
  <c r="L13203" i="3"/>
  <c r="M13267" i="3"/>
  <c r="L13267" i="3"/>
  <c r="M13331" i="3"/>
  <c r="L13331" i="3"/>
  <c r="L13395" i="3"/>
  <c r="M13395" i="3"/>
  <c r="L13459" i="3"/>
  <c r="M13459" i="3"/>
  <c r="M8837" i="3"/>
  <c r="L8837" i="3"/>
  <c r="M8951" i="3"/>
  <c r="L8951" i="3"/>
  <c r="L9079" i="3"/>
  <c r="M9079" i="3"/>
  <c r="L9906" i="3"/>
  <c r="M9906" i="3"/>
  <c r="L8815" i="3"/>
  <c r="M8815" i="3"/>
  <c r="M8915" i="3"/>
  <c r="L8915" i="3"/>
  <c r="L9043" i="3"/>
  <c r="M9043" i="3"/>
  <c r="L9850" i="3"/>
  <c r="M9850" i="3"/>
  <c r="L9968" i="3"/>
  <c r="M9968" i="3"/>
  <c r="L11919" i="3"/>
  <c r="M11919" i="3"/>
  <c r="L11989" i="3"/>
  <c r="M11989" i="3"/>
  <c r="L12082" i="3"/>
  <c r="M12082" i="3"/>
  <c r="L12175" i="3"/>
  <c r="M12175" i="3"/>
  <c r="L12245" i="3"/>
  <c r="M12245" i="3"/>
  <c r="L12378" i="3"/>
  <c r="M12378" i="3"/>
  <c r="L12506" i="3"/>
  <c r="M12506" i="3"/>
  <c r="L12618" i="3"/>
  <c r="M12618" i="3"/>
  <c r="L12650" i="3"/>
  <c r="M12650" i="3"/>
  <c r="L12682" i="3"/>
  <c r="M12682" i="3"/>
  <c r="L12714" i="3"/>
  <c r="M12714" i="3"/>
  <c r="L12746" i="3"/>
  <c r="M12746" i="3"/>
  <c r="M12778" i="3"/>
  <c r="L12778" i="3"/>
  <c r="L12810" i="3"/>
  <c r="M12810" i="3"/>
  <c r="L12842" i="3"/>
  <c r="M12842" i="3"/>
  <c r="M12963" i="3"/>
  <c r="L12963" i="3"/>
  <c r="L13056" i="3"/>
  <c r="M13056" i="3"/>
  <c r="L13120" i="3"/>
  <c r="M13120" i="3"/>
  <c r="L13184" i="3"/>
  <c r="M13184" i="3"/>
  <c r="L13248" i="3"/>
  <c r="M13248" i="3"/>
  <c r="M13312" i="3"/>
  <c r="L13312" i="3"/>
  <c r="M13376" i="3"/>
  <c r="L13376" i="3"/>
  <c r="L13440" i="3"/>
  <c r="M13440" i="3"/>
  <c r="L13492" i="3"/>
  <c r="M13492" i="3"/>
  <c r="M8836" i="3"/>
  <c r="L8836" i="3"/>
  <c r="M8896" i="3"/>
  <c r="L8896" i="3"/>
  <c r="M8960" i="3"/>
  <c r="L8960" i="3"/>
  <c r="L9024" i="3"/>
  <c r="M9024" i="3"/>
  <c r="L9088" i="3"/>
  <c r="M9088" i="3"/>
  <c r="L9152" i="3"/>
  <c r="M9152" i="3"/>
  <c r="L9216" i="3"/>
  <c r="M9216" i="3"/>
  <c r="L9280" i="3"/>
  <c r="M9280" i="3"/>
  <c r="L9344" i="3"/>
  <c r="M9344" i="3"/>
  <c r="L9408" i="3"/>
  <c r="M9408" i="3"/>
  <c r="L9472" i="3"/>
  <c r="M9472" i="3"/>
  <c r="L9536" i="3"/>
  <c r="M9536" i="3"/>
  <c r="L9600" i="3"/>
  <c r="M9600" i="3"/>
  <c r="M9664" i="3"/>
  <c r="L9664" i="3"/>
  <c r="M9728" i="3"/>
  <c r="L9728" i="3"/>
  <c r="M9792" i="3"/>
  <c r="L9792" i="3"/>
  <c r="M8856" i="3"/>
  <c r="L8856" i="3"/>
  <c r="M8910" i="3"/>
  <c r="L8910" i="3"/>
  <c r="M8974" i="3"/>
  <c r="L8974" i="3"/>
  <c r="L9038" i="3"/>
  <c r="M9038" i="3"/>
  <c r="M9102" i="3"/>
  <c r="L9102" i="3"/>
  <c r="L9166" i="3"/>
  <c r="M9166" i="3"/>
  <c r="L9230" i="3"/>
  <c r="M9230" i="3"/>
  <c r="L9294" i="3"/>
  <c r="M9294" i="3"/>
  <c r="L9358" i="3"/>
  <c r="M9358" i="3"/>
  <c r="L9422" i="3"/>
  <c r="M9422" i="3"/>
  <c r="L9486" i="3"/>
  <c r="M9486" i="3"/>
  <c r="L9550" i="3"/>
  <c r="M9550" i="3"/>
  <c r="L9614" i="3"/>
  <c r="M9614" i="3"/>
  <c r="M9678" i="3"/>
  <c r="L9678" i="3"/>
  <c r="M9742" i="3"/>
  <c r="L9742" i="3"/>
  <c r="L9806" i="3"/>
  <c r="M9806" i="3"/>
  <c r="L8791" i="3"/>
  <c r="M8791" i="3"/>
  <c r="M8860" i="3"/>
  <c r="L8860" i="3"/>
  <c r="M8916" i="3"/>
  <c r="L8916" i="3"/>
  <c r="M8980" i="3"/>
  <c r="L8980" i="3"/>
  <c r="L9044" i="3"/>
  <c r="M9044" i="3"/>
  <c r="L9108" i="3"/>
  <c r="M9108" i="3"/>
  <c r="L9172" i="3"/>
  <c r="M9172" i="3"/>
  <c r="L9236" i="3"/>
  <c r="M9236" i="3"/>
  <c r="L9300" i="3"/>
  <c r="M9300" i="3"/>
  <c r="L9364" i="3"/>
  <c r="M9364" i="3"/>
  <c r="L9428" i="3"/>
  <c r="M9428" i="3"/>
  <c r="L9492" i="3"/>
  <c r="M9492" i="3"/>
  <c r="L9556" i="3"/>
  <c r="M9556" i="3"/>
  <c r="M9620" i="3"/>
  <c r="L9620" i="3"/>
  <c r="M9684" i="3"/>
  <c r="L9684" i="3"/>
  <c r="M9748" i="3"/>
  <c r="L9748" i="3"/>
  <c r="L9812" i="3"/>
  <c r="M9812" i="3"/>
  <c r="L8793" i="3"/>
  <c r="M8793" i="3"/>
  <c r="M8848" i="3"/>
  <c r="L8848" i="3"/>
  <c r="M8914" i="3"/>
  <c r="L8914" i="3"/>
  <c r="M8978" i="3"/>
  <c r="L8978" i="3"/>
  <c r="L9042" i="3"/>
  <c r="M9042" i="3"/>
  <c r="L9106" i="3"/>
  <c r="M9106" i="3"/>
  <c r="L9170" i="3"/>
  <c r="M9170" i="3"/>
  <c r="L9234" i="3"/>
  <c r="M9234" i="3"/>
  <c r="L9298" i="3"/>
  <c r="M9298" i="3"/>
  <c r="L9362" i="3"/>
  <c r="M9362" i="3"/>
  <c r="L9426" i="3"/>
  <c r="M9426" i="3"/>
  <c r="L9490" i="3"/>
  <c r="M9490" i="3"/>
  <c r="L9554" i="3"/>
  <c r="M9554" i="3"/>
  <c r="L9618" i="3"/>
  <c r="M9618" i="3"/>
  <c r="M9682" i="3"/>
  <c r="L9682" i="3"/>
  <c r="M9746" i="3"/>
  <c r="L9746" i="3"/>
  <c r="L9810" i="3"/>
  <c r="M9810" i="3"/>
  <c r="L9181" i="3"/>
  <c r="M9181" i="3"/>
  <c r="L9245" i="3"/>
  <c r="M9245" i="3"/>
  <c r="L9309" i="3"/>
  <c r="M9309" i="3"/>
  <c r="M9373" i="3"/>
  <c r="L9373" i="3"/>
  <c r="M9437" i="3"/>
  <c r="L9437" i="3"/>
  <c r="L9501" i="3"/>
  <c r="M9501" i="3"/>
  <c r="L9565" i="3"/>
  <c r="M9565" i="3"/>
  <c r="L9629" i="3"/>
  <c r="M9629" i="3"/>
  <c r="L9693" i="3"/>
  <c r="M9693" i="3"/>
  <c r="L9757" i="3"/>
  <c r="M9757" i="3"/>
  <c r="L9821" i="3"/>
  <c r="M9821" i="3"/>
  <c r="L10008" i="3"/>
  <c r="M10008" i="3"/>
  <c r="L10054" i="3"/>
  <c r="M10054" i="3"/>
  <c r="L10086" i="3"/>
  <c r="M10086" i="3"/>
  <c r="M10356" i="3"/>
  <c r="L10356" i="3"/>
  <c r="L10388" i="3"/>
  <c r="M10388" i="3"/>
  <c r="L10420" i="3"/>
  <c r="M10420" i="3"/>
  <c r="L10452" i="3"/>
  <c r="M10452" i="3"/>
  <c r="L10484" i="3"/>
  <c r="M10484" i="3"/>
  <c r="L10516" i="3"/>
  <c r="M10516" i="3"/>
  <c r="L10548" i="3"/>
  <c r="M10548" i="3"/>
  <c r="L10580" i="3"/>
  <c r="M10580" i="3"/>
  <c r="L10612" i="3"/>
  <c r="M10612" i="3"/>
  <c r="L10644" i="3"/>
  <c r="M10644" i="3"/>
  <c r="L10736" i="3"/>
  <c r="M10736" i="3"/>
  <c r="L10055" i="3"/>
  <c r="M10055" i="3"/>
  <c r="L10087" i="3"/>
  <c r="M10087" i="3"/>
  <c r="M10117" i="3"/>
  <c r="L10117" i="3"/>
  <c r="M10165" i="3"/>
  <c r="L10165" i="3"/>
  <c r="M10229" i="3"/>
  <c r="L10229" i="3"/>
  <c r="L10663" i="3"/>
  <c r="M10663" i="3"/>
  <c r="L10727" i="3"/>
  <c r="M10727" i="3"/>
  <c r="L10806" i="3"/>
  <c r="M10806" i="3"/>
  <c r="L10822" i="3"/>
  <c r="M10822" i="3"/>
  <c r="L10838" i="3"/>
  <c r="M10838" i="3"/>
  <c r="L10854" i="3"/>
  <c r="M10854" i="3"/>
  <c r="L10870" i="3"/>
  <c r="M10870" i="3"/>
  <c r="L10886" i="3"/>
  <c r="M10886" i="3"/>
  <c r="L10902" i="3"/>
  <c r="M10902" i="3"/>
  <c r="L10918" i="3"/>
  <c r="M10918" i="3"/>
  <c r="L10934" i="3"/>
  <c r="M10934" i="3"/>
  <c r="L10950" i="3"/>
  <c r="M10950" i="3"/>
  <c r="L10966" i="3"/>
  <c r="M10966" i="3"/>
  <c r="L10982" i="3"/>
  <c r="M10982" i="3"/>
  <c r="L10998" i="3"/>
  <c r="M10998" i="3"/>
  <c r="L11014" i="3"/>
  <c r="M11014" i="3"/>
  <c r="L9193" i="3"/>
  <c r="M9193" i="3"/>
  <c r="L9257" i="3"/>
  <c r="M9257" i="3"/>
  <c r="L9321" i="3"/>
  <c r="M9321" i="3"/>
  <c r="M9385" i="3"/>
  <c r="L9385" i="3"/>
  <c r="M9449" i="3"/>
  <c r="L9449" i="3"/>
  <c r="L9513" i="3"/>
  <c r="M9513" i="3"/>
  <c r="L9577" i="3"/>
  <c r="M9577" i="3"/>
  <c r="L9641" i="3"/>
  <c r="M9641" i="3"/>
  <c r="L9705" i="3"/>
  <c r="M9705" i="3"/>
  <c r="L9769" i="3"/>
  <c r="M9769" i="3"/>
  <c r="L9833" i="3"/>
  <c r="M9833" i="3"/>
  <c r="M10036" i="3"/>
  <c r="L10036" i="3"/>
  <c r="L10072" i="3"/>
  <c r="M10072" i="3"/>
  <c r="L10104" i="3"/>
  <c r="M10104" i="3"/>
  <c r="L10208" i="3"/>
  <c r="M10208" i="3"/>
  <c r="M10251" i="3"/>
  <c r="L10251" i="3"/>
  <c r="L10660" i="3"/>
  <c r="M10660" i="3"/>
  <c r="L10765" i="3"/>
  <c r="M10765" i="3"/>
  <c r="L9215" i="3"/>
  <c r="M9215" i="3"/>
  <c r="L9279" i="3"/>
  <c r="M9279" i="3"/>
  <c r="L9343" i="3"/>
  <c r="M9343" i="3"/>
  <c r="M9407" i="3"/>
  <c r="L9407" i="3"/>
  <c r="M9471" i="3"/>
  <c r="L9471" i="3"/>
  <c r="L9535" i="3"/>
  <c r="M9535" i="3"/>
  <c r="L9599" i="3"/>
  <c r="M9599" i="3"/>
  <c r="L9663" i="3"/>
  <c r="M9663" i="3"/>
  <c r="L9727" i="3"/>
  <c r="M9727" i="3"/>
  <c r="L9791" i="3"/>
  <c r="M9791" i="3"/>
  <c r="M9978" i="3"/>
  <c r="L9978" i="3"/>
  <c r="M10042" i="3"/>
  <c r="L10042" i="3"/>
  <c r="L10182" i="3"/>
  <c r="M10182" i="3"/>
  <c r="M10225" i="3"/>
  <c r="L10225" i="3"/>
  <c r="L10683" i="3"/>
  <c r="M10683" i="3"/>
  <c r="M10135" i="3"/>
  <c r="L10135" i="3"/>
  <c r="M10199" i="3"/>
  <c r="L10199" i="3"/>
  <c r="L10263" i="3"/>
  <c r="M10263" i="3"/>
  <c r="L10394" i="3"/>
  <c r="M10394" i="3"/>
  <c r="L10426" i="3"/>
  <c r="M10426" i="3"/>
  <c r="L10458" i="3"/>
  <c r="M10458" i="3"/>
  <c r="L10490" i="3"/>
  <c r="M10490" i="3"/>
  <c r="L10522" i="3"/>
  <c r="M10522" i="3"/>
  <c r="L10554" i="3"/>
  <c r="M10554" i="3"/>
  <c r="L10586" i="3"/>
  <c r="M10586" i="3"/>
  <c r="L10618" i="3"/>
  <c r="M10618" i="3"/>
  <c r="L10650" i="3"/>
  <c r="M10650" i="3"/>
  <c r="L10747" i="3"/>
  <c r="M10747" i="3"/>
  <c r="L9195" i="3"/>
  <c r="M9195" i="3"/>
  <c r="L9259" i="3"/>
  <c r="M9259" i="3"/>
  <c r="L9323" i="3"/>
  <c r="M9323" i="3"/>
  <c r="M9387" i="3"/>
  <c r="L9387" i="3"/>
  <c r="M9451" i="3"/>
  <c r="L9451" i="3"/>
  <c r="L9515" i="3"/>
  <c r="M9515" i="3"/>
  <c r="L9579" i="3"/>
  <c r="M9579" i="3"/>
  <c r="L9643" i="3"/>
  <c r="M9643" i="3"/>
  <c r="L9707" i="3"/>
  <c r="M9707" i="3"/>
  <c r="L9771" i="3"/>
  <c r="M9771" i="3"/>
  <c r="L9835" i="3"/>
  <c r="M9835" i="3"/>
  <c r="L10022" i="3"/>
  <c r="M10022" i="3"/>
  <c r="L10178" i="3"/>
  <c r="M10178" i="3"/>
  <c r="M10221" i="3"/>
  <c r="L10221" i="3"/>
  <c r="L10795" i="3"/>
  <c r="M10795" i="3"/>
  <c r="L10811" i="3"/>
  <c r="M10811" i="3"/>
  <c r="L10827" i="3"/>
  <c r="M10827" i="3"/>
  <c r="L10843" i="3"/>
  <c r="M10843" i="3"/>
  <c r="L10859" i="3"/>
  <c r="M10859" i="3"/>
  <c r="L10875" i="3"/>
  <c r="M10875" i="3"/>
  <c r="M10891" i="3"/>
  <c r="L10891" i="3"/>
  <c r="M10907" i="3"/>
  <c r="L10907" i="3"/>
  <c r="M10923" i="3"/>
  <c r="L10923" i="3"/>
  <c r="M10939" i="3"/>
  <c r="L10939" i="3"/>
  <c r="M10955" i="3"/>
  <c r="L10955" i="3"/>
  <c r="M10971" i="3"/>
  <c r="L10971" i="3"/>
  <c r="M10987" i="3"/>
  <c r="L10987" i="3"/>
  <c r="M11003" i="3"/>
  <c r="L11003" i="3"/>
  <c r="M11019" i="3"/>
  <c r="L11019" i="3"/>
  <c r="M11035" i="3"/>
  <c r="L11035" i="3"/>
  <c r="M11051" i="3"/>
  <c r="L11051" i="3"/>
  <c r="M11067" i="3"/>
  <c r="L11067" i="3"/>
  <c r="M11083" i="3"/>
  <c r="L11083" i="3"/>
  <c r="M10147" i="3"/>
  <c r="L10147" i="3"/>
  <c r="M10211" i="3"/>
  <c r="L10211" i="3"/>
  <c r="L10275" i="3"/>
  <c r="M10275" i="3"/>
  <c r="L10303" i="3"/>
  <c r="M10303" i="3"/>
  <c r="L10319" i="3"/>
  <c r="M10319" i="3"/>
  <c r="L10335" i="3"/>
  <c r="M10335" i="3"/>
  <c r="L10684" i="3"/>
  <c r="M10684" i="3"/>
  <c r="L10785" i="3"/>
  <c r="M10785" i="3"/>
  <c r="L9223" i="3"/>
  <c r="M9223" i="3"/>
  <c r="L9287" i="3"/>
  <c r="M9287" i="3"/>
  <c r="L9351" i="3"/>
  <c r="M9351" i="3"/>
  <c r="M9415" i="3"/>
  <c r="L9415" i="3"/>
  <c r="M9479" i="3"/>
  <c r="L9479" i="3"/>
  <c r="L9543" i="3"/>
  <c r="M9543" i="3"/>
  <c r="L9607" i="3"/>
  <c r="M9607" i="3"/>
  <c r="L9671" i="3"/>
  <c r="M9671" i="3"/>
  <c r="L9735" i="3"/>
  <c r="M9735" i="3"/>
  <c r="L9799" i="3"/>
  <c r="M9799" i="3"/>
  <c r="M10002" i="3"/>
  <c r="L10002" i="3"/>
  <c r="L10158" i="3"/>
  <c r="M10158" i="3"/>
  <c r="M10201" i="3"/>
  <c r="L10201" i="3"/>
  <c r="L10286" i="3"/>
  <c r="M10286" i="3"/>
  <c r="L10707" i="3"/>
  <c r="M10707" i="3"/>
  <c r="L10349" i="3"/>
  <c r="M10349" i="3"/>
  <c r="L10391" i="3"/>
  <c r="M10391" i="3"/>
  <c r="L10423" i="3"/>
  <c r="M10423" i="3"/>
  <c r="L10455" i="3"/>
  <c r="M10455" i="3"/>
  <c r="L10487" i="3"/>
  <c r="M10487" i="3"/>
  <c r="L10519" i="3"/>
  <c r="M10519" i="3"/>
  <c r="L10551" i="3"/>
  <c r="M10551" i="3"/>
  <c r="L10583" i="3"/>
  <c r="M10583" i="3"/>
  <c r="L10615" i="3"/>
  <c r="M10615" i="3"/>
  <c r="L10647" i="3"/>
  <c r="M10647" i="3"/>
  <c r="L10693" i="3"/>
  <c r="M10693" i="3"/>
  <c r="L11736" i="3"/>
  <c r="M11736" i="3"/>
  <c r="L11822" i="3"/>
  <c r="M11822" i="3"/>
  <c r="L11886" i="3"/>
  <c r="M11886" i="3"/>
  <c r="L10764" i="3"/>
  <c r="M10764" i="3"/>
  <c r="L11066" i="3"/>
  <c r="M11066" i="3"/>
  <c r="L11114" i="3"/>
  <c r="M11114" i="3"/>
  <c r="L11146" i="3"/>
  <c r="M11146" i="3"/>
  <c r="M11711" i="3"/>
  <c r="L11711" i="3"/>
  <c r="M11775" i="3"/>
  <c r="L11775" i="3"/>
  <c r="L10658" i="3"/>
  <c r="M10658" i="3"/>
  <c r="L10722" i="3"/>
  <c r="M10722" i="3"/>
  <c r="L10786" i="3"/>
  <c r="M10786" i="3"/>
  <c r="L11088" i="3"/>
  <c r="M11088" i="3"/>
  <c r="L11120" i="3"/>
  <c r="M11120" i="3"/>
  <c r="L11724" i="3"/>
  <c r="M11724" i="3"/>
  <c r="L11820" i="3"/>
  <c r="M11820" i="3"/>
  <c r="L11884" i="3"/>
  <c r="M11884" i="3"/>
  <c r="L10792" i="3"/>
  <c r="M10792" i="3"/>
  <c r="L11078" i="3"/>
  <c r="M11078" i="3"/>
  <c r="M11115" i="3"/>
  <c r="L11115" i="3"/>
  <c r="M11147" i="3"/>
  <c r="L11147" i="3"/>
  <c r="M11731" i="3"/>
  <c r="L11731" i="3"/>
  <c r="L10670" i="3"/>
  <c r="M10670" i="3"/>
  <c r="L10734" i="3"/>
  <c r="M10734" i="3"/>
  <c r="L11036" i="3"/>
  <c r="M11036" i="3"/>
  <c r="L11100" i="3"/>
  <c r="M11100" i="3"/>
  <c r="L11148" i="3"/>
  <c r="M11148" i="3"/>
  <c r="L11776" i="3"/>
  <c r="M11776" i="3"/>
  <c r="L10788" i="3"/>
  <c r="M10788" i="3"/>
  <c r="L11074" i="3"/>
  <c r="M11074" i="3"/>
  <c r="M11111" i="3"/>
  <c r="L11111" i="3"/>
  <c r="M11703" i="3"/>
  <c r="L11703" i="3"/>
  <c r="M11767" i="3"/>
  <c r="L11767" i="3"/>
  <c r="L10698" i="3"/>
  <c r="M10698" i="3"/>
  <c r="L10762" i="3"/>
  <c r="M10762" i="3"/>
  <c r="L11048" i="3"/>
  <c r="M11048" i="3"/>
  <c r="M11101" i="3"/>
  <c r="L11101" i="3"/>
  <c r="L11144" i="3"/>
  <c r="M11144" i="3"/>
  <c r="L11780" i="3"/>
  <c r="M11780" i="3"/>
  <c r="L11848" i="3"/>
  <c r="M11848" i="3"/>
  <c r="L11166" i="3"/>
  <c r="M11166" i="3"/>
  <c r="L11198" i="3"/>
  <c r="M11198" i="3"/>
  <c r="L11230" i="3"/>
  <c r="M11230" i="3"/>
  <c r="L11262" i="3"/>
  <c r="M11262" i="3"/>
  <c r="L11294" i="3"/>
  <c r="M11294" i="3"/>
  <c r="L11326" i="3"/>
  <c r="M11326" i="3"/>
  <c r="L11358" i="3"/>
  <c r="M11358" i="3"/>
  <c r="L11390" i="3"/>
  <c r="M11390" i="3"/>
  <c r="L11422" i="3"/>
  <c r="M11422" i="3"/>
  <c r="L11454" i="3"/>
  <c r="M11454" i="3"/>
  <c r="L11486" i="3"/>
  <c r="M11486" i="3"/>
  <c r="L11518" i="3"/>
  <c r="M11518" i="3"/>
  <c r="M11550" i="3"/>
  <c r="L11550" i="3"/>
  <c r="L11582" i="3"/>
  <c r="M11582" i="3"/>
  <c r="L11614" i="3"/>
  <c r="M11614" i="3"/>
  <c r="L11646" i="3"/>
  <c r="M11646" i="3"/>
  <c r="L11678" i="3"/>
  <c r="M11678" i="3"/>
  <c r="L11742" i="3"/>
  <c r="M11742" i="3"/>
  <c r="M11811" i="3"/>
  <c r="L11811" i="3"/>
  <c r="L11875" i="3"/>
  <c r="M11875" i="3"/>
  <c r="M11145" i="3"/>
  <c r="L11145" i="3"/>
  <c r="M11183" i="3"/>
  <c r="L11183" i="3"/>
  <c r="M11215" i="3"/>
  <c r="L11215" i="3"/>
  <c r="M11247" i="3"/>
  <c r="L11247" i="3"/>
  <c r="M11279" i="3"/>
  <c r="L11279" i="3"/>
  <c r="M11311" i="3"/>
  <c r="L11311" i="3"/>
  <c r="M11343" i="3"/>
  <c r="L11343" i="3"/>
  <c r="M11375" i="3"/>
  <c r="L11375" i="3"/>
  <c r="L11407" i="3"/>
  <c r="M11407" i="3"/>
  <c r="L11439" i="3"/>
  <c r="M11439" i="3"/>
  <c r="L11471" i="3"/>
  <c r="M11471" i="3"/>
  <c r="L11503" i="3"/>
  <c r="M11503" i="3"/>
  <c r="L11535" i="3"/>
  <c r="M11535" i="3"/>
  <c r="M11567" i="3"/>
  <c r="L11567" i="3"/>
  <c r="M11599" i="3"/>
  <c r="L11599" i="3"/>
  <c r="M11631" i="3"/>
  <c r="L11631" i="3"/>
  <c r="M11663" i="3"/>
  <c r="L11663" i="3"/>
  <c r="M11721" i="3"/>
  <c r="L11721" i="3"/>
  <c r="M11785" i="3"/>
  <c r="L11785" i="3"/>
  <c r="M11851" i="3"/>
  <c r="L11851" i="3"/>
  <c r="L11160" i="3"/>
  <c r="M11160" i="3"/>
  <c r="L11192" i="3"/>
  <c r="M11192" i="3"/>
  <c r="L11224" i="3"/>
  <c r="M11224" i="3"/>
  <c r="L11256" i="3"/>
  <c r="M11256" i="3"/>
  <c r="L11288" i="3"/>
  <c r="M11288" i="3"/>
  <c r="L11320" i="3"/>
  <c r="M11320" i="3"/>
  <c r="L11352" i="3"/>
  <c r="M11352" i="3"/>
  <c r="L11384" i="3"/>
  <c r="M11384" i="3"/>
  <c r="L11416" i="3"/>
  <c r="M11416" i="3"/>
  <c r="L11448" i="3"/>
  <c r="M11448" i="3"/>
  <c r="L11480" i="3"/>
  <c r="M11480" i="3"/>
  <c r="L11512" i="3"/>
  <c r="M11512" i="3"/>
  <c r="M11544" i="3"/>
  <c r="L11544" i="3"/>
  <c r="L11576" i="3"/>
  <c r="M11576" i="3"/>
  <c r="L11608" i="3"/>
  <c r="M11608" i="3"/>
  <c r="L11640" i="3"/>
  <c r="M11640" i="3"/>
  <c r="L11672" i="3"/>
  <c r="M11672" i="3"/>
  <c r="L11738" i="3"/>
  <c r="M11738" i="3"/>
  <c r="M11791" i="3"/>
  <c r="L11791" i="3"/>
  <c r="M11837" i="3"/>
  <c r="L11837" i="3"/>
  <c r="L11912" i="3"/>
  <c r="M11912" i="3"/>
  <c r="L12665" i="3"/>
  <c r="M12665" i="3"/>
  <c r="L12729" i="3"/>
  <c r="M12729" i="3"/>
  <c r="M12793" i="3"/>
  <c r="L12793" i="3"/>
  <c r="M11857" i="3"/>
  <c r="L11857" i="3"/>
  <c r="L11913" i="3"/>
  <c r="M11913" i="3"/>
  <c r="L11964" i="3"/>
  <c r="M11964" i="3"/>
  <c r="L12028" i="3"/>
  <c r="M12028" i="3"/>
  <c r="L12092" i="3"/>
  <c r="M12092" i="3"/>
  <c r="L12156" i="3"/>
  <c r="M12156" i="3"/>
  <c r="L12220" i="3"/>
  <c r="M12220" i="3"/>
  <c r="L12284" i="3"/>
  <c r="M12284" i="3"/>
  <c r="L12348" i="3"/>
  <c r="M12348" i="3"/>
  <c r="L12412" i="3"/>
  <c r="M12412" i="3"/>
  <c r="L12476" i="3"/>
  <c r="M12476" i="3"/>
  <c r="L12540" i="3"/>
  <c r="M12540" i="3"/>
  <c r="L11859" i="3"/>
  <c r="M11859" i="3"/>
  <c r="M11143" i="3"/>
  <c r="L11143" i="3"/>
  <c r="M11181" i="3"/>
  <c r="L11181" i="3"/>
  <c r="M11213" i="3"/>
  <c r="L11213" i="3"/>
  <c r="M11245" i="3"/>
  <c r="L11245" i="3"/>
  <c r="M11277" i="3"/>
  <c r="L11277" i="3"/>
  <c r="M11309" i="3"/>
  <c r="L11309" i="3"/>
  <c r="M11341" i="3"/>
  <c r="L11341" i="3"/>
  <c r="M11373" i="3"/>
  <c r="L11373" i="3"/>
  <c r="L11405" i="3"/>
  <c r="M11405" i="3"/>
  <c r="L11437" i="3"/>
  <c r="M11437" i="3"/>
  <c r="L11469" i="3"/>
  <c r="M11469" i="3"/>
  <c r="M11501" i="3"/>
  <c r="L11501" i="3"/>
  <c r="M11533" i="3"/>
  <c r="L11533" i="3"/>
  <c r="M11565" i="3"/>
  <c r="L11565" i="3"/>
  <c r="M11597" i="3"/>
  <c r="L11597" i="3"/>
  <c r="M11629" i="3"/>
  <c r="L11629" i="3"/>
  <c r="M11661" i="3"/>
  <c r="L11661" i="3"/>
  <c r="M11709" i="3"/>
  <c r="L11709" i="3"/>
  <c r="M11773" i="3"/>
  <c r="L11773" i="3"/>
  <c r="L11960" i="3"/>
  <c r="M11960" i="3"/>
  <c r="L12024" i="3"/>
  <c r="M12024" i="3"/>
  <c r="L12088" i="3"/>
  <c r="M12088" i="3"/>
  <c r="L12152" i="3"/>
  <c r="M12152" i="3"/>
  <c r="L12216" i="3"/>
  <c r="M12216" i="3"/>
  <c r="L12280" i="3"/>
  <c r="M12280" i="3"/>
  <c r="L12344" i="3"/>
  <c r="M12344" i="3"/>
  <c r="L12408" i="3"/>
  <c r="M12408" i="3"/>
  <c r="L12472" i="3"/>
  <c r="M12472" i="3"/>
  <c r="L12536" i="3"/>
  <c r="M12536" i="3"/>
  <c r="L12600" i="3"/>
  <c r="M12600" i="3"/>
  <c r="L12664" i="3"/>
  <c r="M12664" i="3"/>
  <c r="L12728" i="3"/>
  <c r="M12728" i="3"/>
  <c r="L12343" i="3"/>
  <c r="M12343" i="3"/>
  <c r="L12471" i="3"/>
  <c r="M12471" i="3"/>
  <c r="L12596" i="3"/>
  <c r="M12596" i="3"/>
  <c r="L12283" i="3"/>
  <c r="M12283" i="3"/>
  <c r="L12411" i="3"/>
  <c r="M12411" i="3"/>
  <c r="L12539" i="3"/>
  <c r="M12539" i="3"/>
  <c r="L12615" i="3"/>
  <c r="M12615" i="3"/>
  <c r="L12631" i="3"/>
  <c r="M12631" i="3"/>
  <c r="L12647" i="3"/>
  <c r="M12647" i="3"/>
  <c r="L12663" i="3"/>
  <c r="M12663" i="3"/>
  <c r="L12679" i="3"/>
  <c r="M12679" i="3"/>
  <c r="L12695" i="3"/>
  <c r="M12695" i="3"/>
  <c r="L12711" i="3"/>
  <c r="M12711" i="3"/>
  <c r="L12727" i="3"/>
  <c r="M12727" i="3"/>
  <c r="L12743" i="3"/>
  <c r="M12743" i="3"/>
  <c r="L12759" i="3"/>
  <c r="M12759" i="3"/>
  <c r="L12775" i="3"/>
  <c r="M12775" i="3"/>
  <c r="M12791" i="3"/>
  <c r="L12791" i="3"/>
  <c r="M12807" i="3"/>
  <c r="L12807" i="3"/>
  <c r="M12823" i="3"/>
  <c r="L12823" i="3"/>
  <c r="M12839" i="3"/>
  <c r="L12839" i="3"/>
  <c r="M12855" i="3"/>
  <c r="L12855" i="3"/>
  <c r="L12255" i="3"/>
  <c r="M12255" i="3"/>
  <c r="L12383" i="3"/>
  <c r="M12383" i="3"/>
  <c r="L12511" i="3"/>
  <c r="M12511" i="3"/>
  <c r="L12620" i="3"/>
  <c r="M12620" i="3"/>
  <c r="L12652" i="3"/>
  <c r="M12652" i="3"/>
  <c r="L12684" i="3"/>
  <c r="M12684" i="3"/>
  <c r="L12716" i="3"/>
  <c r="M12716" i="3"/>
  <c r="L12748" i="3"/>
  <c r="M12748" i="3"/>
  <c r="M12780" i="3"/>
  <c r="L12780" i="3"/>
  <c r="L12812" i="3"/>
  <c r="M12812" i="3"/>
  <c r="L12844" i="3"/>
  <c r="M12844" i="3"/>
  <c r="M12871" i="3"/>
  <c r="L12871" i="3"/>
  <c r="L12964" i="3"/>
  <c r="M12964" i="3"/>
  <c r="L12323" i="3"/>
  <c r="M12323" i="3"/>
  <c r="L12451" i="3"/>
  <c r="M12451" i="3"/>
  <c r="L12579" i="3"/>
  <c r="M12579" i="3"/>
  <c r="M12784" i="3"/>
  <c r="L12784" i="3"/>
  <c r="L12816" i="3"/>
  <c r="M12816" i="3"/>
  <c r="L12848" i="3"/>
  <c r="M12848" i="3"/>
  <c r="M12945" i="3"/>
  <c r="L12945" i="3"/>
  <c r="M13009" i="3"/>
  <c r="L13009" i="3"/>
  <c r="M13073" i="3"/>
  <c r="L13073" i="3"/>
  <c r="M13137" i="3"/>
  <c r="L13137" i="3"/>
  <c r="M13201" i="3"/>
  <c r="L13201" i="3"/>
  <c r="M13265" i="3"/>
  <c r="L13265" i="3"/>
  <c r="M13329" i="3"/>
  <c r="L13329" i="3"/>
  <c r="L13393" i="3"/>
  <c r="M13393" i="3"/>
  <c r="L13457" i="3"/>
  <c r="M13457" i="3"/>
  <c r="L13521" i="3"/>
  <c r="M13521" i="3"/>
  <c r="L13585" i="3"/>
  <c r="M13585" i="3"/>
  <c r="L13649" i="3"/>
  <c r="M13649" i="3"/>
  <c r="L13713" i="3"/>
  <c r="M13713" i="3"/>
  <c r="L13777" i="3"/>
  <c r="M13777" i="3"/>
  <c r="L12930" i="3"/>
  <c r="M12930" i="3"/>
  <c r="L12303" i="3"/>
  <c r="M12303" i="3"/>
  <c r="L12431" i="3"/>
  <c r="M12431" i="3"/>
  <c r="L12559" i="3"/>
  <c r="M12559" i="3"/>
  <c r="M12911" i="3"/>
  <c r="L12911" i="3"/>
  <c r="M12975" i="3"/>
  <c r="L12975" i="3"/>
  <c r="L13034" i="3"/>
  <c r="M13034" i="3"/>
  <c r="L13098" i="3"/>
  <c r="M13098" i="3"/>
  <c r="L13162" i="3"/>
  <c r="M13162" i="3"/>
  <c r="L13226" i="3"/>
  <c r="M13226" i="3"/>
  <c r="L13290" i="3"/>
  <c r="M13290" i="3"/>
  <c r="M13354" i="3"/>
  <c r="L13354" i="3"/>
  <c r="L13418" i="3"/>
  <c r="M13418" i="3"/>
  <c r="L13482" i="3"/>
  <c r="M13482" i="3"/>
  <c r="L13546" i="3"/>
  <c r="M13546" i="3"/>
  <c r="L13610" i="3"/>
  <c r="M13610" i="3"/>
  <c r="L13674" i="3"/>
  <c r="M13674" i="3"/>
  <c r="L13738" i="3"/>
  <c r="M13738" i="3"/>
  <c r="L12275" i="3"/>
  <c r="M12275" i="3"/>
  <c r="L12403" i="3"/>
  <c r="M12403" i="3"/>
  <c r="L12531" i="3"/>
  <c r="M12531" i="3"/>
  <c r="M12881" i="3"/>
  <c r="L12881" i="3"/>
  <c r="L12950" i="3"/>
  <c r="M12950" i="3"/>
  <c r="L13014" i="3"/>
  <c r="M13014" i="3"/>
  <c r="M13077" i="3"/>
  <c r="L13077" i="3"/>
  <c r="M13141" i="3"/>
  <c r="L13141" i="3"/>
  <c r="M13205" i="3"/>
  <c r="L13205" i="3"/>
  <c r="M13269" i="3"/>
  <c r="L13269" i="3"/>
  <c r="M13333" i="3"/>
  <c r="L13333" i="3"/>
  <c r="L13397" i="3"/>
  <c r="M13397" i="3"/>
  <c r="L13461" i="3"/>
  <c r="M13461" i="3"/>
  <c r="L13835" i="3"/>
  <c r="M13835" i="3"/>
  <c r="L13867" i="3"/>
  <c r="M13867" i="3"/>
  <c r="L13899" i="3"/>
  <c r="M13899" i="3"/>
  <c r="L13931" i="3"/>
  <c r="M13931" i="3"/>
  <c r="L13963" i="3"/>
  <c r="M13963" i="3"/>
  <c r="L13995" i="3"/>
  <c r="M13995" i="3"/>
  <c r="L14027" i="3"/>
  <c r="M14027" i="3"/>
  <c r="L14059" i="3"/>
  <c r="M14059" i="3"/>
  <c r="L14091" i="3"/>
  <c r="M14091" i="3"/>
  <c r="L14123" i="3"/>
  <c r="M14123" i="3"/>
  <c r="L14155" i="3"/>
  <c r="M14155" i="3"/>
  <c r="L14187" i="3"/>
  <c r="M14187" i="3"/>
  <c r="L14219" i="3"/>
  <c r="M14219" i="3"/>
  <c r="L14251" i="3"/>
  <c r="M14251" i="3"/>
  <c r="L14283" i="3"/>
  <c r="M14283" i="3"/>
  <c r="L14315" i="3"/>
  <c r="M14315" i="3"/>
  <c r="L14347" i="3"/>
  <c r="M14347" i="3"/>
  <c r="L14379" i="3"/>
  <c r="M14379" i="3"/>
  <c r="L14411" i="3"/>
  <c r="M14411" i="3"/>
  <c r="L14443" i="3"/>
  <c r="M14443" i="3"/>
  <c r="L14475" i="3"/>
  <c r="M14475" i="3"/>
  <c r="L14507" i="3"/>
  <c r="M14507" i="3"/>
  <c r="L14539" i="3"/>
  <c r="M14539" i="3"/>
  <c r="L14571" i="3"/>
  <c r="M14571" i="3"/>
  <c r="L14603" i="3"/>
  <c r="M14603" i="3"/>
  <c r="L13829" i="3"/>
  <c r="M13829" i="3"/>
  <c r="L13861" i="3"/>
  <c r="M13861" i="3"/>
  <c r="L13893" i="3"/>
  <c r="M13893" i="3"/>
  <c r="L13925" i="3"/>
  <c r="M13925" i="3"/>
  <c r="L13957" i="3"/>
  <c r="M13957" i="3"/>
  <c r="L13989" i="3"/>
  <c r="M13989" i="3"/>
  <c r="L14021" i="3"/>
  <c r="M14021" i="3"/>
  <c r="L14053" i="3"/>
  <c r="M14053" i="3"/>
  <c r="L14085" i="3"/>
  <c r="M14085" i="3"/>
  <c r="L14117" i="3"/>
  <c r="M14117" i="3"/>
  <c r="L14149" i="3"/>
  <c r="M14149" i="3"/>
  <c r="L14181" i="3"/>
  <c r="M14181" i="3"/>
  <c r="L14213" i="3"/>
  <c r="M14213" i="3"/>
  <c r="L14245" i="3"/>
  <c r="M14245" i="3"/>
  <c r="L14277" i="3"/>
  <c r="M14277" i="3"/>
  <c r="L14309" i="3"/>
  <c r="M14309" i="3"/>
  <c r="L14341" i="3"/>
  <c r="M14341" i="3"/>
  <c r="L14373" i="3"/>
  <c r="M14373" i="3"/>
  <c r="L14405" i="3"/>
  <c r="M14405" i="3"/>
  <c r="L14437" i="3"/>
  <c r="M14437" i="3"/>
  <c r="L14469" i="3"/>
  <c r="M14469" i="3"/>
  <c r="L14501" i="3"/>
  <c r="M14501" i="3"/>
  <c r="L14533" i="3"/>
  <c r="M14533" i="3"/>
  <c r="L14565" i="3"/>
  <c r="M14565" i="3"/>
  <c r="L14597" i="3"/>
  <c r="M14597" i="3"/>
  <c r="L13831" i="3"/>
  <c r="M13831" i="3"/>
  <c r="L13863" i="3"/>
  <c r="M13863" i="3"/>
  <c r="L13895" i="3"/>
  <c r="M13895" i="3"/>
  <c r="L13927" i="3"/>
  <c r="M13927" i="3"/>
  <c r="L13959" i="3"/>
  <c r="M13959" i="3"/>
  <c r="L13991" i="3"/>
  <c r="M13991" i="3"/>
  <c r="L14023" i="3"/>
  <c r="M14023" i="3"/>
  <c r="L14055" i="3"/>
  <c r="M14055" i="3"/>
  <c r="L14087" i="3"/>
  <c r="M14087" i="3"/>
  <c r="L14119" i="3"/>
  <c r="M14119" i="3"/>
  <c r="L14151" i="3"/>
  <c r="M14151" i="3"/>
  <c r="L14183" i="3"/>
  <c r="M14183" i="3"/>
  <c r="L14215" i="3"/>
  <c r="M14215" i="3"/>
  <c r="L14247" i="3"/>
  <c r="M14247" i="3"/>
  <c r="L14279" i="3"/>
  <c r="M14279" i="3"/>
  <c r="L14311" i="3"/>
  <c r="M14311" i="3"/>
  <c r="L14343" i="3"/>
  <c r="M14343" i="3"/>
  <c r="L14375" i="3"/>
  <c r="M14375" i="3"/>
  <c r="L14407" i="3"/>
  <c r="M14407" i="3"/>
  <c r="L14439" i="3"/>
  <c r="M14439" i="3"/>
  <c r="L14471" i="3"/>
  <c r="M14471" i="3"/>
  <c r="L14503" i="3"/>
  <c r="M14503" i="3"/>
  <c r="L14535" i="3"/>
  <c r="M14535" i="3"/>
  <c r="L14567" i="3"/>
  <c r="M14567" i="3"/>
  <c r="L14599" i="3"/>
  <c r="M14599" i="3"/>
  <c r="L13817" i="3"/>
  <c r="M13817" i="3"/>
  <c r="L13849" i="3"/>
  <c r="M13849" i="3"/>
  <c r="L13881" i="3"/>
  <c r="M13881" i="3"/>
  <c r="L13913" i="3"/>
  <c r="M13913" i="3"/>
  <c r="L13945" i="3"/>
  <c r="M13945" i="3"/>
  <c r="L13977" i="3"/>
  <c r="M13977" i="3"/>
  <c r="L14009" i="3"/>
  <c r="M14009" i="3"/>
  <c r="L14041" i="3"/>
  <c r="M14041" i="3"/>
  <c r="L14073" i="3"/>
  <c r="M14073" i="3"/>
  <c r="L14105" i="3"/>
  <c r="M14105" i="3"/>
  <c r="L14137" i="3"/>
  <c r="M14137" i="3"/>
  <c r="L14169" i="3"/>
  <c r="M14169" i="3"/>
  <c r="L14201" i="3"/>
  <c r="M14201" i="3"/>
  <c r="L14233" i="3"/>
  <c r="M14233" i="3"/>
  <c r="L14265" i="3"/>
  <c r="M14265" i="3"/>
  <c r="L14297" i="3"/>
  <c r="M14297" i="3"/>
  <c r="L14329" i="3"/>
  <c r="M14329" i="3"/>
  <c r="L14361" i="3"/>
  <c r="M14361" i="3"/>
  <c r="L14393" i="3"/>
  <c r="M14393" i="3"/>
  <c r="L14425" i="3"/>
  <c r="M14425" i="3"/>
  <c r="L14457" i="3"/>
  <c r="M14457" i="3"/>
  <c r="L14489" i="3"/>
  <c r="M14489" i="3"/>
  <c r="L14521" i="3"/>
  <c r="M14521" i="3"/>
  <c r="L14553" i="3"/>
  <c r="M14553" i="3"/>
  <c r="L14585" i="3"/>
  <c r="M14585" i="3"/>
  <c r="L14617" i="3"/>
  <c r="M14617" i="3"/>
  <c r="L10280" i="3"/>
  <c r="M10280" i="3"/>
  <c r="M8825" i="3"/>
  <c r="L8825" i="3"/>
  <c r="M8953" i="3"/>
  <c r="L8953" i="3"/>
  <c r="L9081" i="3"/>
  <c r="M9081" i="3"/>
  <c r="L9892" i="3"/>
  <c r="M9892" i="3"/>
  <c r="L10212" i="3"/>
  <c r="M10212" i="3"/>
  <c r="M10340" i="3"/>
  <c r="L10340" i="3"/>
  <c r="M8829" i="3"/>
  <c r="L8829" i="3"/>
  <c r="M8957" i="3"/>
  <c r="L8957" i="3"/>
  <c r="L9085" i="3"/>
  <c r="M9085" i="3"/>
  <c r="L9880" i="3"/>
  <c r="M9880" i="3"/>
  <c r="L10164" i="3"/>
  <c r="M10164" i="3"/>
  <c r="L8801" i="3"/>
  <c r="M8801" i="3"/>
  <c r="M8929" i="3"/>
  <c r="L8929" i="3"/>
  <c r="L9057" i="3"/>
  <c r="M9057" i="3"/>
  <c r="L9852" i="3"/>
  <c r="M9852" i="3"/>
  <c r="L10128" i="3"/>
  <c r="M10128" i="3"/>
  <c r="L10292" i="3"/>
  <c r="M10292" i="3"/>
  <c r="L12007" i="3"/>
  <c r="M12007" i="3"/>
  <c r="L12077" i="3"/>
  <c r="M12077" i="3"/>
  <c r="L12170" i="3"/>
  <c r="M12170" i="3"/>
  <c r="L12258" i="3"/>
  <c r="M12258" i="3"/>
  <c r="L12386" i="3"/>
  <c r="M12386" i="3"/>
  <c r="L12514" i="3"/>
  <c r="M12514" i="3"/>
  <c r="M12983" i="3"/>
  <c r="L12983" i="3"/>
  <c r="L13070" i="3"/>
  <c r="M13070" i="3"/>
  <c r="L13134" i="3"/>
  <c r="M13134" i="3"/>
  <c r="L13198" i="3"/>
  <c r="M13198" i="3"/>
  <c r="L13262" i="3"/>
  <c r="M13262" i="3"/>
  <c r="M13326" i="3"/>
  <c r="L13326" i="3"/>
  <c r="L13390" i="3"/>
  <c r="M13390" i="3"/>
  <c r="L13454" i="3"/>
  <c r="M13454" i="3"/>
  <c r="L13516" i="3"/>
  <c r="M13516" i="3"/>
  <c r="M8933" i="3"/>
  <c r="L8933" i="3"/>
  <c r="L9061" i="3"/>
  <c r="M9061" i="3"/>
  <c r="L9910" i="3"/>
  <c r="M9910" i="3"/>
  <c r="L12002" i="3"/>
  <c r="M12002" i="3"/>
  <c r="L12095" i="3"/>
  <c r="M12095" i="3"/>
  <c r="L12165" i="3"/>
  <c r="M12165" i="3"/>
  <c r="L12277" i="3"/>
  <c r="M12277" i="3"/>
  <c r="L12405" i="3"/>
  <c r="M12405" i="3"/>
  <c r="L12533" i="3"/>
  <c r="M12533" i="3"/>
  <c r="L12922" i="3"/>
  <c r="M12922" i="3"/>
  <c r="L13512" i="3"/>
  <c r="M13512" i="3"/>
  <c r="L13543" i="3"/>
  <c r="M13543" i="3"/>
  <c r="L13575" i="3"/>
  <c r="M13575" i="3"/>
  <c r="L13607" i="3"/>
  <c r="M13607" i="3"/>
  <c r="L13639" i="3"/>
  <c r="M13639" i="3"/>
  <c r="L13671" i="3"/>
  <c r="M13671" i="3"/>
  <c r="L13703" i="3"/>
  <c r="M13703" i="3"/>
  <c r="L13735" i="3"/>
  <c r="M13735" i="3"/>
  <c r="M13013" i="3"/>
  <c r="L13013" i="3"/>
  <c r="M13083" i="3"/>
  <c r="L13083" i="3"/>
  <c r="M13147" i="3"/>
  <c r="L13147" i="3"/>
  <c r="M13211" i="3"/>
  <c r="L13211" i="3"/>
  <c r="M13275" i="3"/>
  <c r="L13275" i="3"/>
  <c r="M13339" i="3"/>
  <c r="L13339" i="3"/>
  <c r="L13403" i="3"/>
  <c r="M13403" i="3"/>
  <c r="L13467" i="3"/>
  <c r="M13467" i="3"/>
  <c r="M8859" i="3"/>
  <c r="L8859" i="3"/>
  <c r="L8987" i="3"/>
  <c r="M8987" i="3"/>
  <c r="L9115" i="3"/>
  <c r="M9115" i="3"/>
  <c r="L9878" i="3"/>
  <c r="M9878" i="3"/>
  <c r="L9936" i="3"/>
  <c r="M9936" i="3"/>
  <c r="L11922" i="3"/>
  <c r="M11922" i="3"/>
  <c r="L12015" i="3"/>
  <c r="M12015" i="3"/>
  <c r="L12085" i="3"/>
  <c r="M12085" i="3"/>
  <c r="L12178" i="3"/>
  <c r="M12178" i="3"/>
  <c r="L12261" i="3"/>
  <c r="M12261" i="3"/>
  <c r="L12389" i="3"/>
  <c r="M12389" i="3"/>
  <c r="L12517" i="3"/>
  <c r="M12517" i="3"/>
  <c r="L12622" i="3"/>
  <c r="M12622" i="3"/>
  <c r="L12654" i="3"/>
  <c r="M12654" i="3"/>
  <c r="L12686" i="3"/>
  <c r="M12686" i="3"/>
  <c r="L12718" i="3"/>
  <c r="M12718" i="3"/>
  <c r="L12750" i="3"/>
  <c r="M12750" i="3"/>
  <c r="M12782" i="3"/>
  <c r="L12782" i="3"/>
  <c r="L12814" i="3"/>
  <c r="M12814" i="3"/>
  <c r="L12846" i="3"/>
  <c r="M12846" i="3"/>
  <c r="L12986" i="3"/>
  <c r="M12986" i="3"/>
  <c r="L13064" i="3"/>
  <c r="M13064" i="3"/>
  <c r="L13128" i="3"/>
  <c r="M13128" i="3"/>
  <c r="L13192" i="3"/>
  <c r="M13192" i="3"/>
  <c r="L13256" i="3"/>
  <c r="M13256" i="3"/>
  <c r="M13320" i="3"/>
  <c r="L13320" i="3"/>
  <c r="L13384" i="3"/>
  <c r="M13384" i="3"/>
  <c r="L13448" i="3"/>
  <c r="M13448" i="3"/>
  <c r="M8855" i="3"/>
  <c r="L8855" i="3"/>
  <c r="L8983" i="3"/>
  <c r="M8983" i="3"/>
  <c r="L9111" i="3"/>
  <c r="M9111" i="3"/>
  <c r="L9874" i="3"/>
  <c r="M9874" i="3"/>
  <c r="M9954" i="3"/>
  <c r="L9954" i="3"/>
  <c r="L11879" i="3"/>
  <c r="M11879" i="3"/>
  <c r="L11969" i="3"/>
  <c r="M11969" i="3"/>
  <c r="L12029" i="3"/>
  <c r="M12029" i="3"/>
  <c r="L12154" i="3"/>
  <c r="M12154" i="3"/>
  <c r="L12225" i="3"/>
  <c r="M12225" i="3"/>
  <c r="L12350" i="3"/>
  <c r="M12350" i="3"/>
  <c r="L12434" i="3"/>
  <c r="M12434" i="3"/>
  <c r="L12550" i="3"/>
  <c r="M12550" i="3"/>
  <c r="L12781" i="3"/>
  <c r="M12781" i="3"/>
  <c r="L11994" i="3"/>
  <c r="M11994" i="3"/>
  <c r="L12065" i="3"/>
  <c r="M12065" i="3"/>
  <c r="L12125" i="3"/>
  <c r="M12125" i="3"/>
  <c r="L12250" i="3"/>
  <c r="M12250" i="3"/>
  <c r="L12401" i="3"/>
  <c r="M12401" i="3"/>
  <c r="L12573" i="3"/>
  <c r="M12573" i="3"/>
  <c r="L12741" i="3"/>
  <c r="M12741" i="3"/>
  <c r="L11982" i="3"/>
  <c r="M11982" i="3"/>
  <c r="L12113" i="3"/>
  <c r="M12113" i="3"/>
  <c r="L12185" i="3"/>
  <c r="M12185" i="3"/>
  <c r="L12238" i="3"/>
  <c r="M12238" i="3"/>
  <c r="L12318" i="3"/>
  <c r="M12318" i="3"/>
  <c r="L12402" i="3"/>
  <c r="M12402" i="3"/>
  <c r="L12518" i="3"/>
  <c r="M12518" i="3"/>
  <c r="L12590" i="3"/>
  <c r="M12590" i="3"/>
  <c r="L12765" i="3"/>
  <c r="M12765" i="3"/>
  <c r="L11947" i="3"/>
  <c r="M11947" i="3"/>
  <c r="L12001" i="3"/>
  <c r="M12001" i="3"/>
  <c r="L12061" i="3"/>
  <c r="M12061" i="3"/>
  <c r="L12186" i="3"/>
  <c r="M12186" i="3"/>
  <c r="L12285" i="3"/>
  <c r="M12285" i="3"/>
  <c r="L12441" i="3"/>
  <c r="M12441" i="3"/>
  <c r="L12661" i="3"/>
  <c r="M12661" i="3"/>
  <c r="M12845" i="3"/>
  <c r="L12845" i="3"/>
  <c r="L11921" i="3"/>
  <c r="M11921" i="3"/>
  <c r="L12026" i="3"/>
  <c r="M12026" i="3"/>
  <c r="L12097" i="3"/>
  <c r="M12097" i="3"/>
  <c r="L12157" i="3"/>
  <c r="M12157" i="3"/>
  <c r="L12297" i="3"/>
  <c r="M12297" i="3"/>
  <c r="L12414" i="3"/>
  <c r="M12414" i="3"/>
  <c r="L12498" i="3"/>
  <c r="M12498" i="3"/>
  <c r="L12609" i="3"/>
  <c r="M12609" i="3"/>
  <c r="L12878" i="3"/>
  <c r="M12878" i="3"/>
  <c r="L11961" i="3"/>
  <c r="M11961" i="3"/>
  <c r="L12014" i="3"/>
  <c r="M12014" i="3"/>
  <c r="L12145" i="3"/>
  <c r="M12145" i="3"/>
  <c r="L12217" i="3"/>
  <c r="M12217" i="3"/>
  <c r="L12281" i="3"/>
  <c r="M12281" i="3"/>
  <c r="L12465" i="3"/>
  <c r="M12465" i="3"/>
  <c r="L12645" i="3"/>
  <c r="M12645" i="3"/>
  <c r="M12853" i="3"/>
  <c r="L12853" i="3"/>
  <c r="L11955" i="3"/>
  <c r="M11955" i="3"/>
  <c r="L11998" i="3"/>
  <c r="M11998" i="3"/>
  <c r="L12086" i="3"/>
  <c r="M12086" i="3"/>
  <c r="L12211" i="3"/>
  <c r="M12211" i="3"/>
  <c r="L12254" i="3"/>
  <c r="M12254" i="3"/>
  <c r="L12338" i="3"/>
  <c r="M12338" i="3"/>
  <c r="L12454" i="3"/>
  <c r="M12454" i="3"/>
  <c r="L12526" i="3"/>
  <c r="M12526" i="3"/>
  <c r="L12733" i="3"/>
  <c r="M12733" i="3"/>
  <c r="L11917" i="3"/>
  <c r="M11917" i="3"/>
  <c r="L11963" i="3"/>
  <c r="M11963" i="3"/>
  <c r="L12087" i="3"/>
  <c r="M12087" i="3"/>
  <c r="L12171" i="3"/>
  <c r="M12171" i="3"/>
  <c r="L12219" i="3"/>
  <c r="M12219" i="3"/>
  <c r="L12433" i="3"/>
  <c r="M12433" i="3"/>
  <c r="L12629" i="3"/>
  <c r="M12629" i="3"/>
  <c r="M12861" i="3"/>
  <c r="L12861" i="3"/>
  <c r="L10116" i="3"/>
  <c r="M10116" i="3"/>
  <c r="L10302" i="3"/>
  <c r="M10302" i="3"/>
  <c r="M8841" i="3"/>
  <c r="L8841" i="3"/>
  <c r="M8969" i="3"/>
  <c r="L8969" i="3"/>
  <c r="L9097" i="3"/>
  <c r="M9097" i="3"/>
  <c r="L9908" i="3"/>
  <c r="M9908" i="3"/>
  <c r="L10218" i="3"/>
  <c r="M10218" i="3"/>
  <c r="M10350" i="3"/>
  <c r="L10350" i="3"/>
  <c r="M8845" i="3"/>
  <c r="L8845" i="3"/>
  <c r="M8973" i="3"/>
  <c r="L8973" i="3"/>
  <c r="L9101" i="3"/>
  <c r="M9101" i="3"/>
  <c r="L9896" i="3"/>
  <c r="M9896" i="3"/>
  <c r="L10170" i="3"/>
  <c r="M10170" i="3"/>
  <c r="L8817" i="3"/>
  <c r="M8817" i="3"/>
  <c r="M8945" i="3"/>
  <c r="L8945" i="3"/>
  <c r="L9073" i="3"/>
  <c r="M9073" i="3"/>
  <c r="L9868" i="3"/>
  <c r="M9868" i="3"/>
  <c r="L10184" i="3"/>
  <c r="M10184" i="3"/>
  <c r="M10306" i="3"/>
  <c r="L10306" i="3"/>
  <c r="M8923" i="3"/>
  <c r="L8923" i="3"/>
  <c r="L9051" i="3"/>
  <c r="M9051" i="3"/>
  <c r="L9846" i="3"/>
  <c r="M9846" i="3"/>
  <c r="L9902" i="3"/>
  <c r="M9902" i="3"/>
  <c r="M9970" i="3"/>
  <c r="L9970" i="3"/>
  <c r="L12010" i="3"/>
  <c r="M12010" i="3"/>
  <c r="L12103" i="3"/>
  <c r="M12103" i="3"/>
  <c r="L12173" i="3"/>
  <c r="M12173" i="3"/>
  <c r="L12269" i="3"/>
  <c r="M12269" i="3"/>
  <c r="L12397" i="3"/>
  <c r="M12397" i="3"/>
  <c r="L12525" i="3"/>
  <c r="M12525" i="3"/>
  <c r="M12931" i="3"/>
  <c r="L12931" i="3"/>
  <c r="L8805" i="3"/>
  <c r="M8805" i="3"/>
  <c r="M8939" i="3"/>
  <c r="L8939" i="3"/>
  <c r="L9067" i="3"/>
  <c r="M9067" i="3"/>
  <c r="L13002" i="3"/>
  <c r="M13002" i="3"/>
  <c r="L13078" i="3"/>
  <c r="M13078" i="3"/>
  <c r="L13142" i="3"/>
  <c r="M13142" i="3"/>
  <c r="L13206" i="3"/>
  <c r="M13206" i="3"/>
  <c r="L13270" i="3"/>
  <c r="M13270" i="3"/>
  <c r="M13334" i="3"/>
  <c r="L13334" i="3"/>
  <c r="L13398" i="3"/>
  <c r="M13398" i="3"/>
  <c r="L13462" i="3"/>
  <c r="M13462" i="3"/>
  <c r="L13519" i="3"/>
  <c r="M13519" i="3"/>
  <c r="L12005" i="3"/>
  <c r="M12005" i="3"/>
  <c r="L12098" i="3"/>
  <c r="M12098" i="3"/>
  <c r="L12191" i="3"/>
  <c r="M12191" i="3"/>
  <c r="L12298" i="3"/>
  <c r="M12298" i="3"/>
  <c r="L12426" i="3"/>
  <c r="M12426" i="3"/>
  <c r="L12554" i="3"/>
  <c r="M12554" i="3"/>
  <c r="L12936" i="3"/>
  <c r="M12936" i="3"/>
  <c r="L13548" i="3"/>
  <c r="M13548" i="3"/>
  <c r="L13580" i="3"/>
  <c r="M13580" i="3"/>
  <c r="L13612" i="3"/>
  <c r="M13612" i="3"/>
  <c r="L13644" i="3"/>
  <c r="M13644" i="3"/>
  <c r="L13676" i="3"/>
  <c r="M13676" i="3"/>
  <c r="L13708" i="3"/>
  <c r="M13708" i="3"/>
  <c r="L13740" i="3"/>
  <c r="M13740" i="3"/>
  <c r="M8919" i="3"/>
  <c r="L8919" i="3"/>
  <c r="L9047" i="3"/>
  <c r="M9047" i="3"/>
  <c r="L9904" i="3"/>
  <c r="M9904" i="3"/>
  <c r="L9966" i="3"/>
  <c r="M9966" i="3"/>
  <c r="M12941" i="3"/>
  <c r="L12941" i="3"/>
  <c r="M13027" i="3"/>
  <c r="L13027" i="3"/>
  <c r="M13091" i="3"/>
  <c r="L13091" i="3"/>
  <c r="M13155" i="3"/>
  <c r="L13155" i="3"/>
  <c r="M13219" i="3"/>
  <c r="L13219" i="3"/>
  <c r="M13283" i="3"/>
  <c r="L13283" i="3"/>
  <c r="M13347" i="3"/>
  <c r="L13347" i="3"/>
  <c r="L13411" i="3"/>
  <c r="M13411" i="3"/>
  <c r="L13475" i="3"/>
  <c r="M13475" i="3"/>
  <c r="M8853" i="3"/>
  <c r="L8853" i="3"/>
  <c r="M8981" i="3"/>
  <c r="L8981" i="3"/>
  <c r="L9109" i="3"/>
  <c r="M9109" i="3"/>
  <c r="L9922" i="3"/>
  <c r="M9922" i="3"/>
  <c r="M8827" i="3"/>
  <c r="L8827" i="3"/>
  <c r="M8967" i="3"/>
  <c r="L8967" i="3"/>
  <c r="L9095" i="3"/>
  <c r="M9095" i="3"/>
  <c r="L9862" i="3"/>
  <c r="M9862" i="3"/>
  <c r="L11925" i="3"/>
  <c r="M11925" i="3"/>
  <c r="L12018" i="3"/>
  <c r="M12018" i="3"/>
  <c r="L12111" i="3"/>
  <c r="M12111" i="3"/>
  <c r="L12181" i="3"/>
  <c r="M12181" i="3"/>
  <c r="L12282" i="3"/>
  <c r="M12282" i="3"/>
  <c r="L12410" i="3"/>
  <c r="M12410" i="3"/>
  <c r="L12538" i="3"/>
  <c r="M12538" i="3"/>
  <c r="L12626" i="3"/>
  <c r="M12626" i="3"/>
  <c r="L12658" i="3"/>
  <c r="M12658" i="3"/>
  <c r="L12690" i="3"/>
  <c r="M12690" i="3"/>
  <c r="L12722" i="3"/>
  <c r="M12722" i="3"/>
  <c r="L12754" i="3"/>
  <c r="M12754" i="3"/>
  <c r="M12786" i="3"/>
  <c r="L12786" i="3"/>
  <c r="L12818" i="3"/>
  <c r="M12818" i="3"/>
  <c r="L12850" i="3"/>
  <c r="M12850" i="3"/>
  <c r="L13000" i="3"/>
  <c r="M13000" i="3"/>
  <c r="L13072" i="3"/>
  <c r="M13072" i="3"/>
  <c r="L13136" i="3"/>
  <c r="M13136" i="3"/>
  <c r="L13200" i="3"/>
  <c r="M13200" i="3"/>
  <c r="L13264" i="3"/>
  <c r="M13264" i="3"/>
  <c r="M13328" i="3"/>
  <c r="L13328" i="3"/>
  <c r="L13392" i="3"/>
  <c r="M13392" i="3"/>
  <c r="L13456" i="3"/>
  <c r="M13456" i="3"/>
  <c r="L13780" i="3"/>
  <c r="M13780" i="3"/>
  <c r="M12949" i="3"/>
  <c r="L12949" i="3"/>
  <c r="P4" i="4"/>
  <c r="Q5" i="4"/>
  <c r="Q7" i="4"/>
  <c r="Q4" i="4"/>
  <c r="Q6" i="4"/>
  <c r="Q10" i="4" s="1"/>
  <c r="P5" i="4"/>
  <c r="P6" i="4"/>
  <c r="P10" i="4" s="1"/>
  <c r="P7" i="4"/>
  <c r="R5" i="4"/>
  <c r="R7" i="4"/>
  <c r="R4" i="4"/>
  <c r="R6" i="4"/>
  <c r="R10" i="4" s="1"/>
  <c r="R18" i="3" l="1"/>
  <c r="P15" i="4"/>
  <c r="P11" i="4"/>
  <c r="R14" i="4"/>
  <c r="R8" i="4"/>
  <c r="R13" i="4"/>
  <c r="R11" i="4"/>
  <c r="R15" i="4"/>
  <c r="P14" i="4"/>
  <c r="P17" i="4"/>
  <c r="P13" i="4"/>
  <c r="P8" i="4"/>
  <c r="Q13" i="4"/>
  <c r="Q11" i="4"/>
  <c r="Q15" i="4"/>
  <c r="Q14" i="4"/>
  <c r="Q8" i="4"/>
  <c r="R17" i="4"/>
  <c r="R9" i="4"/>
  <c r="R16" i="4"/>
  <c r="P16" i="4"/>
  <c r="P9" i="4"/>
  <c r="Q17" i="4"/>
  <c r="Q16" i="4"/>
  <c r="Q9" i="4"/>
  <c r="T16" i="3"/>
  <c r="T15" i="3"/>
  <c r="S18" i="3"/>
  <c r="T18" i="3" l="1"/>
  <c r="I8698" i="2" l="1"/>
  <c r="I8699" i="2"/>
  <c r="I8700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7" i="2"/>
  <c r="K7" i="2" s="1"/>
  <c r="I8" i="2"/>
  <c r="I9" i="2"/>
  <c r="I10" i="2"/>
  <c r="I11" i="2"/>
  <c r="I12" i="2"/>
  <c r="I13" i="2"/>
  <c r="I14" i="2"/>
  <c r="I15" i="2"/>
  <c r="I16" i="2"/>
  <c r="I17" i="2"/>
  <c r="I18" i="2"/>
  <c r="I6156" i="2"/>
  <c r="I5948" i="2"/>
  <c r="I5692" i="2"/>
  <c r="I5436" i="2"/>
  <c r="I5292" i="2"/>
  <c r="I5204" i="2"/>
  <c r="I5076" i="2"/>
  <c r="I4924" i="2"/>
  <c r="I4820" i="2"/>
  <c r="I4716" i="2"/>
  <c r="I4588" i="2"/>
  <c r="I4492" i="2"/>
  <c r="I4364" i="2"/>
  <c r="I4236" i="2"/>
  <c r="I4108" i="2"/>
  <c r="I3924" i="2"/>
  <c r="I3836" i="2"/>
  <c r="I3820" i="2"/>
  <c r="I3660" i="2"/>
  <c r="I3444" i="2"/>
  <c r="I3308" i="2"/>
  <c r="I3268" i="2"/>
  <c r="I3132" i="2"/>
  <c r="I3060" i="2"/>
  <c r="I2916" i="2"/>
  <c r="I2884" i="2"/>
  <c r="I2644" i="2"/>
  <c r="I2612" i="2"/>
  <c r="I2596" i="2"/>
  <c r="I2580" i="2"/>
  <c r="I2564" i="2"/>
  <c r="I2548" i="2"/>
  <c r="I2508" i="2"/>
  <c r="I2492" i="2"/>
  <c r="I2476" i="2"/>
  <c r="I2412" i="2"/>
  <c r="I2388" i="2"/>
  <c r="I2324" i="2"/>
  <c r="I2260" i="2"/>
  <c r="I2188" i="2"/>
  <c r="I2132" i="2"/>
  <c r="I2092" i="2"/>
  <c r="I2068" i="2"/>
  <c r="I2036" i="2"/>
  <c r="I2004" i="2"/>
  <c r="I1980" i="2"/>
  <c r="I1940" i="2"/>
  <c r="I1916" i="2"/>
  <c r="I1876" i="2"/>
  <c r="I1860" i="2"/>
  <c r="I1836" i="2"/>
  <c r="I1796" i="2"/>
  <c r="I1772" i="2"/>
  <c r="I1732" i="2"/>
  <c r="I1708" i="2"/>
  <c r="I1668" i="2"/>
  <c r="I1644" i="2"/>
  <c r="I1604" i="2"/>
  <c r="I1580" i="2"/>
  <c r="I1540" i="2"/>
  <c r="I1516" i="2"/>
  <c r="I1476" i="2"/>
  <c r="I1444" i="2"/>
  <c r="I1412" i="2"/>
  <c r="I1380" i="2"/>
  <c r="I1348" i="2"/>
  <c r="I1316" i="2"/>
  <c r="I1296" i="2"/>
  <c r="I1276" i="2"/>
  <c r="I1244" i="2"/>
  <c r="I1212" i="2"/>
  <c r="I1180" i="2"/>
  <c r="I1148" i="2"/>
  <c r="I1116" i="2"/>
  <c r="I1084" i="2"/>
  <c r="I1052" i="2"/>
  <c r="I1036" i="2"/>
  <c r="I1004" i="2"/>
  <c r="I964" i="2"/>
  <c r="I932" i="2"/>
  <c r="I900" i="2"/>
  <c r="I868" i="2"/>
  <c r="I836" i="2"/>
  <c r="I804" i="2"/>
  <c r="I784" i="2"/>
  <c r="I764" i="2"/>
  <c r="I732" i="2"/>
  <c r="I700" i="2"/>
  <c r="I668" i="2"/>
  <c r="I652" i="2"/>
  <c r="I620" i="2"/>
  <c r="I588" i="2"/>
  <c r="I556" i="2"/>
  <c r="I516" i="2"/>
  <c r="I484" i="2"/>
  <c r="I452" i="2"/>
  <c r="I420" i="2"/>
  <c r="I400" i="2"/>
  <c r="I380" i="2"/>
  <c r="I348" i="2"/>
  <c r="I332" i="2"/>
  <c r="I300" i="2"/>
  <c r="I260" i="2"/>
  <c r="I228" i="2"/>
  <c r="I196" i="2"/>
  <c r="I164" i="2"/>
  <c r="I144" i="2"/>
  <c r="I124" i="2"/>
  <c r="I92" i="2"/>
  <c r="I76" i="2"/>
  <c r="I44" i="2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2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B2510" i="1"/>
  <c r="B2511" i="1"/>
  <c r="B2512" i="1"/>
  <c r="B2513" i="1"/>
  <c r="B2514" i="1"/>
  <c r="B2515" i="1"/>
  <c r="B2516" i="1"/>
  <c r="B2517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B6001" i="1"/>
  <c r="B6002" i="1"/>
  <c r="B6003" i="1"/>
  <c r="B6004" i="1"/>
  <c r="B6005" i="1"/>
  <c r="B6006" i="1"/>
  <c r="B6007" i="1"/>
  <c r="B6008" i="1"/>
  <c r="B6009" i="1"/>
  <c r="B6010" i="1"/>
  <c r="B6011" i="1"/>
  <c r="B6012" i="1"/>
  <c r="B6013" i="1"/>
  <c r="B6014" i="1"/>
  <c r="B6015" i="1"/>
  <c r="B6016" i="1"/>
  <c r="B6017" i="1"/>
  <c r="B6018" i="1"/>
  <c r="B6019" i="1"/>
  <c r="B6020" i="1"/>
  <c r="B6021" i="1"/>
  <c r="B6022" i="1"/>
  <c r="B6023" i="1"/>
  <c r="B6024" i="1"/>
  <c r="B6025" i="1"/>
  <c r="B6026" i="1"/>
  <c r="B6027" i="1"/>
  <c r="B6028" i="1"/>
  <c r="B6029" i="1"/>
  <c r="B6030" i="1"/>
  <c r="B6031" i="1"/>
  <c r="B6032" i="1"/>
  <c r="B6033" i="1"/>
  <c r="B6034" i="1"/>
  <c r="B6035" i="1"/>
  <c r="B6036" i="1"/>
  <c r="B6037" i="1"/>
  <c r="B6038" i="1"/>
  <c r="B6039" i="1"/>
  <c r="B6040" i="1"/>
  <c r="B6041" i="1"/>
  <c r="B6042" i="1"/>
  <c r="B6043" i="1"/>
  <c r="B6044" i="1"/>
  <c r="B6045" i="1"/>
  <c r="B6046" i="1"/>
  <c r="B6047" i="1"/>
  <c r="B6048" i="1"/>
  <c r="B6049" i="1"/>
  <c r="B6050" i="1"/>
  <c r="B6051" i="1"/>
  <c r="B6052" i="1"/>
  <c r="B6053" i="1"/>
  <c r="B6054" i="1"/>
  <c r="B6055" i="1"/>
  <c r="B6056" i="1"/>
  <c r="B6057" i="1"/>
  <c r="B6058" i="1"/>
  <c r="B6059" i="1"/>
  <c r="B6060" i="1"/>
  <c r="B6061" i="1"/>
  <c r="B6062" i="1"/>
  <c r="B6063" i="1"/>
  <c r="B6064" i="1"/>
  <c r="B6065" i="1"/>
  <c r="B6066" i="1"/>
  <c r="B6067" i="1"/>
  <c r="B6068" i="1"/>
  <c r="B6069" i="1"/>
  <c r="B6070" i="1"/>
  <c r="B6071" i="1"/>
  <c r="B6072" i="1"/>
  <c r="B6073" i="1"/>
  <c r="B6074" i="1"/>
  <c r="B6075" i="1"/>
  <c r="B6076" i="1"/>
  <c r="B6077" i="1"/>
  <c r="B6078" i="1"/>
  <c r="B6079" i="1"/>
  <c r="B6080" i="1"/>
  <c r="B6081" i="1"/>
  <c r="B6082" i="1"/>
  <c r="B6083" i="1"/>
  <c r="B6084" i="1"/>
  <c r="B6085" i="1"/>
  <c r="B6086" i="1"/>
  <c r="B6087" i="1"/>
  <c r="B6088" i="1"/>
  <c r="B6089" i="1"/>
  <c r="B6090" i="1"/>
  <c r="B6091" i="1"/>
  <c r="B6092" i="1"/>
  <c r="B6093" i="1"/>
  <c r="B6094" i="1"/>
  <c r="B6095" i="1"/>
  <c r="B6096" i="1"/>
  <c r="B6097" i="1"/>
  <c r="B6098" i="1"/>
  <c r="B6099" i="1"/>
  <c r="B6100" i="1"/>
  <c r="B6101" i="1"/>
  <c r="B6102" i="1"/>
  <c r="B6103" i="1"/>
  <c r="B6104" i="1"/>
  <c r="B6105" i="1"/>
  <c r="B6106" i="1"/>
  <c r="B6107" i="1"/>
  <c r="B6108" i="1"/>
  <c r="B6109" i="1"/>
  <c r="B6110" i="1"/>
  <c r="B6111" i="1"/>
  <c r="B6112" i="1"/>
  <c r="B6113" i="1"/>
  <c r="B6114" i="1"/>
  <c r="B6115" i="1"/>
  <c r="B6116" i="1"/>
  <c r="B6117" i="1"/>
  <c r="B6118" i="1"/>
  <c r="B6119" i="1"/>
  <c r="B6120" i="1"/>
  <c r="B6121" i="1"/>
  <c r="B6122" i="1"/>
  <c r="B6123" i="1"/>
  <c r="B6124" i="1"/>
  <c r="B6125" i="1"/>
  <c r="B6126" i="1"/>
  <c r="B6127" i="1"/>
  <c r="B6128" i="1"/>
  <c r="B6129" i="1"/>
  <c r="B6130" i="1"/>
  <c r="B6131" i="1"/>
  <c r="B6132" i="1"/>
  <c r="B6133" i="1"/>
  <c r="B6134" i="1"/>
  <c r="B6135" i="1"/>
  <c r="B6136" i="1"/>
  <c r="B6137" i="1"/>
  <c r="B6138" i="1"/>
  <c r="B6139" i="1"/>
  <c r="B6140" i="1"/>
  <c r="B6141" i="1"/>
  <c r="B6142" i="1"/>
  <c r="B6143" i="1"/>
  <c r="B6144" i="1"/>
  <c r="B6145" i="1"/>
  <c r="B6146" i="1"/>
  <c r="B6147" i="1"/>
  <c r="B6148" i="1"/>
  <c r="B6149" i="1"/>
  <c r="B6150" i="1"/>
  <c r="B6151" i="1"/>
  <c r="B6152" i="1"/>
  <c r="B6153" i="1"/>
  <c r="B6154" i="1"/>
  <c r="B6155" i="1"/>
  <c r="B6156" i="1"/>
  <c r="B6157" i="1"/>
  <c r="B6158" i="1"/>
  <c r="B6159" i="1"/>
  <c r="B6160" i="1"/>
  <c r="B6161" i="1"/>
  <c r="B6162" i="1"/>
  <c r="B6163" i="1"/>
  <c r="B6164" i="1"/>
  <c r="B6165" i="1"/>
  <c r="B6166" i="1"/>
  <c r="B6167" i="1"/>
  <c r="B6168" i="1"/>
  <c r="B6169" i="1"/>
  <c r="B6170" i="1"/>
  <c r="B6171" i="1"/>
  <c r="B6172" i="1"/>
  <c r="B6173" i="1"/>
  <c r="B6174" i="1"/>
  <c r="B6175" i="1"/>
  <c r="B6176" i="1"/>
  <c r="B6177" i="1"/>
  <c r="B6178" i="1"/>
  <c r="B6179" i="1"/>
  <c r="B6180" i="1"/>
  <c r="B6181" i="1"/>
  <c r="B6182" i="1"/>
  <c r="B6183" i="1"/>
  <c r="B6184" i="1"/>
  <c r="B6185" i="1"/>
  <c r="B6186" i="1"/>
  <c r="B6187" i="1"/>
  <c r="B6188" i="1"/>
  <c r="B6189" i="1"/>
  <c r="B6190" i="1"/>
  <c r="B6191" i="1"/>
  <c r="B6192" i="1"/>
  <c r="B6193" i="1"/>
  <c r="B6194" i="1"/>
  <c r="B6195" i="1"/>
  <c r="B6196" i="1"/>
  <c r="B6197" i="1"/>
  <c r="B6198" i="1"/>
  <c r="B6199" i="1"/>
  <c r="B6200" i="1"/>
  <c r="B6201" i="1"/>
  <c r="B6202" i="1"/>
  <c r="B6203" i="1"/>
  <c r="B6204" i="1"/>
  <c r="B6205" i="1"/>
  <c r="B6206" i="1"/>
  <c r="B6207" i="1"/>
  <c r="B6208" i="1"/>
  <c r="B6209" i="1"/>
  <c r="B6210" i="1"/>
  <c r="B6211" i="1"/>
  <c r="B6212" i="1"/>
  <c r="B6213" i="1"/>
  <c r="B6214" i="1"/>
  <c r="B6215" i="1"/>
  <c r="B6216" i="1"/>
  <c r="B6217" i="1"/>
  <c r="B6218" i="1"/>
  <c r="B6219" i="1"/>
  <c r="B6220" i="1"/>
  <c r="B6221" i="1"/>
  <c r="B6222" i="1"/>
  <c r="B6223" i="1"/>
  <c r="B6224" i="1"/>
  <c r="B6225" i="1"/>
  <c r="B6226" i="1"/>
  <c r="B6227" i="1"/>
  <c r="B6228" i="1"/>
  <c r="B6229" i="1"/>
  <c r="B6230" i="1"/>
  <c r="B6231" i="1"/>
  <c r="B6232" i="1"/>
  <c r="B6233" i="1"/>
  <c r="B6234" i="1"/>
  <c r="B6235" i="1"/>
  <c r="B6236" i="1"/>
  <c r="B6237" i="1"/>
  <c r="B6238" i="1"/>
  <c r="B6239" i="1"/>
  <c r="B6240" i="1"/>
  <c r="B6241" i="1"/>
  <c r="B6242" i="1"/>
  <c r="B6243" i="1"/>
  <c r="B6244" i="1"/>
  <c r="B6245" i="1"/>
  <c r="B6246" i="1"/>
  <c r="B6247" i="1"/>
  <c r="B6248" i="1"/>
  <c r="B6249" i="1"/>
  <c r="B6250" i="1"/>
  <c r="B6251" i="1"/>
  <c r="B6252" i="1"/>
  <c r="B6253" i="1"/>
  <c r="B6254" i="1"/>
  <c r="B6255" i="1"/>
  <c r="B6256" i="1"/>
  <c r="B6257" i="1"/>
  <c r="B6258" i="1"/>
  <c r="B6259" i="1"/>
  <c r="B6260" i="1"/>
  <c r="B6261" i="1"/>
  <c r="B6262" i="1"/>
  <c r="B6263" i="1"/>
  <c r="B6264" i="1"/>
  <c r="B6265" i="1"/>
  <c r="B6266" i="1"/>
  <c r="B6267" i="1"/>
  <c r="B6268" i="1"/>
  <c r="B6269" i="1"/>
  <c r="B6270" i="1"/>
  <c r="B6271" i="1"/>
  <c r="B6272" i="1"/>
  <c r="B6273" i="1"/>
  <c r="B6274" i="1"/>
  <c r="B6275" i="1"/>
  <c r="B6276" i="1"/>
  <c r="B6277" i="1"/>
  <c r="B6278" i="1"/>
  <c r="B6279" i="1"/>
  <c r="B6280" i="1"/>
  <c r="B6281" i="1"/>
  <c r="B6282" i="1"/>
  <c r="B6283" i="1"/>
  <c r="B6284" i="1"/>
  <c r="B6285" i="1"/>
  <c r="B6286" i="1"/>
  <c r="B6287" i="1"/>
  <c r="B6288" i="1"/>
  <c r="B6289" i="1"/>
  <c r="B6290" i="1"/>
  <c r="B6291" i="1"/>
  <c r="B6292" i="1"/>
  <c r="B6293" i="1"/>
  <c r="B6294" i="1"/>
  <c r="B6295" i="1"/>
  <c r="B6296" i="1"/>
  <c r="B6297" i="1"/>
  <c r="B6298" i="1"/>
  <c r="B6299" i="1"/>
  <c r="B6300" i="1"/>
  <c r="B6301" i="1"/>
  <c r="B6302" i="1"/>
  <c r="B6303" i="1"/>
  <c r="B6304" i="1"/>
  <c r="B6305" i="1"/>
  <c r="B6306" i="1"/>
  <c r="B6307" i="1"/>
  <c r="B6308" i="1"/>
  <c r="B6309" i="1"/>
  <c r="B6310" i="1"/>
  <c r="B6311" i="1"/>
  <c r="B6312" i="1"/>
  <c r="B6313" i="1"/>
  <c r="B6314" i="1"/>
  <c r="B6315" i="1"/>
  <c r="B6316" i="1"/>
  <c r="B6317" i="1"/>
  <c r="B6318" i="1"/>
  <c r="B6319" i="1"/>
  <c r="B6320" i="1"/>
  <c r="B6321" i="1"/>
  <c r="B6322" i="1"/>
  <c r="B6323" i="1"/>
  <c r="B6324" i="1"/>
  <c r="B6325" i="1"/>
  <c r="B6326" i="1"/>
  <c r="B6327" i="1"/>
  <c r="B6328" i="1"/>
  <c r="B6329" i="1"/>
  <c r="B6330" i="1"/>
  <c r="B6331" i="1"/>
  <c r="B6332" i="1"/>
  <c r="B6333" i="1"/>
  <c r="B6334" i="1"/>
  <c r="B6335" i="1"/>
  <c r="B6336" i="1"/>
  <c r="B6337" i="1"/>
  <c r="B6338" i="1"/>
  <c r="B6339" i="1"/>
  <c r="B6340" i="1"/>
  <c r="B6341" i="1"/>
  <c r="B6342" i="1"/>
  <c r="B6343" i="1"/>
  <c r="B6344" i="1"/>
  <c r="B6345" i="1"/>
  <c r="B6346" i="1"/>
  <c r="B6347" i="1"/>
  <c r="B6348" i="1"/>
  <c r="B6349" i="1"/>
  <c r="B6350" i="1"/>
  <c r="B6351" i="1"/>
  <c r="B6352" i="1"/>
  <c r="B6353" i="1"/>
  <c r="B6354" i="1"/>
  <c r="B6355" i="1"/>
  <c r="B6356" i="1"/>
  <c r="B6357" i="1"/>
  <c r="B6358" i="1"/>
  <c r="B6359" i="1"/>
  <c r="B6360" i="1"/>
  <c r="B6361" i="1"/>
  <c r="B6362" i="1"/>
  <c r="B6363" i="1"/>
  <c r="B6364" i="1"/>
  <c r="B6365" i="1"/>
  <c r="B6366" i="1"/>
  <c r="B6367" i="1"/>
  <c r="B6368" i="1"/>
  <c r="B6369" i="1"/>
  <c r="B6370" i="1"/>
  <c r="B6371" i="1"/>
  <c r="B6372" i="1"/>
  <c r="B6373" i="1"/>
  <c r="B6374" i="1"/>
  <c r="B6375" i="1"/>
  <c r="B6376" i="1"/>
  <c r="B6377" i="1"/>
  <c r="B6378" i="1"/>
  <c r="B6379" i="1"/>
  <c r="B6380" i="1"/>
  <c r="B6381" i="1"/>
  <c r="B6382" i="1"/>
  <c r="B6383" i="1"/>
  <c r="B6384" i="1"/>
  <c r="B6385" i="1"/>
  <c r="B6386" i="1"/>
  <c r="B6387" i="1"/>
  <c r="B6388" i="1"/>
  <c r="B6389" i="1"/>
  <c r="B6390" i="1"/>
  <c r="B6391" i="1"/>
  <c r="B6392" i="1"/>
  <c r="B6393" i="1"/>
  <c r="B6394" i="1"/>
  <c r="B6395" i="1"/>
  <c r="B6396" i="1"/>
  <c r="B6397" i="1"/>
  <c r="B6398" i="1"/>
  <c r="B6399" i="1"/>
  <c r="B6400" i="1"/>
  <c r="B6401" i="1"/>
  <c r="B6402" i="1"/>
  <c r="B6403" i="1"/>
  <c r="B6404" i="1"/>
  <c r="B6405" i="1"/>
  <c r="B6406" i="1"/>
  <c r="B6407" i="1"/>
  <c r="B6408" i="1"/>
  <c r="B6409" i="1"/>
  <c r="B6410" i="1"/>
  <c r="B6411" i="1"/>
  <c r="B6412" i="1"/>
  <c r="B6413" i="1"/>
  <c r="B6414" i="1"/>
  <c r="B6415" i="1"/>
  <c r="B6416" i="1"/>
  <c r="B6417" i="1"/>
  <c r="B6418" i="1"/>
  <c r="B6419" i="1"/>
  <c r="B6420" i="1"/>
  <c r="B6421" i="1"/>
  <c r="B6422" i="1"/>
  <c r="B6423" i="1"/>
  <c r="B6424" i="1"/>
  <c r="B6425" i="1"/>
  <c r="B6426" i="1"/>
  <c r="B6427" i="1"/>
  <c r="B6428" i="1"/>
  <c r="B6429" i="1"/>
  <c r="B6430" i="1"/>
  <c r="B6431" i="1"/>
  <c r="B6432" i="1"/>
  <c r="B6433" i="1"/>
  <c r="B6434" i="1"/>
  <c r="B6435" i="1"/>
  <c r="B6436" i="1"/>
  <c r="B6437" i="1"/>
  <c r="B6438" i="1"/>
  <c r="B6439" i="1"/>
  <c r="B6440" i="1"/>
  <c r="B6441" i="1"/>
  <c r="B6442" i="1"/>
  <c r="B6443" i="1"/>
  <c r="B6444" i="1"/>
  <c r="B6445" i="1"/>
  <c r="B6446" i="1"/>
  <c r="B6447" i="1"/>
  <c r="B6448" i="1"/>
  <c r="B6449" i="1"/>
  <c r="B6450" i="1"/>
  <c r="B6451" i="1"/>
  <c r="B6452" i="1"/>
  <c r="B6453" i="1"/>
  <c r="B6454" i="1"/>
  <c r="B6455" i="1"/>
  <c r="B6456" i="1"/>
  <c r="B6457" i="1"/>
  <c r="B6458" i="1"/>
  <c r="B6459" i="1"/>
  <c r="B6460" i="1"/>
  <c r="B6461" i="1"/>
  <c r="B6462" i="1"/>
  <c r="B6463" i="1"/>
  <c r="B6464" i="1"/>
  <c r="B6465" i="1"/>
  <c r="B6466" i="1"/>
  <c r="B6467" i="1"/>
  <c r="B6468" i="1"/>
  <c r="B6469" i="1"/>
  <c r="B6470" i="1"/>
  <c r="B6471" i="1"/>
  <c r="B6472" i="1"/>
  <c r="B6473" i="1"/>
  <c r="B6474" i="1"/>
  <c r="B6475" i="1"/>
  <c r="B6476" i="1"/>
  <c r="B6477" i="1"/>
  <c r="B6478" i="1"/>
  <c r="B6479" i="1"/>
  <c r="B6480" i="1"/>
  <c r="B6481" i="1"/>
  <c r="B6482" i="1"/>
  <c r="B6483" i="1"/>
  <c r="B6484" i="1"/>
  <c r="B6485" i="1"/>
  <c r="B6486" i="1"/>
  <c r="B6487" i="1"/>
  <c r="B6488" i="1"/>
  <c r="B6489" i="1"/>
  <c r="B6490" i="1"/>
  <c r="B6491" i="1"/>
  <c r="B6492" i="1"/>
  <c r="B6493" i="1"/>
  <c r="B6494" i="1"/>
  <c r="B6495" i="1"/>
  <c r="B6496" i="1"/>
  <c r="B6497" i="1"/>
  <c r="B6498" i="1"/>
  <c r="B6499" i="1"/>
  <c r="B6500" i="1"/>
  <c r="B6501" i="1"/>
  <c r="B6502" i="1"/>
  <c r="B6503" i="1"/>
  <c r="B6504" i="1"/>
  <c r="B6505" i="1"/>
  <c r="B6506" i="1"/>
  <c r="B6507" i="1"/>
  <c r="B6508" i="1"/>
  <c r="B6509" i="1"/>
  <c r="B6510" i="1"/>
  <c r="B6511" i="1"/>
  <c r="B6512" i="1"/>
  <c r="B6513" i="1"/>
  <c r="B6514" i="1"/>
  <c r="B6515" i="1"/>
  <c r="B6516" i="1"/>
  <c r="B6517" i="1"/>
  <c r="B6518" i="1"/>
  <c r="B6519" i="1"/>
  <c r="B6520" i="1"/>
  <c r="B6521" i="1"/>
  <c r="B6522" i="1"/>
  <c r="B6523" i="1"/>
  <c r="B6524" i="1"/>
  <c r="B6525" i="1"/>
  <c r="B6526" i="1"/>
  <c r="B6527" i="1"/>
  <c r="B6528" i="1"/>
  <c r="B6529" i="1"/>
  <c r="B6530" i="1"/>
  <c r="B6531" i="1"/>
  <c r="B6532" i="1"/>
  <c r="B6533" i="1"/>
  <c r="B6534" i="1"/>
  <c r="B6535" i="1"/>
  <c r="B6536" i="1"/>
  <c r="B6537" i="1"/>
  <c r="B6538" i="1"/>
  <c r="B6539" i="1"/>
  <c r="B6540" i="1"/>
  <c r="B6541" i="1"/>
  <c r="B6542" i="1"/>
  <c r="B6543" i="1"/>
  <c r="B6544" i="1"/>
  <c r="B6545" i="1"/>
  <c r="B6546" i="1"/>
  <c r="B6547" i="1"/>
  <c r="B6548" i="1"/>
  <c r="B6549" i="1"/>
  <c r="B6550" i="1"/>
  <c r="B6551" i="1"/>
  <c r="B6552" i="1"/>
  <c r="B6553" i="1"/>
  <c r="B6554" i="1"/>
  <c r="B6555" i="1"/>
  <c r="B6556" i="1"/>
  <c r="B6557" i="1"/>
  <c r="B6558" i="1"/>
  <c r="B6559" i="1"/>
  <c r="B6560" i="1"/>
  <c r="B6561" i="1"/>
  <c r="B6562" i="1"/>
  <c r="B6563" i="1"/>
  <c r="B6564" i="1"/>
  <c r="B6565" i="1"/>
  <c r="B6566" i="1"/>
  <c r="B6567" i="1"/>
  <c r="B6568" i="1"/>
  <c r="B6569" i="1"/>
  <c r="B6570" i="1"/>
  <c r="B6571" i="1"/>
  <c r="B6572" i="1"/>
  <c r="B6573" i="1"/>
  <c r="B6574" i="1"/>
  <c r="B6575" i="1"/>
  <c r="B6576" i="1"/>
  <c r="B6577" i="1"/>
  <c r="B6578" i="1"/>
  <c r="B6579" i="1"/>
  <c r="B6580" i="1"/>
  <c r="B6581" i="1"/>
  <c r="B6582" i="1"/>
  <c r="B6583" i="1"/>
  <c r="B6584" i="1"/>
  <c r="B6585" i="1"/>
  <c r="B6586" i="1"/>
  <c r="B6587" i="1"/>
  <c r="B6588" i="1"/>
  <c r="B6589" i="1"/>
  <c r="B6590" i="1"/>
  <c r="B6591" i="1"/>
  <c r="B6592" i="1"/>
  <c r="B6593" i="1"/>
  <c r="B6594" i="1"/>
  <c r="B6595" i="1"/>
  <c r="B6596" i="1"/>
  <c r="B6597" i="1"/>
  <c r="B6598" i="1"/>
  <c r="B6599" i="1"/>
  <c r="B6600" i="1"/>
  <c r="B6601" i="1"/>
  <c r="B6602" i="1"/>
  <c r="B6603" i="1"/>
  <c r="B6604" i="1"/>
  <c r="B6605" i="1"/>
  <c r="B6606" i="1"/>
  <c r="B6607" i="1"/>
  <c r="B6608" i="1"/>
  <c r="B6609" i="1"/>
  <c r="B6610" i="1"/>
  <c r="B6611" i="1"/>
  <c r="B6612" i="1"/>
  <c r="B6613" i="1"/>
  <c r="B6614" i="1"/>
  <c r="B6615" i="1"/>
  <c r="B6616" i="1"/>
  <c r="B6617" i="1"/>
  <c r="B6618" i="1"/>
  <c r="B6619" i="1"/>
  <c r="B6620" i="1"/>
  <c r="B6621" i="1"/>
  <c r="B6622" i="1"/>
  <c r="B6623" i="1"/>
  <c r="B6624" i="1"/>
  <c r="B6625" i="1"/>
  <c r="B6626" i="1"/>
  <c r="B6627" i="1"/>
  <c r="B6628" i="1"/>
  <c r="B6629" i="1"/>
  <c r="B6630" i="1"/>
  <c r="B6631" i="1"/>
  <c r="B6632" i="1"/>
  <c r="B6633" i="1"/>
  <c r="B6634" i="1"/>
  <c r="B6635" i="1"/>
  <c r="B6636" i="1"/>
  <c r="B6637" i="1"/>
  <c r="B6638" i="1"/>
  <c r="B6639" i="1"/>
  <c r="B6640" i="1"/>
  <c r="B6641" i="1"/>
  <c r="B6642" i="1"/>
  <c r="B6643" i="1"/>
  <c r="B6644" i="1"/>
  <c r="B6645" i="1"/>
  <c r="B6646" i="1"/>
  <c r="B6647" i="1"/>
  <c r="B6648" i="1"/>
  <c r="B6649" i="1"/>
  <c r="B6650" i="1"/>
  <c r="B6651" i="1"/>
  <c r="B6652" i="1"/>
  <c r="B6653" i="1"/>
  <c r="B6654" i="1"/>
  <c r="B6655" i="1"/>
  <c r="B6656" i="1"/>
  <c r="B6657" i="1"/>
  <c r="B6658" i="1"/>
  <c r="B6659" i="1"/>
  <c r="B6660" i="1"/>
  <c r="B6661" i="1"/>
  <c r="B6662" i="1"/>
  <c r="B6663" i="1"/>
  <c r="B6664" i="1"/>
  <c r="B6665" i="1"/>
  <c r="B6666" i="1"/>
  <c r="B6667" i="1"/>
  <c r="B6668" i="1"/>
  <c r="B6669" i="1"/>
  <c r="B6670" i="1"/>
  <c r="B6671" i="1"/>
  <c r="B6672" i="1"/>
  <c r="B6673" i="1"/>
  <c r="B6674" i="1"/>
  <c r="B6675" i="1"/>
  <c r="B6676" i="1"/>
  <c r="B6677" i="1"/>
  <c r="B6678" i="1"/>
  <c r="B6679" i="1"/>
  <c r="B6680" i="1"/>
  <c r="B6681" i="1"/>
  <c r="B6682" i="1"/>
  <c r="B6683" i="1"/>
  <c r="B6684" i="1"/>
  <c r="B6685" i="1"/>
  <c r="B6686" i="1"/>
  <c r="B6687" i="1"/>
  <c r="B6688" i="1"/>
  <c r="B6689" i="1"/>
  <c r="B6690" i="1"/>
  <c r="B6691" i="1"/>
  <c r="B6692" i="1"/>
  <c r="B6693" i="1"/>
  <c r="B6694" i="1"/>
  <c r="B6695" i="1"/>
  <c r="B6696" i="1"/>
  <c r="B6697" i="1"/>
  <c r="B6698" i="1"/>
  <c r="B6699" i="1"/>
  <c r="B6700" i="1"/>
  <c r="B6701" i="1"/>
  <c r="B6702" i="1"/>
  <c r="B6703" i="1"/>
  <c r="B6704" i="1"/>
  <c r="B6705" i="1"/>
  <c r="B6706" i="1"/>
  <c r="B6707" i="1"/>
  <c r="B6708" i="1"/>
  <c r="B6709" i="1"/>
  <c r="B6710" i="1"/>
  <c r="B6711" i="1"/>
  <c r="B6712" i="1"/>
  <c r="B6713" i="1"/>
  <c r="B6714" i="1"/>
  <c r="B6715" i="1"/>
  <c r="B6716" i="1"/>
  <c r="B6717" i="1"/>
  <c r="B6718" i="1"/>
  <c r="B6719" i="1"/>
  <c r="B6720" i="1"/>
  <c r="B6721" i="1"/>
  <c r="B6722" i="1"/>
  <c r="B6723" i="1"/>
  <c r="B6724" i="1"/>
  <c r="B6725" i="1"/>
  <c r="B6726" i="1"/>
  <c r="B6727" i="1"/>
  <c r="B6728" i="1"/>
  <c r="B6729" i="1"/>
  <c r="B6730" i="1"/>
  <c r="B6731" i="1"/>
  <c r="B6732" i="1"/>
  <c r="B6733" i="1"/>
  <c r="B6734" i="1"/>
  <c r="B6735" i="1"/>
  <c r="B6736" i="1"/>
  <c r="B6737" i="1"/>
  <c r="B6738" i="1"/>
  <c r="B6739" i="1"/>
  <c r="B6740" i="1"/>
  <c r="B6741" i="1"/>
  <c r="B6742" i="1"/>
  <c r="B6743" i="1"/>
  <c r="B6744" i="1"/>
  <c r="B6745" i="1"/>
  <c r="B6746" i="1"/>
  <c r="B6747" i="1"/>
  <c r="B6748" i="1"/>
  <c r="B6749" i="1"/>
  <c r="B6750" i="1"/>
  <c r="B6751" i="1"/>
  <c r="B6752" i="1"/>
  <c r="B6753" i="1"/>
  <c r="B6754" i="1"/>
  <c r="B6755" i="1"/>
  <c r="B6756" i="1"/>
  <c r="B6757" i="1"/>
  <c r="B6758" i="1"/>
  <c r="B6759" i="1"/>
  <c r="B6760" i="1"/>
  <c r="B6761" i="1"/>
  <c r="B6762" i="1"/>
  <c r="B6763" i="1"/>
  <c r="B6764" i="1"/>
  <c r="B6765" i="1"/>
  <c r="B6766" i="1"/>
  <c r="B6767" i="1"/>
  <c r="B6768" i="1"/>
  <c r="B6769" i="1"/>
  <c r="B6770" i="1"/>
  <c r="B6771" i="1"/>
  <c r="B6772" i="1"/>
  <c r="B6773" i="1"/>
  <c r="B6774" i="1"/>
  <c r="B6775" i="1"/>
  <c r="B6776" i="1"/>
  <c r="B6777" i="1"/>
  <c r="B6778" i="1"/>
  <c r="B6779" i="1"/>
  <c r="B6780" i="1"/>
  <c r="B6781" i="1"/>
  <c r="B6782" i="1"/>
  <c r="B6783" i="1"/>
  <c r="B6784" i="1"/>
  <c r="B6785" i="1"/>
  <c r="B6786" i="1"/>
  <c r="B6787" i="1"/>
  <c r="B6788" i="1"/>
  <c r="B6789" i="1"/>
  <c r="B6790" i="1"/>
  <c r="B6791" i="1"/>
  <c r="B6792" i="1"/>
  <c r="B6793" i="1"/>
  <c r="B6794" i="1"/>
  <c r="B6795" i="1"/>
  <c r="B6796" i="1"/>
  <c r="B6797" i="1"/>
  <c r="B6798" i="1"/>
  <c r="B6799" i="1"/>
  <c r="B6800" i="1"/>
  <c r="B6801" i="1"/>
  <c r="B6802" i="1"/>
  <c r="B6803" i="1"/>
  <c r="B6804" i="1"/>
  <c r="B6805" i="1"/>
  <c r="B6806" i="1"/>
  <c r="B6807" i="1"/>
  <c r="B6808" i="1"/>
  <c r="B6809" i="1"/>
  <c r="B6810" i="1"/>
  <c r="B6811" i="1"/>
  <c r="B6812" i="1"/>
  <c r="B6813" i="1"/>
  <c r="B6814" i="1"/>
  <c r="B6815" i="1"/>
  <c r="B6816" i="1"/>
  <c r="B6817" i="1"/>
  <c r="B6818" i="1"/>
  <c r="B6819" i="1"/>
  <c r="B6820" i="1"/>
  <c r="B6821" i="1"/>
  <c r="B6822" i="1"/>
  <c r="B6823" i="1"/>
  <c r="B6824" i="1"/>
  <c r="B6825" i="1"/>
  <c r="B6826" i="1"/>
  <c r="B6827" i="1"/>
  <c r="B6828" i="1"/>
  <c r="B6829" i="1"/>
  <c r="B6830" i="1"/>
  <c r="B6831" i="1"/>
  <c r="B6832" i="1"/>
  <c r="B6833" i="1"/>
  <c r="B6834" i="1"/>
  <c r="B6835" i="1"/>
  <c r="B6836" i="1"/>
  <c r="B6837" i="1"/>
  <c r="B6838" i="1"/>
  <c r="B6839" i="1"/>
  <c r="B6840" i="1"/>
  <c r="B6841" i="1"/>
  <c r="B6842" i="1"/>
  <c r="B6843" i="1"/>
  <c r="B6844" i="1"/>
  <c r="B6845" i="1"/>
  <c r="B6846" i="1"/>
  <c r="B6847" i="1"/>
  <c r="B6848" i="1"/>
  <c r="B6849" i="1"/>
  <c r="B6850" i="1"/>
  <c r="B6851" i="1"/>
  <c r="B6852" i="1"/>
  <c r="B6853" i="1"/>
  <c r="B6854" i="1"/>
  <c r="B6855" i="1"/>
  <c r="B6856" i="1"/>
  <c r="B6857" i="1"/>
  <c r="B6858" i="1"/>
  <c r="B6859" i="1"/>
  <c r="B6860" i="1"/>
  <c r="B6861" i="1"/>
  <c r="B6862" i="1"/>
  <c r="B6863" i="1"/>
  <c r="B6864" i="1"/>
  <c r="B6865" i="1"/>
  <c r="B6866" i="1"/>
  <c r="B6867" i="1"/>
  <c r="B6868" i="1"/>
  <c r="B6869" i="1"/>
  <c r="B6870" i="1"/>
  <c r="B6871" i="1"/>
  <c r="B6872" i="1"/>
  <c r="B6873" i="1"/>
  <c r="B6874" i="1"/>
  <c r="B6875" i="1"/>
  <c r="B6876" i="1"/>
  <c r="B6877" i="1"/>
  <c r="B6878" i="1"/>
  <c r="B6879" i="1"/>
  <c r="B6880" i="1"/>
  <c r="B6881" i="1"/>
  <c r="B6882" i="1"/>
  <c r="B6883" i="1"/>
  <c r="B6884" i="1"/>
  <c r="B6885" i="1"/>
  <c r="B6886" i="1"/>
  <c r="B6887" i="1"/>
  <c r="B6888" i="1"/>
  <c r="B6889" i="1"/>
  <c r="B6890" i="1"/>
  <c r="B6891" i="1"/>
  <c r="B6892" i="1"/>
  <c r="B6893" i="1"/>
  <c r="B6894" i="1"/>
  <c r="B6895" i="1"/>
  <c r="B6896" i="1"/>
  <c r="B6897" i="1"/>
  <c r="B6898" i="1"/>
  <c r="B6899" i="1"/>
  <c r="B6900" i="1"/>
  <c r="B6901" i="1"/>
  <c r="B6902" i="1"/>
  <c r="B6903" i="1"/>
  <c r="B6904" i="1"/>
  <c r="B6905" i="1"/>
  <c r="B6906" i="1"/>
  <c r="B6907" i="1"/>
  <c r="B6908" i="1"/>
  <c r="B6909" i="1"/>
  <c r="B6910" i="1"/>
  <c r="B6911" i="1"/>
  <c r="B6912" i="1"/>
  <c r="B6913" i="1"/>
  <c r="B6914" i="1"/>
  <c r="B6915" i="1"/>
  <c r="B6916" i="1"/>
  <c r="B6917" i="1"/>
  <c r="B6918" i="1"/>
  <c r="B6919" i="1"/>
  <c r="B6920" i="1"/>
  <c r="B6921" i="1"/>
  <c r="B6922" i="1"/>
  <c r="B6923" i="1"/>
  <c r="B6924" i="1"/>
  <c r="B6925" i="1"/>
  <c r="B6926" i="1"/>
  <c r="B6927" i="1"/>
  <c r="B6928" i="1"/>
  <c r="B6929" i="1"/>
  <c r="B6930" i="1"/>
  <c r="B6931" i="1"/>
  <c r="B6932" i="1"/>
  <c r="B6933" i="1"/>
  <c r="B6934" i="1"/>
  <c r="B6935" i="1"/>
  <c r="B6936" i="1"/>
  <c r="B6937" i="1"/>
  <c r="B6938" i="1"/>
  <c r="B6939" i="1"/>
  <c r="B6940" i="1"/>
  <c r="B6941" i="1"/>
  <c r="B6942" i="1"/>
  <c r="B6943" i="1"/>
  <c r="B6944" i="1"/>
  <c r="B6945" i="1"/>
  <c r="B6946" i="1"/>
  <c r="B6947" i="1"/>
  <c r="B6948" i="1"/>
  <c r="B6949" i="1"/>
  <c r="B6950" i="1"/>
  <c r="B6951" i="1"/>
  <c r="B6952" i="1"/>
  <c r="B6953" i="1"/>
  <c r="B6954" i="1"/>
  <c r="B6955" i="1"/>
  <c r="B6956" i="1"/>
  <c r="B6957" i="1"/>
  <c r="B6958" i="1"/>
  <c r="B6959" i="1"/>
  <c r="B6960" i="1"/>
  <c r="B6961" i="1"/>
  <c r="B6962" i="1"/>
  <c r="B6963" i="1"/>
  <c r="B6964" i="1"/>
  <c r="B6965" i="1"/>
  <c r="B6966" i="1"/>
  <c r="B6967" i="1"/>
  <c r="B6968" i="1"/>
  <c r="B6969" i="1"/>
  <c r="B6970" i="1"/>
  <c r="B6971" i="1"/>
  <c r="B6972" i="1"/>
  <c r="B6973" i="1"/>
  <c r="B6974" i="1"/>
  <c r="B6975" i="1"/>
  <c r="B6976" i="1"/>
  <c r="B6977" i="1"/>
  <c r="B6978" i="1"/>
  <c r="B6979" i="1"/>
  <c r="B6980" i="1"/>
  <c r="B6981" i="1"/>
  <c r="B6982" i="1"/>
  <c r="B6983" i="1"/>
  <c r="B6984" i="1"/>
  <c r="B6985" i="1"/>
  <c r="B6986" i="1"/>
  <c r="B6987" i="1"/>
  <c r="B6988" i="1"/>
  <c r="B6989" i="1"/>
  <c r="B6990" i="1"/>
  <c r="B6991" i="1"/>
  <c r="B6992" i="1"/>
  <c r="B6993" i="1"/>
  <c r="B6994" i="1"/>
  <c r="B6995" i="1"/>
  <c r="B6996" i="1"/>
  <c r="B6997" i="1"/>
  <c r="B6998" i="1"/>
  <c r="B6999" i="1"/>
  <c r="B7000" i="1"/>
  <c r="B7001" i="1"/>
  <c r="B7002" i="1"/>
  <c r="B7003" i="1"/>
  <c r="B7004" i="1"/>
  <c r="B7005" i="1"/>
  <c r="B7006" i="1"/>
  <c r="B7007" i="1"/>
  <c r="B7008" i="1"/>
  <c r="B7009" i="1"/>
  <c r="B7010" i="1"/>
  <c r="B7011" i="1"/>
  <c r="B7012" i="1"/>
  <c r="B7013" i="1"/>
  <c r="B7014" i="1"/>
  <c r="B7015" i="1"/>
  <c r="B7016" i="1"/>
  <c r="B7017" i="1"/>
  <c r="B7018" i="1"/>
  <c r="B7019" i="1"/>
  <c r="B7020" i="1"/>
  <c r="B7021" i="1"/>
  <c r="B7022" i="1"/>
  <c r="B7023" i="1"/>
  <c r="B7024" i="1"/>
  <c r="B7025" i="1"/>
  <c r="B7026" i="1"/>
  <c r="B7027" i="1"/>
  <c r="B7028" i="1"/>
  <c r="B7029" i="1"/>
  <c r="B7030" i="1"/>
  <c r="B7031" i="1"/>
  <c r="B7032" i="1"/>
  <c r="B7033" i="1"/>
  <c r="B7034" i="1"/>
  <c r="B7035" i="1"/>
  <c r="B7036" i="1"/>
  <c r="B7037" i="1"/>
  <c r="B7038" i="1"/>
  <c r="B7039" i="1"/>
  <c r="B7040" i="1"/>
  <c r="B7041" i="1"/>
  <c r="B7042" i="1"/>
  <c r="B7043" i="1"/>
  <c r="B7044" i="1"/>
  <c r="B7045" i="1"/>
  <c r="B7046" i="1"/>
  <c r="B7047" i="1"/>
  <c r="B7048" i="1"/>
  <c r="B7049" i="1"/>
  <c r="B7050" i="1"/>
  <c r="B7051" i="1"/>
  <c r="B7052" i="1"/>
  <c r="B7053" i="1"/>
  <c r="B7054" i="1"/>
  <c r="B7055" i="1"/>
  <c r="B7056" i="1"/>
  <c r="B7057" i="1"/>
  <c r="B7058" i="1"/>
  <c r="B7059" i="1"/>
  <c r="B7060" i="1"/>
  <c r="B7061" i="1"/>
  <c r="B7062" i="1"/>
  <c r="B7063" i="1"/>
  <c r="B7064" i="1"/>
  <c r="B7065" i="1"/>
  <c r="B7066" i="1"/>
  <c r="B7067" i="1"/>
  <c r="B7068" i="1"/>
  <c r="B7069" i="1"/>
  <c r="B7070" i="1"/>
  <c r="B7071" i="1"/>
  <c r="B7072" i="1"/>
  <c r="B7073" i="1"/>
  <c r="B7074" i="1"/>
  <c r="B7075" i="1"/>
  <c r="B7076" i="1"/>
  <c r="B7077" i="1"/>
  <c r="B7078" i="1"/>
  <c r="B7079" i="1"/>
  <c r="B7080" i="1"/>
  <c r="B7081" i="1"/>
  <c r="B7082" i="1"/>
  <c r="B7083" i="1"/>
  <c r="B7084" i="1"/>
  <c r="B7085" i="1"/>
  <c r="B7086" i="1"/>
  <c r="B7087" i="1"/>
  <c r="B7088" i="1"/>
  <c r="B7089" i="1"/>
  <c r="B7090" i="1"/>
  <c r="B7091" i="1"/>
  <c r="B7092" i="1"/>
  <c r="B7093" i="1"/>
  <c r="B7094" i="1"/>
  <c r="B7095" i="1"/>
  <c r="B7096" i="1"/>
  <c r="B7097" i="1"/>
  <c r="B7098" i="1"/>
  <c r="B7099" i="1"/>
  <c r="B7100" i="1"/>
  <c r="B7101" i="1"/>
  <c r="B7102" i="1"/>
  <c r="B7103" i="1"/>
  <c r="B7104" i="1"/>
  <c r="B7105" i="1"/>
  <c r="B7106" i="1"/>
  <c r="B7107" i="1"/>
  <c r="B7108" i="1"/>
  <c r="B7109" i="1"/>
  <c r="B7110" i="1"/>
  <c r="B7111" i="1"/>
  <c r="B7112" i="1"/>
  <c r="B7113" i="1"/>
  <c r="B7114" i="1"/>
  <c r="B7115" i="1"/>
  <c r="B7116" i="1"/>
  <c r="B7117" i="1"/>
  <c r="B7118" i="1"/>
  <c r="B7119" i="1"/>
  <c r="B7120" i="1"/>
  <c r="B7121" i="1"/>
  <c r="B7122" i="1"/>
  <c r="B7123" i="1"/>
  <c r="B7124" i="1"/>
  <c r="B7125" i="1"/>
  <c r="B7126" i="1"/>
  <c r="B7127" i="1"/>
  <c r="B7128" i="1"/>
  <c r="B7129" i="1"/>
  <c r="B7130" i="1"/>
  <c r="B7131" i="1"/>
  <c r="B7132" i="1"/>
  <c r="B7133" i="1"/>
  <c r="B7134" i="1"/>
  <c r="B7135" i="1"/>
  <c r="B7136" i="1"/>
  <c r="B7137" i="1"/>
  <c r="B7138" i="1"/>
  <c r="B7139" i="1"/>
  <c r="B7140" i="1"/>
  <c r="B7141" i="1"/>
  <c r="B7142" i="1"/>
  <c r="B7143" i="1"/>
  <c r="B7144" i="1"/>
  <c r="B7145" i="1"/>
  <c r="B7146" i="1"/>
  <c r="B7147" i="1"/>
  <c r="B7148" i="1"/>
  <c r="B7149" i="1"/>
  <c r="B7150" i="1"/>
  <c r="B7151" i="1"/>
  <c r="B7152" i="1"/>
  <c r="B7153" i="1"/>
  <c r="B7154" i="1"/>
  <c r="B7155" i="1"/>
  <c r="B7156" i="1"/>
  <c r="B7157" i="1"/>
  <c r="B7158" i="1"/>
  <c r="B7159" i="1"/>
  <c r="B7160" i="1"/>
  <c r="B7161" i="1"/>
  <c r="B7162" i="1"/>
  <c r="B7163" i="1"/>
  <c r="B7164" i="1"/>
  <c r="B7165" i="1"/>
  <c r="B7166" i="1"/>
  <c r="B7167" i="1"/>
  <c r="B7168" i="1"/>
  <c r="B7169" i="1"/>
  <c r="B7170" i="1"/>
  <c r="B7171" i="1"/>
  <c r="B7172" i="1"/>
  <c r="B7173" i="1"/>
  <c r="B7174" i="1"/>
  <c r="B7175" i="1"/>
  <c r="B7176" i="1"/>
  <c r="B7177" i="1"/>
  <c r="B7178" i="1"/>
  <c r="B7179" i="1"/>
  <c r="B7180" i="1"/>
  <c r="B7181" i="1"/>
  <c r="B7182" i="1"/>
  <c r="B7183" i="1"/>
  <c r="B7184" i="1"/>
  <c r="B7185" i="1"/>
  <c r="B7186" i="1"/>
  <c r="B7187" i="1"/>
  <c r="B7188" i="1"/>
  <c r="B7189" i="1"/>
  <c r="B7190" i="1"/>
  <c r="B7191" i="1"/>
  <c r="B7192" i="1"/>
  <c r="B7193" i="1"/>
  <c r="B7194" i="1"/>
  <c r="B7195" i="1"/>
  <c r="B7196" i="1"/>
  <c r="B7197" i="1"/>
  <c r="B7198" i="1"/>
  <c r="B7199" i="1"/>
  <c r="B7200" i="1"/>
  <c r="B7201" i="1"/>
  <c r="B7202" i="1"/>
  <c r="B7203" i="1"/>
  <c r="B7204" i="1"/>
  <c r="B7205" i="1"/>
  <c r="B7206" i="1"/>
  <c r="B7207" i="1"/>
  <c r="B7208" i="1"/>
  <c r="B7209" i="1"/>
  <c r="B7210" i="1"/>
  <c r="B7211" i="1"/>
  <c r="B7212" i="1"/>
  <c r="B7213" i="1"/>
  <c r="B7214" i="1"/>
  <c r="B7215" i="1"/>
  <c r="B7216" i="1"/>
  <c r="B7217" i="1"/>
  <c r="B7218" i="1"/>
  <c r="B7219" i="1"/>
  <c r="B7220" i="1"/>
  <c r="B7221" i="1"/>
  <c r="B7222" i="1"/>
  <c r="B7223" i="1"/>
  <c r="B7224" i="1"/>
  <c r="B7225" i="1"/>
  <c r="B7226" i="1"/>
  <c r="B7227" i="1"/>
  <c r="B7228" i="1"/>
  <c r="B7229" i="1"/>
  <c r="B7230" i="1"/>
  <c r="B7231" i="1"/>
  <c r="B7232" i="1"/>
  <c r="B7233" i="1"/>
  <c r="B7234" i="1"/>
  <c r="B7235" i="1"/>
  <c r="B7236" i="1"/>
  <c r="B7237" i="1"/>
  <c r="B7238" i="1"/>
  <c r="B7239" i="1"/>
  <c r="B7240" i="1"/>
  <c r="B7241" i="1"/>
  <c r="B7242" i="1"/>
  <c r="B7243" i="1"/>
  <c r="B7244" i="1"/>
  <c r="B7245" i="1"/>
  <c r="B7246" i="1"/>
  <c r="B7247" i="1"/>
  <c r="B7248" i="1"/>
  <c r="B7249" i="1"/>
  <c r="B7250" i="1"/>
  <c r="B7251" i="1"/>
  <c r="B7252" i="1"/>
  <c r="B7253" i="1"/>
  <c r="B7254" i="1"/>
  <c r="B7255" i="1"/>
  <c r="B7256" i="1"/>
  <c r="B7257" i="1"/>
  <c r="B7258" i="1"/>
  <c r="B7259" i="1"/>
  <c r="B7260" i="1"/>
  <c r="B7261" i="1"/>
  <c r="B7262" i="1"/>
  <c r="B7263" i="1"/>
  <c r="B7264" i="1"/>
  <c r="B7265" i="1"/>
  <c r="B7266" i="1"/>
  <c r="B7267" i="1"/>
  <c r="B7268" i="1"/>
  <c r="B7269" i="1"/>
  <c r="B7270" i="1"/>
  <c r="B7271" i="1"/>
  <c r="B7272" i="1"/>
  <c r="B7273" i="1"/>
  <c r="B7274" i="1"/>
  <c r="B7275" i="1"/>
  <c r="B7276" i="1"/>
  <c r="B7277" i="1"/>
  <c r="B7278" i="1"/>
  <c r="B7279" i="1"/>
  <c r="B7280" i="1"/>
  <c r="B7281" i="1"/>
  <c r="B7282" i="1"/>
  <c r="B7283" i="1"/>
  <c r="B7284" i="1"/>
  <c r="B7285" i="1"/>
  <c r="B7286" i="1"/>
  <c r="B7287" i="1"/>
  <c r="B7288" i="1"/>
  <c r="B7289" i="1"/>
  <c r="B7290" i="1"/>
  <c r="B7291" i="1"/>
  <c r="B7292" i="1"/>
  <c r="B7293" i="1"/>
  <c r="B7294" i="1"/>
  <c r="B7295" i="1"/>
  <c r="B7296" i="1"/>
  <c r="B7297" i="1"/>
  <c r="B7298" i="1"/>
  <c r="B7299" i="1"/>
  <c r="B7300" i="1"/>
  <c r="B7301" i="1"/>
  <c r="B7302" i="1"/>
  <c r="B7303" i="1"/>
  <c r="B7304" i="1"/>
  <c r="B7305" i="1"/>
  <c r="B7306" i="1"/>
  <c r="B7307" i="1"/>
  <c r="B7308" i="1"/>
  <c r="B7309" i="1"/>
  <c r="B7310" i="1"/>
  <c r="B7311" i="1"/>
  <c r="B7312" i="1"/>
  <c r="B7313" i="1"/>
  <c r="B7314" i="1"/>
  <c r="B7315" i="1"/>
  <c r="B7316" i="1"/>
  <c r="B7317" i="1"/>
  <c r="B7318" i="1"/>
  <c r="B7319" i="1"/>
  <c r="B7320" i="1"/>
  <c r="B7321" i="1"/>
  <c r="B7322" i="1"/>
  <c r="B7323" i="1"/>
  <c r="B7324" i="1"/>
  <c r="B7325" i="1"/>
  <c r="B7326" i="1"/>
  <c r="B7327" i="1"/>
  <c r="B7328" i="1"/>
  <c r="B7329" i="1"/>
  <c r="B7330" i="1"/>
  <c r="B7331" i="1"/>
  <c r="B7332" i="1"/>
  <c r="B7333" i="1"/>
  <c r="B7334" i="1"/>
  <c r="B7335" i="1"/>
  <c r="B7336" i="1"/>
  <c r="B7337" i="1"/>
  <c r="B7338" i="1"/>
  <c r="B7339" i="1"/>
  <c r="B7340" i="1"/>
  <c r="B7341" i="1"/>
  <c r="B7342" i="1"/>
  <c r="B7343" i="1"/>
  <c r="B7344" i="1"/>
  <c r="B7345" i="1"/>
  <c r="B7346" i="1"/>
  <c r="B7347" i="1"/>
  <c r="B7348" i="1"/>
  <c r="B7349" i="1"/>
  <c r="B7350" i="1"/>
  <c r="B7351" i="1"/>
  <c r="B7352" i="1"/>
  <c r="B7353" i="1"/>
  <c r="B7354" i="1"/>
  <c r="B7355" i="1"/>
  <c r="B7356" i="1"/>
  <c r="B7357" i="1"/>
  <c r="B7358" i="1"/>
  <c r="B7359" i="1"/>
  <c r="B7360" i="1"/>
  <c r="B7361" i="1"/>
  <c r="B7362" i="1"/>
  <c r="B7363" i="1"/>
  <c r="B7364" i="1"/>
  <c r="B7365" i="1"/>
  <c r="B7366" i="1"/>
  <c r="B7367" i="1"/>
  <c r="B7368" i="1"/>
  <c r="B7369" i="1"/>
  <c r="B7370" i="1"/>
  <c r="B7371" i="1"/>
  <c r="B7372" i="1"/>
  <c r="B7373" i="1"/>
  <c r="B7374" i="1"/>
  <c r="B7375" i="1"/>
  <c r="B7376" i="1"/>
  <c r="B7377" i="1"/>
  <c r="B7378" i="1"/>
  <c r="B7379" i="1"/>
  <c r="B7380" i="1"/>
  <c r="B7381" i="1"/>
  <c r="B7382" i="1"/>
  <c r="B7383" i="1"/>
  <c r="B7384" i="1"/>
  <c r="B7385" i="1"/>
  <c r="B7386" i="1"/>
  <c r="B7387" i="1"/>
  <c r="B7388" i="1"/>
  <c r="B7389" i="1"/>
  <c r="B7390" i="1"/>
  <c r="B7391" i="1"/>
  <c r="B7392" i="1"/>
  <c r="B7393" i="1"/>
  <c r="B7394" i="1"/>
  <c r="B7395" i="1"/>
  <c r="B7396" i="1"/>
  <c r="B7397" i="1"/>
  <c r="B7398" i="1"/>
  <c r="B7399" i="1"/>
  <c r="B7400" i="1"/>
  <c r="B7401" i="1"/>
  <c r="B7402" i="1"/>
  <c r="B7403" i="1"/>
  <c r="B7404" i="1"/>
  <c r="B7405" i="1"/>
  <c r="B7406" i="1"/>
  <c r="B7407" i="1"/>
  <c r="B7408" i="1"/>
  <c r="B7409" i="1"/>
  <c r="B7410" i="1"/>
  <c r="B7411" i="1"/>
  <c r="B7412" i="1"/>
  <c r="B7413" i="1"/>
  <c r="B7414" i="1"/>
  <c r="B7415" i="1"/>
  <c r="B7416" i="1"/>
  <c r="B7417" i="1"/>
  <c r="B7418" i="1"/>
  <c r="B7419" i="1"/>
  <c r="B7420" i="1"/>
  <c r="B7421" i="1"/>
  <c r="B7422" i="1"/>
  <c r="B7423" i="1"/>
  <c r="B7424" i="1"/>
  <c r="B7425" i="1"/>
  <c r="B7426" i="1"/>
  <c r="B7427" i="1"/>
  <c r="B7428" i="1"/>
  <c r="B7429" i="1"/>
  <c r="B7430" i="1"/>
  <c r="B7431" i="1"/>
  <c r="B7432" i="1"/>
  <c r="B7433" i="1"/>
  <c r="B7434" i="1"/>
  <c r="B7435" i="1"/>
  <c r="B7436" i="1"/>
  <c r="B7437" i="1"/>
  <c r="B7438" i="1"/>
  <c r="B7439" i="1"/>
  <c r="B7440" i="1"/>
  <c r="B7441" i="1"/>
  <c r="B7442" i="1"/>
  <c r="B7443" i="1"/>
  <c r="B7444" i="1"/>
  <c r="B7445" i="1"/>
  <c r="B7446" i="1"/>
  <c r="B7447" i="1"/>
  <c r="B7448" i="1"/>
  <c r="B7449" i="1"/>
  <c r="B7450" i="1"/>
  <c r="B7451" i="1"/>
  <c r="B7452" i="1"/>
  <c r="B7453" i="1"/>
  <c r="B7454" i="1"/>
  <c r="B7455" i="1"/>
  <c r="B7456" i="1"/>
  <c r="B7457" i="1"/>
  <c r="B7458" i="1"/>
  <c r="B7459" i="1"/>
  <c r="B7460" i="1"/>
  <c r="B7461" i="1"/>
  <c r="B7462" i="1"/>
  <c r="B7463" i="1"/>
  <c r="B7464" i="1"/>
  <c r="B7465" i="1"/>
  <c r="B7466" i="1"/>
  <c r="B7467" i="1"/>
  <c r="B7468" i="1"/>
  <c r="B7469" i="1"/>
  <c r="B7470" i="1"/>
  <c r="B7471" i="1"/>
  <c r="B7472" i="1"/>
  <c r="B7473" i="1"/>
  <c r="B7474" i="1"/>
  <c r="B7475" i="1"/>
  <c r="B7476" i="1"/>
  <c r="B7477" i="1"/>
  <c r="B7478" i="1"/>
  <c r="B7479" i="1"/>
  <c r="B7480" i="1"/>
  <c r="B7481" i="1"/>
  <c r="B7482" i="1"/>
  <c r="B7483" i="1"/>
  <c r="B7484" i="1"/>
  <c r="B7485" i="1"/>
  <c r="B7486" i="1"/>
  <c r="B7487" i="1"/>
  <c r="B7488" i="1"/>
  <c r="B7489" i="1"/>
  <c r="B7490" i="1"/>
  <c r="B7491" i="1"/>
  <c r="B7492" i="1"/>
  <c r="B7493" i="1"/>
  <c r="B7494" i="1"/>
  <c r="B7495" i="1"/>
  <c r="B7496" i="1"/>
  <c r="B7497" i="1"/>
  <c r="B7498" i="1"/>
  <c r="B7499" i="1"/>
  <c r="B7500" i="1"/>
  <c r="B7501" i="1"/>
  <c r="B7502" i="1"/>
  <c r="B7503" i="1"/>
  <c r="B7504" i="1"/>
  <c r="B7505" i="1"/>
  <c r="B7506" i="1"/>
  <c r="B7507" i="1"/>
  <c r="B7508" i="1"/>
  <c r="B7509" i="1"/>
  <c r="B7510" i="1"/>
  <c r="B7511" i="1"/>
  <c r="B7512" i="1"/>
  <c r="B7513" i="1"/>
  <c r="B7514" i="1"/>
  <c r="B7515" i="1"/>
  <c r="B7516" i="1"/>
  <c r="B7517" i="1"/>
  <c r="B7518" i="1"/>
  <c r="B7519" i="1"/>
  <c r="B7520" i="1"/>
  <c r="B7521" i="1"/>
  <c r="B7522" i="1"/>
  <c r="B7523" i="1"/>
  <c r="B7524" i="1"/>
  <c r="B7525" i="1"/>
  <c r="B7526" i="1"/>
  <c r="B7527" i="1"/>
  <c r="B7528" i="1"/>
  <c r="B7529" i="1"/>
  <c r="B7530" i="1"/>
  <c r="B7531" i="1"/>
  <c r="B7532" i="1"/>
  <c r="B7533" i="1"/>
  <c r="B7534" i="1"/>
  <c r="B7535" i="1"/>
  <c r="B7536" i="1"/>
  <c r="B7537" i="1"/>
  <c r="B7538" i="1"/>
  <c r="B7539" i="1"/>
  <c r="B7540" i="1"/>
  <c r="B7541" i="1"/>
  <c r="B7542" i="1"/>
  <c r="B7543" i="1"/>
  <c r="B7544" i="1"/>
  <c r="B7545" i="1"/>
  <c r="B7546" i="1"/>
  <c r="B7547" i="1"/>
  <c r="B7548" i="1"/>
  <c r="B7549" i="1"/>
  <c r="B7550" i="1"/>
  <c r="B7551" i="1"/>
  <c r="B7552" i="1"/>
  <c r="B7553" i="1"/>
  <c r="B7554" i="1"/>
  <c r="B7555" i="1"/>
  <c r="B7556" i="1"/>
  <c r="B7557" i="1"/>
  <c r="B7558" i="1"/>
  <c r="B7559" i="1"/>
  <c r="B7560" i="1"/>
  <c r="B7561" i="1"/>
  <c r="B7562" i="1"/>
  <c r="B7563" i="1"/>
  <c r="B7564" i="1"/>
  <c r="B7565" i="1"/>
  <c r="B7566" i="1"/>
  <c r="B7567" i="1"/>
  <c r="B7568" i="1"/>
  <c r="B7569" i="1"/>
  <c r="B7570" i="1"/>
  <c r="B7571" i="1"/>
  <c r="B7572" i="1"/>
  <c r="B7573" i="1"/>
  <c r="B7574" i="1"/>
  <c r="B7575" i="1"/>
  <c r="B7576" i="1"/>
  <c r="B7577" i="1"/>
  <c r="B7578" i="1"/>
  <c r="B7579" i="1"/>
  <c r="B7580" i="1"/>
  <c r="B7581" i="1"/>
  <c r="B7582" i="1"/>
  <c r="B7583" i="1"/>
  <c r="B7584" i="1"/>
  <c r="B7585" i="1"/>
  <c r="B7586" i="1"/>
  <c r="B7587" i="1"/>
  <c r="B7588" i="1"/>
  <c r="B7589" i="1"/>
  <c r="B7590" i="1"/>
  <c r="B7591" i="1"/>
  <c r="B7592" i="1"/>
  <c r="B7593" i="1"/>
  <c r="B7594" i="1"/>
  <c r="B7595" i="1"/>
  <c r="B7596" i="1"/>
  <c r="B7597" i="1"/>
  <c r="B7598" i="1"/>
  <c r="B7599" i="1"/>
  <c r="B7600" i="1"/>
  <c r="B7601" i="1"/>
  <c r="B7602" i="1"/>
  <c r="B7603" i="1"/>
  <c r="B7604" i="1"/>
  <c r="B7605" i="1"/>
  <c r="B7606" i="1"/>
  <c r="B7607" i="1"/>
  <c r="B7608" i="1"/>
  <c r="B7609" i="1"/>
  <c r="B7610" i="1"/>
  <c r="B7611" i="1"/>
  <c r="B7612" i="1"/>
  <c r="B7613" i="1"/>
  <c r="B7614" i="1"/>
  <c r="B7615" i="1"/>
  <c r="B7616" i="1"/>
  <c r="B7617" i="1"/>
  <c r="B7618" i="1"/>
  <c r="B7619" i="1"/>
  <c r="B7620" i="1"/>
  <c r="B7621" i="1"/>
  <c r="B7622" i="1"/>
  <c r="B7623" i="1"/>
  <c r="B7624" i="1"/>
  <c r="B7625" i="1"/>
  <c r="B7626" i="1"/>
  <c r="B7627" i="1"/>
  <c r="B7628" i="1"/>
  <c r="B7629" i="1"/>
  <c r="B7630" i="1"/>
  <c r="B7631" i="1"/>
  <c r="B7632" i="1"/>
  <c r="B7633" i="1"/>
  <c r="B7634" i="1"/>
  <c r="B7635" i="1"/>
  <c r="B7636" i="1"/>
  <c r="B7637" i="1"/>
  <c r="B7638" i="1"/>
  <c r="B7639" i="1"/>
  <c r="B7640" i="1"/>
  <c r="B7641" i="1"/>
  <c r="B7642" i="1"/>
  <c r="B7643" i="1"/>
  <c r="B7644" i="1"/>
  <c r="B7645" i="1"/>
  <c r="B7646" i="1"/>
  <c r="B7647" i="1"/>
  <c r="B7648" i="1"/>
  <c r="B7649" i="1"/>
  <c r="B7650" i="1"/>
  <c r="B7651" i="1"/>
  <c r="B7652" i="1"/>
  <c r="B7653" i="1"/>
  <c r="B7654" i="1"/>
  <c r="B7655" i="1"/>
  <c r="B7656" i="1"/>
  <c r="B7657" i="1"/>
  <c r="B7658" i="1"/>
  <c r="B7659" i="1"/>
  <c r="B7660" i="1"/>
  <c r="B7661" i="1"/>
  <c r="B7662" i="1"/>
  <c r="B7663" i="1"/>
  <c r="B7664" i="1"/>
  <c r="B7665" i="1"/>
  <c r="B7666" i="1"/>
  <c r="B7667" i="1"/>
  <c r="B7668" i="1"/>
  <c r="B7669" i="1"/>
  <c r="B7670" i="1"/>
  <c r="B7671" i="1"/>
  <c r="B7672" i="1"/>
  <c r="B7673" i="1"/>
  <c r="B7674" i="1"/>
  <c r="B7675" i="1"/>
  <c r="B7676" i="1"/>
  <c r="B7677" i="1"/>
  <c r="B7678" i="1"/>
  <c r="B7679" i="1"/>
  <c r="B7680" i="1"/>
  <c r="B7681" i="1"/>
  <c r="B7682" i="1"/>
  <c r="B7683" i="1"/>
  <c r="B7684" i="1"/>
  <c r="B7685" i="1"/>
  <c r="B7686" i="1"/>
  <c r="B7687" i="1"/>
  <c r="B7688" i="1"/>
  <c r="B7689" i="1"/>
  <c r="B7690" i="1"/>
  <c r="B7691" i="1"/>
  <c r="B7692" i="1"/>
  <c r="B7693" i="1"/>
  <c r="B7694" i="1"/>
  <c r="B7695" i="1"/>
  <c r="B7696" i="1"/>
  <c r="B7697" i="1"/>
  <c r="B7698" i="1"/>
  <c r="B7699" i="1"/>
  <c r="B7700" i="1"/>
  <c r="B7701" i="1"/>
  <c r="B7702" i="1"/>
  <c r="B7703" i="1"/>
  <c r="B7704" i="1"/>
  <c r="B7705" i="1"/>
  <c r="B7706" i="1"/>
  <c r="B7707" i="1"/>
  <c r="B7708" i="1"/>
  <c r="B7709" i="1"/>
  <c r="B7710" i="1"/>
  <c r="B7711" i="1"/>
  <c r="B7712" i="1"/>
  <c r="B7713" i="1"/>
  <c r="B7714" i="1"/>
  <c r="B7715" i="1"/>
  <c r="B7716" i="1"/>
  <c r="B7717" i="1"/>
  <c r="B7718" i="1"/>
  <c r="B7719" i="1"/>
  <c r="B7720" i="1"/>
  <c r="B7721" i="1"/>
  <c r="B7722" i="1"/>
  <c r="B7723" i="1"/>
  <c r="B7724" i="1"/>
  <c r="B7725" i="1"/>
  <c r="B7726" i="1"/>
  <c r="B7727" i="1"/>
  <c r="B7728" i="1"/>
  <c r="B7729" i="1"/>
  <c r="B7730" i="1"/>
  <c r="B7731" i="1"/>
  <c r="B7732" i="1"/>
  <c r="B7733" i="1"/>
  <c r="B7734" i="1"/>
  <c r="B7735" i="1"/>
  <c r="B7736" i="1"/>
  <c r="B7737" i="1"/>
  <c r="B7738" i="1"/>
  <c r="B7739" i="1"/>
  <c r="B7740" i="1"/>
  <c r="B7741" i="1"/>
  <c r="B7742" i="1"/>
  <c r="B7743" i="1"/>
  <c r="B7744" i="1"/>
  <c r="B7745" i="1"/>
  <c r="B7746" i="1"/>
  <c r="B7747" i="1"/>
  <c r="B7748" i="1"/>
  <c r="B7749" i="1"/>
  <c r="B7750" i="1"/>
  <c r="B7751" i="1"/>
  <c r="B7752" i="1"/>
  <c r="B7753" i="1"/>
  <c r="B7754" i="1"/>
  <c r="B7755" i="1"/>
  <c r="B7756" i="1"/>
  <c r="B7757" i="1"/>
  <c r="B7758" i="1"/>
  <c r="B7759" i="1"/>
  <c r="B7760" i="1"/>
  <c r="B7761" i="1"/>
  <c r="B7762" i="1"/>
  <c r="B7763" i="1"/>
  <c r="B7764" i="1"/>
  <c r="B7765" i="1"/>
  <c r="B7766" i="1"/>
  <c r="B7767" i="1"/>
  <c r="B7768" i="1"/>
  <c r="B7769" i="1"/>
  <c r="B7770" i="1"/>
  <c r="B7771" i="1"/>
  <c r="B7772" i="1"/>
  <c r="B7773" i="1"/>
  <c r="B7774" i="1"/>
  <c r="B7775" i="1"/>
  <c r="B7776" i="1"/>
  <c r="B7777" i="1"/>
  <c r="B7778" i="1"/>
  <c r="B7779" i="1"/>
  <c r="B7780" i="1"/>
  <c r="B7781" i="1"/>
  <c r="B7782" i="1"/>
  <c r="B7783" i="1"/>
  <c r="B7784" i="1"/>
  <c r="B7785" i="1"/>
  <c r="B7786" i="1"/>
  <c r="B7787" i="1"/>
  <c r="B7788" i="1"/>
  <c r="B7789" i="1"/>
  <c r="B7790" i="1"/>
  <c r="B7791" i="1"/>
  <c r="B7792" i="1"/>
  <c r="B7793" i="1"/>
  <c r="B7794" i="1"/>
  <c r="B7795" i="1"/>
  <c r="B7796" i="1"/>
  <c r="B7797" i="1"/>
  <c r="B7798" i="1"/>
  <c r="B7799" i="1"/>
  <c r="B7800" i="1"/>
  <c r="B7801" i="1"/>
  <c r="B7802" i="1"/>
  <c r="B7803" i="1"/>
  <c r="B7804" i="1"/>
  <c r="B7805" i="1"/>
  <c r="B7806" i="1"/>
  <c r="B7807" i="1"/>
  <c r="B7808" i="1"/>
  <c r="B7809" i="1"/>
  <c r="B7810" i="1"/>
  <c r="B7811" i="1"/>
  <c r="B7812" i="1"/>
  <c r="B7813" i="1"/>
  <c r="B7814" i="1"/>
  <c r="B7815" i="1"/>
  <c r="B7816" i="1"/>
  <c r="B7817" i="1"/>
  <c r="B7818" i="1"/>
  <c r="B7819" i="1"/>
  <c r="B7820" i="1"/>
  <c r="B7821" i="1"/>
  <c r="B7822" i="1"/>
  <c r="B7823" i="1"/>
  <c r="B7824" i="1"/>
  <c r="B7825" i="1"/>
  <c r="B7826" i="1"/>
  <c r="B7827" i="1"/>
  <c r="B7828" i="1"/>
  <c r="B7829" i="1"/>
  <c r="B7830" i="1"/>
  <c r="B7831" i="1"/>
  <c r="B7832" i="1"/>
  <c r="B7833" i="1"/>
  <c r="B7834" i="1"/>
  <c r="B7835" i="1"/>
  <c r="B7836" i="1"/>
  <c r="B7837" i="1"/>
  <c r="B7838" i="1"/>
  <c r="B7839" i="1"/>
  <c r="B7840" i="1"/>
  <c r="B7841" i="1"/>
  <c r="B7842" i="1"/>
  <c r="B7843" i="1"/>
  <c r="B7844" i="1"/>
  <c r="B7845" i="1"/>
  <c r="B7846" i="1"/>
  <c r="B7847" i="1"/>
  <c r="B7848" i="1"/>
  <c r="B7849" i="1"/>
  <c r="B7850" i="1"/>
  <c r="B7851" i="1"/>
  <c r="B7852" i="1"/>
  <c r="B7853" i="1"/>
  <c r="B7854" i="1"/>
  <c r="B7855" i="1"/>
  <c r="B7856" i="1"/>
  <c r="B7857" i="1"/>
  <c r="B7858" i="1"/>
  <c r="B7859" i="1"/>
  <c r="B7860" i="1"/>
  <c r="B7861" i="1"/>
  <c r="B7862" i="1"/>
  <c r="B7863" i="1"/>
  <c r="B7864" i="1"/>
  <c r="B7865" i="1"/>
  <c r="B7866" i="1"/>
  <c r="B7867" i="1"/>
  <c r="B7868" i="1"/>
  <c r="B7869" i="1"/>
  <c r="B7870" i="1"/>
  <c r="B7871" i="1"/>
  <c r="B7872" i="1"/>
  <c r="B7873" i="1"/>
  <c r="B7874" i="1"/>
  <c r="B7875" i="1"/>
  <c r="B7876" i="1"/>
  <c r="B7877" i="1"/>
  <c r="B7878" i="1"/>
  <c r="B7879" i="1"/>
  <c r="B7880" i="1"/>
  <c r="B7881" i="1"/>
  <c r="B7882" i="1"/>
  <c r="B7883" i="1"/>
  <c r="B7884" i="1"/>
  <c r="B7885" i="1"/>
  <c r="B7886" i="1"/>
  <c r="B7887" i="1"/>
  <c r="B7888" i="1"/>
  <c r="B7889" i="1"/>
  <c r="B7890" i="1"/>
  <c r="B7891" i="1"/>
  <c r="B7892" i="1"/>
  <c r="B7893" i="1"/>
  <c r="B7894" i="1"/>
  <c r="B7895" i="1"/>
  <c r="B7896" i="1"/>
  <c r="B7897" i="1"/>
  <c r="B7898" i="1"/>
  <c r="B7899" i="1"/>
  <c r="B7900" i="1"/>
  <c r="B7901" i="1"/>
  <c r="B7902" i="1"/>
  <c r="B7903" i="1"/>
  <c r="B7904" i="1"/>
  <c r="B7905" i="1"/>
  <c r="B7906" i="1"/>
  <c r="B7907" i="1"/>
  <c r="B7908" i="1"/>
  <c r="B7909" i="1"/>
  <c r="B7910" i="1"/>
  <c r="B7911" i="1"/>
  <c r="B7912" i="1"/>
  <c r="B7913" i="1"/>
  <c r="B7914" i="1"/>
  <c r="B7915" i="1"/>
  <c r="B7916" i="1"/>
  <c r="B7917" i="1"/>
  <c r="B7918" i="1"/>
  <c r="B7919" i="1"/>
  <c r="B7920" i="1"/>
  <c r="B7921" i="1"/>
  <c r="B7922" i="1"/>
  <c r="B7923" i="1"/>
  <c r="B7924" i="1"/>
  <c r="B7925" i="1"/>
  <c r="B7926" i="1"/>
  <c r="B7927" i="1"/>
  <c r="B7928" i="1"/>
  <c r="B7929" i="1"/>
  <c r="B7930" i="1"/>
  <c r="B7931" i="1"/>
  <c r="B7932" i="1"/>
  <c r="B7933" i="1"/>
  <c r="B7934" i="1"/>
  <c r="B7935" i="1"/>
  <c r="B7936" i="1"/>
  <c r="B7937" i="1"/>
  <c r="B7938" i="1"/>
  <c r="B7939" i="1"/>
  <c r="B7940" i="1"/>
  <c r="B7941" i="1"/>
  <c r="B7942" i="1"/>
  <c r="B7943" i="1"/>
  <c r="B7944" i="1"/>
  <c r="B7945" i="1"/>
  <c r="B7946" i="1"/>
  <c r="B7947" i="1"/>
  <c r="B7948" i="1"/>
  <c r="B7949" i="1"/>
  <c r="B7950" i="1"/>
  <c r="B7951" i="1"/>
  <c r="B7952" i="1"/>
  <c r="B7953" i="1"/>
  <c r="B7954" i="1"/>
  <c r="B7955" i="1"/>
  <c r="B7956" i="1"/>
  <c r="B7957" i="1"/>
  <c r="B7958" i="1"/>
  <c r="B7959" i="1"/>
  <c r="B7960" i="1"/>
  <c r="B7961" i="1"/>
  <c r="B7962" i="1"/>
  <c r="B7963" i="1"/>
  <c r="B7964" i="1"/>
  <c r="B7965" i="1"/>
  <c r="B7966" i="1"/>
  <c r="B7967" i="1"/>
  <c r="B7968" i="1"/>
  <c r="B7969" i="1"/>
  <c r="B7970" i="1"/>
  <c r="B7971" i="1"/>
  <c r="B7972" i="1"/>
  <c r="B7973" i="1"/>
  <c r="B7974" i="1"/>
  <c r="B7975" i="1"/>
  <c r="B7976" i="1"/>
  <c r="B7977" i="1"/>
  <c r="B7978" i="1"/>
  <c r="B7979" i="1"/>
  <c r="B7980" i="1"/>
  <c r="B7981" i="1"/>
  <c r="B7982" i="1"/>
  <c r="B7983" i="1"/>
  <c r="B7984" i="1"/>
  <c r="B7985" i="1"/>
  <c r="B7986" i="1"/>
  <c r="B7987" i="1"/>
  <c r="B7988" i="1"/>
  <c r="B7989" i="1"/>
  <c r="B7990" i="1"/>
  <c r="B7991" i="1"/>
  <c r="B7992" i="1"/>
  <c r="B7993" i="1"/>
  <c r="B7994" i="1"/>
  <c r="B7995" i="1"/>
  <c r="B7996" i="1"/>
  <c r="B7997" i="1"/>
  <c r="B7998" i="1"/>
  <c r="B7999" i="1"/>
  <c r="B8000" i="1"/>
  <c r="B8001" i="1"/>
  <c r="B8002" i="1"/>
  <c r="B8003" i="1"/>
  <c r="B8004" i="1"/>
  <c r="B8005" i="1"/>
  <c r="B8006" i="1"/>
  <c r="B8007" i="1"/>
  <c r="B8008" i="1"/>
  <c r="B8009" i="1"/>
  <c r="B8010" i="1"/>
  <c r="B8011" i="1"/>
  <c r="B8012" i="1"/>
  <c r="B8013" i="1"/>
  <c r="B8014" i="1"/>
  <c r="B8015" i="1"/>
  <c r="B8016" i="1"/>
  <c r="B8017" i="1"/>
  <c r="B8018" i="1"/>
  <c r="B8019" i="1"/>
  <c r="B8020" i="1"/>
  <c r="B8021" i="1"/>
  <c r="B8022" i="1"/>
  <c r="B8023" i="1"/>
  <c r="B8024" i="1"/>
  <c r="B8025" i="1"/>
  <c r="B8026" i="1"/>
  <c r="B8027" i="1"/>
  <c r="B8028" i="1"/>
  <c r="B8029" i="1"/>
  <c r="B8030" i="1"/>
  <c r="B8031" i="1"/>
  <c r="B8032" i="1"/>
  <c r="B8033" i="1"/>
  <c r="B8034" i="1"/>
  <c r="B8035" i="1"/>
  <c r="B8036" i="1"/>
  <c r="B8037" i="1"/>
  <c r="B8038" i="1"/>
  <c r="B8039" i="1"/>
  <c r="B8040" i="1"/>
  <c r="B8041" i="1"/>
  <c r="B8042" i="1"/>
  <c r="B8043" i="1"/>
  <c r="B8044" i="1"/>
  <c r="B8045" i="1"/>
  <c r="B8046" i="1"/>
  <c r="B8047" i="1"/>
  <c r="B8048" i="1"/>
  <c r="B8049" i="1"/>
  <c r="B8050" i="1"/>
  <c r="B8051" i="1"/>
  <c r="B8052" i="1"/>
  <c r="B8053" i="1"/>
  <c r="B8054" i="1"/>
  <c r="B8055" i="1"/>
  <c r="B8056" i="1"/>
  <c r="B8057" i="1"/>
  <c r="B8058" i="1"/>
  <c r="B8059" i="1"/>
  <c r="B8060" i="1"/>
  <c r="B8061" i="1"/>
  <c r="B8062" i="1"/>
  <c r="B8063" i="1"/>
  <c r="B8064" i="1"/>
  <c r="B8065" i="1"/>
  <c r="B8066" i="1"/>
  <c r="B8067" i="1"/>
  <c r="B8068" i="1"/>
  <c r="B8069" i="1"/>
  <c r="B8070" i="1"/>
  <c r="B8071" i="1"/>
  <c r="B8072" i="1"/>
  <c r="B8073" i="1"/>
  <c r="B8074" i="1"/>
  <c r="B8075" i="1"/>
  <c r="B8076" i="1"/>
  <c r="B8077" i="1"/>
  <c r="B8078" i="1"/>
  <c r="B8079" i="1"/>
  <c r="B8080" i="1"/>
  <c r="B8081" i="1"/>
  <c r="B8082" i="1"/>
  <c r="B8083" i="1"/>
  <c r="B8084" i="1"/>
  <c r="B8085" i="1"/>
  <c r="B8086" i="1"/>
  <c r="B8087" i="1"/>
  <c r="B8088" i="1"/>
  <c r="B8089" i="1"/>
  <c r="B8090" i="1"/>
  <c r="B8091" i="1"/>
  <c r="B8092" i="1"/>
  <c r="B8093" i="1"/>
  <c r="B8094" i="1"/>
  <c r="B8095" i="1"/>
  <c r="B8096" i="1"/>
  <c r="B8097" i="1"/>
  <c r="B8098" i="1"/>
  <c r="B8099" i="1"/>
  <c r="B8100" i="1"/>
  <c r="B8101" i="1"/>
  <c r="B8102" i="1"/>
  <c r="B8103" i="1"/>
  <c r="B8104" i="1"/>
  <c r="B8105" i="1"/>
  <c r="B8106" i="1"/>
  <c r="B8107" i="1"/>
  <c r="B8108" i="1"/>
  <c r="B8109" i="1"/>
  <c r="B8110" i="1"/>
  <c r="B8111" i="1"/>
  <c r="B8112" i="1"/>
  <c r="B8113" i="1"/>
  <c r="B8114" i="1"/>
  <c r="B8115" i="1"/>
  <c r="B8116" i="1"/>
  <c r="B8117" i="1"/>
  <c r="B8118" i="1"/>
  <c r="B8119" i="1"/>
  <c r="B8120" i="1"/>
  <c r="B8121" i="1"/>
  <c r="B8122" i="1"/>
  <c r="B8123" i="1"/>
  <c r="B8124" i="1"/>
  <c r="B8125" i="1"/>
  <c r="B8126" i="1"/>
  <c r="B8127" i="1"/>
  <c r="B8128" i="1"/>
  <c r="B8129" i="1"/>
  <c r="B8130" i="1"/>
  <c r="B8131" i="1"/>
  <c r="B8132" i="1"/>
  <c r="B8133" i="1"/>
  <c r="B8134" i="1"/>
  <c r="B8135" i="1"/>
  <c r="B8136" i="1"/>
  <c r="B8137" i="1"/>
  <c r="B8138" i="1"/>
  <c r="B8139" i="1"/>
  <c r="B8140" i="1"/>
  <c r="B8141" i="1"/>
  <c r="B8142" i="1"/>
  <c r="B8143" i="1"/>
  <c r="B8144" i="1"/>
  <c r="B8145" i="1"/>
  <c r="B8146" i="1"/>
  <c r="B8147" i="1"/>
  <c r="B8148" i="1"/>
  <c r="B8149" i="1"/>
  <c r="B8150" i="1"/>
  <c r="B8151" i="1"/>
  <c r="B8152" i="1"/>
  <c r="B8153" i="1"/>
  <c r="B8154" i="1"/>
  <c r="B8155" i="1"/>
  <c r="B8156" i="1"/>
  <c r="B8157" i="1"/>
  <c r="B8158" i="1"/>
  <c r="B8159" i="1"/>
  <c r="B8160" i="1"/>
  <c r="B8161" i="1"/>
  <c r="B8162" i="1"/>
  <c r="B8163" i="1"/>
  <c r="B8164" i="1"/>
  <c r="B8165" i="1"/>
  <c r="B8166" i="1"/>
  <c r="B8167" i="1"/>
  <c r="B8168" i="1"/>
  <c r="B8169" i="1"/>
  <c r="B8170" i="1"/>
  <c r="B8171" i="1"/>
  <c r="B8172" i="1"/>
  <c r="B8173" i="1"/>
  <c r="B8174" i="1"/>
  <c r="B8175" i="1"/>
  <c r="B8176" i="1"/>
  <c r="B8177" i="1"/>
  <c r="B8178" i="1"/>
  <c r="B8179" i="1"/>
  <c r="B8180" i="1"/>
  <c r="B8181" i="1"/>
  <c r="B8182" i="1"/>
  <c r="B8183" i="1"/>
  <c r="B8184" i="1"/>
  <c r="B8185" i="1"/>
  <c r="B8186" i="1"/>
  <c r="B8187" i="1"/>
  <c r="B8188" i="1"/>
  <c r="B8189" i="1"/>
  <c r="B8190" i="1"/>
  <c r="B8191" i="1"/>
  <c r="B8192" i="1"/>
  <c r="B8193" i="1"/>
  <c r="B8194" i="1"/>
  <c r="B8195" i="1"/>
  <c r="B8196" i="1"/>
  <c r="B8197" i="1"/>
  <c r="B8198" i="1"/>
  <c r="B8199" i="1"/>
  <c r="B8200" i="1"/>
  <c r="B8201" i="1"/>
  <c r="B8202" i="1"/>
  <c r="B8203" i="1"/>
  <c r="B8204" i="1"/>
  <c r="B8205" i="1"/>
  <c r="B8206" i="1"/>
  <c r="B8207" i="1"/>
  <c r="B8208" i="1"/>
  <c r="B8209" i="1"/>
  <c r="B8210" i="1"/>
  <c r="B8211" i="1"/>
  <c r="B8212" i="1"/>
  <c r="B8213" i="1"/>
  <c r="B8214" i="1"/>
  <c r="B8215" i="1"/>
  <c r="B8216" i="1"/>
  <c r="B8217" i="1"/>
  <c r="B8218" i="1"/>
  <c r="B8219" i="1"/>
  <c r="B8220" i="1"/>
  <c r="B8221" i="1"/>
  <c r="B8222" i="1"/>
  <c r="B8223" i="1"/>
  <c r="B8224" i="1"/>
  <c r="B8225" i="1"/>
  <c r="B8226" i="1"/>
  <c r="B8227" i="1"/>
  <c r="B8228" i="1"/>
  <c r="B8229" i="1"/>
  <c r="B8230" i="1"/>
  <c r="B8231" i="1"/>
  <c r="B8232" i="1"/>
  <c r="B8233" i="1"/>
  <c r="B8234" i="1"/>
  <c r="B8235" i="1"/>
  <c r="B8236" i="1"/>
  <c r="B8237" i="1"/>
  <c r="B8238" i="1"/>
  <c r="B8239" i="1"/>
  <c r="B8240" i="1"/>
  <c r="B8241" i="1"/>
  <c r="B8242" i="1"/>
  <c r="B8243" i="1"/>
  <c r="B8244" i="1"/>
  <c r="B8245" i="1"/>
  <c r="B8246" i="1"/>
  <c r="B8247" i="1"/>
  <c r="B8248" i="1"/>
  <c r="B8249" i="1"/>
  <c r="B8250" i="1"/>
  <c r="B8251" i="1"/>
  <c r="B8252" i="1"/>
  <c r="B8253" i="1"/>
  <c r="B8254" i="1"/>
  <c r="B8255" i="1"/>
  <c r="B8256" i="1"/>
  <c r="B8257" i="1"/>
  <c r="B8258" i="1"/>
  <c r="B8259" i="1"/>
  <c r="B8260" i="1"/>
  <c r="B8261" i="1"/>
  <c r="B8262" i="1"/>
  <c r="B8263" i="1"/>
  <c r="B8264" i="1"/>
  <c r="B8265" i="1"/>
  <c r="B8266" i="1"/>
  <c r="B8267" i="1"/>
  <c r="B8268" i="1"/>
  <c r="B8269" i="1"/>
  <c r="B8270" i="1"/>
  <c r="B8271" i="1"/>
  <c r="B8272" i="1"/>
  <c r="B8273" i="1"/>
  <c r="B8274" i="1"/>
  <c r="B8275" i="1"/>
  <c r="B8276" i="1"/>
  <c r="B8277" i="1"/>
  <c r="B8278" i="1"/>
  <c r="B8279" i="1"/>
  <c r="B8280" i="1"/>
  <c r="B8281" i="1"/>
  <c r="B8282" i="1"/>
  <c r="B8283" i="1"/>
  <c r="B8284" i="1"/>
  <c r="B8285" i="1"/>
  <c r="B8286" i="1"/>
  <c r="B8287" i="1"/>
  <c r="B8288" i="1"/>
  <c r="B8289" i="1"/>
  <c r="B8290" i="1"/>
  <c r="B8291" i="1"/>
  <c r="B8292" i="1"/>
  <c r="B8293" i="1"/>
  <c r="B8294" i="1"/>
  <c r="B8295" i="1"/>
  <c r="B8296" i="1"/>
  <c r="B8297" i="1"/>
  <c r="B8298" i="1"/>
  <c r="B8299" i="1"/>
  <c r="B8300" i="1"/>
  <c r="B8301" i="1"/>
  <c r="B8302" i="1"/>
  <c r="B8303" i="1"/>
  <c r="B8304" i="1"/>
  <c r="B8305" i="1"/>
  <c r="B8306" i="1"/>
  <c r="B8307" i="1"/>
  <c r="B8308" i="1"/>
  <c r="B8309" i="1"/>
  <c r="B8310" i="1"/>
  <c r="B8311" i="1"/>
  <c r="B8312" i="1"/>
  <c r="B8313" i="1"/>
  <c r="B8314" i="1"/>
  <c r="B8315" i="1"/>
  <c r="B8316" i="1"/>
  <c r="B8317" i="1"/>
  <c r="B8318" i="1"/>
  <c r="B8319" i="1"/>
  <c r="B8320" i="1"/>
  <c r="B8321" i="1"/>
  <c r="B8322" i="1"/>
  <c r="B8323" i="1"/>
  <c r="B8324" i="1"/>
  <c r="B8325" i="1"/>
  <c r="B8326" i="1"/>
  <c r="B8327" i="1"/>
  <c r="B8328" i="1"/>
  <c r="B8329" i="1"/>
  <c r="B8330" i="1"/>
  <c r="B8331" i="1"/>
  <c r="B8332" i="1"/>
  <c r="B8333" i="1"/>
  <c r="B8334" i="1"/>
  <c r="B8335" i="1"/>
  <c r="B8336" i="1"/>
  <c r="B8337" i="1"/>
  <c r="B8338" i="1"/>
  <c r="B8339" i="1"/>
  <c r="B8340" i="1"/>
  <c r="B8341" i="1"/>
  <c r="B8342" i="1"/>
  <c r="B8343" i="1"/>
  <c r="B8344" i="1"/>
  <c r="B8345" i="1"/>
  <c r="B8346" i="1"/>
  <c r="B8347" i="1"/>
  <c r="B8348" i="1"/>
  <c r="B8349" i="1"/>
  <c r="B8350" i="1"/>
  <c r="B8351" i="1"/>
  <c r="B8352" i="1"/>
  <c r="B8353" i="1"/>
  <c r="B8354" i="1"/>
  <c r="B8355" i="1"/>
  <c r="B8356" i="1"/>
  <c r="B8357" i="1"/>
  <c r="B8358" i="1"/>
  <c r="B8359" i="1"/>
  <c r="B8360" i="1"/>
  <c r="B8361" i="1"/>
  <c r="B8362" i="1"/>
  <c r="B8363" i="1"/>
  <c r="B8364" i="1"/>
  <c r="B8365" i="1"/>
  <c r="B8366" i="1"/>
  <c r="B8367" i="1"/>
  <c r="B8368" i="1"/>
  <c r="B8369" i="1"/>
  <c r="B8370" i="1"/>
  <c r="B8371" i="1"/>
  <c r="B8372" i="1"/>
  <c r="B8373" i="1"/>
  <c r="B8374" i="1"/>
  <c r="B8375" i="1"/>
  <c r="B8376" i="1"/>
  <c r="B8377" i="1"/>
  <c r="B8378" i="1"/>
  <c r="B8379" i="1"/>
  <c r="B8380" i="1"/>
  <c r="B8381" i="1"/>
  <c r="B8382" i="1"/>
  <c r="B8383" i="1"/>
  <c r="B8384" i="1"/>
  <c r="B8385" i="1"/>
  <c r="B8386" i="1"/>
  <c r="B8387" i="1"/>
  <c r="B8388" i="1"/>
  <c r="B8389" i="1"/>
  <c r="B8390" i="1"/>
  <c r="B8391" i="1"/>
  <c r="B8392" i="1"/>
  <c r="B8393" i="1"/>
  <c r="B8394" i="1"/>
  <c r="B8395" i="1"/>
  <c r="B8396" i="1"/>
  <c r="B8397" i="1"/>
  <c r="B8398" i="1"/>
  <c r="B8399" i="1"/>
  <c r="B8400" i="1"/>
  <c r="B8401" i="1"/>
  <c r="B8402" i="1"/>
  <c r="B8403" i="1"/>
  <c r="B8404" i="1"/>
  <c r="B8405" i="1"/>
  <c r="B8406" i="1"/>
  <c r="B8407" i="1"/>
  <c r="B8408" i="1"/>
  <c r="B8409" i="1"/>
  <c r="B8410" i="1"/>
  <c r="B8411" i="1"/>
  <c r="B8412" i="1"/>
  <c r="B8413" i="1"/>
  <c r="B8414" i="1"/>
  <c r="B8415" i="1"/>
  <c r="B8416" i="1"/>
  <c r="B8417" i="1"/>
  <c r="B8418" i="1"/>
  <c r="B8419" i="1"/>
  <c r="B8420" i="1"/>
  <c r="B8421" i="1"/>
  <c r="B8422" i="1"/>
  <c r="B8423" i="1"/>
  <c r="B8424" i="1"/>
  <c r="B8425" i="1"/>
  <c r="B8426" i="1"/>
  <c r="B8427" i="1"/>
  <c r="B8428" i="1"/>
  <c r="B8429" i="1"/>
  <c r="B8430" i="1"/>
  <c r="B8431" i="1"/>
  <c r="B8432" i="1"/>
  <c r="B8433" i="1"/>
  <c r="B8434" i="1"/>
  <c r="B8435" i="1"/>
  <c r="B8436" i="1"/>
  <c r="B8437" i="1"/>
  <c r="B8438" i="1"/>
  <c r="B8439" i="1"/>
  <c r="B8440" i="1"/>
  <c r="B8441" i="1"/>
  <c r="B8442" i="1"/>
  <c r="B8443" i="1"/>
  <c r="B8444" i="1"/>
  <c r="B8445" i="1"/>
  <c r="B8446" i="1"/>
  <c r="B8447" i="1"/>
  <c r="B8448" i="1"/>
  <c r="B8449" i="1"/>
  <c r="B8450" i="1"/>
  <c r="B8451" i="1"/>
  <c r="B8452" i="1"/>
  <c r="B8453" i="1"/>
  <c r="B8454" i="1"/>
  <c r="B8455" i="1"/>
  <c r="B8456" i="1"/>
  <c r="B8457" i="1"/>
  <c r="B8458" i="1"/>
  <c r="B8459" i="1"/>
  <c r="B8460" i="1"/>
  <c r="B8461" i="1"/>
  <c r="B8462" i="1"/>
  <c r="B8463" i="1"/>
  <c r="B8464" i="1"/>
  <c r="B8465" i="1"/>
  <c r="B8466" i="1"/>
  <c r="B8467" i="1"/>
  <c r="B8468" i="1"/>
  <c r="B8469" i="1"/>
  <c r="B8470" i="1"/>
  <c r="B8471" i="1"/>
  <c r="B8472" i="1"/>
  <c r="B8473" i="1"/>
  <c r="B8474" i="1"/>
  <c r="B8475" i="1"/>
  <c r="B8476" i="1"/>
  <c r="B8477" i="1"/>
  <c r="B8478" i="1"/>
  <c r="B8479" i="1"/>
  <c r="B8480" i="1"/>
  <c r="B8481" i="1"/>
  <c r="B8482" i="1"/>
  <c r="B8483" i="1"/>
  <c r="B8484" i="1"/>
  <c r="B8485" i="1"/>
  <c r="B8486" i="1"/>
  <c r="B8487" i="1"/>
  <c r="B8488" i="1"/>
  <c r="B8489" i="1"/>
  <c r="B8490" i="1"/>
  <c r="B8491" i="1"/>
  <c r="B8492" i="1"/>
  <c r="B8493" i="1"/>
  <c r="B8494" i="1"/>
  <c r="B8495" i="1"/>
  <c r="B8496" i="1"/>
  <c r="B8497" i="1"/>
  <c r="B8498" i="1"/>
  <c r="B8499" i="1"/>
  <c r="B8500" i="1"/>
  <c r="B8501" i="1"/>
  <c r="B8502" i="1"/>
  <c r="B8503" i="1"/>
  <c r="B8504" i="1"/>
  <c r="B8505" i="1"/>
  <c r="B8506" i="1"/>
  <c r="B8507" i="1"/>
  <c r="B8508" i="1"/>
  <c r="B8509" i="1"/>
  <c r="B8510" i="1"/>
  <c r="B8511" i="1"/>
  <c r="B8512" i="1"/>
  <c r="B8513" i="1"/>
  <c r="B8514" i="1"/>
  <c r="B8515" i="1"/>
  <c r="B8516" i="1"/>
  <c r="B8517" i="1"/>
  <c r="B8518" i="1"/>
  <c r="B8519" i="1"/>
  <c r="B8520" i="1"/>
  <c r="B8521" i="1"/>
  <c r="B8522" i="1"/>
  <c r="B8523" i="1"/>
  <c r="B8524" i="1"/>
  <c r="B8525" i="1"/>
  <c r="B8526" i="1"/>
  <c r="B8527" i="1"/>
  <c r="B8528" i="1"/>
  <c r="B8529" i="1"/>
  <c r="B8530" i="1"/>
  <c r="B8531" i="1"/>
  <c r="B8532" i="1"/>
  <c r="B8533" i="1"/>
  <c r="B8534" i="1"/>
  <c r="B8535" i="1"/>
  <c r="B8536" i="1"/>
  <c r="B8537" i="1"/>
  <c r="B8538" i="1"/>
  <c r="B8539" i="1"/>
  <c r="B8540" i="1"/>
  <c r="B8541" i="1"/>
  <c r="B8542" i="1"/>
  <c r="B8543" i="1"/>
  <c r="B8544" i="1"/>
  <c r="B8545" i="1"/>
  <c r="B8546" i="1"/>
  <c r="B8547" i="1"/>
  <c r="B8548" i="1"/>
  <c r="B8549" i="1"/>
  <c r="B8550" i="1"/>
  <c r="B8551" i="1"/>
  <c r="B8552" i="1"/>
  <c r="B8553" i="1"/>
  <c r="B8554" i="1"/>
  <c r="B8555" i="1"/>
  <c r="B8556" i="1"/>
  <c r="B8557" i="1"/>
  <c r="B8558" i="1"/>
  <c r="B8559" i="1"/>
  <c r="B8560" i="1"/>
  <c r="B8561" i="1"/>
  <c r="B8562" i="1"/>
  <c r="B8563" i="1"/>
  <c r="B8564" i="1"/>
  <c r="B8565" i="1"/>
  <c r="B8566" i="1"/>
  <c r="B8567" i="1"/>
  <c r="B8568" i="1"/>
  <c r="B8569" i="1"/>
  <c r="B8570" i="1"/>
  <c r="B8571" i="1"/>
  <c r="B8572" i="1"/>
  <c r="B8573" i="1"/>
  <c r="B8574" i="1"/>
  <c r="B8575" i="1"/>
  <c r="B8576" i="1"/>
  <c r="B8577" i="1"/>
  <c r="B8578" i="1"/>
  <c r="B8579" i="1"/>
  <c r="B8580" i="1"/>
  <c r="B8581" i="1"/>
  <c r="B8582" i="1"/>
  <c r="B8583" i="1"/>
  <c r="B8584" i="1"/>
  <c r="B8585" i="1"/>
  <c r="B8586" i="1"/>
  <c r="B8587" i="1"/>
  <c r="B8588" i="1"/>
  <c r="B8589" i="1"/>
  <c r="B8590" i="1"/>
  <c r="B8591" i="1"/>
  <c r="B8592" i="1"/>
  <c r="B8593" i="1"/>
  <c r="B8594" i="1"/>
  <c r="B8595" i="1"/>
  <c r="B8596" i="1"/>
  <c r="B8597" i="1"/>
  <c r="B8598" i="1"/>
  <c r="B8599" i="1"/>
  <c r="B8600" i="1"/>
  <c r="B8601" i="1"/>
  <c r="B8602" i="1"/>
  <c r="B8603" i="1"/>
  <c r="B8604" i="1"/>
  <c r="B8605" i="1"/>
  <c r="B8606" i="1"/>
  <c r="B8607" i="1"/>
  <c r="B8608" i="1"/>
  <c r="B8609" i="1"/>
  <c r="B8610" i="1"/>
  <c r="B8611" i="1"/>
  <c r="B8612" i="1"/>
  <c r="B8613" i="1"/>
  <c r="B8614" i="1"/>
  <c r="B8615" i="1"/>
  <c r="B8616" i="1"/>
  <c r="B8617" i="1"/>
  <c r="B8618" i="1"/>
  <c r="B8619" i="1"/>
  <c r="B8620" i="1"/>
  <c r="B8621" i="1"/>
  <c r="B8622" i="1"/>
  <c r="B8623" i="1"/>
  <c r="B8624" i="1"/>
  <c r="B8625" i="1"/>
  <c r="B8626" i="1"/>
  <c r="B8627" i="1"/>
  <c r="B8628" i="1"/>
  <c r="B8629" i="1"/>
  <c r="B8630" i="1"/>
  <c r="B8631" i="1"/>
  <c r="B8632" i="1"/>
  <c r="B8633" i="1"/>
  <c r="B8634" i="1"/>
  <c r="B8635" i="1"/>
  <c r="B8636" i="1"/>
  <c r="B8637" i="1"/>
  <c r="B8638" i="1"/>
  <c r="B8639" i="1"/>
  <c r="B8640" i="1"/>
  <c r="B8641" i="1"/>
  <c r="B8642" i="1"/>
  <c r="B8643" i="1"/>
  <c r="B8644" i="1"/>
  <c r="B8645" i="1"/>
  <c r="B8646" i="1"/>
  <c r="B8647" i="1"/>
  <c r="B8648" i="1"/>
  <c r="B8649" i="1"/>
  <c r="B8650" i="1"/>
  <c r="B8651" i="1"/>
  <c r="B8652" i="1"/>
  <c r="B8653" i="1"/>
  <c r="B8654" i="1"/>
  <c r="B8655" i="1"/>
  <c r="B8656" i="1"/>
  <c r="B8657" i="1"/>
  <c r="B8658" i="1"/>
  <c r="B8659" i="1"/>
  <c r="B8660" i="1"/>
  <c r="B8661" i="1"/>
  <c r="B8662" i="1"/>
  <c r="B8663" i="1"/>
  <c r="B8664" i="1"/>
  <c r="B8665" i="1"/>
  <c r="B8666" i="1"/>
  <c r="B8667" i="1"/>
  <c r="B8668" i="1"/>
  <c r="B8669" i="1"/>
  <c r="B8670" i="1"/>
  <c r="B8671" i="1"/>
  <c r="B8672" i="1"/>
  <c r="B8673" i="1"/>
  <c r="B8674" i="1"/>
  <c r="B8675" i="1"/>
  <c r="B8676" i="1"/>
  <c r="B8677" i="1"/>
  <c r="B8678" i="1"/>
  <c r="B8679" i="1"/>
  <c r="B8680" i="1"/>
  <c r="B8681" i="1"/>
  <c r="B8682" i="1"/>
  <c r="B8683" i="1"/>
  <c r="B8684" i="1"/>
  <c r="B8685" i="1"/>
  <c r="B8686" i="1"/>
  <c r="B8687" i="1"/>
  <c r="B8688" i="1"/>
  <c r="B8689" i="1"/>
  <c r="B8690" i="1"/>
  <c r="B8691" i="1"/>
  <c r="B8692" i="1"/>
  <c r="B8693" i="1"/>
  <c r="B8694" i="1"/>
  <c r="B8695" i="1"/>
  <c r="B8696" i="1"/>
  <c r="B8697" i="1"/>
  <c r="B8698" i="1"/>
  <c r="B8699" i="1"/>
  <c r="B8700" i="1"/>
  <c r="B8701" i="1"/>
  <c r="B8702" i="1"/>
  <c r="B8703" i="1"/>
  <c r="B8704" i="1"/>
  <c r="B8705" i="1"/>
  <c r="B8706" i="1"/>
  <c r="B8707" i="1"/>
  <c r="B8708" i="1"/>
  <c r="B8709" i="1"/>
  <c r="B8710" i="1"/>
  <c r="B8711" i="1"/>
  <c r="B8712" i="1"/>
  <c r="B8713" i="1"/>
  <c r="B8714" i="1"/>
  <c r="B8715" i="1"/>
  <c r="B8716" i="1"/>
  <c r="B8717" i="1"/>
  <c r="B8718" i="1"/>
  <c r="B8719" i="1"/>
  <c r="B8720" i="1"/>
  <c r="B8721" i="1"/>
  <c r="B8722" i="1"/>
  <c r="B8723" i="1"/>
  <c r="B8724" i="1"/>
  <c r="B8725" i="1"/>
  <c r="B8726" i="1"/>
  <c r="B8727" i="1"/>
  <c r="B8728" i="1"/>
  <c r="B8729" i="1"/>
  <c r="B8730" i="1"/>
  <c r="B8731" i="1"/>
  <c r="B8732" i="1"/>
  <c r="B8733" i="1"/>
  <c r="B8734" i="1"/>
  <c r="B8735" i="1"/>
  <c r="B8736" i="1"/>
  <c r="B8737" i="1"/>
  <c r="B8738" i="1"/>
  <c r="B8739" i="1"/>
  <c r="B8740" i="1"/>
  <c r="B8741" i="1"/>
  <c r="B8742" i="1"/>
  <c r="B8743" i="1"/>
  <c r="B8744" i="1"/>
  <c r="B8745" i="1"/>
  <c r="B8746" i="1"/>
  <c r="B8747" i="1"/>
  <c r="B8748" i="1"/>
  <c r="B8749" i="1"/>
  <c r="B8750" i="1"/>
  <c r="B8751" i="1"/>
  <c r="B8752" i="1"/>
  <c r="B8753" i="1"/>
  <c r="B8754" i="1"/>
  <c r="B8755" i="1"/>
  <c r="B8756" i="1"/>
  <c r="B8757" i="1"/>
  <c r="B8758" i="1"/>
  <c r="B8759" i="1"/>
  <c r="B8760" i="1"/>
  <c r="B8761" i="1"/>
  <c r="B8762" i="1"/>
  <c r="B8763" i="1"/>
  <c r="B8764" i="1"/>
  <c r="B8765" i="1"/>
  <c r="B8766" i="1"/>
  <c r="B8767" i="1"/>
  <c r="B8768" i="1"/>
  <c r="B8769" i="1"/>
  <c r="B8770" i="1"/>
  <c r="B8771" i="1"/>
  <c r="B8772" i="1"/>
  <c r="B8773" i="1"/>
  <c r="B8774" i="1"/>
  <c r="B8775" i="1"/>
  <c r="B8776" i="1"/>
  <c r="B8777" i="1"/>
  <c r="B8778" i="1"/>
  <c r="B8779" i="1"/>
  <c r="B8780" i="1"/>
  <c r="B8781" i="1"/>
  <c r="B8782" i="1"/>
  <c r="B8783" i="1"/>
  <c r="B8784" i="1"/>
  <c r="B8785" i="1"/>
  <c r="B8786" i="1"/>
  <c r="B8787" i="1"/>
  <c r="B8788" i="1"/>
  <c r="B8789" i="1"/>
  <c r="B8790" i="1"/>
  <c r="B8791" i="1"/>
  <c r="B8792" i="1"/>
  <c r="B8793" i="1"/>
  <c r="B8794" i="1"/>
  <c r="B8795" i="1"/>
  <c r="B8796" i="1"/>
  <c r="B8797" i="1"/>
  <c r="B8798" i="1"/>
  <c r="B8799" i="1"/>
  <c r="B8800" i="1"/>
  <c r="B8801" i="1"/>
  <c r="B8802" i="1"/>
  <c r="B8803" i="1"/>
  <c r="B8804" i="1"/>
  <c r="B8805" i="1"/>
  <c r="B8806" i="1"/>
  <c r="B8807" i="1"/>
  <c r="B8808" i="1"/>
  <c r="B8809" i="1"/>
  <c r="B8810" i="1"/>
  <c r="B8811" i="1"/>
  <c r="B8812" i="1"/>
  <c r="B8813" i="1"/>
  <c r="B8814" i="1"/>
  <c r="B8815" i="1"/>
  <c r="B8816" i="1"/>
  <c r="B8817" i="1"/>
  <c r="B8818" i="1"/>
  <c r="B8819" i="1"/>
  <c r="B8820" i="1"/>
  <c r="B8821" i="1"/>
  <c r="B8822" i="1"/>
  <c r="B8823" i="1"/>
  <c r="B8824" i="1"/>
  <c r="B8825" i="1"/>
  <c r="B8826" i="1"/>
  <c r="B8827" i="1"/>
  <c r="B8828" i="1"/>
  <c r="B8829" i="1"/>
  <c r="B8830" i="1"/>
  <c r="B8831" i="1"/>
  <c r="B8832" i="1"/>
  <c r="B8833" i="1"/>
  <c r="B8834" i="1"/>
  <c r="B8835" i="1"/>
  <c r="B8836" i="1"/>
  <c r="B8837" i="1"/>
  <c r="B8838" i="1"/>
  <c r="B8839" i="1"/>
  <c r="B8840" i="1"/>
  <c r="B8841" i="1"/>
  <c r="B8842" i="1"/>
  <c r="B8843" i="1"/>
  <c r="B8844" i="1"/>
  <c r="B8845" i="1"/>
  <c r="B8846" i="1"/>
  <c r="B8847" i="1"/>
  <c r="B8848" i="1"/>
  <c r="B8849" i="1"/>
  <c r="B8850" i="1"/>
  <c r="B8851" i="1"/>
  <c r="B8852" i="1"/>
  <c r="B8853" i="1"/>
  <c r="B8854" i="1"/>
  <c r="B8855" i="1"/>
  <c r="B8856" i="1"/>
  <c r="B8857" i="1"/>
  <c r="B8858" i="1"/>
  <c r="B8859" i="1"/>
  <c r="B8860" i="1"/>
  <c r="B8861" i="1"/>
  <c r="B8862" i="1"/>
  <c r="B8863" i="1"/>
  <c r="B8864" i="1"/>
  <c r="B8865" i="1"/>
  <c r="B8866" i="1"/>
  <c r="B8867" i="1"/>
  <c r="B8868" i="1"/>
  <c r="B8869" i="1"/>
  <c r="B8870" i="1"/>
  <c r="B8871" i="1"/>
  <c r="B8872" i="1"/>
  <c r="B8873" i="1"/>
  <c r="B8874" i="1"/>
  <c r="B8875" i="1"/>
  <c r="B8876" i="1"/>
  <c r="B8877" i="1"/>
  <c r="B8878" i="1"/>
  <c r="B8879" i="1"/>
  <c r="B8880" i="1"/>
  <c r="B8881" i="1"/>
  <c r="B8882" i="1"/>
  <c r="B8883" i="1"/>
  <c r="B8884" i="1"/>
  <c r="B8885" i="1"/>
  <c r="B8886" i="1"/>
  <c r="B8887" i="1"/>
  <c r="B8888" i="1"/>
  <c r="B8889" i="1"/>
  <c r="B8890" i="1"/>
  <c r="B8891" i="1"/>
  <c r="B8892" i="1"/>
  <c r="B8893" i="1"/>
  <c r="B8894" i="1"/>
  <c r="B8895" i="1"/>
  <c r="B8896" i="1"/>
  <c r="B8897" i="1"/>
  <c r="B8898" i="1"/>
  <c r="B8899" i="1"/>
  <c r="B8900" i="1"/>
  <c r="B8901" i="1"/>
  <c r="B8902" i="1"/>
  <c r="B8903" i="1"/>
  <c r="B8904" i="1"/>
  <c r="B8905" i="1"/>
  <c r="B8906" i="1"/>
  <c r="B8907" i="1"/>
  <c r="B8908" i="1"/>
  <c r="B8909" i="1"/>
  <c r="B8910" i="1"/>
  <c r="B8911" i="1"/>
  <c r="B8912" i="1"/>
  <c r="B8913" i="1"/>
  <c r="B8914" i="1"/>
  <c r="B8915" i="1"/>
  <c r="B8916" i="1"/>
  <c r="B8917" i="1"/>
  <c r="B8918" i="1"/>
  <c r="B8919" i="1"/>
  <c r="B8920" i="1"/>
  <c r="B8921" i="1"/>
  <c r="B8922" i="1"/>
  <c r="B8923" i="1"/>
  <c r="B8924" i="1"/>
  <c r="B8925" i="1"/>
  <c r="B8926" i="1"/>
  <c r="B8927" i="1"/>
  <c r="B8928" i="1"/>
  <c r="B8929" i="1"/>
  <c r="B8930" i="1"/>
  <c r="B8931" i="1"/>
  <c r="B8932" i="1"/>
  <c r="B8933" i="1"/>
  <c r="B8934" i="1"/>
  <c r="B8935" i="1"/>
  <c r="B8936" i="1"/>
  <c r="B8937" i="1"/>
  <c r="B8938" i="1"/>
  <c r="B8939" i="1"/>
  <c r="B8940" i="1"/>
  <c r="B8941" i="1"/>
  <c r="B8942" i="1"/>
  <c r="B8943" i="1"/>
  <c r="B8944" i="1"/>
  <c r="B8945" i="1"/>
  <c r="B8946" i="1"/>
  <c r="B8947" i="1"/>
  <c r="B8948" i="1"/>
  <c r="B8949" i="1"/>
  <c r="B8950" i="1"/>
  <c r="B8951" i="1"/>
  <c r="B8952" i="1"/>
  <c r="B8953" i="1"/>
  <c r="B8954" i="1"/>
  <c r="B8955" i="1"/>
  <c r="B8956" i="1"/>
  <c r="B8957" i="1"/>
  <c r="B8958" i="1"/>
  <c r="B8959" i="1"/>
  <c r="B8960" i="1"/>
  <c r="B8961" i="1"/>
  <c r="B8962" i="1"/>
  <c r="B8963" i="1"/>
  <c r="B8964" i="1"/>
  <c r="B8965" i="1"/>
  <c r="B8966" i="1"/>
  <c r="B8967" i="1"/>
  <c r="B8968" i="1"/>
  <c r="B8969" i="1"/>
  <c r="B8970" i="1"/>
  <c r="B8971" i="1"/>
  <c r="B8972" i="1"/>
  <c r="B8973" i="1"/>
  <c r="B8974" i="1"/>
  <c r="B8975" i="1"/>
  <c r="B8976" i="1"/>
  <c r="B8977" i="1"/>
  <c r="B8978" i="1"/>
  <c r="B8979" i="1"/>
  <c r="B8980" i="1"/>
  <c r="B8981" i="1"/>
  <c r="B8982" i="1"/>
  <c r="B8983" i="1"/>
  <c r="B8984" i="1"/>
  <c r="B8985" i="1"/>
  <c r="B8986" i="1"/>
  <c r="B8987" i="1"/>
  <c r="B8988" i="1"/>
  <c r="B8989" i="1"/>
  <c r="B8990" i="1"/>
  <c r="B8991" i="1"/>
  <c r="B8992" i="1"/>
  <c r="B8993" i="1"/>
  <c r="B8994" i="1"/>
  <c r="B8995" i="1"/>
  <c r="B8996" i="1"/>
  <c r="B8997" i="1"/>
  <c r="B8998" i="1"/>
  <c r="B8999" i="1"/>
  <c r="B9000" i="1"/>
  <c r="B9001" i="1"/>
  <c r="B9002" i="1"/>
  <c r="B9003" i="1"/>
  <c r="B9004" i="1"/>
  <c r="B9005" i="1"/>
  <c r="B9006" i="1"/>
  <c r="B9007" i="1"/>
  <c r="B9008" i="1"/>
  <c r="B9009" i="1"/>
  <c r="B9010" i="1"/>
  <c r="B9011" i="1"/>
  <c r="B9012" i="1"/>
  <c r="B9013" i="1"/>
  <c r="B9014" i="1"/>
  <c r="B9015" i="1"/>
  <c r="B9016" i="1"/>
  <c r="B9017" i="1"/>
  <c r="B9018" i="1"/>
  <c r="B9019" i="1"/>
  <c r="B9020" i="1"/>
  <c r="B9021" i="1"/>
  <c r="B9022" i="1"/>
  <c r="B9023" i="1"/>
  <c r="B9024" i="1"/>
  <c r="B9025" i="1"/>
  <c r="B9026" i="1"/>
  <c r="B9027" i="1"/>
  <c r="B9028" i="1"/>
  <c r="B9029" i="1"/>
  <c r="B9030" i="1"/>
  <c r="B9031" i="1"/>
  <c r="B9032" i="1"/>
  <c r="B9033" i="1"/>
  <c r="B9034" i="1"/>
  <c r="B9035" i="1"/>
  <c r="B9036" i="1"/>
  <c r="B9037" i="1"/>
  <c r="B9038" i="1"/>
  <c r="B9039" i="1"/>
  <c r="B9040" i="1"/>
  <c r="B9041" i="1"/>
  <c r="B9042" i="1"/>
  <c r="B9043" i="1"/>
  <c r="B9044" i="1"/>
  <c r="B9045" i="1"/>
  <c r="B9046" i="1"/>
  <c r="B9047" i="1"/>
  <c r="B9048" i="1"/>
  <c r="B9049" i="1"/>
  <c r="B9050" i="1"/>
  <c r="B9051" i="1"/>
  <c r="B9052" i="1"/>
  <c r="B9053" i="1"/>
  <c r="B9054" i="1"/>
  <c r="B9055" i="1"/>
  <c r="B9056" i="1"/>
  <c r="B9057" i="1"/>
  <c r="B9058" i="1"/>
  <c r="B9059" i="1"/>
  <c r="B9060" i="1"/>
  <c r="B9061" i="1"/>
  <c r="B9062" i="1"/>
  <c r="B9063" i="1"/>
  <c r="B9064" i="1"/>
  <c r="B9065" i="1"/>
  <c r="B9066" i="1"/>
  <c r="B9067" i="1"/>
  <c r="B9068" i="1"/>
  <c r="B9069" i="1"/>
  <c r="B9070" i="1"/>
  <c r="B9071" i="1"/>
  <c r="B9072" i="1"/>
  <c r="B9073" i="1"/>
  <c r="B9074" i="1"/>
  <c r="B9075" i="1"/>
  <c r="B9076" i="1"/>
  <c r="B9077" i="1"/>
  <c r="B9078" i="1"/>
  <c r="B9079" i="1"/>
  <c r="B9080" i="1"/>
  <c r="B9081" i="1"/>
  <c r="B9082" i="1"/>
  <c r="B9083" i="1"/>
  <c r="B9084" i="1"/>
  <c r="B9085" i="1"/>
  <c r="B9086" i="1"/>
  <c r="B9087" i="1"/>
  <c r="B9088" i="1"/>
  <c r="B9089" i="1"/>
  <c r="B9090" i="1"/>
  <c r="B9091" i="1"/>
  <c r="B9092" i="1"/>
  <c r="B9093" i="1"/>
  <c r="B9094" i="1"/>
  <c r="B9095" i="1"/>
  <c r="B9096" i="1"/>
  <c r="B9097" i="1"/>
  <c r="B9098" i="1"/>
  <c r="B9099" i="1"/>
  <c r="B9100" i="1"/>
  <c r="B9101" i="1"/>
  <c r="B9102" i="1"/>
  <c r="B9103" i="1"/>
  <c r="B9104" i="1"/>
  <c r="B9105" i="1"/>
  <c r="B9106" i="1"/>
  <c r="B9107" i="1"/>
  <c r="B9108" i="1"/>
  <c r="B9109" i="1"/>
  <c r="B9110" i="1"/>
  <c r="B9111" i="1"/>
  <c r="B9112" i="1"/>
  <c r="B9113" i="1"/>
  <c r="B9114" i="1"/>
  <c r="B9115" i="1"/>
  <c r="B9116" i="1"/>
  <c r="B9117" i="1"/>
  <c r="B9118" i="1"/>
  <c r="B9119" i="1"/>
  <c r="B9120" i="1"/>
  <c r="B9121" i="1"/>
  <c r="B9122" i="1"/>
  <c r="B9123" i="1"/>
  <c r="B9124" i="1"/>
  <c r="B9125" i="1"/>
  <c r="B9126" i="1"/>
  <c r="B9127" i="1"/>
  <c r="B9128" i="1"/>
  <c r="B9129" i="1"/>
  <c r="B9130" i="1"/>
  <c r="B9131" i="1"/>
  <c r="B9132" i="1"/>
  <c r="B9133" i="1"/>
  <c r="B9134" i="1"/>
  <c r="B9135" i="1"/>
  <c r="B9136" i="1"/>
  <c r="B9137" i="1"/>
  <c r="B9138" i="1"/>
  <c r="B9139" i="1"/>
  <c r="B9140" i="1"/>
  <c r="B9141" i="1"/>
  <c r="B9142" i="1"/>
  <c r="B9143" i="1"/>
  <c r="B9144" i="1"/>
  <c r="B9145" i="1"/>
  <c r="B9146" i="1"/>
  <c r="B9147" i="1"/>
  <c r="B9148" i="1"/>
  <c r="B9149" i="1"/>
  <c r="B9150" i="1"/>
  <c r="B9151" i="1"/>
  <c r="B9152" i="1"/>
  <c r="B9153" i="1"/>
  <c r="B9154" i="1"/>
  <c r="B9155" i="1"/>
  <c r="B9156" i="1"/>
  <c r="B9157" i="1"/>
  <c r="B9158" i="1"/>
  <c r="B9159" i="1"/>
  <c r="B9160" i="1"/>
  <c r="B9161" i="1"/>
  <c r="B9162" i="1"/>
  <c r="B9163" i="1"/>
  <c r="B9164" i="1"/>
  <c r="B9165" i="1"/>
  <c r="B9166" i="1"/>
  <c r="B9167" i="1"/>
  <c r="B9168" i="1"/>
  <c r="B9169" i="1"/>
  <c r="B9170" i="1"/>
  <c r="B9171" i="1"/>
  <c r="B9172" i="1"/>
  <c r="B9173" i="1"/>
  <c r="B9174" i="1"/>
  <c r="B9175" i="1"/>
  <c r="B9176" i="1"/>
  <c r="B9177" i="1"/>
  <c r="B9178" i="1"/>
  <c r="B9179" i="1"/>
  <c r="B9180" i="1"/>
  <c r="B9181" i="1"/>
  <c r="B9182" i="1"/>
  <c r="B9183" i="1"/>
  <c r="B9184" i="1"/>
  <c r="B9185" i="1"/>
  <c r="B9186" i="1"/>
  <c r="B9187" i="1"/>
  <c r="B9188" i="1"/>
  <c r="B9189" i="1"/>
  <c r="B9190" i="1"/>
  <c r="B9191" i="1"/>
  <c r="B9192" i="1"/>
  <c r="B9193" i="1"/>
  <c r="B9194" i="1"/>
  <c r="B9195" i="1"/>
  <c r="B9196" i="1"/>
  <c r="B9197" i="1"/>
  <c r="B9198" i="1"/>
  <c r="B9199" i="1"/>
  <c r="B9200" i="1"/>
  <c r="B9201" i="1"/>
  <c r="B9202" i="1"/>
  <c r="B9203" i="1"/>
  <c r="B9204" i="1"/>
  <c r="B9205" i="1"/>
  <c r="B9206" i="1"/>
  <c r="B9207" i="1"/>
  <c r="B9208" i="1"/>
  <c r="B9209" i="1"/>
  <c r="B9210" i="1"/>
  <c r="B9211" i="1"/>
  <c r="B9212" i="1"/>
  <c r="B9213" i="1"/>
  <c r="B9214" i="1"/>
  <c r="B9215" i="1"/>
  <c r="B9216" i="1"/>
  <c r="B9217" i="1"/>
  <c r="B9218" i="1"/>
  <c r="B9219" i="1"/>
  <c r="B9220" i="1"/>
  <c r="B9221" i="1"/>
  <c r="B9222" i="1"/>
  <c r="B9223" i="1"/>
  <c r="B9224" i="1"/>
  <c r="B9225" i="1"/>
  <c r="B9226" i="1"/>
  <c r="B9227" i="1"/>
  <c r="B9228" i="1"/>
  <c r="B9229" i="1"/>
  <c r="B9230" i="1"/>
  <c r="B9231" i="1"/>
  <c r="B9232" i="1"/>
  <c r="B9233" i="1"/>
  <c r="B9234" i="1"/>
  <c r="B9235" i="1"/>
  <c r="B9236" i="1"/>
  <c r="B9237" i="1"/>
  <c r="B9238" i="1"/>
  <c r="B9239" i="1"/>
  <c r="B9240" i="1"/>
  <c r="B9241" i="1"/>
  <c r="B9242" i="1"/>
  <c r="B9243" i="1"/>
  <c r="B9244" i="1"/>
  <c r="B9245" i="1"/>
  <c r="B9246" i="1"/>
  <c r="B9247" i="1"/>
  <c r="B9248" i="1"/>
  <c r="B9249" i="1"/>
  <c r="B9250" i="1"/>
  <c r="B9251" i="1"/>
  <c r="B9252" i="1"/>
  <c r="B9253" i="1"/>
  <c r="B9254" i="1"/>
  <c r="B9255" i="1"/>
  <c r="B9256" i="1"/>
  <c r="B9257" i="1"/>
  <c r="B9258" i="1"/>
  <c r="B9259" i="1"/>
  <c r="B9260" i="1"/>
  <c r="B9261" i="1"/>
  <c r="B9262" i="1"/>
  <c r="B9263" i="1"/>
  <c r="B9264" i="1"/>
  <c r="B9265" i="1"/>
  <c r="B9266" i="1"/>
  <c r="B9267" i="1"/>
  <c r="B9268" i="1"/>
  <c r="B9269" i="1"/>
  <c r="B9270" i="1"/>
  <c r="B9271" i="1"/>
  <c r="B9272" i="1"/>
  <c r="B9273" i="1"/>
  <c r="B9274" i="1"/>
  <c r="B9275" i="1"/>
  <c r="B9276" i="1"/>
  <c r="B9277" i="1"/>
  <c r="B9278" i="1"/>
  <c r="B9279" i="1"/>
  <c r="B9280" i="1"/>
  <c r="B9281" i="1"/>
  <c r="B9282" i="1"/>
  <c r="B9283" i="1"/>
  <c r="B9284" i="1"/>
  <c r="B9285" i="1"/>
  <c r="B9286" i="1"/>
  <c r="B9287" i="1"/>
  <c r="B9288" i="1"/>
  <c r="B9289" i="1"/>
  <c r="B9290" i="1"/>
  <c r="B9291" i="1"/>
  <c r="B9292" i="1"/>
  <c r="B9293" i="1"/>
  <c r="B9294" i="1"/>
  <c r="B9295" i="1"/>
  <c r="B9296" i="1"/>
  <c r="B9297" i="1"/>
  <c r="B9298" i="1"/>
  <c r="B9299" i="1"/>
  <c r="B9300" i="1"/>
  <c r="B9301" i="1"/>
  <c r="B9302" i="1"/>
  <c r="B9303" i="1"/>
  <c r="B9304" i="1"/>
  <c r="B9305" i="1"/>
  <c r="B9306" i="1"/>
  <c r="B9307" i="1"/>
  <c r="B9308" i="1"/>
  <c r="B9309" i="1"/>
  <c r="B9310" i="1"/>
  <c r="B9311" i="1"/>
  <c r="B9312" i="1"/>
  <c r="B9313" i="1"/>
  <c r="B9314" i="1"/>
  <c r="B9315" i="1"/>
  <c r="B9316" i="1"/>
  <c r="B9317" i="1"/>
  <c r="B9318" i="1"/>
  <c r="B9319" i="1"/>
  <c r="B9320" i="1"/>
  <c r="B9321" i="1"/>
  <c r="B9322" i="1"/>
  <c r="B9323" i="1"/>
  <c r="B9324" i="1"/>
  <c r="B9325" i="1"/>
  <c r="B9326" i="1"/>
  <c r="B9327" i="1"/>
  <c r="B9328" i="1"/>
  <c r="B9329" i="1"/>
  <c r="B9330" i="1"/>
  <c r="B9331" i="1"/>
  <c r="B9332" i="1"/>
  <c r="B9333" i="1"/>
  <c r="B9334" i="1"/>
  <c r="B9335" i="1"/>
  <c r="B9336" i="1"/>
  <c r="B9337" i="1"/>
  <c r="B9338" i="1"/>
  <c r="B9339" i="1"/>
  <c r="B9340" i="1"/>
  <c r="B9341" i="1"/>
  <c r="B9342" i="1"/>
  <c r="B9343" i="1"/>
  <c r="B9344" i="1"/>
  <c r="B9345" i="1"/>
  <c r="B9346" i="1"/>
  <c r="B9347" i="1"/>
  <c r="B9348" i="1"/>
  <c r="B9349" i="1"/>
  <c r="B9350" i="1"/>
  <c r="B9351" i="1"/>
  <c r="B9352" i="1"/>
  <c r="B9353" i="1"/>
  <c r="B9354" i="1"/>
  <c r="B9355" i="1"/>
  <c r="B9356" i="1"/>
  <c r="B9357" i="1"/>
  <c r="B9358" i="1"/>
  <c r="B9359" i="1"/>
  <c r="B9360" i="1"/>
  <c r="B9361" i="1"/>
  <c r="B9362" i="1"/>
  <c r="B9363" i="1"/>
  <c r="B9364" i="1"/>
  <c r="B9365" i="1"/>
  <c r="B9366" i="1"/>
  <c r="B9367" i="1"/>
  <c r="B9368" i="1"/>
  <c r="B9369" i="1"/>
  <c r="B9370" i="1"/>
  <c r="B9371" i="1"/>
  <c r="B9372" i="1"/>
  <c r="B9373" i="1"/>
  <c r="B9374" i="1"/>
  <c r="B9375" i="1"/>
  <c r="B9376" i="1"/>
  <c r="B9377" i="1"/>
  <c r="B9378" i="1"/>
  <c r="B9379" i="1"/>
  <c r="B9380" i="1"/>
  <c r="B9381" i="1"/>
  <c r="B9382" i="1"/>
  <c r="B9383" i="1"/>
  <c r="B9384" i="1"/>
  <c r="B9385" i="1"/>
  <c r="B9386" i="1"/>
  <c r="B9387" i="1"/>
  <c r="B9388" i="1"/>
  <c r="B9389" i="1"/>
  <c r="B9390" i="1"/>
  <c r="B9391" i="1"/>
  <c r="B9392" i="1"/>
  <c r="B9393" i="1"/>
  <c r="B9394" i="1"/>
  <c r="B9395" i="1"/>
  <c r="B9396" i="1"/>
  <c r="B9397" i="1"/>
  <c r="B9398" i="1"/>
  <c r="B9399" i="1"/>
  <c r="B9400" i="1"/>
  <c r="B9401" i="1"/>
  <c r="B9402" i="1"/>
  <c r="B9403" i="1"/>
  <c r="B9404" i="1"/>
  <c r="B9405" i="1"/>
  <c r="B9406" i="1"/>
  <c r="B9407" i="1"/>
  <c r="B9408" i="1"/>
  <c r="B9409" i="1"/>
  <c r="B9410" i="1"/>
  <c r="B9411" i="1"/>
  <c r="B9412" i="1"/>
  <c r="B9413" i="1"/>
  <c r="B9414" i="1"/>
  <c r="B9415" i="1"/>
  <c r="B9416" i="1"/>
  <c r="B9417" i="1"/>
  <c r="B9418" i="1"/>
  <c r="B9419" i="1"/>
  <c r="B9420" i="1"/>
  <c r="B9421" i="1"/>
  <c r="B9422" i="1"/>
  <c r="B9423" i="1"/>
  <c r="B9424" i="1"/>
  <c r="B9425" i="1"/>
  <c r="B9426" i="1"/>
  <c r="B9427" i="1"/>
  <c r="B9428" i="1"/>
  <c r="B9429" i="1"/>
  <c r="B9430" i="1"/>
  <c r="B9431" i="1"/>
  <c r="B9432" i="1"/>
  <c r="B9433" i="1"/>
  <c r="B9434" i="1"/>
  <c r="B9435" i="1"/>
  <c r="B9436" i="1"/>
  <c r="B9437" i="1"/>
  <c r="B9438" i="1"/>
  <c r="B9439" i="1"/>
  <c r="B9440" i="1"/>
  <c r="B9441" i="1"/>
  <c r="B9442" i="1"/>
  <c r="B9443" i="1"/>
  <c r="B9444" i="1"/>
  <c r="B9445" i="1"/>
  <c r="B9446" i="1"/>
  <c r="B9447" i="1"/>
  <c r="B9448" i="1"/>
  <c r="B9449" i="1"/>
  <c r="B9450" i="1"/>
  <c r="B9451" i="1"/>
  <c r="B9452" i="1"/>
  <c r="B9453" i="1"/>
  <c r="B9454" i="1"/>
  <c r="B9455" i="1"/>
  <c r="B9456" i="1"/>
  <c r="B9457" i="1"/>
  <c r="B9458" i="1"/>
  <c r="B9459" i="1"/>
  <c r="B9460" i="1"/>
  <c r="B9461" i="1"/>
  <c r="B9462" i="1"/>
  <c r="B9463" i="1"/>
  <c r="B9464" i="1"/>
  <c r="B9465" i="1"/>
  <c r="B9466" i="1"/>
  <c r="B9467" i="1"/>
  <c r="B9468" i="1"/>
  <c r="B9469" i="1"/>
  <c r="B9470" i="1"/>
  <c r="B9471" i="1"/>
  <c r="B9472" i="1"/>
  <c r="B9473" i="1"/>
  <c r="B9474" i="1"/>
  <c r="B9475" i="1"/>
  <c r="B9476" i="1"/>
  <c r="B9477" i="1"/>
  <c r="B9478" i="1"/>
  <c r="B9479" i="1"/>
  <c r="B9480" i="1"/>
  <c r="B9481" i="1"/>
  <c r="B9482" i="1"/>
  <c r="B9483" i="1"/>
  <c r="B9484" i="1"/>
  <c r="B9485" i="1"/>
  <c r="B9486" i="1"/>
  <c r="B9487" i="1"/>
  <c r="B9488" i="1"/>
  <c r="B9489" i="1"/>
  <c r="B9490" i="1"/>
  <c r="B9491" i="1"/>
  <c r="B9492" i="1"/>
  <c r="B9493" i="1"/>
  <c r="B9494" i="1"/>
  <c r="B9495" i="1"/>
  <c r="B9496" i="1"/>
  <c r="B9497" i="1"/>
  <c r="B9498" i="1"/>
  <c r="B9499" i="1"/>
  <c r="B9500" i="1"/>
  <c r="B9501" i="1"/>
  <c r="B9502" i="1"/>
  <c r="B9503" i="1"/>
  <c r="B9504" i="1"/>
  <c r="B9505" i="1"/>
  <c r="B9506" i="1"/>
  <c r="B9507" i="1"/>
  <c r="B9508" i="1"/>
  <c r="B9509" i="1"/>
  <c r="B9510" i="1"/>
  <c r="B9511" i="1"/>
  <c r="B9512" i="1"/>
  <c r="B9513" i="1"/>
  <c r="B9514" i="1"/>
  <c r="B9515" i="1"/>
  <c r="B9516" i="1"/>
  <c r="B9517" i="1"/>
  <c r="B9518" i="1"/>
  <c r="B9519" i="1"/>
  <c r="B9520" i="1"/>
  <c r="B9521" i="1"/>
  <c r="B9522" i="1"/>
  <c r="B9523" i="1"/>
  <c r="B9524" i="1"/>
  <c r="B9525" i="1"/>
  <c r="B9526" i="1"/>
  <c r="B9527" i="1"/>
  <c r="B9528" i="1"/>
  <c r="B9529" i="1"/>
  <c r="B9530" i="1"/>
  <c r="B9531" i="1"/>
  <c r="B9532" i="1"/>
  <c r="B9533" i="1"/>
  <c r="B9534" i="1"/>
  <c r="B9535" i="1"/>
  <c r="B9536" i="1"/>
  <c r="B9537" i="1"/>
  <c r="B9538" i="1"/>
  <c r="B9539" i="1"/>
  <c r="B9540" i="1"/>
  <c r="B9541" i="1"/>
  <c r="B9542" i="1"/>
  <c r="B9543" i="1"/>
  <c r="B9544" i="1"/>
  <c r="B9545" i="1"/>
  <c r="B9546" i="1"/>
  <c r="B9547" i="1"/>
  <c r="B9548" i="1"/>
  <c r="B9549" i="1"/>
  <c r="B9550" i="1"/>
  <c r="B9551" i="1"/>
  <c r="B9552" i="1"/>
  <c r="B9553" i="1"/>
  <c r="B9554" i="1"/>
  <c r="B9555" i="1"/>
  <c r="B9556" i="1"/>
  <c r="B9557" i="1"/>
  <c r="B9558" i="1"/>
  <c r="B9559" i="1"/>
  <c r="B9560" i="1"/>
  <c r="B9561" i="1"/>
  <c r="B9562" i="1"/>
  <c r="B9563" i="1"/>
  <c r="B9564" i="1"/>
  <c r="B9565" i="1"/>
  <c r="B9566" i="1"/>
  <c r="B9567" i="1"/>
  <c r="B9568" i="1"/>
  <c r="B9569" i="1"/>
  <c r="B9570" i="1"/>
  <c r="B9571" i="1"/>
  <c r="B9572" i="1"/>
  <c r="B9573" i="1"/>
  <c r="B9574" i="1"/>
  <c r="B9575" i="1"/>
  <c r="B9576" i="1"/>
  <c r="B9577" i="1"/>
  <c r="B9578" i="1"/>
  <c r="B9579" i="1"/>
  <c r="B9580" i="1"/>
  <c r="B9581" i="1"/>
  <c r="B9582" i="1"/>
  <c r="B9583" i="1"/>
  <c r="B9584" i="1"/>
  <c r="B9585" i="1"/>
  <c r="B9586" i="1"/>
  <c r="B9587" i="1"/>
  <c r="B9588" i="1"/>
  <c r="B9589" i="1"/>
  <c r="B9590" i="1"/>
  <c r="B9591" i="1"/>
  <c r="B9592" i="1"/>
  <c r="B9593" i="1"/>
  <c r="B9594" i="1"/>
  <c r="B9595" i="1"/>
  <c r="B9596" i="1"/>
  <c r="B9597" i="1"/>
  <c r="B9598" i="1"/>
  <c r="B9599" i="1"/>
  <c r="B9600" i="1"/>
  <c r="B9601" i="1"/>
  <c r="B9602" i="1"/>
  <c r="B9603" i="1"/>
  <c r="B9604" i="1"/>
  <c r="B9605" i="1"/>
  <c r="B9606" i="1"/>
  <c r="B9607" i="1"/>
  <c r="B9608" i="1"/>
  <c r="B9609" i="1"/>
  <c r="B9610" i="1"/>
  <c r="B9611" i="1"/>
  <c r="B9612" i="1"/>
  <c r="B9613" i="1"/>
  <c r="B9614" i="1"/>
  <c r="B9615" i="1"/>
  <c r="B9616" i="1"/>
  <c r="B9617" i="1"/>
  <c r="B9618" i="1"/>
  <c r="B9619" i="1"/>
  <c r="B9620" i="1"/>
  <c r="B9621" i="1"/>
  <c r="B9622" i="1"/>
  <c r="B9623" i="1"/>
  <c r="B9624" i="1"/>
  <c r="B9625" i="1"/>
  <c r="B9626" i="1"/>
  <c r="B9627" i="1"/>
  <c r="B9628" i="1"/>
  <c r="B9629" i="1"/>
  <c r="B9630" i="1"/>
  <c r="B9631" i="1"/>
  <c r="B9632" i="1"/>
  <c r="B9633" i="1"/>
  <c r="B9634" i="1"/>
  <c r="B9635" i="1"/>
  <c r="B9636" i="1"/>
  <c r="B9637" i="1"/>
  <c r="B9638" i="1"/>
  <c r="B9639" i="1"/>
  <c r="B9640" i="1"/>
  <c r="B9641" i="1"/>
  <c r="B9642" i="1"/>
  <c r="B9643" i="1"/>
  <c r="B9644" i="1"/>
  <c r="B9645" i="1"/>
  <c r="B9646" i="1"/>
  <c r="B9647" i="1"/>
  <c r="B9648" i="1"/>
  <c r="B9649" i="1"/>
  <c r="B9650" i="1"/>
  <c r="B9651" i="1"/>
  <c r="B9652" i="1"/>
  <c r="B9653" i="1"/>
  <c r="B9654" i="1"/>
  <c r="B9655" i="1"/>
  <c r="B9656" i="1"/>
  <c r="B9657" i="1"/>
  <c r="B9658" i="1"/>
  <c r="B9659" i="1"/>
  <c r="B9660" i="1"/>
  <c r="B9661" i="1"/>
  <c r="B9662" i="1"/>
  <c r="B9663" i="1"/>
  <c r="B9664" i="1"/>
  <c r="B9665" i="1"/>
  <c r="B9666" i="1"/>
  <c r="B9667" i="1"/>
  <c r="B9668" i="1"/>
  <c r="B9669" i="1"/>
  <c r="B9670" i="1"/>
  <c r="B9671" i="1"/>
  <c r="B9672" i="1"/>
  <c r="B9673" i="1"/>
  <c r="B9674" i="1"/>
  <c r="B9675" i="1"/>
  <c r="B9676" i="1"/>
  <c r="B9677" i="1"/>
  <c r="B9678" i="1"/>
  <c r="B9679" i="1"/>
  <c r="B9680" i="1"/>
  <c r="B9681" i="1"/>
  <c r="B9682" i="1"/>
  <c r="B9683" i="1"/>
  <c r="B9684" i="1"/>
  <c r="B9685" i="1"/>
  <c r="B9686" i="1"/>
  <c r="B9687" i="1"/>
  <c r="B9688" i="1"/>
  <c r="B9689" i="1"/>
  <c r="B9690" i="1"/>
  <c r="B9691" i="1"/>
  <c r="B9692" i="1"/>
  <c r="B9693" i="1"/>
  <c r="B9694" i="1"/>
  <c r="B9695" i="1"/>
  <c r="B9696" i="1"/>
  <c r="B9697" i="1"/>
  <c r="B9698" i="1"/>
  <c r="B9699" i="1"/>
  <c r="B9700" i="1"/>
  <c r="B9701" i="1"/>
  <c r="B9702" i="1"/>
  <c r="B9703" i="1"/>
  <c r="B9704" i="1"/>
  <c r="B9705" i="1"/>
  <c r="B9706" i="1"/>
  <c r="B9707" i="1"/>
  <c r="B9708" i="1"/>
  <c r="B9709" i="1"/>
  <c r="B9710" i="1"/>
  <c r="B9711" i="1"/>
  <c r="B9712" i="1"/>
  <c r="B9713" i="1"/>
  <c r="B9714" i="1"/>
  <c r="B9715" i="1"/>
  <c r="B9716" i="1"/>
  <c r="B9717" i="1"/>
  <c r="B9718" i="1"/>
  <c r="B9719" i="1"/>
  <c r="B9720" i="1"/>
  <c r="B9721" i="1"/>
  <c r="B9722" i="1"/>
  <c r="B9723" i="1"/>
  <c r="B9724" i="1"/>
  <c r="B9725" i="1"/>
  <c r="B9726" i="1"/>
  <c r="B9727" i="1"/>
  <c r="B9728" i="1"/>
  <c r="B9729" i="1"/>
  <c r="B9730" i="1"/>
  <c r="B9731" i="1"/>
  <c r="B9732" i="1"/>
  <c r="B9733" i="1"/>
  <c r="B9734" i="1"/>
  <c r="B9735" i="1"/>
  <c r="B9736" i="1"/>
  <c r="B9737" i="1"/>
  <c r="B9738" i="1"/>
  <c r="B9739" i="1"/>
  <c r="B9740" i="1"/>
  <c r="B9741" i="1"/>
  <c r="B9742" i="1"/>
  <c r="B9743" i="1"/>
  <c r="B9744" i="1"/>
  <c r="B9745" i="1"/>
  <c r="B9746" i="1"/>
  <c r="B9747" i="1"/>
  <c r="B9748" i="1"/>
  <c r="B9749" i="1"/>
  <c r="B9750" i="1"/>
  <c r="B9751" i="1"/>
  <c r="B9752" i="1"/>
  <c r="B9753" i="1"/>
  <c r="B9754" i="1"/>
  <c r="B9755" i="1"/>
  <c r="B9756" i="1"/>
  <c r="B9757" i="1"/>
  <c r="B9758" i="1"/>
  <c r="B9759" i="1"/>
  <c r="B9760" i="1"/>
  <c r="B9761" i="1"/>
  <c r="B9762" i="1"/>
  <c r="B9763" i="1"/>
  <c r="B9764" i="1"/>
  <c r="B9765" i="1"/>
  <c r="B9766" i="1"/>
  <c r="B9767" i="1"/>
  <c r="B9768" i="1"/>
  <c r="B9769" i="1"/>
  <c r="B9770" i="1"/>
  <c r="B9771" i="1"/>
  <c r="B9772" i="1"/>
  <c r="B9773" i="1"/>
  <c r="B9774" i="1"/>
  <c r="B9775" i="1"/>
  <c r="B9776" i="1"/>
  <c r="B9777" i="1"/>
  <c r="B9778" i="1"/>
  <c r="B9779" i="1"/>
  <c r="B9780" i="1"/>
  <c r="B9781" i="1"/>
  <c r="B9782" i="1"/>
  <c r="B9783" i="1"/>
  <c r="B9784" i="1"/>
  <c r="B9785" i="1"/>
  <c r="B9786" i="1"/>
  <c r="B9787" i="1"/>
  <c r="B9788" i="1"/>
  <c r="B9789" i="1"/>
  <c r="B9790" i="1"/>
  <c r="B9791" i="1"/>
  <c r="B9792" i="1"/>
  <c r="B9793" i="1"/>
  <c r="B9794" i="1"/>
  <c r="B9795" i="1"/>
  <c r="B9796" i="1"/>
  <c r="B9797" i="1"/>
  <c r="B9798" i="1"/>
  <c r="B9799" i="1"/>
  <c r="B9800" i="1"/>
  <c r="B9801" i="1"/>
  <c r="B9802" i="1"/>
  <c r="B9803" i="1"/>
  <c r="B9804" i="1"/>
  <c r="B9805" i="1"/>
  <c r="B9806" i="1"/>
  <c r="B9807" i="1"/>
  <c r="B9808" i="1"/>
  <c r="B9809" i="1"/>
  <c r="B9810" i="1"/>
  <c r="B9811" i="1"/>
  <c r="B9812" i="1"/>
  <c r="B9813" i="1"/>
  <c r="B9814" i="1"/>
  <c r="B9815" i="1"/>
  <c r="B9816" i="1"/>
  <c r="B9817" i="1"/>
  <c r="B9818" i="1"/>
  <c r="B9819" i="1"/>
  <c r="B9820" i="1"/>
  <c r="B9821" i="1"/>
  <c r="B9822" i="1"/>
  <c r="B9823" i="1"/>
  <c r="B9824" i="1"/>
  <c r="B9825" i="1"/>
  <c r="B9826" i="1"/>
  <c r="B9827" i="1"/>
  <c r="B9828" i="1"/>
  <c r="B9829" i="1"/>
  <c r="B9830" i="1"/>
  <c r="B9831" i="1"/>
  <c r="B9832" i="1"/>
  <c r="B9833" i="1"/>
  <c r="B9834" i="1"/>
  <c r="B9835" i="1"/>
  <c r="B9836" i="1"/>
  <c r="B9837" i="1"/>
  <c r="B9838" i="1"/>
  <c r="B9839" i="1"/>
  <c r="B9840" i="1"/>
  <c r="B9841" i="1"/>
  <c r="B9842" i="1"/>
  <c r="B9843" i="1"/>
  <c r="B9844" i="1"/>
  <c r="B9845" i="1"/>
  <c r="B9846" i="1"/>
  <c r="B9847" i="1"/>
  <c r="B9848" i="1"/>
  <c r="B9849" i="1"/>
  <c r="B9850" i="1"/>
  <c r="B9851" i="1"/>
  <c r="B9852" i="1"/>
  <c r="B9853" i="1"/>
  <c r="B9854" i="1"/>
  <c r="B9855" i="1"/>
  <c r="B9856" i="1"/>
  <c r="B9857" i="1"/>
  <c r="B9858" i="1"/>
  <c r="B9859" i="1"/>
  <c r="B9860" i="1"/>
  <c r="B9861" i="1"/>
  <c r="B9862" i="1"/>
  <c r="B9863" i="1"/>
  <c r="B9864" i="1"/>
  <c r="B9865" i="1"/>
  <c r="B9866" i="1"/>
  <c r="B9867" i="1"/>
  <c r="B9868" i="1"/>
  <c r="B9869" i="1"/>
  <c r="B9870" i="1"/>
  <c r="B9871" i="1"/>
  <c r="B9872" i="1"/>
  <c r="B9873" i="1"/>
  <c r="B9874" i="1"/>
  <c r="B9875" i="1"/>
  <c r="B9876" i="1"/>
  <c r="B9877" i="1"/>
  <c r="B9878" i="1"/>
  <c r="B9879" i="1"/>
  <c r="B9880" i="1"/>
  <c r="B9881" i="1"/>
  <c r="B9882" i="1"/>
  <c r="B9883" i="1"/>
  <c r="B9884" i="1"/>
  <c r="B9885" i="1"/>
  <c r="B9886" i="1"/>
  <c r="B9887" i="1"/>
  <c r="B9888" i="1"/>
  <c r="B9889" i="1"/>
  <c r="B9890" i="1"/>
  <c r="B9891" i="1"/>
  <c r="B9892" i="1"/>
  <c r="B9893" i="1"/>
  <c r="B9894" i="1"/>
  <c r="B9895" i="1"/>
  <c r="B9896" i="1"/>
  <c r="B9897" i="1"/>
  <c r="B9898" i="1"/>
  <c r="B9899" i="1"/>
  <c r="B9900" i="1"/>
  <c r="B9901" i="1"/>
  <c r="B9902" i="1"/>
  <c r="B9903" i="1"/>
  <c r="B9904" i="1"/>
  <c r="B9905" i="1"/>
  <c r="B9906" i="1"/>
  <c r="B9907" i="1"/>
  <c r="B9908" i="1"/>
  <c r="B9909" i="1"/>
  <c r="B9910" i="1"/>
  <c r="B9911" i="1"/>
  <c r="B9912" i="1"/>
  <c r="B9913" i="1"/>
  <c r="B9914" i="1"/>
  <c r="B9915" i="1"/>
  <c r="B9916" i="1"/>
  <c r="B9917" i="1"/>
  <c r="B9918" i="1"/>
  <c r="B9919" i="1"/>
  <c r="B9920" i="1"/>
  <c r="B9921" i="1"/>
  <c r="B9922" i="1"/>
  <c r="B9923" i="1"/>
  <c r="B9924" i="1"/>
  <c r="B9925" i="1"/>
  <c r="B9926" i="1"/>
  <c r="B9927" i="1"/>
  <c r="B9928" i="1"/>
  <c r="B9929" i="1"/>
  <c r="B9930" i="1"/>
  <c r="B9931" i="1"/>
  <c r="B9932" i="1"/>
  <c r="B9933" i="1"/>
  <c r="B9934" i="1"/>
  <c r="B9935" i="1"/>
  <c r="B9936" i="1"/>
  <c r="B9937" i="1"/>
  <c r="B9938" i="1"/>
  <c r="B9939" i="1"/>
  <c r="B9940" i="1"/>
  <c r="B9941" i="1"/>
  <c r="B9942" i="1"/>
  <c r="B9943" i="1"/>
  <c r="B9944" i="1"/>
  <c r="B9945" i="1"/>
  <c r="B9946" i="1"/>
  <c r="B9947" i="1"/>
  <c r="B9948" i="1"/>
  <c r="B9949" i="1"/>
  <c r="B9950" i="1"/>
  <c r="B9951" i="1"/>
  <c r="B9952" i="1"/>
  <c r="B9953" i="1"/>
  <c r="B9954" i="1"/>
  <c r="B9955" i="1"/>
  <c r="B9956" i="1"/>
  <c r="B9957" i="1"/>
  <c r="B9958" i="1"/>
  <c r="B9959" i="1"/>
  <c r="B9960" i="1"/>
  <c r="B9961" i="1"/>
  <c r="B9962" i="1"/>
  <c r="B9963" i="1"/>
  <c r="B9964" i="1"/>
  <c r="B9965" i="1"/>
  <c r="B9966" i="1"/>
  <c r="B9967" i="1"/>
  <c r="B9968" i="1"/>
  <c r="B9969" i="1"/>
  <c r="B9970" i="1"/>
  <c r="B9971" i="1"/>
  <c r="B9972" i="1"/>
  <c r="B9973" i="1"/>
  <c r="B9974" i="1"/>
  <c r="B9975" i="1"/>
  <c r="B9976" i="1"/>
  <c r="B9977" i="1"/>
  <c r="B9978" i="1"/>
  <c r="B9979" i="1"/>
  <c r="B9980" i="1"/>
  <c r="B9981" i="1"/>
  <c r="B9982" i="1"/>
  <c r="B9983" i="1"/>
  <c r="B9984" i="1"/>
  <c r="B9985" i="1"/>
  <c r="B9986" i="1"/>
  <c r="B9987" i="1"/>
  <c r="B9988" i="1"/>
  <c r="B9989" i="1"/>
  <c r="B9990" i="1"/>
  <c r="B9991" i="1"/>
  <c r="B9992" i="1"/>
  <c r="B9993" i="1"/>
  <c r="B9994" i="1"/>
  <c r="B9995" i="1"/>
  <c r="B9996" i="1"/>
  <c r="B9997" i="1"/>
  <c r="B9998" i="1"/>
  <c r="B9999" i="1"/>
  <c r="B10000" i="1"/>
  <c r="B10001" i="1"/>
  <c r="B10002" i="1"/>
  <c r="B10003" i="1"/>
  <c r="B10004" i="1"/>
  <c r="B10005" i="1"/>
  <c r="B10006" i="1"/>
  <c r="B10007" i="1"/>
  <c r="B10008" i="1"/>
  <c r="B10009" i="1"/>
  <c r="B10010" i="1"/>
  <c r="B10011" i="1"/>
  <c r="B10012" i="1"/>
  <c r="B10013" i="1"/>
  <c r="B10014" i="1"/>
  <c r="B10015" i="1"/>
  <c r="B10016" i="1"/>
  <c r="B10017" i="1"/>
  <c r="B10018" i="1"/>
  <c r="B10019" i="1"/>
  <c r="B10020" i="1"/>
  <c r="B10021" i="1"/>
  <c r="B10022" i="1"/>
  <c r="B10023" i="1"/>
  <c r="B10024" i="1"/>
  <c r="B10025" i="1"/>
  <c r="B10026" i="1"/>
  <c r="B10027" i="1"/>
  <c r="B10028" i="1"/>
  <c r="B10029" i="1"/>
  <c r="B10030" i="1"/>
  <c r="B10031" i="1"/>
  <c r="B10032" i="1"/>
  <c r="B10033" i="1"/>
  <c r="B10034" i="1"/>
  <c r="B10035" i="1"/>
  <c r="B10036" i="1"/>
  <c r="B10037" i="1"/>
  <c r="B10038" i="1"/>
  <c r="B10039" i="1"/>
  <c r="B10040" i="1"/>
  <c r="B10041" i="1"/>
  <c r="B10042" i="1"/>
  <c r="B10043" i="1"/>
  <c r="B10044" i="1"/>
  <c r="B10045" i="1"/>
  <c r="B10046" i="1"/>
  <c r="B10047" i="1"/>
  <c r="B10048" i="1"/>
  <c r="B10049" i="1"/>
  <c r="B10050" i="1"/>
  <c r="B10051" i="1"/>
  <c r="B10052" i="1"/>
  <c r="B10053" i="1"/>
  <c r="B10054" i="1"/>
  <c r="B10055" i="1"/>
  <c r="B10056" i="1"/>
  <c r="B10057" i="1"/>
  <c r="B10058" i="1"/>
  <c r="B10059" i="1"/>
  <c r="B10060" i="1"/>
  <c r="B10061" i="1"/>
  <c r="B10062" i="1"/>
  <c r="B10063" i="1"/>
  <c r="B10064" i="1"/>
  <c r="B10065" i="1"/>
  <c r="B10066" i="1"/>
  <c r="B10067" i="1"/>
  <c r="B10068" i="1"/>
  <c r="B10069" i="1"/>
  <c r="B10070" i="1"/>
  <c r="B10071" i="1"/>
  <c r="B10072" i="1"/>
  <c r="B10073" i="1"/>
  <c r="B10074" i="1"/>
  <c r="B10075" i="1"/>
  <c r="B10076" i="1"/>
  <c r="B10077" i="1"/>
  <c r="B10078" i="1"/>
  <c r="B10079" i="1"/>
  <c r="B10080" i="1"/>
  <c r="B10081" i="1"/>
  <c r="B10082" i="1"/>
  <c r="B10083" i="1"/>
  <c r="B10084" i="1"/>
  <c r="B10085" i="1"/>
  <c r="B10086" i="1"/>
  <c r="B10087" i="1"/>
  <c r="B10088" i="1"/>
  <c r="B10089" i="1"/>
  <c r="B10090" i="1"/>
  <c r="B10091" i="1"/>
  <c r="B10092" i="1"/>
  <c r="B10093" i="1"/>
  <c r="B10094" i="1"/>
  <c r="B10095" i="1"/>
  <c r="B10096" i="1"/>
  <c r="B10097" i="1"/>
  <c r="B10098" i="1"/>
  <c r="B10099" i="1"/>
  <c r="B10100" i="1"/>
  <c r="B10101" i="1"/>
  <c r="B10102" i="1"/>
  <c r="B10103" i="1"/>
  <c r="B10104" i="1"/>
  <c r="B10105" i="1"/>
  <c r="B10106" i="1"/>
  <c r="B10107" i="1"/>
  <c r="B10108" i="1"/>
  <c r="B10109" i="1"/>
  <c r="B10110" i="1"/>
  <c r="B10111" i="1"/>
  <c r="B10112" i="1"/>
  <c r="B10113" i="1"/>
  <c r="B10114" i="1"/>
  <c r="B10115" i="1"/>
  <c r="B10116" i="1"/>
  <c r="B10117" i="1"/>
  <c r="B10118" i="1"/>
  <c r="B10119" i="1"/>
  <c r="B10120" i="1"/>
  <c r="B10121" i="1"/>
  <c r="B10122" i="1"/>
  <c r="B10123" i="1"/>
  <c r="B10124" i="1"/>
  <c r="B10125" i="1"/>
  <c r="B10126" i="1"/>
  <c r="B10127" i="1"/>
  <c r="B10128" i="1"/>
  <c r="B10129" i="1"/>
  <c r="B10130" i="1"/>
  <c r="B10131" i="1"/>
  <c r="B10132" i="1"/>
  <c r="B10133" i="1"/>
  <c r="B10134" i="1"/>
  <c r="B10135" i="1"/>
  <c r="B10136" i="1"/>
  <c r="B10137" i="1"/>
  <c r="B10138" i="1"/>
  <c r="B10139" i="1"/>
  <c r="B10140" i="1"/>
  <c r="B10141" i="1"/>
  <c r="B10142" i="1"/>
  <c r="B10143" i="1"/>
  <c r="B10144" i="1"/>
  <c r="B10145" i="1"/>
  <c r="B10146" i="1"/>
  <c r="B10147" i="1"/>
  <c r="B10148" i="1"/>
  <c r="B10149" i="1"/>
  <c r="B10150" i="1"/>
  <c r="B10151" i="1"/>
  <c r="B10152" i="1"/>
  <c r="B10153" i="1"/>
  <c r="B10154" i="1"/>
  <c r="B10155" i="1"/>
  <c r="B10156" i="1"/>
  <c r="B10157" i="1"/>
  <c r="B10158" i="1"/>
  <c r="B10159" i="1"/>
  <c r="B10160" i="1"/>
  <c r="B10161" i="1"/>
  <c r="B10162" i="1"/>
  <c r="B10163" i="1"/>
  <c r="B10164" i="1"/>
  <c r="B10165" i="1"/>
  <c r="B10166" i="1"/>
  <c r="B10167" i="1"/>
  <c r="B10168" i="1"/>
  <c r="B10169" i="1"/>
  <c r="B10170" i="1"/>
  <c r="B10171" i="1"/>
  <c r="B10172" i="1"/>
  <c r="B10173" i="1"/>
  <c r="B10174" i="1"/>
  <c r="B10175" i="1"/>
  <c r="B10176" i="1"/>
  <c r="B10177" i="1"/>
  <c r="B10178" i="1"/>
  <c r="B10179" i="1"/>
  <c r="B10180" i="1"/>
  <c r="B10181" i="1"/>
  <c r="B10182" i="1"/>
  <c r="B10183" i="1"/>
  <c r="B10184" i="1"/>
  <c r="B10185" i="1"/>
  <c r="B10186" i="1"/>
  <c r="B10187" i="1"/>
  <c r="B10188" i="1"/>
  <c r="B10189" i="1"/>
  <c r="B10190" i="1"/>
  <c r="B10191" i="1"/>
  <c r="B10192" i="1"/>
  <c r="B10193" i="1"/>
  <c r="B10194" i="1"/>
  <c r="B10195" i="1"/>
  <c r="B10196" i="1"/>
  <c r="B10197" i="1"/>
  <c r="B10198" i="1"/>
  <c r="B10199" i="1"/>
  <c r="B10200" i="1"/>
  <c r="B10201" i="1"/>
  <c r="B10202" i="1"/>
  <c r="B10203" i="1"/>
  <c r="B10204" i="1"/>
  <c r="B10205" i="1"/>
  <c r="B10206" i="1"/>
  <c r="B10207" i="1"/>
  <c r="B10208" i="1"/>
  <c r="B10209" i="1"/>
  <c r="B10210" i="1"/>
  <c r="B10211" i="1"/>
  <c r="B10212" i="1"/>
  <c r="B10213" i="1"/>
  <c r="B10214" i="1"/>
  <c r="B10215" i="1"/>
  <c r="B10216" i="1"/>
  <c r="B10217" i="1"/>
  <c r="B10218" i="1"/>
  <c r="B10219" i="1"/>
  <c r="B10220" i="1"/>
  <c r="B10221" i="1"/>
  <c r="B10222" i="1"/>
  <c r="B10223" i="1"/>
  <c r="B10224" i="1"/>
  <c r="B10225" i="1"/>
  <c r="B10226" i="1"/>
  <c r="B10227" i="1"/>
  <c r="B10228" i="1"/>
  <c r="B10229" i="1"/>
  <c r="B10230" i="1"/>
  <c r="B10231" i="1"/>
  <c r="B10232" i="1"/>
  <c r="B10233" i="1"/>
  <c r="B10234" i="1"/>
  <c r="B10235" i="1"/>
  <c r="B10236" i="1"/>
  <c r="B10237" i="1"/>
  <c r="B10238" i="1"/>
  <c r="B10239" i="1"/>
  <c r="B10240" i="1"/>
  <c r="B10241" i="1"/>
  <c r="B10242" i="1"/>
  <c r="B10243" i="1"/>
  <c r="B10244" i="1"/>
  <c r="B10245" i="1"/>
  <c r="B10246" i="1"/>
  <c r="B10247" i="1"/>
  <c r="B10248" i="1"/>
  <c r="B10249" i="1"/>
  <c r="B10250" i="1"/>
  <c r="B10251" i="1"/>
  <c r="B10252" i="1"/>
  <c r="B10253" i="1"/>
  <c r="B10254" i="1"/>
  <c r="B10255" i="1"/>
  <c r="B10256" i="1"/>
  <c r="B10257" i="1"/>
  <c r="B10258" i="1"/>
  <c r="B10259" i="1"/>
  <c r="B10260" i="1"/>
  <c r="B10261" i="1"/>
  <c r="B10262" i="1"/>
  <c r="B10263" i="1"/>
  <c r="B10264" i="1"/>
  <c r="B10265" i="1"/>
  <c r="B10266" i="1"/>
  <c r="B10267" i="1"/>
  <c r="B10268" i="1"/>
  <c r="B10269" i="1"/>
  <c r="B10270" i="1"/>
  <c r="B10271" i="1"/>
  <c r="B10272" i="1"/>
  <c r="B10273" i="1"/>
  <c r="B10274" i="1"/>
  <c r="B10275" i="1"/>
  <c r="B10276" i="1"/>
  <c r="B10277" i="1"/>
  <c r="B10278" i="1"/>
  <c r="B10279" i="1"/>
  <c r="B10280" i="1"/>
  <c r="B10281" i="1"/>
  <c r="B10282" i="1"/>
  <c r="B10283" i="1"/>
  <c r="B10284" i="1"/>
  <c r="B10285" i="1"/>
  <c r="B10286" i="1"/>
  <c r="B10287" i="1"/>
  <c r="B10288" i="1"/>
  <c r="B10289" i="1"/>
  <c r="B10290" i="1"/>
  <c r="B10291" i="1"/>
  <c r="B10292" i="1"/>
  <c r="B10293" i="1"/>
  <c r="B10294" i="1"/>
  <c r="B10295" i="1"/>
  <c r="B10296" i="1"/>
  <c r="B10297" i="1"/>
  <c r="B10298" i="1"/>
  <c r="B10299" i="1"/>
  <c r="B10300" i="1"/>
  <c r="B10301" i="1"/>
  <c r="B10302" i="1"/>
  <c r="B10303" i="1"/>
  <c r="B10304" i="1"/>
  <c r="B10305" i="1"/>
  <c r="B10306" i="1"/>
  <c r="B10307" i="1"/>
  <c r="B10308" i="1"/>
  <c r="B10309" i="1"/>
  <c r="B10310" i="1"/>
  <c r="B10311" i="1"/>
  <c r="B10312" i="1"/>
  <c r="B10313" i="1"/>
  <c r="B10314" i="1"/>
  <c r="B10315" i="1"/>
  <c r="B10316" i="1"/>
  <c r="B10317" i="1"/>
  <c r="B10318" i="1"/>
  <c r="B10319" i="1"/>
  <c r="B10320" i="1"/>
  <c r="B10321" i="1"/>
  <c r="B10322" i="1"/>
  <c r="B10323" i="1"/>
  <c r="B10324" i="1"/>
  <c r="B10325" i="1"/>
  <c r="B10326" i="1"/>
  <c r="B10327" i="1"/>
  <c r="B10328" i="1"/>
  <c r="B10329" i="1"/>
  <c r="B10330" i="1"/>
  <c r="B10331" i="1"/>
  <c r="B10332" i="1"/>
  <c r="B10333" i="1"/>
  <c r="B10334" i="1"/>
  <c r="B10335" i="1"/>
  <c r="B10336" i="1"/>
  <c r="B10337" i="1"/>
  <c r="B10338" i="1"/>
  <c r="B10339" i="1"/>
  <c r="B10340" i="1"/>
  <c r="B10341" i="1"/>
  <c r="B10342" i="1"/>
  <c r="B10343" i="1"/>
  <c r="B10344" i="1"/>
  <c r="B10345" i="1"/>
  <c r="B10346" i="1"/>
  <c r="B10347" i="1"/>
  <c r="B10348" i="1"/>
  <c r="B10349" i="1"/>
  <c r="B10350" i="1"/>
  <c r="B10351" i="1"/>
  <c r="B10352" i="1"/>
  <c r="B10353" i="1"/>
  <c r="B10354" i="1"/>
  <c r="B10355" i="1"/>
  <c r="B10356" i="1"/>
  <c r="B10357" i="1"/>
  <c r="B10358" i="1"/>
  <c r="B10359" i="1"/>
  <c r="B10360" i="1"/>
  <c r="B10361" i="1"/>
  <c r="B10362" i="1"/>
  <c r="B10363" i="1"/>
  <c r="B10364" i="1"/>
  <c r="B10365" i="1"/>
  <c r="B10366" i="1"/>
  <c r="B10367" i="1"/>
  <c r="B10368" i="1"/>
  <c r="B10369" i="1"/>
  <c r="B10370" i="1"/>
  <c r="B10371" i="1"/>
  <c r="B10372" i="1"/>
  <c r="B10373" i="1"/>
  <c r="B10374" i="1"/>
  <c r="B10375" i="1"/>
  <c r="B10376" i="1"/>
  <c r="B10377" i="1"/>
  <c r="B10378" i="1"/>
  <c r="B10379" i="1"/>
  <c r="B10380" i="1"/>
  <c r="B10381" i="1"/>
  <c r="B10382" i="1"/>
  <c r="B10383" i="1"/>
  <c r="B10384" i="1"/>
  <c r="B10385" i="1"/>
  <c r="B10386" i="1"/>
  <c r="B10387" i="1"/>
  <c r="B10388" i="1"/>
  <c r="B10389" i="1"/>
  <c r="B10390" i="1"/>
  <c r="B10391" i="1"/>
  <c r="B10392" i="1"/>
  <c r="B10393" i="1"/>
  <c r="B10394" i="1"/>
  <c r="B10395" i="1"/>
  <c r="B10396" i="1"/>
  <c r="B10397" i="1"/>
  <c r="B10398" i="1"/>
  <c r="B10399" i="1"/>
  <c r="B10400" i="1"/>
  <c r="B10401" i="1"/>
  <c r="B10402" i="1"/>
  <c r="B10403" i="1"/>
  <c r="B10404" i="1"/>
  <c r="B10405" i="1"/>
  <c r="B10406" i="1"/>
  <c r="B10407" i="1"/>
  <c r="B10408" i="1"/>
  <c r="B10409" i="1"/>
  <c r="B10410" i="1"/>
  <c r="B10411" i="1"/>
  <c r="B10412" i="1"/>
  <c r="B10413" i="1"/>
  <c r="B10414" i="1"/>
  <c r="B10415" i="1"/>
  <c r="B10416" i="1"/>
  <c r="B10417" i="1"/>
  <c r="B10418" i="1"/>
  <c r="B10419" i="1"/>
  <c r="B10420" i="1"/>
  <c r="B10421" i="1"/>
  <c r="B10422" i="1"/>
  <c r="B10423" i="1"/>
  <c r="B10424" i="1"/>
  <c r="B10425" i="1"/>
  <c r="B10426" i="1"/>
  <c r="B10427" i="1"/>
  <c r="B10428" i="1"/>
  <c r="B10429" i="1"/>
  <c r="B10430" i="1"/>
  <c r="B10431" i="1"/>
  <c r="B10432" i="1"/>
  <c r="B10433" i="1"/>
  <c r="B10434" i="1"/>
  <c r="B10435" i="1"/>
  <c r="B10436" i="1"/>
  <c r="B10437" i="1"/>
  <c r="B10438" i="1"/>
  <c r="B10439" i="1"/>
  <c r="B10440" i="1"/>
  <c r="B10441" i="1"/>
  <c r="B10442" i="1"/>
  <c r="B10443" i="1"/>
  <c r="B10444" i="1"/>
  <c r="B10445" i="1"/>
  <c r="B10446" i="1"/>
  <c r="B10447" i="1"/>
  <c r="B10448" i="1"/>
  <c r="B10449" i="1"/>
  <c r="B10450" i="1"/>
  <c r="B10451" i="1"/>
  <c r="B10452" i="1"/>
  <c r="B10453" i="1"/>
  <c r="B10454" i="1"/>
  <c r="B10455" i="1"/>
  <c r="B10456" i="1"/>
  <c r="B10457" i="1"/>
  <c r="B10458" i="1"/>
  <c r="B10459" i="1"/>
  <c r="B10460" i="1"/>
  <c r="B10461" i="1"/>
  <c r="B10462" i="1"/>
  <c r="B10463" i="1"/>
  <c r="B10464" i="1"/>
  <c r="B10465" i="1"/>
  <c r="B10466" i="1"/>
  <c r="B10467" i="1"/>
  <c r="B10468" i="1"/>
  <c r="B10469" i="1"/>
  <c r="B10470" i="1"/>
  <c r="B10471" i="1"/>
  <c r="B10472" i="1"/>
  <c r="B10473" i="1"/>
  <c r="B10474" i="1"/>
  <c r="B10475" i="1"/>
  <c r="B10476" i="1"/>
  <c r="B10477" i="1"/>
  <c r="B10478" i="1"/>
  <c r="B10479" i="1"/>
  <c r="B10480" i="1"/>
  <c r="B10481" i="1"/>
  <c r="B10482" i="1"/>
  <c r="B10483" i="1"/>
  <c r="B10484" i="1"/>
  <c r="B10485" i="1"/>
  <c r="B10486" i="1"/>
  <c r="B10487" i="1"/>
  <c r="B10488" i="1"/>
  <c r="B10489" i="1"/>
  <c r="B10490" i="1"/>
  <c r="B10491" i="1"/>
  <c r="B10492" i="1"/>
  <c r="B10493" i="1"/>
  <c r="B10494" i="1"/>
  <c r="B10495" i="1"/>
  <c r="B10496" i="1"/>
  <c r="B10497" i="1"/>
  <c r="B10498" i="1"/>
  <c r="B10499" i="1"/>
  <c r="B10500" i="1"/>
  <c r="B10501" i="1"/>
  <c r="B10502" i="1"/>
  <c r="B10503" i="1"/>
  <c r="B10504" i="1"/>
  <c r="B10505" i="1"/>
  <c r="B10506" i="1"/>
  <c r="B10507" i="1"/>
  <c r="B10508" i="1"/>
  <c r="B10509" i="1"/>
  <c r="B10510" i="1"/>
  <c r="B10511" i="1"/>
  <c r="B10512" i="1"/>
  <c r="B10513" i="1"/>
  <c r="B10514" i="1"/>
  <c r="B10515" i="1"/>
  <c r="B10516" i="1"/>
  <c r="B10517" i="1"/>
  <c r="B10518" i="1"/>
  <c r="B10519" i="1"/>
  <c r="B10520" i="1"/>
  <c r="B10521" i="1"/>
  <c r="B10522" i="1"/>
  <c r="B10523" i="1"/>
  <c r="B10524" i="1"/>
  <c r="B10525" i="1"/>
  <c r="B10526" i="1"/>
  <c r="B10527" i="1"/>
  <c r="B10528" i="1"/>
  <c r="B10529" i="1"/>
  <c r="B10530" i="1"/>
  <c r="B10531" i="1"/>
  <c r="B10532" i="1"/>
  <c r="B10533" i="1"/>
  <c r="B10534" i="1"/>
  <c r="B10535" i="1"/>
  <c r="B10536" i="1"/>
  <c r="B10537" i="1"/>
  <c r="B10538" i="1"/>
  <c r="B10539" i="1"/>
  <c r="B10540" i="1"/>
  <c r="B10541" i="1"/>
  <c r="B10542" i="1"/>
  <c r="B10543" i="1"/>
  <c r="B10544" i="1"/>
  <c r="B10545" i="1"/>
  <c r="B10546" i="1"/>
  <c r="B10547" i="1"/>
  <c r="B10548" i="1"/>
  <c r="B10549" i="1"/>
  <c r="B10550" i="1"/>
  <c r="B10551" i="1"/>
  <c r="B10552" i="1"/>
  <c r="B10553" i="1"/>
  <c r="B10554" i="1"/>
  <c r="B10555" i="1"/>
  <c r="B10556" i="1"/>
  <c r="B10557" i="1"/>
  <c r="B10558" i="1"/>
  <c r="B10559" i="1"/>
  <c r="B10560" i="1"/>
  <c r="B10561" i="1"/>
  <c r="B10562" i="1"/>
  <c r="B10563" i="1"/>
  <c r="B10564" i="1"/>
  <c r="B10565" i="1"/>
  <c r="B10566" i="1"/>
  <c r="B10567" i="1"/>
  <c r="B10568" i="1"/>
  <c r="B10569" i="1"/>
  <c r="B10570" i="1"/>
  <c r="B10571" i="1"/>
  <c r="B10572" i="1"/>
  <c r="B10573" i="1"/>
  <c r="B10574" i="1"/>
  <c r="B10575" i="1"/>
  <c r="B10576" i="1"/>
  <c r="B10577" i="1"/>
  <c r="B10578" i="1"/>
  <c r="B10579" i="1"/>
  <c r="B10580" i="1"/>
  <c r="B10581" i="1"/>
  <c r="B10582" i="1"/>
  <c r="B10583" i="1"/>
  <c r="B10584" i="1"/>
  <c r="B10585" i="1"/>
  <c r="B10586" i="1"/>
  <c r="B10587" i="1"/>
  <c r="B10588" i="1"/>
  <c r="B10589" i="1"/>
  <c r="B10590" i="1"/>
  <c r="B10591" i="1"/>
  <c r="B10592" i="1"/>
  <c r="B10593" i="1"/>
  <c r="B10594" i="1"/>
  <c r="B10595" i="1"/>
  <c r="B10596" i="1"/>
  <c r="B10597" i="1"/>
  <c r="B10598" i="1"/>
  <c r="B10599" i="1"/>
  <c r="B10600" i="1"/>
  <c r="B10601" i="1"/>
  <c r="B10602" i="1"/>
  <c r="B10603" i="1"/>
  <c r="B10604" i="1"/>
  <c r="B10605" i="1"/>
  <c r="B10606" i="1"/>
  <c r="B10607" i="1"/>
  <c r="B10608" i="1"/>
  <c r="B10609" i="1"/>
  <c r="B10610" i="1"/>
  <c r="B10611" i="1"/>
  <c r="B10612" i="1"/>
  <c r="B10613" i="1"/>
  <c r="B10614" i="1"/>
  <c r="B10615" i="1"/>
  <c r="B10616" i="1"/>
  <c r="B10617" i="1"/>
  <c r="B10618" i="1"/>
  <c r="B10619" i="1"/>
  <c r="B10620" i="1"/>
  <c r="B10621" i="1"/>
  <c r="B10622" i="1"/>
  <c r="B10623" i="1"/>
  <c r="B10624" i="1"/>
  <c r="B10625" i="1"/>
  <c r="B10626" i="1"/>
  <c r="B10627" i="1"/>
  <c r="B10628" i="1"/>
  <c r="B10629" i="1"/>
  <c r="B10630" i="1"/>
  <c r="B10631" i="1"/>
  <c r="B10632" i="1"/>
  <c r="B10633" i="1"/>
  <c r="B10634" i="1"/>
  <c r="B10635" i="1"/>
  <c r="B10636" i="1"/>
  <c r="B10637" i="1"/>
  <c r="B10638" i="1"/>
  <c r="B10639" i="1"/>
  <c r="B10640" i="1"/>
  <c r="B10641" i="1"/>
  <c r="B10642" i="1"/>
  <c r="B10643" i="1"/>
  <c r="B10644" i="1"/>
  <c r="B10645" i="1"/>
  <c r="B10646" i="1"/>
  <c r="B10647" i="1"/>
  <c r="B10648" i="1"/>
  <c r="B10649" i="1"/>
  <c r="B10650" i="1"/>
  <c r="B10651" i="1"/>
  <c r="B10652" i="1"/>
  <c r="B10653" i="1"/>
  <c r="B10654" i="1"/>
  <c r="B10655" i="1"/>
  <c r="B10656" i="1"/>
  <c r="B10657" i="1"/>
  <c r="B10658" i="1"/>
  <c r="B10659" i="1"/>
  <c r="B10660" i="1"/>
  <c r="B10661" i="1"/>
  <c r="B10662" i="1"/>
  <c r="B10663" i="1"/>
  <c r="B10664" i="1"/>
  <c r="B10665" i="1"/>
  <c r="B10666" i="1"/>
  <c r="B10667" i="1"/>
  <c r="B10668" i="1"/>
  <c r="B10669" i="1"/>
  <c r="B10670" i="1"/>
  <c r="B10671" i="1"/>
  <c r="B10672" i="1"/>
  <c r="B10673" i="1"/>
  <c r="B10674" i="1"/>
  <c r="B10675" i="1"/>
  <c r="B10676" i="1"/>
  <c r="B10677" i="1"/>
  <c r="B10678" i="1"/>
  <c r="B10679" i="1"/>
  <c r="B10680" i="1"/>
  <c r="B10681" i="1"/>
  <c r="B10682" i="1"/>
  <c r="B10683" i="1"/>
  <c r="B10684" i="1"/>
  <c r="B10685" i="1"/>
  <c r="B10686" i="1"/>
  <c r="B10687" i="1"/>
  <c r="B10688" i="1"/>
  <c r="B10689" i="1"/>
  <c r="B10690" i="1"/>
  <c r="B10691" i="1"/>
  <c r="B10692" i="1"/>
  <c r="B10693" i="1"/>
  <c r="B10694" i="1"/>
  <c r="B10695" i="1"/>
  <c r="B10696" i="1"/>
  <c r="B10697" i="1"/>
  <c r="B10698" i="1"/>
  <c r="B10699" i="1"/>
  <c r="B10700" i="1"/>
  <c r="B10701" i="1"/>
  <c r="B10702" i="1"/>
  <c r="B10703" i="1"/>
  <c r="B10704" i="1"/>
  <c r="B10705" i="1"/>
  <c r="B10706" i="1"/>
  <c r="B10707" i="1"/>
  <c r="B10708" i="1"/>
  <c r="B10709" i="1"/>
  <c r="B10710" i="1"/>
  <c r="B10711" i="1"/>
  <c r="B10712" i="1"/>
  <c r="B10713" i="1"/>
  <c r="B10714" i="1"/>
  <c r="B10715" i="1"/>
  <c r="B10716" i="1"/>
  <c r="B10717" i="1"/>
  <c r="B10718" i="1"/>
  <c r="B10719" i="1"/>
  <c r="B10720" i="1"/>
  <c r="B10721" i="1"/>
  <c r="B10722" i="1"/>
  <c r="B10723" i="1"/>
  <c r="B10724" i="1"/>
  <c r="B10725" i="1"/>
  <c r="B10726" i="1"/>
  <c r="B10727" i="1"/>
  <c r="B10728" i="1"/>
  <c r="B10729" i="1"/>
  <c r="B10730" i="1"/>
  <c r="B10731" i="1"/>
  <c r="B10732" i="1"/>
  <c r="B10733" i="1"/>
  <c r="B10734" i="1"/>
  <c r="B10735" i="1"/>
  <c r="B10736" i="1"/>
  <c r="B10737" i="1"/>
  <c r="B10738" i="1"/>
  <c r="B10739" i="1"/>
  <c r="B10740" i="1"/>
  <c r="B10741" i="1"/>
  <c r="B10742" i="1"/>
  <c r="B10743" i="1"/>
  <c r="B10744" i="1"/>
  <c r="B10745" i="1"/>
  <c r="B10746" i="1"/>
  <c r="B10747" i="1"/>
  <c r="B10748" i="1"/>
  <c r="B10749" i="1"/>
  <c r="B10750" i="1"/>
  <c r="B10751" i="1"/>
  <c r="B10752" i="1"/>
  <c r="B10753" i="1"/>
  <c r="B10754" i="1"/>
  <c r="B10755" i="1"/>
  <c r="B10756" i="1"/>
  <c r="B10757" i="1"/>
  <c r="B10758" i="1"/>
  <c r="B10759" i="1"/>
  <c r="B10760" i="1"/>
  <c r="B10761" i="1"/>
  <c r="B10762" i="1"/>
  <c r="B10763" i="1"/>
  <c r="B10764" i="1"/>
  <c r="B10765" i="1"/>
  <c r="B10766" i="1"/>
  <c r="B10767" i="1"/>
  <c r="B10768" i="1"/>
  <c r="B10769" i="1"/>
  <c r="B10770" i="1"/>
  <c r="B10771" i="1"/>
  <c r="B10772" i="1"/>
  <c r="B10773" i="1"/>
  <c r="B10774" i="1"/>
  <c r="B10775" i="1"/>
  <c r="B10776" i="1"/>
  <c r="B10777" i="1"/>
  <c r="B10778" i="1"/>
  <c r="B10779" i="1"/>
  <c r="B10780" i="1"/>
  <c r="B10781" i="1"/>
  <c r="B10782" i="1"/>
  <c r="B10783" i="1"/>
  <c r="B10784" i="1"/>
  <c r="B10785" i="1"/>
  <c r="B10786" i="1"/>
  <c r="B10787" i="1"/>
  <c r="B10788" i="1"/>
  <c r="B10789" i="1"/>
  <c r="B10790" i="1"/>
  <c r="B10791" i="1"/>
  <c r="B10792" i="1"/>
  <c r="B10793" i="1"/>
  <c r="B10794" i="1"/>
  <c r="B10795" i="1"/>
  <c r="B10796" i="1"/>
  <c r="B10797" i="1"/>
  <c r="B10798" i="1"/>
  <c r="B10799" i="1"/>
  <c r="B10800" i="1"/>
  <c r="B10801" i="1"/>
  <c r="B10802" i="1"/>
  <c r="B10803" i="1"/>
  <c r="B10804" i="1"/>
  <c r="B10805" i="1"/>
  <c r="B10806" i="1"/>
  <c r="B10807" i="1"/>
  <c r="B10808" i="1"/>
  <c r="B10809" i="1"/>
  <c r="B10810" i="1"/>
  <c r="B10811" i="1"/>
  <c r="B10812" i="1"/>
  <c r="B10813" i="1"/>
  <c r="B10814" i="1"/>
  <c r="B10815" i="1"/>
  <c r="B10816" i="1"/>
  <c r="B10817" i="1"/>
  <c r="B10818" i="1"/>
  <c r="B10819" i="1"/>
  <c r="B10820" i="1"/>
  <c r="B10821" i="1"/>
  <c r="B10822" i="1"/>
  <c r="B10823" i="1"/>
  <c r="B10824" i="1"/>
  <c r="B10825" i="1"/>
  <c r="B10826" i="1"/>
  <c r="B10827" i="1"/>
  <c r="B10828" i="1"/>
  <c r="B10829" i="1"/>
  <c r="B10830" i="1"/>
  <c r="B10831" i="1"/>
  <c r="B10832" i="1"/>
  <c r="B10833" i="1"/>
  <c r="B10834" i="1"/>
  <c r="B10835" i="1"/>
  <c r="B10836" i="1"/>
  <c r="B10837" i="1"/>
  <c r="B10838" i="1"/>
  <c r="B10839" i="1"/>
  <c r="B10840" i="1"/>
  <c r="B10841" i="1"/>
  <c r="B10842" i="1"/>
  <c r="B10843" i="1"/>
  <c r="B10844" i="1"/>
  <c r="B10845" i="1"/>
  <c r="B10846" i="1"/>
  <c r="B10847" i="1"/>
  <c r="B10848" i="1"/>
  <c r="B10849" i="1"/>
  <c r="B10850" i="1"/>
  <c r="B10851" i="1"/>
  <c r="B10852" i="1"/>
  <c r="B10853" i="1"/>
  <c r="B10854" i="1"/>
  <c r="B10855" i="1"/>
  <c r="B10856" i="1"/>
  <c r="B10857" i="1"/>
  <c r="B10858" i="1"/>
  <c r="B10859" i="1"/>
  <c r="B10860" i="1"/>
  <c r="B10861" i="1"/>
  <c r="B10862" i="1"/>
  <c r="B10863" i="1"/>
  <c r="B10864" i="1"/>
  <c r="B10865" i="1"/>
  <c r="B10866" i="1"/>
  <c r="B10867" i="1"/>
  <c r="B10868" i="1"/>
  <c r="B10869" i="1"/>
  <c r="B10870" i="1"/>
  <c r="B10871" i="1"/>
  <c r="B10872" i="1"/>
  <c r="B10873" i="1"/>
  <c r="B10874" i="1"/>
  <c r="B10875" i="1"/>
  <c r="B10876" i="1"/>
  <c r="B10877" i="1"/>
  <c r="B10878" i="1"/>
  <c r="B10879" i="1"/>
  <c r="B10880" i="1"/>
  <c r="B10881" i="1"/>
  <c r="B10882" i="1"/>
  <c r="B10883" i="1"/>
  <c r="B10884" i="1"/>
  <c r="B10885" i="1"/>
  <c r="B10886" i="1"/>
  <c r="B10887" i="1"/>
  <c r="B10888" i="1"/>
  <c r="B10889" i="1"/>
  <c r="B10890" i="1"/>
  <c r="B10891" i="1"/>
  <c r="B10892" i="1"/>
  <c r="B10893" i="1"/>
  <c r="B10894" i="1"/>
  <c r="B10895" i="1"/>
  <c r="B10896" i="1"/>
  <c r="B10897" i="1"/>
  <c r="B10898" i="1"/>
  <c r="B10899" i="1"/>
  <c r="B10900" i="1"/>
  <c r="B10901" i="1"/>
  <c r="B10902" i="1"/>
  <c r="B10903" i="1"/>
  <c r="B10904" i="1"/>
  <c r="B10905" i="1"/>
  <c r="B10906" i="1"/>
  <c r="B10907" i="1"/>
  <c r="B10908" i="1"/>
  <c r="B10909" i="1"/>
  <c r="B10910" i="1"/>
  <c r="B10911" i="1"/>
  <c r="B10912" i="1"/>
  <c r="B10913" i="1"/>
  <c r="B10914" i="1"/>
  <c r="B10915" i="1"/>
  <c r="B10916" i="1"/>
  <c r="B10917" i="1"/>
  <c r="B10918" i="1"/>
  <c r="B10919" i="1"/>
  <c r="B10920" i="1"/>
  <c r="B10921" i="1"/>
  <c r="B10922" i="1"/>
  <c r="B10923" i="1"/>
  <c r="B10924" i="1"/>
  <c r="B10925" i="1"/>
  <c r="B10926" i="1"/>
  <c r="B10927" i="1"/>
  <c r="B10928" i="1"/>
  <c r="B10929" i="1"/>
  <c r="B10930" i="1"/>
  <c r="B10931" i="1"/>
  <c r="B10932" i="1"/>
  <c r="B10933" i="1"/>
  <c r="B10934" i="1"/>
  <c r="B10935" i="1"/>
  <c r="B10936" i="1"/>
  <c r="B10937" i="1"/>
  <c r="B10938" i="1"/>
  <c r="B10939" i="1"/>
  <c r="B10940" i="1"/>
  <c r="B10941" i="1"/>
  <c r="B10942" i="1"/>
  <c r="B10943" i="1"/>
  <c r="B10944" i="1"/>
  <c r="B10945" i="1"/>
  <c r="B10946" i="1"/>
  <c r="B10947" i="1"/>
  <c r="B10948" i="1"/>
  <c r="B10949" i="1"/>
  <c r="B10950" i="1"/>
  <c r="B10951" i="1"/>
  <c r="B10952" i="1"/>
  <c r="B10953" i="1"/>
  <c r="B10954" i="1"/>
  <c r="B10955" i="1"/>
  <c r="B10956" i="1"/>
  <c r="B10957" i="1"/>
  <c r="B10958" i="1"/>
  <c r="B10959" i="1"/>
  <c r="B10960" i="1"/>
  <c r="B10961" i="1"/>
  <c r="B10962" i="1"/>
  <c r="B10963" i="1"/>
  <c r="B10964" i="1"/>
  <c r="B10965" i="1"/>
  <c r="B10966" i="1"/>
  <c r="B10967" i="1"/>
  <c r="B10968" i="1"/>
  <c r="B10969" i="1"/>
  <c r="B10970" i="1"/>
  <c r="B10971" i="1"/>
  <c r="B10972" i="1"/>
  <c r="B10973" i="1"/>
  <c r="B10974" i="1"/>
  <c r="B10975" i="1"/>
  <c r="B10976" i="1"/>
  <c r="B10977" i="1"/>
  <c r="B10978" i="1"/>
  <c r="B10979" i="1"/>
  <c r="B10980" i="1"/>
  <c r="B10981" i="1"/>
  <c r="B10982" i="1"/>
  <c r="B10983" i="1"/>
  <c r="B10984" i="1"/>
  <c r="B10985" i="1"/>
  <c r="B10986" i="1"/>
  <c r="B10987" i="1"/>
  <c r="B10988" i="1"/>
  <c r="B10989" i="1"/>
  <c r="B10990" i="1"/>
  <c r="B10991" i="1"/>
  <c r="B10992" i="1"/>
  <c r="B10993" i="1"/>
  <c r="B10994" i="1"/>
  <c r="B10995" i="1"/>
  <c r="B10996" i="1"/>
  <c r="B10997" i="1"/>
  <c r="B10998" i="1"/>
  <c r="B10999" i="1"/>
  <c r="B11000" i="1"/>
  <c r="B11001" i="1"/>
  <c r="B11002" i="1"/>
  <c r="B11003" i="1"/>
  <c r="B11004" i="1"/>
  <c r="B11005" i="1"/>
  <c r="B11006" i="1"/>
  <c r="B11007" i="1"/>
  <c r="B11008" i="1"/>
  <c r="B11009" i="1"/>
  <c r="B11010" i="1"/>
  <c r="B11011" i="1"/>
  <c r="B11012" i="1"/>
  <c r="B11013" i="1"/>
  <c r="B11014" i="1"/>
  <c r="B11015" i="1"/>
  <c r="B11016" i="1"/>
  <c r="B11017" i="1"/>
  <c r="B11018" i="1"/>
  <c r="B11019" i="1"/>
  <c r="B11020" i="1"/>
  <c r="B11021" i="1"/>
  <c r="B11022" i="1"/>
  <c r="B11023" i="1"/>
  <c r="B11024" i="1"/>
  <c r="B11025" i="1"/>
  <c r="B11026" i="1"/>
  <c r="B11027" i="1"/>
  <c r="B11028" i="1"/>
  <c r="B11029" i="1"/>
  <c r="B11030" i="1"/>
  <c r="B11031" i="1"/>
  <c r="B11032" i="1"/>
  <c r="B11033" i="1"/>
  <c r="B11034" i="1"/>
  <c r="B11035" i="1"/>
  <c r="B11036" i="1"/>
  <c r="B11037" i="1"/>
  <c r="B11038" i="1"/>
  <c r="B11039" i="1"/>
  <c r="B11040" i="1"/>
  <c r="B11041" i="1"/>
  <c r="B11042" i="1"/>
  <c r="B11043" i="1"/>
  <c r="B11044" i="1"/>
  <c r="B11045" i="1"/>
  <c r="B11046" i="1"/>
  <c r="B11047" i="1"/>
  <c r="B11048" i="1"/>
  <c r="B11049" i="1"/>
  <c r="B11050" i="1"/>
  <c r="B11051" i="1"/>
  <c r="B11052" i="1"/>
  <c r="B11053" i="1"/>
  <c r="B11054" i="1"/>
  <c r="B11055" i="1"/>
  <c r="B11056" i="1"/>
  <c r="B11057" i="1"/>
  <c r="B11058" i="1"/>
  <c r="B11059" i="1"/>
  <c r="B11060" i="1"/>
  <c r="B11061" i="1"/>
  <c r="B11062" i="1"/>
  <c r="B11063" i="1"/>
  <c r="B11064" i="1"/>
  <c r="B11065" i="1"/>
  <c r="B11066" i="1"/>
  <c r="B11067" i="1"/>
  <c r="B11068" i="1"/>
  <c r="B11069" i="1"/>
  <c r="B11070" i="1"/>
  <c r="B11071" i="1"/>
  <c r="B11072" i="1"/>
  <c r="B11073" i="1"/>
  <c r="B11074" i="1"/>
  <c r="B11075" i="1"/>
  <c r="B11076" i="1"/>
  <c r="B11077" i="1"/>
  <c r="B11078" i="1"/>
  <c r="B11079" i="1"/>
  <c r="B11080" i="1"/>
  <c r="B11081" i="1"/>
  <c r="B11082" i="1"/>
  <c r="B11083" i="1"/>
  <c r="B11084" i="1"/>
  <c r="B11085" i="1"/>
  <c r="B11086" i="1"/>
  <c r="B11087" i="1"/>
  <c r="B11088" i="1"/>
  <c r="B11089" i="1"/>
  <c r="B11090" i="1"/>
  <c r="B11091" i="1"/>
  <c r="B11092" i="1"/>
  <c r="B11093" i="1"/>
  <c r="B11094" i="1"/>
  <c r="B11095" i="1"/>
  <c r="B11096" i="1"/>
  <c r="B11097" i="1"/>
  <c r="B11098" i="1"/>
  <c r="B11099" i="1"/>
  <c r="B11100" i="1"/>
  <c r="B11101" i="1"/>
  <c r="B11102" i="1"/>
  <c r="B11103" i="1"/>
  <c r="B11104" i="1"/>
  <c r="B11105" i="1"/>
  <c r="B11106" i="1"/>
  <c r="B11107" i="1"/>
  <c r="B11108" i="1"/>
  <c r="B11109" i="1"/>
  <c r="B11110" i="1"/>
  <c r="B11111" i="1"/>
  <c r="B11112" i="1"/>
  <c r="B11113" i="1"/>
  <c r="B11114" i="1"/>
  <c r="B11115" i="1"/>
  <c r="B11116" i="1"/>
  <c r="B11117" i="1"/>
  <c r="B11118" i="1"/>
  <c r="B11119" i="1"/>
  <c r="B11120" i="1"/>
  <c r="B11121" i="1"/>
  <c r="B11122" i="1"/>
  <c r="B11123" i="1"/>
  <c r="B11124" i="1"/>
  <c r="B11125" i="1"/>
  <c r="B11126" i="1"/>
  <c r="B11127" i="1"/>
  <c r="B11128" i="1"/>
  <c r="B11129" i="1"/>
  <c r="B11130" i="1"/>
  <c r="B11131" i="1"/>
  <c r="B11132" i="1"/>
  <c r="B11133" i="1"/>
  <c r="B11134" i="1"/>
  <c r="B11135" i="1"/>
  <c r="B11136" i="1"/>
  <c r="B11137" i="1"/>
  <c r="B11138" i="1"/>
  <c r="B11139" i="1"/>
  <c r="B11140" i="1"/>
  <c r="B11141" i="1"/>
  <c r="B11142" i="1"/>
  <c r="B11143" i="1"/>
  <c r="B11144" i="1"/>
  <c r="B11145" i="1"/>
  <c r="B11146" i="1"/>
  <c r="B11147" i="1"/>
  <c r="B11148" i="1"/>
  <c r="B11149" i="1"/>
  <c r="B11150" i="1"/>
  <c r="B11151" i="1"/>
  <c r="B11152" i="1"/>
  <c r="B11153" i="1"/>
  <c r="B11154" i="1"/>
  <c r="B11155" i="1"/>
  <c r="B11156" i="1"/>
  <c r="B11157" i="1"/>
  <c r="B11158" i="1"/>
  <c r="B11159" i="1"/>
  <c r="B11160" i="1"/>
  <c r="B11161" i="1"/>
  <c r="B11162" i="1"/>
  <c r="B11163" i="1"/>
  <c r="B11164" i="1"/>
  <c r="B11165" i="1"/>
  <c r="B11166" i="1"/>
  <c r="B11167" i="1"/>
  <c r="B11168" i="1"/>
  <c r="B11169" i="1"/>
  <c r="B11170" i="1"/>
  <c r="B11171" i="1"/>
  <c r="B11172" i="1"/>
  <c r="B11173" i="1"/>
  <c r="B11174" i="1"/>
  <c r="B11175" i="1"/>
  <c r="B11176" i="1"/>
  <c r="B11177" i="1"/>
  <c r="B11178" i="1"/>
  <c r="B11179" i="1"/>
  <c r="B11180" i="1"/>
  <c r="B11181" i="1"/>
  <c r="B11182" i="1"/>
  <c r="B11183" i="1"/>
  <c r="B11184" i="1"/>
  <c r="B11185" i="1"/>
  <c r="B11186" i="1"/>
  <c r="B11187" i="1"/>
  <c r="B11188" i="1"/>
  <c r="B11189" i="1"/>
  <c r="B11190" i="1"/>
  <c r="B11191" i="1"/>
  <c r="B11192" i="1"/>
  <c r="B11193" i="1"/>
  <c r="B11194" i="1"/>
  <c r="B11195" i="1"/>
  <c r="B11196" i="1"/>
  <c r="B11197" i="1"/>
  <c r="B11198" i="1"/>
  <c r="B11199" i="1"/>
  <c r="B11200" i="1"/>
  <c r="B11201" i="1"/>
  <c r="B11202" i="1"/>
  <c r="B11203" i="1"/>
  <c r="B11204" i="1"/>
  <c r="B11205" i="1"/>
  <c r="B11206" i="1"/>
  <c r="B11207" i="1"/>
  <c r="B11208" i="1"/>
  <c r="B11209" i="1"/>
  <c r="B11210" i="1"/>
  <c r="B11211" i="1"/>
  <c r="B11212" i="1"/>
  <c r="B11213" i="1"/>
  <c r="B11214" i="1"/>
  <c r="B11215" i="1"/>
  <c r="B11216" i="1"/>
  <c r="B11217" i="1"/>
  <c r="B11218" i="1"/>
  <c r="B11219" i="1"/>
  <c r="B11220" i="1"/>
  <c r="B11221" i="1"/>
  <c r="B11222" i="1"/>
  <c r="B11223" i="1"/>
  <c r="B11224" i="1"/>
  <c r="B11225" i="1"/>
  <c r="B11226" i="1"/>
  <c r="B11227" i="1"/>
  <c r="B11228" i="1"/>
  <c r="B11229" i="1"/>
  <c r="B11230" i="1"/>
  <c r="B11231" i="1"/>
  <c r="B11232" i="1"/>
  <c r="B11233" i="1"/>
  <c r="B11234" i="1"/>
  <c r="B11235" i="1"/>
  <c r="B11236" i="1"/>
  <c r="B11237" i="1"/>
  <c r="B11238" i="1"/>
  <c r="B11239" i="1"/>
  <c r="B11240" i="1"/>
  <c r="B11241" i="1"/>
  <c r="B11242" i="1"/>
  <c r="B11243" i="1"/>
  <c r="B11244" i="1"/>
  <c r="B11245" i="1"/>
  <c r="B11246" i="1"/>
  <c r="B11247" i="1"/>
  <c r="B11248" i="1"/>
  <c r="B11249" i="1"/>
  <c r="B11250" i="1"/>
  <c r="B11251" i="1"/>
  <c r="B11252" i="1"/>
  <c r="B11253" i="1"/>
  <c r="B11254" i="1"/>
  <c r="B11255" i="1"/>
  <c r="B11256" i="1"/>
  <c r="B11257" i="1"/>
  <c r="B11258" i="1"/>
  <c r="B11259" i="1"/>
  <c r="B11260" i="1"/>
  <c r="B11261" i="1"/>
  <c r="B11262" i="1"/>
  <c r="B11263" i="1"/>
  <c r="B11264" i="1"/>
  <c r="B11265" i="1"/>
  <c r="B11266" i="1"/>
  <c r="B11267" i="1"/>
  <c r="B11268" i="1"/>
  <c r="B11269" i="1"/>
  <c r="B11270" i="1"/>
  <c r="B11271" i="1"/>
  <c r="B11272" i="1"/>
  <c r="B11273" i="1"/>
  <c r="B11274" i="1"/>
  <c r="B11275" i="1"/>
  <c r="B11276" i="1"/>
  <c r="B11277" i="1"/>
  <c r="B11278" i="1"/>
  <c r="B11279" i="1"/>
  <c r="B11280" i="1"/>
  <c r="B11281" i="1"/>
  <c r="B11282" i="1"/>
  <c r="B11283" i="1"/>
  <c r="B11284" i="1"/>
  <c r="B11285" i="1"/>
  <c r="B11286" i="1"/>
  <c r="B11287" i="1"/>
  <c r="B11288" i="1"/>
  <c r="B11289" i="1"/>
  <c r="B11290" i="1"/>
  <c r="B11291" i="1"/>
  <c r="B11292" i="1"/>
  <c r="B11293" i="1"/>
  <c r="B11294" i="1"/>
  <c r="B11295" i="1"/>
  <c r="B11296" i="1"/>
  <c r="B11297" i="1"/>
  <c r="B11298" i="1"/>
  <c r="B11299" i="1"/>
  <c r="B11300" i="1"/>
  <c r="B11301" i="1"/>
  <c r="B11302" i="1"/>
  <c r="B11303" i="1"/>
  <c r="B11304" i="1"/>
  <c r="B11305" i="1"/>
  <c r="B11306" i="1"/>
  <c r="B11307" i="1"/>
  <c r="B11308" i="1"/>
  <c r="B11309" i="1"/>
  <c r="B11310" i="1"/>
  <c r="B11311" i="1"/>
  <c r="B11312" i="1"/>
  <c r="B11313" i="1"/>
  <c r="B11314" i="1"/>
  <c r="B11315" i="1"/>
  <c r="B11316" i="1"/>
  <c r="B11317" i="1"/>
  <c r="B11318" i="1"/>
  <c r="B11319" i="1"/>
  <c r="B11320" i="1"/>
  <c r="B11321" i="1"/>
  <c r="B11322" i="1"/>
  <c r="B11323" i="1"/>
  <c r="B11324" i="1"/>
  <c r="B11325" i="1"/>
  <c r="B11326" i="1"/>
  <c r="B11327" i="1"/>
  <c r="B11328" i="1"/>
  <c r="B11329" i="1"/>
  <c r="B11330" i="1"/>
  <c r="B11331" i="1"/>
  <c r="B11332" i="1"/>
  <c r="B11333" i="1"/>
  <c r="B11334" i="1"/>
  <c r="B11335" i="1"/>
  <c r="B11336" i="1"/>
  <c r="B11337" i="1"/>
  <c r="B11338" i="1"/>
  <c r="B11339" i="1"/>
  <c r="B11340" i="1"/>
  <c r="B11341" i="1"/>
  <c r="B11342" i="1"/>
  <c r="B11343" i="1"/>
  <c r="B11344" i="1"/>
  <c r="B11345" i="1"/>
  <c r="B11346" i="1"/>
  <c r="B11347" i="1"/>
  <c r="B11348" i="1"/>
  <c r="B11349" i="1"/>
  <c r="B11350" i="1"/>
  <c r="B11351" i="1"/>
  <c r="B11352" i="1"/>
  <c r="B11353" i="1"/>
  <c r="B11354" i="1"/>
  <c r="B11355" i="1"/>
  <c r="B11356" i="1"/>
  <c r="B11357" i="1"/>
  <c r="B11358" i="1"/>
  <c r="B11359" i="1"/>
  <c r="B11360" i="1"/>
  <c r="B11361" i="1"/>
  <c r="B11362" i="1"/>
  <c r="B11363" i="1"/>
  <c r="B11364" i="1"/>
  <c r="B11365" i="1"/>
  <c r="B11366" i="1"/>
  <c r="B11367" i="1"/>
  <c r="B11368" i="1"/>
  <c r="B11369" i="1"/>
  <c r="B11370" i="1"/>
  <c r="B11371" i="1"/>
  <c r="B11372" i="1"/>
  <c r="B11373" i="1"/>
  <c r="B11374" i="1"/>
  <c r="B11375" i="1"/>
  <c r="B11376" i="1"/>
  <c r="B11377" i="1"/>
  <c r="B11378" i="1"/>
  <c r="B11379" i="1"/>
  <c r="B11380" i="1"/>
  <c r="B11381" i="1"/>
  <c r="B11382" i="1"/>
  <c r="B11383" i="1"/>
  <c r="B11384" i="1"/>
  <c r="B11385" i="1"/>
  <c r="B11386" i="1"/>
  <c r="B11387" i="1"/>
  <c r="B11388" i="1"/>
  <c r="B11389" i="1"/>
  <c r="B11390" i="1"/>
  <c r="B11391" i="1"/>
  <c r="B11392" i="1"/>
  <c r="B11393" i="1"/>
  <c r="B11394" i="1"/>
  <c r="B11395" i="1"/>
  <c r="B11396" i="1"/>
  <c r="B11397" i="1"/>
  <c r="B11398" i="1"/>
  <c r="B11399" i="1"/>
  <c r="B11400" i="1"/>
  <c r="B11401" i="1"/>
  <c r="B11402" i="1"/>
  <c r="B11403" i="1"/>
  <c r="B11404" i="1"/>
  <c r="B11405" i="1"/>
  <c r="B11406" i="1"/>
  <c r="B11407" i="1"/>
  <c r="B11408" i="1"/>
  <c r="B11409" i="1"/>
  <c r="B11410" i="1"/>
  <c r="B11411" i="1"/>
  <c r="B11412" i="1"/>
  <c r="B11413" i="1"/>
  <c r="B11414" i="1"/>
  <c r="B11415" i="1"/>
  <c r="B11416" i="1"/>
  <c r="B11417" i="1"/>
  <c r="B11418" i="1"/>
  <c r="B11419" i="1"/>
  <c r="B11420" i="1"/>
  <c r="B11421" i="1"/>
  <c r="B11422" i="1"/>
  <c r="B11423" i="1"/>
  <c r="B11424" i="1"/>
  <c r="B11425" i="1"/>
  <c r="B11426" i="1"/>
  <c r="B11427" i="1"/>
  <c r="B11428" i="1"/>
  <c r="B11429" i="1"/>
  <c r="B11430" i="1"/>
  <c r="B11431" i="1"/>
  <c r="B11432" i="1"/>
  <c r="B11433" i="1"/>
  <c r="B11434" i="1"/>
  <c r="B11435" i="1"/>
  <c r="B11436" i="1"/>
  <c r="B11437" i="1"/>
  <c r="B11438" i="1"/>
  <c r="B11439" i="1"/>
  <c r="B11440" i="1"/>
  <c r="B11441" i="1"/>
  <c r="B11442" i="1"/>
  <c r="B11443" i="1"/>
  <c r="B11444" i="1"/>
  <c r="B11445" i="1"/>
  <c r="B11446" i="1"/>
  <c r="B11447" i="1"/>
  <c r="B11448" i="1"/>
  <c r="B11449" i="1"/>
  <c r="B11450" i="1"/>
  <c r="B11451" i="1"/>
  <c r="B11452" i="1"/>
  <c r="B11453" i="1"/>
  <c r="B11454" i="1"/>
  <c r="B11455" i="1"/>
  <c r="B11456" i="1"/>
  <c r="B11457" i="1"/>
  <c r="B11458" i="1"/>
  <c r="B11459" i="1"/>
  <c r="B11460" i="1"/>
  <c r="B11461" i="1"/>
  <c r="B11462" i="1"/>
  <c r="B11463" i="1"/>
  <c r="B11464" i="1"/>
  <c r="B11465" i="1"/>
  <c r="B11466" i="1"/>
  <c r="B11467" i="1"/>
  <c r="B11468" i="1"/>
  <c r="B11469" i="1"/>
  <c r="B11470" i="1"/>
  <c r="B11471" i="1"/>
  <c r="B11472" i="1"/>
  <c r="B11473" i="1"/>
  <c r="B11474" i="1"/>
  <c r="B11475" i="1"/>
  <c r="B11476" i="1"/>
  <c r="B11477" i="1"/>
  <c r="B11478" i="1"/>
  <c r="B11479" i="1"/>
  <c r="B11480" i="1"/>
  <c r="B11481" i="1"/>
  <c r="B11482" i="1"/>
  <c r="B11483" i="1"/>
  <c r="B11484" i="1"/>
  <c r="B11485" i="1"/>
  <c r="B11486" i="1"/>
  <c r="B11487" i="1"/>
  <c r="B11488" i="1"/>
  <c r="B11489" i="1"/>
  <c r="B11490" i="1"/>
  <c r="B11491" i="1"/>
  <c r="B11492" i="1"/>
  <c r="B11493" i="1"/>
  <c r="B11494" i="1"/>
  <c r="B11495" i="1"/>
  <c r="B11496" i="1"/>
  <c r="B11497" i="1"/>
  <c r="B11498" i="1"/>
  <c r="B11499" i="1"/>
  <c r="B11500" i="1"/>
  <c r="B11501" i="1"/>
  <c r="B11502" i="1"/>
  <c r="B11503" i="1"/>
  <c r="B11504" i="1"/>
  <c r="B11505" i="1"/>
  <c r="B11506" i="1"/>
  <c r="B11507" i="1"/>
  <c r="B11508" i="1"/>
  <c r="B11509" i="1"/>
  <c r="B11510" i="1"/>
  <c r="B11511" i="1"/>
  <c r="B11512" i="1"/>
  <c r="B11513" i="1"/>
  <c r="B11514" i="1"/>
  <c r="B11515" i="1"/>
  <c r="B11516" i="1"/>
  <c r="B11517" i="1"/>
  <c r="B11518" i="1"/>
  <c r="B11519" i="1"/>
  <c r="B11520" i="1"/>
  <c r="B11521" i="1"/>
  <c r="B11522" i="1"/>
  <c r="B11523" i="1"/>
  <c r="B11524" i="1"/>
  <c r="B11525" i="1"/>
  <c r="B11526" i="1"/>
  <c r="B11527" i="1"/>
  <c r="B11528" i="1"/>
  <c r="B11529" i="1"/>
  <c r="B11530" i="1"/>
  <c r="B11531" i="1"/>
  <c r="B11532" i="1"/>
  <c r="B11533" i="1"/>
  <c r="B11534" i="1"/>
  <c r="B11535" i="1"/>
  <c r="B11536" i="1"/>
  <c r="B11537" i="1"/>
  <c r="B11538" i="1"/>
  <c r="B11539" i="1"/>
  <c r="B11540" i="1"/>
  <c r="B11541" i="1"/>
  <c r="B11542" i="1"/>
  <c r="B11543" i="1"/>
  <c r="B11544" i="1"/>
  <c r="B11545" i="1"/>
  <c r="B11546" i="1"/>
  <c r="B11547" i="1"/>
  <c r="B11548" i="1"/>
  <c r="B11549" i="1"/>
  <c r="B11550" i="1"/>
  <c r="B11551" i="1"/>
  <c r="B11552" i="1"/>
  <c r="B11553" i="1"/>
  <c r="B11554" i="1"/>
  <c r="B11555" i="1"/>
  <c r="B11556" i="1"/>
  <c r="B11557" i="1"/>
  <c r="B11558" i="1"/>
  <c r="B11559" i="1"/>
  <c r="B11560" i="1"/>
  <c r="B11561" i="1"/>
  <c r="B11562" i="1"/>
  <c r="B11563" i="1"/>
  <c r="B11564" i="1"/>
  <c r="B11565" i="1"/>
  <c r="B11566" i="1"/>
  <c r="B11567" i="1"/>
  <c r="B11568" i="1"/>
  <c r="B11569" i="1"/>
  <c r="B11570" i="1"/>
  <c r="B11571" i="1"/>
  <c r="B11572" i="1"/>
  <c r="B11573" i="1"/>
  <c r="B11574" i="1"/>
  <c r="B11575" i="1"/>
  <c r="B11576" i="1"/>
  <c r="B11577" i="1"/>
  <c r="B11578" i="1"/>
  <c r="B11579" i="1"/>
  <c r="B11580" i="1"/>
  <c r="B11581" i="1"/>
  <c r="B11582" i="1"/>
  <c r="B11583" i="1"/>
  <c r="B11584" i="1"/>
  <c r="B11585" i="1"/>
  <c r="B11586" i="1"/>
  <c r="B11587" i="1"/>
  <c r="B11588" i="1"/>
  <c r="B11589" i="1"/>
  <c r="B11590" i="1"/>
  <c r="B11591" i="1"/>
  <c r="B11592" i="1"/>
  <c r="B11593" i="1"/>
  <c r="B11594" i="1"/>
  <c r="B11595" i="1"/>
  <c r="B11596" i="1"/>
  <c r="B11597" i="1"/>
  <c r="B11598" i="1"/>
  <c r="B11599" i="1"/>
  <c r="B11600" i="1"/>
  <c r="B11601" i="1"/>
  <c r="B11602" i="1"/>
  <c r="B11603" i="1"/>
  <c r="B11604" i="1"/>
  <c r="B11605" i="1"/>
  <c r="B11606" i="1"/>
  <c r="B11607" i="1"/>
  <c r="B11608" i="1"/>
  <c r="B11609" i="1"/>
  <c r="B11610" i="1"/>
  <c r="B11611" i="1"/>
  <c r="B11612" i="1"/>
  <c r="B11613" i="1"/>
  <c r="B11614" i="1"/>
  <c r="B11615" i="1"/>
  <c r="B11616" i="1"/>
  <c r="B11617" i="1"/>
  <c r="B11618" i="1"/>
  <c r="B11619" i="1"/>
  <c r="B11620" i="1"/>
  <c r="B11621" i="1"/>
  <c r="B11622" i="1"/>
  <c r="B11623" i="1"/>
  <c r="B11624" i="1"/>
  <c r="B11625" i="1"/>
  <c r="B11626" i="1"/>
  <c r="B11627" i="1"/>
  <c r="B11628" i="1"/>
  <c r="B11629" i="1"/>
  <c r="B11630" i="1"/>
  <c r="B11631" i="1"/>
  <c r="B11632" i="1"/>
  <c r="B11633" i="1"/>
  <c r="B11634" i="1"/>
  <c r="B11635" i="1"/>
  <c r="B11636" i="1"/>
  <c r="B11637" i="1"/>
  <c r="B11638" i="1"/>
  <c r="B11639" i="1"/>
  <c r="B11640" i="1"/>
  <c r="B11641" i="1"/>
  <c r="B11642" i="1"/>
  <c r="B11643" i="1"/>
  <c r="B11644" i="1"/>
  <c r="B11645" i="1"/>
  <c r="B11646" i="1"/>
  <c r="B11647" i="1"/>
  <c r="B11648" i="1"/>
  <c r="B11649" i="1"/>
  <c r="B11650" i="1"/>
  <c r="B11651" i="1"/>
  <c r="B11652" i="1"/>
  <c r="B11653" i="1"/>
  <c r="B11654" i="1"/>
  <c r="B11655" i="1"/>
  <c r="B11656" i="1"/>
  <c r="B11657" i="1"/>
  <c r="B11658" i="1"/>
  <c r="B11659" i="1"/>
  <c r="B11660" i="1"/>
  <c r="B11661" i="1"/>
  <c r="B11662" i="1"/>
  <c r="B11663" i="1"/>
  <c r="B11664" i="1"/>
  <c r="B11665" i="1"/>
  <c r="B11666" i="1"/>
  <c r="B11667" i="1"/>
  <c r="B11668" i="1"/>
  <c r="B11669" i="1"/>
  <c r="B11670" i="1"/>
  <c r="B11671" i="1"/>
  <c r="B11672" i="1"/>
  <c r="B11673" i="1"/>
  <c r="B11674" i="1"/>
  <c r="B11675" i="1"/>
  <c r="B11676" i="1"/>
  <c r="B11677" i="1"/>
  <c r="B11678" i="1"/>
  <c r="B11679" i="1"/>
  <c r="B11680" i="1"/>
  <c r="B11681" i="1"/>
  <c r="B11682" i="1"/>
  <c r="B11683" i="1"/>
  <c r="B11684" i="1"/>
  <c r="B11685" i="1"/>
  <c r="B11686" i="1"/>
  <c r="B11687" i="1"/>
  <c r="B11688" i="1"/>
  <c r="B11689" i="1"/>
  <c r="B11690" i="1"/>
  <c r="B11691" i="1"/>
  <c r="B11692" i="1"/>
  <c r="B11693" i="1"/>
  <c r="B11694" i="1"/>
  <c r="B11695" i="1"/>
  <c r="B11696" i="1"/>
  <c r="B11697" i="1"/>
  <c r="B11698" i="1"/>
  <c r="B11699" i="1"/>
  <c r="B11700" i="1"/>
  <c r="B11701" i="1"/>
  <c r="B11702" i="1"/>
  <c r="B11703" i="1"/>
  <c r="B11704" i="1"/>
  <c r="B11705" i="1"/>
  <c r="B11706" i="1"/>
  <c r="B11707" i="1"/>
  <c r="B11708" i="1"/>
  <c r="B11709" i="1"/>
  <c r="B11710" i="1"/>
  <c r="B11711" i="1"/>
  <c r="B11712" i="1"/>
  <c r="B11713" i="1"/>
  <c r="B11714" i="1"/>
  <c r="B11715" i="1"/>
  <c r="B11716" i="1"/>
  <c r="B11717" i="1"/>
  <c r="B11718" i="1"/>
  <c r="B11719" i="1"/>
  <c r="B11720" i="1"/>
  <c r="B11721" i="1"/>
  <c r="B11722" i="1"/>
  <c r="B11723" i="1"/>
  <c r="B11724" i="1"/>
  <c r="B11725" i="1"/>
  <c r="B11726" i="1"/>
  <c r="B11727" i="1"/>
  <c r="B11728" i="1"/>
  <c r="B11729" i="1"/>
  <c r="B11730" i="1"/>
  <c r="B11731" i="1"/>
  <c r="B11732" i="1"/>
  <c r="B11733" i="1"/>
  <c r="B11734" i="1"/>
  <c r="B11735" i="1"/>
  <c r="B11736" i="1"/>
  <c r="B11737" i="1"/>
  <c r="B11738" i="1"/>
  <c r="B11739" i="1"/>
  <c r="B11740" i="1"/>
  <c r="B11741" i="1"/>
  <c r="B11742" i="1"/>
  <c r="B11743" i="1"/>
  <c r="B11744" i="1"/>
  <c r="B11745" i="1"/>
  <c r="B11746" i="1"/>
  <c r="B11747" i="1"/>
  <c r="B11748" i="1"/>
  <c r="B11749" i="1"/>
  <c r="B11750" i="1"/>
  <c r="B11751" i="1"/>
  <c r="B11752" i="1"/>
  <c r="B11753" i="1"/>
  <c r="B11754" i="1"/>
  <c r="B11755" i="1"/>
  <c r="B11756" i="1"/>
  <c r="B11757" i="1"/>
  <c r="B11758" i="1"/>
  <c r="B11759" i="1"/>
  <c r="B11760" i="1"/>
  <c r="B11761" i="1"/>
  <c r="B11762" i="1"/>
  <c r="B11763" i="1"/>
  <c r="B11764" i="1"/>
  <c r="B11765" i="1"/>
  <c r="B11766" i="1"/>
  <c r="B11767" i="1"/>
  <c r="B11768" i="1"/>
  <c r="B11769" i="1"/>
  <c r="B11770" i="1"/>
  <c r="B11771" i="1"/>
  <c r="B11772" i="1"/>
  <c r="B11773" i="1"/>
  <c r="B11774" i="1"/>
  <c r="B11775" i="1"/>
  <c r="B11776" i="1"/>
  <c r="B11777" i="1"/>
  <c r="B11778" i="1"/>
  <c r="B11779" i="1"/>
  <c r="B11780" i="1"/>
  <c r="B11781" i="1"/>
  <c r="B11782" i="1"/>
  <c r="B11783" i="1"/>
  <c r="B11784" i="1"/>
  <c r="B11785" i="1"/>
  <c r="B11786" i="1"/>
  <c r="B11787" i="1"/>
  <c r="B11788" i="1"/>
  <c r="B11789" i="1"/>
  <c r="B11790" i="1"/>
  <c r="B11791" i="1"/>
  <c r="B11792" i="1"/>
  <c r="B11793" i="1"/>
  <c r="B11794" i="1"/>
  <c r="B11795" i="1"/>
  <c r="B11796" i="1"/>
  <c r="B11797" i="1"/>
  <c r="B11798" i="1"/>
  <c r="B11799" i="1"/>
  <c r="B11800" i="1"/>
  <c r="B11801" i="1"/>
  <c r="B11802" i="1"/>
  <c r="B11803" i="1"/>
  <c r="B11804" i="1"/>
  <c r="B11805" i="1"/>
  <c r="B11806" i="1"/>
  <c r="B11807" i="1"/>
  <c r="B11808" i="1"/>
  <c r="B11809" i="1"/>
  <c r="B11810" i="1"/>
  <c r="B11811" i="1"/>
  <c r="B11812" i="1"/>
  <c r="B11813" i="1"/>
  <c r="B11814" i="1"/>
  <c r="B11815" i="1"/>
  <c r="B11816" i="1"/>
  <c r="B11817" i="1"/>
  <c r="B11818" i="1"/>
  <c r="B11819" i="1"/>
  <c r="B11820" i="1"/>
  <c r="B11821" i="1"/>
  <c r="B11822" i="1"/>
  <c r="B11823" i="1"/>
  <c r="B11824" i="1"/>
  <c r="B11825" i="1"/>
  <c r="B11826" i="1"/>
  <c r="B11827" i="1"/>
  <c r="B11828" i="1"/>
  <c r="B11829" i="1"/>
  <c r="B11830" i="1"/>
  <c r="B11831" i="1"/>
  <c r="B11832" i="1"/>
  <c r="B11833" i="1"/>
  <c r="B11834" i="1"/>
  <c r="B11835" i="1"/>
  <c r="B11836" i="1"/>
  <c r="B11837" i="1"/>
  <c r="B11838" i="1"/>
  <c r="B11839" i="1"/>
  <c r="B11840" i="1"/>
  <c r="B11841" i="1"/>
  <c r="B11842" i="1"/>
  <c r="B11843" i="1"/>
  <c r="B11844" i="1"/>
  <c r="B11845" i="1"/>
  <c r="B11846" i="1"/>
  <c r="B11847" i="1"/>
  <c r="B11848" i="1"/>
  <c r="B11849" i="1"/>
  <c r="B11850" i="1"/>
  <c r="B11851" i="1"/>
  <c r="B11852" i="1"/>
  <c r="B11853" i="1"/>
  <c r="B11854" i="1"/>
  <c r="B11855" i="1"/>
  <c r="B11856" i="1"/>
  <c r="B11857" i="1"/>
  <c r="B11858" i="1"/>
  <c r="B11859" i="1"/>
  <c r="B11860" i="1"/>
  <c r="B11861" i="1"/>
  <c r="B11862" i="1"/>
  <c r="B11863" i="1"/>
  <c r="B11864" i="1"/>
  <c r="B11865" i="1"/>
  <c r="B11866" i="1"/>
  <c r="B11867" i="1"/>
  <c r="B11868" i="1"/>
  <c r="B11869" i="1"/>
  <c r="B11870" i="1"/>
  <c r="B11871" i="1"/>
  <c r="B11872" i="1"/>
  <c r="B11873" i="1"/>
  <c r="B11874" i="1"/>
  <c r="B11875" i="1"/>
  <c r="B11876" i="1"/>
  <c r="B11877" i="1"/>
  <c r="B11878" i="1"/>
  <c r="B11879" i="1"/>
  <c r="B11880" i="1"/>
  <c r="B11881" i="1"/>
  <c r="B11882" i="1"/>
  <c r="B11883" i="1"/>
  <c r="B11884" i="1"/>
  <c r="B11885" i="1"/>
  <c r="B11886" i="1"/>
  <c r="B11887" i="1"/>
  <c r="B11888" i="1"/>
  <c r="B11889" i="1"/>
  <c r="B11890" i="1"/>
  <c r="B11891" i="1"/>
  <c r="B11892" i="1"/>
  <c r="B11893" i="1"/>
  <c r="B11894" i="1"/>
  <c r="B11895" i="1"/>
  <c r="B11896" i="1"/>
  <c r="B11897" i="1"/>
  <c r="B11898" i="1"/>
  <c r="B11899" i="1"/>
  <c r="B11900" i="1"/>
  <c r="B11901" i="1"/>
  <c r="B11902" i="1"/>
  <c r="B11903" i="1"/>
  <c r="B11904" i="1"/>
  <c r="B11905" i="1"/>
  <c r="B11906" i="1"/>
  <c r="B11907" i="1"/>
  <c r="B11908" i="1"/>
  <c r="B11909" i="1"/>
  <c r="B11910" i="1"/>
  <c r="B11911" i="1"/>
  <c r="B11912" i="1"/>
  <c r="B11913" i="1"/>
  <c r="B11914" i="1"/>
  <c r="B11915" i="1"/>
  <c r="B11916" i="1"/>
  <c r="B11917" i="1"/>
  <c r="B11918" i="1"/>
  <c r="B11919" i="1"/>
  <c r="B11920" i="1"/>
  <c r="B11921" i="1"/>
  <c r="B11922" i="1"/>
  <c r="B11923" i="1"/>
  <c r="B11924" i="1"/>
  <c r="B11925" i="1"/>
  <c r="B11926" i="1"/>
  <c r="B11927" i="1"/>
  <c r="B11928" i="1"/>
  <c r="B11929" i="1"/>
  <c r="B11930" i="1"/>
  <c r="B11931" i="1"/>
  <c r="B11932" i="1"/>
  <c r="B11933" i="1"/>
  <c r="B11934" i="1"/>
  <c r="B11935" i="1"/>
  <c r="B11936" i="1"/>
  <c r="B11937" i="1"/>
  <c r="B11938" i="1"/>
  <c r="B11939" i="1"/>
  <c r="B11940" i="1"/>
  <c r="B11941" i="1"/>
  <c r="B11942" i="1"/>
  <c r="B11943" i="1"/>
  <c r="B11944" i="1"/>
  <c r="B11945" i="1"/>
  <c r="B11946" i="1"/>
  <c r="B11947" i="1"/>
  <c r="B11948" i="1"/>
  <c r="B11949" i="1"/>
  <c r="B11950" i="1"/>
  <c r="B11951" i="1"/>
  <c r="B11952" i="1"/>
  <c r="B11953" i="1"/>
  <c r="B11954" i="1"/>
  <c r="B11955" i="1"/>
  <c r="B11956" i="1"/>
  <c r="B11957" i="1"/>
  <c r="B11958" i="1"/>
  <c r="B11959" i="1"/>
  <c r="B11960" i="1"/>
  <c r="B11961" i="1"/>
  <c r="B11962" i="1"/>
  <c r="B11963" i="1"/>
  <c r="B11964" i="1"/>
  <c r="B11965" i="1"/>
  <c r="B11966" i="1"/>
  <c r="B11967" i="1"/>
  <c r="B11968" i="1"/>
  <c r="B11969" i="1"/>
  <c r="B11970" i="1"/>
  <c r="B11971" i="1"/>
  <c r="B11972" i="1"/>
  <c r="B11973" i="1"/>
  <c r="B11974" i="1"/>
  <c r="B11975" i="1"/>
  <c r="B11976" i="1"/>
  <c r="B11977" i="1"/>
  <c r="B11978" i="1"/>
  <c r="B11979" i="1"/>
  <c r="B11980" i="1"/>
  <c r="B11981" i="1"/>
  <c r="B11982" i="1"/>
  <c r="B11983" i="1"/>
  <c r="B11984" i="1"/>
  <c r="B11985" i="1"/>
  <c r="B11986" i="1"/>
  <c r="B11987" i="1"/>
  <c r="B11988" i="1"/>
  <c r="B11989" i="1"/>
  <c r="B11990" i="1"/>
  <c r="B11991" i="1"/>
  <c r="B11992" i="1"/>
  <c r="B11993" i="1"/>
  <c r="B11994" i="1"/>
  <c r="B11995" i="1"/>
  <c r="B11996" i="1"/>
  <c r="B11997" i="1"/>
  <c r="B11998" i="1"/>
  <c r="B11999" i="1"/>
  <c r="B12000" i="1"/>
  <c r="B12001" i="1"/>
  <c r="B12002" i="1"/>
  <c r="B12003" i="1"/>
  <c r="B12004" i="1"/>
  <c r="B12005" i="1"/>
  <c r="B12006" i="1"/>
  <c r="B12007" i="1"/>
  <c r="B12008" i="1"/>
  <c r="B12009" i="1"/>
  <c r="B12010" i="1"/>
  <c r="B12011" i="1"/>
  <c r="B12012" i="1"/>
  <c r="B12013" i="1"/>
  <c r="B12014" i="1"/>
  <c r="B12015" i="1"/>
  <c r="B12016" i="1"/>
  <c r="B12017" i="1"/>
  <c r="B12018" i="1"/>
  <c r="B12019" i="1"/>
  <c r="B12020" i="1"/>
  <c r="B12021" i="1"/>
  <c r="B12022" i="1"/>
  <c r="B12023" i="1"/>
  <c r="B12024" i="1"/>
  <c r="B12025" i="1"/>
  <c r="B12026" i="1"/>
  <c r="B12027" i="1"/>
  <c r="B12028" i="1"/>
  <c r="B12029" i="1"/>
  <c r="B12030" i="1"/>
  <c r="B12031" i="1"/>
  <c r="B12032" i="1"/>
  <c r="B12033" i="1"/>
  <c r="B12034" i="1"/>
  <c r="B12035" i="1"/>
  <c r="B12036" i="1"/>
  <c r="B12037" i="1"/>
  <c r="B12038" i="1"/>
  <c r="B12039" i="1"/>
  <c r="B12040" i="1"/>
  <c r="B12041" i="1"/>
  <c r="B12042" i="1"/>
  <c r="B12043" i="1"/>
  <c r="B12044" i="1"/>
  <c r="B12045" i="1"/>
  <c r="B12046" i="1"/>
  <c r="B12047" i="1"/>
  <c r="B12048" i="1"/>
  <c r="B12049" i="1"/>
  <c r="B12050" i="1"/>
  <c r="B12051" i="1"/>
  <c r="B12052" i="1"/>
  <c r="B12053" i="1"/>
  <c r="B12054" i="1"/>
  <c r="B12055" i="1"/>
  <c r="B12056" i="1"/>
  <c r="B12057" i="1"/>
  <c r="B12058" i="1"/>
  <c r="B12059" i="1"/>
  <c r="B12060" i="1"/>
  <c r="B12061" i="1"/>
  <c r="B12062" i="1"/>
  <c r="B12063" i="1"/>
  <c r="B12064" i="1"/>
  <c r="B12065" i="1"/>
  <c r="B12066" i="1"/>
  <c r="B12067" i="1"/>
  <c r="B12068" i="1"/>
  <c r="B12069" i="1"/>
  <c r="B12070" i="1"/>
  <c r="B12071" i="1"/>
  <c r="B12072" i="1"/>
  <c r="B12073" i="1"/>
  <c r="B12074" i="1"/>
  <c r="B12075" i="1"/>
  <c r="B12076" i="1"/>
  <c r="B12077" i="1"/>
  <c r="B12078" i="1"/>
  <c r="B12079" i="1"/>
  <c r="B12080" i="1"/>
  <c r="B12081" i="1"/>
  <c r="B12082" i="1"/>
  <c r="B12083" i="1"/>
  <c r="B12084" i="1"/>
  <c r="B12085" i="1"/>
  <c r="B12086" i="1"/>
  <c r="B12087" i="1"/>
  <c r="B12088" i="1"/>
  <c r="B12089" i="1"/>
  <c r="B12090" i="1"/>
  <c r="B12091" i="1"/>
  <c r="B12092" i="1"/>
  <c r="B12093" i="1"/>
  <c r="B12094" i="1"/>
  <c r="B12095" i="1"/>
  <c r="B12096" i="1"/>
  <c r="B12097" i="1"/>
  <c r="B12098" i="1"/>
  <c r="B12099" i="1"/>
  <c r="B12100" i="1"/>
  <c r="B12101" i="1"/>
  <c r="B12102" i="1"/>
  <c r="B12103" i="1"/>
  <c r="B12104" i="1"/>
  <c r="B12105" i="1"/>
  <c r="B12106" i="1"/>
  <c r="B12107" i="1"/>
  <c r="B12108" i="1"/>
  <c r="B12109" i="1"/>
  <c r="B12110" i="1"/>
  <c r="B12111" i="1"/>
  <c r="B12112" i="1"/>
  <c r="B12113" i="1"/>
  <c r="B12114" i="1"/>
  <c r="B12115" i="1"/>
  <c r="B12116" i="1"/>
  <c r="B12117" i="1"/>
  <c r="B12118" i="1"/>
  <c r="B12119" i="1"/>
  <c r="B12120" i="1"/>
  <c r="B12121" i="1"/>
  <c r="B12122" i="1"/>
  <c r="B12123" i="1"/>
  <c r="B12124" i="1"/>
  <c r="B12125" i="1"/>
  <c r="B12126" i="1"/>
  <c r="B12127" i="1"/>
  <c r="B12128" i="1"/>
  <c r="B12129" i="1"/>
  <c r="B12130" i="1"/>
  <c r="B12131" i="1"/>
  <c r="B12132" i="1"/>
  <c r="B12133" i="1"/>
  <c r="B12134" i="1"/>
  <c r="B12135" i="1"/>
  <c r="B12136" i="1"/>
  <c r="B12137" i="1"/>
  <c r="B12138" i="1"/>
  <c r="B12139" i="1"/>
  <c r="B12140" i="1"/>
  <c r="B12141" i="1"/>
  <c r="B12142" i="1"/>
  <c r="B12143" i="1"/>
  <c r="B12144" i="1"/>
  <c r="B12145" i="1"/>
  <c r="B12146" i="1"/>
  <c r="B12147" i="1"/>
  <c r="B12148" i="1"/>
  <c r="B12149" i="1"/>
  <c r="B12150" i="1"/>
  <c r="B12151" i="1"/>
  <c r="B12152" i="1"/>
  <c r="B12153" i="1"/>
  <c r="B12154" i="1"/>
  <c r="B12155" i="1"/>
  <c r="B12156" i="1"/>
  <c r="B12157" i="1"/>
  <c r="B12158" i="1"/>
  <c r="B12159" i="1"/>
  <c r="B12160" i="1"/>
  <c r="B12161" i="1"/>
  <c r="B12162" i="1"/>
  <c r="B12163" i="1"/>
  <c r="B12164" i="1"/>
  <c r="B12165" i="1"/>
  <c r="B12166" i="1"/>
  <c r="B12167" i="1"/>
  <c r="B12168" i="1"/>
  <c r="B12169" i="1"/>
  <c r="B12170" i="1"/>
  <c r="B12171" i="1"/>
  <c r="B12172" i="1"/>
  <c r="B12173" i="1"/>
  <c r="B12174" i="1"/>
  <c r="B12175" i="1"/>
  <c r="B12176" i="1"/>
  <c r="B12177" i="1"/>
  <c r="B12178" i="1"/>
  <c r="B12179" i="1"/>
  <c r="B12180" i="1"/>
  <c r="B12181" i="1"/>
  <c r="B12182" i="1"/>
  <c r="B12183" i="1"/>
  <c r="B12184" i="1"/>
  <c r="B12185" i="1"/>
  <c r="B12186" i="1"/>
  <c r="B12187" i="1"/>
  <c r="B12188" i="1"/>
  <c r="B12189" i="1"/>
  <c r="B12190" i="1"/>
  <c r="B12191" i="1"/>
  <c r="B12192" i="1"/>
  <c r="B12193" i="1"/>
  <c r="B12194" i="1"/>
  <c r="B12195" i="1"/>
  <c r="B12196" i="1"/>
  <c r="B12197" i="1"/>
  <c r="B12198" i="1"/>
  <c r="B12199" i="1"/>
  <c r="B12200" i="1"/>
  <c r="B12201" i="1"/>
  <c r="B12202" i="1"/>
  <c r="B12203" i="1"/>
  <c r="B12204" i="1"/>
  <c r="B12205" i="1"/>
  <c r="B12206" i="1"/>
  <c r="B12207" i="1"/>
  <c r="B12208" i="1"/>
  <c r="B12209" i="1"/>
  <c r="B12210" i="1"/>
  <c r="B12211" i="1"/>
  <c r="B12212" i="1"/>
  <c r="B12213" i="1"/>
  <c r="B12214" i="1"/>
  <c r="B12215" i="1"/>
  <c r="B12216" i="1"/>
  <c r="B12217" i="1"/>
  <c r="B12218" i="1"/>
  <c r="B12219" i="1"/>
  <c r="B12220" i="1"/>
  <c r="B12221" i="1"/>
  <c r="B12222" i="1"/>
  <c r="B12223" i="1"/>
  <c r="B12224" i="1"/>
  <c r="B12225" i="1"/>
  <c r="B12226" i="1"/>
  <c r="B12227" i="1"/>
  <c r="B12228" i="1"/>
  <c r="B12229" i="1"/>
  <c r="B12230" i="1"/>
  <c r="B12231" i="1"/>
  <c r="B12232" i="1"/>
  <c r="B12233" i="1"/>
  <c r="B12234" i="1"/>
  <c r="B12235" i="1"/>
  <c r="B12236" i="1"/>
  <c r="B12237" i="1"/>
  <c r="B12238" i="1"/>
  <c r="B12239" i="1"/>
  <c r="B12240" i="1"/>
  <c r="B12241" i="1"/>
  <c r="B12242" i="1"/>
  <c r="B12243" i="1"/>
  <c r="B12244" i="1"/>
  <c r="B12245" i="1"/>
  <c r="B12246" i="1"/>
  <c r="B12247" i="1"/>
  <c r="B12248" i="1"/>
  <c r="B12249" i="1"/>
  <c r="B12250" i="1"/>
  <c r="B12251" i="1"/>
  <c r="B12252" i="1"/>
  <c r="B12253" i="1"/>
  <c r="B12254" i="1"/>
  <c r="B12255" i="1"/>
  <c r="B12256" i="1"/>
  <c r="B12257" i="1"/>
  <c r="B12258" i="1"/>
  <c r="B12259" i="1"/>
  <c r="B12260" i="1"/>
  <c r="B12261" i="1"/>
  <c r="B12262" i="1"/>
  <c r="B12263" i="1"/>
  <c r="B12264" i="1"/>
  <c r="B12265" i="1"/>
  <c r="B12266" i="1"/>
  <c r="B12267" i="1"/>
  <c r="B12268" i="1"/>
  <c r="B12269" i="1"/>
  <c r="B12270" i="1"/>
  <c r="B12271" i="1"/>
  <c r="B12272" i="1"/>
  <c r="B12273" i="1"/>
  <c r="B12274" i="1"/>
  <c r="B12275" i="1"/>
  <c r="B12276" i="1"/>
  <c r="B12277" i="1"/>
  <c r="B12278" i="1"/>
  <c r="B12279" i="1"/>
  <c r="B12280" i="1"/>
  <c r="B12281" i="1"/>
  <c r="B12282" i="1"/>
  <c r="B12283" i="1"/>
  <c r="B12284" i="1"/>
  <c r="B12285" i="1"/>
  <c r="B12286" i="1"/>
  <c r="B12287" i="1"/>
  <c r="B12288" i="1"/>
  <c r="B12289" i="1"/>
  <c r="B12290" i="1"/>
  <c r="B12291" i="1"/>
  <c r="B12292" i="1"/>
  <c r="B12293" i="1"/>
  <c r="B12294" i="1"/>
  <c r="B12295" i="1"/>
  <c r="B12296" i="1"/>
  <c r="B12297" i="1"/>
  <c r="B12298" i="1"/>
  <c r="B12299" i="1"/>
  <c r="B12300" i="1"/>
  <c r="B12301" i="1"/>
  <c r="B12302" i="1"/>
  <c r="B12303" i="1"/>
  <c r="B12304" i="1"/>
  <c r="B12305" i="1"/>
  <c r="B12306" i="1"/>
  <c r="B12307" i="1"/>
  <c r="B12308" i="1"/>
  <c r="B12309" i="1"/>
  <c r="B12310" i="1"/>
  <c r="B12311" i="1"/>
  <c r="B12312" i="1"/>
  <c r="B12313" i="1"/>
  <c r="B12314" i="1"/>
  <c r="B12315" i="1"/>
  <c r="B12316" i="1"/>
  <c r="B12317" i="1"/>
  <c r="B12318" i="1"/>
  <c r="B12319" i="1"/>
  <c r="B12320" i="1"/>
  <c r="B12321" i="1"/>
  <c r="B12322" i="1"/>
  <c r="B12323" i="1"/>
  <c r="B12324" i="1"/>
  <c r="B12325" i="1"/>
  <c r="B12326" i="1"/>
  <c r="B12327" i="1"/>
  <c r="B12328" i="1"/>
  <c r="B12329" i="1"/>
  <c r="B12330" i="1"/>
  <c r="B12331" i="1"/>
  <c r="B12332" i="1"/>
  <c r="B12333" i="1"/>
  <c r="B12334" i="1"/>
  <c r="B12335" i="1"/>
  <c r="B12336" i="1"/>
  <c r="B12337" i="1"/>
  <c r="B12338" i="1"/>
  <c r="B12339" i="1"/>
  <c r="B12340" i="1"/>
  <c r="B12341" i="1"/>
  <c r="B12342" i="1"/>
  <c r="B12343" i="1"/>
  <c r="B12344" i="1"/>
  <c r="B12345" i="1"/>
  <c r="B12346" i="1"/>
  <c r="B12347" i="1"/>
  <c r="B12348" i="1"/>
  <c r="B12349" i="1"/>
  <c r="B12350" i="1"/>
  <c r="B12351" i="1"/>
  <c r="B12352" i="1"/>
  <c r="B12353" i="1"/>
  <c r="B12354" i="1"/>
  <c r="B12355" i="1"/>
  <c r="B12356" i="1"/>
  <c r="B12357" i="1"/>
  <c r="B12358" i="1"/>
  <c r="B12359" i="1"/>
  <c r="B12360" i="1"/>
  <c r="B12361" i="1"/>
  <c r="B12362" i="1"/>
  <c r="B12363" i="1"/>
  <c r="B12364" i="1"/>
  <c r="B12365" i="1"/>
  <c r="B12366" i="1"/>
  <c r="B12367" i="1"/>
  <c r="B12368" i="1"/>
  <c r="B12369" i="1"/>
  <c r="B12370" i="1"/>
  <c r="B12371" i="1"/>
  <c r="B12372" i="1"/>
  <c r="B12373" i="1"/>
  <c r="B12374" i="1"/>
  <c r="B12375" i="1"/>
  <c r="B12376" i="1"/>
  <c r="B12377" i="1"/>
  <c r="B12378" i="1"/>
  <c r="B12379" i="1"/>
  <c r="B12380" i="1"/>
  <c r="B12381" i="1"/>
  <c r="B12382" i="1"/>
  <c r="B12383" i="1"/>
  <c r="B12384" i="1"/>
  <c r="B12385" i="1"/>
  <c r="B12386" i="1"/>
  <c r="B12387" i="1"/>
  <c r="B12388" i="1"/>
  <c r="B12389" i="1"/>
  <c r="B12390" i="1"/>
  <c r="B12391" i="1"/>
  <c r="B12392" i="1"/>
  <c r="B12393" i="1"/>
  <c r="B12394" i="1"/>
  <c r="B12395" i="1"/>
  <c r="B12396" i="1"/>
  <c r="B12397" i="1"/>
  <c r="B12398" i="1"/>
  <c r="B12399" i="1"/>
  <c r="B12400" i="1"/>
  <c r="B12401" i="1"/>
  <c r="B12402" i="1"/>
  <c r="B12403" i="1"/>
  <c r="B12404" i="1"/>
  <c r="B12405" i="1"/>
  <c r="B12406" i="1"/>
  <c r="B12407" i="1"/>
  <c r="B12408" i="1"/>
  <c r="B12409" i="1"/>
  <c r="B12410" i="1"/>
  <c r="B12411" i="1"/>
  <c r="B12412" i="1"/>
  <c r="B12413" i="1"/>
  <c r="B12414" i="1"/>
  <c r="B12415" i="1"/>
  <c r="B12416" i="1"/>
  <c r="B12417" i="1"/>
  <c r="B12418" i="1"/>
  <c r="B12419" i="1"/>
  <c r="B12420" i="1"/>
  <c r="B12421" i="1"/>
  <c r="B12422" i="1"/>
  <c r="B12423" i="1"/>
  <c r="B12424" i="1"/>
  <c r="B12425" i="1"/>
  <c r="B12426" i="1"/>
  <c r="B12427" i="1"/>
  <c r="B12428" i="1"/>
  <c r="B12429" i="1"/>
  <c r="B12430" i="1"/>
  <c r="B12431" i="1"/>
  <c r="B12432" i="1"/>
  <c r="B12433" i="1"/>
  <c r="B12434" i="1"/>
  <c r="B12435" i="1"/>
  <c r="B12436" i="1"/>
  <c r="B12437" i="1"/>
  <c r="B12438" i="1"/>
  <c r="B12439" i="1"/>
  <c r="B12440" i="1"/>
  <c r="B12441" i="1"/>
  <c r="B12442" i="1"/>
  <c r="B12443" i="1"/>
  <c r="B12444" i="1"/>
  <c r="B12445" i="1"/>
  <c r="B12446" i="1"/>
  <c r="B12447" i="1"/>
  <c r="B12448" i="1"/>
  <c r="B12449" i="1"/>
  <c r="B12450" i="1"/>
  <c r="B12451" i="1"/>
  <c r="B12452" i="1"/>
  <c r="B12453" i="1"/>
  <c r="B12454" i="1"/>
  <c r="B12455" i="1"/>
  <c r="B12456" i="1"/>
  <c r="B12457" i="1"/>
  <c r="B12458" i="1"/>
  <c r="B12459" i="1"/>
  <c r="B12460" i="1"/>
  <c r="B12461" i="1"/>
  <c r="B12462" i="1"/>
  <c r="B12463" i="1"/>
  <c r="B12464" i="1"/>
  <c r="B12465" i="1"/>
  <c r="B12466" i="1"/>
  <c r="B12467" i="1"/>
  <c r="B12468" i="1"/>
  <c r="B12469" i="1"/>
  <c r="B12470" i="1"/>
  <c r="B12471" i="1"/>
  <c r="B12472" i="1"/>
  <c r="B12473" i="1"/>
  <c r="B12474" i="1"/>
  <c r="B12475" i="1"/>
  <c r="B12476" i="1"/>
  <c r="B12477" i="1"/>
  <c r="B12478" i="1"/>
  <c r="B12479" i="1"/>
  <c r="B12480" i="1"/>
  <c r="B12481" i="1"/>
  <c r="B12482" i="1"/>
  <c r="B12483" i="1"/>
  <c r="B12484" i="1"/>
  <c r="B12485" i="1"/>
  <c r="B12486" i="1"/>
  <c r="B12487" i="1"/>
  <c r="B12488" i="1"/>
  <c r="B12489" i="1"/>
  <c r="B12490" i="1"/>
  <c r="B12491" i="1"/>
  <c r="B12492" i="1"/>
  <c r="B12493" i="1"/>
  <c r="B12494" i="1"/>
  <c r="B12495" i="1"/>
  <c r="B12496" i="1"/>
  <c r="B12497" i="1"/>
  <c r="B12498" i="1"/>
  <c r="B12499" i="1"/>
  <c r="B12500" i="1"/>
  <c r="B12501" i="1"/>
  <c r="B12502" i="1"/>
  <c r="B12503" i="1"/>
  <c r="B12504" i="1"/>
  <c r="B12505" i="1"/>
  <c r="B12506" i="1"/>
  <c r="B12507" i="1"/>
  <c r="B12508" i="1"/>
  <c r="B12509" i="1"/>
  <c r="B12510" i="1"/>
  <c r="B12511" i="1"/>
  <c r="B12512" i="1"/>
  <c r="B12513" i="1"/>
  <c r="B12514" i="1"/>
  <c r="B12515" i="1"/>
  <c r="B12516" i="1"/>
  <c r="B12517" i="1"/>
  <c r="B12518" i="1"/>
  <c r="B12519" i="1"/>
  <c r="B12520" i="1"/>
  <c r="B12521" i="1"/>
  <c r="B12522" i="1"/>
  <c r="B12523" i="1"/>
  <c r="B12524" i="1"/>
  <c r="B12525" i="1"/>
  <c r="B12526" i="1"/>
  <c r="B12527" i="1"/>
  <c r="B12528" i="1"/>
  <c r="B12529" i="1"/>
  <c r="B12530" i="1"/>
  <c r="B12531" i="1"/>
  <c r="B12532" i="1"/>
  <c r="B12533" i="1"/>
  <c r="B12534" i="1"/>
  <c r="B12535" i="1"/>
  <c r="B12536" i="1"/>
  <c r="B12537" i="1"/>
  <c r="B12538" i="1"/>
  <c r="B12539" i="1"/>
  <c r="B12540" i="1"/>
  <c r="B12541" i="1"/>
  <c r="B12542" i="1"/>
  <c r="B12543" i="1"/>
  <c r="B12544" i="1"/>
  <c r="B12545" i="1"/>
  <c r="B12546" i="1"/>
  <c r="B12547" i="1"/>
  <c r="B12548" i="1"/>
  <c r="B12549" i="1"/>
  <c r="B12550" i="1"/>
  <c r="B12551" i="1"/>
  <c r="B12552" i="1"/>
  <c r="B12553" i="1"/>
  <c r="B12554" i="1"/>
  <c r="B12555" i="1"/>
  <c r="B12556" i="1"/>
  <c r="B12557" i="1"/>
  <c r="B12558" i="1"/>
  <c r="B12559" i="1"/>
  <c r="B12560" i="1"/>
  <c r="B12561" i="1"/>
  <c r="B12562" i="1"/>
  <c r="B12563" i="1"/>
  <c r="B12564" i="1"/>
  <c r="B12565" i="1"/>
  <c r="B12566" i="1"/>
  <c r="B12567" i="1"/>
  <c r="B12568" i="1"/>
  <c r="B12569" i="1"/>
  <c r="B12570" i="1"/>
  <c r="B12571" i="1"/>
  <c r="B12572" i="1"/>
  <c r="B12573" i="1"/>
  <c r="B12574" i="1"/>
  <c r="B12575" i="1"/>
  <c r="B12576" i="1"/>
  <c r="B12577" i="1"/>
  <c r="B12578" i="1"/>
  <c r="B12579" i="1"/>
  <c r="B12580" i="1"/>
  <c r="B12581" i="1"/>
  <c r="B12582" i="1"/>
  <c r="B12583" i="1"/>
  <c r="B12584" i="1"/>
  <c r="B12585" i="1"/>
  <c r="B12586" i="1"/>
  <c r="B12587" i="1"/>
  <c r="B12588" i="1"/>
  <c r="B12589" i="1"/>
  <c r="B12590" i="1"/>
  <c r="B12591" i="1"/>
  <c r="B12592" i="1"/>
  <c r="B12593" i="1"/>
  <c r="B12594" i="1"/>
  <c r="B12595" i="1"/>
  <c r="B12596" i="1"/>
  <c r="B12597" i="1"/>
  <c r="B12598" i="1"/>
  <c r="B12599" i="1"/>
  <c r="B12600" i="1"/>
  <c r="B12601" i="1"/>
  <c r="B12602" i="1"/>
  <c r="B12603" i="1"/>
  <c r="B12604" i="1"/>
  <c r="B12605" i="1"/>
  <c r="B12606" i="1"/>
  <c r="B12607" i="1"/>
  <c r="B12608" i="1"/>
  <c r="B12609" i="1"/>
  <c r="B12610" i="1"/>
  <c r="B12611" i="1"/>
  <c r="B12612" i="1"/>
  <c r="B12613" i="1"/>
  <c r="B12614" i="1"/>
  <c r="B12615" i="1"/>
  <c r="B12616" i="1"/>
  <c r="B12617" i="1"/>
  <c r="B12618" i="1"/>
  <c r="B12619" i="1"/>
  <c r="B12620" i="1"/>
  <c r="B12621" i="1"/>
  <c r="B12622" i="1"/>
  <c r="B12623" i="1"/>
  <c r="B12624" i="1"/>
  <c r="B12625" i="1"/>
  <c r="B12626" i="1"/>
  <c r="B12627" i="1"/>
  <c r="B12628" i="1"/>
  <c r="B12629" i="1"/>
  <c r="B12630" i="1"/>
  <c r="B12631" i="1"/>
  <c r="B12632" i="1"/>
  <c r="B12633" i="1"/>
  <c r="B12634" i="1"/>
  <c r="B12635" i="1"/>
  <c r="B12636" i="1"/>
  <c r="B12637" i="1"/>
  <c r="B12638" i="1"/>
  <c r="B12639" i="1"/>
  <c r="B12640" i="1"/>
  <c r="B12641" i="1"/>
  <c r="B12642" i="1"/>
  <c r="B12643" i="1"/>
  <c r="B12644" i="1"/>
  <c r="B12645" i="1"/>
  <c r="B12646" i="1"/>
  <c r="B12647" i="1"/>
  <c r="B12648" i="1"/>
  <c r="B12649" i="1"/>
  <c r="B12650" i="1"/>
  <c r="B12651" i="1"/>
  <c r="B12652" i="1"/>
  <c r="B12653" i="1"/>
  <c r="B12654" i="1"/>
  <c r="B12655" i="1"/>
  <c r="B12656" i="1"/>
  <c r="B12657" i="1"/>
  <c r="B12658" i="1"/>
  <c r="B12659" i="1"/>
  <c r="B12660" i="1"/>
  <c r="B12661" i="1"/>
  <c r="B12662" i="1"/>
  <c r="B12663" i="1"/>
  <c r="B12664" i="1"/>
  <c r="B12665" i="1"/>
  <c r="B12666" i="1"/>
  <c r="B12667" i="1"/>
  <c r="B12668" i="1"/>
  <c r="B12669" i="1"/>
  <c r="B12670" i="1"/>
  <c r="B12671" i="1"/>
  <c r="B12672" i="1"/>
  <c r="B12673" i="1"/>
  <c r="B12674" i="1"/>
  <c r="B12675" i="1"/>
  <c r="B12676" i="1"/>
  <c r="B12677" i="1"/>
  <c r="B12678" i="1"/>
  <c r="B12679" i="1"/>
  <c r="B12680" i="1"/>
  <c r="B12681" i="1"/>
  <c r="B12682" i="1"/>
  <c r="B12683" i="1"/>
  <c r="B12684" i="1"/>
  <c r="B12685" i="1"/>
  <c r="B12686" i="1"/>
  <c r="B12687" i="1"/>
  <c r="B12688" i="1"/>
  <c r="B12689" i="1"/>
  <c r="B12690" i="1"/>
  <c r="B12691" i="1"/>
  <c r="B12692" i="1"/>
  <c r="B12693" i="1"/>
  <c r="B12694" i="1"/>
  <c r="B12695" i="1"/>
  <c r="B12696" i="1"/>
  <c r="B12697" i="1"/>
  <c r="B12698" i="1"/>
  <c r="B12699" i="1"/>
  <c r="B12700" i="1"/>
  <c r="B12701" i="1"/>
  <c r="B12702" i="1"/>
  <c r="B12703" i="1"/>
  <c r="B12704" i="1"/>
  <c r="B12705" i="1"/>
  <c r="B12706" i="1"/>
  <c r="B12707" i="1"/>
  <c r="B12708" i="1"/>
  <c r="B12709" i="1"/>
  <c r="B12710" i="1"/>
  <c r="B12711" i="1"/>
  <c r="B12712" i="1"/>
  <c r="B12713" i="1"/>
  <c r="B12714" i="1"/>
  <c r="B12715" i="1"/>
  <c r="B12716" i="1"/>
  <c r="B12717" i="1"/>
  <c r="B12718" i="1"/>
  <c r="B12719" i="1"/>
  <c r="B12720" i="1"/>
  <c r="B12721" i="1"/>
  <c r="B12722" i="1"/>
  <c r="B12723" i="1"/>
  <c r="B12724" i="1"/>
  <c r="B12725" i="1"/>
  <c r="B12726" i="1"/>
  <c r="B12727" i="1"/>
  <c r="B12728" i="1"/>
  <c r="B12729" i="1"/>
  <c r="B12730" i="1"/>
  <c r="B12731" i="1"/>
  <c r="B12732" i="1"/>
  <c r="B12733" i="1"/>
  <c r="B12734" i="1"/>
  <c r="B12735" i="1"/>
  <c r="B12736" i="1"/>
  <c r="B12737" i="1"/>
  <c r="B12738" i="1"/>
  <c r="B12739" i="1"/>
  <c r="B12740" i="1"/>
  <c r="B12741" i="1"/>
  <c r="B12742" i="1"/>
  <c r="B12743" i="1"/>
  <c r="B12744" i="1"/>
  <c r="B12745" i="1"/>
  <c r="B12746" i="1"/>
  <c r="B12747" i="1"/>
  <c r="B12748" i="1"/>
  <c r="B12749" i="1"/>
  <c r="B12750" i="1"/>
  <c r="B12751" i="1"/>
  <c r="B12752" i="1"/>
  <c r="B12753" i="1"/>
  <c r="B12754" i="1"/>
  <c r="B12755" i="1"/>
  <c r="B12756" i="1"/>
  <c r="B12757" i="1"/>
  <c r="B12758" i="1"/>
  <c r="B12759" i="1"/>
  <c r="B12760" i="1"/>
  <c r="B12761" i="1"/>
  <c r="B12762" i="1"/>
  <c r="B12763" i="1"/>
  <c r="B12764" i="1"/>
  <c r="B12765" i="1"/>
  <c r="B12766" i="1"/>
  <c r="B12767" i="1"/>
  <c r="B12768" i="1"/>
  <c r="B12769" i="1"/>
  <c r="B12770" i="1"/>
  <c r="B12771" i="1"/>
  <c r="B12772" i="1"/>
  <c r="B12773" i="1"/>
  <c r="B12774" i="1"/>
  <c r="B12775" i="1"/>
  <c r="B12776" i="1"/>
  <c r="B12777" i="1"/>
  <c r="B12778" i="1"/>
  <c r="B12779" i="1"/>
  <c r="B12780" i="1"/>
  <c r="B12781" i="1"/>
  <c r="B12782" i="1"/>
  <c r="B12783" i="1"/>
  <c r="B12784" i="1"/>
  <c r="B12785" i="1"/>
  <c r="B12786" i="1"/>
  <c r="B12787" i="1"/>
  <c r="B12788" i="1"/>
  <c r="B12789" i="1"/>
  <c r="B12790" i="1"/>
  <c r="B12791" i="1"/>
  <c r="B12792" i="1"/>
  <c r="B12793" i="1"/>
  <c r="B12794" i="1"/>
  <c r="B12795" i="1"/>
  <c r="B12796" i="1"/>
  <c r="B12797" i="1"/>
  <c r="B12798" i="1"/>
  <c r="B12799" i="1"/>
  <c r="B12800" i="1"/>
  <c r="B12801" i="1"/>
  <c r="B12802" i="1"/>
  <c r="B12803" i="1"/>
  <c r="B12804" i="1"/>
  <c r="B12805" i="1"/>
  <c r="B12806" i="1"/>
  <c r="B12807" i="1"/>
  <c r="B12808" i="1"/>
  <c r="B12809" i="1"/>
  <c r="B12810" i="1"/>
  <c r="B12811" i="1"/>
  <c r="B12812" i="1"/>
  <c r="B12813" i="1"/>
  <c r="B12814" i="1"/>
  <c r="B12815" i="1"/>
  <c r="B12816" i="1"/>
  <c r="B12817" i="1"/>
  <c r="B12818" i="1"/>
  <c r="B12819" i="1"/>
  <c r="B12820" i="1"/>
  <c r="B12821" i="1"/>
  <c r="B12822" i="1"/>
  <c r="B12823" i="1"/>
  <c r="B12824" i="1"/>
  <c r="B12825" i="1"/>
  <c r="B12826" i="1"/>
  <c r="B12827" i="1"/>
  <c r="B12828" i="1"/>
  <c r="B12829" i="1"/>
  <c r="B12830" i="1"/>
  <c r="B12831" i="1"/>
  <c r="B12832" i="1"/>
  <c r="B12833" i="1"/>
  <c r="B12834" i="1"/>
  <c r="B12835" i="1"/>
  <c r="B12836" i="1"/>
  <c r="B12837" i="1"/>
  <c r="B12838" i="1"/>
  <c r="B12839" i="1"/>
  <c r="B12840" i="1"/>
  <c r="B12841" i="1"/>
  <c r="B12842" i="1"/>
  <c r="B12843" i="1"/>
  <c r="B12844" i="1"/>
  <c r="B12845" i="1"/>
  <c r="B12846" i="1"/>
  <c r="B12847" i="1"/>
  <c r="B12848" i="1"/>
  <c r="B12849" i="1"/>
  <c r="B12850" i="1"/>
  <c r="B12851" i="1"/>
  <c r="B12852" i="1"/>
  <c r="B12853" i="1"/>
  <c r="B12854" i="1"/>
  <c r="B12855" i="1"/>
  <c r="B12856" i="1"/>
  <c r="B12857" i="1"/>
  <c r="B12858" i="1"/>
  <c r="B12859" i="1"/>
  <c r="B12860" i="1"/>
  <c r="B12861" i="1"/>
  <c r="B12862" i="1"/>
  <c r="B12863" i="1"/>
  <c r="B12864" i="1"/>
  <c r="B12865" i="1"/>
  <c r="B12866" i="1"/>
  <c r="B12867" i="1"/>
  <c r="B12868" i="1"/>
  <c r="B12869" i="1"/>
  <c r="B12870" i="1"/>
  <c r="B12871" i="1"/>
  <c r="B12872" i="1"/>
  <c r="B12873" i="1"/>
  <c r="B12874" i="1"/>
  <c r="B12875" i="1"/>
  <c r="B12876" i="1"/>
  <c r="B12877" i="1"/>
  <c r="B12878" i="1"/>
  <c r="B12879" i="1"/>
  <c r="B12880" i="1"/>
  <c r="B12881" i="1"/>
  <c r="B12882" i="1"/>
  <c r="B12883" i="1"/>
  <c r="B12884" i="1"/>
  <c r="B12885" i="1"/>
  <c r="B12886" i="1"/>
  <c r="B12887" i="1"/>
  <c r="B12888" i="1"/>
  <c r="B12889" i="1"/>
  <c r="B12890" i="1"/>
  <c r="B12891" i="1"/>
  <c r="B12892" i="1"/>
  <c r="B12893" i="1"/>
  <c r="B12894" i="1"/>
  <c r="B12895" i="1"/>
  <c r="B12896" i="1"/>
  <c r="B12897" i="1"/>
  <c r="B12898" i="1"/>
  <c r="B12899" i="1"/>
  <c r="B12900" i="1"/>
  <c r="B12901" i="1"/>
  <c r="B12902" i="1"/>
  <c r="B12903" i="1"/>
  <c r="B12904" i="1"/>
  <c r="B12905" i="1"/>
  <c r="B12906" i="1"/>
  <c r="B12907" i="1"/>
  <c r="B12908" i="1"/>
  <c r="B12909" i="1"/>
  <c r="B12910" i="1"/>
  <c r="B12911" i="1"/>
  <c r="B12912" i="1"/>
  <c r="B12913" i="1"/>
  <c r="B12914" i="1"/>
  <c r="B12915" i="1"/>
  <c r="B12916" i="1"/>
  <c r="B12917" i="1"/>
  <c r="B12918" i="1"/>
  <c r="B12919" i="1"/>
  <c r="B12920" i="1"/>
  <c r="B12921" i="1"/>
  <c r="B12922" i="1"/>
  <c r="B12923" i="1"/>
  <c r="B12924" i="1"/>
  <c r="B12925" i="1"/>
  <c r="B12926" i="1"/>
  <c r="B12927" i="1"/>
  <c r="B12928" i="1"/>
  <c r="B12929" i="1"/>
  <c r="B12930" i="1"/>
  <c r="B12931" i="1"/>
  <c r="B12932" i="1"/>
  <c r="B12933" i="1"/>
  <c r="B12934" i="1"/>
  <c r="B12935" i="1"/>
  <c r="B12936" i="1"/>
  <c r="B12937" i="1"/>
  <c r="B12938" i="1"/>
  <c r="B12939" i="1"/>
  <c r="B12940" i="1"/>
  <c r="B12941" i="1"/>
  <c r="B12942" i="1"/>
  <c r="B12943" i="1"/>
  <c r="B12944" i="1"/>
  <c r="B12945" i="1"/>
  <c r="B12946" i="1"/>
  <c r="B12947" i="1"/>
  <c r="B12948" i="1"/>
  <c r="B12949" i="1"/>
  <c r="B12950" i="1"/>
  <c r="B12951" i="1"/>
  <c r="B12952" i="1"/>
  <c r="B12953" i="1"/>
  <c r="B12954" i="1"/>
  <c r="B12955" i="1"/>
  <c r="B12956" i="1"/>
  <c r="B12957" i="1"/>
  <c r="B12958" i="1"/>
  <c r="B12959" i="1"/>
  <c r="B12960" i="1"/>
  <c r="B12961" i="1"/>
  <c r="B12962" i="1"/>
  <c r="B12963" i="1"/>
  <c r="B12964" i="1"/>
  <c r="B12965" i="1"/>
  <c r="B12966" i="1"/>
  <c r="B12967" i="1"/>
  <c r="B12968" i="1"/>
  <c r="B12969" i="1"/>
  <c r="B12970" i="1"/>
  <c r="B12971" i="1"/>
  <c r="B12972" i="1"/>
  <c r="B12973" i="1"/>
  <c r="B12974" i="1"/>
  <c r="B12975" i="1"/>
  <c r="B12976" i="1"/>
  <c r="B12977" i="1"/>
  <c r="B12978" i="1"/>
  <c r="B12979" i="1"/>
  <c r="B12980" i="1"/>
  <c r="B12981" i="1"/>
  <c r="B12982" i="1"/>
  <c r="B12983" i="1"/>
  <c r="B12984" i="1"/>
  <c r="B12985" i="1"/>
  <c r="B12986" i="1"/>
  <c r="B12987" i="1"/>
  <c r="B12988" i="1"/>
  <c r="B12989" i="1"/>
  <c r="B12990" i="1"/>
  <c r="B12991" i="1"/>
  <c r="B12992" i="1"/>
  <c r="B12993" i="1"/>
  <c r="B12994" i="1"/>
  <c r="B12995" i="1"/>
  <c r="B12996" i="1"/>
  <c r="B12997" i="1"/>
  <c r="B12998" i="1"/>
  <c r="B12999" i="1"/>
  <c r="B13000" i="1"/>
  <c r="B13001" i="1"/>
  <c r="B13002" i="1"/>
  <c r="B13003" i="1"/>
  <c r="B13004" i="1"/>
  <c r="B13005" i="1"/>
  <c r="B13006" i="1"/>
  <c r="B13007" i="1"/>
  <c r="B13008" i="1"/>
  <c r="B13009" i="1"/>
  <c r="B13010" i="1"/>
  <c r="B13011" i="1"/>
  <c r="B13012" i="1"/>
  <c r="B13013" i="1"/>
  <c r="B13014" i="1"/>
  <c r="B13015" i="1"/>
  <c r="B13016" i="1"/>
  <c r="B13017" i="1"/>
  <c r="B13018" i="1"/>
  <c r="B13019" i="1"/>
  <c r="B13020" i="1"/>
  <c r="B13021" i="1"/>
  <c r="B13022" i="1"/>
  <c r="B13023" i="1"/>
  <c r="B13024" i="1"/>
  <c r="B13025" i="1"/>
  <c r="B13026" i="1"/>
  <c r="B13027" i="1"/>
  <c r="B13028" i="1"/>
  <c r="B13029" i="1"/>
  <c r="B13030" i="1"/>
  <c r="B13031" i="1"/>
  <c r="B13032" i="1"/>
  <c r="B13033" i="1"/>
  <c r="B13034" i="1"/>
  <c r="B13035" i="1"/>
  <c r="B13036" i="1"/>
  <c r="B13037" i="1"/>
  <c r="B13038" i="1"/>
  <c r="B13039" i="1"/>
  <c r="B13040" i="1"/>
  <c r="B13041" i="1"/>
  <c r="B13042" i="1"/>
  <c r="B13043" i="1"/>
  <c r="B13044" i="1"/>
  <c r="B13045" i="1"/>
  <c r="B13046" i="1"/>
  <c r="B13047" i="1"/>
  <c r="B13048" i="1"/>
  <c r="B13049" i="1"/>
  <c r="B13050" i="1"/>
  <c r="B13051" i="1"/>
  <c r="B13052" i="1"/>
  <c r="B13053" i="1"/>
  <c r="B13054" i="1"/>
  <c r="B13055" i="1"/>
  <c r="B13056" i="1"/>
  <c r="B13057" i="1"/>
  <c r="B13058" i="1"/>
  <c r="B13059" i="1"/>
  <c r="B13060" i="1"/>
  <c r="B13061" i="1"/>
  <c r="B13062" i="1"/>
  <c r="B13063" i="1"/>
  <c r="B13064" i="1"/>
  <c r="B13065" i="1"/>
  <c r="B13066" i="1"/>
  <c r="B13067" i="1"/>
  <c r="B13068" i="1"/>
  <c r="B13069" i="1"/>
  <c r="B13070" i="1"/>
  <c r="B13071" i="1"/>
  <c r="B13072" i="1"/>
  <c r="B13073" i="1"/>
  <c r="B13074" i="1"/>
  <c r="B13075" i="1"/>
  <c r="B13076" i="1"/>
  <c r="B13077" i="1"/>
  <c r="B13078" i="1"/>
  <c r="B13079" i="1"/>
  <c r="B13080" i="1"/>
  <c r="B13081" i="1"/>
  <c r="B13082" i="1"/>
  <c r="B13083" i="1"/>
  <c r="B13084" i="1"/>
  <c r="B13085" i="1"/>
  <c r="B13086" i="1"/>
  <c r="B13087" i="1"/>
  <c r="B13088" i="1"/>
  <c r="B13089" i="1"/>
  <c r="B13090" i="1"/>
  <c r="B13091" i="1"/>
  <c r="B13092" i="1"/>
  <c r="B13093" i="1"/>
  <c r="B13094" i="1"/>
  <c r="B13095" i="1"/>
  <c r="B13096" i="1"/>
  <c r="B13097" i="1"/>
  <c r="B13098" i="1"/>
  <c r="B13099" i="1"/>
  <c r="B13100" i="1"/>
  <c r="B13101" i="1"/>
  <c r="B13102" i="1"/>
  <c r="B13103" i="1"/>
  <c r="B13104" i="1"/>
  <c r="B13105" i="1"/>
  <c r="B13106" i="1"/>
  <c r="B13107" i="1"/>
  <c r="B13108" i="1"/>
  <c r="B13109" i="1"/>
  <c r="B13110" i="1"/>
  <c r="B13111" i="1"/>
  <c r="B13112" i="1"/>
  <c r="B13113" i="1"/>
  <c r="B13114" i="1"/>
  <c r="B13115" i="1"/>
  <c r="B13116" i="1"/>
  <c r="B13117" i="1"/>
  <c r="B13118" i="1"/>
  <c r="B13119" i="1"/>
  <c r="B13120" i="1"/>
  <c r="B13121" i="1"/>
  <c r="B13122" i="1"/>
  <c r="B13123" i="1"/>
  <c r="B13124" i="1"/>
  <c r="B13125" i="1"/>
  <c r="B13126" i="1"/>
  <c r="B13127" i="1"/>
  <c r="B13128" i="1"/>
  <c r="B13129" i="1"/>
  <c r="B13130" i="1"/>
  <c r="B13131" i="1"/>
  <c r="B13132" i="1"/>
  <c r="B13133" i="1"/>
  <c r="B13134" i="1"/>
  <c r="B13135" i="1"/>
  <c r="B13136" i="1"/>
  <c r="B13137" i="1"/>
  <c r="B13138" i="1"/>
  <c r="B13139" i="1"/>
  <c r="B13140" i="1"/>
  <c r="B13141" i="1"/>
  <c r="B13142" i="1"/>
  <c r="B13143" i="1"/>
  <c r="B13144" i="1"/>
  <c r="B13145" i="1"/>
  <c r="B13146" i="1"/>
  <c r="B13147" i="1"/>
  <c r="B13148" i="1"/>
  <c r="B13149" i="1"/>
  <c r="B13150" i="1"/>
  <c r="B13151" i="1"/>
  <c r="B13152" i="1"/>
  <c r="B13153" i="1"/>
  <c r="B13154" i="1"/>
  <c r="B13155" i="1"/>
  <c r="B13156" i="1"/>
  <c r="B13157" i="1"/>
  <c r="B13158" i="1"/>
  <c r="B13159" i="1"/>
  <c r="B13160" i="1"/>
  <c r="B13161" i="1"/>
  <c r="B13162" i="1"/>
  <c r="B13163" i="1"/>
  <c r="B13164" i="1"/>
  <c r="B13165" i="1"/>
  <c r="B13166" i="1"/>
  <c r="B13167" i="1"/>
  <c r="B13168" i="1"/>
  <c r="B13169" i="1"/>
  <c r="B13170" i="1"/>
  <c r="B13171" i="1"/>
  <c r="B13172" i="1"/>
  <c r="B13173" i="1"/>
  <c r="B13174" i="1"/>
  <c r="B13175" i="1"/>
  <c r="B13176" i="1"/>
  <c r="B13177" i="1"/>
  <c r="B13178" i="1"/>
  <c r="B13179" i="1"/>
  <c r="B13180" i="1"/>
  <c r="B13181" i="1"/>
  <c r="B13182" i="1"/>
  <c r="B13183" i="1"/>
  <c r="B13184" i="1"/>
  <c r="B13185" i="1"/>
  <c r="B13186" i="1"/>
  <c r="B13187" i="1"/>
  <c r="B13188" i="1"/>
  <c r="B13189" i="1"/>
  <c r="B13190" i="1"/>
  <c r="B13191" i="1"/>
  <c r="B13192" i="1"/>
  <c r="B13193" i="1"/>
  <c r="B13194" i="1"/>
  <c r="B13195" i="1"/>
  <c r="B13196" i="1"/>
  <c r="B13197" i="1"/>
  <c r="B13198" i="1"/>
  <c r="B13199" i="1"/>
  <c r="B13200" i="1"/>
  <c r="B13201" i="1"/>
  <c r="B13202" i="1"/>
  <c r="B13203" i="1"/>
  <c r="B13204" i="1"/>
  <c r="B13205" i="1"/>
  <c r="B13206" i="1"/>
  <c r="B13207" i="1"/>
  <c r="B13208" i="1"/>
  <c r="B13209" i="1"/>
  <c r="B13210" i="1"/>
  <c r="B13211" i="1"/>
  <c r="B13212" i="1"/>
  <c r="B13213" i="1"/>
  <c r="B13214" i="1"/>
  <c r="B13215" i="1"/>
  <c r="B13216" i="1"/>
  <c r="B13217" i="1"/>
  <c r="B13218" i="1"/>
  <c r="B13219" i="1"/>
  <c r="B13220" i="1"/>
  <c r="B13221" i="1"/>
  <c r="B13222" i="1"/>
  <c r="B13223" i="1"/>
  <c r="B13224" i="1"/>
  <c r="B13225" i="1"/>
  <c r="B13226" i="1"/>
  <c r="B13227" i="1"/>
  <c r="B13228" i="1"/>
  <c r="B13229" i="1"/>
  <c r="B13230" i="1"/>
  <c r="B13231" i="1"/>
  <c r="B13232" i="1"/>
  <c r="B13233" i="1"/>
  <c r="B13234" i="1"/>
  <c r="B13235" i="1"/>
  <c r="B13236" i="1"/>
  <c r="B13237" i="1"/>
  <c r="B13238" i="1"/>
  <c r="B13239" i="1"/>
  <c r="B13240" i="1"/>
  <c r="B13241" i="1"/>
  <c r="B13242" i="1"/>
  <c r="B13243" i="1"/>
  <c r="B13244" i="1"/>
  <c r="B13245" i="1"/>
  <c r="B13246" i="1"/>
  <c r="B13247" i="1"/>
  <c r="B13248" i="1"/>
  <c r="B13249" i="1"/>
  <c r="B13250" i="1"/>
  <c r="B13251" i="1"/>
  <c r="B13252" i="1"/>
  <c r="B13253" i="1"/>
  <c r="B13254" i="1"/>
  <c r="B13255" i="1"/>
  <c r="B13256" i="1"/>
  <c r="B13257" i="1"/>
  <c r="B13258" i="1"/>
  <c r="B13259" i="1"/>
  <c r="B13260" i="1"/>
  <c r="B13261" i="1"/>
  <c r="B13262" i="1"/>
  <c r="B13263" i="1"/>
  <c r="B13264" i="1"/>
  <c r="B13265" i="1"/>
  <c r="B13266" i="1"/>
  <c r="B13267" i="1"/>
  <c r="B13268" i="1"/>
  <c r="B13269" i="1"/>
  <c r="B13270" i="1"/>
  <c r="B13271" i="1"/>
  <c r="B13272" i="1"/>
  <c r="B13273" i="1"/>
  <c r="B13274" i="1"/>
  <c r="B13275" i="1"/>
  <c r="B13276" i="1"/>
  <c r="B13277" i="1"/>
  <c r="B13278" i="1"/>
  <c r="B13279" i="1"/>
  <c r="B13280" i="1"/>
  <c r="B13281" i="1"/>
  <c r="B13282" i="1"/>
  <c r="B13283" i="1"/>
  <c r="B13284" i="1"/>
  <c r="B13285" i="1"/>
  <c r="B13286" i="1"/>
  <c r="B13287" i="1"/>
  <c r="B13288" i="1"/>
  <c r="B13289" i="1"/>
  <c r="B13290" i="1"/>
  <c r="B13291" i="1"/>
  <c r="B13292" i="1"/>
  <c r="B13293" i="1"/>
  <c r="B13294" i="1"/>
  <c r="B13295" i="1"/>
  <c r="B13296" i="1"/>
  <c r="B13297" i="1"/>
  <c r="B13298" i="1"/>
  <c r="B13299" i="1"/>
  <c r="B13300" i="1"/>
  <c r="B13301" i="1"/>
  <c r="B13302" i="1"/>
  <c r="B13303" i="1"/>
  <c r="B13304" i="1"/>
  <c r="B13305" i="1"/>
  <c r="B13306" i="1"/>
  <c r="B13307" i="1"/>
  <c r="B13308" i="1"/>
  <c r="B13309" i="1"/>
  <c r="B13310" i="1"/>
  <c r="B13311" i="1"/>
  <c r="B13312" i="1"/>
  <c r="B13313" i="1"/>
  <c r="B13314" i="1"/>
  <c r="B13315" i="1"/>
  <c r="B13316" i="1"/>
  <c r="B13317" i="1"/>
  <c r="B13318" i="1"/>
  <c r="B13319" i="1"/>
  <c r="B13320" i="1"/>
  <c r="B13321" i="1"/>
  <c r="B13322" i="1"/>
  <c r="B13323" i="1"/>
  <c r="B13324" i="1"/>
  <c r="B13325" i="1"/>
  <c r="B13326" i="1"/>
  <c r="B13327" i="1"/>
  <c r="B13328" i="1"/>
  <c r="B13329" i="1"/>
  <c r="B13330" i="1"/>
  <c r="B13331" i="1"/>
  <c r="B13332" i="1"/>
  <c r="B13333" i="1"/>
  <c r="B13334" i="1"/>
  <c r="B13335" i="1"/>
  <c r="B13336" i="1"/>
  <c r="B13337" i="1"/>
  <c r="B13338" i="1"/>
  <c r="B13339" i="1"/>
  <c r="B13340" i="1"/>
  <c r="B13341" i="1"/>
  <c r="B13342" i="1"/>
  <c r="B13343" i="1"/>
  <c r="B13344" i="1"/>
  <c r="B13345" i="1"/>
  <c r="B13346" i="1"/>
  <c r="B13347" i="1"/>
  <c r="B13348" i="1"/>
  <c r="B13349" i="1"/>
  <c r="B13350" i="1"/>
  <c r="B13351" i="1"/>
  <c r="B13352" i="1"/>
  <c r="B13353" i="1"/>
  <c r="B13354" i="1"/>
  <c r="B13355" i="1"/>
  <c r="B13356" i="1"/>
  <c r="B13357" i="1"/>
  <c r="B13358" i="1"/>
  <c r="B13359" i="1"/>
  <c r="B13360" i="1"/>
  <c r="B13361" i="1"/>
  <c r="B13362" i="1"/>
  <c r="B13363" i="1"/>
  <c r="B13364" i="1"/>
  <c r="B13365" i="1"/>
  <c r="B13366" i="1"/>
  <c r="B13367" i="1"/>
  <c r="B13368" i="1"/>
  <c r="B13369" i="1"/>
  <c r="B13370" i="1"/>
  <c r="B13371" i="1"/>
  <c r="B13372" i="1"/>
  <c r="B13373" i="1"/>
  <c r="B13374" i="1"/>
  <c r="B13375" i="1"/>
  <c r="B13376" i="1"/>
  <c r="B13377" i="1"/>
  <c r="B13378" i="1"/>
  <c r="B13379" i="1"/>
  <c r="B13380" i="1"/>
  <c r="B13381" i="1"/>
  <c r="B13382" i="1"/>
  <c r="B13383" i="1"/>
  <c r="B13384" i="1"/>
  <c r="B13385" i="1"/>
  <c r="B13386" i="1"/>
  <c r="B13387" i="1"/>
  <c r="B13388" i="1"/>
  <c r="B13389" i="1"/>
  <c r="B13390" i="1"/>
  <c r="B13391" i="1"/>
  <c r="B13392" i="1"/>
  <c r="B13393" i="1"/>
  <c r="B13394" i="1"/>
  <c r="B13395" i="1"/>
  <c r="B13396" i="1"/>
  <c r="B13397" i="1"/>
  <c r="B13398" i="1"/>
  <c r="B13399" i="1"/>
  <c r="B13400" i="1"/>
  <c r="B13401" i="1"/>
  <c r="B13402" i="1"/>
  <c r="B13403" i="1"/>
  <c r="B13404" i="1"/>
  <c r="B13405" i="1"/>
  <c r="B13406" i="1"/>
  <c r="B13407" i="1"/>
  <c r="B13408" i="1"/>
  <c r="B13409" i="1"/>
  <c r="B13410" i="1"/>
  <c r="B13411" i="1"/>
  <c r="B13412" i="1"/>
  <c r="B13413" i="1"/>
  <c r="B13414" i="1"/>
  <c r="B13415" i="1"/>
  <c r="B13416" i="1"/>
  <c r="B13417" i="1"/>
  <c r="B13418" i="1"/>
  <c r="B13419" i="1"/>
  <c r="B13420" i="1"/>
  <c r="B13421" i="1"/>
  <c r="B13422" i="1"/>
  <c r="B13423" i="1"/>
  <c r="B13424" i="1"/>
  <c r="B13425" i="1"/>
  <c r="B13426" i="1"/>
  <c r="B13427" i="1"/>
  <c r="B13428" i="1"/>
  <c r="B13429" i="1"/>
  <c r="B13430" i="1"/>
  <c r="B13431" i="1"/>
  <c r="B13432" i="1"/>
  <c r="B13433" i="1"/>
  <c r="B13434" i="1"/>
  <c r="B13435" i="1"/>
  <c r="B13436" i="1"/>
  <c r="B13437" i="1"/>
  <c r="B13438" i="1"/>
  <c r="B13439" i="1"/>
  <c r="B13440" i="1"/>
  <c r="B13441" i="1"/>
  <c r="B13442" i="1"/>
  <c r="B13443" i="1"/>
  <c r="B13444" i="1"/>
  <c r="B13445" i="1"/>
  <c r="B13446" i="1"/>
  <c r="B13447" i="1"/>
  <c r="B13448" i="1"/>
  <c r="B13449" i="1"/>
  <c r="B13450" i="1"/>
  <c r="B13451" i="1"/>
  <c r="B13452" i="1"/>
  <c r="B13453" i="1"/>
  <c r="B13454" i="1"/>
  <c r="B13455" i="1"/>
  <c r="B13456" i="1"/>
  <c r="B13457" i="1"/>
  <c r="B13458" i="1"/>
  <c r="B13459" i="1"/>
  <c r="B13460" i="1"/>
  <c r="B13461" i="1"/>
  <c r="B13462" i="1"/>
  <c r="B13463" i="1"/>
  <c r="B13464" i="1"/>
  <c r="B13465" i="1"/>
  <c r="B13466" i="1"/>
  <c r="B13467" i="1"/>
  <c r="B13468" i="1"/>
  <c r="B13469" i="1"/>
  <c r="B13470" i="1"/>
  <c r="B13471" i="1"/>
  <c r="B13472" i="1"/>
  <c r="B13473" i="1"/>
  <c r="B13474" i="1"/>
  <c r="B13475" i="1"/>
  <c r="B13476" i="1"/>
  <c r="B13477" i="1"/>
  <c r="B13478" i="1"/>
  <c r="B13479" i="1"/>
  <c r="B13480" i="1"/>
  <c r="B13481" i="1"/>
  <c r="B13482" i="1"/>
  <c r="B13483" i="1"/>
  <c r="B13484" i="1"/>
  <c r="B13485" i="1"/>
  <c r="B13486" i="1"/>
  <c r="B13487" i="1"/>
  <c r="B13488" i="1"/>
  <c r="B13489" i="1"/>
  <c r="B13490" i="1"/>
  <c r="B13491" i="1"/>
  <c r="B13492" i="1"/>
  <c r="B13493" i="1"/>
  <c r="B13494" i="1"/>
  <c r="B13495" i="1"/>
  <c r="B13496" i="1"/>
  <c r="B13497" i="1"/>
  <c r="B13498" i="1"/>
  <c r="B13499" i="1"/>
  <c r="B13500" i="1"/>
  <c r="B13501" i="1"/>
  <c r="B13502" i="1"/>
  <c r="B13503" i="1"/>
  <c r="B13504" i="1"/>
  <c r="B13505" i="1"/>
  <c r="B13506" i="1"/>
  <c r="B13507" i="1"/>
  <c r="B13508" i="1"/>
  <c r="B13509" i="1"/>
  <c r="B13510" i="1"/>
  <c r="B13511" i="1"/>
  <c r="B13512" i="1"/>
  <c r="B13513" i="1"/>
  <c r="B13514" i="1"/>
  <c r="B13515" i="1"/>
  <c r="B13516" i="1"/>
  <c r="B13517" i="1"/>
  <c r="B13518" i="1"/>
  <c r="B13519" i="1"/>
  <c r="B13520" i="1"/>
  <c r="B13521" i="1"/>
  <c r="B13522" i="1"/>
  <c r="B13523" i="1"/>
  <c r="B13524" i="1"/>
  <c r="B13525" i="1"/>
  <c r="B13526" i="1"/>
  <c r="B13527" i="1"/>
  <c r="B13528" i="1"/>
  <c r="B13529" i="1"/>
  <c r="B13530" i="1"/>
  <c r="B13531" i="1"/>
  <c r="B13532" i="1"/>
  <c r="B13533" i="1"/>
  <c r="B13534" i="1"/>
  <c r="B13535" i="1"/>
  <c r="B13536" i="1"/>
  <c r="B13537" i="1"/>
  <c r="B13538" i="1"/>
  <c r="B13539" i="1"/>
  <c r="B13540" i="1"/>
  <c r="B13541" i="1"/>
  <c r="B13542" i="1"/>
  <c r="B13543" i="1"/>
  <c r="B13544" i="1"/>
  <c r="B13545" i="1"/>
  <c r="B13546" i="1"/>
  <c r="B13547" i="1"/>
  <c r="B13548" i="1"/>
  <c r="B13549" i="1"/>
  <c r="B13550" i="1"/>
  <c r="B13551" i="1"/>
  <c r="B13552" i="1"/>
  <c r="B13553" i="1"/>
  <c r="B13554" i="1"/>
  <c r="B13555" i="1"/>
  <c r="B13556" i="1"/>
  <c r="B13557" i="1"/>
  <c r="B13558" i="1"/>
  <c r="B13559" i="1"/>
  <c r="B13560" i="1"/>
  <c r="B13561" i="1"/>
  <c r="B13562" i="1"/>
  <c r="B13563" i="1"/>
  <c r="B13564" i="1"/>
  <c r="B13565" i="1"/>
  <c r="B13566" i="1"/>
  <c r="B13567" i="1"/>
  <c r="B13568" i="1"/>
  <c r="B13569" i="1"/>
  <c r="B13570" i="1"/>
  <c r="B13571" i="1"/>
  <c r="B13572" i="1"/>
  <c r="B13573" i="1"/>
  <c r="B13574" i="1"/>
  <c r="B13575" i="1"/>
  <c r="B13576" i="1"/>
  <c r="B13577" i="1"/>
  <c r="B13578" i="1"/>
  <c r="B13579" i="1"/>
  <c r="B13580" i="1"/>
  <c r="B13581" i="1"/>
  <c r="B13582" i="1"/>
  <c r="B13583" i="1"/>
  <c r="B13584" i="1"/>
  <c r="B13585" i="1"/>
  <c r="B13586" i="1"/>
  <c r="B13587" i="1"/>
  <c r="B13588" i="1"/>
  <c r="B13589" i="1"/>
  <c r="B13590" i="1"/>
  <c r="B13591" i="1"/>
  <c r="B13592" i="1"/>
  <c r="B13593" i="1"/>
  <c r="B13594" i="1"/>
  <c r="B13595" i="1"/>
  <c r="B13596" i="1"/>
  <c r="B13597" i="1"/>
  <c r="B13598" i="1"/>
  <c r="B13599" i="1"/>
  <c r="B13600" i="1"/>
  <c r="B13601" i="1"/>
  <c r="B13602" i="1"/>
  <c r="B13603" i="1"/>
  <c r="B13604" i="1"/>
  <c r="B13605" i="1"/>
  <c r="B13606" i="1"/>
  <c r="B13607" i="1"/>
  <c r="B13608" i="1"/>
  <c r="B13609" i="1"/>
  <c r="B13610" i="1"/>
  <c r="B13611" i="1"/>
  <c r="B13612" i="1"/>
  <c r="B13613" i="1"/>
  <c r="B13614" i="1"/>
  <c r="B13615" i="1"/>
  <c r="B13616" i="1"/>
  <c r="B13617" i="1"/>
  <c r="B13618" i="1"/>
  <c r="B13619" i="1"/>
  <c r="B13620" i="1"/>
  <c r="B13621" i="1"/>
  <c r="B13622" i="1"/>
  <c r="B13623" i="1"/>
  <c r="B13624" i="1"/>
  <c r="B13625" i="1"/>
  <c r="B13626" i="1"/>
  <c r="B13627" i="1"/>
  <c r="B13628" i="1"/>
  <c r="B13629" i="1"/>
  <c r="B13630" i="1"/>
  <c r="B13631" i="1"/>
  <c r="B13632" i="1"/>
  <c r="B13633" i="1"/>
  <c r="B13634" i="1"/>
  <c r="B13635" i="1"/>
  <c r="B13636" i="1"/>
  <c r="B13637" i="1"/>
  <c r="B13638" i="1"/>
  <c r="B13639" i="1"/>
  <c r="B13640" i="1"/>
  <c r="B13641" i="1"/>
  <c r="B13642" i="1"/>
  <c r="B13643" i="1"/>
  <c r="B13644" i="1"/>
  <c r="B13645" i="1"/>
  <c r="B13646" i="1"/>
  <c r="B13647" i="1"/>
  <c r="B13648" i="1"/>
  <c r="B13649" i="1"/>
  <c r="B13650" i="1"/>
  <c r="B13651" i="1"/>
  <c r="B13652" i="1"/>
  <c r="B13653" i="1"/>
  <c r="B13654" i="1"/>
  <c r="B13655" i="1"/>
  <c r="B13656" i="1"/>
  <c r="B13657" i="1"/>
  <c r="B13658" i="1"/>
  <c r="B13659" i="1"/>
  <c r="B13660" i="1"/>
  <c r="B13661" i="1"/>
  <c r="B13662" i="1"/>
  <c r="B13663" i="1"/>
  <c r="B13664" i="1"/>
  <c r="B13665" i="1"/>
  <c r="B13666" i="1"/>
  <c r="B13667" i="1"/>
  <c r="B13668" i="1"/>
  <c r="B13669" i="1"/>
  <c r="B13670" i="1"/>
  <c r="B13671" i="1"/>
  <c r="B13672" i="1"/>
  <c r="B13673" i="1"/>
  <c r="B13674" i="1"/>
  <c r="B13675" i="1"/>
  <c r="B13676" i="1"/>
  <c r="B13677" i="1"/>
  <c r="B13678" i="1"/>
  <c r="B13679" i="1"/>
  <c r="B13680" i="1"/>
  <c r="B13681" i="1"/>
  <c r="B13682" i="1"/>
  <c r="B13683" i="1"/>
  <c r="B13684" i="1"/>
  <c r="B13685" i="1"/>
  <c r="B13686" i="1"/>
  <c r="B13687" i="1"/>
  <c r="B13688" i="1"/>
  <c r="B13689" i="1"/>
  <c r="B13690" i="1"/>
  <c r="B13691" i="1"/>
  <c r="B13692" i="1"/>
  <c r="B13693" i="1"/>
  <c r="B13694" i="1"/>
  <c r="B13695" i="1"/>
  <c r="B13696" i="1"/>
  <c r="B13697" i="1"/>
  <c r="B13698" i="1"/>
  <c r="B13699" i="1"/>
  <c r="B13700" i="1"/>
  <c r="B13701" i="1"/>
  <c r="B13702" i="1"/>
  <c r="B13703" i="1"/>
  <c r="B13704" i="1"/>
  <c r="B13705" i="1"/>
  <c r="B13706" i="1"/>
  <c r="B13707" i="1"/>
  <c r="B13708" i="1"/>
  <c r="B13709" i="1"/>
  <c r="B13710" i="1"/>
  <c r="B13711" i="1"/>
  <c r="B13712" i="1"/>
  <c r="B13713" i="1"/>
  <c r="B13714" i="1"/>
  <c r="B13715" i="1"/>
  <c r="B13716" i="1"/>
  <c r="B13717" i="1"/>
  <c r="B13718" i="1"/>
  <c r="B13719" i="1"/>
  <c r="B13720" i="1"/>
  <c r="B13721" i="1"/>
  <c r="B13722" i="1"/>
  <c r="B13723" i="1"/>
  <c r="B13724" i="1"/>
  <c r="B13725" i="1"/>
  <c r="B13726" i="1"/>
  <c r="B13727" i="1"/>
  <c r="B13728" i="1"/>
  <c r="B13729" i="1"/>
  <c r="B13730" i="1"/>
  <c r="B13731" i="1"/>
  <c r="B13732" i="1"/>
  <c r="B13733" i="1"/>
  <c r="B13734" i="1"/>
  <c r="B13735" i="1"/>
  <c r="B13736" i="1"/>
  <c r="B13737" i="1"/>
  <c r="B13738" i="1"/>
  <c r="B13739" i="1"/>
  <c r="B13740" i="1"/>
  <c r="B13741" i="1"/>
  <c r="B13742" i="1"/>
  <c r="B13743" i="1"/>
  <c r="B13744" i="1"/>
  <c r="B13745" i="1"/>
  <c r="B13746" i="1"/>
  <c r="B13747" i="1"/>
  <c r="B13748" i="1"/>
  <c r="B13749" i="1"/>
  <c r="B13750" i="1"/>
  <c r="B13751" i="1"/>
  <c r="B13752" i="1"/>
  <c r="B13753" i="1"/>
  <c r="B13754" i="1"/>
  <c r="B13755" i="1"/>
  <c r="B13756" i="1"/>
  <c r="B13757" i="1"/>
  <c r="B13758" i="1"/>
  <c r="B13759" i="1"/>
  <c r="B13760" i="1"/>
  <c r="B13761" i="1"/>
  <c r="B13762" i="1"/>
  <c r="B13763" i="1"/>
  <c r="B13764" i="1"/>
  <c r="B13765" i="1"/>
  <c r="B13766" i="1"/>
  <c r="B13767" i="1"/>
  <c r="B13768" i="1"/>
  <c r="B13769" i="1"/>
  <c r="B13770" i="1"/>
  <c r="B13771" i="1"/>
  <c r="B13772" i="1"/>
  <c r="B13773" i="1"/>
  <c r="B13774" i="1"/>
  <c r="B13775" i="1"/>
  <c r="B13776" i="1"/>
  <c r="B13777" i="1"/>
  <c r="B13778" i="1"/>
  <c r="B13779" i="1"/>
  <c r="B13780" i="1"/>
  <c r="B13781" i="1"/>
  <c r="B13782" i="1"/>
  <c r="B13783" i="1"/>
  <c r="B13784" i="1"/>
  <c r="B13785" i="1"/>
  <c r="B13786" i="1"/>
  <c r="B13787" i="1"/>
  <c r="B13788" i="1"/>
  <c r="B13789" i="1"/>
  <c r="B13790" i="1"/>
  <c r="B13791" i="1"/>
  <c r="B13792" i="1"/>
  <c r="B13793" i="1"/>
  <c r="B13794" i="1"/>
  <c r="B13795" i="1"/>
  <c r="B13796" i="1"/>
  <c r="B13797" i="1"/>
  <c r="B13798" i="1"/>
  <c r="B13799" i="1"/>
  <c r="B13800" i="1"/>
  <c r="B13801" i="1"/>
  <c r="B13802" i="1"/>
  <c r="B13803" i="1"/>
  <c r="B13804" i="1"/>
  <c r="B13805" i="1"/>
  <c r="B13806" i="1"/>
  <c r="B13807" i="1"/>
  <c r="B13808" i="1"/>
  <c r="B13809" i="1"/>
  <c r="B13810" i="1"/>
  <c r="B13811" i="1"/>
  <c r="B13812" i="1"/>
  <c r="B13813" i="1"/>
  <c r="B13814" i="1"/>
  <c r="B13815" i="1"/>
  <c r="B13816" i="1"/>
  <c r="B13817" i="1"/>
  <c r="B13818" i="1"/>
  <c r="B13819" i="1"/>
  <c r="B13820" i="1"/>
  <c r="B13821" i="1"/>
  <c r="B13822" i="1"/>
  <c r="B13823" i="1"/>
  <c r="B13824" i="1"/>
  <c r="B13825" i="1"/>
  <c r="B13826" i="1"/>
  <c r="B13827" i="1"/>
  <c r="B13828" i="1"/>
  <c r="B13829" i="1"/>
  <c r="B13830" i="1"/>
  <c r="B13831" i="1"/>
  <c r="B13832" i="1"/>
  <c r="B13833" i="1"/>
  <c r="B13834" i="1"/>
  <c r="B13835" i="1"/>
  <c r="B13836" i="1"/>
  <c r="B13837" i="1"/>
  <c r="B13838" i="1"/>
  <c r="B13839" i="1"/>
  <c r="B13840" i="1"/>
  <c r="B13841" i="1"/>
  <c r="B13842" i="1"/>
  <c r="B13843" i="1"/>
  <c r="B13844" i="1"/>
  <c r="B13845" i="1"/>
  <c r="B13846" i="1"/>
  <c r="B13847" i="1"/>
  <c r="B13848" i="1"/>
  <c r="B13849" i="1"/>
  <c r="B13850" i="1"/>
  <c r="B13851" i="1"/>
  <c r="B13852" i="1"/>
  <c r="B13853" i="1"/>
  <c r="B13854" i="1"/>
  <c r="B13855" i="1"/>
  <c r="B13856" i="1"/>
  <c r="B13857" i="1"/>
  <c r="B13858" i="1"/>
  <c r="B13859" i="1"/>
  <c r="B13860" i="1"/>
  <c r="B13861" i="1"/>
  <c r="B13862" i="1"/>
  <c r="B13863" i="1"/>
  <c r="B13864" i="1"/>
  <c r="B13865" i="1"/>
  <c r="B13866" i="1"/>
  <c r="B13867" i="1"/>
  <c r="B13868" i="1"/>
  <c r="B13869" i="1"/>
  <c r="B13870" i="1"/>
  <c r="B13871" i="1"/>
  <c r="B13872" i="1"/>
  <c r="B13873" i="1"/>
  <c r="B13874" i="1"/>
  <c r="B13875" i="1"/>
  <c r="B13876" i="1"/>
  <c r="B13877" i="1"/>
  <c r="B13878" i="1"/>
  <c r="B13879" i="1"/>
  <c r="B13880" i="1"/>
  <c r="B13881" i="1"/>
  <c r="B13882" i="1"/>
  <c r="B13883" i="1"/>
  <c r="B13884" i="1"/>
  <c r="B13885" i="1"/>
  <c r="B13886" i="1"/>
  <c r="B13887" i="1"/>
  <c r="B13888" i="1"/>
  <c r="B13889" i="1"/>
  <c r="B13890" i="1"/>
  <c r="B13891" i="1"/>
  <c r="B13892" i="1"/>
  <c r="B13893" i="1"/>
  <c r="B13894" i="1"/>
  <c r="B13895" i="1"/>
  <c r="B13896" i="1"/>
  <c r="B13897" i="1"/>
  <c r="B13898" i="1"/>
  <c r="B13899" i="1"/>
  <c r="B13900" i="1"/>
  <c r="B13901" i="1"/>
  <c r="B13902" i="1"/>
  <c r="B13903" i="1"/>
  <c r="B13904" i="1"/>
  <c r="B13905" i="1"/>
  <c r="B13906" i="1"/>
  <c r="B13907" i="1"/>
  <c r="B13908" i="1"/>
  <c r="B13909" i="1"/>
  <c r="B13910" i="1"/>
  <c r="B13911" i="1"/>
  <c r="B13912" i="1"/>
  <c r="B13913" i="1"/>
  <c r="B13914" i="1"/>
  <c r="B13915" i="1"/>
  <c r="B13916" i="1"/>
  <c r="B13917" i="1"/>
  <c r="B13918" i="1"/>
  <c r="B13919" i="1"/>
  <c r="B13920" i="1"/>
  <c r="B13921" i="1"/>
  <c r="B13922" i="1"/>
  <c r="B13923" i="1"/>
  <c r="B13924" i="1"/>
  <c r="B13925" i="1"/>
  <c r="B13926" i="1"/>
  <c r="B13927" i="1"/>
  <c r="B13928" i="1"/>
  <c r="B13929" i="1"/>
  <c r="B13930" i="1"/>
  <c r="B13931" i="1"/>
  <c r="B13932" i="1"/>
  <c r="B13933" i="1"/>
  <c r="B13934" i="1"/>
  <c r="B13935" i="1"/>
  <c r="B13936" i="1"/>
  <c r="B13937" i="1"/>
  <c r="B13938" i="1"/>
  <c r="B13939" i="1"/>
  <c r="B13940" i="1"/>
  <c r="B13941" i="1"/>
  <c r="B13942" i="1"/>
  <c r="B13943" i="1"/>
  <c r="B13944" i="1"/>
  <c r="B13945" i="1"/>
  <c r="B13946" i="1"/>
  <c r="B13947" i="1"/>
  <c r="B13948" i="1"/>
  <c r="B13949" i="1"/>
  <c r="B13950" i="1"/>
  <c r="B13951" i="1"/>
  <c r="B13952" i="1"/>
  <c r="B13953" i="1"/>
  <c r="B13954" i="1"/>
  <c r="B13955" i="1"/>
  <c r="B13956" i="1"/>
  <c r="B13957" i="1"/>
  <c r="B13958" i="1"/>
  <c r="B13959" i="1"/>
  <c r="B13960" i="1"/>
  <c r="B13961" i="1"/>
  <c r="B13962" i="1"/>
  <c r="B13963" i="1"/>
  <c r="B13964" i="1"/>
  <c r="B13965" i="1"/>
  <c r="B13966" i="1"/>
  <c r="B13967" i="1"/>
  <c r="B13968" i="1"/>
  <c r="B13969" i="1"/>
  <c r="B13970" i="1"/>
  <c r="B13971" i="1"/>
  <c r="B13972" i="1"/>
  <c r="B13973" i="1"/>
  <c r="B13974" i="1"/>
  <c r="B13975" i="1"/>
  <c r="B13976" i="1"/>
  <c r="B13977" i="1"/>
  <c r="B13978" i="1"/>
  <c r="B13979" i="1"/>
  <c r="B13980" i="1"/>
  <c r="B13981" i="1"/>
  <c r="B13982" i="1"/>
  <c r="B13983" i="1"/>
  <c r="B13984" i="1"/>
  <c r="B13985" i="1"/>
  <c r="B13986" i="1"/>
  <c r="B13987" i="1"/>
  <c r="B13988" i="1"/>
  <c r="B13989" i="1"/>
  <c r="B13990" i="1"/>
  <c r="B13991" i="1"/>
  <c r="B13992" i="1"/>
  <c r="B13993" i="1"/>
  <c r="B13994" i="1"/>
  <c r="B13995" i="1"/>
  <c r="B13996" i="1"/>
  <c r="B13997" i="1"/>
  <c r="B13998" i="1"/>
  <c r="B13999" i="1"/>
  <c r="B14000" i="1"/>
  <c r="B14001" i="1"/>
  <c r="B14002" i="1"/>
  <c r="B14003" i="1"/>
  <c r="B14004" i="1"/>
  <c r="B14005" i="1"/>
  <c r="B14006" i="1"/>
  <c r="B14007" i="1"/>
  <c r="B14008" i="1"/>
  <c r="B14009" i="1"/>
  <c r="B14010" i="1"/>
  <c r="B14011" i="1"/>
  <c r="B14012" i="1"/>
  <c r="B14013" i="1"/>
  <c r="B14014" i="1"/>
  <c r="B14015" i="1"/>
  <c r="B14016" i="1"/>
  <c r="B14017" i="1"/>
  <c r="B14018" i="1"/>
  <c r="B14019" i="1"/>
  <c r="B14020" i="1"/>
  <c r="B14021" i="1"/>
  <c r="B14022" i="1"/>
  <c r="B14023" i="1"/>
  <c r="B14024" i="1"/>
  <c r="B14025" i="1"/>
  <c r="B14026" i="1"/>
  <c r="B14027" i="1"/>
  <c r="B14028" i="1"/>
  <c r="B14029" i="1"/>
  <c r="B14030" i="1"/>
  <c r="B14031" i="1"/>
  <c r="B14032" i="1"/>
  <c r="B14033" i="1"/>
  <c r="B14034" i="1"/>
  <c r="B14035" i="1"/>
  <c r="B14036" i="1"/>
  <c r="B14037" i="1"/>
  <c r="B14038" i="1"/>
  <c r="B14039" i="1"/>
  <c r="B14040" i="1"/>
  <c r="B14041" i="1"/>
  <c r="B14042" i="1"/>
  <c r="B14043" i="1"/>
  <c r="B14044" i="1"/>
  <c r="B14045" i="1"/>
  <c r="B14046" i="1"/>
  <c r="B14047" i="1"/>
  <c r="B14048" i="1"/>
  <c r="B14049" i="1"/>
  <c r="B14050" i="1"/>
  <c r="B14051" i="1"/>
  <c r="B14052" i="1"/>
  <c r="B14053" i="1"/>
  <c r="B14054" i="1"/>
  <c r="B14055" i="1"/>
  <c r="B14056" i="1"/>
  <c r="B14057" i="1"/>
  <c r="B14058" i="1"/>
  <c r="B14059" i="1"/>
  <c r="B14060" i="1"/>
  <c r="B14061" i="1"/>
  <c r="B14062" i="1"/>
  <c r="B14063" i="1"/>
  <c r="B14064" i="1"/>
  <c r="B14065" i="1"/>
  <c r="B14066" i="1"/>
  <c r="B14067" i="1"/>
  <c r="B14068" i="1"/>
  <c r="B14069" i="1"/>
  <c r="B14070" i="1"/>
  <c r="B14071" i="1"/>
  <c r="B14072" i="1"/>
  <c r="B14073" i="1"/>
  <c r="B14074" i="1"/>
  <c r="B14075" i="1"/>
  <c r="B14076" i="1"/>
  <c r="B14077" i="1"/>
  <c r="B14078" i="1"/>
  <c r="B14079" i="1"/>
  <c r="B14080" i="1"/>
  <c r="B14081" i="1"/>
  <c r="B14082" i="1"/>
  <c r="B14083" i="1"/>
  <c r="B14084" i="1"/>
  <c r="B14085" i="1"/>
  <c r="B14086" i="1"/>
  <c r="B14087" i="1"/>
  <c r="B14088" i="1"/>
  <c r="B14089" i="1"/>
  <c r="B14090" i="1"/>
  <c r="B14091" i="1"/>
  <c r="B14092" i="1"/>
  <c r="B14093" i="1"/>
  <c r="B14094" i="1"/>
  <c r="B14095" i="1"/>
  <c r="B14096" i="1"/>
  <c r="B14097" i="1"/>
  <c r="B14098" i="1"/>
  <c r="B14099" i="1"/>
  <c r="B14100" i="1"/>
  <c r="B14101" i="1"/>
  <c r="B14102" i="1"/>
  <c r="B14103" i="1"/>
  <c r="B14104" i="1"/>
  <c r="B14105" i="1"/>
  <c r="B14106" i="1"/>
  <c r="B14107" i="1"/>
  <c r="B14108" i="1"/>
  <c r="B14109" i="1"/>
  <c r="B14110" i="1"/>
  <c r="B14111" i="1"/>
  <c r="B14112" i="1"/>
  <c r="B14113" i="1"/>
  <c r="B14114" i="1"/>
  <c r="B14115" i="1"/>
  <c r="B14116" i="1"/>
  <c r="B14117" i="1"/>
  <c r="B14118" i="1"/>
  <c r="B14119" i="1"/>
  <c r="B14120" i="1"/>
  <c r="B14121" i="1"/>
  <c r="B14122" i="1"/>
  <c r="B14123" i="1"/>
  <c r="B14124" i="1"/>
  <c r="B14125" i="1"/>
  <c r="B14126" i="1"/>
  <c r="B14127" i="1"/>
  <c r="B14128" i="1"/>
  <c r="B14129" i="1"/>
  <c r="B14130" i="1"/>
  <c r="B14131" i="1"/>
  <c r="B14132" i="1"/>
  <c r="B14133" i="1"/>
  <c r="B14134" i="1"/>
  <c r="B14135" i="1"/>
  <c r="B14136" i="1"/>
  <c r="B14137" i="1"/>
  <c r="B14138" i="1"/>
  <c r="B14139" i="1"/>
  <c r="B14140" i="1"/>
  <c r="B14141" i="1"/>
  <c r="B14142" i="1"/>
  <c r="B14143" i="1"/>
  <c r="B14144" i="1"/>
  <c r="B14145" i="1"/>
  <c r="B14146" i="1"/>
  <c r="B14147" i="1"/>
  <c r="B14148" i="1"/>
  <c r="B14149" i="1"/>
  <c r="B14150" i="1"/>
  <c r="B14151" i="1"/>
  <c r="B14152" i="1"/>
  <c r="B14153" i="1"/>
  <c r="B14154" i="1"/>
  <c r="B14155" i="1"/>
  <c r="B14156" i="1"/>
  <c r="B14157" i="1"/>
  <c r="B14158" i="1"/>
  <c r="B14159" i="1"/>
  <c r="B14160" i="1"/>
  <c r="B14161" i="1"/>
  <c r="B14162" i="1"/>
  <c r="B14163" i="1"/>
  <c r="B14164" i="1"/>
  <c r="B14165" i="1"/>
  <c r="B14166" i="1"/>
  <c r="B14167" i="1"/>
  <c r="B14168" i="1"/>
  <c r="B14169" i="1"/>
  <c r="B14170" i="1"/>
  <c r="B14171" i="1"/>
  <c r="B14172" i="1"/>
  <c r="B14173" i="1"/>
  <c r="B14174" i="1"/>
  <c r="B14175" i="1"/>
  <c r="B14176" i="1"/>
  <c r="B14177" i="1"/>
  <c r="B14178" i="1"/>
  <c r="B14179" i="1"/>
  <c r="B14180" i="1"/>
  <c r="B14181" i="1"/>
  <c r="B14182" i="1"/>
  <c r="B14183" i="1"/>
  <c r="B14184" i="1"/>
  <c r="B14185" i="1"/>
  <c r="B14186" i="1"/>
  <c r="B14187" i="1"/>
  <c r="B14188" i="1"/>
  <c r="B14189" i="1"/>
  <c r="B14190" i="1"/>
  <c r="B14191" i="1"/>
  <c r="B14192" i="1"/>
  <c r="B14193" i="1"/>
  <c r="B14194" i="1"/>
  <c r="B14195" i="1"/>
  <c r="B14196" i="1"/>
  <c r="B14197" i="1"/>
  <c r="B14198" i="1"/>
  <c r="B14199" i="1"/>
  <c r="B14200" i="1"/>
  <c r="B14201" i="1"/>
  <c r="B14202" i="1"/>
  <c r="B14203" i="1"/>
  <c r="B14204" i="1"/>
  <c r="B14205" i="1"/>
  <c r="B14206" i="1"/>
  <c r="B14207" i="1"/>
  <c r="B14208" i="1"/>
  <c r="B14209" i="1"/>
  <c r="B14210" i="1"/>
  <c r="B14211" i="1"/>
  <c r="B14212" i="1"/>
  <c r="B14213" i="1"/>
  <c r="B14214" i="1"/>
  <c r="B14215" i="1"/>
  <c r="B14216" i="1"/>
  <c r="B14217" i="1"/>
  <c r="B14218" i="1"/>
  <c r="B14219" i="1"/>
  <c r="B14220" i="1"/>
  <c r="B14221" i="1"/>
  <c r="B14222" i="1"/>
  <c r="B14223" i="1"/>
  <c r="B14224" i="1"/>
  <c r="B14225" i="1"/>
  <c r="B14226" i="1"/>
  <c r="B14227" i="1"/>
  <c r="B14228" i="1"/>
  <c r="B14229" i="1"/>
  <c r="B14230" i="1"/>
  <c r="B14231" i="1"/>
  <c r="B14232" i="1"/>
  <c r="B14233" i="1"/>
  <c r="B14234" i="1"/>
  <c r="B14235" i="1"/>
  <c r="B14236" i="1"/>
  <c r="B14237" i="1"/>
  <c r="B14238" i="1"/>
  <c r="B14239" i="1"/>
  <c r="B14240" i="1"/>
  <c r="B14241" i="1"/>
  <c r="B14242" i="1"/>
  <c r="B14243" i="1"/>
  <c r="B14244" i="1"/>
  <c r="B14245" i="1"/>
  <c r="B14246" i="1"/>
  <c r="B14247" i="1"/>
  <c r="B14248" i="1"/>
  <c r="B14249" i="1"/>
  <c r="B14250" i="1"/>
  <c r="B14251" i="1"/>
  <c r="B14252" i="1"/>
  <c r="B14253" i="1"/>
  <c r="B14254" i="1"/>
  <c r="B14255" i="1"/>
  <c r="B14256" i="1"/>
  <c r="B14257" i="1"/>
  <c r="B14258" i="1"/>
  <c r="B14259" i="1"/>
  <c r="B14260" i="1"/>
  <c r="B14261" i="1"/>
  <c r="B14262" i="1"/>
  <c r="B14263" i="1"/>
  <c r="B14264" i="1"/>
  <c r="B14265" i="1"/>
  <c r="B14266" i="1"/>
  <c r="B14267" i="1"/>
  <c r="B14268" i="1"/>
  <c r="B14269" i="1"/>
  <c r="B14270" i="1"/>
  <c r="B14271" i="1"/>
  <c r="B14272" i="1"/>
  <c r="B14273" i="1"/>
  <c r="B14274" i="1"/>
  <c r="B14275" i="1"/>
  <c r="B14276" i="1"/>
  <c r="B14277" i="1"/>
  <c r="B14278" i="1"/>
  <c r="B14279" i="1"/>
  <c r="B14280" i="1"/>
  <c r="B14281" i="1"/>
  <c r="B14282" i="1"/>
  <c r="B14283" i="1"/>
  <c r="B14284" i="1"/>
  <c r="B14285" i="1"/>
  <c r="B14286" i="1"/>
  <c r="B14287" i="1"/>
  <c r="B14288" i="1"/>
  <c r="B14289" i="1"/>
  <c r="B14290" i="1"/>
  <c r="B14291" i="1"/>
  <c r="B14292" i="1"/>
  <c r="B14293" i="1"/>
  <c r="B14294" i="1"/>
  <c r="B14295" i="1"/>
  <c r="B14296" i="1"/>
  <c r="B14297" i="1"/>
  <c r="B14298" i="1"/>
  <c r="B14299" i="1"/>
  <c r="B14300" i="1"/>
  <c r="B14301" i="1"/>
  <c r="B14302" i="1"/>
  <c r="B14303" i="1"/>
  <c r="B14304" i="1"/>
  <c r="B14305" i="1"/>
  <c r="B14306" i="1"/>
  <c r="B14307" i="1"/>
  <c r="B14308" i="1"/>
  <c r="B14309" i="1"/>
  <c r="B14310" i="1"/>
  <c r="B14311" i="1"/>
  <c r="B14312" i="1"/>
  <c r="B14313" i="1"/>
  <c r="B14314" i="1"/>
  <c r="B14315" i="1"/>
  <c r="B14316" i="1"/>
  <c r="B14317" i="1"/>
  <c r="B14318" i="1"/>
  <c r="B14319" i="1"/>
  <c r="B14320" i="1"/>
  <c r="B14321" i="1"/>
  <c r="B14322" i="1"/>
  <c r="B14323" i="1"/>
  <c r="B14324" i="1"/>
  <c r="B14325" i="1"/>
  <c r="B14326" i="1"/>
  <c r="B14327" i="1"/>
  <c r="B14328" i="1"/>
  <c r="B14329" i="1"/>
  <c r="B14330" i="1"/>
  <c r="B14331" i="1"/>
  <c r="B14332" i="1"/>
  <c r="B14333" i="1"/>
  <c r="B14334" i="1"/>
  <c r="B14335" i="1"/>
  <c r="B14336" i="1"/>
  <c r="B14337" i="1"/>
  <c r="B14338" i="1"/>
  <c r="B14339" i="1"/>
  <c r="B14340" i="1"/>
  <c r="B14341" i="1"/>
  <c r="B14342" i="1"/>
  <c r="B14343" i="1"/>
  <c r="B14344" i="1"/>
  <c r="B14345" i="1"/>
  <c r="B14346" i="1"/>
  <c r="B14347" i="1"/>
  <c r="B14348" i="1"/>
  <c r="B14349" i="1"/>
  <c r="B14350" i="1"/>
  <c r="B14351" i="1"/>
  <c r="B14352" i="1"/>
  <c r="B14353" i="1"/>
  <c r="B14354" i="1"/>
  <c r="B14355" i="1"/>
  <c r="B14356" i="1"/>
  <c r="B14357" i="1"/>
  <c r="B14358" i="1"/>
  <c r="B14359" i="1"/>
  <c r="B14360" i="1"/>
  <c r="B14361" i="1"/>
  <c r="B14362" i="1"/>
  <c r="B14363" i="1"/>
  <c r="B14364" i="1"/>
  <c r="B14365" i="1"/>
  <c r="B14366" i="1"/>
  <c r="B14367" i="1"/>
  <c r="B14368" i="1"/>
  <c r="B14369" i="1"/>
  <c r="B14370" i="1"/>
  <c r="B14371" i="1"/>
  <c r="B14372" i="1"/>
  <c r="B14373" i="1"/>
  <c r="B14374" i="1"/>
  <c r="B14375" i="1"/>
  <c r="B14376" i="1"/>
  <c r="B14377" i="1"/>
  <c r="B14378" i="1"/>
  <c r="B14379" i="1"/>
  <c r="B14380" i="1"/>
  <c r="B14381" i="1"/>
  <c r="B14382" i="1"/>
  <c r="B14383" i="1"/>
  <c r="B14384" i="1"/>
  <c r="B14385" i="1"/>
  <c r="B14386" i="1"/>
  <c r="B14387" i="1"/>
  <c r="B14388" i="1"/>
  <c r="B14389" i="1"/>
  <c r="B14390" i="1"/>
  <c r="B14391" i="1"/>
  <c r="B14392" i="1"/>
  <c r="B14393" i="1"/>
  <c r="B14394" i="1"/>
  <c r="B14395" i="1"/>
  <c r="B14396" i="1"/>
  <c r="B14397" i="1"/>
  <c r="B14398" i="1"/>
  <c r="B14399" i="1"/>
  <c r="B14400" i="1"/>
  <c r="B14401" i="1"/>
  <c r="B14402" i="1"/>
  <c r="B14403" i="1"/>
  <c r="B14404" i="1"/>
  <c r="B14405" i="1"/>
  <c r="B14406" i="1"/>
  <c r="B14407" i="1"/>
  <c r="B14408" i="1"/>
  <c r="B14409" i="1"/>
  <c r="B14410" i="1"/>
  <c r="B14411" i="1"/>
  <c r="B14412" i="1"/>
  <c r="B14413" i="1"/>
  <c r="B14414" i="1"/>
  <c r="B14415" i="1"/>
  <c r="B14416" i="1"/>
  <c r="B14417" i="1"/>
  <c r="B14418" i="1"/>
  <c r="B14419" i="1"/>
  <c r="B14420" i="1"/>
  <c r="B14421" i="1"/>
  <c r="B14422" i="1"/>
  <c r="B14423" i="1"/>
  <c r="B14424" i="1"/>
  <c r="B14425" i="1"/>
  <c r="B14426" i="1"/>
  <c r="B14427" i="1"/>
  <c r="B14428" i="1"/>
  <c r="B14429" i="1"/>
  <c r="B14430" i="1"/>
  <c r="B14431" i="1"/>
  <c r="B14432" i="1"/>
  <c r="B14433" i="1"/>
  <c r="B14434" i="1"/>
  <c r="B14435" i="1"/>
  <c r="B14436" i="1"/>
  <c r="B14437" i="1"/>
  <c r="B14438" i="1"/>
  <c r="B14439" i="1"/>
  <c r="B14440" i="1"/>
  <c r="B14441" i="1"/>
  <c r="B14442" i="1"/>
  <c r="B14443" i="1"/>
  <c r="B14444" i="1"/>
  <c r="B14445" i="1"/>
  <c r="B14446" i="1"/>
  <c r="B14447" i="1"/>
  <c r="B14448" i="1"/>
  <c r="B14449" i="1"/>
  <c r="B14450" i="1"/>
  <c r="B14451" i="1"/>
  <c r="B14452" i="1"/>
  <c r="B14453" i="1"/>
  <c r="B14454" i="1"/>
  <c r="B14455" i="1"/>
  <c r="B14456" i="1"/>
  <c r="B14457" i="1"/>
  <c r="B14458" i="1"/>
  <c r="B14459" i="1"/>
  <c r="B14460" i="1"/>
  <c r="B14461" i="1"/>
  <c r="B14462" i="1"/>
  <c r="B14463" i="1"/>
  <c r="B14464" i="1"/>
  <c r="B14465" i="1"/>
  <c r="B14466" i="1"/>
  <c r="B14467" i="1"/>
  <c r="B14468" i="1"/>
  <c r="B14469" i="1"/>
  <c r="B14470" i="1"/>
  <c r="B14471" i="1"/>
  <c r="B14472" i="1"/>
  <c r="B14473" i="1"/>
  <c r="B14474" i="1"/>
  <c r="B14475" i="1"/>
  <c r="B14476" i="1"/>
  <c r="B14477" i="1"/>
  <c r="B14478" i="1"/>
  <c r="B14479" i="1"/>
  <c r="B14480" i="1"/>
  <c r="B14481" i="1"/>
  <c r="B14482" i="1"/>
  <c r="B14483" i="1"/>
  <c r="B14484" i="1"/>
  <c r="B14485" i="1"/>
  <c r="B14486" i="1"/>
  <c r="B14487" i="1"/>
  <c r="B14488" i="1"/>
  <c r="B14489" i="1"/>
  <c r="B14490" i="1"/>
  <c r="B14491" i="1"/>
  <c r="B14492" i="1"/>
  <c r="B14493" i="1"/>
  <c r="B14494" i="1"/>
  <c r="B14495" i="1"/>
  <c r="B14496" i="1"/>
  <c r="B14497" i="1"/>
  <c r="B14498" i="1"/>
  <c r="B14499" i="1"/>
  <c r="B14500" i="1"/>
  <c r="B14501" i="1"/>
  <c r="B14502" i="1"/>
  <c r="B14503" i="1"/>
  <c r="B14504" i="1"/>
  <c r="B14505" i="1"/>
  <c r="B14506" i="1"/>
  <c r="B14507" i="1"/>
  <c r="B14508" i="1"/>
  <c r="B14509" i="1"/>
  <c r="B14510" i="1"/>
  <c r="B14511" i="1"/>
  <c r="B14512" i="1"/>
  <c r="B14513" i="1"/>
  <c r="B14514" i="1"/>
  <c r="B14515" i="1"/>
  <c r="B14516" i="1"/>
  <c r="B14517" i="1"/>
  <c r="B14518" i="1"/>
  <c r="B14519" i="1"/>
  <c r="B14520" i="1"/>
  <c r="B14521" i="1"/>
  <c r="B14522" i="1"/>
  <c r="B14523" i="1"/>
  <c r="B14524" i="1"/>
  <c r="B14525" i="1"/>
  <c r="B14526" i="1"/>
  <c r="B14527" i="1"/>
  <c r="B14528" i="1"/>
  <c r="B14529" i="1"/>
  <c r="B14530" i="1"/>
  <c r="B14531" i="1"/>
  <c r="B14532" i="1"/>
  <c r="B14533" i="1"/>
  <c r="B14534" i="1"/>
  <c r="B14535" i="1"/>
  <c r="B14536" i="1"/>
  <c r="B14537" i="1"/>
  <c r="B14538" i="1"/>
  <c r="B14539" i="1"/>
  <c r="B14540" i="1"/>
  <c r="B14541" i="1"/>
  <c r="B14542" i="1"/>
  <c r="B14543" i="1"/>
  <c r="B14544" i="1"/>
  <c r="B14545" i="1"/>
  <c r="B14546" i="1"/>
  <c r="B14547" i="1"/>
  <c r="B14548" i="1"/>
  <c r="B14549" i="1"/>
  <c r="B14550" i="1"/>
  <c r="B14551" i="1"/>
  <c r="B14552" i="1"/>
  <c r="B14553" i="1"/>
  <c r="B14554" i="1"/>
  <c r="B14555" i="1"/>
  <c r="B14556" i="1"/>
  <c r="B14557" i="1"/>
  <c r="B14558" i="1"/>
  <c r="B14559" i="1"/>
  <c r="B14560" i="1"/>
  <c r="B14561" i="1"/>
  <c r="B14562" i="1"/>
  <c r="B14563" i="1"/>
  <c r="B14564" i="1"/>
  <c r="B14565" i="1"/>
  <c r="B14566" i="1"/>
  <c r="B14567" i="1"/>
  <c r="B14568" i="1"/>
  <c r="B14569" i="1"/>
  <c r="B14570" i="1"/>
  <c r="B14571" i="1"/>
  <c r="B14572" i="1"/>
  <c r="B14573" i="1"/>
  <c r="B14574" i="1"/>
  <c r="B14575" i="1"/>
  <c r="B14576" i="1"/>
  <c r="B14577" i="1"/>
  <c r="B14578" i="1"/>
  <c r="B14579" i="1"/>
  <c r="B14580" i="1"/>
  <c r="B14581" i="1"/>
  <c r="B14582" i="1"/>
  <c r="B14583" i="1"/>
  <c r="B14584" i="1"/>
  <c r="B14585" i="1"/>
  <c r="B14586" i="1"/>
  <c r="B14587" i="1"/>
  <c r="B14588" i="1"/>
  <c r="B14589" i="1"/>
  <c r="B14590" i="1"/>
  <c r="B14591" i="1"/>
  <c r="B14592" i="1"/>
  <c r="B14593" i="1"/>
  <c r="B14594" i="1"/>
  <c r="B14595" i="1"/>
  <c r="B14596" i="1"/>
  <c r="B14597" i="1"/>
  <c r="B14598" i="1"/>
  <c r="B14599" i="1"/>
  <c r="B14600" i="1"/>
  <c r="B14601" i="1"/>
  <c r="B14602" i="1"/>
  <c r="B14603" i="1"/>
  <c r="B14604" i="1"/>
  <c r="B14605" i="1"/>
  <c r="B14606" i="1"/>
  <c r="B14607" i="1"/>
  <c r="B14608" i="1"/>
  <c r="B14609" i="1"/>
  <c r="B14610" i="1"/>
  <c r="B14611" i="1"/>
  <c r="B14612" i="1"/>
  <c r="B14613" i="1"/>
  <c r="B14614" i="1"/>
  <c r="B14615" i="1"/>
  <c r="B14616" i="1"/>
  <c r="B14617" i="1"/>
  <c r="B14618" i="1"/>
  <c r="B14619" i="1"/>
  <c r="B14620" i="1"/>
  <c r="B14621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2" i="1"/>
  <c r="I14621" i="1"/>
  <c r="J14621" i="1" s="1"/>
  <c r="I14620" i="1"/>
  <c r="J14620" i="1" s="1"/>
  <c r="I14619" i="1"/>
  <c r="J14619" i="1" s="1"/>
  <c r="I14618" i="1"/>
  <c r="J14618" i="1" s="1"/>
  <c r="M14618" i="1" s="1"/>
  <c r="I14617" i="1"/>
  <c r="J14617" i="1" s="1"/>
  <c r="I14616" i="1"/>
  <c r="J14616" i="1" s="1"/>
  <c r="I14615" i="1"/>
  <c r="J14615" i="1" s="1"/>
  <c r="I14614" i="1"/>
  <c r="J14614" i="1" s="1"/>
  <c r="M14614" i="1" s="1"/>
  <c r="I14613" i="1"/>
  <c r="J14613" i="1" s="1"/>
  <c r="I14612" i="1"/>
  <c r="J14612" i="1" s="1"/>
  <c r="M14612" i="1" s="1"/>
  <c r="I14611" i="1"/>
  <c r="J14611" i="1" s="1"/>
  <c r="K14610" i="1"/>
  <c r="I14610" i="1"/>
  <c r="J14610" i="1" s="1"/>
  <c r="M14610" i="1" s="1"/>
  <c r="I14609" i="1"/>
  <c r="J14609" i="1" s="1"/>
  <c r="I14608" i="1"/>
  <c r="J14608" i="1" s="1"/>
  <c r="I14607" i="1"/>
  <c r="J14607" i="1" s="1"/>
  <c r="K14606" i="1"/>
  <c r="I14606" i="1"/>
  <c r="J14606" i="1" s="1"/>
  <c r="M14606" i="1" s="1"/>
  <c r="I14605" i="1"/>
  <c r="J14605" i="1" s="1"/>
  <c r="I14604" i="1"/>
  <c r="J14604" i="1" s="1"/>
  <c r="M14604" i="1" s="1"/>
  <c r="I14603" i="1"/>
  <c r="J14603" i="1" s="1"/>
  <c r="I14602" i="1"/>
  <c r="J14602" i="1" s="1"/>
  <c r="M14602" i="1" s="1"/>
  <c r="I14601" i="1"/>
  <c r="J14601" i="1" s="1"/>
  <c r="I14600" i="1"/>
  <c r="J14600" i="1" s="1"/>
  <c r="I14599" i="1"/>
  <c r="J14599" i="1" s="1"/>
  <c r="I14598" i="1"/>
  <c r="J14598" i="1" s="1"/>
  <c r="M14598" i="1" s="1"/>
  <c r="I14597" i="1"/>
  <c r="J14597" i="1" s="1"/>
  <c r="I14596" i="1"/>
  <c r="J14596" i="1" s="1"/>
  <c r="M14596" i="1" s="1"/>
  <c r="I14595" i="1"/>
  <c r="J14595" i="1" s="1"/>
  <c r="I14594" i="1"/>
  <c r="J14594" i="1" s="1"/>
  <c r="M14594" i="1" s="1"/>
  <c r="I14593" i="1"/>
  <c r="J14593" i="1" s="1"/>
  <c r="I14592" i="1"/>
  <c r="J14592" i="1" s="1"/>
  <c r="M14592" i="1" s="1"/>
  <c r="I14591" i="1"/>
  <c r="J14591" i="1" s="1"/>
  <c r="I14590" i="1"/>
  <c r="J14590" i="1" s="1"/>
  <c r="M14590" i="1" s="1"/>
  <c r="I14589" i="1"/>
  <c r="J14589" i="1" s="1"/>
  <c r="I14588" i="1"/>
  <c r="J14588" i="1" s="1"/>
  <c r="M14588" i="1" s="1"/>
  <c r="I14587" i="1"/>
  <c r="J14587" i="1" s="1"/>
  <c r="K14587" i="1" s="1"/>
  <c r="I14586" i="1"/>
  <c r="J14586" i="1" s="1"/>
  <c r="M14586" i="1" s="1"/>
  <c r="I14585" i="1"/>
  <c r="J14585" i="1" s="1"/>
  <c r="I14584" i="1"/>
  <c r="J14584" i="1" s="1"/>
  <c r="M14584" i="1" s="1"/>
  <c r="I14583" i="1"/>
  <c r="J14583" i="1" s="1"/>
  <c r="K14583" i="1" s="1"/>
  <c r="I14582" i="1"/>
  <c r="J14582" i="1" s="1"/>
  <c r="M14582" i="1" s="1"/>
  <c r="I14581" i="1"/>
  <c r="J14581" i="1" s="1"/>
  <c r="I14580" i="1"/>
  <c r="J14580" i="1" s="1"/>
  <c r="M14580" i="1" s="1"/>
  <c r="I14579" i="1"/>
  <c r="J14579" i="1" s="1"/>
  <c r="K14579" i="1" s="1"/>
  <c r="I14578" i="1"/>
  <c r="J14578" i="1" s="1"/>
  <c r="M14578" i="1" s="1"/>
  <c r="I14577" i="1"/>
  <c r="J14577" i="1" s="1"/>
  <c r="I14576" i="1"/>
  <c r="J14576" i="1" s="1"/>
  <c r="I14575" i="1"/>
  <c r="J14575" i="1" s="1"/>
  <c r="K14575" i="1" s="1"/>
  <c r="I14574" i="1"/>
  <c r="J14574" i="1" s="1"/>
  <c r="M14574" i="1" s="1"/>
  <c r="I14573" i="1"/>
  <c r="J14573" i="1" s="1"/>
  <c r="I14572" i="1"/>
  <c r="J14572" i="1" s="1"/>
  <c r="M14572" i="1" s="1"/>
  <c r="I14571" i="1"/>
  <c r="J14571" i="1" s="1"/>
  <c r="K14571" i="1" s="1"/>
  <c r="I14570" i="1"/>
  <c r="J14570" i="1" s="1"/>
  <c r="M14570" i="1" s="1"/>
  <c r="I14569" i="1"/>
  <c r="J14569" i="1" s="1"/>
  <c r="I14568" i="1"/>
  <c r="J14568" i="1" s="1"/>
  <c r="M14568" i="1" s="1"/>
  <c r="I14567" i="1"/>
  <c r="J14567" i="1" s="1"/>
  <c r="K14567" i="1" s="1"/>
  <c r="I14566" i="1"/>
  <c r="J14566" i="1" s="1"/>
  <c r="M14566" i="1" s="1"/>
  <c r="I14565" i="1"/>
  <c r="J14565" i="1" s="1"/>
  <c r="I14564" i="1"/>
  <c r="J14564" i="1" s="1"/>
  <c r="M14564" i="1" s="1"/>
  <c r="I14563" i="1"/>
  <c r="J14563" i="1" s="1"/>
  <c r="K14563" i="1" s="1"/>
  <c r="I14562" i="1"/>
  <c r="J14562" i="1" s="1"/>
  <c r="M14562" i="1" s="1"/>
  <c r="I14561" i="1"/>
  <c r="J14561" i="1" s="1"/>
  <c r="I14560" i="1"/>
  <c r="J14560" i="1" s="1"/>
  <c r="M14560" i="1" s="1"/>
  <c r="I14559" i="1"/>
  <c r="J14559" i="1" s="1"/>
  <c r="K14559" i="1" s="1"/>
  <c r="I14558" i="1"/>
  <c r="J14558" i="1" s="1"/>
  <c r="M14558" i="1" s="1"/>
  <c r="I14557" i="1"/>
  <c r="J14557" i="1" s="1"/>
  <c r="I14556" i="1"/>
  <c r="J14556" i="1" s="1"/>
  <c r="M14556" i="1" s="1"/>
  <c r="I14555" i="1"/>
  <c r="J14555" i="1" s="1"/>
  <c r="K14555" i="1" s="1"/>
  <c r="I14554" i="1"/>
  <c r="J14554" i="1" s="1"/>
  <c r="M14554" i="1" s="1"/>
  <c r="I14553" i="1"/>
  <c r="J14553" i="1" s="1"/>
  <c r="I14552" i="1"/>
  <c r="J14552" i="1" s="1"/>
  <c r="M14552" i="1" s="1"/>
  <c r="I14551" i="1"/>
  <c r="J14551" i="1" s="1"/>
  <c r="K14551" i="1" s="1"/>
  <c r="I14550" i="1"/>
  <c r="J14550" i="1" s="1"/>
  <c r="M14550" i="1" s="1"/>
  <c r="I14549" i="1"/>
  <c r="J14549" i="1" s="1"/>
  <c r="I14548" i="1"/>
  <c r="J14548" i="1" s="1"/>
  <c r="M14548" i="1" s="1"/>
  <c r="I14547" i="1"/>
  <c r="J14547" i="1" s="1"/>
  <c r="K14547" i="1" s="1"/>
  <c r="I14546" i="1"/>
  <c r="J14546" i="1" s="1"/>
  <c r="M14546" i="1" s="1"/>
  <c r="I14545" i="1"/>
  <c r="J14545" i="1" s="1"/>
  <c r="I14544" i="1"/>
  <c r="J14544" i="1" s="1"/>
  <c r="I14543" i="1"/>
  <c r="J14543" i="1" s="1"/>
  <c r="K14543" i="1" s="1"/>
  <c r="I14542" i="1"/>
  <c r="J14542" i="1" s="1"/>
  <c r="M14542" i="1" s="1"/>
  <c r="I14541" i="1"/>
  <c r="J14541" i="1" s="1"/>
  <c r="I14540" i="1"/>
  <c r="J14540" i="1" s="1"/>
  <c r="M14540" i="1" s="1"/>
  <c r="I14539" i="1"/>
  <c r="J14539" i="1" s="1"/>
  <c r="K14539" i="1" s="1"/>
  <c r="I14538" i="1"/>
  <c r="J14538" i="1" s="1"/>
  <c r="I14537" i="1"/>
  <c r="J14537" i="1" s="1"/>
  <c r="I14536" i="1"/>
  <c r="J14536" i="1" s="1"/>
  <c r="M14536" i="1" s="1"/>
  <c r="I14535" i="1"/>
  <c r="J14535" i="1" s="1"/>
  <c r="K14535" i="1" s="1"/>
  <c r="I14534" i="1"/>
  <c r="J14534" i="1" s="1"/>
  <c r="I14533" i="1"/>
  <c r="J14533" i="1" s="1"/>
  <c r="I14532" i="1"/>
  <c r="J14532" i="1" s="1"/>
  <c r="M14532" i="1" s="1"/>
  <c r="I14531" i="1"/>
  <c r="J14531" i="1" s="1"/>
  <c r="K14531" i="1" s="1"/>
  <c r="I14530" i="1"/>
  <c r="J14530" i="1" s="1"/>
  <c r="I14529" i="1"/>
  <c r="J14529" i="1" s="1"/>
  <c r="I14528" i="1"/>
  <c r="J14528" i="1" s="1"/>
  <c r="M14528" i="1" s="1"/>
  <c r="I14527" i="1"/>
  <c r="J14527" i="1" s="1"/>
  <c r="K14527" i="1" s="1"/>
  <c r="I14526" i="1"/>
  <c r="J14526" i="1" s="1"/>
  <c r="I14525" i="1"/>
  <c r="J14525" i="1" s="1"/>
  <c r="I14524" i="1"/>
  <c r="J14524" i="1" s="1"/>
  <c r="M14524" i="1" s="1"/>
  <c r="I14523" i="1"/>
  <c r="J14523" i="1" s="1"/>
  <c r="M14523" i="1" s="1"/>
  <c r="I14522" i="1"/>
  <c r="J14522" i="1" s="1"/>
  <c r="I14521" i="1"/>
  <c r="J14521" i="1" s="1"/>
  <c r="K14521" i="1" s="1"/>
  <c r="I14520" i="1"/>
  <c r="J14520" i="1" s="1"/>
  <c r="M14520" i="1" s="1"/>
  <c r="I14519" i="1"/>
  <c r="J14519" i="1" s="1"/>
  <c r="M14519" i="1" s="1"/>
  <c r="I14518" i="1"/>
  <c r="J14518" i="1" s="1"/>
  <c r="M14518" i="1" s="1"/>
  <c r="I14517" i="1"/>
  <c r="J14517" i="1" s="1"/>
  <c r="K14517" i="1" s="1"/>
  <c r="I14516" i="1"/>
  <c r="J14516" i="1" s="1"/>
  <c r="I14515" i="1"/>
  <c r="J14515" i="1" s="1"/>
  <c r="M14515" i="1" s="1"/>
  <c r="I14514" i="1"/>
  <c r="J14514" i="1" s="1"/>
  <c r="M14514" i="1" s="1"/>
  <c r="I14513" i="1"/>
  <c r="J14513" i="1" s="1"/>
  <c r="I14512" i="1"/>
  <c r="J14512" i="1" s="1"/>
  <c r="I14511" i="1"/>
  <c r="J14511" i="1" s="1"/>
  <c r="M14511" i="1" s="1"/>
  <c r="I14510" i="1"/>
  <c r="J14510" i="1" s="1"/>
  <c r="M14510" i="1" s="1"/>
  <c r="I14509" i="1"/>
  <c r="J14509" i="1" s="1"/>
  <c r="K14509" i="1" s="1"/>
  <c r="I14508" i="1"/>
  <c r="J14508" i="1" s="1"/>
  <c r="M14508" i="1" s="1"/>
  <c r="I14507" i="1"/>
  <c r="J14507" i="1" s="1"/>
  <c r="M14507" i="1" s="1"/>
  <c r="I14506" i="1"/>
  <c r="J14506" i="1" s="1"/>
  <c r="M14506" i="1" s="1"/>
  <c r="I14505" i="1"/>
  <c r="J14505" i="1" s="1"/>
  <c r="K14505" i="1" s="1"/>
  <c r="I14504" i="1"/>
  <c r="J14504" i="1" s="1"/>
  <c r="M14504" i="1" s="1"/>
  <c r="I14503" i="1"/>
  <c r="J14503" i="1" s="1"/>
  <c r="M14503" i="1" s="1"/>
  <c r="I14502" i="1"/>
  <c r="J14502" i="1" s="1"/>
  <c r="M14502" i="1" s="1"/>
  <c r="I14501" i="1"/>
  <c r="J14501" i="1" s="1"/>
  <c r="K14501" i="1" s="1"/>
  <c r="I14500" i="1"/>
  <c r="J14500" i="1" s="1"/>
  <c r="I14499" i="1"/>
  <c r="J14499" i="1" s="1"/>
  <c r="M14499" i="1" s="1"/>
  <c r="I14498" i="1"/>
  <c r="J14498" i="1" s="1"/>
  <c r="M14498" i="1" s="1"/>
  <c r="I14497" i="1"/>
  <c r="J14497" i="1" s="1"/>
  <c r="I14496" i="1"/>
  <c r="J14496" i="1" s="1"/>
  <c r="I14495" i="1"/>
  <c r="J14495" i="1" s="1"/>
  <c r="I14494" i="1"/>
  <c r="J14494" i="1" s="1"/>
  <c r="M14494" i="1" s="1"/>
  <c r="I14493" i="1"/>
  <c r="J14493" i="1" s="1"/>
  <c r="K14493" i="1" s="1"/>
  <c r="I14492" i="1"/>
  <c r="J14492" i="1" s="1"/>
  <c r="M14492" i="1" s="1"/>
  <c r="I14491" i="1"/>
  <c r="J14491" i="1" s="1"/>
  <c r="M14491" i="1" s="1"/>
  <c r="I14490" i="1"/>
  <c r="J14490" i="1" s="1"/>
  <c r="M14490" i="1" s="1"/>
  <c r="I14489" i="1"/>
  <c r="J14489" i="1" s="1"/>
  <c r="K14489" i="1" s="1"/>
  <c r="M14488" i="1"/>
  <c r="I14488" i="1"/>
  <c r="J14488" i="1" s="1"/>
  <c r="K14488" i="1" s="1"/>
  <c r="I14487" i="1"/>
  <c r="J14487" i="1" s="1"/>
  <c r="K14487" i="1" s="1"/>
  <c r="I14486" i="1"/>
  <c r="J14486" i="1" s="1"/>
  <c r="K14486" i="1" s="1"/>
  <c r="I14485" i="1"/>
  <c r="J14485" i="1" s="1"/>
  <c r="I14484" i="1"/>
  <c r="J14484" i="1" s="1"/>
  <c r="M14484" i="1" s="1"/>
  <c r="I14483" i="1"/>
  <c r="J14483" i="1" s="1"/>
  <c r="K14483" i="1" s="1"/>
  <c r="K14482" i="1"/>
  <c r="I14482" i="1"/>
  <c r="J14482" i="1" s="1"/>
  <c r="M14482" i="1" s="1"/>
  <c r="I14481" i="1"/>
  <c r="J14481" i="1" s="1"/>
  <c r="K14481" i="1" s="1"/>
  <c r="I14480" i="1"/>
  <c r="J14480" i="1" s="1"/>
  <c r="M14480" i="1" s="1"/>
  <c r="I14479" i="1"/>
  <c r="J14479" i="1" s="1"/>
  <c r="K14479" i="1" s="1"/>
  <c r="I14478" i="1"/>
  <c r="J14478" i="1" s="1"/>
  <c r="M14478" i="1" s="1"/>
  <c r="I14477" i="1"/>
  <c r="J14477" i="1" s="1"/>
  <c r="I14476" i="1"/>
  <c r="J14476" i="1" s="1"/>
  <c r="M14476" i="1" s="1"/>
  <c r="I14475" i="1"/>
  <c r="J14475" i="1" s="1"/>
  <c r="K14475" i="1" s="1"/>
  <c r="I14474" i="1"/>
  <c r="J14474" i="1" s="1"/>
  <c r="I14473" i="1"/>
  <c r="J14473" i="1" s="1"/>
  <c r="M14473" i="1" s="1"/>
  <c r="I14472" i="1"/>
  <c r="J14472" i="1" s="1"/>
  <c r="M14472" i="1" s="1"/>
  <c r="I14471" i="1"/>
  <c r="J14471" i="1" s="1"/>
  <c r="K14471" i="1" s="1"/>
  <c r="I14470" i="1"/>
  <c r="J14470" i="1" s="1"/>
  <c r="K14470" i="1" s="1"/>
  <c r="I14469" i="1"/>
  <c r="J14469" i="1" s="1"/>
  <c r="K14469" i="1" s="1"/>
  <c r="I14468" i="1"/>
  <c r="J14468" i="1" s="1"/>
  <c r="M14468" i="1" s="1"/>
  <c r="I14467" i="1"/>
  <c r="J14467" i="1" s="1"/>
  <c r="K14467" i="1" s="1"/>
  <c r="I14466" i="1"/>
  <c r="J14466" i="1" s="1"/>
  <c r="M14466" i="1" s="1"/>
  <c r="I14465" i="1"/>
  <c r="J14465" i="1" s="1"/>
  <c r="K14465" i="1" s="1"/>
  <c r="I14464" i="1"/>
  <c r="J14464" i="1" s="1"/>
  <c r="M14464" i="1" s="1"/>
  <c r="I14463" i="1"/>
  <c r="J14463" i="1" s="1"/>
  <c r="M14462" i="1"/>
  <c r="I14462" i="1"/>
  <c r="J14462" i="1" s="1"/>
  <c r="K14462" i="1" s="1"/>
  <c r="I14461" i="1"/>
  <c r="J14461" i="1" s="1"/>
  <c r="K14461" i="1" s="1"/>
  <c r="I14460" i="1"/>
  <c r="J14460" i="1" s="1"/>
  <c r="I14459" i="1"/>
  <c r="J14459" i="1" s="1"/>
  <c r="I14458" i="1"/>
  <c r="J14458" i="1" s="1"/>
  <c r="I14457" i="1"/>
  <c r="J14457" i="1" s="1"/>
  <c r="M14457" i="1" s="1"/>
  <c r="I14456" i="1"/>
  <c r="J14456" i="1" s="1"/>
  <c r="M14456" i="1" s="1"/>
  <c r="I14455" i="1"/>
  <c r="J14455" i="1" s="1"/>
  <c r="I14454" i="1"/>
  <c r="J14454" i="1" s="1"/>
  <c r="I14453" i="1"/>
  <c r="J14453" i="1" s="1"/>
  <c r="K14453" i="1" s="1"/>
  <c r="I14452" i="1"/>
  <c r="J14452" i="1" s="1"/>
  <c r="M14452" i="1" s="1"/>
  <c r="I14451" i="1"/>
  <c r="J14451" i="1" s="1"/>
  <c r="M14451" i="1" s="1"/>
  <c r="I14450" i="1"/>
  <c r="J14450" i="1" s="1"/>
  <c r="I14449" i="1"/>
  <c r="J14449" i="1" s="1"/>
  <c r="I14448" i="1"/>
  <c r="J14448" i="1" s="1"/>
  <c r="M14448" i="1" s="1"/>
  <c r="I14447" i="1"/>
  <c r="J14447" i="1" s="1"/>
  <c r="I14446" i="1"/>
  <c r="J14446" i="1" s="1"/>
  <c r="I14445" i="1"/>
  <c r="J14445" i="1" s="1"/>
  <c r="M14445" i="1" s="1"/>
  <c r="I14444" i="1"/>
  <c r="J14444" i="1" s="1"/>
  <c r="I14443" i="1"/>
  <c r="J14443" i="1" s="1"/>
  <c r="I14442" i="1"/>
  <c r="J14442" i="1" s="1"/>
  <c r="M14442" i="1" s="1"/>
  <c r="I14441" i="1"/>
  <c r="J14441" i="1" s="1"/>
  <c r="I14440" i="1"/>
  <c r="J14440" i="1" s="1"/>
  <c r="M14440" i="1" s="1"/>
  <c r="I14439" i="1"/>
  <c r="J14439" i="1" s="1"/>
  <c r="M14439" i="1" s="1"/>
  <c r="I14438" i="1"/>
  <c r="J14438" i="1" s="1"/>
  <c r="I14437" i="1"/>
  <c r="J14437" i="1" s="1"/>
  <c r="I14436" i="1"/>
  <c r="J14436" i="1" s="1"/>
  <c r="I14435" i="1"/>
  <c r="J14435" i="1" s="1"/>
  <c r="M14435" i="1" s="1"/>
  <c r="I14434" i="1"/>
  <c r="J14434" i="1" s="1"/>
  <c r="M14434" i="1" s="1"/>
  <c r="I14433" i="1"/>
  <c r="J14433" i="1" s="1"/>
  <c r="M14433" i="1" s="1"/>
  <c r="I14432" i="1"/>
  <c r="J14432" i="1" s="1"/>
  <c r="M14432" i="1" s="1"/>
  <c r="I14431" i="1"/>
  <c r="J14431" i="1" s="1"/>
  <c r="M14431" i="1" s="1"/>
  <c r="I14430" i="1"/>
  <c r="J14430" i="1" s="1"/>
  <c r="I14429" i="1"/>
  <c r="J14429" i="1" s="1"/>
  <c r="M14429" i="1" s="1"/>
  <c r="I14428" i="1"/>
  <c r="J14428" i="1" s="1"/>
  <c r="I14427" i="1"/>
  <c r="J14427" i="1" s="1"/>
  <c r="I14426" i="1"/>
  <c r="J14426" i="1" s="1"/>
  <c r="M14426" i="1" s="1"/>
  <c r="I14425" i="1"/>
  <c r="J14425" i="1" s="1"/>
  <c r="I14424" i="1"/>
  <c r="J14424" i="1" s="1"/>
  <c r="I14423" i="1"/>
  <c r="J14423" i="1" s="1"/>
  <c r="M14423" i="1" s="1"/>
  <c r="I14422" i="1"/>
  <c r="J14422" i="1" s="1"/>
  <c r="I14421" i="1"/>
  <c r="J14421" i="1" s="1"/>
  <c r="M14421" i="1" s="1"/>
  <c r="I14420" i="1"/>
  <c r="J14420" i="1" s="1"/>
  <c r="M14420" i="1" s="1"/>
  <c r="I14419" i="1"/>
  <c r="J14419" i="1" s="1"/>
  <c r="M14419" i="1" s="1"/>
  <c r="J14418" i="1"/>
  <c r="M14418" i="1" s="1"/>
  <c r="I14418" i="1"/>
  <c r="I14417" i="1"/>
  <c r="J14417" i="1" s="1"/>
  <c r="I14416" i="1"/>
  <c r="J14416" i="1" s="1"/>
  <c r="I14415" i="1"/>
  <c r="J14415" i="1" s="1"/>
  <c r="M14415" i="1" s="1"/>
  <c r="I14414" i="1"/>
  <c r="J14414" i="1" s="1"/>
  <c r="I14413" i="1"/>
  <c r="J14413" i="1" s="1"/>
  <c r="M14413" i="1" s="1"/>
  <c r="I14412" i="1"/>
  <c r="J14412" i="1" s="1"/>
  <c r="I14411" i="1"/>
  <c r="J14411" i="1" s="1"/>
  <c r="I14410" i="1"/>
  <c r="J14410" i="1" s="1"/>
  <c r="M14410" i="1" s="1"/>
  <c r="I14409" i="1"/>
  <c r="J14409" i="1" s="1"/>
  <c r="K14408" i="1"/>
  <c r="I14408" i="1"/>
  <c r="J14408" i="1" s="1"/>
  <c r="M14408" i="1" s="1"/>
  <c r="I14407" i="1"/>
  <c r="J14407" i="1" s="1"/>
  <c r="M14407" i="1" s="1"/>
  <c r="I14406" i="1"/>
  <c r="J14406" i="1" s="1"/>
  <c r="I14405" i="1"/>
  <c r="J14405" i="1" s="1"/>
  <c r="M14405" i="1" s="1"/>
  <c r="I14404" i="1"/>
  <c r="J14404" i="1" s="1"/>
  <c r="I14403" i="1"/>
  <c r="J14403" i="1" s="1"/>
  <c r="M14403" i="1" s="1"/>
  <c r="I14402" i="1"/>
  <c r="J14402" i="1" s="1"/>
  <c r="I14401" i="1"/>
  <c r="J14401" i="1" s="1"/>
  <c r="M14401" i="1" s="1"/>
  <c r="I14400" i="1"/>
  <c r="J14400" i="1" s="1"/>
  <c r="M14400" i="1" s="1"/>
  <c r="I14399" i="1"/>
  <c r="J14399" i="1" s="1"/>
  <c r="M14399" i="1" s="1"/>
  <c r="I14398" i="1"/>
  <c r="J14398" i="1" s="1"/>
  <c r="I14397" i="1"/>
  <c r="J14397" i="1" s="1"/>
  <c r="M14397" i="1" s="1"/>
  <c r="I14396" i="1"/>
  <c r="J14396" i="1" s="1"/>
  <c r="I14395" i="1"/>
  <c r="J14395" i="1" s="1"/>
  <c r="I14394" i="1"/>
  <c r="J14394" i="1" s="1"/>
  <c r="I14393" i="1"/>
  <c r="J14393" i="1" s="1"/>
  <c r="I14392" i="1"/>
  <c r="J14392" i="1" s="1"/>
  <c r="I14391" i="1"/>
  <c r="J14391" i="1" s="1"/>
  <c r="I14390" i="1"/>
  <c r="J14390" i="1" s="1"/>
  <c r="I14389" i="1"/>
  <c r="J14389" i="1" s="1"/>
  <c r="M14389" i="1" s="1"/>
  <c r="I14388" i="1"/>
  <c r="J14388" i="1" s="1"/>
  <c r="I14387" i="1"/>
  <c r="J14387" i="1" s="1"/>
  <c r="M14387" i="1" s="1"/>
  <c r="I14386" i="1"/>
  <c r="J14386" i="1" s="1"/>
  <c r="I14385" i="1"/>
  <c r="J14385" i="1" s="1"/>
  <c r="M14385" i="1" s="1"/>
  <c r="I14384" i="1"/>
  <c r="J14384" i="1" s="1"/>
  <c r="I14383" i="1"/>
  <c r="J14383" i="1" s="1"/>
  <c r="I14382" i="1"/>
  <c r="J14382" i="1" s="1"/>
  <c r="I14381" i="1"/>
  <c r="J14381" i="1" s="1"/>
  <c r="M14381" i="1" s="1"/>
  <c r="I14380" i="1"/>
  <c r="J14380" i="1" s="1"/>
  <c r="I14379" i="1"/>
  <c r="J14379" i="1" s="1"/>
  <c r="I14378" i="1"/>
  <c r="J14378" i="1" s="1"/>
  <c r="M14378" i="1" s="1"/>
  <c r="I14377" i="1"/>
  <c r="J14377" i="1" s="1"/>
  <c r="I14376" i="1"/>
  <c r="J14376" i="1" s="1"/>
  <c r="M14376" i="1" s="1"/>
  <c r="I14375" i="1"/>
  <c r="J14375" i="1" s="1"/>
  <c r="M14375" i="1" s="1"/>
  <c r="I14374" i="1"/>
  <c r="J14374" i="1" s="1"/>
  <c r="I14373" i="1"/>
  <c r="J14373" i="1" s="1"/>
  <c r="M14373" i="1" s="1"/>
  <c r="I14372" i="1"/>
  <c r="J14372" i="1" s="1"/>
  <c r="I14371" i="1"/>
  <c r="J14371" i="1" s="1"/>
  <c r="K14371" i="1" s="1"/>
  <c r="I14370" i="1"/>
  <c r="J14370" i="1" s="1"/>
  <c r="I14369" i="1"/>
  <c r="J14369" i="1" s="1"/>
  <c r="I14368" i="1"/>
  <c r="J14368" i="1" s="1"/>
  <c r="M14368" i="1" s="1"/>
  <c r="I14367" i="1"/>
  <c r="J14367" i="1" s="1"/>
  <c r="I14366" i="1"/>
  <c r="J14366" i="1" s="1"/>
  <c r="I14365" i="1"/>
  <c r="J14365" i="1" s="1"/>
  <c r="I14364" i="1"/>
  <c r="J14364" i="1" s="1"/>
  <c r="I14363" i="1"/>
  <c r="J14363" i="1" s="1"/>
  <c r="M14363" i="1" s="1"/>
  <c r="I14362" i="1"/>
  <c r="J14362" i="1" s="1"/>
  <c r="I14361" i="1"/>
  <c r="J14361" i="1" s="1"/>
  <c r="I14360" i="1"/>
  <c r="J14360" i="1" s="1"/>
  <c r="M14360" i="1" s="1"/>
  <c r="I14359" i="1"/>
  <c r="J14359" i="1" s="1"/>
  <c r="M14359" i="1" s="1"/>
  <c r="I14358" i="1"/>
  <c r="J14358" i="1" s="1"/>
  <c r="I14357" i="1"/>
  <c r="J14357" i="1" s="1"/>
  <c r="I14356" i="1"/>
  <c r="J14356" i="1" s="1"/>
  <c r="M14356" i="1" s="1"/>
  <c r="I14355" i="1"/>
  <c r="J14355" i="1" s="1"/>
  <c r="M14355" i="1" s="1"/>
  <c r="I14354" i="1"/>
  <c r="J14354" i="1" s="1"/>
  <c r="M14354" i="1" s="1"/>
  <c r="I14353" i="1"/>
  <c r="J14353" i="1" s="1"/>
  <c r="K14352" i="1"/>
  <c r="I14352" i="1"/>
  <c r="J14352" i="1" s="1"/>
  <c r="M14352" i="1" s="1"/>
  <c r="I14351" i="1"/>
  <c r="J14351" i="1" s="1"/>
  <c r="M14351" i="1" s="1"/>
  <c r="I14350" i="1"/>
  <c r="J14350" i="1" s="1"/>
  <c r="I14349" i="1"/>
  <c r="J14349" i="1" s="1"/>
  <c r="M14349" i="1" s="1"/>
  <c r="I14348" i="1"/>
  <c r="J14348" i="1" s="1"/>
  <c r="I14347" i="1"/>
  <c r="J14347" i="1" s="1"/>
  <c r="I14346" i="1"/>
  <c r="J14346" i="1" s="1"/>
  <c r="I14345" i="1"/>
  <c r="J14345" i="1" s="1"/>
  <c r="I14344" i="1"/>
  <c r="J14344" i="1" s="1"/>
  <c r="I14343" i="1"/>
  <c r="J14343" i="1" s="1"/>
  <c r="M14343" i="1" s="1"/>
  <c r="I14342" i="1"/>
  <c r="J14342" i="1" s="1"/>
  <c r="M14342" i="1" s="1"/>
  <c r="I14341" i="1"/>
  <c r="J14341" i="1" s="1"/>
  <c r="I14340" i="1"/>
  <c r="J14340" i="1" s="1"/>
  <c r="M14340" i="1" s="1"/>
  <c r="I14339" i="1"/>
  <c r="J14339" i="1" s="1"/>
  <c r="I14338" i="1"/>
  <c r="J14338" i="1" s="1"/>
  <c r="I14337" i="1"/>
  <c r="J14337" i="1" s="1"/>
  <c r="I14336" i="1"/>
  <c r="J14336" i="1" s="1"/>
  <c r="I14335" i="1"/>
  <c r="J14335" i="1" s="1"/>
  <c r="I14334" i="1"/>
  <c r="J14334" i="1" s="1"/>
  <c r="J14333" i="1"/>
  <c r="M14333" i="1" s="1"/>
  <c r="I14333" i="1"/>
  <c r="I14332" i="1"/>
  <c r="J14332" i="1" s="1"/>
  <c r="J14331" i="1"/>
  <c r="I14331" i="1"/>
  <c r="I14330" i="1"/>
  <c r="J14330" i="1" s="1"/>
  <c r="I14329" i="1"/>
  <c r="J14329" i="1" s="1"/>
  <c r="I14328" i="1"/>
  <c r="J14328" i="1" s="1"/>
  <c r="M14328" i="1" s="1"/>
  <c r="I14327" i="1"/>
  <c r="J14327" i="1" s="1"/>
  <c r="M14327" i="1" s="1"/>
  <c r="I14326" i="1"/>
  <c r="J14326" i="1" s="1"/>
  <c r="M14326" i="1" s="1"/>
  <c r="I14325" i="1"/>
  <c r="J14325" i="1" s="1"/>
  <c r="I14324" i="1"/>
  <c r="J14324" i="1" s="1"/>
  <c r="M14324" i="1" s="1"/>
  <c r="I14323" i="1"/>
  <c r="J14323" i="1" s="1"/>
  <c r="J14322" i="1"/>
  <c r="I14322" i="1"/>
  <c r="I14321" i="1"/>
  <c r="J14321" i="1" s="1"/>
  <c r="I14320" i="1"/>
  <c r="J14320" i="1" s="1"/>
  <c r="I14319" i="1"/>
  <c r="J14319" i="1" s="1"/>
  <c r="I14318" i="1"/>
  <c r="J14318" i="1" s="1"/>
  <c r="I14317" i="1"/>
  <c r="J14317" i="1" s="1"/>
  <c r="M14317" i="1" s="1"/>
  <c r="I14316" i="1"/>
  <c r="J14316" i="1" s="1"/>
  <c r="I14315" i="1"/>
  <c r="J14315" i="1" s="1"/>
  <c r="I14314" i="1"/>
  <c r="J14314" i="1" s="1"/>
  <c r="J14313" i="1"/>
  <c r="I14313" i="1"/>
  <c r="I14312" i="1"/>
  <c r="J14312" i="1" s="1"/>
  <c r="I14311" i="1"/>
  <c r="J14311" i="1" s="1"/>
  <c r="I14310" i="1"/>
  <c r="J14310" i="1" s="1"/>
  <c r="M14310" i="1" s="1"/>
  <c r="I14309" i="1"/>
  <c r="J14309" i="1" s="1"/>
  <c r="K14309" i="1" s="1"/>
  <c r="I14308" i="1"/>
  <c r="J14308" i="1" s="1"/>
  <c r="M14308" i="1" s="1"/>
  <c r="I14307" i="1"/>
  <c r="J14307" i="1" s="1"/>
  <c r="I14306" i="1"/>
  <c r="J14306" i="1" s="1"/>
  <c r="I14305" i="1"/>
  <c r="J14305" i="1" s="1"/>
  <c r="I14304" i="1"/>
  <c r="J14304" i="1" s="1"/>
  <c r="M14304" i="1" s="1"/>
  <c r="I14303" i="1"/>
  <c r="J14303" i="1" s="1"/>
  <c r="M14303" i="1" s="1"/>
  <c r="I14302" i="1"/>
  <c r="J14302" i="1" s="1"/>
  <c r="I14301" i="1"/>
  <c r="J14301" i="1" s="1"/>
  <c r="M14301" i="1" s="1"/>
  <c r="I14300" i="1"/>
  <c r="J14300" i="1" s="1"/>
  <c r="I14299" i="1"/>
  <c r="J14299" i="1" s="1"/>
  <c r="I14298" i="1"/>
  <c r="J14298" i="1" s="1"/>
  <c r="I14297" i="1"/>
  <c r="J14297" i="1" s="1"/>
  <c r="M14297" i="1" s="1"/>
  <c r="I14296" i="1"/>
  <c r="J14296" i="1" s="1"/>
  <c r="I14295" i="1"/>
  <c r="J14295" i="1" s="1"/>
  <c r="J14294" i="1"/>
  <c r="M14294" i="1" s="1"/>
  <c r="I14294" i="1"/>
  <c r="I14293" i="1"/>
  <c r="J14293" i="1" s="1"/>
  <c r="I14292" i="1"/>
  <c r="J14292" i="1" s="1"/>
  <c r="M14292" i="1" s="1"/>
  <c r="J14291" i="1"/>
  <c r="I14291" i="1"/>
  <c r="I14290" i="1"/>
  <c r="J14290" i="1" s="1"/>
  <c r="I14289" i="1"/>
  <c r="J14289" i="1" s="1"/>
  <c r="I14288" i="1"/>
  <c r="J14288" i="1" s="1"/>
  <c r="M14288" i="1" s="1"/>
  <c r="I14287" i="1"/>
  <c r="J14287" i="1" s="1"/>
  <c r="I14286" i="1"/>
  <c r="J14286" i="1" s="1"/>
  <c r="I14285" i="1"/>
  <c r="J14285" i="1" s="1"/>
  <c r="M14285" i="1" s="1"/>
  <c r="I14284" i="1"/>
  <c r="J14284" i="1" s="1"/>
  <c r="M14284" i="1" s="1"/>
  <c r="I14283" i="1"/>
  <c r="J14283" i="1" s="1"/>
  <c r="K14283" i="1" s="1"/>
  <c r="I14282" i="1"/>
  <c r="J14282" i="1" s="1"/>
  <c r="I14281" i="1"/>
  <c r="J14281" i="1" s="1"/>
  <c r="I14280" i="1"/>
  <c r="J14280" i="1" s="1"/>
  <c r="I14279" i="1"/>
  <c r="J14279" i="1" s="1"/>
  <c r="M14279" i="1" s="1"/>
  <c r="I14278" i="1"/>
  <c r="J14278" i="1" s="1"/>
  <c r="M14278" i="1" s="1"/>
  <c r="I14277" i="1"/>
  <c r="J14277" i="1" s="1"/>
  <c r="I14276" i="1"/>
  <c r="J14276" i="1" s="1"/>
  <c r="I14275" i="1"/>
  <c r="J14275" i="1" s="1"/>
  <c r="I14274" i="1"/>
  <c r="J14274" i="1" s="1"/>
  <c r="J14273" i="1"/>
  <c r="I14273" i="1"/>
  <c r="I14272" i="1"/>
  <c r="J14272" i="1" s="1"/>
  <c r="I14271" i="1"/>
  <c r="J14271" i="1" s="1"/>
  <c r="I14270" i="1"/>
  <c r="J14270" i="1" s="1"/>
  <c r="J14269" i="1"/>
  <c r="M14269" i="1" s="1"/>
  <c r="I14269" i="1"/>
  <c r="I14268" i="1"/>
  <c r="J14268" i="1" s="1"/>
  <c r="M14268" i="1" s="1"/>
  <c r="I14267" i="1"/>
  <c r="J14267" i="1" s="1"/>
  <c r="J14266" i="1"/>
  <c r="I14266" i="1"/>
  <c r="K14265" i="1"/>
  <c r="I14265" i="1"/>
  <c r="J14265" i="1" s="1"/>
  <c r="M14265" i="1" s="1"/>
  <c r="I14264" i="1"/>
  <c r="J14264" i="1" s="1"/>
  <c r="I14263" i="1"/>
  <c r="J14263" i="1" s="1"/>
  <c r="I14262" i="1"/>
  <c r="J14262" i="1" s="1"/>
  <c r="M14262" i="1" s="1"/>
  <c r="I14261" i="1"/>
  <c r="J14261" i="1" s="1"/>
  <c r="K14261" i="1" s="1"/>
  <c r="I14260" i="1"/>
  <c r="J14260" i="1" s="1"/>
  <c r="I14259" i="1"/>
  <c r="J14259" i="1" s="1"/>
  <c r="M14259" i="1" s="1"/>
  <c r="I14258" i="1"/>
  <c r="J14258" i="1" s="1"/>
  <c r="I14257" i="1"/>
  <c r="J14257" i="1" s="1"/>
  <c r="I14256" i="1"/>
  <c r="J14256" i="1" s="1"/>
  <c r="I14255" i="1"/>
  <c r="J14255" i="1" s="1"/>
  <c r="I14254" i="1"/>
  <c r="J14254" i="1" s="1"/>
  <c r="I14253" i="1"/>
  <c r="J14253" i="1" s="1"/>
  <c r="M14253" i="1" s="1"/>
  <c r="I14252" i="1"/>
  <c r="J14252" i="1" s="1"/>
  <c r="M14252" i="1" s="1"/>
  <c r="I14251" i="1"/>
  <c r="J14251" i="1" s="1"/>
  <c r="I14250" i="1"/>
  <c r="J14250" i="1" s="1"/>
  <c r="I14249" i="1"/>
  <c r="J14249" i="1" s="1"/>
  <c r="I14248" i="1"/>
  <c r="J14248" i="1" s="1"/>
  <c r="I14247" i="1"/>
  <c r="J14247" i="1" s="1"/>
  <c r="M14247" i="1" s="1"/>
  <c r="J14246" i="1"/>
  <c r="M14246" i="1" s="1"/>
  <c r="I14246" i="1"/>
  <c r="I14245" i="1"/>
  <c r="J14245" i="1" s="1"/>
  <c r="I14244" i="1"/>
  <c r="J14244" i="1" s="1"/>
  <c r="I14243" i="1"/>
  <c r="J14243" i="1" s="1"/>
  <c r="M14243" i="1" s="1"/>
  <c r="I14242" i="1"/>
  <c r="J14242" i="1" s="1"/>
  <c r="I14241" i="1"/>
  <c r="J14241" i="1" s="1"/>
  <c r="J14240" i="1"/>
  <c r="M14240" i="1" s="1"/>
  <c r="I14240" i="1"/>
  <c r="I14239" i="1"/>
  <c r="J14239" i="1" s="1"/>
  <c r="I14238" i="1"/>
  <c r="J14238" i="1" s="1"/>
  <c r="I14237" i="1"/>
  <c r="J14237" i="1" s="1"/>
  <c r="M14237" i="1" s="1"/>
  <c r="I14236" i="1"/>
  <c r="J14236" i="1" s="1"/>
  <c r="M14236" i="1" s="1"/>
  <c r="I14235" i="1"/>
  <c r="J14235" i="1" s="1"/>
  <c r="K14235" i="1" s="1"/>
  <c r="I14234" i="1"/>
  <c r="J14234" i="1" s="1"/>
  <c r="I14233" i="1"/>
  <c r="J14233" i="1" s="1"/>
  <c r="I14232" i="1"/>
  <c r="J14232" i="1" s="1"/>
  <c r="I14231" i="1"/>
  <c r="J14231" i="1" s="1"/>
  <c r="M14231" i="1" s="1"/>
  <c r="I14230" i="1"/>
  <c r="J14230" i="1" s="1"/>
  <c r="M14230" i="1" s="1"/>
  <c r="I14229" i="1"/>
  <c r="J14229" i="1" s="1"/>
  <c r="I14228" i="1"/>
  <c r="J14228" i="1" s="1"/>
  <c r="M14228" i="1" s="1"/>
  <c r="I14227" i="1"/>
  <c r="J14227" i="1" s="1"/>
  <c r="I14226" i="1"/>
  <c r="J14226" i="1" s="1"/>
  <c r="M14226" i="1" s="1"/>
  <c r="I14225" i="1"/>
  <c r="J14225" i="1" s="1"/>
  <c r="K14225" i="1" s="1"/>
  <c r="I14224" i="1"/>
  <c r="J14224" i="1" s="1"/>
  <c r="M14224" i="1" s="1"/>
  <c r="I14223" i="1"/>
  <c r="J14223" i="1" s="1"/>
  <c r="I14222" i="1"/>
  <c r="J14222" i="1" s="1"/>
  <c r="M14222" i="1" s="1"/>
  <c r="I14221" i="1"/>
  <c r="J14221" i="1" s="1"/>
  <c r="I14220" i="1"/>
  <c r="J14220" i="1" s="1"/>
  <c r="M14220" i="1" s="1"/>
  <c r="I14219" i="1"/>
  <c r="J14219" i="1" s="1"/>
  <c r="K14219" i="1" s="1"/>
  <c r="I14218" i="1"/>
  <c r="J14218" i="1" s="1"/>
  <c r="I14217" i="1"/>
  <c r="J14217" i="1" s="1"/>
  <c r="K14217" i="1" s="1"/>
  <c r="I14216" i="1"/>
  <c r="J14216" i="1" s="1"/>
  <c r="I14215" i="1"/>
  <c r="J14215" i="1" s="1"/>
  <c r="I14214" i="1"/>
  <c r="J14214" i="1" s="1"/>
  <c r="I14213" i="1"/>
  <c r="J14213" i="1" s="1"/>
  <c r="K14213" i="1" s="1"/>
  <c r="I14212" i="1"/>
  <c r="J14212" i="1" s="1"/>
  <c r="I14211" i="1"/>
  <c r="J14211" i="1" s="1"/>
  <c r="I14210" i="1"/>
  <c r="J14210" i="1" s="1"/>
  <c r="I14209" i="1"/>
  <c r="J14209" i="1" s="1"/>
  <c r="K14209" i="1" s="1"/>
  <c r="I14208" i="1"/>
  <c r="J14208" i="1" s="1"/>
  <c r="I14207" i="1"/>
  <c r="J14207" i="1" s="1"/>
  <c r="J14206" i="1"/>
  <c r="I14206" i="1"/>
  <c r="I14205" i="1"/>
  <c r="J14205" i="1" s="1"/>
  <c r="I14204" i="1"/>
  <c r="J14204" i="1" s="1"/>
  <c r="I14203" i="1"/>
  <c r="J14203" i="1" s="1"/>
  <c r="I14202" i="1"/>
  <c r="J14202" i="1" s="1"/>
  <c r="I14201" i="1"/>
  <c r="J14201" i="1" s="1"/>
  <c r="K14201" i="1" s="1"/>
  <c r="I14200" i="1"/>
  <c r="J14200" i="1" s="1"/>
  <c r="I14199" i="1"/>
  <c r="J14199" i="1" s="1"/>
  <c r="I14198" i="1"/>
  <c r="J14198" i="1" s="1"/>
  <c r="I14197" i="1"/>
  <c r="J14197" i="1" s="1"/>
  <c r="K14197" i="1" s="1"/>
  <c r="I14196" i="1"/>
  <c r="J14196" i="1" s="1"/>
  <c r="I14195" i="1"/>
  <c r="J14195" i="1" s="1"/>
  <c r="I14194" i="1"/>
  <c r="J14194" i="1" s="1"/>
  <c r="I14193" i="1"/>
  <c r="J14193" i="1" s="1"/>
  <c r="K14193" i="1" s="1"/>
  <c r="I14192" i="1"/>
  <c r="J14192" i="1" s="1"/>
  <c r="I14191" i="1"/>
  <c r="J14191" i="1" s="1"/>
  <c r="I14190" i="1"/>
  <c r="J14190" i="1" s="1"/>
  <c r="I14189" i="1"/>
  <c r="J14189" i="1" s="1"/>
  <c r="I14188" i="1"/>
  <c r="J14188" i="1" s="1"/>
  <c r="I14187" i="1"/>
  <c r="J14187" i="1" s="1"/>
  <c r="I14186" i="1"/>
  <c r="J14186" i="1" s="1"/>
  <c r="I14185" i="1"/>
  <c r="J14185" i="1" s="1"/>
  <c r="K14185" i="1" s="1"/>
  <c r="I14184" i="1"/>
  <c r="J14184" i="1" s="1"/>
  <c r="I14183" i="1"/>
  <c r="J14183" i="1" s="1"/>
  <c r="I14182" i="1"/>
  <c r="J14182" i="1" s="1"/>
  <c r="I14181" i="1"/>
  <c r="J14181" i="1" s="1"/>
  <c r="K14181" i="1" s="1"/>
  <c r="I14180" i="1"/>
  <c r="J14180" i="1" s="1"/>
  <c r="I14179" i="1"/>
  <c r="J14179" i="1" s="1"/>
  <c r="I14178" i="1"/>
  <c r="J14178" i="1" s="1"/>
  <c r="I14177" i="1"/>
  <c r="J14177" i="1" s="1"/>
  <c r="K14177" i="1" s="1"/>
  <c r="I14176" i="1"/>
  <c r="J14176" i="1" s="1"/>
  <c r="I14175" i="1"/>
  <c r="J14175" i="1" s="1"/>
  <c r="I14174" i="1"/>
  <c r="J14174" i="1" s="1"/>
  <c r="I14173" i="1"/>
  <c r="J14173" i="1" s="1"/>
  <c r="I14172" i="1"/>
  <c r="J14172" i="1" s="1"/>
  <c r="I14171" i="1"/>
  <c r="J14171" i="1" s="1"/>
  <c r="I14170" i="1"/>
  <c r="J14170" i="1" s="1"/>
  <c r="J14169" i="1"/>
  <c r="K14169" i="1" s="1"/>
  <c r="I14169" i="1"/>
  <c r="I14168" i="1"/>
  <c r="J14168" i="1" s="1"/>
  <c r="I14167" i="1"/>
  <c r="J14167" i="1" s="1"/>
  <c r="I14166" i="1"/>
  <c r="J14166" i="1" s="1"/>
  <c r="I14165" i="1"/>
  <c r="J14165" i="1" s="1"/>
  <c r="K14165" i="1" s="1"/>
  <c r="I14164" i="1"/>
  <c r="J14164" i="1" s="1"/>
  <c r="I14163" i="1"/>
  <c r="J14163" i="1" s="1"/>
  <c r="M14163" i="1" s="1"/>
  <c r="I14162" i="1"/>
  <c r="J14162" i="1" s="1"/>
  <c r="I14161" i="1"/>
  <c r="J14161" i="1" s="1"/>
  <c r="I14160" i="1"/>
  <c r="J14160" i="1" s="1"/>
  <c r="I14159" i="1"/>
  <c r="J14159" i="1" s="1"/>
  <c r="M14159" i="1" s="1"/>
  <c r="I14158" i="1"/>
  <c r="J14158" i="1" s="1"/>
  <c r="I14157" i="1"/>
  <c r="J14157" i="1" s="1"/>
  <c r="K14157" i="1" s="1"/>
  <c r="I14156" i="1"/>
  <c r="J14156" i="1" s="1"/>
  <c r="I14155" i="1"/>
  <c r="J14155" i="1" s="1"/>
  <c r="I14154" i="1"/>
  <c r="J14154" i="1" s="1"/>
  <c r="I14153" i="1"/>
  <c r="J14153" i="1" s="1"/>
  <c r="I14152" i="1"/>
  <c r="J14152" i="1" s="1"/>
  <c r="I14151" i="1"/>
  <c r="J14151" i="1" s="1"/>
  <c r="I14150" i="1"/>
  <c r="J14150" i="1" s="1"/>
  <c r="I14149" i="1"/>
  <c r="J14149" i="1" s="1"/>
  <c r="K14149" i="1" s="1"/>
  <c r="I14148" i="1"/>
  <c r="J14148" i="1" s="1"/>
  <c r="J14147" i="1"/>
  <c r="I14147" i="1"/>
  <c r="I14146" i="1"/>
  <c r="J14146" i="1" s="1"/>
  <c r="I14145" i="1"/>
  <c r="J14145" i="1" s="1"/>
  <c r="I14144" i="1"/>
  <c r="J14144" i="1" s="1"/>
  <c r="I14143" i="1"/>
  <c r="J14143" i="1" s="1"/>
  <c r="M14143" i="1" s="1"/>
  <c r="I14142" i="1"/>
  <c r="J14142" i="1" s="1"/>
  <c r="I14141" i="1"/>
  <c r="J14141" i="1" s="1"/>
  <c r="I14140" i="1"/>
  <c r="J14140" i="1" s="1"/>
  <c r="I14139" i="1"/>
  <c r="J14139" i="1" s="1"/>
  <c r="M14139" i="1" s="1"/>
  <c r="I14138" i="1"/>
  <c r="J14138" i="1" s="1"/>
  <c r="I14137" i="1"/>
  <c r="J14137" i="1" s="1"/>
  <c r="K14137" i="1" s="1"/>
  <c r="I14136" i="1"/>
  <c r="J14136" i="1" s="1"/>
  <c r="I14135" i="1"/>
  <c r="J14135" i="1" s="1"/>
  <c r="I14134" i="1"/>
  <c r="J14134" i="1" s="1"/>
  <c r="I14133" i="1"/>
  <c r="J14133" i="1" s="1"/>
  <c r="K14133" i="1" s="1"/>
  <c r="I14132" i="1"/>
  <c r="J14132" i="1" s="1"/>
  <c r="I14131" i="1"/>
  <c r="J14131" i="1" s="1"/>
  <c r="I14130" i="1"/>
  <c r="J14130" i="1" s="1"/>
  <c r="I14129" i="1"/>
  <c r="J14129" i="1" s="1"/>
  <c r="I14128" i="1"/>
  <c r="J14128" i="1" s="1"/>
  <c r="I14127" i="1"/>
  <c r="J14127" i="1" s="1"/>
  <c r="M14127" i="1" s="1"/>
  <c r="I14126" i="1"/>
  <c r="J14126" i="1" s="1"/>
  <c r="M14125" i="1"/>
  <c r="I14125" i="1"/>
  <c r="J14125" i="1" s="1"/>
  <c r="K14125" i="1" s="1"/>
  <c r="I14124" i="1"/>
  <c r="J14124" i="1" s="1"/>
  <c r="I14123" i="1"/>
  <c r="J14123" i="1" s="1"/>
  <c r="I14122" i="1"/>
  <c r="J14122" i="1" s="1"/>
  <c r="I14121" i="1"/>
  <c r="J14121" i="1" s="1"/>
  <c r="I14120" i="1"/>
  <c r="J14120" i="1" s="1"/>
  <c r="K14120" i="1" s="1"/>
  <c r="I14119" i="1"/>
  <c r="J14119" i="1" s="1"/>
  <c r="I14118" i="1"/>
  <c r="J14118" i="1" s="1"/>
  <c r="K14118" i="1" s="1"/>
  <c r="I14117" i="1"/>
  <c r="J14117" i="1" s="1"/>
  <c r="I14116" i="1"/>
  <c r="J14116" i="1" s="1"/>
  <c r="K14116" i="1" s="1"/>
  <c r="I14115" i="1"/>
  <c r="J14115" i="1" s="1"/>
  <c r="I14114" i="1"/>
  <c r="J14114" i="1" s="1"/>
  <c r="K14114" i="1" s="1"/>
  <c r="I14113" i="1"/>
  <c r="J14113" i="1" s="1"/>
  <c r="K14113" i="1" s="1"/>
  <c r="I14112" i="1"/>
  <c r="J14112" i="1" s="1"/>
  <c r="I14111" i="1"/>
  <c r="J14111" i="1" s="1"/>
  <c r="I14110" i="1"/>
  <c r="J14110" i="1" s="1"/>
  <c r="K14110" i="1" s="1"/>
  <c r="I14109" i="1"/>
  <c r="J14109" i="1" s="1"/>
  <c r="K14109" i="1" s="1"/>
  <c r="I14108" i="1"/>
  <c r="J14108" i="1" s="1"/>
  <c r="I14107" i="1"/>
  <c r="J14107" i="1" s="1"/>
  <c r="I14106" i="1"/>
  <c r="J14106" i="1" s="1"/>
  <c r="K14106" i="1" s="1"/>
  <c r="I14105" i="1"/>
  <c r="J14105" i="1" s="1"/>
  <c r="I14104" i="1"/>
  <c r="J14104" i="1" s="1"/>
  <c r="K14104" i="1" s="1"/>
  <c r="I14103" i="1"/>
  <c r="J14103" i="1" s="1"/>
  <c r="I14102" i="1"/>
  <c r="J14102" i="1" s="1"/>
  <c r="K14102" i="1" s="1"/>
  <c r="I14101" i="1"/>
  <c r="J14101" i="1" s="1"/>
  <c r="I14100" i="1"/>
  <c r="J14100" i="1" s="1"/>
  <c r="K14100" i="1" s="1"/>
  <c r="I14099" i="1"/>
  <c r="J14099" i="1" s="1"/>
  <c r="I14098" i="1"/>
  <c r="J14098" i="1" s="1"/>
  <c r="K14098" i="1" s="1"/>
  <c r="I14097" i="1"/>
  <c r="J14097" i="1" s="1"/>
  <c r="K14097" i="1" s="1"/>
  <c r="I14096" i="1"/>
  <c r="J14096" i="1" s="1"/>
  <c r="K14096" i="1" s="1"/>
  <c r="I14095" i="1"/>
  <c r="J14095" i="1" s="1"/>
  <c r="I14094" i="1"/>
  <c r="J14094" i="1" s="1"/>
  <c r="K14094" i="1" s="1"/>
  <c r="I14093" i="1"/>
  <c r="J14093" i="1" s="1"/>
  <c r="K14093" i="1" s="1"/>
  <c r="I14092" i="1"/>
  <c r="J14092" i="1" s="1"/>
  <c r="I14091" i="1"/>
  <c r="J14091" i="1" s="1"/>
  <c r="I14090" i="1"/>
  <c r="J14090" i="1" s="1"/>
  <c r="K14090" i="1" s="1"/>
  <c r="I14089" i="1"/>
  <c r="J14089" i="1" s="1"/>
  <c r="I14088" i="1"/>
  <c r="J14088" i="1" s="1"/>
  <c r="K14088" i="1" s="1"/>
  <c r="I14087" i="1"/>
  <c r="J14087" i="1" s="1"/>
  <c r="I14086" i="1"/>
  <c r="J14086" i="1" s="1"/>
  <c r="K14086" i="1" s="1"/>
  <c r="I14085" i="1"/>
  <c r="J14085" i="1" s="1"/>
  <c r="I14084" i="1"/>
  <c r="J14084" i="1" s="1"/>
  <c r="K14084" i="1" s="1"/>
  <c r="I14083" i="1"/>
  <c r="J14083" i="1" s="1"/>
  <c r="K14083" i="1" s="1"/>
  <c r="I14082" i="1"/>
  <c r="J14082" i="1" s="1"/>
  <c r="K14082" i="1" s="1"/>
  <c r="I14081" i="1"/>
  <c r="J14081" i="1" s="1"/>
  <c r="K14081" i="1" s="1"/>
  <c r="I14080" i="1"/>
  <c r="J14080" i="1" s="1"/>
  <c r="K14080" i="1" s="1"/>
  <c r="I14079" i="1"/>
  <c r="J14079" i="1" s="1"/>
  <c r="I14078" i="1"/>
  <c r="J14078" i="1" s="1"/>
  <c r="K14078" i="1" s="1"/>
  <c r="I14077" i="1"/>
  <c r="J14077" i="1" s="1"/>
  <c r="I14076" i="1"/>
  <c r="J14076" i="1" s="1"/>
  <c r="I14075" i="1"/>
  <c r="J14075" i="1" s="1"/>
  <c r="K14075" i="1" s="1"/>
  <c r="I14074" i="1"/>
  <c r="J14074" i="1" s="1"/>
  <c r="I14073" i="1"/>
  <c r="J14073" i="1" s="1"/>
  <c r="M14072" i="1"/>
  <c r="I14072" i="1"/>
  <c r="J14072" i="1" s="1"/>
  <c r="K14072" i="1" s="1"/>
  <c r="I14071" i="1"/>
  <c r="J14071" i="1" s="1"/>
  <c r="I14070" i="1"/>
  <c r="J14070" i="1" s="1"/>
  <c r="K14070" i="1" s="1"/>
  <c r="I14069" i="1"/>
  <c r="J14069" i="1" s="1"/>
  <c r="K14069" i="1" s="1"/>
  <c r="I14068" i="1"/>
  <c r="J14068" i="1" s="1"/>
  <c r="K14068" i="1" s="1"/>
  <c r="I14067" i="1"/>
  <c r="J14067" i="1" s="1"/>
  <c r="I14066" i="1"/>
  <c r="J14066" i="1" s="1"/>
  <c r="K14066" i="1" s="1"/>
  <c r="I14065" i="1"/>
  <c r="J14065" i="1" s="1"/>
  <c r="K14065" i="1" s="1"/>
  <c r="I14064" i="1"/>
  <c r="J14064" i="1" s="1"/>
  <c r="K14064" i="1" s="1"/>
  <c r="I14063" i="1"/>
  <c r="J14063" i="1" s="1"/>
  <c r="I14062" i="1"/>
  <c r="J14062" i="1" s="1"/>
  <c r="K14062" i="1" s="1"/>
  <c r="I14061" i="1"/>
  <c r="J14061" i="1" s="1"/>
  <c r="I14060" i="1"/>
  <c r="J14060" i="1" s="1"/>
  <c r="I14059" i="1"/>
  <c r="J14059" i="1" s="1"/>
  <c r="K14059" i="1" s="1"/>
  <c r="I14058" i="1"/>
  <c r="J14058" i="1" s="1"/>
  <c r="I14057" i="1"/>
  <c r="J14057" i="1" s="1"/>
  <c r="I14056" i="1"/>
  <c r="J14056" i="1" s="1"/>
  <c r="K14056" i="1" s="1"/>
  <c r="I14055" i="1"/>
  <c r="J14055" i="1" s="1"/>
  <c r="I14054" i="1"/>
  <c r="J14054" i="1" s="1"/>
  <c r="K14054" i="1" s="1"/>
  <c r="I14053" i="1"/>
  <c r="J14053" i="1" s="1"/>
  <c r="K14053" i="1" s="1"/>
  <c r="I14052" i="1"/>
  <c r="J14052" i="1" s="1"/>
  <c r="K14052" i="1" s="1"/>
  <c r="I14051" i="1"/>
  <c r="J14051" i="1" s="1"/>
  <c r="K14051" i="1" s="1"/>
  <c r="I14050" i="1"/>
  <c r="J14050" i="1" s="1"/>
  <c r="K14050" i="1" s="1"/>
  <c r="I14049" i="1"/>
  <c r="J14049" i="1" s="1"/>
  <c r="K14049" i="1" s="1"/>
  <c r="I14048" i="1"/>
  <c r="J14048" i="1" s="1"/>
  <c r="K14048" i="1" s="1"/>
  <c r="I14047" i="1"/>
  <c r="J14047" i="1" s="1"/>
  <c r="I14046" i="1"/>
  <c r="J14046" i="1" s="1"/>
  <c r="K14046" i="1" s="1"/>
  <c r="I14045" i="1"/>
  <c r="J14045" i="1" s="1"/>
  <c r="I14044" i="1"/>
  <c r="J14044" i="1" s="1"/>
  <c r="I14043" i="1"/>
  <c r="J14043" i="1" s="1"/>
  <c r="K14043" i="1" s="1"/>
  <c r="I14042" i="1"/>
  <c r="J14042" i="1" s="1"/>
  <c r="I14041" i="1"/>
  <c r="J14041" i="1" s="1"/>
  <c r="I14040" i="1"/>
  <c r="J14040" i="1" s="1"/>
  <c r="K14040" i="1" s="1"/>
  <c r="I14039" i="1"/>
  <c r="J14039" i="1" s="1"/>
  <c r="I14038" i="1"/>
  <c r="J14038" i="1" s="1"/>
  <c r="K14038" i="1" s="1"/>
  <c r="I14037" i="1"/>
  <c r="J14037" i="1" s="1"/>
  <c r="I14036" i="1"/>
  <c r="J14036" i="1" s="1"/>
  <c r="K14036" i="1" s="1"/>
  <c r="I14035" i="1"/>
  <c r="J14035" i="1" s="1"/>
  <c r="I14034" i="1"/>
  <c r="J14034" i="1" s="1"/>
  <c r="I14033" i="1"/>
  <c r="J14033" i="1" s="1"/>
  <c r="K14033" i="1" s="1"/>
  <c r="I14032" i="1"/>
  <c r="J14032" i="1" s="1"/>
  <c r="K14032" i="1" s="1"/>
  <c r="I14031" i="1"/>
  <c r="J14031" i="1" s="1"/>
  <c r="I14030" i="1"/>
  <c r="J14030" i="1" s="1"/>
  <c r="K14030" i="1" s="1"/>
  <c r="I14029" i="1"/>
  <c r="J14029" i="1" s="1"/>
  <c r="I14028" i="1"/>
  <c r="J14028" i="1" s="1"/>
  <c r="I14027" i="1"/>
  <c r="J14027" i="1" s="1"/>
  <c r="K14027" i="1" s="1"/>
  <c r="I14026" i="1"/>
  <c r="J14026" i="1" s="1"/>
  <c r="I14025" i="1"/>
  <c r="J14025" i="1" s="1"/>
  <c r="I14024" i="1"/>
  <c r="J14024" i="1" s="1"/>
  <c r="I14023" i="1"/>
  <c r="J14023" i="1" s="1"/>
  <c r="I14022" i="1"/>
  <c r="J14022" i="1" s="1"/>
  <c r="K14022" i="1" s="1"/>
  <c r="I14021" i="1"/>
  <c r="J14021" i="1" s="1"/>
  <c r="K14021" i="1" s="1"/>
  <c r="I14020" i="1"/>
  <c r="J14020" i="1" s="1"/>
  <c r="K14020" i="1" s="1"/>
  <c r="I14019" i="1"/>
  <c r="J14019" i="1" s="1"/>
  <c r="I14018" i="1"/>
  <c r="J14018" i="1" s="1"/>
  <c r="K14018" i="1" s="1"/>
  <c r="I14017" i="1"/>
  <c r="J14017" i="1" s="1"/>
  <c r="K14017" i="1" s="1"/>
  <c r="I14016" i="1"/>
  <c r="J14016" i="1" s="1"/>
  <c r="K14016" i="1" s="1"/>
  <c r="I14015" i="1"/>
  <c r="J14015" i="1" s="1"/>
  <c r="I14014" i="1"/>
  <c r="J14014" i="1" s="1"/>
  <c r="K14014" i="1" s="1"/>
  <c r="I14013" i="1"/>
  <c r="J14013" i="1" s="1"/>
  <c r="I14012" i="1"/>
  <c r="J14012" i="1" s="1"/>
  <c r="I14011" i="1"/>
  <c r="J14011" i="1" s="1"/>
  <c r="K14011" i="1" s="1"/>
  <c r="I14010" i="1"/>
  <c r="J14010" i="1" s="1"/>
  <c r="I14009" i="1"/>
  <c r="J14009" i="1" s="1"/>
  <c r="I14008" i="1"/>
  <c r="J14008" i="1" s="1"/>
  <c r="K14008" i="1" s="1"/>
  <c r="I14007" i="1"/>
  <c r="J14007" i="1" s="1"/>
  <c r="I14006" i="1"/>
  <c r="J14006" i="1" s="1"/>
  <c r="K14006" i="1" s="1"/>
  <c r="I14005" i="1"/>
  <c r="J14005" i="1" s="1"/>
  <c r="I14004" i="1"/>
  <c r="J14004" i="1" s="1"/>
  <c r="K14004" i="1" s="1"/>
  <c r="I14003" i="1"/>
  <c r="J14003" i="1" s="1"/>
  <c r="K14003" i="1" s="1"/>
  <c r="I14002" i="1"/>
  <c r="J14002" i="1" s="1"/>
  <c r="K14002" i="1" s="1"/>
  <c r="I14001" i="1"/>
  <c r="J14001" i="1" s="1"/>
  <c r="K14001" i="1" s="1"/>
  <c r="I14000" i="1"/>
  <c r="J14000" i="1" s="1"/>
  <c r="K14000" i="1" s="1"/>
  <c r="I13999" i="1"/>
  <c r="J13999" i="1" s="1"/>
  <c r="I13998" i="1"/>
  <c r="J13998" i="1" s="1"/>
  <c r="K13998" i="1" s="1"/>
  <c r="I13997" i="1"/>
  <c r="J13997" i="1" s="1"/>
  <c r="I13996" i="1"/>
  <c r="J13996" i="1" s="1"/>
  <c r="I13995" i="1"/>
  <c r="J13995" i="1" s="1"/>
  <c r="K13995" i="1" s="1"/>
  <c r="I13994" i="1"/>
  <c r="J13994" i="1" s="1"/>
  <c r="I13993" i="1"/>
  <c r="J13993" i="1" s="1"/>
  <c r="I13992" i="1"/>
  <c r="J13992" i="1" s="1"/>
  <c r="K13992" i="1" s="1"/>
  <c r="I13991" i="1"/>
  <c r="J13991" i="1" s="1"/>
  <c r="I13990" i="1"/>
  <c r="J13990" i="1" s="1"/>
  <c r="K13990" i="1" s="1"/>
  <c r="I13989" i="1"/>
  <c r="J13989" i="1" s="1"/>
  <c r="K13989" i="1" s="1"/>
  <c r="I13988" i="1"/>
  <c r="J13988" i="1" s="1"/>
  <c r="K13988" i="1" s="1"/>
  <c r="M13987" i="1"/>
  <c r="I13987" i="1"/>
  <c r="J13987" i="1" s="1"/>
  <c r="K13987" i="1" s="1"/>
  <c r="I13986" i="1"/>
  <c r="J13986" i="1" s="1"/>
  <c r="K13986" i="1" s="1"/>
  <c r="I13985" i="1"/>
  <c r="J13985" i="1" s="1"/>
  <c r="K13985" i="1" s="1"/>
  <c r="I13984" i="1"/>
  <c r="J13984" i="1" s="1"/>
  <c r="K13984" i="1" s="1"/>
  <c r="J13983" i="1"/>
  <c r="I13983" i="1"/>
  <c r="I13982" i="1"/>
  <c r="J13982" i="1" s="1"/>
  <c r="K13982" i="1" s="1"/>
  <c r="I13981" i="1"/>
  <c r="J13981" i="1" s="1"/>
  <c r="I13980" i="1"/>
  <c r="J13980" i="1" s="1"/>
  <c r="I13979" i="1"/>
  <c r="J13979" i="1" s="1"/>
  <c r="K13979" i="1" s="1"/>
  <c r="I13978" i="1"/>
  <c r="J13978" i="1" s="1"/>
  <c r="I13977" i="1"/>
  <c r="J13977" i="1" s="1"/>
  <c r="I13976" i="1"/>
  <c r="J13976" i="1" s="1"/>
  <c r="K13976" i="1" s="1"/>
  <c r="I13975" i="1"/>
  <c r="J13975" i="1" s="1"/>
  <c r="I13974" i="1"/>
  <c r="J13974" i="1" s="1"/>
  <c r="K13974" i="1" s="1"/>
  <c r="I13973" i="1"/>
  <c r="J13973" i="1" s="1"/>
  <c r="K13973" i="1" s="1"/>
  <c r="I13972" i="1"/>
  <c r="J13972" i="1" s="1"/>
  <c r="I13971" i="1"/>
  <c r="J13971" i="1" s="1"/>
  <c r="K13971" i="1" s="1"/>
  <c r="I13970" i="1"/>
  <c r="J13970" i="1" s="1"/>
  <c r="K13970" i="1" s="1"/>
  <c r="I13969" i="1"/>
  <c r="J13969" i="1" s="1"/>
  <c r="K13969" i="1" s="1"/>
  <c r="I13968" i="1"/>
  <c r="J13968" i="1" s="1"/>
  <c r="K13968" i="1" s="1"/>
  <c r="I13967" i="1"/>
  <c r="J13967" i="1" s="1"/>
  <c r="I13966" i="1"/>
  <c r="J13966" i="1" s="1"/>
  <c r="K13966" i="1" s="1"/>
  <c r="I13965" i="1"/>
  <c r="J13965" i="1" s="1"/>
  <c r="I13964" i="1"/>
  <c r="J13964" i="1" s="1"/>
  <c r="I13963" i="1"/>
  <c r="J13963" i="1" s="1"/>
  <c r="I13962" i="1"/>
  <c r="J13962" i="1" s="1"/>
  <c r="I13961" i="1"/>
  <c r="J13961" i="1" s="1"/>
  <c r="I13960" i="1"/>
  <c r="J13960" i="1" s="1"/>
  <c r="I13959" i="1"/>
  <c r="J13959" i="1" s="1"/>
  <c r="I13958" i="1"/>
  <c r="J13958" i="1" s="1"/>
  <c r="K13958" i="1" s="1"/>
  <c r="I13957" i="1"/>
  <c r="J13957" i="1" s="1"/>
  <c r="I13956" i="1"/>
  <c r="J13956" i="1" s="1"/>
  <c r="K13956" i="1" s="1"/>
  <c r="I13955" i="1"/>
  <c r="J13955" i="1" s="1"/>
  <c r="K13955" i="1" s="1"/>
  <c r="I13954" i="1"/>
  <c r="J13954" i="1" s="1"/>
  <c r="K13954" i="1" s="1"/>
  <c r="I13953" i="1"/>
  <c r="J13953" i="1" s="1"/>
  <c r="K13953" i="1" s="1"/>
  <c r="I13952" i="1"/>
  <c r="J13952" i="1" s="1"/>
  <c r="K13952" i="1" s="1"/>
  <c r="I13951" i="1"/>
  <c r="J13951" i="1" s="1"/>
  <c r="I13950" i="1"/>
  <c r="J13950" i="1" s="1"/>
  <c r="K13950" i="1" s="1"/>
  <c r="J13949" i="1"/>
  <c r="I13949" i="1"/>
  <c r="I13948" i="1"/>
  <c r="J13948" i="1" s="1"/>
  <c r="I13947" i="1"/>
  <c r="J13947" i="1" s="1"/>
  <c r="K13947" i="1" s="1"/>
  <c r="I13946" i="1"/>
  <c r="J13946" i="1" s="1"/>
  <c r="I13945" i="1"/>
  <c r="J13945" i="1" s="1"/>
  <c r="I13944" i="1"/>
  <c r="J13944" i="1" s="1"/>
  <c r="I13943" i="1"/>
  <c r="J13943" i="1" s="1"/>
  <c r="I13942" i="1"/>
  <c r="J13942" i="1" s="1"/>
  <c r="K13942" i="1" s="1"/>
  <c r="I13941" i="1"/>
  <c r="J13941" i="1" s="1"/>
  <c r="I13940" i="1"/>
  <c r="J13940" i="1" s="1"/>
  <c r="K13940" i="1" s="1"/>
  <c r="I13939" i="1"/>
  <c r="J13939" i="1" s="1"/>
  <c r="I13938" i="1"/>
  <c r="J13938" i="1" s="1"/>
  <c r="K13938" i="1" s="1"/>
  <c r="I13937" i="1"/>
  <c r="J13937" i="1" s="1"/>
  <c r="K13937" i="1" s="1"/>
  <c r="I13936" i="1"/>
  <c r="J13936" i="1" s="1"/>
  <c r="K13936" i="1" s="1"/>
  <c r="I13935" i="1"/>
  <c r="J13935" i="1" s="1"/>
  <c r="I13934" i="1"/>
  <c r="J13934" i="1" s="1"/>
  <c r="K13934" i="1" s="1"/>
  <c r="I13933" i="1"/>
  <c r="J13933" i="1" s="1"/>
  <c r="I13932" i="1"/>
  <c r="J13932" i="1" s="1"/>
  <c r="I13931" i="1"/>
  <c r="J13931" i="1" s="1"/>
  <c r="K13931" i="1" s="1"/>
  <c r="I13930" i="1"/>
  <c r="J13930" i="1" s="1"/>
  <c r="I13929" i="1"/>
  <c r="J13929" i="1" s="1"/>
  <c r="I13928" i="1"/>
  <c r="J13928" i="1" s="1"/>
  <c r="I13927" i="1"/>
  <c r="J13927" i="1" s="1"/>
  <c r="I13926" i="1"/>
  <c r="J13926" i="1" s="1"/>
  <c r="K13926" i="1" s="1"/>
  <c r="I13925" i="1"/>
  <c r="J13925" i="1" s="1"/>
  <c r="K13925" i="1" s="1"/>
  <c r="I13924" i="1"/>
  <c r="J13924" i="1" s="1"/>
  <c r="K13924" i="1" s="1"/>
  <c r="I13923" i="1"/>
  <c r="J13923" i="1" s="1"/>
  <c r="I13922" i="1"/>
  <c r="J13922" i="1" s="1"/>
  <c r="K13922" i="1" s="1"/>
  <c r="J13921" i="1"/>
  <c r="K13921" i="1" s="1"/>
  <c r="I13921" i="1"/>
  <c r="I13920" i="1"/>
  <c r="J13920" i="1" s="1"/>
  <c r="K13920" i="1" s="1"/>
  <c r="I13919" i="1"/>
  <c r="J13919" i="1" s="1"/>
  <c r="I13918" i="1"/>
  <c r="J13918" i="1" s="1"/>
  <c r="K13918" i="1" s="1"/>
  <c r="I13917" i="1"/>
  <c r="J13917" i="1" s="1"/>
  <c r="I13916" i="1"/>
  <c r="J13916" i="1" s="1"/>
  <c r="I13915" i="1"/>
  <c r="J13915" i="1" s="1"/>
  <c r="K13915" i="1" s="1"/>
  <c r="I13914" i="1"/>
  <c r="J13914" i="1" s="1"/>
  <c r="I13913" i="1"/>
  <c r="J13913" i="1" s="1"/>
  <c r="I13912" i="1"/>
  <c r="J13912" i="1" s="1"/>
  <c r="K13912" i="1" s="1"/>
  <c r="I13911" i="1"/>
  <c r="J13911" i="1" s="1"/>
  <c r="I13910" i="1"/>
  <c r="J13910" i="1" s="1"/>
  <c r="K13910" i="1" s="1"/>
  <c r="I13909" i="1"/>
  <c r="J13909" i="1" s="1"/>
  <c r="I13908" i="1"/>
  <c r="J13908" i="1" s="1"/>
  <c r="I13907" i="1"/>
  <c r="J13907" i="1" s="1"/>
  <c r="K13907" i="1" s="1"/>
  <c r="I13906" i="1"/>
  <c r="J13906" i="1" s="1"/>
  <c r="I13905" i="1"/>
  <c r="J13905" i="1" s="1"/>
  <c r="K13905" i="1" s="1"/>
  <c r="I13904" i="1"/>
  <c r="J13904" i="1" s="1"/>
  <c r="K13904" i="1" s="1"/>
  <c r="I13903" i="1"/>
  <c r="J13903" i="1" s="1"/>
  <c r="I13902" i="1"/>
  <c r="J13902" i="1" s="1"/>
  <c r="I13901" i="1"/>
  <c r="J13901" i="1" s="1"/>
  <c r="I13900" i="1"/>
  <c r="J13900" i="1" s="1"/>
  <c r="I13899" i="1"/>
  <c r="J13899" i="1" s="1"/>
  <c r="K13899" i="1" s="1"/>
  <c r="I13898" i="1"/>
  <c r="J13898" i="1" s="1"/>
  <c r="I13897" i="1"/>
  <c r="J13897" i="1" s="1"/>
  <c r="M13896" i="1"/>
  <c r="I13896" i="1"/>
  <c r="J13896" i="1" s="1"/>
  <c r="K13896" i="1" s="1"/>
  <c r="I13895" i="1"/>
  <c r="J13895" i="1" s="1"/>
  <c r="K13895" i="1" s="1"/>
  <c r="I13894" i="1"/>
  <c r="J13894" i="1" s="1"/>
  <c r="K13894" i="1" s="1"/>
  <c r="I13893" i="1"/>
  <c r="J13893" i="1" s="1"/>
  <c r="K13893" i="1" s="1"/>
  <c r="I13892" i="1"/>
  <c r="J13892" i="1" s="1"/>
  <c r="K13892" i="1" s="1"/>
  <c r="I13891" i="1"/>
  <c r="J13891" i="1" s="1"/>
  <c r="K13891" i="1" s="1"/>
  <c r="I13890" i="1"/>
  <c r="J13890" i="1" s="1"/>
  <c r="K13890" i="1" s="1"/>
  <c r="I13889" i="1"/>
  <c r="J13889" i="1" s="1"/>
  <c r="I13888" i="1"/>
  <c r="J13888" i="1" s="1"/>
  <c r="K13888" i="1" s="1"/>
  <c r="I13887" i="1"/>
  <c r="J13887" i="1" s="1"/>
  <c r="I13886" i="1"/>
  <c r="J13886" i="1" s="1"/>
  <c r="I13885" i="1"/>
  <c r="J13885" i="1" s="1"/>
  <c r="I13884" i="1"/>
  <c r="J13884" i="1" s="1"/>
  <c r="I13883" i="1"/>
  <c r="J13883" i="1" s="1"/>
  <c r="I13882" i="1"/>
  <c r="J13882" i="1" s="1"/>
  <c r="I13881" i="1"/>
  <c r="J13881" i="1" s="1"/>
  <c r="I13880" i="1"/>
  <c r="J13880" i="1" s="1"/>
  <c r="K13880" i="1" s="1"/>
  <c r="I13879" i="1"/>
  <c r="J13879" i="1" s="1"/>
  <c r="K13879" i="1" s="1"/>
  <c r="I13878" i="1"/>
  <c r="J13878" i="1" s="1"/>
  <c r="I13877" i="1"/>
  <c r="J13877" i="1" s="1"/>
  <c r="I13876" i="1"/>
  <c r="J13876" i="1" s="1"/>
  <c r="K13876" i="1" s="1"/>
  <c r="I13875" i="1"/>
  <c r="J13875" i="1" s="1"/>
  <c r="I13874" i="1"/>
  <c r="J13874" i="1" s="1"/>
  <c r="I13873" i="1"/>
  <c r="J13873" i="1" s="1"/>
  <c r="I13872" i="1"/>
  <c r="J13872" i="1" s="1"/>
  <c r="K13872" i="1" s="1"/>
  <c r="I13871" i="1"/>
  <c r="J13871" i="1" s="1"/>
  <c r="I13870" i="1"/>
  <c r="J13870" i="1" s="1"/>
  <c r="J13869" i="1"/>
  <c r="I13869" i="1"/>
  <c r="I13868" i="1"/>
  <c r="J13868" i="1" s="1"/>
  <c r="K13868" i="1" s="1"/>
  <c r="I13867" i="1"/>
  <c r="J13867" i="1" s="1"/>
  <c r="I13866" i="1"/>
  <c r="J13866" i="1" s="1"/>
  <c r="I13865" i="1"/>
  <c r="J13865" i="1" s="1"/>
  <c r="I13864" i="1"/>
  <c r="J13864" i="1" s="1"/>
  <c r="I13863" i="1"/>
  <c r="J13863" i="1" s="1"/>
  <c r="I13862" i="1"/>
  <c r="J13862" i="1" s="1"/>
  <c r="I13861" i="1"/>
  <c r="J13861" i="1" s="1"/>
  <c r="I13860" i="1"/>
  <c r="J13860" i="1" s="1"/>
  <c r="K13860" i="1" s="1"/>
  <c r="I13859" i="1"/>
  <c r="J13859" i="1" s="1"/>
  <c r="I13858" i="1"/>
  <c r="J13858" i="1" s="1"/>
  <c r="K13858" i="1" s="1"/>
  <c r="I13857" i="1"/>
  <c r="J13857" i="1" s="1"/>
  <c r="I13856" i="1"/>
  <c r="J13856" i="1" s="1"/>
  <c r="K13856" i="1" s="1"/>
  <c r="I13855" i="1"/>
  <c r="J13855" i="1" s="1"/>
  <c r="I13854" i="1"/>
  <c r="J13854" i="1" s="1"/>
  <c r="I13853" i="1"/>
  <c r="J13853" i="1" s="1"/>
  <c r="I13852" i="1"/>
  <c r="J13852" i="1" s="1"/>
  <c r="K13852" i="1" s="1"/>
  <c r="I13851" i="1"/>
  <c r="J13851" i="1" s="1"/>
  <c r="I13850" i="1"/>
  <c r="J13850" i="1" s="1"/>
  <c r="I13849" i="1"/>
  <c r="J13849" i="1" s="1"/>
  <c r="I13848" i="1"/>
  <c r="J13848" i="1" s="1"/>
  <c r="I13847" i="1"/>
  <c r="J13847" i="1" s="1"/>
  <c r="I13846" i="1"/>
  <c r="J13846" i="1" s="1"/>
  <c r="K13846" i="1" s="1"/>
  <c r="I13845" i="1"/>
  <c r="J13845" i="1" s="1"/>
  <c r="J13844" i="1"/>
  <c r="I13844" i="1"/>
  <c r="I13843" i="1"/>
  <c r="J13843" i="1" s="1"/>
  <c r="I13842" i="1"/>
  <c r="J13842" i="1" s="1"/>
  <c r="I13841" i="1"/>
  <c r="J13841" i="1" s="1"/>
  <c r="K13841" i="1" s="1"/>
  <c r="I13840" i="1"/>
  <c r="J13840" i="1" s="1"/>
  <c r="I13839" i="1"/>
  <c r="J13839" i="1" s="1"/>
  <c r="I13838" i="1"/>
  <c r="J13838" i="1" s="1"/>
  <c r="K13838" i="1" s="1"/>
  <c r="I13837" i="1"/>
  <c r="J13837" i="1" s="1"/>
  <c r="I13836" i="1"/>
  <c r="J13836" i="1" s="1"/>
  <c r="I13835" i="1"/>
  <c r="J13835" i="1" s="1"/>
  <c r="I13834" i="1"/>
  <c r="J13834" i="1" s="1"/>
  <c r="K13834" i="1" s="1"/>
  <c r="I13833" i="1"/>
  <c r="J13833" i="1" s="1"/>
  <c r="K13833" i="1" s="1"/>
  <c r="I13832" i="1"/>
  <c r="J13832" i="1" s="1"/>
  <c r="I13831" i="1"/>
  <c r="J13831" i="1" s="1"/>
  <c r="I13830" i="1"/>
  <c r="J13830" i="1" s="1"/>
  <c r="K13830" i="1" s="1"/>
  <c r="I13829" i="1"/>
  <c r="J13829" i="1" s="1"/>
  <c r="K13829" i="1" s="1"/>
  <c r="I13828" i="1"/>
  <c r="J13828" i="1" s="1"/>
  <c r="I13827" i="1"/>
  <c r="J13827" i="1" s="1"/>
  <c r="K13827" i="1" s="1"/>
  <c r="I13826" i="1"/>
  <c r="J13826" i="1" s="1"/>
  <c r="I13825" i="1"/>
  <c r="J13825" i="1" s="1"/>
  <c r="I13824" i="1"/>
  <c r="J13824" i="1" s="1"/>
  <c r="I13823" i="1"/>
  <c r="J13823" i="1" s="1"/>
  <c r="K13823" i="1" s="1"/>
  <c r="I13822" i="1"/>
  <c r="J13822" i="1" s="1"/>
  <c r="K13822" i="1" s="1"/>
  <c r="I13821" i="1"/>
  <c r="J13821" i="1" s="1"/>
  <c r="I13820" i="1"/>
  <c r="J13820" i="1" s="1"/>
  <c r="I13819" i="1"/>
  <c r="J13819" i="1" s="1"/>
  <c r="K13819" i="1" s="1"/>
  <c r="I13818" i="1"/>
  <c r="J13818" i="1" s="1"/>
  <c r="I13817" i="1"/>
  <c r="J13817" i="1" s="1"/>
  <c r="I13816" i="1"/>
  <c r="J13816" i="1" s="1"/>
  <c r="I13815" i="1"/>
  <c r="J13815" i="1" s="1"/>
  <c r="K13815" i="1" s="1"/>
  <c r="I13814" i="1"/>
  <c r="J13814" i="1" s="1"/>
  <c r="K13814" i="1" s="1"/>
  <c r="I13813" i="1"/>
  <c r="J13813" i="1" s="1"/>
  <c r="I13812" i="1"/>
  <c r="J13812" i="1" s="1"/>
  <c r="I13811" i="1"/>
  <c r="J13811" i="1" s="1"/>
  <c r="I13810" i="1"/>
  <c r="J13810" i="1" s="1"/>
  <c r="I13809" i="1"/>
  <c r="J13809" i="1" s="1"/>
  <c r="I13808" i="1"/>
  <c r="J13808" i="1" s="1"/>
  <c r="I13807" i="1"/>
  <c r="J13807" i="1" s="1"/>
  <c r="K13807" i="1" s="1"/>
  <c r="I13806" i="1"/>
  <c r="J13806" i="1" s="1"/>
  <c r="K13806" i="1" s="1"/>
  <c r="I13805" i="1"/>
  <c r="J13805" i="1" s="1"/>
  <c r="I13804" i="1"/>
  <c r="J13804" i="1" s="1"/>
  <c r="I13803" i="1"/>
  <c r="J13803" i="1" s="1"/>
  <c r="K13803" i="1" s="1"/>
  <c r="I13802" i="1"/>
  <c r="J13802" i="1" s="1"/>
  <c r="I13801" i="1"/>
  <c r="J13801" i="1" s="1"/>
  <c r="M13801" i="1" s="1"/>
  <c r="I13800" i="1"/>
  <c r="J13800" i="1" s="1"/>
  <c r="I13799" i="1"/>
  <c r="J13799" i="1" s="1"/>
  <c r="I13798" i="1"/>
  <c r="J13798" i="1" s="1"/>
  <c r="I13797" i="1"/>
  <c r="J13797" i="1" s="1"/>
  <c r="I13796" i="1"/>
  <c r="J13796" i="1" s="1"/>
  <c r="M13796" i="1" s="1"/>
  <c r="I13795" i="1"/>
  <c r="J13795" i="1" s="1"/>
  <c r="I13794" i="1"/>
  <c r="J13794" i="1" s="1"/>
  <c r="I13793" i="1"/>
  <c r="J13793" i="1" s="1"/>
  <c r="M13793" i="1" s="1"/>
  <c r="I13792" i="1"/>
  <c r="J13792" i="1" s="1"/>
  <c r="K13792" i="1" s="1"/>
  <c r="I13791" i="1"/>
  <c r="J13791" i="1" s="1"/>
  <c r="J13790" i="1"/>
  <c r="I13790" i="1"/>
  <c r="I13789" i="1"/>
  <c r="J13789" i="1" s="1"/>
  <c r="M13789" i="1" s="1"/>
  <c r="I13788" i="1"/>
  <c r="J13788" i="1" s="1"/>
  <c r="M13788" i="1" s="1"/>
  <c r="I13787" i="1"/>
  <c r="J13787" i="1" s="1"/>
  <c r="I13786" i="1"/>
  <c r="J13786" i="1" s="1"/>
  <c r="I13785" i="1"/>
  <c r="J13785" i="1" s="1"/>
  <c r="M13785" i="1" s="1"/>
  <c r="I13784" i="1"/>
  <c r="J13784" i="1" s="1"/>
  <c r="I13783" i="1"/>
  <c r="J13783" i="1" s="1"/>
  <c r="I13782" i="1"/>
  <c r="J13782" i="1" s="1"/>
  <c r="I13781" i="1"/>
  <c r="J13781" i="1" s="1"/>
  <c r="I13780" i="1"/>
  <c r="J13780" i="1" s="1"/>
  <c r="M13780" i="1" s="1"/>
  <c r="I13779" i="1"/>
  <c r="J13779" i="1" s="1"/>
  <c r="J13778" i="1"/>
  <c r="I13778" i="1"/>
  <c r="I13777" i="1"/>
  <c r="J13777" i="1" s="1"/>
  <c r="M13777" i="1" s="1"/>
  <c r="I13776" i="1"/>
  <c r="J13776" i="1" s="1"/>
  <c r="I13775" i="1"/>
  <c r="J13775" i="1" s="1"/>
  <c r="I13774" i="1"/>
  <c r="J13774" i="1" s="1"/>
  <c r="I13773" i="1"/>
  <c r="J13773" i="1" s="1"/>
  <c r="M13773" i="1" s="1"/>
  <c r="I13772" i="1"/>
  <c r="J13772" i="1" s="1"/>
  <c r="I13771" i="1"/>
  <c r="J13771" i="1" s="1"/>
  <c r="I13770" i="1"/>
  <c r="J13770" i="1" s="1"/>
  <c r="J13769" i="1"/>
  <c r="M13769" i="1" s="1"/>
  <c r="I13769" i="1"/>
  <c r="I13768" i="1"/>
  <c r="J13768" i="1" s="1"/>
  <c r="K13768" i="1" s="1"/>
  <c r="I13767" i="1"/>
  <c r="J13767" i="1" s="1"/>
  <c r="M13767" i="1" s="1"/>
  <c r="I13766" i="1"/>
  <c r="J13766" i="1" s="1"/>
  <c r="J13765" i="1"/>
  <c r="I13765" i="1"/>
  <c r="I13764" i="1"/>
  <c r="J13764" i="1" s="1"/>
  <c r="M13764" i="1" s="1"/>
  <c r="I13763" i="1"/>
  <c r="J13763" i="1" s="1"/>
  <c r="I13762" i="1"/>
  <c r="J13762" i="1" s="1"/>
  <c r="I13761" i="1"/>
  <c r="J13761" i="1" s="1"/>
  <c r="M13761" i="1" s="1"/>
  <c r="I13760" i="1"/>
  <c r="J13760" i="1" s="1"/>
  <c r="K13760" i="1" s="1"/>
  <c r="I13759" i="1"/>
  <c r="J13759" i="1" s="1"/>
  <c r="I13758" i="1"/>
  <c r="J13758" i="1" s="1"/>
  <c r="M13758" i="1" s="1"/>
  <c r="I13757" i="1"/>
  <c r="J13757" i="1" s="1"/>
  <c r="M13757" i="1" s="1"/>
  <c r="J13756" i="1"/>
  <c r="I13756" i="1"/>
  <c r="I13755" i="1"/>
  <c r="J13755" i="1" s="1"/>
  <c r="M13755" i="1" s="1"/>
  <c r="I13754" i="1"/>
  <c r="J13754" i="1" s="1"/>
  <c r="I13753" i="1"/>
  <c r="J13753" i="1" s="1"/>
  <c r="M13753" i="1" s="1"/>
  <c r="I13752" i="1"/>
  <c r="J13752" i="1" s="1"/>
  <c r="I13751" i="1"/>
  <c r="J13751" i="1" s="1"/>
  <c r="I13750" i="1"/>
  <c r="J13750" i="1" s="1"/>
  <c r="M13750" i="1" s="1"/>
  <c r="I13749" i="1"/>
  <c r="J13749" i="1" s="1"/>
  <c r="M13749" i="1" s="1"/>
  <c r="I13748" i="1"/>
  <c r="J13748" i="1" s="1"/>
  <c r="M13748" i="1" s="1"/>
  <c r="I13747" i="1"/>
  <c r="J13747" i="1" s="1"/>
  <c r="J13746" i="1"/>
  <c r="M13746" i="1" s="1"/>
  <c r="I13746" i="1"/>
  <c r="I13745" i="1"/>
  <c r="J13745" i="1" s="1"/>
  <c r="M13745" i="1" s="1"/>
  <c r="I13744" i="1"/>
  <c r="J13744" i="1" s="1"/>
  <c r="I13743" i="1"/>
  <c r="J13743" i="1" s="1"/>
  <c r="M13743" i="1" s="1"/>
  <c r="I13742" i="1"/>
  <c r="J13742" i="1" s="1"/>
  <c r="I13741" i="1"/>
  <c r="J13741" i="1" s="1"/>
  <c r="M13741" i="1" s="1"/>
  <c r="I13740" i="1"/>
  <c r="J13740" i="1" s="1"/>
  <c r="M13740" i="1" s="1"/>
  <c r="I13739" i="1"/>
  <c r="J13739" i="1" s="1"/>
  <c r="I13738" i="1"/>
  <c r="J13738" i="1" s="1"/>
  <c r="I13737" i="1"/>
  <c r="J13737" i="1" s="1"/>
  <c r="M13737" i="1" s="1"/>
  <c r="I13736" i="1"/>
  <c r="J13736" i="1" s="1"/>
  <c r="K13736" i="1" s="1"/>
  <c r="K13735" i="1"/>
  <c r="I13735" i="1"/>
  <c r="J13735" i="1" s="1"/>
  <c r="M13735" i="1" s="1"/>
  <c r="I13734" i="1"/>
  <c r="J13734" i="1" s="1"/>
  <c r="I13733" i="1"/>
  <c r="J13733" i="1" s="1"/>
  <c r="I13732" i="1"/>
  <c r="J13732" i="1" s="1"/>
  <c r="M13732" i="1" s="1"/>
  <c r="I13731" i="1"/>
  <c r="J13731" i="1" s="1"/>
  <c r="I13730" i="1"/>
  <c r="J13730" i="1" s="1"/>
  <c r="M13730" i="1" s="1"/>
  <c r="I13729" i="1"/>
  <c r="J13729" i="1" s="1"/>
  <c r="M13729" i="1" s="1"/>
  <c r="I13728" i="1"/>
  <c r="J13728" i="1" s="1"/>
  <c r="K13728" i="1" s="1"/>
  <c r="J13727" i="1"/>
  <c r="M13727" i="1" s="1"/>
  <c r="I13727" i="1"/>
  <c r="I13726" i="1"/>
  <c r="J13726" i="1" s="1"/>
  <c r="K13726" i="1" s="1"/>
  <c r="J13725" i="1"/>
  <c r="M13725" i="1" s="1"/>
  <c r="I13725" i="1"/>
  <c r="I13724" i="1"/>
  <c r="J13724" i="1" s="1"/>
  <c r="I13723" i="1"/>
  <c r="J13723" i="1" s="1"/>
  <c r="M13723" i="1" s="1"/>
  <c r="J13722" i="1"/>
  <c r="I13722" i="1"/>
  <c r="I13721" i="1"/>
  <c r="J13721" i="1" s="1"/>
  <c r="M13721" i="1" s="1"/>
  <c r="I13720" i="1"/>
  <c r="J13720" i="1" s="1"/>
  <c r="I13719" i="1"/>
  <c r="J13719" i="1" s="1"/>
  <c r="M13719" i="1" s="1"/>
  <c r="I13718" i="1"/>
  <c r="J13718" i="1" s="1"/>
  <c r="I13717" i="1"/>
  <c r="J13717" i="1" s="1"/>
  <c r="I13716" i="1"/>
  <c r="J13716" i="1" s="1"/>
  <c r="M13716" i="1" s="1"/>
  <c r="I13715" i="1"/>
  <c r="J13715" i="1" s="1"/>
  <c r="I13714" i="1"/>
  <c r="J13714" i="1" s="1"/>
  <c r="M13714" i="1" s="1"/>
  <c r="I13713" i="1"/>
  <c r="J13713" i="1" s="1"/>
  <c r="M13713" i="1" s="1"/>
  <c r="I13712" i="1"/>
  <c r="J13712" i="1" s="1"/>
  <c r="I13711" i="1"/>
  <c r="J13711" i="1" s="1"/>
  <c r="I13710" i="1"/>
  <c r="J13710" i="1" s="1"/>
  <c r="J13709" i="1"/>
  <c r="M13709" i="1" s="1"/>
  <c r="I13709" i="1"/>
  <c r="I13708" i="1"/>
  <c r="J13708" i="1" s="1"/>
  <c r="M13708" i="1" s="1"/>
  <c r="I13707" i="1"/>
  <c r="J13707" i="1" s="1"/>
  <c r="M13707" i="1" s="1"/>
  <c r="I13706" i="1"/>
  <c r="J13706" i="1" s="1"/>
  <c r="I13705" i="1"/>
  <c r="J13705" i="1" s="1"/>
  <c r="M13705" i="1" s="1"/>
  <c r="I13704" i="1"/>
  <c r="J13704" i="1" s="1"/>
  <c r="I13703" i="1"/>
  <c r="J13703" i="1" s="1"/>
  <c r="I13702" i="1"/>
  <c r="J13702" i="1" s="1"/>
  <c r="M13702" i="1" s="1"/>
  <c r="J13701" i="1"/>
  <c r="M13701" i="1" s="1"/>
  <c r="I13701" i="1"/>
  <c r="I13700" i="1"/>
  <c r="J13700" i="1" s="1"/>
  <c r="M13700" i="1" s="1"/>
  <c r="I13699" i="1"/>
  <c r="J13699" i="1" s="1"/>
  <c r="I13698" i="1"/>
  <c r="J13698" i="1" s="1"/>
  <c r="M13698" i="1" s="1"/>
  <c r="I13697" i="1"/>
  <c r="J13697" i="1" s="1"/>
  <c r="M13697" i="1" s="1"/>
  <c r="I13696" i="1"/>
  <c r="J13696" i="1" s="1"/>
  <c r="I13695" i="1"/>
  <c r="J13695" i="1" s="1"/>
  <c r="J13694" i="1"/>
  <c r="M13694" i="1" s="1"/>
  <c r="I13694" i="1"/>
  <c r="I13693" i="1"/>
  <c r="J13693" i="1" s="1"/>
  <c r="M13693" i="1" s="1"/>
  <c r="I13692" i="1"/>
  <c r="J13692" i="1" s="1"/>
  <c r="M13692" i="1" s="1"/>
  <c r="I13691" i="1"/>
  <c r="J13691" i="1" s="1"/>
  <c r="M13691" i="1" s="1"/>
  <c r="I13690" i="1"/>
  <c r="J13690" i="1" s="1"/>
  <c r="I13689" i="1"/>
  <c r="J13689" i="1" s="1"/>
  <c r="M13689" i="1" s="1"/>
  <c r="I13688" i="1"/>
  <c r="J13688" i="1" s="1"/>
  <c r="I13687" i="1"/>
  <c r="J13687" i="1" s="1"/>
  <c r="I13686" i="1"/>
  <c r="J13686" i="1" s="1"/>
  <c r="M13686" i="1" s="1"/>
  <c r="I13685" i="1"/>
  <c r="J13685" i="1" s="1"/>
  <c r="M13685" i="1" s="1"/>
  <c r="J13684" i="1"/>
  <c r="M13684" i="1" s="1"/>
  <c r="I13684" i="1"/>
  <c r="I13683" i="1"/>
  <c r="J13683" i="1" s="1"/>
  <c r="I13682" i="1"/>
  <c r="J13682" i="1" s="1"/>
  <c r="M13682" i="1" s="1"/>
  <c r="I13681" i="1"/>
  <c r="J13681" i="1" s="1"/>
  <c r="M13681" i="1" s="1"/>
  <c r="I13680" i="1"/>
  <c r="J13680" i="1" s="1"/>
  <c r="K13680" i="1" s="1"/>
  <c r="I13679" i="1"/>
  <c r="J13679" i="1" s="1"/>
  <c r="I13678" i="1"/>
  <c r="J13678" i="1" s="1"/>
  <c r="I13677" i="1"/>
  <c r="J13677" i="1" s="1"/>
  <c r="M13677" i="1" s="1"/>
  <c r="I13676" i="1"/>
  <c r="J13676" i="1" s="1"/>
  <c r="I13675" i="1"/>
  <c r="J13675" i="1" s="1"/>
  <c r="M13675" i="1" s="1"/>
  <c r="I13674" i="1"/>
  <c r="J13674" i="1" s="1"/>
  <c r="I13673" i="1"/>
  <c r="J13673" i="1" s="1"/>
  <c r="M13673" i="1" s="1"/>
  <c r="I13672" i="1"/>
  <c r="J13672" i="1" s="1"/>
  <c r="K13672" i="1" s="1"/>
  <c r="I13671" i="1"/>
  <c r="J13671" i="1" s="1"/>
  <c r="M13671" i="1" s="1"/>
  <c r="I13670" i="1"/>
  <c r="J13670" i="1" s="1"/>
  <c r="J13669" i="1"/>
  <c r="I13669" i="1"/>
  <c r="I13668" i="1"/>
  <c r="J13668" i="1" s="1"/>
  <c r="M13668" i="1" s="1"/>
  <c r="J13667" i="1"/>
  <c r="I13667" i="1"/>
  <c r="I13666" i="1"/>
  <c r="J13666" i="1" s="1"/>
  <c r="M13666" i="1" s="1"/>
  <c r="I13665" i="1"/>
  <c r="J13665" i="1" s="1"/>
  <c r="M13665" i="1" s="1"/>
  <c r="J13664" i="1"/>
  <c r="K13664" i="1" s="1"/>
  <c r="I13664" i="1"/>
  <c r="J13663" i="1"/>
  <c r="M13663" i="1" s="1"/>
  <c r="I13663" i="1"/>
  <c r="I13662" i="1"/>
  <c r="J13662" i="1" s="1"/>
  <c r="K13662" i="1" s="1"/>
  <c r="I13661" i="1"/>
  <c r="J13661" i="1" s="1"/>
  <c r="M13661" i="1" s="1"/>
  <c r="I13660" i="1"/>
  <c r="J13660" i="1" s="1"/>
  <c r="I13659" i="1"/>
  <c r="J13659" i="1" s="1"/>
  <c r="M13659" i="1" s="1"/>
  <c r="I13658" i="1"/>
  <c r="J13658" i="1" s="1"/>
  <c r="I13657" i="1"/>
  <c r="J13657" i="1" s="1"/>
  <c r="M13657" i="1" s="1"/>
  <c r="J13656" i="1"/>
  <c r="I13656" i="1"/>
  <c r="I13655" i="1"/>
  <c r="J13655" i="1" s="1"/>
  <c r="M13655" i="1" s="1"/>
  <c r="I13654" i="1"/>
  <c r="J13654" i="1" s="1"/>
  <c r="I13653" i="1"/>
  <c r="J13653" i="1" s="1"/>
  <c r="I13652" i="1"/>
  <c r="J13652" i="1" s="1"/>
  <c r="M13652" i="1" s="1"/>
  <c r="I13651" i="1"/>
  <c r="J13651" i="1" s="1"/>
  <c r="I13650" i="1"/>
  <c r="J13650" i="1" s="1"/>
  <c r="M13650" i="1" s="1"/>
  <c r="I13649" i="1"/>
  <c r="J13649" i="1" s="1"/>
  <c r="I13648" i="1"/>
  <c r="J13648" i="1" s="1"/>
  <c r="K13648" i="1" s="1"/>
  <c r="I13647" i="1"/>
  <c r="J13647" i="1" s="1"/>
  <c r="I13646" i="1"/>
  <c r="J13646" i="1" s="1"/>
  <c r="I13645" i="1"/>
  <c r="J13645" i="1" s="1"/>
  <c r="M13645" i="1" s="1"/>
  <c r="J13644" i="1"/>
  <c r="M13644" i="1" s="1"/>
  <c r="I13644" i="1"/>
  <c r="I13643" i="1"/>
  <c r="J13643" i="1" s="1"/>
  <c r="I13642" i="1"/>
  <c r="J13642" i="1" s="1"/>
  <c r="I13641" i="1"/>
  <c r="J13641" i="1" s="1"/>
  <c r="I13640" i="1"/>
  <c r="J13640" i="1" s="1"/>
  <c r="I13639" i="1"/>
  <c r="J13639" i="1" s="1"/>
  <c r="I13638" i="1"/>
  <c r="J13638" i="1" s="1"/>
  <c r="K13638" i="1" s="1"/>
  <c r="I13637" i="1"/>
  <c r="J13637" i="1" s="1"/>
  <c r="M13637" i="1" s="1"/>
  <c r="I13636" i="1"/>
  <c r="J13636" i="1" s="1"/>
  <c r="I13635" i="1"/>
  <c r="J13635" i="1" s="1"/>
  <c r="I13634" i="1"/>
  <c r="J13634" i="1" s="1"/>
  <c r="I13633" i="1"/>
  <c r="J13633" i="1" s="1"/>
  <c r="I13632" i="1"/>
  <c r="J13632" i="1" s="1"/>
  <c r="K13632" i="1" s="1"/>
  <c r="I13631" i="1"/>
  <c r="J13631" i="1" s="1"/>
  <c r="M13631" i="1" s="1"/>
  <c r="I13630" i="1"/>
  <c r="J13630" i="1" s="1"/>
  <c r="I13629" i="1"/>
  <c r="J13629" i="1" s="1"/>
  <c r="I13628" i="1"/>
  <c r="J13628" i="1" s="1"/>
  <c r="M13628" i="1" s="1"/>
  <c r="I13627" i="1"/>
  <c r="J13627" i="1" s="1"/>
  <c r="I13626" i="1"/>
  <c r="J13626" i="1" s="1"/>
  <c r="I13625" i="1"/>
  <c r="J13625" i="1" s="1"/>
  <c r="I13624" i="1"/>
  <c r="J13624" i="1" s="1"/>
  <c r="I13623" i="1"/>
  <c r="J13623" i="1" s="1"/>
  <c r="M13623" i="1" s="1"/>
  <c r="I13622" i="1"/>
  <c r="J13622" i="1" s="1"/>
  <c r="M13622" i="1" s="1"/>
  <c r="I13621" i="1"/>
  <c r="J13621" i="1" s="1"/>
  <c r="I13620" i="1"/>
  <c r="J13620" i="1" s="1"/>
  <c r="I13619" i="1"/>
  <c r="J13619" i="1" s="1"/>
  <c r="I13618" i="1"/>
  <c r="J13618" i="1" s="1"/>
  <c r="I13617" i="1"/>
  <c r="J13617" i="1" s="1"/>
  <c r="I13616" i="1"/>
  <c r="J13616" i="1" s="1"/>
  <c r="K13616" i="1" s="1"/>
  <c r="I13615" i="1"/>
  <c r="J13615" i="1" s="1"/>
  <c r="M13615" i="1" s="1"/>
  <c r="I13614" i="1"/>
  <c r="J13614" i="1" s="1"/>
  <c r="I13613" i="1"/>
  <c r="J13613" i="1" s="1"/>
  <c r="I13612" i="1"/>
  <c r="J13612" i="1" s="1"/>
  <c r="I13611" i="1"/>
  <c r="J13611" i="1" s="1"/>
  <c r="I13610" i="1"/>
  <c r="J13610" i="1" s="1"/>
  <c r="I13609" i="1"/>
  <c r="J13609" i="1" s="1"/>
  <c r="I13608" i="1"/>
  <c r="J13608" i="1" s="1"/>
  <c r="K13608" i="1" s="1"/>
  <c r="I13607" i="1"/>
  <c r="J13607" i="1" s="1"/>
  <c r="M13607" i="1" s="1"/>
  <c r="I13606" i="1"/>
  <c r="J13606" i="1" s="1"/>
  <c r="M13606" i="1" s="1"/>
  <c r="I13605" i="1"/>
  <c r="J13605" i="1" s="1"/>
  <c r="I13604" i="1"/>
  <c r="J13604" i="1" s="1"/>
  <c r="I13603" i="1"/>
  <c r="J13603" i="1" s="1"/>
  <c r="I13602" i="1"/>
  <c r="J13602" i="1" s="1"/>
  <c r="I13601" i="1"/>
  <c r="J13601" i="1" s="1"/>
  <c r="I13600" i="1"/>
  <c r="J13600" i="1" s="1"/>
  <c r="K13600" i="1" s="1"/>
  <c r="K13599" i="1"/>
  <c r="I13599" i="1"/>
  <c r="J13599" i="1" s="1"/>
  <c r="M13599" i="1" s="1"/>
  <c r="I13598" i="1"/>
  <c r="J13598" i="1" s="1"/>
  <c r="M13598" i="1" s="1"/>
  <c r="I13597" i="1"/>
  <c r="J13597" i="1" s="1"/>
  <c r="I13596" i="1"/>
  <c r="J13596" i="1" s="1"/>
  <c r="M13596" i="1" s="1"/>
  <c r="I13595" i="1"/>
  <c r="J13595" i="1" s="1"/>
  <c r="I13594" i="1"/>
  <c r="J13594" i="1" s="1"/>
  <c r="I13593" i="1"/>
  <c r="J13593" i="1" s="1"/>
  <c r="M13592" i="1"/>
  <c r="I13592" i="1"/>
  <c r="J13592" i="1" s="1"/>
  <c r="K13592" i="1" s="1"/>
  <c r="I13591" i="1"/>
  <c r="J13591" i="1" s="1"/>
  <c r="M13591" i="1" s="1"/>
  <c r="I13590" i="1"/>
  <c r="J13590" i="1" s="1"/>
  <c r="M13590" i="1" s="1"/>
  <c r="I13589" i="1"/>
  <c r="J13589" i="1" s="1"/>
  <c r="M13589" i="1" s="1"/>
  <c r="I13588" i="1"/>
  <c r="J13588" i="1" s="1"/>
  <c r="I13587" i="1"/>
  <c r="J13587" i="1" s="1"/>
  <c r="I13586" i="1"/>
  <c r="J13586" i="1" s="1"/>
  <c r="I13585" i="1"/>
  <c r="J13585" i="1" s="1"/>
  <c r="I13584" i="1"/>
  <c r="J13584" i="1" s="1"/>
  <c r="I13583" i="1"/>
  <c r="J13583" i="1" s="1"/>
  <c r="M13583" i="1" s="1"/>
  <c r="I13582" i="1"/>
  <c r="J13582" i="1" s="1"/>
  <c r="M13582" i="1" s="1"/>
  <c r="I13581" i="1"/>
  <c r="J13581" i="1" s="1"/>
  <c r="I13580" i="1"/>
  <c r="J13580" i="1" s="1"/>
  <c r="M13580" i="1" s="1"/>
  <c r="I13579" i="1"/>
  <c r="J13579" i="1" s="1"/>
  <c r="I13578" i="1"/>
  <c r="J13578" i="1" s="1"/>
  <c r="I13577" i="1"/>
  <c r="J13577" i="1" s="1"/>
  <c r="I13576" i="1"/>
  <c r="J13576" i="1" s="1"/>
  <c r="I13575" i="1"/>
  <c r="J13575" i="1" s="1"/>
  <c r="M13575" i="1" s="1"/>
  <c r="I13574" i="1"/>
  <c r="J13574" i="1" s="1"/>
  <c r="M13574" i="1" s="1"/>
  <c r="I13573" i="1"/>
  <c r="J13573" i="1" s="1"/>
  <c r="M13573" i="1" s="1"/>
  <c r="I13572" i="1"/>
  <c r="J13572" i="1" s="1"/>
  <c r="I13571" i="1"/>
  <c r="J13571" i="1" s="1"/>
  <c r="I13570" i="1"/>
  <c r="J13570" i="1" s="1"/>
  <c r="I13569" i="1"/>
  <c r="J13569" i="1" s="1"/>
  <c r="I13568" i="1"/>
  <c r="J13568" i="1" s="1"/>
  <c r="I13567" i="1"/>
  <c r="J13567" i="1" s="1"/>
  <c r="M13567" i="1" s="1"/>
  <c r="I13566" i="1"/>
  <c r="J13566" i="1" s="1"/>
  <c r="I13565" i="1"/>
  <c r="J13565" i="1" s="1"/>
  <c r="I13564" i="1"/>
  <c r="J13564" i="1" s="1"/>
  <c r="I13563" i="1"/>
  <c r="J13563" i="1" s="1"/>
  <c r="I13562" i="1"/>
  <c r="J13562" i="1" s="1"/>
  <c r="I13561" i="1"/>
  <c r="J13561" i="1" s="1"/>
  <c r="I13560" i="1"/>
  <c r="J13560" i="1" s="1"/>
  <c r="K13560" i="1" s="1"/>
  <c r="I13559" i="1"/>
  <c r="J13559" i="1" s="1"/>
  <c r="M13559" i="1" s="1"/>
  <c r="I13558" i="1"/>
  <c r="J13558" i="1" s="1"/>
  <c r="M13558" i="1" s="1"/>
  <c r="I13557" i="1"/>
  <c r="J13557" i="1" s="1"/>
  <c r="M13557" i="1" s="1"/>
  <c r="J13556" i="1"/>
  <c r="I13556" i="1"/>
  <c r="I13555" i="1"/>
  <c r="J13555" i="1" s="1"/>
  <c r="I13554" i="1"/>
  <c r="J13554" i="1" s="1"/>
  <c r="I13553" i="1"/>
  <c r="J13553" i="1" s="1"/>
  <c r="I13552" i="1"/>
  <c r="J13552" i="1" s="1"/>
  <c r="K13552" i="1" s="1"/>
  <c r="I13551" i="1"/>
  <c r="J13551" i="1" s="1"/>
  <c r="I13550" i="1"/>
  <c r="J13550" i="1" s="1"/>
  <c r="I13549" i="1"/>
  <c r="J13549" i="1" s="1"/>
  <c r="I13548" i="1"/>
  <c r="J13548" i="1" s="1"/>
  <c r="I13547" i="1"/>
  <c r="J13547" i="1" s="1"/>
  <c r="I13546" i="1"/>
  <c r="J13546" i="1" s="1"/>
  <c r="I13545" i="1"/>
  <c r="J13545" i="1" s="1"/>
  <c r="I13544" i="1"/>
  <c r="J13544" i="1" s="1"/>
  <c r="K13544" i="1" s="1"/>
  <c r="I13543" i="1"/>
  <c r="J13543" i="1" s="1"/>
  <c r="I13542" i="1"/>
  <c r="J13542" i="1" s="1"/>
  <c r="M13542" i="1" s="1"/>
  <c r="I13541" i="1"/>
  <c r="J13541" i="1" s="1"/>
  <c r="M13541" i="1" s="1"/>
  <c r="I13540" i="1"/>
  <c r="J13540" i="1" s="1"/>
  <c r="I13539" i="1"/>
  <c r="J13539" i="1" s="1"/>
  <c r="I13538" i="1"/>
  <c r="J13538" i="1" s="1"/>
  <c r="I13537" i="1"/>
  <c r="J13537" i="1" s="1"/>
  <c r="I13536" i="1"/>
  <c r="J13536" i="1" s="1"/>
  <c r="K13536" i="1" s="1"/>
  <c r="I13535" i="1"/>
  <c r="J13535" i="1" s="1"/>
  <c r="I13534" i="1"/>
  <c r="J13534" i="1" s="1"/>
  <c r="K13534" i="1" s="1"/>
  <c r="I13533" i="1"/>
  <c r="J13533" i="1" s="1"/>
  <c r="I13532" i="1"/>
  <c r="J13532" i="1" s="1"/>
  <c r="M13532" i="1" s="1"/>
  <c r="I13531" i="1"/>
  <c r="J13531" i="1" s="1"/>
  <c r="I13530" i="1"/>
  <c r="J13530" i="1" s="1"/>
  <c r="I13529" i="1"/>
  <c r="J13529" i="1" s="1"/>
  <c r="I13528" i="1"/>
  <c r="J13528" i="1" s="1"/>
  <c r="K13528" i="1" s="1"/>
  <c r="K13527" i="1"/>
  <c r="I13527" i="1"/>
  <c r="J13527" i="1" s="1"/>
  <c r="M13527" i="1" s="1"/>
  <c r="I13526" i="1"/>
  <c r="J13526" i="1" s="1"/>
  <c r="M13526" i="1" s="1"/>
  <c r="I13525" i="1"/>
  <c r="J13525" i="1" s="1"/>
  <c r="I13524" i="1"/>
  <c r="J13524" i="1" s="1"/>
  <c r="I13523" i="1"/>
  <c r="J13523" i="1" s="1"/>
  <c r="I13522" i="1"/>
  <c r="J13522" i="1" s="1"/>
  <c r="I13521" i="1"/>
  <c r="J13521" i="1" s="1"/>
  <c r="I13520" i="1"/>
  <c r="J13520" i="1" s="1"/>
  <c r="K13520" i="1" s="1"/>
  <c r="I13519" i="1"/>
  <c r="J13519" i="1" s="1"/>
  <c r="M13519" i="1" s="1"/>
  <c r="I13518" i="1"/>
  <c r="J13518" i="1" s="1"/>
  <c r="M13518" i="1" s="1"/>
  <c r="I13517" i="1"/>
  <c r="J13517" i="1" s="1"/>
  <c r="I13516" i="1"/>
  <c r="J13516" i="1" s="1"/>
  <c r="M13516" i="1" s="1"/>
  <c r="I13515" i="1"/>
  <c r="J13515" i="1" s="1"/>
  <c r="J13514" i="1"/>
  <c r="I13514" i="1"/>
  <c r="I13513" i="1"/>
  <c r="J13513" i="1" s="1"/>
  <c r="I13512" i="1"/>
  <c r="J13512" i="1" s="1"/>
  <c r="I13511" i="1"/>
  <c r="J13511" i="1" s="1"/>
  <c r="I13510" i="1"/>
  <c r="J13510" i="1" s="1"/>
  <c r="I13509" i="1"/>
  <c r="J13509" i="1" s="1"/>
  <c r="I13508" i="1"/>
  <c r="J13508" i="1" s="1"/>
  <c r="I13507" i="1"/>
  <c r="J13507" i="1" s="1"/>
  <c r="I13506" i="1"/>
  <c r="J13506" i="1" s="1"/>
  <c r="I13505" i="1"/>
  <c r="J13505" i="1" s="1"/>
  <c r="I13504" i="1"/>
  <c r="J13504" i="1" s="1"/>
  <c r="I13503" i="1"/>
  <c r="J13503" i="1" s="1"/>
  <c r="I13502" i="1"/>
  <c r="J13502" i="1" s="1"/>
  <c r="I13501" i="1"/>
  <c r="J13501" i="1" s="1"/>
  <c r="I13500" i="1"/>
  <c r="J13500" i="1" s="1"/>
  <c r="I13499" i="1"/>
  <c r="J13499" i="1" s="1"/>
  <c r="J13498" i="1"/>
  <c r="I13498" i="1"/>
  <c r="I13497" i="1"/>
  <c r="J13497" i="1" s="1"/>
  <c r="I13496" i="1"/>
  <c r="J13496" i="1" s="1"/>
  <c r="I13495" i="1"/>
  <c r="J13495" i="1" s="1"/>
  <c r="I13494" i="1"/>
  <c r="J13494" i="1" s="1"/>
  <c r="I13493" i="1"/>
  <c r="J13493" i="1" s="1"/>
  <c r="I13492" i="1"/>
  <c r="J13492" i="1" s="1"/>
  <c r="I13491" i="1"/>
  <c r="J13491" i="1" s="1"/>
  <c r="I13490" i="1"/>
  <c r="J13490" i="1" s="1"/>
  <c r="I13489" i="1"/>
  <c r="J13489" i="1" s="1"/>
  <c r="I13488" i="1"/>
  <c r="J13488" i="1" s="1"/>
  <c r="I13487" i="1"/>
  <c r="J13487" i="1" s="1"/>
  <c r="I13486" i="1"/>
  <c r="J13486" i="1" s="1"/>
  <c r="I13485" i="1"/>
  <c r="J13485" i="1" s="1"/>
  <c r="I13484" i="1"/>
  <c r="J13484" i="1" s="1"/>
  <c r="I13483" i="1"/>
  <c r="J13483" i="1" s="1"/>
  <c r="I13482" i="1"/>
  <c r="J13482" i="1" s="1"/>
  <c r="I13481" i="1"/>
  <c r="J13481" i="1" s="1"/>
  <c r="I13480" i="1"/>
  <c r="J13480" i="1" s="1"/>
  <c r="I13479" i="1"/>
  <c r="J13479" i="1" s="1"/>
  <c r="I13478" i="1"/>
  <c r="J13478" i="1" s="1"/>
  <c r="I13477" i="1"/>
  <c r="J13477" i="1" s="1"/>
  <c r="I13476" i="1"/>
  <c r="J13476" i="1" s="1"/>
  <c r="I13475" i="1"/>
  <c r="J13475" i="1" s="1"/>
  <c r="I13474" i="1"/>
  <c r="J13474" i="1" s="1"/>
  <c r="I13473" i="1"/>
  <c r="J13473" i="1" s="1"/>
  <c r="I13472" i="1"/>
  <c r="J13472" i="1" s="1"/>
  <c r="I13471" i="1"/>
  <c r="J13471" i="1" s="1"/>
  <c r="I13470" i="1"/>
  <c r="J13470" i="1" s="1"/>
  <c r="I13469" i="1"/>
  <c r="J13469" i="1" s="1"/>
  <c r="I13468" i="1"/>
  <c r="J13468" i="1" s="1"/>
  <c r="I13467" i="1"/>
  <c r="J13467" i="1" s="1"/>
  <c r="I13466" i="1"/>
  <c r="J13466" i="1" s="1"/>
  <c r="I13465" i="1"/>
  <c r="J13465" i="1" s="1"/>
  <c r="I13464" i="1"/>
  <c r="J13464" i="1" s="1"/>
  <c r="I13463" i="1"/>
  <c r="J13463" i="1" s="1"/>
  <c r="I13462" i="1"/>
  <c r="J13462" i="1" s="1"/>
  <c r="I13461" i="1"/>
  <c r="J13461" i="1" s="1"/>
  <c r="I13460" i="1"/>
  <c r="J13460" i="1" s="1"/>
  <c r="I13459" i="1"/>
  <c r="J13459" i="1" s="1"/>
  <c r="I13458" i="1"/>
  <c r="J13458" i="1" s="1"/>
  <c r="I13457" i="1"/>
  <c r="J13457" i="1" s="1"/>
  <c r="I13456" i="1"/>
  <c r="J13456" i="1" s="1"/>
  <c r="I13455" i="1"/>
  <c r="J13455" i="1" s="1"/>
  <c r="I13454" i="1"/>
  <c r="J13454" i="1" s="1"/>
  <c r="I13453" i="1"/>
  <c r="J13453" i="1" s="1"/>
  <c r="I13452" i="1"/>
  <c r="J13452" i="1" s="1"/>
  <c r="I13451" i="1"/>
  <c r="J13451" i="1" s="1"/>
  <c r="J13450" i="1"/>
  <c r="I13450" i="1"/>
  <c r="I13449" i="1"/>
  <c r="J13449" i="1" s="1"/>
  <c r="I13448" i="1"/>
  <c r="J13448" i="1" s="1"/>
  <c r="I13447" i="1"/>
  <c r="J13447" i="1" s="1"/>
  <c r="I13446" i="1"/>
  <c r="J13446" i="1" s="1"/>
  <c r="I13445" i="1"/>
  <c r="J13445" i="1" s="1"/>
  <c r="I13444" i="1"/>
  <c r="J13444" i="1" s="1"/>
  <c r="I13443" i="1"/>
  <c r="J13443" i="1" s="1"/>
  <c r="I13442" i="1"/>
  <c r="J13442" i="1" s="1"/>
  <c r="I13441" i="1"/>
  <c r="J13441" i="1" s="1"/>
  <c r="I13440" i="1"/>
  <c r="J13440" i="1" s="1"/>
  <c r="I13439" i="1"/>
  <c r="J13439" i="1" s="1"/>
  <c r="I13438" i="1"/>
  <c r="J13438" i="1" s="1"/>
  <c r="I13437" i="1"/>
  <c r="J13437" i="1" s="1"/>
  <c r="I13436" i="1"/>
  <c r="J13436" i="1" s="1"/>
  <c r="I13435" i="1"/>
  <c r="J13435" i="1" s="1"/>
  <c r="I13434" i="1"/>
  <c r="J13434" i="1" s="1"/>
  <c r="I13433" i="1"/>
  <c r="J13433" i="1" s="1"/>
  <c r="I13432" i="1"/>
  <c r="J13432" i="1" s="1"/>
  <c r="I13431" i="1"/>
  <c r="J13431" i="1" s="1"/>
  <c r="I13430" i="1"/>
  <c r="J13430" i="1" s="1"/>
  <c r="I13429" i="1"/>
  <c r="J13429" i="1" s="1"/>
  <c r="I13428" i="1"/>
  <c r="J13428" i="1" s="1"/>
  <c r="I13427" i="1"/>
  <c r="J13427" i="1" s="1"/>
  <c r="I13426" i="1"/>
  <c r="J13426" i="1" s="1"/>
  <c r="I13425" i="1"/>
  <c r="J13425" i="1" s="1"/>
  <c r="I13424" i="1"/>
  <c r="J13424" i="1" s="1"/>
  <c r="I13423" i="1"/>
  <c r="J13423" i="1" s="1"/>
  <c r="I13422" i="1"/>
  <c r="J13422" i="1" s="1"/>
  <c r="I13421" i="1"/>
  <c r="J13421" i="1" s="1"/>
  <c r="I13420" i="1"/>
  <c r="J13420" i="1" s="1"/>
  <c r="I13419" i="1"/>
  <c r="J13419" i="1" s="1"/>
  <c r="I13418" i="1"/>
  <c r="J13418" i="1" s="1"/>
  <c r="I13417" i="1"/>
  <c r="J13417" i="1" s="1"/>
  <c r="I13416" i="1"/>
  <c r="J13416" i="1" s="1"/>
  <c r="I13415" i="1"/>
  <c r="J13415" i="1" s="1"/>
  <c r="I13414" i="1"/>
  <c r="J13414" i="1" s="1"/>
  <c r="I13413" i="1"/>
  <c r="J13413" i="1" s="1"/>
  <c r="I13412" i="1"/>
  <c r="J13412" i="1" s="1"/>
  <c r="I13411" i="1"/>
  <c r="J13411" i="1" s="1"/>
  <c r="I13410" i="1"/>
  <c r="J13410" i="1" s="1"/>
  <c r="I13409" i="1"/>
  <c r="J13409" i="1" s="1"/>
  <c r="I13408" i="1"/>
  <c r="J13408" i="1" s="1"/>
  <c r="I13407" i="1"/>
  <c r="J13407" i="1" s="1"/>
  <c r="J13406" i="1"/>
  <c r="I13406" i="1"/>
  <c r="I13405" i="1"/>
  <c r="J13405" i="1" s="1"/>
  <c r="I13404" i="1"/>
  <c r="J13404" i="1" s="1"/>
  <c r="I13403" i="1"/>
  <c r="J13403" i="1" s="1"/>
  <c r="I13402" i="1"/>
  <c r="J13402" i="1" s="1"/>
  <c r="I13401" i="1"/>
  <c r="J13401" i="1" s="1"/>
  <c r="I13400" i="1"/>
  <c r="J13400" i="1" s="1"/>
  <c r="I13399" i="1"/>
  <c r="J13399" i="1" s="1"/>
  <c r="I13398" i="1"/>
  <c r="J13398" i="1" s="1"/>
  <c r="I13397" i="1"/>
  <c r="J13397" i="1" s="1"/>
  <c r="I13396" i="1"/>
  <c r="J13396" i="1" s="1"/>
  <c r="I13395" i="1"/>
  <c r="J13395" i="1" s="1"/>
  <c r="I13394" i="1"/>
  <c r="J13394" i="1" s="1"/>
  <c r="J13393" i="1"/>
  <c r="I13393" i="1"/>
  <c r="I13392" i="1"/>
  <c r="J13392" i="1" s="1"/>
  <c r="I13391" i="1"/>
  <c r="J13391" i="1" s="1"/>
  <c r="I13390" i="1"/>
  <c r="J13390" i="1" s="1"/>
  <c r="I13389" i="1"/>
  <c r="J13389" i="1" s="1"/>
  <c r="I13388" i="1"/>
  <c r="J13388" i="1" s="1"/>
  <c r="I13387" i="1"/>
  <c r="J13387" i="1" s="1"/>
  <c r="I13386" i="1"/>
  <c r="J13386" i="1" s="1"/>
  <c r="I13385" i="1"/>
  <c r="J13385" i="1" s="1"/>
  <c r="I13384" i="1"/>
  <c r="J13384" i="1" s="1"/>
  <c r="J13383" i="1"/>
  <c r="I13383" i="1"/>
  <c r="I13382" i="1"/>
  <c r="J13382" i="1" s="1"/>
  <c r="I13381" i="1"/>
  <c r="J13381" i="1" s="1"/>
  <c r="I13380" i="1"/>
  <c r="J13380" i="1" s="1"/>
  <c r="I13379" i="1"/>
  <c r="J13379" i="1" s="1"/>
  <c r="I13378" i="1"/>
  <c r="J13378" i="1" s="1"/>
  <c r="I13377" i="1"/>
  <c r="J13377" i="1" s="1"/>
  <c r="I13376" i="1"/>
  <c r="J13376" i="1" s="1"/>
  <c r="I13375" i="1"/>
  <c r="J13375" i="1" s="1"/>
  <c r="I13374" i="1"/>
  <c r="J13374" i="1" s="1"/>
  <c r="I13373" i="1"/>
  <c r="J13373" i="1" s="1"/>
  <c r="I13372" i="1"/>
  <c r="J13372" i="1" s="1"/>
  <c r="I13371" i="1"/>
  <c r="J13371" i="1" s="1"/>
  <c r="I13370" i="1"/>
  <c r="J13370" i="1" s="1"/>
  <c r="I13369" i="1"/>
  <c r="J13369" i="1" s="1"/>
  <c r="I13368" i="1"/>
  <c r="J13368" i="1" s="1"/>
  <c r="I13367" i="1"/>
  <c r="J13367" i="1" s="1"/>
  <c r="I13366" i="1"/>
  <c r="J13366" i="1" s="1"/>
  <c r="I13365" i="1"/>
  <c r="J13365" i="1" s="1"/>
  <c r="J13364" i="1"/>
  <c r="I13364" i="1"/>
  <c r="I13363" i="1"/>
  <c r="J13363" i="1" s="1"/>
  <c r="I13362" i="1"/>
  <c r="J13362" i="1" s="1"/>
  <c r="M13362" i="1" s="1"/>
  <c r="I13361" i="1"/>
  <c r="J13361" i="1" s="1"/>
  <c r="I13360" i="1"/>
  <c r="J13360" i="1" s="1"/>
  <c r="I13359" i="1"/>
  <c r="J13359" i="1" s="1"/>
  <c r="M13359" i="1" s="1"/>
  <c r="I13358" i="1"/>
  <c r="J13358" i="1" s="1"/>
  <c r="I13357" i="1"/>
  <c r="J13357" i="1" s="1"/>
  <c r="I13356" i="1"/>
  <c r="J13356" i="1" s="1"/>
  <c r="I13355" i="1"/>
  <c r="J13355" i="1" s="1"/>
  <c r="M13355" i="1" s="1"/>
  <c r="I13354" i="1"/>
  <c r="J13354" i="1" s="1"/>
  <c r="I13353" i="1"/>
  <c r="J13353" i="1" s="1"/>
  <c r="I13352" i="1"/>
  <c r="J13352" i="1" s="1"/>
  <c r="I13351" i="1"/>
  <c r="J13351" i="1" s="1"/>
  <c r="I13350" i="1"/>
  <c r="J13350" i="1" s="1"/>
  <c r="I13349" i="1"/>
  <c r="J13349" i="1" s="1"/>
  <c r="I13348" i="1"/>
  <c r="J13348" i="1" s="1"/>
  <c r="I13347" i="1"/>
  <c r="J13347" i="1" s="1"/>
  <c r="M13347" i="1" s="1"/>
  <c r="J13346" i="1"/>
  <c r="M13346" i="1" s="1"/>
  <c r="I13346" i="1"/>
  <c r="I13345" i="1"/>
  <c r="J13345" i="1" s="1"/>
  <c r="I13344" i="1"/>
  <c r="J13344" i="1" s="1"/>
  <c r="I13343" i="1"/>
  <c r="J13343" i="1" s="1"/>
  <c r="M13343" i="1" s="1"/>
  <c r="I13342" i="1"/>
  <c r="J13342" i="1" s="1"/>
  <c r="M13342" i="1" s="1"/>
  <c r="I13341" i="1"/>
  <c r="J13341" i="1" s="1"/>
  <c r="I13340" i="1"/>
  <c r="J13340" i="1" s="1"/>
  <c r="I13339" i="1"/>
  <c r="J13339" i="1" s="1"/>
  <c r="M13339" i="1" s="1"/>
  <c r="J13338" i="1"/>
  <c r="M13338" i="1" s="1"/>
  <c r="I13338" i="1"/>
  <c r="I13337" i="1"/>
  <c r="J13337" i="1" s="1"/>
  <c r="I13336" i="1"/>
  <c r="J13336" i="1" s="1"/>
  <c r="I13335" i="1"/>
  <c r="J13335" i="1" s="1"/>
  <c r="M13335" i="1" s="1"/>
  <c r="I13334" i="1"/>
  <c r="J13334" i="1" s="1"/>
  <c r="I13333" i="1"/>
  <c r="J13333" i="1" s="1"/>
  <c r="I13332" i="1"/>
  <c r="J13332" i="1" s="1"/>
  <c r="I13331" i="1"/>
  <c r="J13331" i="1" s="1"/>
  <c r="M13331" i="1" s="1"/>
  <c r="I13330" i="1"/>
  <c r="J13330" i="1" s="1"/>
  <c r="M13330" i="1" s="1"/>
  <c r="I13329" i="1"/>
  <c r="J13329" i="1" s="1"/>
  <c r="I13328" i="1"/>
  <c r="J13328" i="1" s="1"/>
  <c r="I13327" i="1"/>
  <c r="J13327" i="1" s="1"/>
  <c r="M13326" i="1"/>
  <c r="I13326" i="1"/>
  <c r="J13326" i="1" s="1"/>
  <c r="K13326" i="1" s="1"/>
  <c r="I13325" i="1"/>
  <c r="J13325" i="1" s="1"/>
  <c r="I13324" i="1"/>
  <c r="J13324" i="1" s="1"/>
  <c r="K13324" i="1" s="1"/>
  <c r="I13323" i="1"/>
  <c r="J13323" i="1" s="1"/>
  <c r="I13322" i="1"/>
  <c r="J13322" i="1" s="1"/>
  <c r="K13322" i="1" s="1"/>
  <c r="I13321" i="1"/>
  <c r="J13321" i="1" s="1"/>
  <c r="K13321" i="1" s="1"/>
  <c r="I13320" i="1"/>
  <c r="J13320" i="1" s="1"/>
  <c r="I13319" i="1"/>
  <c r="J13319" i="1" s="1"/>
  <c r="I13318" i="1"/>
  <c r="J13318" i="1" s="1"/>
  <c r="K13318" i="1" s="1"/>
  <c r="I13317" i="1"/>
  <c r="J13317" i="1" s="1"/>
  <c r="I13316" i="1"/>
  <c r="J13316" i="1" s="1"/>
  <c r="K13316" i="1" s="1"/>
  <c r="I13315" i="1"/>
  <c r="J13315" i="1" s="1"/>
  <c r="I13314" i="1"/>
  <c r="J13314" i="1" s="1"/>
  <c r="K13314" i="1" s="1"/>
  <c r="I13313" i="1"/>
  <c r="J13313" i="1" s="1"/>
  <c r="I13312" i="1"/>
  <c r="J13312" i="1" s="1"/>
  <c r="K13312" i="1" s="1"/>
  <c r="I13311" i="1"/>
  <c r="J13311" i="1" s="1"/>
  <c r="I13310" i="1"/>
  <c r="J13310" i="1" s="1"/>
  <c r="I13309" i="1"/>
  <c r="J13309" i="1" s="1"/>
  <c r="I13308" i="1"/>
  <c r="J13308" i="1" s="1"/>
  <c r="I13307" i="1"/>
  <c r="J13307" i="1" s="1"/>
  <c r="I13306" i="1"/>
  <c r="J13306" i="1" s="1"/>
  <c r="K13306" i="1" s="1"/>
  <c r="I13305" i="1"/>
  <c r="J13305" i="1" s="1"/>
  <c r="K13305" i="1" s="1"/>
  <c r="I13304" i="1"/>
  <c r="J13304" i="1" s="1"/>
  <c r="I13303" i="1"/>
  <c r="J13303" i="1" s="1"/>
  <c r="I13302" i="1"/>
  <c r="J13302" i="1" s="1"/>
  <c r="K13302" i="1" s="1"/>
  <c r="I13301" i="1"/>
  <c r="J13301" i="1" s="1"/>
  <c r="I13300" i="1"/>
  <c r="J13300" i="1" s="1"/>
  <c r="K13300" i="1" s="1"/>
  <c r="I13299" i="1"/>
  <c r="J13299" i="1" s="1"/>
  <c r="I13298" i="1"/>
  <c r="J13298" i="1" s="1"/>
  <c r="K13298" i="1" s="1"/>
  <c r="I13297" i="1"/>
  <c r="J13297" i="1" s="1"/>
  <c r="I13296" i="1"/>
  <c r="J13296" i="1" s="1"/>
  <c r="K13296" i="1" s="1"/>
  <c r="I13295" i="1"/>
  <c r="J13295" i="1" s="1"/>
  <c r="I13294" i="1"/>
  <c r="J13294" i="1" s="1"/>
  <c r="K13294" i="1" s="1"/>
  <c r="I13293" i="1"/>
  <c r="J13293" i="1" s="1"/>
  <c r="M13292" i="1"/>
  <c r="I13292" i="1"/>
  <c r="J13292" i="1" s="1"/>
  <c r="K13292" i="1" s="1"/>
  <c r="I13291" i="1"/>
  <c r="J13291" i="1" s="1"/>
  <c r="I13290" i="1"/>
  <c r="J13290" i="1" s="1"/>
  <c r="K13290" i="1" s="1"/>
  <c r="I13289" i="1"/>
  <c r="J13289" i="1" s="1"/>
  <c r="K13289" i="1" s="1"/>
  <c r="I13288" i="1"/>
  <c r="J13288" i="1" s="1"/>
  <c r="I13287" i="1"/>
  <c r="J13287" i="1" s="1"/>
  <c r="I13286" i="1"/>
  <c r="J13286" i="1" s="1"/>
  <c r="K13286" i="1" s="1"/>
  <c r="I13285" i="1"/>
  <c r="J13285" i="1" s="1"/>
  <c r="I13284" i="1"/>
  <c r="J13284" i="1" s="1"/>
  <c r="I13283" i="1"/>
  <c r="J13283" i="1" s="1"/>
  <c r="I13282" i="1"/>
  <c r="J13282" i="1" s="1"/>
  <c r="K13282" i="1" s="1"/>
  <c r="I13281" i="1"/>
  <c r="J13281" i="1" s="1"/>
  <c r="I13280" i="1"/>
  <c r="J13280" i="1" s="1"/>
  <c r="K13280" i="1" s="1"/>
  <c r="I13279" i="1"/>
  <c r="J13279" i="1" s="1"/>
  <c r="I13278" i="1"/>
  <c r="J13278" i="1" s="1"/>
  <c r="K13278" i="1" s="1"/>
  <c r="I13277" i="1"/>
  <c r="J13277" i="1" s="1"/>
  <c r="I13276" i="1"/>
  <c r="J13276" i="1" s="1"/>
  <c r="J13275" i="1"/>
  <c r="I13275" i="1"/>
  <c r="I13274" i="1"/>
  <c r="J13274" i="1" s="1"/>
  <c r="K13274" i="1" s="1"/>
  <c r="I13273" i="1"/>
  <c r="J13273" i="1" s="1"/>
  <c r="K13273" i="1" s="1"/>
  <c r="I13272" i="1"/>
  <c r="J13272" i="1" s="1"/>
  <c r="I13271" i="1"/>
  <c r="J13271" i="1" s="1"/>
  <c r="I13270" i="1"/>
  <c r="J13270" i="1" s="1"/>
  <c r="K13270" i="1" s="1"/>
  <c r="I13269" i="1"/>
  <c r="J13269" i="1" s="1"/>
  <c r="I13268" i="1"/>
  <c r="J13268" i="1" s="1"/>
  <c r="K13268" i="1" s="1"/>
  <c r="I13267" i="1"/>
  <c r="J13267" i="1" s="1"/>
  <c r="I13266" i="1"/>
  <c r="J13266" i="1" s="1"/>
  <c r="K13266" i="1" s="1"/>
  <c r="I13265" i="1"/>
  <c r="J13265" i="1" s="1"/>
  <c r="I13264" i="1"/>
  <c r="J13264" i="1" s="1"/>
  <c r="K13264" i="1" s="1"/>
  <c r="I13263" i="1"/>
  <c r="J13263" i="1" s="1"/>
  <c r="I13262" i="1"/>
  <c r="J13262" i="1" s="1"/>
  <c r="I13261" i="1"/>
  <c r="J13261" i="1" s="1"/>
  <c r="I13260" i="1"/>
  <c r="J13260" i="1" s="1"/>
  <c r="I13259" i="1"/>
  <c r="J13259" i="1" s="1"/>
  <c r="I13258" i="1"/>
  <c r="J13258" i="1" s="1"/>
  <c r="K13258" i="1" s="1"/>
  <c r="I13257" i="1"/>
  <c r="J13257" i="1" s="1"/>
  <c r="K13257" i="1" s="1"/>
  <c r="I13256" i="1"/>
  <c r="J13256" i="1" s="1"/>
  <c r="I13255" i="1"/>
  <c r="J13255" i="1" s="1"/>
  <c r="I13254" i="1"/>
  <c r="J13254" i="1" s="1"/>
  <c r="K13254" i="1" s="1"/>
  <c r="I13253" i="1"/>
  <c r="J13253" i="1" s="1"/>
  <c r="I13252" i="1"/>
  <c r="J13252" i="1" s="1"/>
  <c r="K13252" i="1" s="1"/>
  <c r="I13251" i="1"/>
  <c r="J13251" i="1" s="1"/>
  <c r="I13250" i="1"/>
  <c r="J13250" i="1" s="1"/>
  <c r="K13250" i="1" s="1"/>
  <c r="I13249" i="1"/>
  <c r="J13249" i="1" s="1"/>
  <c r="I13248" i="1"/>
  <c r="J13248" i="1" s="1"/>
  <c r="K13248" i="1" s="1"/>
  <c r="I13247" i="1"/>
  <c r="J13247" i="1" s="1"/>
  <c r="I13246" i="1"/>
  <c r="J13246" i="1" s="1"/>
  <c r="K13246" i="1" s="1"/>
  <c r="I13245" i="1"/>
  <c r="J13245" i="1" s="1"/>
  <c r="I13244" i="1"/>
  <c r="J13244" i="1" s="1"/>
  <c r="K13244" i="1" s="1"/>
  <c r="I13243" i="1"/>
  <c r="J13243" i="1" s="1"/>
  <c r="I13242" i="1"/>
  <c r="J13242" i="1" s="1"/>
  <c r="K13242" i="1" s="1"/>
  <c r="I13241" i="1"/>
  <c r="J13241" i="1" s="1"/>
  <c r="K13241" i="1" s="1"/>
  <c r="I13240" i="1"/>
  <c r="J13240" i="1" s="1"/>
  <c r="I13239" i="1"/>
  <c r="J13239" i="1" s="1"/>
  <c r="I13238" i="1"/>
  <c r="J13238" i="1" s="1"/>
  <c r="K13238" i="1" s="1"/>
  <c r="I13237" i="1"/>
  <c r="J13237" i="1" s="1"/>
  <c r="M13236" i="1"/>
  <c r="I13236" i="1"/>
  <c r="J13236" i="1" s="1"/>
  <c r="K13236" i="1" s="1"/>
  <c r="I13235" i="1"/>
  <c r="J13235" i="1" s="1"/>
  <c r="I13234" i="1"/>
  <c r="J13234" i="1" s="1"/>
  <c r="K13234" i="1" s="1"/>
  <c r="I13233" i="1"/>
  <c r="J13233" i="1" s="1"/>
  <c r="K13233" i="1" s="1"/>
  <c r="I13232" i="1"/>
  <c r="J13232" i="1" s="1"/>
  <c r="K13232" i="1" s="1"/>
  <c r="I13231" i="1"/>
  <c r="J13231" i="1" s="1"/>
  <c r="I13230" i="1"/>
  <c r="J13230" i="1" s="1"/>
  <c r="K13230" i="1" s="1"/>
  <c r="I13229" i="1"/>
  <c r="J13229" i="1" s="1"/>
  <c r="I13228" i="1"/>
  <c r="J13228" i="1" s="1"/>
  <c r="K13228" i="1" s="1"/>
  <c r="I13227" i="1"/>
  <c r="J13227" i="1" s="1"/>
  <c r="I13226" i="1"/>
  <c r="J13226" i="1" s="1"/>
  <c r="K13226" i="1" s="1"/>
  <c r="I13225" i="1"/>
  <c r="J13225" i="1" s="1"/>
  <c r="K13225" i="1" s="1"/>
  <c r="I13224" i="1"/>
  <c r="J13224" i="1" s="1"/>
  <c r="I13223" i="1"/>
  <c r="J13223" i="1" s="1"/>
  <c r="I13222" i="1"/>
  <c r="J13222" i="1" s="1"/>
  <c r="K13222" i="1" s="1"/>
  <c r="I13221" i="1"/>
  <c r="J13221" i="1" s="1"/>
  <c r="I13220" i="1"/>
  <c r="J13220" i="1" s="1"/>
  <c r="K13220" i="1" s="1"/>
  <c r="I13219" i="1"/>
  <c r="J13219" i="1" s="1"/>
  <c r="I13218" i="1"/>
  <c r="J13218" i="1" s="1"/>
  <c r="K13218" i="1" s="1"/>
  <c r="I13217" i="1"/>
  <c r="J13217" i="1" s="1"/>
  <c r="I13216" i="1"/>
  <c r="J13216" i="1" s="1"/>
  <c r="K13216" i="1" s="1"/>
  <c r="I13215" i="1"/>
  <c r="J13215" i="1" s="1"/>
  <c r="M13214" i="1"/>
  <c r="I13214" i="1"/>
  <c r="J13214" i="1" s="1"/>
  <c r="K13214" i="1" s="1"/>
  <c r="I13213" i="1"/>
  <c r="J13213" i="1" s="1"/>
  <c r="I13212" i="1"/>
  <c r="J13212" i="1" s="1"/>
  <c r="I13211" i="1"/>
  <c r="J13211" i="1" s="1"/>
  <c r="I13210" i="1"/>
  <c r="J13210" i="1" s="1"/>
  <c r="K13210" i="1" s="1"/>
  <c r="I13209" i="1"/>
  <c r="J13209" i="1" s="1"/>
  <c r="K13209" i="1" s="1"/>
  <c r="I13208" i="1"/>
  <c r="J13208" i="1" s="1"/>
  <c r="I13207" i="1"/>
  <c r="J13207" i="1" s="1"/>
  <c r="I13206" i="1"/>
  <c r="J13206" i="1" s="1"/>
  <c r="K13206" i="1" s="1"/>
  <c r="I13205" i="1"/>
  <c r="J13205" i="1" s="1"/>
  <c r="I13204" i="1"/>
  <c r="J13204" i="1" s="1"/>
  <c r="I13203" i="1"/>
  <c r="J13203" i="1" s="1"/>
  <c r="I13202" i="1"/>
  <c r="J13202" i="1" s="1"/>
  <c r="K13202" i="1" s="1"/>
  <c r="I13201" i="1"/>
  <c r="J13201" i="1" s="1"/>
  <c r="I13200" i="1"/>
  <c r="J13200" i="1" s="1"/>
  <c r="K13200" i="1" s="1"/>
  <c r="I13199" i="1"/>
  <c r="J13199" i="1" s="1"/>
  <c r="I13198" i="1"/>
  <c r="J13198" i="1" s="1"/>
  <c r="K13198" i="1" s="1"/>
  <c r="I13197" i="1"/>
  <c r="J13197" i="1" s="1"/>
  <c r="M13196" i="1"/>
  <c r="I13196" i="1"/>
  <c r="J13196" i="1" s="1"/>
  <c r="K13196" i="1" s="1"/>
  <c r="I13195" i="1"/>
  <c r="J13195" i="1" s="1"/>
  <c r="I13194" i="1"/>
  <c r="J13194" i="1" s="1"/>
  <c r="K13194" i="1" s="1"/>
  <c r="I13193" i="1"/>
  <c r="J13193" i="1" s="1"/>
  <c r="K13193" i="1" s="1"/>
  <c r="I13192" i="1"/>
  <c r="J13192" i="1" s="1"/>
  <c r="I13191" i="1"/>
  <c r="J13191" i="1" s="1"/>
  <c r="I13190" i="1"/>
  <c r="J13190" i="1" s="1"/>
  <c r="K13190" i="1" s="1"/>
  <c r="I13189" i="1"/>
  <c r="J13189" i="1" s="1"/>
  <c r="M13188" i="1"/>
  <c r="I13188" i="1"/>
  <c r="J13188" i="1" s="1"/>
  <c r="K13188" i="1" s="1"/>
  <c r="I13187" i="1"/>
  <c r="J13187" i="1" s="1"/>
  <c r="I13186" i="1"/>
  <c r="J13186" i="1" s="1"/>
  <c r="K13186" i="1" s="1"/>
  <c r="J13185" i="1"/>
  <c r="I13185" i="1"/>
  <c r="I13184" i="1"/>
  <c r="J13184" i="1" s="1"/>
  <c r="K13184" i="1" s="1"/>
  <c r="I13183" i="1"/>
  <c r="J13183" i="1" s="1"/>
  <c r="I13182" i="1"/>
  <c r="J13182" i="1" s="1"/>
  <c r="I13181" i="1"/>
  <c r="J13181" i="1" s="1"/>
  <c r="I13180" i="1"/>
  <c r="J13180" i="1" s="1"/>
  <c r="K13180" i="1" s="1"/>
  <c r="I13179" i="1"/>
  <c r="J13179" i="1" s="1"/>
  <c r="I13178" i="1"/>
  <c r="J13178" i="1" s="1"/>
  <c r="K13178" i="1" s="1"/>
  <c r="I13177" i="1"/>
  <c r="J13177" i="1" s="1"/>
  <c r="K13177" i="1" s="1"/>
  <c r="I13176" i="1"/>
  <c r="J13176" i="1" s="1"/>
  <c r="I13175" i="1"/>
  <c r="J13175" i="1" s="1"/>
  <c r="I13174" i="1"/>
  <c r="J13174" i="1" s="1"/>
  <c r="K13174" i="1" s="1"/>
  <c r="I13173" i="1"/>
  <c r="J13173" i="1" s="1"/>
  <c r="I13172" i="1"/>
  <c r="J13172" i="1" s="1"/>
  <c r="K13172" i="1" s="1"/>
  <c r="I13171" i="1"/>
  <c r="J13171" i="1" s="1"/>
  <c r="I13170" i="1"/>
  <c r="J13170" i="1" s="1"/>
  <c r="K13170" i="1" s="1"/>
  <c r="I13169" i="1"/>
  <c r="J13169" i="1" s="1"/>
  <c r="I13168" i="1"/>
  <c r="J13168" i="1" s="1"/>
  <c r="K13168" i="1" s="1"/>
  <c r="I13167" i="1"/>
  <c r="J13167" i="1" s="1"/>
  <c r="I13166" i="1"/>
  <c r="J13166" i="1" s="1"/>
  <c r="K13166" i="1" s="1"/>
  <c r="I13165" i="1"/>
  <c r="J13165" i="1" s="1"/>
  <c r="I13164" i="1"/>
  <c r="J13164" i="1" s="1"/>
  <c r="I13163" i="1"/>
  <c r="J13163" i="1" s="1"/>
  <c r="I13162" i="1"/>
  <c r="J13162" i="1" s="1"/>
  <c r="K13162" i="1" s="1"/>
  <c r="I13161" i="1"/>
  <c r="J13161" i="1" s="1"/>
  <c r="K13161" i="1" s="1"/>
  <c r="I13160" i="1"/>
  <c r="J13160" i="1" s="1"/>
  <c r="I13159" i="1"/>
  <c r="J13159" i="1" s="1"/>
  <c r="I13158" i="1"/>
  <c r="J13158" i="1" s="1"/>
  <c r="K13158" i="1" s="1"/>
  <c r="I13157" i="1"/>
  <c r="J13157" i="1" s="1"/>
  <c r="I13156" i="1"/>
  <c r="J13156" i="1" s="1"/>
  <c r="I13155" i="1"/>
  <c r="J13155" i="1" s="1"/>
  <c r="I13154" i="1"/>
  <c r="J13154" i="1" s="1"/>
  <c r="K13154" i="1" s="1"/>
  <c r="I13153" i="1"/>
  <c r="J13153" i="1" s="1"/>
  <c r="I13152" i="1"/>
  <c r="J13152" i="1" s="1"/>
  <c r="K13152" i="1" s="1"/>
  <c r="I13151" i="1"/>
  <c r="J13151" i="1" s="1"/>
  <c r="I13150" i="1"/>
  <c r="J13150" i="1" s="1"/>
  <c r="K13150" i="1" s="1"/>
  <c r="I13149" i="1"/>
  <c r="J13149" i="1" s="1"/>
  <c r="I13148" i="1"/>
  <c r="J13148" i="1" s="1"/>
  <c r="K13148" i="1" s="1"/>
  <c r="I13147" i="1"/>
  <c r="J13147" i="1" s="1"/>
  <c r="I13146" i="1"/>
  <c r="J13146" i="1" s="1"/>
  <c r="K13146" i="1" s="1"/>
  <c r="I13145" i="1"/>
  <c r="J13145" i="1" s="1"/>
  <c r="K13145" i="1" s="1"/>
  <c r="I13144" i="1"/>
  <c r="J13144" i="1" s="1"/>
  <c r="I13143" i="1"/>
  <c r="J13143" i="1" s="1"/>
  <c r="I13142" i="1"/>
  <c r="J13142" i="1" s="1"/>
  <c r="K13142" i="1" s="1"/>
  <c r="I13141" i="1"/>
  <c r="J13141" i="1" s="1"/>
  <c r="I13140" i="1"/>
  <c r="J13140" i="1" s="1"/>
  <c r="K13140" i="1" s="1"/>
  <c r="I13139" i="1"/>
  <c r="J13139" i="1" s="1"/>
  <c r="I13138" i="1"/>
  <c r="J13138" i="1" s="1"/>
  <c r="K13138" i="1" s="1"/>
  <c r="I13137" i="1"/>
  <c r="J13137" i="1" s="1"/>
  <c r="I13136" i="1"/>
  <c r="J13136" i="1" s="1"/>
  <c r="K13136" i="1" s="1"/>
  <c r="I13135" i="1"/>
  <c r="J13135" i="1" s="1"/>
  <c r="I13134" i="1"/>
  <c r="J13134" i="1" s="1"/>
  <c r="I13133" i="1"/>
  <c r="J13133" i="1" s="1"/>
  <c r="I13132" i="1"/>
  <c r="J13132" i="1" s="1"/>
  <c r="I13131" i="1"/>
  <c r="J13131" i="1" s="1"/>
  <c r="I13130" i="1"/>
  <c r="J13130" i="1" s="1"/>
  <c r="K13130" i="1" s="1"/>
  <c r="I13129" i="1"/>
  <c r="J13129" i="1" s="1"/>
  <c r="K13129" i="1" s="1"/>
  <c r="I13128" i="1"/>
  <c r="J13128" i="1" s="1"/>
  <c r="I13127" i="1"/>
  <c r="J13127" i="1" s="1"/>
  <c r="I13126" i="1"/>
  <c r="J13126" i="1" s="1"/>
  <c r="K13126" i="1" s="1"/>
  <c r="I13125" i="1"/>
  <c r="J13125" i="1" s="1"/>
  <c r="I13124" i="1"/>
  <c r="J13124" i="1" s="1"/>
  <c r="K13124" i="1" s="1"/>
  <c r="I13123" i="1"/>
  <c r="J13123" i="1" s="1"/>
  <c r="I13122" i="1"/>
  <c r="J13122" i="1" s="1"/>
  <c r="K13122" i="1" s="1"/>
  <c r="I13121" i="1"/>
  <c r="J13121" i="1" s="1"/>
  <c r="K13121" i="1" s="1"/>
  <c r="I13120" i="1"/>
  <c r="J13120" i="1" s="1"/>
  <c r="K13120" i="1" s="1"/>
  <c r="I13119" i="1"/>
  <c r="J13119" i="1" s="1"/>
  <c r="I13118" i="1"/>
  <c r="J13118" i="1" s="1"/>
  <c r="I13117" i="1"/>
  <c r="J13117" i="1" s="1"/>
  <c r="I13116" i="1"/>
  <c r="J13116" i="1" s="1"/>
  <c r="K13116" i="1" s="1"/>
  <c r="I13115" i="1"/>
  <c r="J13115" i="1" s="1"/>
  <c r="I13114" i="1"/>
  <c r="J13114" i="1" s="1"/>
  <c r="K13114" i="1" s="1"/>
  <c r="I13113" i="1"/>
  <c r="J13113" i="1" s="1"/>
  <c r="K13113" i="1" s="1"/>
  <c r="I13112" i="1"/>
  <c r="J13112" i="1" s="1"/>
  <c r="I13111" i="1"/>
  <c r="J13111" i="1" s="1"/>
  <c r="I13110" i="1"/>
  <c r="J13110" i="1" s="1"/>
  <c r="K13110" i="1" s="1"/>
  <c r="I13109" i="1"/>
  <c r="J13109" i="1" s="1"/>
  <c r="I13108" i="1"/>
  <c r="J13108" i="1" s="1"/>
  <c r="K13108" i="1" s="1"/>
  <c r="I13107" i="1"/>
  <c r="J13107" i="1" s="1"/>
  <c r="I13106" i="1"/>
  <c r="J13106" i="1" s="1"/>
  <c r="K13106" i="1" s="1"/>
  <c r="I13105" i="1"/>
  <c r="J13105" i="1" s="1"/>
  <c r="I13104" i="1"/>
  <c r="J13104" i="1" s="1"/>
  <c r="K13104" i="1" s="1"/>
  <c r="I13103" i="1"/>
  <c r="J13103" i="1" s="1"/>
  <c r="I13102" i="1"/>
  <c r="J13102" i="1" s="1"/>
  <c r="K13102" i="1" s="1"/>
  <c r="I13101" i="1"/>
  <c r="J13101" i="1" s="1"/>
  <c r="M13100" i="1"/>
  <c r="I13100" i="1"/>
  <c r="J13100" i="1" s="1"/>
  <c r="K13100" i="1" s="1"/>
  <c r="I13099" i="1"/>
  <c r="J13099" i="1" s="1"/>
  <c r="I13098" i="1"/>
  <c r="J13098" i="1" s="1"/>
  <c r="K13098" i="1" s="1"/>
  <c r="I13097" i="1"/>
  <c r="J13097" i="1" s="1"/>
  <c r="K13097" i="1" s="1"/>
  <c r="I13096" i="1"/>
  <c r="J13096" i="1" s="1"/>
  <c r="I13095" i="1"/>
  <c r="J13095" i="1" s="1"/>
  <c r="I13094" i="1"/>
  <c r="J13094" i="1" s="1"/>
  <c r="K13094" i="1" s="1"/>
  <c r="I13093" i="1"/>
  <c r="J13093" i="1" s="1"/>
  <c r="M13092" i="1"/>
  <c r="I13092" i="1"/>
  <c r="J13092" i="1" s="1"/>
  <c r="K13092" i="1" s="1"/>
  <c r="I13091" i="1"/>
  <c r="J13091" i="1" s="1"/>
  <c r="I13090" i="1"/>
  <c r="J13090" i="1" s="1"/>
  <c r="K13090" i="1" s="1"/>
  <c r="I13089" i="1"/>
  <c r="J13089" i="1" s="1"/>
  <c r="I13088" i="1"/>
  <c r="J13088" i="1" s="1"/>
  <c r="K13088" i="1" s="1"/>
  <c r="I13087" i="1"/>
  <c r="J13087" i="1" s="1"/>
  <c r="M13086" i="1"/>
  <c r="I13086" i="1"/>
  <c r="J13086" i="1" s="1"/>
  <c r="K13086" i="1" s="1"/>
  <c r="I13085" i="1"/>
  <c r="J13085" i="1" s="1"/>
  <c r="I13084" i="1"/>
  <c r="J13084" i="1" s="1"/>
  <c r="I13083" i="1"/>
  <c r="J13083" i="1" s="1"/>
  <c r="I13082" i="1"/>
  <c r="J13082" i="1" s="1"/>
  <c r="K13082" i="1" s="1"/>
  <c r="I13081" i="1"/>
  <c r="J13081" i="1" s="1"/>
  <c r="I13080" i="1"/>
  <c r="J13080" i="1" s="1"/>
  <c r="I13079" i="1"/>
  <c r="J13079" i="1" s="1"/>
  <c r="K13079" i="1" s="1"/>
  <c r="I13078" i="1"/>
  <c r="J13078" i="1" s="1"/>
  <c r="I13077" i="1"/>
  <c r="J13077" i="1" s="1"/>
  <c r="I13076" i="1"/>
  <c r="J13076" i="1" s="1"/>
  <c r="I13075" i="1"/>
  <c r="J13075" i="1" s="1"/>
  <c r="I13074" i="1"/>
  <c r="J13074" i="1" s="1"/>
  <c r="K13074" i="1" s="1"/>
  <c r="J13073" i="1"/>
  <c r="K13073" i="1" s="1"/>
  <c r="I13073" i="1"/>
  <c r="I13072" i="1"/>
  <c r="J13072" i="1" s="1"/>
  <c r="K13072" i="1" s="1"/>
  <c r="M13071" i="1"/>
  <c r="I13071" i="1"/>
  <c r="J13071" i="1" s="1"/>
  <c r="K13071" i="1" s="1"/>
  <c r="I13070" i="1"/>
  <c r="J13070" i="1" s="1"/>
  <c r="K13070" i="1" s="1"/>
  <c r="I13069" i="1"/>
  <c r="J13069" i="1" s="1"/>
  <c r="I13068" i="1"/>
  <c r="J13068" i="1" s="1"/>
  <c r="K13068" i="1" s="1"/>
  <c r="I13067" i="1"/>
  <c r="J13067" i="1" s="1"/>
  <c r="I13066" i="1"/>
  <c r="J13066" i="1" s="1"/>
  <c r="K13066" i="1" s="1"/>
  <c r="I13065" i="1"/>
  <c r="J13065" i="1" s="1"/>
  <c r="I13064" i="1"/>
  <c r="J13064" i="1" s="1"/>
  <c r="M13063" i="1"/>
  <c r="I13063" i="1"/>
  <c r="J13063" i="1" s="1"/>
  <c r="K13063" i="1" s="1"/>
  <c r="I13062" i="1"/>
  <c r="J13062" i="1" s="1"/>
  <c r="I13061" i="1"/>
  <c r="J13061" i="1" s="1"/>
  <c r="I13060" i="1"/>
  <c r="J13060" i="1" s="1"/>
  <c r="I13059" i="1"/>
  <c r="J13059" i="1" s="1"/>
  <c r="K13059" i="1" s="1"/>
  <c r="J13058" i="1"/>
  <c r="K13058" i="1" s="1"/>
  <c r="I13058" i="1"/>
  <c r="I13057" i="1"/>
  <c r="J13057" i="1" s="1"/>
  <c r="I13056" i="1"/>
  <c r="J13056" i="1" s="1"/>
  <c r="I13055" i="1"/>
  <c r="J13055" i="1" s="1"/>
  <c r="K13055" i="1" s="1"/>
  <c r="I13054" i="1"/>
  <c r="J13054" i="1" s="1"/>
  <c r="I13053" i="1"/>
  <c r="J13053" i="1" s="1"/>
  <c r="I13052" i="1"/>
  <c r="J13052" i="1" s="1"/>
  <c r="I13051" i="1"/>
  <c r="J13051" i="1" s="1"/>
  <c r="I13050" i="1"/>
  <c r="J13050" i="1" s="1"/>
  <c r="I13049" i="1"/>
  <c r="J13049" i="1" s="1"/>
  <c r="I13048" i="1"/>
  <c r="J13048" i="1" s="1"/>
  <c r="I13047" i="1"/>
  <c r="J13047" i="1" s="1"/>
  <c r="I13046" i="1"/>
  <c r="J13046" i="1" s="1"/>
  <c r="I13045" i="1"/>
  <c r="J13045" i="1" s="1"/>
  <c r="I13044" i="1"/>
  <c r="J13044" i="1" s="1"/>
  <c r="I13043" i="1"/>
  <c r="J13043" i="1" s="1"/>
  <c r="I13042" i="1"/>
  <c r="J13042" i="1" s="1"/>
  <c r="I13041" i="1"/>
  <c r="J13041" i="1" s="1"/>
  <c r="I13040" i="1"/>
  <c r="J13040" i="1" s="1"/>
  <c r="I13039" i="1"/>
  <c r="J13039" i="1" s="1"/>
  <c r="I13038" i="1"/>
  <c r="J13038" i="1" s="1"/>
  <c r="I13037" i="1"/>
  <c r="J13037" i="1" s="1"/>
  <c r="I13036" i="1"/>
  <c r="J13036" i="1" s="1"/>
  <c r="I13035" i="1"/>
  <c r="J13035" i="1" s="1"/>
  <c r="I13034" i="1"/>
  <c r="J13034" i="1" s="1"/>
  <c r="I13033" i="1"/>
  <c r="J13033" i="1" s="1"/>
  <c r="I13032" i="1"/>
  <c r="J13032" i="1" s="1"/>
  <c r="I13031" i="1"/>
  <c r="J13031" i="1" s="1"/>
  <c r="I13030" i="1"/>
  <c r="J13030" i="1" s="1"/>
  <c r="I13029" i="1"/>
  <c r="J13029" i="1" s="1"/>
  <c r="I13028" i="1"/>
  <c r="J13028" i="1" s="1"/>
  <c r="I13027" i="1"/>
  <c r="J13027" i="1" s="1"/>
  <c r="I13026" i="1"/>
  <c r="J13026" i="1" s="1"/>
  <c r="I13025" i="1"/>
  <c r="J13025" i="1" s="1"/>
  <c r="I13024" i="1"/>
  <c r="J13024" i="1" s="1"/>
  <c r="J13023" i="1"/>
  <c r="I13023" i="1"/>
  <c r="I13022" i="1"/>
  <c r="J13022" i="1" s="1"/>
  <c r="J13021" i="1"/>
  <c r="I13021" i="1"/>
  <c r="I13020" i="1"/>
  <c r="J13020" i="1" s="1"/>
  <c r="I13019" i="1"/>
  <c r="J13019" i="1" s="1"/>
  <c r="I13018" i="1"/>
  <c r="J13018" i="1" s="1"/>
  <c r="I13017" i="1"/>
  <c r="J13017" i="1" s="1"/>
  <c r="I13016" i="1"/>
  <c r="J13016" i="1" s="1"/>
  <c r="I13015" i="1"/>
  <c r="J13015" i="1" s="1"/>
  <c r="I13014" i="1"/>
  <c r="J13014" i="1" s="1"/>
  <c r="I13013" i="1"/>
  <c r="J13013" i="1" s="1"/>
  <c r="I13012" i="1"/>
  <c r="J13012" i="1" s="1"/>
  <c r="I13011" i="1"/>
  <c r="J13011" i="1" s="1"/>
  <c r="I13010" i="1"/>
  <c r="J13010" i="1" s="1"/>
  <c r="I13009" i="1"/>
  <c r="J13009" i="1" s="1"/>
  <c r="I13008" i="1"/>
  <c r="J13008" i="1" s="1"/>
  <c r="J13007" i="1"/>
  <c r="I13007" i="1"/>
  <c r="I13006" i="1"/>
  <c r="J13006" i="1" s="1"/>
  <c r="I13005" i="1"/>
  <c r="J13005" i="1" s="1"/>
  <c r="I13004" i="1"/>
  <c r="J13004" i="1" s="1"/>
  <c r="I13003" i="1"/>
  <c r="J13003" i="1" s="1"/>
  <c r="I13002" i="1"/>
  <c r="J13002" i="1" s="1"/>
  <c r="I13001" i="1"/>
  <c r="J13001" i="1" s="1"/>
  <c r="I13000" i="1"/>
  <c r="J13000" i="1" s="1"/>
  <c r="I12999" i="1"/>
  <c r="J12999" i="1" s="1"/>
  <c r="I12998" i="1"/>
  <c r="J12998" i="1" s="1"/>
  <c r="I12997" i="1"/>
  <c r="J12997" i="1" s="1"/>
  <c r="I12996" i="1"/>
  <c r="J12996" i="1" s="1"/>
  <c r="I12995" i="1"/>
  <c r="J12995" i="1" s="1"/>
  <c r="I12994" i="1"/>
  <c r="J12994" i="1" s="1"/>
  <c r="I12993" i="1"/>
  <c r="J12993" i="1" s="1"/>
  <c r="I12992" i="1"/>
  <c r="J12992" i="1" s="1"/>
  <c r="J12991" i="1"/>
  <c r="I12991" i="1"/>
  <c r="I12990" i="1"/>
  <c r="J12990" i="1" s="1"/>
  <c r="I12989" i="1"/>
  <c r="J12989" i="1" s="1"/>
  <c r="I12988" i="1"/>
  <c r="J12988" i="1" s="1"/>
  <c r="I12987" i="1"/>
  <c r="J12987" i="1" s="1"/>
  <c r="I12986" i="1"/>
  <c r="J12986" i="1" s="1"/>
  <c r="I12985" i="1"/>
  <c r="J12985" i="1" s="1"/>
  <c r="I12984" i="1"/>
  <c r="J12984" i="1" s="1"/>
  <c r="I12983" i="1"/>
  <c r="J12983" i="1" s="1"/>
  <c r="I12982" i="1"/>
  <c r="J12982" i="1" s="1"/>
  <c r="I12981" i="1"/>
  <c r="J12981" i="1" s="1"/>
  <c r="I12980" i="1"/>
  <c r="J12980" i="1" s="1"/>
  <c r="I12979" i="1"/>
  <c r="J12979" i="1" s="1"/>
  <c r="I12978" i="1"/>
  <c r="J12978" i="1" s="1"/>
  <c r="I12977" i="1"/>
  <c r="J12977" i="1" s="1"/>
  <c r="I12976" i="1"/>
  <c r="J12976" i="1" s="1"/>
  <c r="I12975" i="1"/>
  <c r="J12975" i="1" s="1"/>
  <c r="I12974" i="1"/>
  <c r="J12974" i="1" s="1"/>
  <c r="I12973" i="1"/>
  <c r="J12973" i="1" s="1"/>
  <c r="I12972" i="1"/>
  <c r="J12972" i="1" s="1"/>
  <c r="I12971" i="1"/>
  <c r="J12971" i="1" s="1"/>
  <c r="I12970" i="1"/>
  <c r="J12970" i="1" s="1"/>
  <c r="I12969" i="1"/>
  <c r="J12969" i="1" s="1"/>
  <c r="I12968" i="1"/>
  <c r="J12968" i="1" s="1"/>
  <c r="I12967" i="1"/>
  <c r="J12967" i="1" s="1"/>
  <c r="I12966" i="1"/>
  <c r="J12966" i="1" s="1"/>
  <c r="I12965" i="1"/>
  <c r="J12965" i="1" s="1"/>
  <c r="I12964" i="1"/>
  <c r="J12964" i="1" s="1"/>
  <c r="I12963" i="1"/>
  <c r="J12963" i="1" s="1"/>
  <c r="I12962" i="1"/>
  <c r="J12962" i="1" s="1"/>
  <c r="I12961" i="1"/>
  <c r="J12961" i="1" s="1"/>
  <c r="I12960" i="1"/>
  <c r="J12960" i="1" s="1"/>
  <c r="I12959" i="1"/>
  <c r="J12959" i="1" s="1"/>
  <c r="I12958" i="1"/>
  <c r="J12958" i="1" s="1"/>
  <c r="I12957" i="1"/>
  <c r="J12957" i="1" s="1"/>
  <c r="I12956" i="1"/>
  <c r="J12956" i="1" s="1"/>
  <c r="I12955" i="1"/>
  <c r="J12955" i="1" s="1"/>
  <c r="I12954" i="1"/>
  <c r="J12954" i="1" s="1"/>
  <c r="I12953" i="1"/>
  <c r="J12953" i="1" s="1"/>
  <c r="I12952" i="1"/>
  <c r="J12952" i="1" s="1"/>
  <c r="I12951" i="1"/>
  <c r="J12951" i="1" s="1"/>
  <c r="I12950" i="1"/>
  <c r="J12950" i="1" s="1"/>
  <c r="I12949" i="1"/>
  <c r="J12949" i="1" s="1"/>
  <c r="I12948" i="1"/>
  <c r="J12948" i="1" s="1"/>
  <c r="I12947" i="1"/>
  <c r="J12947" i="1" s="1"/>
  <c r="I12946" i="1"/>
  <c r="J12946" i="1" s="1"/>
  <c r="I12945" i="1"/>
  <c r="J12945" i="1" s="1"/>
  <c r="I12944" i="1"/>
  <c r="J12944" i="1" s="1"/>
  <c r="I12943" i="1"/>
  <c r="J12943" i="1" s="1"/>
  <c r="I12942" i="1"/>
  <c r="J12942" i="1" s="1"/>
  <c r="J12941" i="1"/>
  <c r="I12941" i="1"/>
  <c r="I12940" i="1"/>
  <c r="J12940" i="1" s="1"/>
  <c r="I12939" i="1"/>
  <c r="J12939" i="1" s="1"/>
  <c r="I12938" i="1"/>
  <c r="J12938" i="1" s="1"/>
  <c r="I12937" i="1"/>
  <c r="J12937" i="1" s="1"/>
  <c r="I12936" i="1"/>
  <c r="J12936" i="1" s="1"/>
  <c r="I12935" i="1"/>
  <c r="J12935" i="1" s="1"/>
  <c r="I12934" i="1"/>
  <c r="J12934" i="1" s="1"/>
  <c r="I12933" i="1"/>
  <c r="J12933" i="1" s="1"/>
  <c r="I12932" i="1"/>
  <c r="J12932" i="1" s="1"/>
  <c r="I12931" i="1"/>
  <c r="J12931" i="1" s="1"/>
  <c r="I12930" i="1"/>
  <c r="J12930" i="1" s="1"/>
  <c r="I12929" i="1"/>
  <c r="J12929" i="1" s="1"/>
  <c r="I12928" i="1"/>
  <c r="J12928" i="1" s="1"/>
  <c r="I12927" i="1"/>
  <c r="J12927" i="1" s="1"/>
  <c r="I12926" i="1"/>
  <c r="J12926" i="1" s="1"/>
  <c r="I12925" i="1"/>
  <c r="J12925" i="1" s="1"/>
  <c r="I12924" i="1"/>
  <c r="J12924" i="1" s="1"/>
  <c r="I12923" i="1"/>
  <c r="J12923" i="1" s="1"/>
  <c r="I12922" i="1"/>
  <c r="J12922" i="1" s="1"/>
  <c r="I12921" i="1"/>
  <c r="J12921" i="1" s="1"/>
  <c r="I12920" i="1"/>
  <c r="J12920" i="1" s="1"/>
  <c r="I12919" i="1"/>
  <c r="J12919" i="1" s="1"/>
  <c r="I12918" i="1"/>
  <c r="J12918" i="1" s="1"/>
  <c r="I12917" i="1"/>
  <c r="J12917" i="1" s="1"/>
  <c r="I12916" i="1"/>
  <c r="J12916" i="1" s="1"/>
  <c r="I12915" i="1"/>
  <c r="J12915" i="1" s="1"/>
  <c r="I12914" i="1"/>
  <c r="J12914" i="1" s="1"/>
  <c r="I12913" i="1"/>
  <c r="J12913" i="1" s="1"/>
  <c r="I12912" i="1"/>
  <c r="J12912" i="1" s="1"/>
  <c r="I12911" i="1"/>
  <c r="J12911" i="1" s="1"/>
  <c r="I12910" i="1"/>
  <c r="J12910" i="1" s="1"/>
  <c r="I12909" i="1"/>
  <c r="J12909" i="1" s="1"/>
  <c r="I12908" i="1"/>
  <c r="J12908" i="1" s="1"/>
  <c r="I12907" i="1"/>
  <c r="J12907" i="1" s="1"/>
  <c r="I12906" i="1"/>
  <c r="J12906" i="1" s="1"/>
  <c r="I12905" i="1"/>
  <c r="J12905" i="1" s="1"/>
  <c r="I12904" i="1"/>
  <c r="J12904" i="1" s="1"/>
  <c r="I12903" i="1"/>
  <c r="J12903" i="1" s="1"/>
  <c r="I12902" i="1"/>
  <c r="J12902" i="1" s="1"/>
  <c r="I12901" i="1"/>
  <c r="J12901" i="1" s="1"/>
  <c r="I12900" i="1"/>
  <c r="J12900" i="1" s="1"/>
  <c r="I12899" i="1"/>
  <c r="J12899" i="1" s="1"/>
  <c r="I12898" i="1"/>
  <c r="J12898" i="1" s="1"/>
  <c r="I12897" i="1"/>
  <c r="J12897" i="1" s="1"/>
  <c r="I12896" i="1"/>
  <c r="J12896" i="1" s="1"/>
  <c r="I12895" i="1"/>
  <c r="J12895" i="1" s="1"/>
  <c r="I12894" i="1"/>
  <c r="J12894" i="1" s="1"/>
  <c r="I12893" i="1"/>
  <c r="J12893" i="1" s="1"/>
  <c r="I12892" i="1"/>
  <c r="J12892" i="1" s="1"/>
  <c r="I12891" i="1"/>
  <c r="J12891" i="1" s="1"/>
  <c r="I12890" i="1"/>
  <c r="J12890" i="1" s="1"/>
  <c r="I12889" i="1"/>
  <c r="J12889" i="1" s="1"/>
  <c r="I12888" i="1"/>
  <c r="J12888" i="1" s="1"/>
  <c r="I12887" i="1"/>
  <c r="J12887" i="1" s="1"/>
  <c r="J12886" i="1"/>
  <c r="I12886" i="1"/>
  <c r="I12885" i="1"/>
  <c r="J12885" i="1" s="1"/>
  <c r="I12884" i="1"/>
  <c r="J12884" i="1" s="1"/>
  <c r="J12883" i="1"/>
  <c r="M12883" i="1" s="1"/>
  <c r="I12883" i="1"/>
  <c r="I12882" i="1"/>
  <c r="J12882" i="1" s="1"/>
  <c r="I12881" i="1"/>
  <c r="J12881" i="1" s="1"/>
  <c r="I12880" i="1"/>
  <c r="J12880" i="1" s="1"/>
  <c r="I12879" i="1"/>
  <c r="J12879" i="1" s="1"/>
  <c r="I12878" i="1"/>
  <c r="J12878" i="1" s="1"/>
  <c r="I12877" i="1"/>
  <c r="J12877" i="1" s="1"/>
  <c r="I12876" i="1"/>
  <c r="J12876" i="1" s="1"/>
  <c r="I12875" i="1"/>
  <c r="J12875" i="1" s="1"/>
  <c r="M12875" i="1" s="1"/>
  <c r="I12874" i="1"/>
  <c r="J12874" i="1" s="1"/>
  <c r="I12873" i="1"/>
  <c r="J12873" i="1" s="1"/>
  <c r="I12872" i="1"/>
  <c r="J12872" i="1" s="1"/>
  <c r="I12871" i="1"/>
  <c r="J12871" i="1" s="1"/>
  <c r="J12870" i="1"/>
  <c r="I12870" i="1"/>
  <c r="I12869" i="1"/>
  <c r="J12869" i="1" s="1"/>
  <c r="I12868" i="1"/>
  <c r="J12868" i="1" s="1"/>
  <c r="I12867" i="1"/>
  <c r="J12867" i="1" s="1"/>
  <c r="I12866" i="1"/>
  <c r="J12866" i="1" s="1"/>
  <c r="I12865" i="1"/>
  <c r="J12865" i="1" s="1"/>
  <c r="I12864" i="1"/>
  <c r="J12864" i="1" s="1"/>
  <c r="I12863" i="1"/>
  <c r="J12863" i="1" s="1"/>
  <c r="J12862" i="1"/>
  <c r="I12862" i="1"/>
  <c r="I12861" i="1"/>
  <c r="J12861" i="1" s="1"/>
  <c r="I12860" i="1"/>
  <c r="J12860" i="1" s="1"/>
  <c r="I12859" i="1"/>
  <c r="J12859" i="1" s="1"/>
  <c r="M12859" i="1" s="1"/>
  <c r="I12858" i="1"/>
  <c r="J12858" i="1" s="1"/>
  <c r="I12857" i="1"/>
  <c r="J12857" i="1" s="1"/>
  <c r="I12856" i="1"/>
  <c r="J12856" i="1" s="1"/>
  <c r="J12855" i="1"/>
  <c r="I12855" i="1"/>
  <c r="I12854" i="1"/>
  <c r="J12854" i="1" s="1"/>
  <c r="I12853" i="1"/>
  <c r="J12853" i="1" s="1"/>
  <c r="I12852" i="1"/>
  <c r="J12852" i="1" s="1"/>
  <c r="I12851" i="1"/>
  <c r="J12851" i="1" s="1"/>
  <c r="M12851" i="1" s="1"/>
  <c r="I12850" i="1"/>
  <c r="J12850" i="1" s="1"/>
  <c r="I12849" i="1"/>
  <c r="J12849" i="1" s="1"/>
  <c r="I12848" i="1"/>
  <c r="J12848" i="1" s="1"/>
  <c r="I12847" i="1"/>
  <c r="J12847" i="1" s="1"/>
  <c r="I12846" i="1"/>
  <c r="J12846" i="1" s="1"/>
  <c r="I12845" i="1"/>
  <c r="J12845" i="1" s="1"/>
  <c r="I12844" i="1"/>
  <c r="J12844" i="1" s="1"/>
  <c r="I12843" i="1"/>
  <c r="J12843" i="1" s="1"/>
  <c r="M12843" i="1" s="1"/>
  <c r="I12842" i="1"/>
  <c r="J12842" i="1" s="1"/>
  <c r="I12841" i="1"/>
  <c r="J12841" i="1" s="1"/>
  <c r="I12840" i="1"/>
  <c r="J12840" i="1" s="1"/>
  <c r="I12839" i="1"/>
  <c r="J12839" i="1" s="1"/>
  <c r="I12838" i="1"/>
  <c r="J12838" i="1" s="1"/>
  <c r="I12837" i="1"/>
  <c r="J12837" i="1" s="1"/>
  <c r="I12836" i="1"/>
  <c r="J12836" i="1" s="1"/>
  <c r="I12835" i="1"/>
  <c r="J12835" i="1" s="1"/>
  <c r="I12834" i="1"/>
  <c r="J12834" i="1" s="1"/>
  <c r="I12833" i="1"/>
  <c r="J12833" i="1" s="1"/>
  <c r="I12832" i="1"/>
  <c r="J12832" i="1" s="1"/>
  <c r="I12831" i="1"/>
  <c r="J12831" i="1" s="1"/>
  <c r="I12830" i="1"/>
  <c r="J12830" i="1" s="1"/>
  <c r="I12829" i="1"/>
  <c r="J12829" i="1" s="1"/>
  <c r="I12828" i="1"/>
  <c r="J12828" i="1" s="1"/>
  <c r="I12827" i="1"/>
  <c r="J12827" i="1" s="1"/>
  <c r="I12826" i="1"/>
  <c r="J12826" i="1" s="1"/>
  <c r="I12825" i="1"/>
  <c r="J12825" i="1" s="1"/>
  <c r="I12824" i="1"/>
  <c r="J12824" i="1" s="1"/>
  <c r="I12823" i="1"/>
  <c r="J12823" i="1" s="1"/>
  <c r="I12822" i="1"/>
  <c r="J12822" i="1" s="1"/>
  <c r="I12821" i="1"/>
  <c r="J12821" i="1" s="1"/>
  <c r="I12820" i="1"/>
  <c r="J12820" i="1" s="1"/>
  <c r="I12819" i="1"/>
  <c r="J12819" i="1" s="1"/>
  <c r="I12818" i="1"/>
  <c r="J12818" i="1" s="1"/>
  <c r="I12817" i="1"/>
  <c r="J12817" i="1" s="1"/>
  <c r="I12816" i="1"/>
  <c r="J12816" i="1" s="1"/>
  <c r="I12815" i="1"/>
  <c r="J12815" i="1" s="1"/>
  <c r="I12814" i="1"/>
  <c r="J12814" i="1" s="1"/>
  <c r="I12813" i="1"/>
  <c r="J12813" i="1" s="1"/>
  <c r="I12812" i="1"/>
  <c r="J12812" i="1" s="1"/>
  <c r="I12811" i="1"/>
  <c r="J12811" i="1" s="1"/>
  <c r="I12810" i="1"/>
  <c r="J12810" i="1" s="1"/>
  <c r="I12809" i="1"/>
  <c r="J12809" i="1" s="1"/>
  <c r="I12808" i="1"/>
  <c r="J12808" i="1" s="1"/>
  <c r="I12807" i="1"/>
  <c r="J12807" i="1" s="1"/>
  <c r="I12806" i="1"/>
  <c r="J12806" i="1" s="1"/>
  <c r="I12805" i="1"/>
  <c r="J12805" i="1" s="1"/>
  <c r="I12804" i="1"/>
  <c r="J12804" i="1" s="1"/>
  <c r="I12803" i="1"/>
  <c r="J12803" i="1" s="1"/>
  <c r="I12802" i="1"/>
  <c r="J12802" i="1" s="1"/>
  <c r="I12801" i="1"/>
  <c r="J12801" i="1" s="1"/>
  <c r="I12800" i="1"/>
  <c r="J12800" i="1" s="1"/>
  <c r="I12799" i="1"/>
  <c r="J12799" i="1" s="1"/>
  <c r="I12798" i="1"/>
  <c r="J12798" i="1" s="1"/>
  <c r="I12797" i="1"/>
  <c r="J12797" i="1" s="1"/>
  <c r="I12796" i="1"/>
  <c r="J12796" i="1" s="1"/>
  <c r="I12795" i="1"/>
  <c r="J12795" i="1" s="1"/>
  <c r="I12794" i="1"/>
  <c r="J12794" i="1" s="1"/>
  <c r="I12793" i="1"/>
  <c r="J12793" i="1" s="1"/>
  <c r="I12792" i="1"/>
  <c r="J12792" i="1" s="1"/>
  <c r="I12791" i="1"/>
  <c r="J12791" i="1" s="1"/>
  <c r="I12790" i="1"/>
  <c r="J12790" i="1" s="1"/>
  <c r="I12789" i="1"/>
  <c r="J12789" i="1" s="1"/>
  <c r="I12788" i="1"/>
  <c r="J12788" i="1" s="1"/>
  <c r="I12787" i="1"/>
  <c r="J12787" i="1" s="1"/>
  <c r="I12786" i="1"/>
  <c r="J12786" i="1" s="1"/>
  <c r="I12785" i="1"/>
  <c r="J12785" i="1" s="1"/>
  <c r="I12784" i="1"/>
  <c r="J12784" i="1" s="1"/>
  <c r="I12783" i="1"/>
  <c r="J12783" i="1" s="1"/>
  <c r="I12782" i="1"/>
  <c r="J12782" i="1" s="1"/>
  <c r="I12781" i="1"/>
  <c r="J12781" i="1" s="1"/>
  <c r="I12780" i="1"/>
  <c r="J12780" i="1" s="1"/>
  <c r="I12779" i="1"/>
  <c r="J12779" i="1" s="1"/>
  <c r="I12778" i="1"/>
  <c r="J12778" i="1" s="1"/>
  <c r="I12777" i="1"/>
  <c r="J12777" i="1" s="1"/>
  <c r="I12776" i="1"/>
  <c r="J12776" i="1" s="1"/>
  <c r="I12775" i="1"/>
  <c r="J12775" i="1" s="1"/>
  <c r="I12774" i="1"/>
  <c r="J12774" i="1" s="1"/>
  <c r="I12773" i="1"/>
  <c r="J12773" i="1" s="1"/>
  <c r="I12772" i="1"/>
  <c r="J12772" i="1" s="1"/>
  <c r="I12771" i="1"/>
  <c r="J12771" i="1" s="1"/>
  <c r="I12770" i="1"/>
  <c r="J12770" i="1" s="1"/>
  <c r="I12769" i="1"/>
  <c r="J12769" i="1" s="1"/>
  <c r="I12768" i="1"/>
  <c r="J12768" i="1" s="1"/>
  <c r="I12767" i="1"/>
  <c r="J12767" i="1" s="1"/>
  <c r="I12766" i="1"/>
  <c r="J12766" i="1" s="1"/>
  <c r="I12765" i="1"/>
  <c r="J12765" i="1" s="1"/>
  <c r="I12764" i="1"/>
  <c r="J12764" i="1" s="1"/>
  <c r="I12763" i="1"/>
  <c r="J12763" i="1" s="1"/>
  <c r="I12762" i="1"/>
  <c r="J12762" i="1" s="1"/>
  <c r="I12761" i="1"/>
  <c r="J12761" i="1" s="1"/>
  <c r="I12760" i="1"/>
  <c r="J12760" i="1" s="1"/>
  <c r="I12759" i="1"/>
  <c r="J12759" i="1" s="1"/>
  <c r="I12758" i="1"/>
  <c r="J12758" i="1" s="1"/>
  <c r="I12757" i="1"/>
  <c r="J12757" i="1" s="1"/>
  <c r="I12756" i="1"/>
  <c r="J12756" i="1" s="1"/>
  <c r="I12755" i="1"/>
  <c r="J12755" i="1" s="1"/>
  <c r="I12754" i="1"/>
  <c r="J12754" i="1" s="1"/>
  <c r="I12753" i="1"/>
  <c r="J12753" i="1" s="1"/>
  <c r="I12752" i="1"/>
  <c r="J12752" i="1" s="1"/>
  <c r="I12751" i="1"/>
  <c r="J12751" i="1" s="1"/>
  <c r="I12750" i="1"/>
  <c r="J12750" i="1" s="1"/>
  <c r="I12749" i="1"/>
  <c r="J12749" i="1" s="1"/>
  <c r="I12748" i="1"/>
  <c r="J12748" i="1" s="1"/>
  <c r="I12747" i="1"/>
  <c r="J12747" i="1" s="1"/>
  <c r="I12746" i="1"/>
  <c r="J12746" i="1" s="1"/>
  <c r="I12745" i="1"/>
  <c r="J12745" i="1" s="1"/>
  <c r="I12744" i="1"/>
  <c r="J12744" i="1" s="1"/>
  <c r="I12743" i="1"/>
  <c r="J12743" i="1" s="1"/>
  <c r="I12742" i="1"/>
  <c r="J12742" i="1" s="1"/>
  <c r="I12741" i="1"/>
  <c r="J12741" i="1" s="1"/>
  <c r="I12740" i="1"/>
  <c r="J12740" i="1" s="1"/>
  <c r="I12739" i="1"/>
  <c r="J12739" i="1" s="1"/>
  <c r="I12738" i="1"/>
  <c r="J12738" i="1" s="1"/>
  <c r="I12737" i="1"/>
  <c r="J12737" i="1" s="1"/>
  <c r="I12736" i="1"/>
  <c r="J12736" i="1" s="1"/>
  <c r="I12735" i="1"/>
  <c r="J12735" i="1" s="1"/>
  <c r="I12734" i="1"/>
  <c r="J12734" i="1" s="1"/>
  <c r="I12733" i="1"/>
  <c r="J12733" i="1" s="1"/>
  <c r="I12732" i="1"/>
  <c r="J12732" i="1" s="1"/>
  <c r="I12731" i="1"/>
  <c r="J12731" i="1" s="1"/>
  <c r="I12730" i="1"/>
  <c r="J12730" i="1" s="1"/>
  <c r="I12729" i="1"/>
  <c r="J12729" i="1" s="1"/>
  <c r="I12728" i="1"/>
  <c r="J12728" i="1" s="1"/>
  <c r="I12727" i="1"/>
  <c r="J12727" i="1" s="1"/>
  <c r="I12726" i="1"/>
  <c r="J12726" i="1" s="1"/>
  <c r="I12725" i="1"/>
  <c r="J12725" i="1" s="1"/>
  <c r="I12724" i="1"/>
  <c r="J12724" i="1" s="1"/>
  <c r="I12723" i="1"/>
  <c r="J12723" i="1" s="1"/>
  <c r="I12722" i="1"/>
  <c r="J12722" i="1" s="1"/>
  <c r="I12721" i="1"/>
  <c r="J12721" i="1" s="1"/>
  <c r="I12720" i="1"/>
  <c r="J12720" i="1" s="1"/>
  <c r="I12719" i="1"/>
  <c r="J12719" i="1" s="1"/>
  <c r="I12718" i="1"/>
  <c r="J12718" i="1" s="1"/>
  <c r="I12717" i="1"/>
  <c r="J12717" i="1" s="1"/>
  <c r="I12716" i="1"/>
  <c r="J12716" i="1" s="1"/>
  <c r="I12715" i="1"/>
  <c r="J12715" i="1" s="1"/>
  <c r="I12714" i="1"/>
  <c r="J12714" i="1" s="1"/>
  <c r="I12713" i="1"/>
  <c r="J12713" i="1" s="1"/>
  <c r="I12712" i="1"/>
  <c r="J12712" i="1" s="1"/>
  <c r="I12711" i="1"/>
  <c r="J12711" i="1" s="1"/>
  <c r="I12710" i="1"/>
  <c r="J12710" i="1" s="1"/>
  <c r="I12709" i="1"/>
  <c r="J12709" i="1" s="1"/>
  <c r="I12708" i="1"/>
  <c r="J12708" i="1" s="1"/>
  <c r="I12707" i="1"/>
  <c r="J12707" i="1" s="1"/>
  <c r="K12707" i="1" s="1"/>
  <c r="I12706" i="1"/>
  <c r="J12706" i="1" s="1"/>
  <c r="I12705" i="1"/>
  <c r="J12705" i="1" s="1"/>
  <c r="I12704" i="1"/>
  <c r="J12704" i="1" s="1"/>
  <c r="I12703" i="1"/>
  <c r="J12703" i="1" s="1"/>
  <c r="I12702" i="1"/>
  <c r="J12702" i="1" s="1"/>
  <c r="K12702" i="1" s="1"/>
  <c r="I12701" i="1"/>
  <c r="J12701" i="1" s="1"/>
  <c r="I12700" i="1"/>
  <c r="J12700" i="1" s="1"/>
  <c r="I12699" i="1"/>
  <c r="J12699" i="1" s="1"/>
  <c r="K12699" i="1" s="1"/>
  <c r="I12698" i="1"/>
  <c r="J12698" i="1" s="1"/>
  <c r="K12698" i="1" s="1"/>
  <c r="I12697" i="1"/>
  <c r="J12697" i="1" s="1"/>
  <c r="K12697" i="1" s="1"/>
  <c r="I12696" i="1"/>
  <c r="J12696" i="1" s="1"/>
  <c r="I12695" i="1"/>
  <c r="J12695" i="1" s="1"/>
  <c r="K12695" i="1" s="1"/>
  <c r="I12694" i="1"/>
  <c r="J12694" i="1" s="1"/>
  <c r="I12693" i="1"/>
  <c r="J12693" i="1" s="1"/>
  <c r="K12693" i="1" s="1"/>
  <c r="I12692" i="1"/>
  <c r="J12692" i="1" s="1"/>
  <c r="I12691" i="1"/>
  <c r="J12691" i="1" s="1"/>
  <c r="K12691" i="1" s="1"/>
  <c r="M12690" i="1"/>
  <c r="I12690" i="1"/>
  <c r="J12690" i="1" s="1"/>
  <c r="K12690" i="1" s="1"/>
  <c r="I12689" i="1"/>
  <c r="J12689" i="1" s="1"/>
  <c r="K12689" i="1" s="1"/>
  <c r="I12688" i="1"/>
  <c r="J12688" i="1" s="1"/>
  <c r="I12687" i="1"/>
  <c r="J12687" i="1" s="1"/>
  <c r="K12687" i="1" s="1"/>
  <c r="I12686" i="1"/>
  <c r="J12686" i="1" s="1"/>
  <c r="K12686" i="1" s="1"/>
  <c r="I12685" i="1"/>
  <c r="J12685" i="1" s="1"/>
  <c r="K12685" i="1" s="1"/>
  <c r="I12684" i="1"/>
  <c r="J12684" i="1" s="1"/>
  <c r="I12683" i="1"/>
  <c r="J12683" i="1" s="1"/>
  <c r="K12683" i="1" s="1"/>
  <c r="I12682" i="1"/>
  <c r="J12682" i="1" s="1"/>
  <c r="I12681" i="1"/>
  <c r="J12681" i="1" s="1"/>
  <c r="K12681" i="1" s="1"/>
  <c r="I12680" i="1"/>
  <c r="J12680" i="1" s="1"/>
  <c r="I12679" i="1"/>
  <c r="J12679" i="1" s="1"/>
  <c r="K12679" i="1" s="1"/>
  <c r="I12678" i="1"/>
  <c r="J12678" i="1" s="1"/>
  <c r="K12678" i="1" s="1"/>
  <c r="I12677" i="1"/>
  <c r="J12677" i="1" s="1"/>
  <c r="K12677" i="1" s="1"/>
  <c r="I12676" i="1"/>
  <c r="J12676" i="1" s="1"/>
  <c r="I12675" i="1"/>
  <c r="J12675" i="1" s="1"/>
  <c r="K12675" i="1" s="1"/>
  <c r="I12674" i="1"/>
  <c r="J12674" i="1" s="1"/>
  <c r="K12674" i="1" s="1"/>
  <c r="I12673" i="1"/>
  <c r="J12673" i="1" s="1"/>
  <c r="K12673" i="1" s="1"/>
  <c r="I12672" i="1"/>
  <c r="J12672" i="1" s="1"/>
  <c r="I12671" i="1"/>
  <c r="J12671" i="1" s="1"/>
  <c r="K12671" i="1" s="1"/>
  <c r="I12670" i="1"/>
  <c r="J12670" i="1" s="1"/>
  <c r="K12670" i="1" s="1"/>
  <c r="I12669" i="1"/>
  <c r="J12669" i="1" s="1"/>
  <c r="K12669" i="1" s="1"/>
  <c r="I12668" i="1"/>
  <c r="J12668" i="1" s="1"/>
  <c r="I12667" i="1"/>
  <c r="J12667" i="1" s="1"/>
  <c r="K12667" i="1" s="1"/>
  <c r="I12666" i="1"/>
  <c r="J12666" i="1" s="1"/>
  <c r="K12666" i="1" s="1"/>
  <c r="I12665" i="1"/>
  <c r="J12665" i="1" s="1"/>
  <c r="K12665" i="1" s="1"/>
  <c r="I12664" i="1"/>
  <c r="J12664" i="1" s="1"/>
  <c r="I12663" i="1"/>
  <c r="J12663" i="1" s="1"/>
  <c r="K12663" i="1" s="1"/>
  <c r="I12662" i="1"/>
  <c r="J12662" i="1" s="1"/>
  <c r="K12662" i="1" s="1"/>
  <c r="I12661" i="1"/>
  <c r="J12661" i="1" s="1"/>
  <c r="K12661" i="1" s="1"/>
  <c r="I12660" i="1"/>
  <c r="J12660" i="1" s="1"/>
  <c r="I12659" i="1"/>
  <c r="J12659" i="1" s="1"/>
  <c r="K12659" i="1" s="1"/>
  <c r="I12658" i="1"/>
  <c r="J12658" i="1" s="1"/>
  <c r="K12658" i="1" s="1"/>
  <c r="I12657" i="1"/>
  <c r="J12657" i="1" s="1"/>
  <c r="K12657" i="1" s="1"/>
  <c r="I12656" i="1"/>
  <c r="J12656" i="1" s="1"/>
  <c r="I12655" i="1"/>
  <c r="J12655" i="1" s="1"/>
  <c r="K12655" i="1" s="1"/>
  <c r="I12654" i="1"/>
  <c r="J12654" i="1" s="1"/>
  <c r="K12654" i="1" s="1"/>
  <c r="I12653" i="1"/>
  <c r="J12653" i="1" s="1"/>
  <c r="K12653" i="1" s="1"/>
  <c r="I12652" i="1"/>
  <c r="J12652" i="1" s="1"/>
  <c r="I12651" i="1"/>
  <c r="J12651" i="1" s="1"/>
  <c r="K12651" i="1" s="1"/>
  <c r="I12650" i="1"/>
  <c r="J12650" i="1" s="1"/>
  <c r="I12649" i="1"/>
  <c r="J12649" i="1" s="1"/>
  <c r="K12649" i="1" s="1"/>
  <c r="I12648" i="1"/>
  <c r="J12648" i="1" s="1"/>
  <c r="I12647" i="1"/>
  <c r="J12647" i="1" s="1"/>
  <c r="K12647" i="1" s="1"/>
  <c r="I12646" i="1"/>
  <c r="J12646" i="1" s="1"/>
  <c r="I12645" i="1"/>
  <c r="J12645" i="1" s="1"/>
  <c r="K12645" i="1" s="1"/>
  <c r="I12644" i="1"/>
  <c r="J12644" i="1" s="1"/>
  <c r="I12643" i="1"/>
  <c r="J12643" i="1" s="1"/>
  <c r="K12643" i="1" s="1"/>
  <c r="I12642" i="1"/>
  <c r="J12642" i="1" s="1"/>
  <c r="I12641" i="1"/>
  <c r="J12641" i="1" s="1"/>
  <c r="K12641" i="1" s="1"/>
  <c r="I12640" i="1"/>
  <c r="J12640" i="1" s="1"/>
  <c r="I12639" i="1"/>
  <c r="J12639" i="1" s="1"/>
  <c r="K12639" i="1" s="1"/>
  <c r="I12638" i="1"/>
  <c r="J12638" i="1" s="1"/>
  <c r="I12637" i="1"/>
  <c r="J12637" i="1" s="1"/>
  <c r="K12637" i="1" s="1"/>
  <c r="I12636" i="1"/>
  <c r="J12636" i="1" s="1"/>
  <c r="I12635" i="1"/>
  <c r="J12635" i="1" s="1"/>
  <c r="I12634" i="1"/>
  <c r="J12634" i="1" s="1"/>
  <c r="I12633" i="1"/>
  <c r="J12633" i="1" s="1"/>
  <c r="I12632" i="1"/>
  <c r="J12632" i="1" s="1"/>
  <c r="I12631" i="1"/>
  <c r="J12631" i="1" s="1"/>
  <c r="I12630" i="1"/>
  <c r="J12630" i="1" s="1"/>
  <c r="I12629" i="1"/>
  <c r="J12629" i="1" s="1"/>
  <c r="I12628" i="1"/>
  <c r="J12628" i="1" s="1"/>
  <c r="I12627" i="1"/>
  <c r="J12627" i="1" s="1"/>
  <c r="I12626" i="1"/>
  <c r="J12626" i="1" s="1"/>
  <c r="I12625" i="1"/>
  <c r="J12625" i="1" s="1"/>
  <c r="I12624" i="1"/>
  <c r="J12624" i="1" s="1"/>
  <c r="I12623" i="1"/>
  <c r="J12623" i="1" s="1"/>
  <c r="I12622" i="1"/>
  <c r="J12622" i="1" s="1"/>
  <c r="I12621" i="1"/>
  <c r="J12621" i="1" s="1"/>
  <c r="I12620" i="1"/>
  <c r="J12620" i="1" s="1"/>
  <c r="I12619" i="1"/>
  <c r="J12619" i="1" s="1"/>
  <c r="I12618" i="1"/>
  <c r="J12618" i="1" s="1"/>
  <c r="I12617" i="1"/>
  <c r="J12617" i="1" s="1"/>
  <c r="I12616" i="1"/>
  <c r="J12616" i="1" s="1"/>
  <c r="I12615" i="1"/>
  <c r="J12615" i="1" s="1"/>
  <c r="I12614" i="1"/>
  <c r="J12614" i="1" s="1"/>
  <c r="I12613" i="1"/>
  <c r="J12613" i="1" s="1"/>
  <c r="I12612" i="1"/>
  <c r="J12612" i="1" s="1"/>
  <c r="I12611" i="1"/>
  <c r="J12611" i="1" s="1"/>
  <c r="I12610" i="1"/>
  <c r="J12610" i="1" s="1"/>
  <c r="I12609" i="1"/>
  <c r="J12609" i="1" s="1"/>
  <c r="I12608" i="1"/>
  <c r="J12608" i="1" s="1"/>
  <c r="I12607" i="1"/>
  <c r="J12607" i="1" s="1"/>
  <c r="I12606" i="1"/>
  <c r="J12606" i="1" s="1"/>
  <c r="I12605" i="1"/>
  <c r="J12605" i="1" s="1"/>
  <c r="I12604" i="1"/>
  <c r="J12604" i="1" s="1"/>
  <c r="I12603" i="1"/>
  <c r="J12603" i="1" s="1"/>
  <c r="I12602" i="1"/>
  <c r="J12602" i="1" s="1"/>
  <c r="I12601" i="1"/>
  <c r="J12601" i="1" s="1"/>
  <c r="I12600" i="1"/>
  <c r="J12600" i="1" s="1"/>
  <c r="I12599" i="1"/>
  <c r="J12599" i="1" s="1"/>
  <c r="I12598" i="1"/>
  <c r="J12598" i="1" s="1"/>
  <c r="I12597" i="1"/>
  <c r="J12597" i="1" s="1"/>
  <c r="I12596" i="1"/>
  <c r="J12596" i="1" s="1"/>
  <c r="I12595" i="1"/>
  <c r="J12595" i="1" s="1"/>
  <c r="I12594" i="1"/>
  <c r="J12594" i="1" s="1"/>
  <c r="I12593" i="1"/>
  <c r="J12593" i="1" s="1"/>
  <c r="I12592" i="1"/>
  <c r="J12592" i="1" s="1"/>
  <c r="I12591" i="1"/>
  <c r="J12591" i="1" s="1"/>
  <c r="I12590" i="1"/>
  <c r="J12590" i="1" s="1"/>
  <c r="I12589" i="1"/>
  <c r="J12589" i="1" s="1"/>
  <c r="I12588" i="1"/>
  <c r="J12588" i="1" s="1"/>
  <c r="I12587" i="1"/>
  <c r="J12587" i="1" s="1"/>
  <c r="I12586" i="1"/>
  <c r="J12586" i="1" s="1"/>
  <c r="I12585" i="1"/>
  <c r="J12585" i="1" s="1"/>
  <c r="I12584" i="1"/>
  <c r="J12584" i="1" s="1"/>
  <c r="I12583" i="1"/>
  <c r="J12583" i="1" s="1"/>
  <c r="I12582" i="1"/>
  <c r="J12582" i="1" s="1"/>
  <c r="I12581" i="1"/>
  <c r="J12581" i="1" s="1"/>
  <c r="I12580" i="1"/>
  <c r="J12580" i="1" s="1"/>
  <c r="I12579" i="1"/>
  <c r="J12579" i="1" s="1"/>
  <c r="I12578" i="1"/>
  <c r="J12578" i="1" s="1"/>
  <c r="I12577" i="1"/>
  <c r="J12577" i="1" s="1"/>
  <c r="I12576" i="1"/>
  <c r="J12576" i="1" s="1"/>
  <c r="I12575" i="1"/>
  <c r="J12575" i="1" s="1"/>
  <c r="I12574" i="1"/>
  <c r="J12574" i="1" s="1"/>
  <c r="I12573" i="1"/>
  <c r="J12573" i="1" s="1"/>
  <c r="I12572" i="1"/>
  <c r="J12572" i="1" s="1"/>
  <c r="I12571" i="1"/>
  <c r="J12571" i="1" s="1"/>
  <c r="I12570" i="1"/>
  <c r="J12570" i="1" s="1"/>
  <c r="I12569" i="1"/>
  <c r="J12569" i="1" s="1"/>
  <c r="I12568" i="1"/>
  <c r="J12568" i="1" s="1"/>
  <c r="I12567" i="1"/>
  <c r="J12567" i="1" s="1"/>
  <c r="I12566" i="1"/>
  <c r="J12566" i="1" s="1"/>
  <c r="I12565" i="1"/>
  <c r="J12565" i="1" s="1"/>
  <c r="I12564" i="1"/>
  <c r="J12564" i="1" s="1"/>
  <c r="I12563" i="1"/>
  <c r="J12563" i="1" s="1"/>
  <c r="I12562" i="1"/>
  <c r="J12562" i="1" s="1"/>
  <c r="I12561" i="1"/>
  <c r="J12561" i="1" s="1"/>
  <c r="I12560" i="1"/>
  <c r="J12560" i="1" s="1"/>
  <c r="I12559" i="1"/>
  <c r="J12559" i="1" s="1"/>
  <c r="I12558" i="1"/>
  <c r="J12558" i="1" s="1"/>
  <c r="I12557" i="1"/>
  <c r="J12557" i="1" s="1"/>
  <c r="I12556" i="1"/>
  <c r="J12556" i="1" s="1"/>
  <c r="I12555" i="1"/>
  <c r="J12555" i="1" s="1"/>
  <c r="I12554" i="1"/>
  <c r="J12554" i="1" s="1"/>
  <c r="I12553" i="1"/>
  <c r="J12553" i="1" s="1"/>
  <c r="I12552" i="1"/>
  <c r="J12552" i="1" s="1"/>
  <c r="I12551" i="1"/>
  <c r="J12551" i="1" s="1"/>
  <c r="I12550" i="1"/>
  <c r="J12550" i="1" s="1"/>
  <c r="I12549" i="1"/>
  <c r="J12549" i="1" s="1"/>
  <c r="I12548" i="1"/>
  <c r="J12548" i="1" s="1"/>
  <c r="I12547" i="1"/>
  <c r="J12547" i="1" s="1"/>
  <c r="I12546" i="1"/>
  <c r="J12546" i="1" s="1"/>
  <c r="I12545" i="1"/>
  <c r="J12545" i="1" s="1"/>
  <c r="I12544" i="1"/>
  <c r="J12544" i="1" s="1"/>
  <c r="I12543" i="1"/>
  <c r="J12543" i="1" s="1"/>
  <c r="I12542" i="1"/>
  <c r="J12542" i="1" s="1"/>
  <c r="I12541" i="1"/>
  <c r="J12541" i="1" s="1"/>
  <c r="I12540" i="1"/>
  <c r="J12540" i="1" s="1"/>
  <c r="I12539" i="1"/>
  <c r="J12539" i="1" s="1"/>
  <c r="I12538" i="1"/>
  <c r="J12538" i="1" s="1"/>
  <c r="I12537" i="1"/>
  <c r="J12537" i="1" s="1"/>
  <c r="I12536" i="1"/>
  <c r="J12536" i="1" s="1"/>
  <c r="I12535" i="1"/>
  <c r="J12535" i="1" s="1"/>
  <c r="I12534" i="1"/>
  <c r="J12534" i="1" s="1"/>
  <c r="K12534" i="1" s="1"/>
  <c r="I12533" i="1"/>
  <c r="J12533" i="1" s="1"/>
  <c r="I12532" i="1"/>
  <c r="J12532" i="1" s="1"/>
  <c r="I12531" i="1"/>
  <c r="J12531" i="1" s="1"/>
  <c r="I12530" i="1"/>
  <c r="J12530" i="1" s="1"/>
  <c r="K12530" i="1" s="1"/>
  <c r="I12529" i="1"/>
  <c r="J12529" i="1" s="1"/>
  <c r="I12528" i="1"/>
  <c r="J12528" i="1" s="1"/>
  <c r="K12528" i="1" s="1"/>
  <c r="I12527" i="1"/>
  <c r="J12527" i="1" s="1"/>
  <c r="I12526" i="1"/>
  <c r="J12526" i="1" s="1"/>
  <c r="K12526" i="1" s="1"/>
  <c r="I12525" i="1"/>
  <c r="J12525" i="1" s="1"/>
  <c r="I12524" i="1"/>
  <c r="J12524" i="1" s="1"/>
  <c r="K12524" i="1" s="1"/>
  <c r="I12523" i="1"/>
  <c r="J12523" i="1" s="1"/>
  <c r="I12522" i="1"/>
  <c r="J12522" i="1" s="1"/>
  <c r="K12522" i="1" s="1"/>
  <c r="I12521" i="1"/>
  <c r="J12521" i="1" s="1"/>
  <c r="I12520" i="1"/>
  <c r="J12520" i="1" s="1"/>
  <c r="K12520" i="1" s="1"/>
  <c r="I12519" i="1"/>
  <c r="J12519" i="1" s="1"/>
  <c r="I12518" i="1"/>
  <c r="J12518" i="1" s="1"/>
  <c r="K12518" i="1" s="1"/>
  <c r="I12517" i="1"/>
  <c r="J12517" i="1" s="1"/>
  <c r="I12516" i="1"/>
  <c r="J12516" i="1" s="1"/>
  <c r="I12515" i="1"/>
  <c r="J12515" i="1" s="1"/>
  <c r="I12514" i="1"/>
  <c r="J12514" i="1" s="1"/>
  <c r="K12514" i="1" s="1"/>
  <c r="I12513" i="1"/>
  <c r="J12513" i="1" s="1"/>
  <c r="I12512" i="1"/>
  <c r="J12512" i="1" s="1"/>
  <c r="K12512" i="1" s="1"/>
  <c r="I12511" i="1"/>
  <c r="J12511" i="1" s="1"/>
  <c r="I12510" i="1"/>
  <c r="J12510" i="1" s="1"/>
  <c r="K12510" i="1" s="1"/>
  <c r="I12509" i="1"/>
  <c r="J12509" i="1" s="1"/>
  <c r="I12508" i="1"/>
  <c r="J12508" i="1" s="1"/>
  <c r="K12508" i="1" s="1"/>
  <c r="I12507" i="1"/>
  <c r="J12507" i="1" s="1"/>
  <c r="I12506" i="1"/>
  <c r="J12506" i="1" s="1"/>
  <c r="K12506" i="1" s="1"/>
  <c r="I12505" i="1"/>
  <c r="J12505" i="1" s="1"/>
  <c r="M12504" i="1"/>
  <c r="I12504" i="1"/>
  <c r="J12504" i="1" s="1"/>
  <c r="K12504" i="1" s="1"/>
  <c r="I12503" i="1"/>
  <c r="J12503" i="1" s="1"/>
  <c r="I12502" i="1"/>
  <c r="J12502" i="1" s="1"/>
  <c r="K12502" i="1" s="1"/>
  <c r="I12501" i="1"/>
  <c r="J12501" i="1" s="1"/>
  <c r="I12500" i="1"/>
  <c r="J12500" i="1" s="1"/>
  <c r="I12499" i="1"/>
  <c r="J12499" i="1" s="1"/>
  <c r="I12498" i="1"/>
  <c r="J12498" i="1" s="1"/>
  <c r="K12498" i="1" s="1"/>
  <c r="I12497" i="1"/>
  <c r="J12497" i="1" s="1"/>
  <c r="I12496" i="1"/>
  <c r="J12496" i="1" s="1"/>
  <c r="K12496" i="1" s="1"/>
  <c r="I12495" i="1"/>
  <c r="J12495" i="1" s="1"/>
  <c r="I12494" i="1"/>
  <c r="J12494" i="1" s="1"/>
  <c r="I12493" i="1"/>
  <c r="J12493" i="1" s="1"/>
  <c r="I12492" i="1"/>
  <c r="J12492" i="1" s="1"/>
  <c r="K12492" i="1" s="1"/>
  <c r="I12491" i="1"/>
  <c r="J12491" i="1" s="1"/>
  <c r="I12490" i="1"/>
  <c r="J12490" i="1" s="1"/>
  <c r="K12490" i="1" s="1"/>
  <c r="I12489" i="1"/>
  <c r="J12489" i="1" s="1"/>
  <c r="I12488" i="1"/>
  <c r="J12488" i="1" s="1"/>
  <c r="I12487" i="1"/>
  <c r="J12487" i="1" s="1"/>
  <c r="I12486" i="1"/>
  <c r="J12486" i="1" s="1"/>
  <c r="K12486" i="1" s="1"/>
  <c r="I12485" i="1"/>
  <c r="J12485" i="1" s="1"/>
  <c r="I12484" i="1"/>
  <c r="J12484" i="1" s="1"/>
  <c r="I12483" i="1"/>
  <c r="J12483" i="1" s="1"/>
  <c r="I12482" i="1"/>
  <c r="J12482" i="1" s="1"/>
  <c r="K12482" i="1" s="1"/>
  <c r="I12481" i="1"/>
  <c r="J12481" i="1" s="1"/>
  <c r="I12480" i="1"/>
  <c r="J12480" i="1" s="1"/>
  <c r="I12479" i="1"/>
  <c r="J12479" i="1" s="1"/>
  <c r="I12478" i="1"/>
  <c r="J12478" i="1" s="1"/>
  <c r="I12477" i="1"/>
  <c r="J12477" i="1" s="1"/>
  <c r="I12476" i="1"/>
  <c r="J12476" i="1" s="1"/>
  <c r="K12476" i="1" s="1"/>
  <c r="I12475" i="1"/>
  <c r="J12475" i="1" s="1"/>
  <c r="I12474" i="1"/>
  <c r="J12474" i="1" s="1"/>
  <c r="K12474" i="1" s="1"/>
  <c r="I12473" i="1"/>
  <c r="J12473" i="1" s="1"/>
  <c r="I12472" i="1"/>
  <c r="J12472" i="1" s="1"/>
  <c r="K12472" i="1" s="1"/>
  <c r="I12471" i="1"/>
  <c r="J12471" i="1" s="1"/>
  <c r="I12470" i="1"/>
  <c r="J12470" i="1" s="1"/>
  <c r="K12470" i="1" s="1"/>
  <c r="I12469" i="1"/>
  <c r="J12469" i="1" s="1"/>
  <c r="I12468" i="1"/>
  <c r="J12468" i="1" s="1"/>
  <c r="I12467" i="1"/>
  <c r="J12467" i="1" s="1"/>
  <c r="I12466" i="1"/>
  <c r="J12466" i="1" s="1"/>
  <c r="K12466" i="1" s="1"/>
  <c r="I12465" i="1"/>
  <c r="J12465" i="1" s="1"/>
  <c r="I12464" i="1"/>
  <c r="J12464" i="1" s="1"/>
  <c r="I12463" i="1"/>
  <c r="J12463" i="1" s="1"/>
  <c r="I12462" i="1"/>
  <c r="J12462" i="1" s="1"/>
  <c r="I12461" i="1"/>
  <c r="J12461" i="1" s="1"/>
  <c r="I12460" i="1"/>
  <c r="J12460" i="1" s="1"/>
  <c r="K12460" i="1" s="1"/>
  <c r="I12459" i="1"/>
  <c r="J12459" i="1" s="1"/>
  <c r="I12458" i="1"/>
  <c r="J12458" i="1" s="1"/>
  <c r="K12458" i="1" s="1"/>
  <c r="I12457" i="1"/>
  <c r="J12457" i="1" s="1"/>
  <c r="M12456" i="1"/>
  <c r="I12456" i="1"/>
  <c r="J12456" i="1" s="1"/>
  <c r="K12456" i="1" s="1"/>
  <c r="I12455" i="1"/>
  <c r="J12455" i="1" s="1"/>
  <c r="I12454" i="1"/>
  <c r="J12454" i="1" s="1"/>
  <c r="K12454" i="1" s="1"/>
  <c r="I12453" i="1"/>
  <c r="J12453" i="1" s="1"/>
  <c r="I12452" i="1"/>
  <c r="J12452" i="1" s="1"/>
  <c r="I12451" i="1"/>
  <c r="J12451" i="1" s="1"/>
  <c r="I12450" i="1"/>
  <c r="J12450" i="1" s="1"/>
  <c r="K12450" i="1" s="1"/>
  <c r="I12449" i="1"/>
  <c r="J12449" i="1" s="1"/>
  <c r="I12448" i="1"/>
  <c r="J12448" i="1" s="1"/>
  <c r="I12447" i="1"/>
  <c r="J12447" i="1" s="1"/>
  <c r="I12446" i="1"/>
  <c r="J12446" i="1" s="1"/>
  <c r="I12445" i="1"/>
  <c r="J12445" i="1" s="1"/>
  <c r="I12444" i="1"/>
  <c r="J12444" i="1" s="1"/>
  <c r="K12444" i="1" s="1"/>
  <c r="I12443" i="1"/>
  <c r="J12443" i="1" s="1"/>
  <c r="I12442" i="1"/>
  <c r="J12442" i="1" s="1"/>
  <c r="K12442" i="1" s="1"/>
  <c r="I12441" i="1"/>
  <c r="J12441" i="1" s="1"/>
  <c r="I12440" i="1"/>
  <c r="J12440" i="1" s="1"/>
  <c r="I12439" i="1"/>
  <c r="J12439" i="1" s="1"/>
  <c r="I12438" i="1"/>
  <c r="J12438" i="1" s="1"/>
  <c r="K12438" i="1" s="1"/>
  <c r="I12437" i="1"/>
  <c r="J12437" i="1" s="1"/>
  <c r="I12436" i="1"/>
  <c r="J12436" i="1" s="1"/>
  <c r="I12435" i="1"/>
  <c r="J12435" i="1" s="1"/>
  <c r="I12434" i="1"/>
  <c r="J12434" i="1" s="1"/>
  <c r="K12434" i="1" s="1"/>
  <c r="I12433" i="1"/>
  <c r="J12433" i="1" s="1"/>
  <c r="I12432" i="1"/>
  <c r="J12432" i="1" s="1"/>
  <c r="K12432" i="1" s="1"/>
  <c r="I12431" i="1"/>
  <c r="J12431" i="1" s="1"/>
  <c r="I12430" i="1"/>
  <c r="J12430" i="1" s="1"/>
  <c r="K12430" i="1" s="1"/>
  <c r="I12429" i="1"/>
  <c r="J12429" i="1" s="1"/>
  <c r="I12428" i="1"/>
  <c r="J12428" i="1" s="1"/>
  <c r="K12428" i="1" s="1"/>
  <c r="I12427" i="1"/>
  <c r="J12427" i="1" s="1"/>
  <c r="I12426" i="1"/>
  <c r="J12426" i="1" s="1"/>
  <c r="K12426" i="1" s="1"/>
  <c r="I12425" i="1"/>
  <c r="J12425" i="1" s="1"/>
  <c r="I12424" i="1"/>
  <c r="J12424" i="1" s="1"/>
  <c r="I12423" i="1"/>
  <c r="J12423" i="1" s="1"/>
  <c r="I12422" i="1"/>
  <c r="J12422" i="1" s="1"/>
  <c r="K12422" i="1" s="1"/>
  <c r="I12421" i="1"/>
  <c r="J12421" i="1" s="1"/>
  <c r="I12420" i="1"/>
  <c r="J12420" i="1" s="1"/>
  <c r="I12419" i="1"/>
  <c r="J12419" i="1" s="1"/>
  <c r="I12418" i="1"/>
  <c r="J12418" i="1" s="1"/>
  <c r="K12418" i="1" s="1"/>
  <c r="I12417" i="1"/>
  <c r="J12417" i="1" s="1"/>
  <c r="M12416" i="1"/>
  <c r="I12416" i="1"/>
  <c r="J12416" i="1" s="1"/>
  <c r="K12416" i="1" s="1"/>
  <c r="I12415" i="1"/>
  <c r="J12415" i="1" s="1"/>
  <c r="I12414" i="1"/>
  <c r="J12414" i="1" s="1"/>
  <c r="K12414" i="1" s="1"/>
  <c r="I12413" i="1"/>
  <c r="J12413" i="1" s="1"/>
  <c r="I12412" i="1"/>
  <c r="J12412" i="1" s="1"/>
  <c r="K12412" i="1" s="1"/>
  <c r="I12411" i="1"/>
  <c r="J12411" i="1" s="1"/>
  <c r="I12410" i="1"/>
  <c r="J12410" i="1" s="1"/>
  <c r="K12410" i="1" s="1"/>
  <c r="I12409" i="1"/>
  <c r="J12409" i="1" s="1"/>
  <c r="I12408" i="1"/>
  <c r="J12408" i="1" s="1"/>
  <c r="I12407" i="1"/>
  <c r="J12407" i="1" s="1"/>
  <c r="I12406" i="1"/>
  <c r="J12406" i="1" s="1"/>
  <c r="K12406" i="1" s="1"/>
  <c r="I12405" i="1"/>
  <c r="J12405" i="1" s="1"/>
  <c r="I12404" i="1"/>
  <c r="J12404" i="1" s="1"/>
  <c r="I12403" i="1"/>
  <c r="J12403" i="1" s="1"/>
  <c r="I12402" i="1"/>
  <c r="J12402" i="1" s="1"/>
  <c r="K12402" i="1" s="1"/>
  <c r="I12401" i="1"/>
  <c r="J12401" i="1" s="1"/>
  <c r="M12400" i="1"/>
  <c r="I12400" i="1"/>
  <c r="J12400" i="1" s="1"/>
  <c r="K12400" i="1" s="1"/>
  <c r="I12399" i="1"/>
  <c r="J12399" i="1" s="1"/>
  <c r="I12398" i="1"/>
  <c r="J12398" i="1" s="1"/>
  <c r="K12398" i="1" s="1"/>
  <c r="I12397" i="1"/>
  <c r="J12397" i="1" s="1"/>
  <c r="I12396" i="1"/>
  <c r="J12396" i="1" s="1"/>
  <c r="K12396" i="1" s="1"/>
  <c r="I12395" i="1"/>
  <c r="J12395" i="1" s="1"/>
  <c r="I12394" i="1"/>
  <c r="J12394" i="1" s="1"/>
  <c r="K12394" i="1" s="1"/>
  <c r="I12393" i="1"/>
  <c r="J12393" i="1" s="1"/>
  <c r="I12392" i="1"/>
  <c r="J12392" i="1" s="1"/>
  <c r="I12391" i="1"/>
  <c r="J12391" i="1" s="1"/>
  <c r="I12390" i="1"/>
  <c r="J12390" i="1" s="1"/>
  <c r="K12390" i="1" s="1"/>
  <c r="I12389" i="1"/>
  <c r="J12389" i="1" s="1"/>
  <c r="I12388" i="1"/>
  <c r="J12388" i="1" s="1"/>
  <c r="I12387" i="1"/>
  <c r="J12387" i="1" s="1"/>
  <c r="I12386" i="1"/>
  <c r="J12386" i="1" s="1"/>
  <c r="K12386" i="1" s="1"/>
  <c r="I12385" i="1"/>
  <c r="J12385" i="1" s="1"/>
  <c r="K12385" i="1" s="1"/>
  <c r="I12384" i="1"/>
  <c r="J12384" i="1" s="1"/>
  <c r="K12384" i="1" s="1"/>
  <c r="I12383" i="1"/>
  <c r="J12383" i="1" s="1"/>
  <c r="I12382" i="1"/>
  <c r="J12382" i="1" s="1"/>
  <c r="K12382" i="1" s="1"/>
  <c r="I12381" i="1"/>
  <c r="J12381" i="1" s="1"/>
  <c r="I12380" i="1"/>
  <c r="J12380" i="1" s="1"/>
  <c r="I12379" i="1"/>
  <c r="J12379" i="1" s="1"/>
  <c r="I12378" i="1"/>
  <c r="J12378" i="1" s="1"/>
  <c r="I12377" i="1"/>
  <c r="J12377" i="1" s="1"/>
  <c r="K12377" i="1" s="1"/>
  <c r="I12376" i="1"/>
  <c r="J12376" i="1" s="1"/>
  <c r="I12375" i="1"/>
  <c r="J12375" i="1" s="1"/>
  <c r="M12374" i="1"/>
  <c r="I12374" i="1"/>
  <c r="J12374" i="1" s="1"/>
  <c r="K12374" i="1" s="1"/>
  <c r="I12373" i="1"/>
  <c r="J12373" i="1" s="1"/>
  <c r="K12373" i="1" s="1"/>
  <c r="I12372" i="1"/>
  <c r="J12372" i="1" s="1"/>
  <c r="K12372" i="1" s="1"/>
  <c r="I12371" i="1"/>
  <c r="J12371" i="1" s="1"/>
  <c r="I12370" i="1"/>
  <c r="J12370" i="1" s="1"/>
  <c r="K12370" i="1" s="1"/>
  <c r="I12369" i="1"/>
  <c r="J12369" i="1" s="1"/>
  <c r="K12369" i="1" s="1"/>
  <c r="I12368" i="1"/>
  <c r="J12368" i="1" s="1"/>
  <c r="K12368" i="1" s="1"/>
  <c r="I12367" i="1"/>
  <c r="J12367" i="1" s="1"/>
  <c r="I12366" i="1"/>
  <c r="J12366" i="1" s="1"/>
  <c r="I12365" i="1"/>
  <c r="J12365" i="1" s="1"/>
  <c r="K12365" i="1" s="1"/>
  <c r="I12364" i="1"/>
  <c r="J12364" i="1" s="1"/>
  <c r="I12363" i="1"/>
  <c r="J12363" i="1" s="1"/>
  <c r="I12362" i="1"/>
  <c r="J12362" i="1" s="1"/>
  <c r="I12361" i="1"/>
  <c r="J12361" i="1" s="1"/>
  <c r="K12361" i="1" s="1"/>
  <c r="I12360" i="1"/>
  <c r="J12360" i="1" s="1"/>
  <c r="I12359" i="1"/>
  <c r="J12359" i="1" s="1"/>
  <c r="I12358" i="1"/>
  <c r="J12358" i="1" s="1"/>
  <c r="K12358" i="1" s="1"/>
  <c r="I12357" i="1"/>
  <c r="J12357" i="1" s="1"/>
  <c r="K12357" i="1" s="1"/>
  <c r="I12356" i="1"/>
  <c r="J12356" i="1" s="1"/>
  <c r="K12356" i="1" s="1"/>
  <c r="I12355" i="1"/>
  <c r="J12355" i="1" s="1"/>
  <c r="I12354" i="1"/>
  <c r="J12354" i="1" s="1"/>
  <c r="I12353" i="1"/>
  <c r="J12353" i="1" s="1"/>
  <c r="K12353" i="1" s="1"/>
  <c r="I12352" i="1"/>
  <c r="J12352" i="1" s="1"/>
  <c r="I12351" i="1"/>
  <c r="J12351" i="1" s="1"/>
  <c r="I12350" i="1"/>
  <c r="J12350" i="1" s="1"/>
  <c r="K12350" i="1" s="1"/>
  <c r="I12349" i="1"/>
  <c r="J12349" i="1" s="1"/>
  <c r="I12348" i="1"/>
  <c r="J12348" i="1" s="1"/>
  <c r="K12348" i="1" s="1"/>
  <c r="I12347" i="1"/>
  <c r="J12347" i="1" s="1"/>
  <c r="I12346" i="1"/>
  <c r="J12346" i="1" s="1"/>
  <c r="K12346" i="1" s="1"/>
  <c r="I12345" i="1"/>
  <c r="J12345" i="1" s="1"/>
  <c r="I12344" i="1"/>
  <c r="J12344" i="1" s="1"/>
  <c r="K12344" i="1" s="1"/>
  <c r="I12343" i="1"/>
  <c r="J12343" i="1" s="1"/>
  <c r="I12342" i="1"/>
  <c r="J12342" i="1" s="1"/>
  <c r="I12341" i="1"/>
  <c r="J12341" i="1" s="1"/>
  <c r="I12340" i="1"/>
  <c r="J12340" i="1" s="1"/>
  <c r="I12339" i="1"/>
  <c r="J12339" i="1" s="1"/>
  <c r="I12338" i="1"/>
  <c r="J12338" i="1" s="1"/>
  <c r="I12337" i="1"/>
  <c r="J12337" i="1" s="1"/>
  <c r="I12336" i="1"/>
  <c r="J12336" i="1" s="1"/>
  <c r="I12335" i="1"/>
  <c r="J12335" i="1" s="1"/>
  <c r="I12334" i="1"/>
  <c r="J12334" i="1" s="1"/>
  <c r="I12333" i="1"/>
  <c r="J12333" i="1" s="1"/>
  <c r="I12332" i="1"/>
  <c r="J12332" i="1" s="1"/>
  <c r="I12331" i="1"/>
  <c r="J12331" i="1" s="1"/>
  <c r="I12330" i="1"/>
  <c r="J12330" i="1" s="1"/>
  <c r="I12329" i="1"/>
  <c r="J12329" i="1" s="1"/>
  <c r="I12328" i="1"/>
  <c r="J12328" i="1" s="1"/>
  <c r="I12327" i="1"/>
  <c r="J12327" i="1" s="1"/>
  <c r="I12326" i="1"/>
  <c r="J12326" i="1" s="1"/>
  <c r="I12325" i="1"/>
  <c r="J12325" i="1" s="1"/>
  <c r="I12324" i="1"/>
  <c r="J12324" i="1" s="1"/>
  <c r="I12323" i="1"/>
  <c r="J12323" i="1" s="1"/>
  <c r="I12322" i="1"/>
  <c r="J12322" i="1" s="1"/>
  <c r="I12321" i="1"/>
  <c r="J12321" i="1" s="1"/>
  <c r="I12320" i="1"/>
  <c r="J12320" i="1" s="1"/>
  <c r="I12319" i="1"/>
  <c r="J12319" i="1" s="1"/>
  <c r="I12318" i="1"/>
  <c r="J12318" i="1" s="1"/>
  <c r="I12317" i="1"/>
  <c r="J12317" i="1" s="1"/>
  <c r="I12316" i="1"/>
  <c r="J12316" i="1" s="1"/>
  <c r="I12315" i="1"/>
  <c r="J12315" i="1" s="1"/>
  <c r="I12314" i="1"/>
  <c r="J12314" i="1" s="1"/>
  <c r="I12313" i="1"/>
  <c r="J12313" i="1" s="1"/>
  <c r="I12312" i="1"/>
  <c r="J12312" i="1" s="1"/>
  <c r="I12311" i="1"/>
  <c r="J12311" i="1" s="1"/>
  <c r="I12310" i="1"/>
  <c r="J12310" i="1" s="1"/>
  <c r="I12309" i="1"/>
  <c r="J12309" i="1" s="1"/>
  <c r="I12308" i="1"/>
  <c r="J12308" i="1" s="1"/>
  <c r="I12307" i="1"/>
  <c r="J12307" i="1" s="1"/>
  <c r="I12306" i="1"/>
  <c r="J12306" i="1" s="1"/>
  <c r="I12305" i="1"/>
  <c r="J12305" i="1" s="1"/>
  <c r="I12304" i="1"/>
  <c r="J12304" i="1" s="1"/>
  <c r="I12303" i="1"/>
  <c r="J12303" i="1" s="1"/>
  <c r="I12302" i="1"/>
  <c r="J12302" i="1" s="1"/>
  <c r="I12301" i="1"/>
  <c r="J12301" i="1" s="1"/>
  <c r="I12300" i="1"/>
  <c r="J12300" i="1" s="1"/>
  <c r="I12299" i="1"/>
  <c r="J12299" i="1" s="1"/>
  <c r="I12298" i="1"/>
  <c r="J12298" i="1" s="1"/>
  <c r="I12297" i="1"/>
  <c r="J12297" i="1" s="1"/>
  <c r="I12296" i="1"/>
  <c r="J12296" i="1" s="1"/>
  <c r="I12295" i="1"/>
  <c r="J12295" i="1" s="1"/>
  <c r="I12294" i="1"/>
  <c r="J12294" i="1" s="1"/>
  <c r="I12293" i="1"/>
  <c r="J12293" i="1" s="1"/>
  <c r="I12292" i="1"/>
  <c r="J12292" i="1" s="1"/>
  <c r="I12291" i="1"/>
  <c r="J12291" i="1" s="1"/>
  <c r="I12290" i="1"/>
  <c r="J12290" i="1" s="1"/>
  <c r="I12289" i="1"/>
  <c r="J12289" i="1" s="1"/>
  <c r="I12288" i="1"/>
  <c r="J12288" i="1" s="1"/>
  <c r="I12287" i="1"/>
  <c r="J12287" i="1" s="1"/>
  <c r="I12286" i="1"/>
  <c r="J12286" i="1" s="1"/>
  <c r="I12285" i="1"/>
  <c r="J12285" i="1" s="1"/>
  <c r="I12284" i="1"/>
  <c r="J12284" i="1" s="1"/>
  <c r="I12283" i="1"/>
  <c r="J12283" i="1" s="1"/>
  <c r="I12282" i="1"/>
  <c r="J12282" i="1" s="1"/>
  <c r="I12281" i="1"/>
  <c r="J12281" i="1" s="1"/>
  <c r="I12280" i="1"/>
  <c r="J12280" i="1" s="1"/>
  <c r="I12279" i="1"/>
  <c r="J12279" i="1" s="1"/>
  <c r="I12278" i="1"/>
  <c r="J12278" i="1" s="1"/>
  <c r="I12277" i="1"/>
  <c r="J12277" i="1" s="1"/>
  <c r="I12276" i="1"/>
  <c r="J12276" i="1" s="1"/>
  <c r="I12275" i="1"/>
  <c r="J12275" i="1" s="1"/>
  <c r="I12274" i="1"/>
  <c r="J12274" i="1" s="1"/>
  <c r="I12273" i="1"/>
  <c r="J12273" i="1" s="1"/>
  <c r="I12272" i="1"/>
  <c r="J12272" i="1" s="1"/>
  <c r="I12271" i="1"/>
  <c r="J12271" i="1" s="1"/>
  <c r="I12270" i="1"/>
  <c r="J12270" i="1" s="1"/>
  <c r="I12269" i="1"/>
  <c r="J12269" i="1" s="1"/>
  <c r="I12268" i="1"/>
  <c r="J12268" i="1" s="1"/>
  <c r="I12267" i="1"/>
  <c r="J12267" i="1" s="1"/>
  <c r="I12266" i="1"/>
  <c r="J12266" i="1" s="1"/>
  <c r="I12265" i="1"/>
  <c r="J12265" i="1" s="1"/>
  <c r="I12264" i="1"/>
  <c r="J12264" i="1" s="1"/>
  <c r="I12263" i="1"/>
  <c r="J12263" i="1" s="1"/>
  <c r="I12262" i="1"/>
  <c r="J12262" i="1" s="1"/>
  <c r="I12261" i="1"/>
  <c r="J12261" i="1" s="1"/>
  <c r="I12260" i="1"/>
  <c r="J12260" i="1" s="1"/>
  <c r="I12259" i="1"/>
  <c r="J12259" i="1" s="1"/>
  <c r="I12258" i="1"/>
  <c r="J12258" i="1" s="1"/>
  <c r="I12257" i="1"/>
  <c r="J12257" i="1" s="1"/>
  <c r="I12256" i="1"/>
  <c r="J12256" i="1" s="1"/>
  <c r="I12255" i="1"/>
  <c r="J12255" i="1" s="1"/>
  <c r="I12254" i="1"/>
  <c r="J12254" i="1" s="1"/>
  <c r="I12253" i="1"/>
  <c r="J12253" i="1" s="1"/>
  <c r="I12252" i="1"/>
  <c r="J12252" i="1" s="1"/>
  <c r="I12251" i="1"/>
  <c r="J12251" i="1" s="1"/>
  <c r="I12250" i="1"/>
  <c r="J12250" i="1" s="1"/>
  <c r="I12249" i="1"/>
  <c r="J12249" i="1" s="1"/>
  <c r="I12248" i="1"/>
  <c r="J12248" i="1" s="1"/>
  <c r="I12247" i="1"/>
  <c r="J12247" i="1" s="1"/>
  <c r="I12246" i="1"/>
  <c r="J12246" i="1" s="1"/>
  <c r="I12245" i="1"/>
  <c r="J12245" i="1" s="1"/>
  <c r="I12244" i="1"/>
  <c r="J12244" i="1" s="1"/>
  <c r="I12243" i="1"/>
  <c r="J12243" i="1" s="1"/>
  <c r="I12242" i="1"/>
  <c r="J12242" i="1" s="1"/>
  <c r="I12241" i="1"/>
  <c r="J12241" i="1" s="1"/>
  <c r="I12240" i="1"/>
  <c r="J12240" i="1" s="1"/>
  <c r="I12239" i="1"/>
  <c r="J12239" i="1" s="1"/>
  <c r="I12238" i="1"/>
  <c r="J12238" i="1" s="1"/>
  <c r="I12237" i="1"/>
  <c r="J12237" i="1" s="1"/>
  <c r="I12236" i="1"/>
  <c r="J12236" i="1" s="1"/>
  <c r="I12235" i="1"/>
  <c r="J12235" i="1" s="1"/>
  <c r="I12234" i="1"/>
  <c r="J12234" i="1" s="1"/>
  <c r="I12233" i="1"/>
  <c r="J12233" i="1" s="1"/>
  <c r="I12232" i="1"/>
  <c r="J12232" i="1" s="1"/>
  <c r="I12231" i="1"/>
  <c r="J12231" i="1" s="1"/>
  <c r="I12230" i="1"/>
  <c r="J12230" i="1" s="1"/>
  <c r="I12229" i="1"/>
  <c r="J12229" i="1" s="1"/>
  <c r="I12228" i="1"/>
  <c r="J12228" i="1" s="1"/>
  <c r="I12227" i="1"/>
  <c r="J12227" i="1" s="1"/>
  <c r="I12226" i="1"/>
  <c r="J12226" i="1" s="1"/>
  <c r="I12225" i="1"/>
  <c r="J12225" i="1" s="1"/>
  <c r="I12224" i="1"/>
  <c r="J12224" i="1" s="1"/>
  <c r="I12223" i="1"/>
  <c r="J12223" i="1" s="1"/>
  <c r="I12222" i="1"/>
  <c r="J12222" i="1" s="1"/>
  <c r="I12221" i="1"/>
  <c r="J12221" i="1" s="1"/>
  <c r="I12220" i="1"/>
  <c r="J12220" i="1" s="1"/>
  <c r="I12219" i="1"/>
  <c r="J12219" i="1" s="1"/>
  <c r="I12218" i="1"/>
  <c r="J12218" i="1" s="1"/>
  <c r="I12217" i="1"/>
  <c r="J12217" i="1" s="1"/>
  <c r="I12216" i="1"/>
  <c r="J12216" i="1" s="1"/>
  <c r="I12215" i="1"/>
  <c r="J12215" i="1" s="1"/>
  <c r="I12214" i="1"/>
  <c r="J12214" i="1" s="1"/>
  <c r="I12213" i="1"/>
  <c r="J12213" i="1" s="1"/>
  <c r="I12212" i="1"/>
  <c r="J12212" i="1" s="1"/>
  <c r="I12211" i="1"/>
  <c r="J12211" i="1" s="1"/>
  <c r="I12210" i="1"/>
  <c r="J12210" i="1" s="1"/>
  <c r="I12209" i="1"/>
  <c r="J12209" i="1" s="1"/>
  <c r="I12208" i="1"/>
  <c r="J12208" i="1" s="1"/>
  <c r="I12207" i="1"/>
  <c r="J12207" i="1" s="1"/>
  <c r="I12206" i="1"/>
  <c r="J12206" i="1" s="1"/>
  <c r="I12205" i="1"/>
  <c r="J12205" i="1" s="1"/>
  <c r="I12204" i="1"/>
  <c r="J12204" i="1" s="1"/>
  <c r="I12203" i="1"/>
  <c r="J12203" i="1" s="1"/>
  <c r="I12202" i="1"/>
  <c r="J12202" i="1" s="1"/>
  <c r="I12201" i="1"/>
  <c r="J12201" i="1" s="1"/>
  <c r="I12200" i="1"/>
  <c r="J12200" i="1" s="1"/>
  <c r="I12199" i="1"/>
  <c r="J12199" i="1" s="1"/>
  <c r="I12198" i="1"/>
  <c r="J12198" i="1" s="1"/>
  <c r="I12197" i="1"/>
  <c r="J12197" i="1" s="1"/>
  <c r="I12196" i="1"/>
  <c r="J12196" i="1" s="1"/>
  <c r="I12195" i="1"/>
  <c r="J12195" i="1" s="1"/>
  <c r="I12194" i="1"/>
  <c r="J12194" i="1" s="1"/>
  <c r="I12193" i="1"/>
  <c r="J12193" i="1" s="1"/>
  <c r="I12192" i="1"/>
  <c r="J12192" i="1" s="1"/>
  <c r="I12191" i="1"/>
  <c r="J12191" i="1" s="1"/>
  <c r="I12190" i="1"/>
  <c r="J12190" i="1" s="1"/>
  <c r="I12189" i="1"/>
  <c r="J12189" i="1" s="1"/>
  <c r="I12188" i="1"/>
  <c r="J12188" i="1" s="1"/>
  <c r="I12187" i="1"/>
  <c r="J12187" i="1" s="1"/>
  <c r="I12186" i="1"/>
  <c r="J12186" i="1" s="1"/>
  <c r="I12185" i="1"/>
  <c r="J12185" i="1" s="1"/>
  <c r="I12184" i="1"/>
  <c r="J12184" i="1" s="1"/>
  <c r="I12183" i="1"/>
  <c r="J12183" i="1" s="1"/>
  <c r="I12182" i="1"/>
  <c r="J12182" i="1" s="1"/>
  <c r="I12181" i="1"/>
  <c r="J12181" i="1" s="1"/>
  <c r="I12180" i="1"/>
  <c r="J12180" i="1" s="1"/>
  <c r="I12179" i="1"/>
  <c r="J12179" i="1" s="1"/>
  <c r="I12178" i="1"/>
  <c r="J12178" i="1" s="1"/>
  <c r="I12177" i="1"/>
  <c r="J12177" i="1" s="1"/>
  <c r="I12176" i="1"/>
  <c r="J12176" i="1" s="1"/>
  <c r="I12175" i="1"/>
  <c r="J12175" i="1" s="1"/>
  <c r="I12174" i="1"/>
  <c r="J12174" i="1" s="1"/>
  <c r="I12173" i="1"/>
  <c r="J12173" i="1" s="1"/>
  <c r="I12172" i="1"/>
  <c r="J12172" i="1" s="1"/>
  <c r="I12171" i="1"/>
  <c r="J12171" i="1" s="1"/>
  <c r="I12170" i="1"/>
  <c r="J12170" i="1" s="1"/>
  <c r="I12169" i="1"/>
  <c r="J12169" i="1" s="1"/>
  <c r="I12168" i="1"/>
  <c r="J12168" i="1" s="1"/>
  <c r="I12167" i="1"/>
  <c r="J12167" i="1" s="1"/>
  <c r="I12166" i="1"/>
  <c r="J12166" i="1" s="1"/>
  <c r="I12165" i="1"/>
  <c r="J12165" i="1" s="1"/>
  <c r="I12164" i="1"/>
  <c r="J12164" i="1" s="1"/>
  <c r="I12163" i="1"/>
  <c r="J12163" i="1" s="1"/>
  <c r="I12162" i="1"/>
  <c r="J12162" i="1" s="1"/>
  <c r="I12161" i="1"/>
  <c r="J12161" i="1" s="1"/>
  <c r="I12160" i="1"/>
  <c r="J12160" i="1" s="1"/>
  <c r="I12159" i="1"/>
  <c r="J12159" i="1" s="1"/>
  <c r="I12158" i="1"/>
  <c r="J12158" i="1" s="1"/>
  <c r="I12157" i="1"/>
  <c r="J12157" i="1" s="1"/>
  <c r="I12156" i="1"/>
  <c r="J12156" i="1" s="1"/>
  <c r="I12155" i="1"/>
  <c r="J12155" i="1" s="1"/>
  <c r="I12154" i="1"/>
  <c r="J12154" i="1" s="1"/>
  <c r="I12153" i="1"/>
  <c r="J12153" i="1" s="1"/>
  <c r="I12152" i="1"/>
  <c r="J12152" i="1" s="1"/>
  <c r="I12151" i="1"/>
  <c r="J12151" i="1" s="1"/>
  <c r="I12150" i="1"/>
  <c r="J12150" i="1" s="1"/>
  <c r="I12149" i="1"/>
  <c r="J12149" i="1" s="1"/>
  <c r="I12148" i="1"/>
  <c r="J12148" i="1" s="1"/>
  <c r="I12147" i="1"/>
  <c r="J12147" i="1" s="1"/>
  <c r="I12146" i="1"/>
  <c r="J12146" i="1" s="1"/>
  <c r="I12145" i="1"/>
  <c r="J12145" i="1" s="1"/>
  <c r="I12144" i="1"/>
  <c r="J12144" i="1" s="1"/>
  <c r="I12143" i="1"/>
  <c r="J12143" i="1" s="1"/>
  <c r="I12142" i="1"/>
  <c r="J12142" i="1" s="1"/>
  <c r="I12141" i="1"/>
  <c r="J12141" i="1" s="1"/>
  <c r="I12140" i="1"/>
  <c r="J12140" i="1" s="1"/>
  <c r="I12139" i="1"/>
  <c r="J12139" i="1" s="1"/>
  <c r="I12138" i="1"/>
  <c r="J12138" i="1" s="1"/>
  <c r="I12137" i="1"/>
  <c r="J12137" i="1" s="1"/>
  <c r="I12136" i="1"/>
  <c r="J12136" i="1" s="1"/>
  <c r="I12135" i="1"/>
  <c r="J12135" i="1" s="1"/>
  <c r="I12134" i="1"/>
  <c r="J12134" i="1" s="1"/>
  <c r="I12133" i="1"/>
  <c r="J12133" i="1" s="1"/>
  <c r="I12132" i="1"/>
  <c r="J12132" i="1" s="1"/>
  <c r="I12131" i="1"/>
  <c r="J12131" i="1" s="1"/>
  <c r="I12130" i="1"/>
  <c r="J12130" i="1" s="1"/>
  <c r="I12129" i="1"/>
  <c r="J12129" i="1" s="1"/>
  <c r="I12128" i="1"/>
  <c r="J12128" i="1" s="1"/>
  <c r="I12127" i="1"/>
  <c r="J12127" i="1" s="1"/>
  <c r="I12126" i="1"/>
  <c r="J12126" i="1" s="1"/>
  <c r="I12125" i="1"/>
  <c r="J12125" i="1" s="1"/>
  <c r="I12124" i="1"/>
  <c r="J12124" i="1" s="1"/>
  <c r="I12123" i="1"/>
  <c r="J12123" i="1" s="1"/>
  <c r="I12122" i="1"/>
  <c r="J12122" i="1" s="1"/>
  <c r="I12121" i="1"/>
  <c r="J12121" i="1" s="1"/>
  <c r="I12120" i="1"/>
  <c r="J12120" i="1" s="1"/>
  <c r="I12119" i="1"/>
  <c r="J12119" i="1" s="1"/>
  <c r="I12118" i="1"/>
  <c r="J12118" i="1" s="1"/>
  <c r="I12117" i="1"/>
  <c r="J12117" i="1" s="1"/>
  <c r="I12116" i="1"/>
  <c r="J12116" i="1" s="1"/>
  <c r="I12115" i="1"/>
  <c r="J12115" i="1" s="1"/>
  <c r="I12114" i="1"/>
  <c r="J12114" i="1" s="1"/>
  <c r="I12113" i="1"/>
  <c r="J12113" i="1" s="1"/>
  <c r="I12112" i="1"/>
  <c r="J12112" i="1" s="1"/>
  <c r="I12111" i="1"/>
  <c r="J12111" i="1" s="1"/>
  <c r="I12110" i="1"/>
  <c r="J12110" i="1" s="1"/>
  <c r="I12109" i="1"/>
  <c r="J12109" i="1" s="1"/>
  <c r="I12108" i="1"/>
  <c r="J12108" i="1" s="1"/>
  <c r="I12107" i="1"/>
  <c r="J12107" i="1" s="1"/>
  <c r="I12106" i="1"/>
  <c r="J12106" i="1" s="1"/>
  <c r="I12105" i="1"/>
  <c r="J12105" i="1" s="1"/>
  <c r="I12104" i="1"/>
  <c r="J12104" i="1" s="1"/>
  <c r="I12103" i="1"/>
  <c r="J12103" i="1" s="1"/>
  <c r="I12102" i="1"/>
  <c r="J12102" i="1" s="1"/>
  <c r="I12101" i="1"/>
  <c r="J12101" i="1" s="1"/>
  <c r="I12100" i="1"/>
  <c r="J12100" i="1" s="1"/>
  <c r="I12099" i="1"/>
  <c r="J12099" i="1" s="1"/>
  <c r="I12098" i="1"/>
  <c r="J12098" i="1" s="1"/>
  <c r="I12097" i="1"/>
  <c r="J12097" i="1" s="1"/>
  <c r="I12096" i="1"/>
  <c r="J12096" i="1" s="1"/>
  <c r="I12095" i="1"/>
  <c r="J12095" i="1" s="1"/>
  <c r="I12094" i="1"/>
  <c r="J12094" i="1" s="1"/>
  <c r="I12093" i="1"/>
  <c r="J12093" i="1" s="1"/>
  <c r="I12092" i="1"/>
  <c r="J12092" i="1" s="1"/>
  <c r="I12091" i="1"/>
  <c r="J12091" i="1" s="1"/>
  <c r="I12090" i="1"/>
  <c r="J12090" i="1" s="1"/>
  <c r="I12089" i="1"/>
  <c r="J12089" i="1" s="1"/>
  <c r="I12088" i="1"/>
  <c r="J12088" i="1" s="1"/>
  <c r="I12087" i="1"/>
  <c r="J12087" i="1" s="1"/>
  <c r="I12086" i="1"/>
  <c r="J12086" i="1" s="1"/>
  <c r="I12085" i="1"/>
  <c r="J12085" i="1" s="1"/>
  <c r="I12084" i="1"/>
  <c r="J12084" i="1" s="1"/>
  <c r="I12083" i="1"/>
  <c r="J12083" i="1" s="1"/>
  <c r="I12082" i="1"/>
  <c r="J12082" i="1" s="1"/>
  <c r="I12081" i="1"/>
  <c r="J12081" i="1" s="1"/>
  <c r="I12080" i="1"/>
  <c r="J12080" i="1" s="1"/>
  <c r="I12079" i="1"/>
  <c r="J12079" i="1" s="1"/>
  <c r="I12078" i="1"/>
  <c r="J12078" i="1" s="1"/>
  <c r="I12077" i="1"/>
  <c r="J12077" i="1" s="1"/>
  <c r="I12076" i="1"/>
  <c r="J12076" i="1" s="1"/>
  <c r="I12075" i="1"/>
  <c r="J12075" i="1" s="1"/>
  <c r="I12074" i="1"/>
  <c r="J12074" i="1" s="1"/>
  <c r="I12073" i="1"/>
  <c r="J12073" i="1" s="1"/>
  <c r="I12072" i="1"/>
  <c r="J12072" i="1" s="1"/>
  <c r="I12071" i="1"/>
  <c r="J12071" i="1" s="1"/>
  <c r="I12070" i="1"/>
  <c r="J12070" i="1" s="1"/>
  <c r="I12069" i="1"/>
  <c r="J12069" i="1" s="1"/>
  <c r="I12068" i="1"/>
  <c r="J12068" i="1" s="1"/>
  <c r="I12067" i="1"/>
  <c r="J12067" i="1" s="1"/>
  <c r="I12066" i="1"/>
  <c r="J12066" i="1" s="1"/>
  <c r="I12065" i="1"/>
  <c r="J12065" i="1" s="1"/>
  <c r="I12064" i="1"/>
  <c r="J12064" i="1" s="1"/>
  <c r="I12063" i="1"/>
  <c r="J12063" i="1" s="1"/>
  <c r="I12062" i="1"/>
  <c r="J12062" i="1" s="1"/>
  <c r="I12061" i="1"/>
  <c r="J12061" i="1" s="1"/>
  <c r="I12060" i="1"/>
  <c r="J12060" i="1" s="1"/>
  <c r="I12059" i="1"/>
  <c r="J12059" i="1" s="1"/>
  <c r="I12058" i="1"/>
  <c r="J12058" i="1" s="1"/>
  <c r="I12057" i="1"/>
  <c r="J12057" i="1" s="1"/>
  <c r="I12056" i="1"/>
  <c r="J12056" i="1" s="1"/>
  <c r="K12056" i="1" s="1"/>
  <c r="I12055" i="1"/>
  <c r="J12055" i="1" s="1"/>
  <c r="I12054" i="1"/>
  <c r="J12054" i="1" s="1"/>
  <c r="K12054" i="1" s="1"/>
  <c r="I12053" i="1"/>
  <c r="J12053" i="1" s="1"/>
  <c r="I12052" i="1"/>
  <c r="J12052" i="1" s="1"/>
  <c r="K12052" i="1" s="1"/>
  <c r="I12051" i="1"/>
  <c r="J12051" i="1" s="1"/>
  <c r="I12050" i="1"/>
  <c r="J12050" i="1" s="1"/>
  <c r="I12049" i="1"/>
  <c r="J12049" i="1" s="1"/>
  <c r="I12048" i="1"/>
  <c r="J12048" i="1" s="1"/>
  <c r="K12048" i="1" s="1"/>
  <c r="I12047" i="1"/>
  <c r="J12047" i="1" s="1"/>
  <c r="I12046" i="1"/>
  <c r="J12046" i="1" s="1"/>
  <c r="I12045" i="1"/>
  <c r="J12045" i="1" s="1"/>
  <c r="I12044" i="1"/>
  <c r="J12044" i="1" s="1"/>
  <c r="I12043" i="1"/>
  <c r="J12043" i="1" s="1"/>
  <c r="I12042" i="1"/>
  <c r="J12042" i="1" s="1"/>
  <c r="K12042" i="1" s="1"/>
  <c r="I12041" i="1"/>
  <c r="J12041" i="1" s="1"/>
  <c r="I12040" i="1"/>
  <c r="J12040" i="1" s="1"/>
  <c r="K12040" i="1" s="1"/>
  <c r="I12039" i="1"/>
  <c r="J12039" i="1" s="1"/>
  <c r="I12038" i="1"/>
  <c r="J12038" i="1" s="1"/>
  <c r="I12037" i="1"/>
  <c r="J12037" i="1" s="1"/>
  <c r="I12036" i="1"/>
  <c r="J12036" i="1" s="1"/>
  <c r="K12036" i="1" s="1"/>
  <c r="I12035" i="1"/>
  <c r="J12035" i="1" s="1"/>
  <c r="I12034" i="1"/>
  <c r="J12034" i="1" s="1"/>
  <c r="I12033" i="1"/>
  <c r="J12033" i="1" s="1"/>
  <c r="I12032" i="1"/>
  <c r="J12032" i="1" s="1"/>
  <c r="K12032" i="1" s="1"/>
  <c r="I12031" i="1"/>
  <c r="J12031" i="1" s="1"/>
  <c r="M12030" i="1"/>
  <c r="I12030" i="1"/>
  <c r="J12030" i="1" s="1"/>
  <c r="K12030" i="1" s="1"/>
  <c r="I12029" i="1"/>
  <c r="J12029" i="1" s="1"/>
  <c r="I12028" i="1"/>
  <c r="J12028" i="1" s="1"/>
  <c r="K12028" i="1" s="1"/>
  <c r="I12027" i="1"/>
  <c r="J12027" i="1" s="1"/>
  <c r="I12026" i="1"/>
  <c r="J12026" i="1" s="1"/>
  <c r="I12025" i="1"/>
  <c r="J12025" i="1" s="1"/>
  <c r="I12024" i="1"/>
  <c r="J12024" i="1" s="1"/>
  <c r="K12024" i="1" s="1"/>
  <c r="I12023" i="1"/>
  <c r="J12023" i="1" s="1"/>
  <c r="I12022" i="1"/>
  <c r="J12022" i="1" s="1"/>
  <c r="K12022" i="1" s="1"/>
  <c r="I12021" i="1"/>
  <c r="J12021" i="1" s="1"/>
  <c r="I12020" i="1"/>
  <c r="J12020" i="1" s="1"/>
  <c r="K12020" i="1" s="1"/>
  <c r="I12019" i="1"/>
  <c r="J12019" i="1" s="1"/>
  <c r="I12018" i="1"/>
  <c r="J12018" i="1" s="1"/>
  <c r="I12017" i="1"/>
  <c r="J12017" i="1" s="1"/>
  <c r="M12016" i="1"/>
  <c r="I12016" i="1"/>
  <c r="J12016" i="1" s="1"/>
  <c r="K12016" i="1" s="1"/>
  <c r="I12015" i="1"/>
  <c r="J12015" i="1" s="1"/>
  <c r="K12015" i="1" s="1"/>
  <c r="I12014" i="1"/>
  <c r="J12014" i="1" s="1"/>
  <c r="I12013" i="1"/>
  <c r="J12013" i="1" s="1"/>
  <c r="K12013" i="1" s="1"/>
  <c r="I12012" i="1"/>
  <c r="J12012" i="1" s="1"/>
  <c r="K12012" i="1" s="1"/>
  <c r="I12011" i="1"/>
  <c r="J12011" i="1" s="1"/>
  <c r="I12010" i="1"/>
  <c r="J12010" i="1" s="1"/>
  <c r="I12009" i="1"/>
  <c r="J12009" i="1" s="1"/>
  <c r="K12009" i="1" s="1"/>
  <c r="I12008" i="1"/>
  <c r="J12008" i="1" s="1"/>
  <c r="I12007" i="1"/>
  <c r="J12007" i="1" s="1"/>
  <c r="I12006" i="1"/>
  <c r="J12006" i="1" s="1"/>
  <c r="I12005" i="1"/>
  <c r="J12005" i="1" s="1"/>
  <c r="M12004" i="1"/>
  <c r="I12004" i="1"/>
  <c r="J12004" i="1" s="1"/>
  <c r="K12004" i="1" s="1"/>
  <c r="M12003" i="1"/>
  <c r="I12003" i="1"/>
  <c r="J12003" i="1" s="1"/>
  <c r="K12003" i="1" s="1"/>
  <c r="I12002" i="1"/>
  <c r="J12002" i="1" s="1"/>
  <c r="I12001" i="1"/>
  <c r="J12001" i="1" s="1"/>
  <c r="K12001" i="1" s="1"/>
  <c r="I12000" i="1"/>
  <c r="J12000" i="1" s="1"/>
  <c r="K12000" i="1" s="1"/>
  <c r="I11999" i="1"/>
  <c r="J11999" i="1" s="1"/>
  <c r="I11998" i="1"/>
  <c r="J11998" i="1" s="1"/>
  <c r="I11997" i="1"/>
  <c r="J11997" i="1" s="1"/>
  <c r="I11996" i="1"/>
  <c r="J11996" i="1" s="1"/>
  <c r="I11995" i="1"/>
  <c r="J11995" i="1" s="1"/>
  <c r="K11995" i="1" s="1"/>
  <c r="I11994" i="1"/>
  <c r="J11994" i="1" s="1"/>
  <c r="I11993" i="1"/>
  <c r="J11993" i="1" s="1"/>
  <c r="K11993" i="1" s="1"/>
  <c r="M11992" i="1"/>
  <c r="I11992" i="1"/>
  <c r="J11992" i="1" s="1"/>
  <c r="K11992" i="1" s="1"/>
  <c r="I11991" i="1"/>
  <c r="J11991" i="1" s="1"/>
  <c r="I11990" i="1"/>
  <c r="J11990" i="1" s="1"/>
  <c r="I11989" i="1"/>
  <c r="J11989" i="1" s="1"/>
  <c r="K11989" i="1" s="1"/>
  <c r="I11988" i="1"/>
  <c r="J11988" i="1" s="1"/>
  <c r="I11987" i="1"/>
  <c r="J11987" i="1" s="1"/>
  <c r="I11986" i="1"/>
  <c r="J11986" i="1" s="1"/>
  <c r="I11985" i="1"/>
  <c r="J11985" i="1" s="1"/>
  <c r="M11984" i="1"/>
  <c r="I11984" i="1"/>
  <c r="J11984" i="1" s="1"/>
  <c r="K11984" i="1" s="1"/>
  <c r="I11983" i="1"/>
  <c r="J11983" i="1" s="1"/>
  <c r="I11982" i="1"/>
  <c r="J11982" i="1" s="1"/>
  <c r="M11981" i="1"/>
  <c r="I11981" i="1"/>
  <c r="J11981" i="1" s="1"/>
  <c r="K11981" i="1" s="1"/>
  <c r="I11980" i="1"/>
  <c r="J11980" i="1" s="1"/>
  <c r="K11980" i="1" s="1"/>
  <c r="M11979" i="1"/>
  <c r="I11979" i="1"/>
  <c r="J11979" i="1" s="1"/>
  <c r="K11979" i="1" s="1"/>
  <c r="I11978" i="1"/>
  <c r="J11978" i="1" s="1"/>
  <c r="I11977" i="1"/>
  <c r="J11977" i="1" s="1"/>
  <c r="I11976" i="1"/>
  <c r="J11976" i="1" s="1"/>
  <c r="K11976" i="1" s="1"/>
  <c r="I11975" i="1"/>
  <c r="J11975" i="1" s="1"/>
  <c r="I11974" i="1"/>
  <c r="J11974" i="1" s="1"/>
  <c r="I11973" i="1"/>
  <c r="J11973" i="1" s="1"/>
  <c r="I11972" i="1"/>
  <c r="J11972" i="1" s="1"/>
  <c r="K11972" i="1" s="1"/>
  <c r="I11971" i="1"/>
  <c r="J11971" i="1" s="1"/>
  <c r="K11971" i="1" s="1"/>
  <c r="I11970" i="1"/>
  <c r="J11970" i="1" s="1"/>
  <c r="I11969" i="1"/>
  <c r="J11969" i="1" s="1"/>
  <c r="K11969" i="1" s="1"/>
  <c r="I11968" i="1"/>
  <c r="J11968" i="1" s="1"/>
  <c r="K11968" i="1" s="1"/>
  <c r="I11967" i="1"/>
  <c r="J11967" i="1" s="1"/>
  <c r="K11967" i="1" s="1"/>
  <c r="I11966" i="1"/>
  <c r="J11966" i="1" s="1"/>
  <c r="M11965" i="1"/>
  <c r="I11965" i="1"/>
  <c r="J11965" i="1" s="1"/>
  <c r="K11965" i="1" s="1"/>
  <c r="I11964" i="1"/>
  <c r="J11964" i="1" s="1"/>
  <c r="K11964" i="1" s="1"/>
  <c r="I11963" i="1"/>
  <c r="J11963" i="1" s="1"/>
  <c r="K11963" i="1" s="1"/>
  <c r="I11962" i="1"/>
  <c r="J11962" i="1" s="1"/>
  <c r="I11961" i="1"/>
  <c r="J11961" i="1" s="1"/>
  <c r="I11960" i="1"/>
  <c r="J11960" i="1" s="1"/>
  <c r="K11960" i="1" s="1"/>
  <c r="I11959" i="1"/>
  <c r="J11959" i="1" s="1"/>
  <c r="I11958" i="1"/>
  <c r="J11958" i="1" s="1"/>
  <c r="I11957" i="1"/>
  <c r="J11957" i="1" s="1"/>
  <c r="I11956" i="1"/>
  <c r="J11956" i="1" s="1"/>
  <c r="K11956" i="1" s="1"/>
  <c r="I11955" i="1"/>
  <c r="J11955" i="1" s="1"/>
  <c r="K11955" i="1" s="1"/>
  <c r="I11954" i="1"/>
  <c r="J11954" i="1" s="1"/>
  <c r="I11953" i="1"/>
  <c r="J11953" i="1" s="1"/>
  <c r="K11953" i="1" s="1"/>
  <c r="I11952" i="1"/>
  <c r="J11952" i="1" s="1"/>
  <c r="K11952" i="1" s="1"/>
  <c r="I11951" i="1"/>
  <c r="J11951" i="1" s="1"/>
  <c r="I11950" i="1"/>
  <c r="J11950" i="1" s="1"/>
  <c r="I11949" i="1"/>
  <c r="J11949" i="1" s="1"/>
  <c r="K11949" i="1" s="1"/>
  <c r="I11948" i="1"/>
  <c r="J11948" i="1" s="1"/>
  <c r="K11948" i="1" s="1"/>
  <c r="I11947" i="1"/>
  <c r="J11947" i="1" s="1"/>
  <c r="I11946" i="1"/>
  <c r="J11946" i="1" s="1"/>
  <c r="I11945" i="1"/>
  <c r="J11945" i="1" s="1"/>
  <c r="K11945" i="1" s="1"/>
  <c r="I11944" i="1"/>
  <c r="J11944" i="1" s="1"/>
  <c r="K11944" i="1" s="1"/>
  <c r="I11943" i="1"/>
  <c r="J11943" i="1" s="1"/>
  <c r="I11942" i="1"/>
  <c r="J11942" i="1" s="1"/>
  <c r="I11941" i="1"/>
  <c r="J11941" i="1" s="1"/>
  <c r="K11941" i="1" s="1"/>
  <c r="I11940" i="1"/>
  <c r="J11940" i="1" s="1"/>
  <c r="K11940" i="1" s="1"/>
  <c r="I11939" i="1"/>
  <c r="J11939" i="1" s="1"/>
  <c r="K11939" i="1" s="1"/>
  <c r="I11938" i="1"/>
  <c r="J11938" i="1" s="1"/>
  <c r="I11937" i="1"/>
  <c r="J11937" i="1" s="1"/>
  <c r="K11937" i="1" s="1"/>
  <c r="I11936" i="1"/>
  <c r="J11936" i="1" s="1"/>
  <c r="K11936" i="1" s="1"/>
  <c r="I11935" i="1"/>
  <c r="J11935" i="1" s="1"/>
  <c r="K11935" i="1" s="1"/>
  <c r="I11934" i="1"/>
  <c r="J11934" i="1" s="1"/>
  <c r="I11933" i="1"/>
  <c r="J11933" i="1" s="1"/>
  <c r="K11933" i="1" s="1"/>
  <c r="I11932" i="1"/>
  <c r="J11932" i="1" s="1"/>
  <c r="K11932" i="1" s="1"/>
  <c r="I11931" i="1"/>
  <c r="J11931" i="1" s="1"/>
  <c r="K11931" i="1" s="1"/>
  <c r="I11930" i="1"/>
  <c r="J11930" i="1" s="1"/>
  <c r="I11929" i="1"/>
  <c r="J11929" i="1" s="1"/>
  <c r="K11929" i="1" s="1"/>
  <c r="I11928" i="1"/>
  <c r="J11928" i="1" s="1"/>
  <c r="K11928" i="1" s="1"/>
  <c r="I11927" i="1"/>
  <c r="J11927" i="1" s="1"/>
  <c r="K11927" i="1" s="1"/>
  <c r="I11926" i="1"/>
  <c r="J11926" i="1" s="1"/>
  <c r="I11925" i="1"/>
  <c r="J11925" i="1" s="1"/>
  <c r="K11925" i="1" s="1"/>
  <c r="I11924" i="1"/>
  <c r="J11924" i="1" s="1"/>
  <c r="K11924" i="1" s="1"/>
  <c r="I11923" i="1"/>
  <c r="J11923" i="1" s="1"/>
  <c r="K11923" i="1" s="1"/>
  <c r="I11922" i="1"/>
  <c r="J11922" i="1" s="1"/>
  <c r="I11921" i="1"/>
  <c r="J11921" i="1" s="1"/>
  <c r="K11921" i="1" s="1"/>
  <c r="I11920" i="1"/>
  <c r="J11920" i="1" s="1"/>
  <c r="K11920" i="1" s="1"/>
  <c r="I11919" i="1"/>
  <c r="J11919" i="1" s="1"/>
  <c r="K11919" i="1" s="1"/>
  <c r="I11918" i="1"/>
  <c r="J11918" i="1" s="1"/>
  <c r="I11917" i="1"/>
  <c r="J11917" i="1" s="1"/>
  <c r="K11917" i="1" s="1"/>
  <c r="I11916" i="1"/>
  <c r="J11916" i="1" s="1"/>
  <c r="K11916" i="1" s="1"/>
  <c r="I11915" i="1"/>
  <c r="J11915" i="1" s="1"/>
  <c r="K11915" i="1" s="1"/>
  <c r="I11914" i="1"/>
  <c r="J11914" i="1" s="1"/>
  <c r="I11913" i="1"/>
  <c r="J11913" i="1" s="1"/>
  <c r="K11913" i="1" s="1"/>
  <c r="I11912" i="1"/>
  <c r="J11912" i="1" s="1"/>
  <c r="K11912" i="1" s="1"/>
  <c r="I11911" i="1"/>
  <c r="J11911" i="1" s="1"/>
  <c r="K11911" i="1" s="1"/>
  <c r="I11910" i="1"/>
  <c r="J11910" i="1" s="1"/>
  <c r="I11909" i="1"/>
  <c r="J11909" i="1" s="1"/>
  <c r="K11909" i="1" s="1"/>
  <c r="I11908" i="1"/>
  <c r="J11908" i="1" s="1"/>
  <c r="K11908" i="1" s="1"/>
  <c r="I11907" i="1"/>
  <c r="J11907" i="1" s="1"/>
  <c r="K11907" i="1" s="1"/>
  <c r="I11906" i="1"/>
  <c r="J11906" i="1" s="1"/>
  <c r="I11905" i="1"/>
  <c r="J11905" i="1" s="1"/>
  <c r="K11905" i="1" s="1"/>
  <c r="I11904" i="1"/>
  <c r="J11904" i="1" s="1"/>
  <c r="K11904" i="1" s="1"/>
  <c r="I11903" i="1"/>
  <c r="J11903" i="1" s="1"/>
  <c r="K11903" i="1" s="1"/>
  <c r="I11902" i="1"/>
  <c r="J11902" i="1" s="1"/>
  <c r="I11901" i="1"/>
  <c r="J11901" i="1" s="1"/>
  <c r="K11901" i="1" s="1"/>
  <c r="I11900" i="1"/>
  <c r="J11900" i="1" s="1"/>
  <c r="K11900" i="1" s="1"/>
  <c r="I11899" i="1"/>
  <c r="J11899" i="1" s="1"/>
  <c r="K11899" i="1" s="1"/>
  <c r="I11898" i="1"/>
  <c r="J11898" i="1" s="1"/>
  <c r="I11897" i="1"/>
  <c r="J11897" i="1" s="1"/>
  <c r="K11897" i="1" s="1"/>
  <c r="I11896" i="1"/>
  <c r="J11896" i="1" s="1"/>
  <c r="K11896" i="1" s="1"/>
  <c r="I11895" i="1"/>
  <c r="J11895" i="1" s="1"/>
  <c r="K11895" i="1" s="1"/>
  <c r="I11894" i="1"/>
  <c r="J11894" i="1" s="1"/>
  <c r="I11893" i="1"/>
  <c r="J11893" i="1" s="1"/>
  <c r="K11893" i="1" s="1"/>
  <c r="I11892" i="1"/>
  <c r="J11892" i="1" s="1"/>
  <c r="K11892" i="1" s="1"/>
  <c r="I11891" i="1"/>
  <c r="J11891" i="1" s="1"/>
  <c r="K11891" i="1" s="1"/>
  <c r="I11890" i="1"/>
  <c r="J11890" i="1" s="1"/>
  <c r="I11889" i="1"/>
  <c r="J11889" i="1" s="1"/>
  <c r="K11889" i="1" s="1"/>
  <c r="I11888" i="1"/>
  <c r="J11888" i="1" s="1"/>
  <c r="K11888" i="1" s="1"/>
  <c r="I11887" i="1"/>
  <c r="J11887" i="1" s="1"/>
  <c r="K11887" i="1" s="1"/>
  <c r="I11886" i="1"/>
  <c r="J11886" i="1" s="1"/>
  <c r="I11885" i="1"/>
  <c r="J11885" i="1" s="1"/>
  <c r="K11885" i="1" s="1"/>
  <c r="I11884" i="1"/>
  <c r="J11884" i="1" s="1"/>
  <c r="K11884" i="1" s="1"/>
  <c r="I11883" i="1"/>
  <c r="J11883" i="1" s="1"/>
  <c r="K11883" i="1" s="1"/>
  <c r="I11882" i="1"/>
  <c r="J11882" i="1" s="1"/>
  <c r="I11881" i="1"/>
  <c r="J11881" i="1" s="1"/>
  <c r="K11881" i="1" s="1"/>
  <c r="I11880" i="1"/>
  <c r="J11880" i="1" s="1"/>
  <c r="K11880" i="1" s="1"/>
  <c r="I11879" i="1"/>
  <c r="J11879" i="1" s="1"/>
  <c r="K11879" i="1" s="1"/>
  <c r="I11878" i="1"/>
  <c r="J11878" i="1" s="1"/>
  <c r="I11877" i="1"/>
  <c r="J11877" i="1" s="1"/>
  <c r="K11877" i="1" s="1"/>
  <c r="I11876" i="1"/>
  <c r="J11876" i="1" s="1"/>
  <c r="K11876" i="1" s="1"/>
  <c r="I11875" i="1"/>
  <c r="J11875" i="1" s="1"/>
  <c r="K11875" i="1" s="1"/>
  <c r="I11874" i="1"/>
  <c r="J11874" i="1" s="1"/>
  <c r="I11873" i="1"/>
  <c r="J11873" i="1" s="1"/>
  <c r="K11873" i="1" s="1"/>
  <c r="I11872" i="1"/>
  <c r="J11872" i="1" s="1"/>
  <c r="K11872" i="1" s="1"/>
  <c r="I11871" i="1"/>
  <c r="J11871" i="1" s="1"/>
  <c r="K11871" i="1" s="1"/>
  <c r="I11870" i="1"/>
  <c r="J11870" i="1" s="1"/>
  <c r="I11869" i="1"/>
  <c r="J11869" i="1" s="1"/>
  <c r="K11869" i="1" s="1"/>
  <c r="I11868" i="1"/>
  <c r="J11868" i="1" s="1"/>
  <c r="K11868" i="1" s="1"/>
  <c r="I11867" i="1"/>
  <c r="J11867" i="1" s="1"/>
  <c r="K11867" i="1" s="1"/>
  <c r="I11866" i="1"/>
  <c r="J11866" i="1" s="1"/>
  <c r="I11865" i="1"/>
  <c r="J11865" i="1" s="1"/>
  <c r="K11865" i="1" s="1"/>
  <c r="I11864" i="1"/>
  <c r="J11864" i="1" s="1"/>
  <c r="K11864" i="1" s="1"/>
  <c r="I11863" i="1"/>
  <c r="J11863" i="1" s="1"/>
  <c r="K11863" i="1" s="1"/>
  <c r="I11862" i="1"/>
  <c r="J11862" i="1" s="1"/>
  <c r="I11861" i="1"/>
  <c r="J11861" i="1" s="1"/>
  <c r="K11861" i="1" s="1"/>
  <c r="I11860" i="1"/>
  <c r="J11860" i="1" s="1"/>
  <c r="K11860" i="1" s="1"/>
  <c r="I11859" i="1"/>
  <c r="J11859" i="1" s="1"/>
  <c r="K11859" i="1" s="1"/>
  <c r="I11858" i="1"/>
  <c r="J11858" i="1" s="1"/>
  <c r="I11857" i="1"/>
  <c r="J11857" i="1" s="1"/>
  <c r="K11857" i="1" s="1"/>
  <c r="I11856" i="1"/>
  <c r="J11856" i="1" s="1"/>
  <c r="K11856" i="1" s="1"/>
  <c r="I11855" i="1"/>
  <c r="J11855" i="1" s="1"/>
  <c r="K11855" i="1" s="1"/>
  <c r="I11854" i="1"/>
  <c r="J11854" i="1" s="1"/>
  <c r="I11853" i="1"/>
  <c r="J11853" i="1" s="1"/>
  <c r="K11853" i="1" s="1"/>
  <c r="I11852" i="1"/>
  <c r="J11852" i="1" s="1"/>
  <c r="K11852" i="1" s="1"/>
  <c r="I11851" i="1"/>
  <c r="J11851" i="1" s="1"/>
  <c r="K11851" i="1" s="1"/>
  <c r="I11850" i="1"/>
  <c r="J11850" i="1" s="1"/>
  <c r="I11849" i="1"/>
  <c r="J11849" i="1" s="1"/>
  <c r="K11849" i="1" s="1"/>
  <c r="I11848" i="1"/>
  <c r="J11848" i="1" s="1"/>
  <c r="K11848" i="1" s="1"/>
  <c r="I11847" i="1"/>
  <c r="J11847" i="1" s="1"/>
  <c r="K11847" i="1" s="1"/>
  <c r="I11846" i="1"/>
  <c r="J11846" i="1" s="1"/>
  <c r="I11845" i="1"/>
  <c r="J11845" i="1" s="1"/>
  <c r="K11845" i="1" s="1"/>
  <c r="I11844" i="1"/>
  <c r="J11844" i="1" s="1"/>
  <c r="K11844" i="1" s="1"/>
  <c r="I11843" i="1"/>
  <c r="J11843" i="1" s="1"/>
  <c r="K11843" i="1" s="1"/>
  <c r="I11842" i="1"/>
  <c r="J11842" i="1" s="1"/>
  <c r="I11841" i="1"/>
  <c r="J11841" i="1" s="1"/>
  <c r="K11841" i="1" s="1"/>
  <c r="I11840" i="1"/>
  <c r="J11840" i="1" s="1"/>
  <c r="K11840" i="1" s="1"/>
  <c r="I11839" i="1"/>
  <c r="J11839" i="1" s="1"/>
  <c r="K11839" i="1" s="1"/>
  <c r="I11838" i="1"/>
  <c r="J11838" i="1" s="1"/>
  <c r="I11837" i="1"/>
  <c r="J11837" i="1" s="1"/>
  <c r="K11837" i="1" s="1"/>
  <c r="I11836" i="1"/>
  <c r="J11836" i="1" s="1"/>
  <c r="K11836" i="1" s="1"/>
  <c r="I11835" i="1"/>
  <c r="J11835" i="1" s="1"/>
  <c r="K11835" i="1" s="1"/>
  <c r="I11834" i="1"/>
  <c r="J11834" i="1" s="1"/>
  <c r="I11833" i="1"/>
  <c r="J11833" i="1" s="1"/>
  <c r="K11833" i="1" s="1"/>
  <c r="I11832" i="1"/>
  <c r="J11832" i="1" s="1"/>
  <c r="K11832" i="1" s="1"/>
  <c r="I11831" i="1"/>
  <c r="J11831" i="1" s="1"/>
  <c r="K11831" i="1" s="1"/>
  <c r="I11830" i="1"/>
  <c r="J11830" i="1" s="1"/>
  <c r="I11829" i="1"/>
  <c r="J11829" i="1" s="1"/>
  <c r="K11829" i="1" s="1"/>
  <c r="I11828" i="1"/>
  <c r="J11828" i="1" s="1"/>
  <c r="K11828" i="1" s="1"/>
  <c r="I11827" i="1"/>
  <c r="J11827" i="1" s="1"/>
  <c r="K11827" i="1" s="1"/>
  <c r="I11826" i="1"/>
  <c r="J11826" i="1" s="1"/>
  <c r="I11825" i="1"/>
  <c r="J11825" i="1" s="1"/>
  <c r="K11825" i="1" s="1"/>
  <c r="I11824" i="1"/>
  <c r="J11824" i="1" s="1"/>
  <c r="K11824" i="1" s="1"/>
  <c r="I11823" i="1"/>
  <c r="J11823" i="1" s="1"/>
  <c r="K11823" i="1" s="1"/>
  <c r="I11822" i="1"/>
  <c r="J11822" i="1" s="1"/>
  <c r="I11821" i="1"/>
  <c r="J11821" i="1" s="1"/>
  <c r="K11821" i="1" s="1"/>
  <c r="I11820" i="1"/>
  <c r="J11820" i="1" s="1"/>
  <c r="K11820" i="1" s="1"/>
  <c r="I11819" i="1"/>
  <c r="J11819" i="1" s="1"/>
  <c r="K11819" i="1" s="1"/>
  <c r="I11818" i="1"/>
  <c r="J11818" i="1" s="1"/>
  <c r="I11817" i="1"/>
  <c r="J11817" i="1" s="1"/>
  <c r="K11817" i="1" s="1"/>
  <c r="I11816" i="1"/>
  <c r="J11816" i="1" s="1"/>
  <c r="I11815" i="1"/>
  <c r="J11815" i="1" s="1"/>
  <c r="K11815" i="1" s="1"/>
  <c r="I11814" i="1"/>
  <c r="J11814" i="1" s="1"/>
  <c r="I11813" i="1"/>
  <c r="J11813" i="1" s="1"/>
  <c r="K11813" i="1" s="1"/>
  <c r="I11812" i="1"/>
  <c r="J11812" i="1" s="1"/>
  <c r="I11811" i="1"/>
  <c r="J11811" i="1" s="1"/>
  <c r="K11811" i="1" s="1"/>
  <c r="I11810" i="1"/>
  <c r="J11810" i="1" s="1"/>
  <c r="I11809" i="1"/>
  <c r="J11809" i="1" s="1"/>
  <c r="K11809" i="1" s="1"/>
  <c r="I11808" i="1"/>
  <c r="J11808" i="1" s="1"/>
  <c r="I11807" i="1"/>
  <c r="J11807" i="1" s="1"/>
  <c r="K11807" i="1" s="1"/>
  <c r="I11806" i="1"/>
  <c r="J11806" i="1" s="1"/>
  <c r="I11805" i="1"/>
  <c r="J11805" i="1" s="1"/>
  <c r="K11805" i="1" s="1"/>
  <c r="I11804" i="1"/>
  <c r="J11804" i="1" s="1"/>
  <c r="I11803" i="1"/>
  <c r="J11803" i="1" s="1"/>
  <c r="K11803" i="1" s="1"/>
  <c r="I11802" i="1"/>
  <c r="J11802" i="1" s="1"/>
  <c r="I11801" i="1"/>
  <c r="J11801" i="1" s="1"/>
  <c r="K11801" i="1" s="1"/>
  <c r="I11800" i="1"/>
  <c r="J11800" i="1" s="1"/>
  <c r="I11799" i="1"/>
  <c r="J11799" i="1" s="1"/>
  <c r="K11799" i="1" s="1"/>
  <c r="I11798" i="1"/>
  <c r="J11798" i="1" s="1"/>
  <c r="I11797" i="1"/>
  <c r="J11797" i="1" s="1"/>
  <c r="K11797" i="1" s="1"/>
  <c r="I11796" i="1"/>
  <c r="J11796" i="1" s="1"/>
  <c r="I11795" i="1"/>
  <c r="J11795" i="1" s="1"/>
  <c r="K11795" i="1" s="1"/>
  <c r="I11794" i="1"/>
  <c r="J11794" i="1" s="1"/>
  <c r="I11793" i="1"/>
  <c r="J11793" i="1" s="1"/>
  <c r="K11793" i="1" s="1"/>
  <c r="I11792" i="1"/>
  <c r="J11792" i="1" s="1"/>
  <c r="I11791" i="1"/>
  <c r="J11791" i="1" s="1"/>
  <c r="I11790" i="1"/>
  <c r="J11790" i="1" s="1"/>
  <c r="K11790" i="1" s="1"/>
  <c r="I11789" i="1"/>
  <c r="J11789" i="1" s="1"/>
  <c r="I11788" i="1"/>
  <c r="J11788" i="1" s="1"/>
  <c r="K11788" i="1" s="1"/>
  <c r="M11787" i="1"/>
  <c r="I11787" i="1"/>
  <c r="J11787" i="1" s="1"/>
  <c r="K11787" i="1" s="1"/>
  <c r="I11786" i="1"/>
  <c r="J11786" i="1" s="1"/>
  <c r="I11785" i="1"/>
  <c r="J11785" i="1" s="1"/>
  <c r="K11785" i="1" s="1"/>
  <c r="I11784" i="1"/>
  <c r="J11784" i="1" s="1"/>
  <c r="I11783" i="1"/>
  <c r="J11783" i="1" s="1"/>
  <c r="I11782" i="1"/>
  <c r="J11782" i="1" s="1"/>
  <c r="I11781" i="1"/>
  <c r="J11781" i="1" s="1"/>
  <c r="I11780" i="1"/>
  <c r="J11780" i="1" s="1"/>
  <c r="K11780" i="1" s="1"/>
  <c r="I11779" i="1"/>
  <c r="J11779" i="1" s="1"/>
  <c r="K11779" i="1" s="1"/>
  <c r="I11778" i="1"/>
  <c r="J11778" i="1" s="1"/>
  <c r="I11777" i="1"/>
  <c r="J11777" i="1" s="1"/>
  <c r="I11776" i="1"/>
  <c r="J11776" i="1" s="1"/>
  <c r="I11775" i="1"/>
  <c r="J11775" i="1" s="1"/>
  <c r="K11775" i="1" s="1"/>
  <c r="I11774" i="1"/>
  <c r="J11774" i="1" s="1"/>
  <c r="K11774" i="1" s="1"/>
  <c r="I11773" i="1"/>
  <c r="J11773" i="1" s="1"/>
  <c r="J11772" i="1"/>
  <c r="K11772" i="1" s="1"/>
  <c r="I11772" i="1"/>
  <c r="I11771" i="1"/>
  <c r="J11771" i="1" s="1"/>
  <c r="K11771" i="1" s="1"/>
  <c r="I11770" i="1"/>
  <c r="J11770" i="1" s="1"/>
  <c r="I11769" i="1"/>
  <c r="J11769" i="1" s="1"/>
  <c r="I11768" i="1"/>
  <c r="J11768" i="1" s="1"/>
  <c r="I11767" i="1"/>
  <c r="J11767" i="1" s="1"/>
  <c r="I11766" i="1"/>
  <c r="J11766" i="1" s="1"/>
  <c r="K11766" i="1" s="1"/>
  <c r="I11765" i="1"/>
  <c r="J11765" i="1" s="1"/>
  <c r="I11764" i="1"/>
  <c r="J11764" i="1" s="1"/>
  <c r="M11764" i="1" s="1"/>
  <c r="I11763" i="1"/>
  <c r="J11763" i="1" s="1"/>
  <c r="I11762" i="1"/>
  <c r="J11762" i="1" s="1"/>
  <c r="M11762" i="1" s="1"/>
  <c r="I11761" i="1"/>
  <c r="J11761" i="1" s="1"/>
  <c r="I11760" i="1"/>
  <c r="J11760" i="1" s="1"/>
  <c r="M11760" i="1" s="1"/>
  <c r="I11759" i="1"/>
  <c r="J11759" i="1" s="1"/>
  <c r="M11759" i="1" s="1"/>
  <c r="I11758" i="1"/>
  <c r="J11758" i="1" s="1"/>
  <c r="I11757" i="1"/>
  <c r="J11757" i="1" s="1"/>
  <c r="M11757" i="1" s="1"/>
  <c r="I11756" i="1"/>
  <c r="J11756" i="1" s="1"/>
  <c r="M11756" i="1" s="1"/>
  <c r="I11755" i="1"/>
  <c r="J11755" i="1" s="1"/>
  <c r="I11754" i="1"/>
  <c r="J11754" i="1" s="1"/>
  <c r="I11753" i="1"/>
  <c r="J11753" i="1" s="1"/>
  <c r="M11753" i="1" s="1"/>
  <c r="I11752" i="1"/>
  <c r="J11752" i="1" s="1"/>
  <c r="M11752" i="1" s="1"/>
  <c r="I11751" i="1"/>
  <c r="J11751" i="1" s="1"/>
  <c r="M11751" i="1" s="1"/>
  <c r="I11750" i="1"/>
  <c r="J11750" i="1" s="1"/>
  <c r="M11750" i="1" s="1"/>
  <c r="I11749" i="1"/>
  <c r="J11749" i="1" s="1"/>
  <c r="I11748" i="1"/>
  <c r="J11748" i="1" s="1"/>
  <c r="M11748" i="1" s="1"/>
  <c r="I11747" i="1"/>
  <c r="J11747" i="1" s="1"/>
  <c r="I11746" i="1"/>
  <c r="J11746" i="1" s="1"/>
  <c r="K11745" i="1"/>
  <c r="I11745" i="1"/>
  <c r="J11745" i="1" s="1"/>
  <c r="M11745" i="1" s="1"/>
  <c r="I11744" i="1"/>
  <c r="J11744" i="1" s="1"/>
  <c r="M11744" i="1" s="1"/>
  <c r="I11743" i="1"/>
  <c r="J11743" i="1" s="1"/>
  <c r="M11743" i="1" s="1"/>
  <c r="I11742" i="1"/>
  <c r="J11742" i="1" s="1"/>
  <c r="M11742" i="1" s="1"/>
  <c r="I11741" i="1"/>
  <c r="J11741" i="1" s="1"/>
  <c r="I11740" i="1"/>
  <c r="J11740" i="1" s="1"/>
  <c r="M11740" i="1" s="1"/>
  <c r="I11739" i="1"/>
  <c r="J11739" i="1" s="1"/>
  <c r="M11739" i="1" s="1"/>
  <c r="I11738" i="1"/>
  <c r="J11738" i="1" s="1"/>
  <c r="I11737" i="1"/>
  <c r="J11737" i="1" s="1"/>
  <c r="I11736" i="1"/>
  <c r="J11736" i="1" s="1"/>
  <c r="M11736" i="1" s="1"/>
  <c r="I11735" i="1"/>
  <c r="J11735" i="1" s="1"/>
  <c r="I11734" i="1"/>
  <c r="J11734" i="1" s="1"/>
  <c r="I11733" i="1"/>
  <c r="J11733" i="1" s="1"/>
  <c r="M11733" i="1" s="1"/>
  <c r="I11732" i="1"/>
  <c r="J11732" i="1" s="1"/>
  <c r="M11732" i="1" s="1"/>
  <c r="I11731" i="1"/>
  <c r="J11731" i="1" s="1"/>
  <c r="M11731" i="1" s="1"/>
  <c r="I11730" i="1"/>
  <c r="J11730" i="1" s="1"/>
  <c r="M11730" i="1" s="1"/>
  <c r="I11729" i="1"/>
  <c r="J11729" i="1" s="1"/>
  <c r="I11728" i="1"/>
  <c r="J11728" i="1" s="1"/>
  <c r="M11728" i="1" s="1"/>
  <c r="I11727" i="1"/>
  <c r="J11727" i="1" s="1"/>
  <c r="M11727" i="1" s="1"/>
  <c r="I11726" i="1"/>
  <c r="J11726" i="1" s="1"/>
  <c r="M11726" i="1" s="1"/>
  <c r="I11725" i="1"/>
  <c r="J11725" i="1" s="1"/>
  <c r="I11724" i="1"/>
  <c r="J11724" i="1" s="1"/>
  <c r="M11724" i="1" s="1"/>
  <c r="I11723" i="1"/>
  <c r="J11723" i="1" s="1"/>
  <c r="I11722" i="1"/>
  <c r="J11722" i="1" s="1"/>
  <c r="M11722" i="1" s="1"/>
  <c r="I11721" i="1"/>
  <c r="J11721" i="1" s="1"/>
  <c r="M11721" i="1" s="1"/>
  <c r="I11720" i="1"/>
  <c r="J11720" i="1" s="1"/>
  <c r="M11720" i="1" s="1"/>
  <c r="I11719" i="1"/>
  <c r="J11719" i="1" s="1"/>
  <c r="M11719" i="1" s="1"/>
  <c r="K11718" i="1"/>
  <c r="I11718" i="1"/>
  <c r="J11718" i="1" s="1"/>
  <c r="M11718" i="1" s="1"/>
  <c r="I11717" i="1"/>
  <c r="J11717" i="1" s="1"/>
  <c r="M11717" i="1" s="1"/>
  <c r="I11716" i="1"/>
  <c r="J11716" i="1" s="1"/>
  <c r="M11716" i="1" s="1"/>
  <c r="I11715" i="1"/>
  <c r="J11715" i="1" s="1"/>
  <c r="K11714" i="1"/>
  <c r="I11714" i="1"/>
  <c r="J11714" i="1" s="1"/>
  <c r="M11714" i="1" s="1"/>
  <c r="I11713" i="1"/>
  <c r="J11713" i="1" s="1"/>
  <c r="I11712" i="1"/>
  <c r="J11712" i="1" s="1"/>
  <c r="M11712" i="1" s="1"/>
  <c r="I11711" i="1"/>
  <c r="J11711" i="1" s="1"/>
  <c r="M11711" i="1" s="1"/>
  <c r="I11710" i="1"/>
  <c r="J11710" i="1" s="1"/>
  <c r="I11709" i="1"/>
  <c r="J11709" i="1" s="1"/>
  <c r="M11709" i="1" s="1"/>
  <c r="I11708" i="1"/>
  <c r="J11708" i="1" s="1"/>
  <c r="M11708" i="1" s="1"/>
  <c r="I11707" i="1"/>
  <c r="J11707" i="1" s="1"/>
  <c r="M11707" i="1" s="1"/>
  <c r="K11706" i="1"/>
  <c r="I11706" i="1"/>
  <c r="J11706" i="1" s="1"/>
  <c r="M11706" i="1" s="1"/>
  <c r="I11705" i="1"/>
  <c r="J11705" i="1" s="1"/>
  <c r="I11704" i="1"/>
  <c r="J11704" i="1" s="1"/>
  <c r="M11704" i="1" s="1"/>
  <c r="I11703" i="1"/>
  <c r="J11703" i="1" s="1"/>
  <c r="M11703" i="1" s="1"/>
  <c r="I11702" i="1"/>
  <c r="J11702" i="1" s="1"/>
  <c r="M11702" i="1" s="1"/>
  <c r="I11701" i="1"/>
  <c r="J11701" i="1" s="1"/>
  <c r="M11701" i="1" s="1"/>
  <c r="I11700" i="1"/>
  <c r="J11700" i="1" s="1"/>
  <c r="M11700" i="1" s="1"/>
  <c r="I11699" i="1"/>
  <c r="J11699" i="1" s="1"/>
  <c r="M11699" i="1" s="1"/>
  <c r="I11698" i="1"/>
  <c r="J11698" i="1" s="1"/>
  <c r="I11697" i="1"/>
  <c r="J11697" i="1" s="1"/>
  <c r="M11697" i="1" s="1"/>
  <c r="I11696" i="1"/>
  <c r="J11696" i="1" s="1"/>
  <c r="M11696" i="1" s="1"/>
  <c r="I11695" i="1"/>
  <c r="J11695" i="1" s="1"/>
  <c r="M11695" i="1" s="1"/>
  <c r="I11694" i="1"/>
  <c r="J11694" i="1" s="1"/>
  <c r="M11694" i="1" s="1"/>
  <c r="I11693" i="1"/>
  <c r="J11693" i="1" s="1"/>
  <c r="M11693" i="1" s="1"/>
  <c r="I11692" i="1"/>
  <c r="J11692" i="1" s="1"/>
  <c r="M11692" i="1" s="1"/>
  <c r="I11691" i="1"/>
  <c r="J11691" i="1" s="1"/>
  <c r="M11691" i="1" s="1"/>
  <c r="I11690" i="1"/>
  <c r="J11690" i="1" s="1"/>
  <c r="M11690" i="1" s="1"/>
  <c r="I11689" i="1"/>
  <c r="J11689" i="1" s="1"/>
  <c r="M11689" i="1" s="1"/>
  <c r="I11688" i="1"/>
  <c r="J11688" i="1" s="1"/>
  <c r="M11688" i="1" s="1"/>
  <c r="I11687" i="1"/>
  <c r="J11687" i="1" s="1"/>
  <c r="M11687" i="1" s="1"/>
  <c r="I11686" i="1"/>
  <c r="J11686" i="1" s="1"/>
  <c r="I11685" i="1"/>
  <c r="J11685" i="1" s="1"/>
  <c r="M11685" i="1" s="1"/>
  <c r="I11684" i="1"/>
  <c r="J11684" i="1" s="1"/>
  <c r="M11684" i="1" s="1"/>
  <c r="I11683" i="1"/>
  <c r="J11683" i="1" s="1"/>
  <c r="M11683" i="1" s="1"/>
  <c r="I11682" i="1"/>
  <c r="J11682" i="1" s="1"/>
  <c r="I11681" i="1"/>
  <c r="J11681" i="1" s="1"/>
  <c r="M11681" i="1" s="1"/>
  <c r="I11680" i="1"/>
  <c r="J11680" i="1" s="1"/>
  <c r="M11680" i="1" s="1"/>
  <c r="I11679" i="1"/>
  <c r="J11679" i="1" s="1"/>
  <c r="M11679" i="1" s="1"/>
  <c r="I11678" i="1"/>
  <c r="J11678" i="1" s="1"/>
  <c r="I11677" i="1"/>
  <c r="J11677" i="1" s="1"/>
  <c r="M11677" i="1" s="1"/>
  <c r="I11676" i="1"/>
  <c r="J11676" i="1" s="1"/>
  <c r="M11676" i="1" s="1"/>
  <c r="I11675" i="1"/>
  <c r="J11675" i="1" s="1"/>
  <c r="M11675" i="1" s="1"/>
  <c r="I11674" i="1"/>
  <c r="J11674" i="1" s="1"/>
  <c r="I11673" i="1"/>
  <c r="J11673" i="1" s="1"/>
  <c r="M11673" i="1" s="1"/>
  <c r="I11672" i="1"/>
  <c r="J11672" i="1" s="1"/>
  <c r="M11672" i="1" s="1"/>
  <c r="I11671" i="1"/>
  <c r="J11671" i="1" s="1"/>
  <c r="M11671" i="1" s="1"/>
  <c r="I11670" i="1"/>
  <c r="J11670" i="1" s="1"/>
  <c r="M11670" i="1" s="1"/>
  <c r="I11669" i="1"/>
  <c r="J11669" i="1" s="1"/>
  <c r="M11669" i="1" s="1"/>
  <c r="I11668" i="1"/>
  <c r="J11668" i="1" s="1"/>
  <c r="M11668" i="1" s="1"/>
  <c r="I11667" i="1"/>
  <c r="J11667" i="1" s="1"/>
  <c r="M11667" i="1" s="1"/>
  <c r="I11666" i="1"/>
  <c r="J11666" i="1" s="1"/>
  <c r="M11666" i="1" s="1"/>
  <c r="I11665" i="1"/>
  <c r="J11665" i="1" s="1"/>
  <c r="M11665" i="1" s="1"/>
  <c r="I11664" i="1"/>
  <c r="J11664" i="1" s="1"/>
  <c r="M11664" i="1" s="1"/>
  <c r="I11663" i="1"/>
  <c r="J11663" i="1" s="1"/>
  <c r="M11663" i="1" s="1"/>
  <c r="I11662" i="1"/>
  <c r="J11662" i="1" s="1"/>
  <c r="M11662" i="1" s="1"/>
  <c r="I11661" i="1"/>
  <c r="J11661" i="1" s="1"/>
  <c r="M11661" i="1" s="1"/>
  <c r="I11660" i="1"/>
  <c r="J11660" i="1" s="1"/>
  <c r="M11660" i="1" s="1"/>
  <c r="I11659" i="1"/>
  <c r="J11659" i="1" s="1"/>
  <c r="M11659" i="1" s="1"/>
  <c r="I11658" i="1"/>
  <c r="J11658" i="1" s="1"/>
  <c r="M11658" i="1" s="1"/>
  <c r="I11657" i="1"/>
  <c r="J11657" i="1" s="1"/>
  <c r="M11657" i="1" s="1"/>
  <c r="I11656" i="1"/>
  <c r="J11656" i="1" s="1"/>
  <c r="M11656" i="1" s="1"/>
  <c r="I11655" i="1"/>
  <c r="J11655" i="1" s="1"/>
  <c r="M11655" i="1" s="1"/>
  <c r="I11654" i="1"/>
  <c r="J11654" i="1" s="1"/>
  <c r="M11654" i="1" s="1"/>
  <c r="I11653" i="1"/>
  <c r="J11653" i="1" s="1"/>
  <c r="M11653" i="1" s="1"/>
  <c r="I11652" i="1"/>
  <c r="J11652" i="1" s="1"/>
  <c r="M11652" i="1" s="1"/>
  <c r="I11651" i="1"/>
  <c r="J11651" i="1" s="1"/>
  <c r="M11651" i="1" s="1"/>
  <c r="I11650" i="1"/>
  <c r="J11650" i="1" s="1"/>
  <c r="I11649" i="1"/>
  <c r="J11649" i="1" s="1"/>
  <c r="M11649" i="1" s="1"/>
  <c r="I11648" i="1"/>
  <c r="J11648" i="1" s="1"/>
  <c r="M11648" i="1" s="1"/>
  <c r="I11647" i="1"/>
  <c r="J11647" i="1" s="1"/>
  <c r="M11647" i="1" s="1"/>
  <c r="I11646" i="1"/>
  <c r="J11646" i="1" s="1"/>
  <c r="M11646" i="1" s="1"/>
  <c r="I11645" i="1"/>
  <c r="J11645" i="1" s="1"/>
  <c r="M11645" i="1" s="1"/>
  <c r="I11644" i="1"/>
  <c r="J11644" i="1" s="1"/>
  <c r="M11644" i="1" s="1"/>
  <c r="I11643" i="1"/>
  <c r="J11643" i="1" s="1"/>
  <c r="M11643" i="1" s="1"/>
  <c r="I11642" i="1"/>
  <c r="J11642" i="1" s="1"/>
  <c r="I11641" i="1"/>
  <c r="J11641" i="1" s="1"/>
  <c r="M11641" i="1" s="1"/>
  <c r="I11640" i="1"/>
  <c r="J11640" i="1" s="1"/>
  <c r="M11640" i="1" s="1"/>
  <c r="I11639" i="1"/>
  <c r="J11639" i="1" s="1"/>
  <c r="M11639" i="1" s="1"/>
  <c r="I11638" i="1"/>
  <c r="J11638" i="1" s="1"/>
  <c r="M11638" i="1" s="1"/>
  <c r="I11637" i="1"/>
  <c r="J11637" i="1" s="1"/>
  <c r="M11637" i="1" s="1"/>
  <c r="I11636" i="1"/>
  <c r="J11636" i="1" s="1"/>
  <c r="M11636" i="1" s="1"/>
  <c r="I11635" i="1"/>
  <c r="J11635" i="1" s="1"/>
  <c r="M11635" i="1" s="1"/>
  <c r="I11634" i="1"/>
  <c r="J11634" i="1" s="1"/>
  <c r="M11634" i="1" s="1"/>
  <c r="I11633" i="1"/>
  <c r="J11633" i="1" s="1"/>
  <c r="M11633" i="1" s="1"/>
  <c r="I11632" i="1"/>
  <c r="J11632" i="1" s="1"/>
  <c r="M11632" i="1" s="1"/>
  <c r="I11631" i="1"/>
  <c r="J11631" i="1" s="1"/>
  <c r="M11631" i="1" s="1"/>
  <c r="I11630" i="1"/>
  <c r="J11630" i="1" s="1"/>
  <c r="M11630" i="1" s="1"/>
  <c r="I11629" i="1"/>
  <c r="J11629" i="1" s="1"/>
  <c r="M11629" i="1" s="1"/>
  <c r="I11628" i="1"/>
  <c r="J11628" i="1" s="1"/>
  <c r="M11628" i="1" s="1"/>
  <c r="I11627" i="1"/>
  <c r="J11627" i="1" s="1"/>
  <c r="M11627" i="1" s="1"/>
  <c r="I11626" i="1"/>
  <c r="J11626" i="1" s="1"/>
  <c r="M11626" i="1" s="1"/>
  <c r="I11625" i="1"/>
  <c r="J11625" i="1" s="1"/>
  <c r="M11625" i="1" s="1"/>
  <c r="I11624" i="1"/>
  <c r="J11624" i="1" s="1"/>
  <c r="M11624" i="1" s="1"/>
  <c r="I11623" i="1"/>
  <c r="J11623" i="1" s="1"/>
  <c r="M11623" i="1" s="1"/>
  <c r="I11622" i="1"/>
  <c r="J11622" i="1" s="1"/>
  <c r="M11622" i="1" s="1"/>
  <c r="I11621" i="1"/>
  <c r="J11621" i="1" s="1"/>
  <c r="M11621" i="1" s="1"/>
  <c r="I11620" i="1"/>
  <c r="J11620" i="1" s="1"/>
  <c r="M11620" i="1" s="1"/>
  <c r="I11619" i="1"/>
  <c r="J11619" i="1" s="1"/>
  <c r="M11619" i="1" s="1"/>
  <c r="I11618" i="1"/>
  <c r="J11618" i="1" s="1"/>
  <c r="M11618" i="1" s="1"/>
  <c r="I11617" i="1"/>
  <c r="J11617" i="1" s="1"/>
  <c r="M11617" i="1" s="1"/>
  <c r="I11616" i="1"/>
  <c r="J11616" i="1" s="1"/>
  <c r="M11616" i="1" s="1"/>
  <c r="I11615" i="1"/>
  <c r="J11615" i="1" s="1"/>
  <c r="M11615" i="1" s="1"/>
  <c r="I11614" i="1"/>
  <c r="J11614" i="1" s="1"/>
  <c r="M11614" i="1" s="1"/>
  <c r="I11613" i="1"/>
  <c r="J11613" i="1" s="1"/>
  <c r="M11613" i="1" s="1"/>
  <c r="I11612" i="1"/>
  <c r="J11612" i="1" s="1"/>
  <c r="M11612" i="1" s="1"/>
  <c r="I11611" i="1"/>
  <c r="J11611" i="1" s="1"/>
  <c r="M11611" i="1" s="1"/>
  <c r="I11610" i="1"/>
  <c r="J11610" i="1" s="1"/>
  <c r="I11609" i="1"/>
  <c r="J11609" i="1" s="1"/>
  <c r="M11609" i="1" s="1"/>
  <c r="I11608" i="1"/>
  <c r="J11608" i="1" s="1"/>
  <c r="M11608" i="1" s="1"/>
  <c r="I11607" i="1"/>
  <c r="J11607" i="1" s="1"/>
  <c r="M11607" i="1" s="1"/>
  <c r="I11606" i="1"/>
  <c r="J11606" i="1" s="1"/>
  <c r="M11606" i="1" s="1"/>
  <c r="I11605" i="1"/>
  <c r="J11605" i="1" s="1"/>
  <c r="M11605" i="1" s="1"/>
  <c r="I11604" i="1"/>
  <c r="J11604" i="1" s="1"/>
  <c r="M11604" i="1" s="1"/>
  <c r="I11603" i="1"/>
  <c r="J11603" i="1" s="1"/>
  <c r="M11603" i="1" s="1"/>
  <c r="K11602" i="1"/>
  <c r="I11602" i="1"/>
  <c r="J11602" i="1" s="1"/>
  <c r="M11602" i="1" s="1"/>
  <c r="I11601" i="1"/>
  <c r="J11601" i="1" s="1"/>
  <c r="M11601" i="1" s="1"/>
  <c r="I11600" i="1"/>
  <c r="J11600" i="1" s="1"/>
  <c r="M11600" i="1" s="1"/>
  <c r="I11599" i="1"/>
  <c r="J11599" i="1" s="1"/>
  <c r="M11599" i="1" s="1"/>
  <c r="I11598" i="1"/>
  <c r="J11598" i="1" s="1"/>
  <c r="M11598" i="1" s="1"/>
  <c r="I11597" i="1"/>
  <c r="J11597" i="1" s="1"/>
  <c r="M11597" i="1" s="1"/>
  <c r="I11596" i="1"/>
  <c r="J11596" i="1" s="1"/>
  <c r="M11596" i="1" s="1"/>
  <c r="I11595" i="1"/>
  <c r="J11595" i="1" s="1"/>
  <c r="M11595" i="1" s="1"/>
  <c r="I11594" i="1"/>
  <c r="J11594" i="1" s="1"/>
  <c r="M11594" i="1" s="1"/>
  <c r="I11593" i="1"/>
  <c r="J11593" i="1" s="1"/>
  <c r="M11593" i="1" s="1"/>
  <c r="I11592" i="1"/>
  <c r="J11592" i="1" s="1"/>
  <c r="M11592" i="1" s="1"/>
  <c r="I11591" i="1"/>
  <c r="J11591" i="1" s="1"/>
  <c r="M11591" i="1" s="1"/>
  <c r="I11590" i="1"/>
  <c r="J11590" i="1" s="1"/>
  <c r="M11590" i="1" s="1"/>
  <c r="I11589" i="1"/>
  <c r="J11589" i="1" s="1"/>
  <c r="M11589" i="1" s="1"/>
  <c r="I11588" i="1"/>
  <c r="J11588" i="1" s="1"/>
  <c r="M11588" i="1" s="1"/>
  <c r="I11587" i="1"/>
  <c r="J11587" i="1" s="1"/>
  <c r="M11587" i="1" s="1"/>
  <c r="I11586" i="1"/>
  <c r="J11586" i="1" s="1"/>
  <c r="M11586" i="1" s="1"/>
  <c r="I11585" i="1"/>
  <c r="J11585" i="1" s="1"/>
  <c r="M11585" i="1" s="1"/>
  <c r="I11584" i="1"/>
  <c r="J11584" i="1" s="1"/>
  <c r="M11584" i="1" s="1"/>
  <c r="I11583" i="1"/>
  <c r="J11583" i="1" s="1"/>
  <c r="M11583" i="1" s="1"/>
  <c r="I11582" i="1"/>
  <c r="J11582" i="1" s="1"/>
  <c r="M11582" i="1" s="1"/>
  <c r="I11581" i="1"/>
  <c r="J11581" i="1" s="1"/>
  <c r="M11581" i="1" s="1"/>
  <c r="I11580" i="1"/>
  <c r="J11580" i="1" s="1"/>
  <c r="M11580" i="1" s="1"/>
  <c r="I11579" i="1"/>
  <c r="J11579" i="1" s="1"/>
  <c r="M11579" i="1" s="1"/>
  <c r="I11578" i="1"/>
  <c r="J11578" i="1" s="1"/>
  <c r="I11577" i="1"/>
  <c r="J11577" i="1" s="1"/>
  <c r="M11577" i="1" s="1"/>
  <c r="I11576" i="1"/>
  <c r="J11576" i="1" s="1"/>
  <c r="M11576" i="1" s="1"/>
  <c r="I11575" i="1"/>
  <c r="J11575" i="1" s="1"/>
  <c r="M11575" i="1" s="1"/>
  <c r="I11574" i="1"/>
  <c r="J11574" i="1" s="1"/>
  <c r="M11574" i="1" s="1"/>
  <c r="I11573" i="1"/>
  <c r="J11573" i="1" s="1"/>
  <c r="M11573" i="1" s="1"/>
  <c r="I11572" i="1"/>
  <c r="J11572" i="1" s="1"/>
  <c r="M11572" i="1" s="1"/>
  <c r="I11571" i="1"/>
  <c r="J11571" i="1" s="1"/>
  <c r="M11571" i="1" s="1"/>
  <c r="I11570" i="1"/>
  <c r="J11570" i="1" s="1"/>
  <c r="M11570" i="1" s="1"/>
  <c r="I11569" i="1"/>
  <c r="J11569" i="1" s="1"/>
  <c r="M11569" i="1" s="1"/>
  <c r="I11568" i="1"/>
  <c r="J11568" i="1" s="1"/>
  <c r="M11568" i="1" s="1"/>
  <c r="I11567" i="1"/>
  <c r="J11567" i="1" s="1"/>
  <c r="M11567" i="1" s="1"/>
  <c r="K11566" i="1"/>
  <c r="I11566" i="1"/>
  <c r="J11566" i="1" s="1"/>
  <c r="M11566" i="1" s="1"/>
  <c r="I11565" i="1"/>
  <c r="J11565" i="1" s="1"/>
  <c r="M11565" i="1" s="1"/>
  <c r="I11564" i="1"/>
  <c r="J11564" i="1" s="1"/>
  <c r="M11564" i="1" s="1"/>
  <c r="I11563" i="1"/>
  <c r="J11563" i="1" s="1"/>
  <c r="M11563" i="1" s="1"/>
  <c r="I11562" i="1"/>
  <c r="J11562" i="1" s="1"/>
  <c r="M11562" i="1" s="1"/>
  <c r="I11561" i="1"/>
  <c r="J11561" i="1" s="1"/>
  <c r="M11561" i="1" s="1"/>
  <c r="I11560" i="1"/>
  <c r="J11560" i="1" s="1"/>
  <c r="M11560" i="1" s="1"/>
  <c r="I11559" i="1"/>
  <c r="J11559" i="1" s="1"/>
  <c r="M11559" i="1" s="1"/>
  <c r="I11558" i="1"/>
  <c r="J11558" i="1" s="1"/>
  <c r="I11557" i="1"/>
  <c r="J11557" i="1" s="1"/>
  <c r="M11557" i="1" s="1"/>
  <c r="I11556" i="1"/>
  <c r="J11556" i="1" s="1"/>
  <c r="M11556" i="1" s="1"/>
  <c r="I11555" i="1"/>
  <c r="J11555" i="1" s="1"/>
  <c r="M11555" i="1" s="1"/>
  <c r="I11554" i="1"/>
  <c r="J11554" i="1" s="1"/>
  <c r="M11554" i="1" s="1"/>
  <c r="I11553" i="1"/>
  <c r="J11553" i="1" s="1"/>
  <c r="M11553" i="1" s="1"/>
  <c r="I11552" i="1"/>
  <c r="J11552" i="1" s="1"/>
  <c r="M11552" i="1" s="1"/>
  <c r="I11551" i="1"/>
  <c r="J11551" i="1" s="1"/>
  <c r="M11551" i="1" s="1"/>
  <c r="I11550" i="1"/>
  <c r="J11550" i="1" s="1"/>
  <c r="M11550" i="1" s="1"/>
  <c r="I11549" i="1"/>
  <c r="J11549" i="1" s="1"/>
  <c r="M11549" i="1" s="1"/>
  <c r="I11548" i="1"/>
  <c r="J11548" i="1" s="1"/>
  <c r="M11548" i="1" s="1"/>
  <c r="I11547" i="1"/>
  <c r="J11547" i="1" s="1"/>
  <c r="M11547" i="1" s="1"/>
  <c r="I11546" i="1"/>
  <c r="J11546" i="1" s="1"/>
  <c r="I11545" i="1"/>
  <c r="J11545" i="1" s="1"/>
  <c r="M11545" i="1" s="1"/>
  <c r="I11544" i="1"/>
  <c r="J11544" i="1" s="1"/>
  <c r="M11544" i="1" s="1"/>
  <c r="I11543" i="1"/>
  <c r="J11543" i="1" s="1"/>
  <c r="M11543" i="1" s="1"/>
  <c r="I11542" i="1"/>
  <c r="J11542" i="1" s="1"/>
  <c r="M11542" i="1" s="1"/>
  <c r="I11541" i="1"/>
  <c r="J11541" i="1" s="1"/>
  <c r="M11541" i="1" s="1"/>
  <c r="I11540" i="1"/>
  <c r="J11540" i="1" s="1"/>
  <c r="I11539" i="1"/>
  <c r="J11539" i="1" s="1"/>
  <c r="M11539" i="1" s="1"/>
  <c r="I11538" i="1"/>
  <c r="J11538" i="1" s="1"/>
  <c r="M11538" i="1" s="1"/>
  <c r="I11537" i="1"/>
  <c r="J11537" i="1" s="1"/>
  <c r="M11537" i="1" s="1"/>
  <c r="I11536" i="1"/>
  <c r="J11536" i="1" s="1"/>
  <c r="I11535" i="1"/>
  <c r="J11535" i="1" s="1"/>
  <c r="J11534" i="1"/>
  <c r="I11534" i="1"/>
  <c r="I11533" i="1"/>
  <c r="J11533" i="1" s="1"/>
  <c r="I11532" i="1"/>
  <c r="J11532" i="1" s="1"/>
  <c r="J11531" i="1"/>
  <c r="I11531" i="1"/>
  <c r="I11530" i="1"/>
  <c r="J11530" i="1" s="1"/>
  <c r="I11529" i="1"/>
  <c r="J11529" i="1" s="1"/>
  <c r="I11528" i="1"/>
  <c r="J11528" i="1" s="1"/>
  <c r="I11527" i="1"/>
  <c r="J11527" i="1" s="1"/>
  <c r="I11526" i="1"/>
  <c r="J11526" i="1" s="1"/>
  <c r="I11525" i="1"/>
  <c r="J11525" i="1" s="1"/>
  <c r="M11525" i="1" s="1"/>
  <c r="I11524" i="1"/>
  <c r="J11524" i="1" s="1"/>
  <c r="I11523" i="1"/>
  <c r="J11523" i="1" s="1"/>
  <c r="M11523" i="1" s="1"/>
  <c r="I11522" i="1"/>
  <c r="J11522" i="1" s="1"/>
  <c r="I11521" i="1"/>
  <c r="J11521" i="1" s="1"/>
  <c r="M11521" i="1" s="1"/>
  <c r="I11520" i="1"/>
  <c r="J11520" i="1" s="1"/>
  <c r="K11519" i="1"/>
  <c r="I11519" i="1"/>
  <c r="J11519" i="1" s="1"/>
  <c r="M11519" i="1" s="1"/>
  <c r="I11518" i="1"/>
  <c r="J11518" i="1" s="1"/>
  <c r="I11517" i="1"/>
  <c r="J11517" i="1" s="1"/>
  <c r="M11517" i="1" s="1"/>
  <c r="I11516" i="1"/>
  <c r="J11516" i="1" s="1"/>
  <c r="J11515" i="1"/>
  <c r="M11515" i="1" s="1"/>
  <c r="I11515" i="1"/>
  <c r="I11514" i="1"/>
  <c r="J11514" i="1" s="1"/>
  <c r="I11513" i="1"/>
  <c r="J11513" i="1" s="1"/>
  <c r="I11512" i="1"/>
  <c r="J11512" i="1" s="1"/>
  <c r="I11511" i="1"/>
  <c r="J11511" i="1" s="1"/>
  <c r="J11510" i="1"/>
  <c r="I11510" i="1"/>
  <c r="I11509" i="1"/>
  <c r="J11509" i="1" s="1"/>
  <c r="M11509" i="1" s="1"/>
  <c r="I11508" i="1"/>
  <c r="J11508" i="1" s="1"/>
  <c r="I11507" i="1"/>
  <c r="J11507" i="1" s="1"/>
  <c r="M11507" i="1" s="1"/>
  <c r="I11506" i="1"/>
  <c r="J11506" i="1" s="1"/>
  <c r="I11505" i="1"/>
  <c r="J11505" i="1" s="1"/>
  <c r="M11505" i="1" s="1"/>
  <c r="I11504" i="1"/>
  <c r="J11504" i="1" s="1"/>
  <c r="I11503" i="1"/>
  <c r="J11503" i="1" s="1"/>
  <c r="M11503" i="1" s="1"/>
  <c r="I11502" i="1"/>
  <c r="J11502" i="1" s="1"/>
  <c r="I11501" i="1"/>
  <c r="J11501" i="1" s="1"/>
  <c r="M11501" i="1" s="1"/>
  <c r="I11500" i="1"/>
  <c r="J11500" i="1" s="1"/>
  <c r="I11499" i="1"/>
  <c r="J11499" i="1" s="1"/>
  <c r="M11499" i="1" s="1"/>
  <c r="I11498" i="1"/>
  <c r="J11498" i="1" s="1"/>
  <c r="J11497" i="1"/>
  <c r="I11497" i="1"/>
  <c r="I11496" i="1"/>
  <c r="J11496" i="1" s="1"/>
  <c r="I11495" i="1"/>
  <c r="J11495" i="1" s="1"/>
  <c r="I11494" i="1"/>
  <c r="J11494" i="1" s="1"/>
  <c r="J11493" i="1"/>
  <c r="M11493" i="1" s="1"/>
  <c r="I11493" i="1"/>
  <c r="I11492" i="1"/>
  <c r="J11492" i="1" s="1"/>
  <c r="J11491" i="1"/>
  <c r="M11491" i="1" s="1"/>
  <c r="I11491" i="1"/>
  <c r="I11490" i="1"/>
  <c r="J11490" i="1" s="1"/>
  <c r="J11489" i="1"/>
  <c r="M11489" i="1" s="1"/>
  <c r="I11489" i="1"/>
  <c r="I11488" i="1"/>
  <c r="J11488" i="1" s="1"/>
  <c r="I11487" i="1"/>
  <c r="J11487" i="1" s="1"/>
  <c r="I11486" i="1"/>
  <c r="J11486" i="1" s="1"/>
  <c r="I11485" i="1"/>
  <c r="J11485" i="1" s="1"/>
  <c r="M11485" i="1" s="1"/>
  <c r="I11484" i="1"/>
  <c r="J11484" i="1" s="1"/>
  <c r="I11483" i="1"/>
  <c r="J11483" i="1" s="1"/>
  <c r="M11483" i="1" s="1"/>
  <c r="I11482" i="1"/>
  <c r="J11482" i="1" s="1"/>
  <c r="I11481" i="1"/>
  <c r="J11481" i="1" s="1"/>
  <c r="I11480" i="1"/>
  <c r="J11480" i="1" s="1"/>
  <c r="I11479" i="1"/>
  <c r="J11479" i="1" s="1"/>
  <c r="I11478" i="1"/>
  <c r="J11478" i="1" s="1"/>
  <c r="I11477" i="1"/>
  <c r="J11477" i="1" s="1"/>
  <c r="M11477" i="1" s="1"/>
  <c r="I11476" i="1"/>
  <c r="J11476" i="1" s="1"/>
  <c r="I11475" i="1"/>
  <c r="J11475" i="1" s="1"/>
  <c r="M11475" i="1" s="1"/>
  <c r="I11474" i="1"/>
  <c r="J11474" i="1" s="1"/>
  <c r="I11473" i="1"/>
  <c r="J11473" i="1" s="1"/>
  <c r="M11473" i="1" s="1"/>
  <c r="J11472" i="1"/>
  <c r="I11472" i="1"/>
  <c r="I11471" i="1"/>
  <c r="J11471" i="1" s="1"/>
  <c r="M11471" i="1" s="1"/>
  <c r="I11470" i="1"/>
  <c r="J11470" i="1" s="1"/>
  <c r="I11469" i="1"/>
  <c r="J11469" i="1" s="1"/>
  <c r="M11469" i="1" s="1"/>
  <c r="I11468" i="1"/>
  <c r="J11468" i="1" s="1"/>
  <c r="I11467" i="1"/>
  <c r="J11467" i="1" s="1"/>
  <c r="M11467" i="1" s="1"/>
  <c r="J11466" i="1"/>
  <c r="I11466" i="1"/>
  <c r="I11465" i="1"/>
  <c r="J11465" i="1" s="1"/>
  <c r="I11464" i="1"/>
  <c r="J11464" i="1" s="1"/>
  <c r="I11463" i="1"/>
  <c r="J11463" i="1" s="1"/>
  <c r="I11462" i="1"/>
  <c r="J11462" i="1" s="1"/>
  <c r="I11461" i="1"/>
  <c r="J11461" i="1" s="1"/>
  <c r="M11461" i="1" s="1"/>
  <c r="I11460" i="1"/>
  <c r="J11460" i="1" s="1"/>
  <c r="I11459" i="1"/>
  <c r="J11459" i="1" s="1"/>
  <c r="M11459" i="1" s="1"/>
  <c r="I11458" i="1"/>
  <c r="J11458" i="1" s="1"/>
  <c r="I11457" i="1"/>
  <c r="J11457" i="1" s="1"/>
  <c r="M11457" i="1" s="1"/>
  <c r="I11456" i="1"/>
  <c r="J11456" i="1" s="1"/>
  <c r="I11455" i="1"/>
  <c r="J11455" i="1" s="1"/>
  <c r="M11455" i="1" s="1"/>
  <c r="I11454" i="1"/>
  <c r="J11454" i="1" s="1"/>
  <c r="I11453" i="1"/>
  <c r="J11453" i="1" s="1"/>
  <c r="M11453" i="1" s="1"/>
  <c r="I11452" i="1"/>
  <c r="J11452" i="1" s="1"/>
  <c r="I11451" i="1"/>
  <c r="J11451" i="1" s="1"/>
  <c r="M11451" i="1" s="1"/>
  <c r="J11450" i="1"/>
  <c r="I11450" i="1"/>
  <c r="I11449" i="1"/>
  <c r="J11449" i="1" s="1"/>
  <c r="I11448" i="1"/>
  <c r="J11448" i="1" s="1"/>
  <c r="K11447" i="1"/>
  <c r="I11447" i="1"/>
  <c r="J11447" i="1" s="1"/>
  <c r="M11447" i="1" s="1"/>
  <c r="I11446" i="1"/>
  <c r="J11446" i="1" s="1"/>
  <c r="I11445" i="1"/>
  <c r="J11445" i="1" s="1"/>
  <c r="M11445" i="1" s="1"/>
  <c r="I11444" i="1"/>
  <c r="J11444" i="1" s="1"/>
  <c r="I11443" i="1"/>
  <c r="J11443" i="1" s="1"/>
  <c r="M11443" i="1" s="1"/>
  <c r="J11442" i="1"/>
  <c r="I11442" i="1"/>
  <c r="I11441" i="1"/>
  <c r="J11441" i="1" s="1"/>
  <c r="M11441" i="1" s="1"/>
  <c r="I11440" i="1"/>
  <c r="J11440" i="1" s="1"/>
  <c r="I11439" i="1"/>
  <c r="J11439" i="1" s="1"/>
  <c r="I11438" i="1"/>
  <c r="J11438" i="1" s="1"/>
  <c r="I11437" i="1"/>
  <c r="J11437" i="1" s="1"/>
  <c r="M11437" i="1" s="1"/>
  <c r="I11436" i="1"/>
  <c r="J11436" i="1" s="1"/>
  <c r="J11435" i="1"/>
  <c r="M11435" i="1" s="1"/>
  <c r="I11435" i="1"/>
  <c r="I11434" i="1"/>
  <c r="J11434" i="1" s="1"/>
  <c r="I11433" i="1"/>
  <c r="J11433" i="1" s="1"/>
  <c r="I11432" i="1"/>
  <c r="J11432" i="1" s="1"/>
  <c r="I11431" i="1"/>
  <c r="J11431" i="1" s="1"/>
  <c r="I11430" i="1"/>
  <c r="J11430" i="1" s="1"/>
  <c r="I11429" i="1"/>
  <c r="J11429" i="1" s="1"/>
  <c r="M11429" i="1" s="1"/>
  <c r="I11428" i="1"/>
  <c r="J11428" i="1" s="1"/>
  <c r="I11427" i="1"/>
  <c r="J11427" i="1" s="1"/>
  <c r="M11427" i="1" s="1"/>
  <c r="I11426" i="1"/>
  <c r="J11426" i="1" s="1"/>
  <c r="I11425" i="1"/>
  <c r="J11425" i="1" s="1"/>
  <c r="M11425" i="1" s="1"/>
  <c r="I11424" i="1"/>
  <c r="J11424" i="1" s="1"/>
  <c r="I11423" i="1"/>
  <c r="J11423" i="1" s="1"/>
  <c r="I11422" i="1"/>
  <c r="J11422" i="1" s="1"/>
  <c r="I11421" i="1"/>
  <c r="J11421" i="1" s="1"/>
  <c r="M11421" i="1" s="1"/>
  <c r="I11420" i="1"/>
  <c r="J11420" i="1" s="1"/>
  <c r="I11419" i="1"/>
  <c r="J11419" i="1" s="1"/>
  <c r="M11419" i="1" s="1"/>
  <c r="I11418" i="1"/>
  <c r="J11418" i="1" s="1"/>
  <c r="J11417" i="1"/>
  <c r="I11417" i="1"/>
  <c r="J11416" i="1"/>
  <c r="I11416" i="1"/>
  <c r="I11415" i="1"/>
  <c r="J11415" i="1" s="1"/>
  <c r="I11414" i="1"/>
  <c r="J11414" i="1" s="1"/>
  <c r="I11413" i="1"/>
  <c r="J11413" i="1" s="1"/>
  <c r="M11413" i="1" s="1"/>
  <c r="J11412" i="1"/>
  <c r="I11412" i="1"/>
  <c r="I11411" i="1"/>
  <c r="J11411" i="1" s="1"/>
  <c r="M11411" i="1" s="1"/>
  <c r="I11410" i="1"/>
  <c r="J11410" i="1" s="1"/>
  <c r="I11409" i="1"/>
  <c r="J11409" i="1" s="1"/>
  <c r="M11409" i="1" s="1"/>
  <c r="I11408" i="1"/>
  <c r="J11408" i="1" s="1"/>
  <c r="I11407" i="1"/>
  <c r="J11407" i="1" s="1"/>
  <c r="J11406" i="1"/>
  <c r="I11406" i="1"/>
  <c r="J11405" i="1"/>
  <c r="M11405" i="1" s="1"/>
  <c r="I11405" i="1"/>
  <c r="I11404" i="1"/>
  <c r="J11404" i="1" s="1"/>
  <c r="I11403" i="1"/>
  <c r="J11403" i="1" s="1"/>
  <c r="M11403" i="1" s="1"/>
  <c r="I11402" i="1"/>
  <c r="J11402" i="1" s="1"/>
  <c r="I11401" i="1"/>
  <c r="J11401" i="1" s="1"/>
  <c r="I11400" i="1"/>
  <c r="J11400" i="1" s="1"/>
  <c r="I11399" i="1"/>
  <c r="J11399" i="1" s="1"/>
  <c r="M11399" i="1" s="1"/>
  <c r="I11398" i="1"/>
  <c r="J11398" i="1" s="1"/>
  <c r="I11397" i="1"/>
  <c r="J11397" i="1" s="1"/>
  <c r="M11397" i="1" s="1"/>
  <c r="I11396" i="1"/>
  <c r="J11396" i="1" s="1"/>
  <c r="I11395" i="1"/>
  <c r="J11395" i="1" s="1"/>
  <c r="M11395" i="1" s="1"/>
  <c r="I11394" i="1"/>
  <c r="J11394" i="1" s="1"/>
  <c r="I11393" i="1"/>
  <c r="J11393" i="1" s="1"/>
  <c r="M11393" i="1" s="1"/>
  <c r="I11392" i="1"/>
  <c r="J11392" i="1" s="1"/>
  <c r="I11391" i="1"/>
  <c r="J11391" i="1" s="1"/>
  <c r="M11391" i="1" s="1"/>
  <c r="J11390" i="1"/>
  <c r="I11390" i="1"/>
  <c r="I11389" i="1"/>
  <c r="J11389" i="1" s="1"/>
  <c r="M11389" i="1" s="1"/>
  <c r="I11388" i="1"/>
  <c r="J11388" i="1" s="1"/>
  <c r="I11387" i="1"/>
  <c r="J11387" i="1" s="1"/>
  <c r="M11387" i="1" s="1"/>
  <c r="I11386" i="1"/>
  <c r="J11386" i="1" s="1"/>
  <c r="I11385" i="1"/>
  <c r="J11385" i="1" s="1"/>
  <c r="I11384" i="1"/>
  <c r="J11384" i="1" s="1"/>
  <c r="I11383" i="1"/>
  <c r="J11383" i="1" s="1"/>
  <c r="I11382" i="1"/>
  <c r="J11382" i="1" s="1"/>
  <c r="I11381" i="1"/>
  <c r="J11381" i="1" s="1"/>
  <c r="M11381" i="1" s="1"/>
  <c r="I11380" i="1"/>
  <c r="J11380" i="1" s="1"/>
  <c r="I11379" i="1"/>
  <c r="J11379" i="1" s="1"/>
  <c r="M11379" i="1" s="1"/>
  <c r="I11378" i="1"/>
  <c r="J11378" i="1" s="1"/>
  <c r="J11377" i="1"/>
  <c r="M11377" i="1" s="1"/>
  <c r="I11377" i="1"/>
  <c r="I11376" i="1"/>
  <c r="J11376" i="1" s="1"/>
  <c r="I11375" i="1"/>
  <c r="J11375" i="1" s="1"/>
  <c r="I11374" i="1"/>
  <c r="J11374" i="1" s="1"/>
  <c r="I11373" i="1"/>
  <c r="J11373" i="1" s="1"/>
  <c r="M11373" i="1" s="1"/>
  <c r="I11372" i="1"/>
  <c r="J11372" i="1" s="1"/>
  <c r="I11371" i="1"/>
  <c r="J11371" i="1" s="1"/>
  <c r="M11371" i="1" s="1"/>
  <c r="I11370" i="1"/>
  <c r="J11370" i="1" s="1"/>
  <c r="I11369" i="1"/>
  <c r="J11369" i="1" s="1"/>
  <c r="I11368" i="1"/>
  <c r="J11368" i="1" s="1"/>
  <c r="I11367" i="1"/>
  <c r="J11367" i="1" s="1"/>
  <c r="I11366" i="1"/>
  <c r="J11366" i="1" s="1"/>
  <c r="I11365" i="1"/>
  <c r="J11365" i="1" s="1"/>
  <c r="M11365" i="1" s="1"/>
  <c r="I11364" i="1"/>
  <c r="J11364" i="1" s="1"/>
  <c r="I11363" i="1"/>
  <c r="J11363" i="1" s="1"/>
  <c r="M11363" i="1" s="1"/>
  <c r="I11362" i="1"/>
  <c r="J11362" i="1" s="1"/>
  <c r="I11361" i="1"/>
  <c r="J11361" i="1" s="1"/>
  <c r="M11361" i="1" s="1"/>
  <c r="I11360" i="1"/>
  <c r="J11360" i="1" s="1"/>
  <c r="I11359" i="1"/>
  <c r="J11359" i="1" s="1"/>
  <c r="I11358" i="1"/>
  <c r="J11358" i="1" s="1"/>
  <c r="J11357" i="1"/>
  <c r="M11357" i="1" s="1"/>
  <c r="I11357" i="1"/>
  <c r="I11356" i="1"/>
  <c r="J11356" i="1" s="1"/>
  <c r="I11355" i="1"/>
  <c r="J11355" i="1" s="1"/>
  <c r="M11355" i="1" s="1"/>
  <c r="I11354" i="1"/>
  <c r="J11354" i="1" s="1"/>
  <c r="I11353" i="1"/>
  <c r="J11353" i="1" s="1"/>
  <c r="J11352" i="1"/>
  <c r="I11352" i="1"/>
  <c r="I11351" i="1"/>
  <c r="J11351" i="1" s="1"/>
  <c r="I11350" i="1"/>
  <c r="J11350" i="1" s="1"/>
  <c r="I11349" i="1"/>
  <c r="J11349" i="1" s="1"/>
  <c r="M11349" i="1" s="1"/>
  <c r="I11348" i="1"/>
  <c r="J11348" i="1" s="1"/>
  <c r="I11347" i="1"/>
  <c r="J11347" i="1" s="1"/>
  <c r="M11347" i="1" s="1"/>
  <c r="I11346" i="1"/>
  <c r="J11346" i="1" s="1"/>
  <c r="I11345" i="1"/>
  <c r="J11345" i="1" s="1"/>
  <c r="M11345" i="1" s="1"/>
  <c r="J11344" i="1"/>
  <c r="I11344" i="1"/>
  <c r="I11343" i="1"/>
  <c r="J11343" i="1" s="1"/>
  <c r="J11342" i="1"/>
  <c r="I11342" i="1"/>
  <c r="I11341" i="1"/>
  <c r="J11341" i="1" s="1"/>
  <c r="M11341" i="1" s="1"/>
  <c r="I11340" i="1"/>
  <c r="J11340" i="1" s="1"/>
  <c r="I11339" i="1"/>
  <c r="J11339" i="1" s="1"/>
  <c r="M11339" i="1" s="1"/>
  <c r="I11338" i="1"/>
  <c r="J11338" i="1" s="1"/>
  <c r="I11337" i="1"/>
  <c r="J11337" i="1" s="1"/>
  <c r="J11336" i="1"/>
  <c r="I11336" i="1"/>
  <c r="J11335" i="1"/>
  <c r="I11335" i="1"/>
  <c r="I11334" i="1"/>
  <c r="J11334" i="1" s="1"/>
  <c r="I11333" i="1"/>
  <c r="J11333" i="1" s="1"/>
  <c r="I11332" i="1"/>
  <c r="J11332" i="1" s="1"/>
  <c r="I11331" i="1"/>
  <c r="J11331" i="1" s="1"/>
  <c r="M11331" i="1" s="1"/>
  <c r="I11330" i="1"/>
  <c r="J11330" i="1" s="1"/>
  <c r="J11329" i="1"/>
  <c r="I11329" i="1"/>
  <c r="I11328" i="1"/>
  <c r="J11328" i="1" s="1"/>
  <c r="I11327" i="1"/>
  <c r="J11327" i="1" s="1"/>
  <c r="I11326" i="1"/>
  <c r="J11326" i="1" s="1"/>
  <c r="I11325" i="1"/>
  <c r="J11325" i="1" s="1"/>
  <c r="K11325" i="1" s="1"/>
  <c r="I11324" i="1"/>
  <c r="J11324" i="1" s="1"/>
  <c r="J11323" i="1"/>
  <c r="M11323" i="1" s="1"/>
  <c r="I11323" i="1"/>
  <c r="I11322" i="1"/>
  <c r="J11322" i="1" s="1"/>
  <c r="I11321" i="1"/>
  <c r="J11321" i="1" s="1"/>
  <c r="K11321" i="1" s="1"/>
  <c r="I11320" i="1"/>
  <c r="J11320" i="1" s="1"/>
  <c r="I11319" i="1"/>
  <c r="J11319" i="1" s="1"/>
  <c r="I11318" i="1"/>
  <c r="J11318" i="1" s="1"/>
  <c r="I11317" i="1"/>
  <c r="J11317" i="1" s="1"/>
  <c r="K11317" i="1" s="1"/>
  <c r="I11316" i="1"/>
  <c r="J11316" i="1" s="1"/>
  <c r="I11315" i="1"/>
  <c r="J11315" i="1" s="1"/>
  <c r="M11315" i="1" s="1"/>
  <c r="I11314" i="1"/>
  <c r="J11314" i="1" s="1"/>
  <c r="I11313" i="1"/>
  <c r="J11313" i="1" s="1"/>
  <c r="K11313" i="1" s="1"/>
  <c r="J11312" i="1"/>
  <c r="I11312" i="1"/>
  <c r="I11311" i="1"/>
  <c r="J11311" i="1" s="1"/>
  <c r="I11310" i="1"/>
  <c r="J11310" i="1" s="1"/>
  <c r="I11309" i="1"/>
  <c r="J11309" i="1" s="1"/>
  <c r="I11308" i="1"/>
  <c r="J11308" i="1" s="1"/>
  <c r="I11307" i="1"/>
  <c r="J11307" i="1" s="1"/>
  <c r="M11307" i="1" s="1"/>
  <c r="J11306" i="1"/>
  <c r="I11306" i="1"/>
  <c r="I11305" i="1"/>
  <c r="J11305" i="1" s="1"/>
  <c r="M11305" i="1" s="1"/>
  <c r="I11304" i="1"/>
  <c r="J11304" i="1" s="1"/>
  <c r="K11304" i="1" s="1"/>
  <c r="I11303" i="1"/>
  <c r="J11303" i="1" s="1"/>
  <c r="I11302" i="1"/>
  <c r="J11302" i="1" s="1"/>
  <c r="K11302" i="1" s="1"/>
  <c r="J11301" i="1"/>
  <c r="K11301" i="1" s="1"/>
  <c r="I11301" i="1"/>
  <c r="I11300" i="1"/>
  <c r="J11300" i="1" s="1"/>
  <c r="I11299" i="1"/>
  <c r="J11299" i="1" s="1"/>
  <c r="I11298" i="1"/>
  <c r="J11298" i="1" s="1"/>
  <c r="K11298" i="1" s="1"/>
  <c r="I11297" i="1"/>
  <c r="J11297" i="1" s="1"/>
  <c r="I11296" i="1"/>
  <c r="J11296" i="1" s="1"/>
  <c r="I11295" i="1"/>
  <c r="J11295" i="1" s="1"/>
  <c r="M11295" i="1" s="1"/>
  <c r="I11294" i="1"/>
  <c r="J11294" i="1" s="1"/>
  <c r="K11294" i="1" s="1"/>
  <c r="I11293" i="1"/>
  <c r="J11293" i="1" s="1"/>
  <c r="I11292" i="1"/>
  <c r="J11292" i="1" s="1"/>
  <c r="I11291" i="1"/>
  <c r="J11291" i="1" s="1"/>
  <c r="I11290" i="1"/>
  <c r="J11290" i="1" s="1"/>
  <c r="I11289" i="1"/>
  <c r="J11289" i="1" s="1"/>
  <c r="M11289" i="1" s="1"/>
  <c r="I11288" i="1"/>
  <c r="J11288" i="1" s="1"/>
  <c r="K11288" i="1" s="1"/>
  <c r="I11287" i="1"/>
  <c r="J11287" i="1" s="1"/>
  <c r="I11286" i="1"/>
  <c r="J11286" i="1" s="1"/>
  <c r="K11286" i="1" s="1"/>
  <c r="I11285" i="1"/>
  <c r="J11285" i="1" s="1"/>
  <c r="K11285" i="1" s="1"/>
  <c r="I11284" i="1"/>
  <c r="J11284" i="1" s="1"/>
  <c r="I11283" i="1"/>
  <c r="J11283" i="1" s="1"/>
  <c r="M11283" i="1" s="1"/>
  <c r="I11282" i="1"/>
  <c r="J11282" i="1" s="1"/>
  <c r="K11282" i="1" s="1"/>
  <c r="I11281" i="1"/>
  <c r="J11281" i="1" s="1"/>
  <c r="I11280" i="1"/>
  <c r="J11280" i="1" s="1"/>
  <c r="I11279" i="1"/>
  <c r="J11279" i="1" s="1"/>
  <c r="M11279" i="1" s="1"/>
  <c r="I11278" i="1"/>
  <c r="J11278" i="1" s="1"/>
  <c r="K11278" i="1" s="1"/>
  <c r="I11277" i="1"/>
  <c r="J11277" i="1" s="1"/>
  <c r="K11277" i="1" s="1"/>
  <c r="I11276" i="1"/>
  <c r="J11276" i="1" s="1"/>
  <c r="K11276" i="1" s="1"/>
  <c r="J11275" i="1"/>
  <c r="I11275" i="1"/>
  <c r="J11274" i="1"/>
  <c r="I11274" i="1"/>
  <c r="I11273" i="1"/>
  <c r="J11273" i="1" s="1"/>
  <c r="M11273" i="1" s="1"/>
  <c r="I11272" i="1"/>
  <c r="J11272" i="1" s="1"/>
  <c r="K11272" i="1" s="1"/>
  <c r="I11271" i="1"/>
  <c r="J11271" i="1" s="1"/>
  <c r="J11270" i="1"/>
  <c r="K11270" i="1" s="1"/>
  <c r="I11270" i="1"/>
  <c r="I11269" i="1"/>
  <c r="J11269" i="1" s="1"/>
  <c r="K11269" i="1" s="1"/>
  <c r="I11268" i="1"/>
  <c r="J11268" i="1" s="1"/>
  <c r="I11267" i="1"/>
  <c r="J11267" i="1" s="1"/>
  <c r="M11267" i="1" s="1"/>
  <c r="I11266" i="1"/>
  <c r="J11266" i="1" s="1"/>
  <c r="K11266" i="1" s="1"/>
  <c r="I11265" i="1"/>
  <c r="J11265" i="1" s="1"/>
  <c r="I11264" i="1"/>
  <c r="J11264" i="1" s="1"/>
  <c r="I11263" i="1"/>
  <c r="J11263" i="1" s="1"/>
  <c r="I11262" i="1"/>
  <c r="J11262" i="1" s="1"/>
  <c r="K11262" i="1" s="1"/>
  <c r="I11261" i="1"/>
  <c r="J11261" i="1" s="1"/>
  <c r="I11260" i="1"/>
  <c r="J11260" i="1" s="1"/>
  <c r="K11260" i="1" s="1"/>
  <c r="I11259" i="1"/>
  <c r="J11259" i="1" s="1"/>
  <c r="I11258" i="1"/>
  <c r="J11258" i="1" s="1"/>
  <c r="I11257" i="1"/>
  <c r="J11257" i="1" s="1"/>
  <c r="M11257" i="1" s="1"/>
  <c r="I11256" i="1"/>
  <c r="J11256" i="1" s="1"/>
  <c r="I11255" i="1"/>
  <c r="J11255" i="1" s="1"/>
  <c r="I11254" i="1"/>
  <c r="J11254" i="1" s="1"/>
  <c r="J11253" i="1"/>
  <c r="I11253" i="1"/>
  <c r="I11252" i="1"/>
  <c r="J11252" i="1" s="1"/>
  <c r="I11251" i="1"/>
  <c r="J11251" i="1" s="1"/>
  <c r="M11251" i="1" s="1"/>
  <c r="I11250" i="1"/>
  <c r="J11250" i="1" s="1"/>
  <c r="K11250" i="1" s="1"/>
  <c r="I11249" i="1"/>
  <c r="J11249" i="1" s="1"/>
  <c r="I11248" i="1"/>
  <c r="J11248" i="1" s="1"/>
  <c r="I11247" i="1"/>
  <c r="J11247" i="1" s="1"/>
  <c r="I11246" i="1"/>
  <c r="J11246" i="1" s="1"/>
  <c r="K11246" i="1" s="1"/>
  <c r="I11245" i="1"/>
  <c r="J11245" i="1" s="1"/>
  <c r="I11244" i="1"/>
  <c r="J11244" i="1" s="1"/>
  <c r="I11243" i="1"/>
  <c r="J11243" i="1" s="1"/>
  <c r="I11242" i="1"/>
  <c r="J11242" i="1" s="1"/>
  <c r="I11241" i="1"/>
  <c r="J11241" i="1" s="1"/>
  <c r="M11241" i="1" s="1"/>
  <c r="I11240" i="1"/>
  <c r="J11240" i="1" s="1"/>
  <c r="I11239" i="1"/>
  <c r="J11239" i="1" s="1"/>
  <c r="I11238" i="1"/>
  <c r="J11238" i="1" s="1"/>
  <c r="M11237" i="1"/>
  <c r="I11237" i="1"/>
  <c r="J11237" i="1" s="1"/>
  <c r="K11237" i="1" s="1"/>
  <c r="I11236" i="1"/>
  <c r="J11236" i="1" s="1"/>
  <c r="I11235" i="1"/>
  <c r="J11235" i="1" s="1"/>
  <c r="I11234" i="1"/>
  <c r="J11234" i="1" s="1"/>
  <c r="K11234" i="1" s="1"/>
  <c r="I11233" i="1"/>
  <c r="J11233" i="1" s="1"/>
  <c r="I11232" i="1"/>
  <c r="J11232" i="1" s="1"/>
  <c r="I11231" i="1"/>
  <c r="J11231" i="1" s="1"/>
  <c r="I11230" i="1"/>
  <c r="J11230" i="1" s="1"/>
  <c r="K11230" i="1" s="1"/>
  <c r="I11229" i="1"/>
  <c r="J11229" i="1" s="1"/>
  <c r="I11228" i="1"/>
  <c r="J11228" i="1" s="1"/>
  <c r="K11228" i="1" s="1"/>
  <c r="I11227" i="1"/>
  <c r="J11227" i="1" s="1"/>
  <c r="I11226" i="1"/>
  <c r="J11226" i="1" s="1"/>
  <c r="I11225" i="1"/>
  <c r="J11225" i="1" s="1"/>
  <c r="M11225" i="1" s="1"/>
  <c r="I11224" i="1"/>
  <c r="J11224" i="1" s="1"/>
  <c r="I11223" i="1"/>
  <c r="J11223" i="1" s="1"/>
  <c r="I11222" i="1"/>
  <c r="J11222" i="1" s="1"/>
  <c r="I11221" i="1"/>
  <c r="J11221" i="1" s="1"/>
  <c r="I11220" i="1"/>
  <c r="J11220" i="1" s="1"/>
  <c r="I11219" i="1"/>
  <c r="J11219" i="1" s="1"/>
  <c r="M11219" i="1" s="1"/>
  <c r="I11218" i="1"/>
  <c r="J11218" i="1" s="1"/>
  <c r="K11218" i="1" s="1"/>
  <c r="J11217" i="1"/>
  <c r="I11217" i="1"/>
  <c r="I11216" i="1"/>
  <c r="J11216" i="1" s="1"/>
  <c r="I11215" i="1"/>
  <c r="J11215" i="1" s="1"/>
  <c r="I11214" i="1"/>
  <c r="J11214" i="1" s="1"/>
  <c r="K11214" i="1" s="1"/>
  <c r="I11213" i="1"/>
  <c r="J11213" i="1" s="1"/>
  <c r="I11212" i="1"/>
  <c r="J11212" i="1" s="1"/>
  <c r="K11212" i="1" s="1"/>
  <c r="I11211" i="1"/>
  <c r="J11211" i="1" s="1"/>
  <c r="J11210" i="1"/>
  <c r="I11210" i="1"/>
  <c r="I11209" i="1"/>
  <c r="J11209" i="1" s="1"/>
  <c r="M11209" i="1" s="1"/>
  <c r="I11208" i="1"/>
  <c r="J11208" i="1" s="1"/>
  <c r="I11207" i="1"/>
  <c r="J11207" i="1" s="1"/>
  <c r="I11206" i="1"/>
  <c r="J11206" i="1" s="1"/>
  <c r="I11205" i="1"/>
  <c r="J11205" i="1" s="1"/>
  <c r="I11204" i="1"/>
  <c r="J11204" i="1" s="1"/>
  <c r="I11203" i="1"/>
  <c r="J11203" i="1" s="1"/>
  <c r="I11202" i="1"/>
  <c r="J11202" i="1" s="1"/>
  <c r="K11202" i="1" s="1"/>
  <c r="I11201" i="1"/>
  <c r="J11201" i="1" s="1"/>
  <c r="I11200" i="1"/>
  <c r="J11200" i="1" s="1"/>
  <c r="I11199" i="1"/>
  <c r="J11199" i="1" s="1"/>
  <c r="I11198" i="1"/>
  <c r="J11198" i="1" s="1"/>
  <c r="K11198" i="1" s="1"/>
  <c r="I11197" i="1"/>
  <c r="J11197" i="1" s="1"/>
  <c r="I11196" i="1"/>
  <c r="J11196" i="1" s="1"/>
  <c r="K11196" i="1" s="1"/>
  <c r="I11195" i="1"/>
  <c r="J11195" i="1" s="1"/>
  <c r="I11194" i="1"/>
  <c r="J11194" i="1" s="1"/>
  <c r="I11193" i="1"/>
  <c r="J11193" i="1" s="1"/>
  <c r="M11193" i="1" s="1"/>
  <c r="I11192" i="1"/>
  <c r="J11192" i="1" s="1"/>
  <c r="I11191" i="1"/>
  <c r="J11191" i="1" s="1"/>
  <c r="I11190" i="1"/>
  <c r="J11190" i="1" s="1"/>
  <c r="I11189" i="1"/>
  <c r="J11189" i="1" s="1"/>
  <c r="K11189" i="1" s="1"/>
  <c r="I11188" i="1"/>
  <c r="J11188" i="1" s="1"/>
  <c r="I11187" i="1"/>
  <c r="J11187" i="1" s="1"/>
  <c r="I11186" i="1"/>
  <c r="J11186" i="1" s="1"/>
  <c r="K11186" i="1" s="1"/>
  <c r="I11185" i="1"/>
  <c r="J11185" i="1" s="1"/>
  <c r="I11184" i="1"/>
  <c r="J11184" i="1" s="1"/>
  <c r="I11183" i="1"/>
  <c r="J11183" i="1" s="1"/>
  <c r="I11182" i="1"/>
  <c r="J11182" i="1" s="1"/>
  <c r="K11182" i="1" s="1"/>
  <c r="I11181" i="1"/>
  <c r="J11181" i="1" s="1"/>
  <c r="I11180" i="1"/>
  <c r="J11180" i="1" s="1"/>
  <c r="K11180" i="1" s="1"/>
  <c r="I11179" i="1"/>
  <c r="J11179" i="1" s="1"/>
  <c r="I11178" i="1"/>
  <c r="J11178" i="1" s="1"/>
  <c r="J11177" i="1"/>
  <c r="M11177" i="1" s="1"/>
  <c r="I11177" i="1"/>
  <c r="I11176" i="1"/>
  <c r="J11176" i="1" s="1"/>
  <c r="I11175" i="1"/>
  <c r="J11175" i="1" s="1"/>
  <c r="I11174" i="1"/>
  <c r="J11174" i="1" s="1"/>
  <c r="I11173" i="1"/>
  <c r="J11173" i="1" s="1"/>
  <c r="I11172" i="1"/>
  <c r="J11172" i="1" s="1"/>
  <c r="I11171" i="1"/>
  <c r="J11171" i="1" s="1"/>
  <c r="I11170" i="1"/>
  <c r="J11170" i="1" s="1"/>
  <c r="K11170" i="1" s="1"/>
  <c r="I11169" i="1"/>
  <c r="J11169" i="1" s="1"/>
  <c r="I11168" i="1"/>
  <c r="J11168" i="1" s="1"/>
  <c r="I11167" i="1"/>
  <c r="J11167" i="1" s="1"/>
  <c r="I11166" i="1"/>
  <c r="J11166" i="1" s="1"/>
  <c r="K11166" i="1" s="1"/>
  <c r="I11165" i="1"/>
  <c r="J11165" i="1" s="1"/>
  <c r="I11164" i="1"/>
  <c r="J11164" i="1" s="1"/>
  <c r="K11164" i="1" s="1"/>
  <c r="I11163" i="1"/>
  <c r="J11163" i="1" s="1"/>
  <c r="I11162" i="1"/>
  <c r="J11162" i="1" s="1"/>
  <c r="I11161" i="1"/>
  <c r="J11161" i="1" s="1"/>
  <c r="M11161" i="1" s="1"/>
  <c r="I11160" i="1"/>
  <c r="J11160" i="1" s="1"/>
  <c r="I11159" i="1"/>
  <c r="J11159" i="1" s="1"/>
  <c r="I11158" i="1"/>
  <c r="J11158" i="1" s="1"/>
  <c r="I11157" i="1"/>
  <c r="J11157" i="1" s="1"/>
  <c r="K11157" i="1" s="1"/>
  <c r="I11156" i="1"/>
  <c r="J11156" i="1" s="1"/>
  <c r="I11155" i="1"/>
  <c r="J11155" i="1" s="1"/>
  <c r="M11155" i="1" s="1"/>
  <c r="I11154" i="1"/>
  <c r="J11154" i="1" s="1"/>
  <c r="K11154" i="1" s="1"/>
  <c r="I11153" i="1"/>
  <c r="J11153" i="1" s="1"/>
  <c r="I11152" i="1"/>
  <c r="J11152" i="1" s="1"/>
  <c r="I11151" i="1"/>
  <c r="J11151" i="1" s="1"/>
  <c r="I11150" i="1"/>
  <c r="J11150" i="1" s="1"/>
  <c r="K11150" i="1" s="1"/>
  <c r="I11149" i="1"/>
  <c r="J11149" i="1" s="1"/>
  <c r="I11148" i="1"/>
  <c r="J11148" i="1" s="1"/>
  <c r="K11148" i="1" s="1"/>
  <c r="I11147" i="1"/>
  <c r="J11147" i="1" s="1"/>
  <c r="I11146" i="1"/>
  <c r="J11146" i="1" s="1"/>
  <c r="J11145" i="1"/>
  <c r="M11145" i="1" s="1"/>
  <c r="I11145" i="1"/>
  <c r="I11144" i="1"/>
  <c r="J11144" i="1" s="1"/>
  <c r="I11143" i="1"/>
  <c r="J11143" i="1" s="1"/>
  <c r="I11142" i="1"/>
  <c r="J11142" i="1" s="1"/>
  <c r="I11141" i="1"/>
  <c r="J11141" i="1" s="1"/>
  <c r="K11141" i="1" s="1"/>
  <c r="I11140" i="1"/>
  <c r="J11140" i="1" s="1"/>
  <c r="I11139" i="1"/>
  <c r="J11139" i="1" s="1"/>
  <c r="M11139" i="1" s="1"/>
  <c r="J11138" i="1"/>
  <c r="K11138" i="1" s="1"/>
  <c r="I11138" i="1"/>
  <c r="I11137" i="1"/>
  <c r="J11137" i="1" s="1"/>
  <c r="I11136" i="1"/>
  <c r="J11136" i="1" s="1"/>
  <c r="I11135" i="1"/>
  <c r="J11135" i="1" s="1"/>
  <c r="I11134" i="1"/>
  <c r="J11134" i="1" s="1"/>
  <c r="K11134" i="1" s="1"/>
  <c r="I11133" i="1"/>
  <c r="J11133" i="1" s="1"/>
  <c r="I11132" i="1"/>
  <c r="J11132" i="1" s="1"/>
  <c r="K11132" i="1" s="1"/>
  <c r="I11131" i="1"/>
  <c r="J11131" i="1" s="1"/>
  <c r="I11130" i="1"/>
  <c r="J11130" i="1" s="1"/>
  <c r="I11129" i="1"/>
  <c r="J11129" i="1" s="1"/>
  <c r="M11129" i="1" s="1"/>
  <c r="I11128" i="1"/>
  <c r="J11128" i="1" s="1"/>
  <c r="I11127" i="1"/>
  <c r="J11127" i="1" s="1"/>
  <c r="I11126" i="1"/>
  <c r="J11126" i="1" s="1"/>
  <c r="I11125" i="1"/>
  <c r="J11125" i="1" s="1"/>
  <c r="I11124" i="1"/>
  <c r="J11124" i="1" s="1"/>
  <c r="I11123" i="1"/>
  <c r="J11123" i="1" s="1"/>
  <c r="M11123" i="1" s="1"/>
  <c r="I11122" i="1"/>
  <c r="J11122" i="1" s="1"/>
  <c r="K11122" i="1" s="1"/>
  <c r="I11121" i="1"/>
  <c r="J11121" i="1" s="1"/>
  <c r="I11120" i="1"/>
  <c r="J11120" i="1" s="1"/>
  <c r="I11119" i="1"/>
  <c r="J11119" i="1" s="1"/>
  <c r="I11118" i="1"/>
  <c r="J11118" i="1" s="1"/>
  <c r="K11118" i="1" s="1"/>
  <c r="I11117" i="1"/>
  <c r="J11117" i="1" s="1"/>
  <c r="I11116" i="1"/>
  <c r="J11116" i="1" s="1"/>
  <c r="I11115" i="1"/>
  <c r="J11115" i="1" s="1"/>
  <c r="I11114" i="1"/>
  <c r="J11114" i="1" s="1"/>
  <c r="I11113" i="1"/>
  <c r="J11113" i="1" s="1"/>
  <c r="M11113" i="1" s="1"/>
  <c r="I11112" i="1"/>
  <c r="J11112" i="1" s="1"/>
  <c r="I11111" i="1"/>
  <c r="J11111" i="1" s="1"/>
  <c r="I11110" i="1"/>
  <c r="J11110" i="1" s="1"/>
  <c r="I11109" i="1"/>
  <c r="J11109" i="1" s="1"/>
  <c r="I11108" i="1"/>
  <c r="J11108" i="1" s="1"/>
  <c r="I11107" i="1"/>
  <c r="J11107" i="1" s="1"/>
  <c r="M11107" i="1" s="1"/>
  <c r="I11106" i="1"/>
  <c r="J11106" i="1" s="1"/>
  <c r="K11106" i="1" s="1"/>
  <c r="I11105" i="1"/>
  <c r="J11105" i="1" s="1"/>
  <c r="I11104" i="1"/>
  <c r="J11104" i="1" s="1"/>
  <c r="I11103" i="1"/>
  <c r="J11103" i="1" s="1"/>
  <c r="I11102" i="1"/>
  <c r="J11102" i="1" s="1"/>
  <c r="K11102" i="1" s="1"/>
  <c r="I11101" i="1"/>
  <c r="J11101" i="1" s="1"/>
  <c r="I11100" i="1"/>
  <c r="J11100" i="1" s="1"/>
  <c r="K11100" i="1" s="1"/>
  <c r="I11099" i="1"/>
  <c r="J11099" i="1" s="1"/>
  <c r="I11098" i="1"/>
  <c r="J11098" i="1" s="1"/>
  <c r="I11097" i="1"/>
  <c r="J11097" i="1" s="1"/>
  <c r="M11097" i="1" s="1"/>
  <c r="I11096" i="1"/>
  <c r="J11096" i="1" s="1"/>
  <c r="I11095" i="1"/>
  <c r="J11095" i="1" s="1"/>
  <c r="I11094" i="1"/>
  <c r="J11094" i="1" s="1"/>
  <c r="I11093" i="1"/>
  <c r="J11093" i="1" s="1"/>
  <c r="I11092" i="1"/>
  <c r="J11092" i="1" s="1"/>
  <c r="I11091" i="1"/>
  <c r="J11091" i="1" s="1"/>
  <c r="M11091" i="1" s="1"/>
  <c r="I11090" i="1"/>
  <c r="J11090" i="1" s="1"/>
  <c r="K11090" i="1" s="1"/>
  <c r="I11089" i="1"/>
  <c r="J11089" i="1" s="1"/>
  <c r="I11088" i="1"/>
  <c r="J11088" i="1" s="1"/>
  <c r="I11087" i="1"/>
  <c r="J11087" i="1" s="1"/>
  <c r="I11086" i="1"/>
  <c r="J11086" i="1" s="1"/>
  <c r="K11086" i="1" s="1"/>
  <c r="I11085" i="1"/>
  <c r="J11085" i="1" s="1"/>
  <c r="I11084" i="1"/>
  <c r="J11084" i="1" s="1"/>
  <c r="K11084" i="1" s="1"/>
  <c r="I11083" i="1"/>
  <c r="J11083" i="1" s="1"/>
  <c r="I11082" i="1"/>
  <c r="J11082" i="1" s="1"/>
  <c r="I11081" i="1"/>
  <c r="J11081" i="1" s="1"/>
  <c r="M11081" i="1" s="1"/>
  <c r="I11080" i="1"/>
  <c r="J11080" i="1" s="1"/>
  <c r="I11079" i="1"/>
  <c r="J11079" i="1" s="1"/>
  <c r="I11078" i="1"/>
  <c r="J11078" i="1" s="1"/>
  <c r="I11077" i="1"/>
  <c r="J11077" i="1" s="1"/>
  <c r="I11076" i="1"/>
  <c r="J11076" i="1" s="1"/>
  <c r="I11075" i="1"/>
  <c r="J11075" i="1" s="1"/>
  <c r="I11074" i="1"/>
  <c r="J11074" i="1" s="1"/>
  <c r="K11074" i="1" s="1"/>
  <c r="I11073" i="1"/>
  <c r="J11073" i="1" s="1"/>
  <c r="I11072" i="1"/>
  <c r="J11072" i="1" s="1"/>
  <c r="I11071" i="1"/>
  <c r="J11071" i="1" s="1"/>
  <c r="I11070" i="1"/>
  <c r="J11070" i="1" s="1"/>
  <c r="K11070" i="1" s="1"/>
  <c r="I11069" i="1"/>
  <c r="J11069" i="1" s="1"/>
  <c r="I11068" i="1"/>
  <c r="J11068" i="1" s="1"/>
  <c r="K11068" i="1" s="1"/>
  <c r="I11067" i="1"/>
  <c r="J11067" i="1" s="1"/>
  <c r="I11066" i="1"/>
  <c r="J11066" i="1" s="1"/>
  <c r="I11065" i="1"/>
  <c r="J11065" i="1" s="1"/>
  <c r="M11065" i="1" s="1"/>
  <c r="I11064" i="1"/>
  <c r="J11064" i="1" s="1"/>
  <c r="I11063" i="1"/>
  <c r="J11063" i="1" s="1"/>
  <c r="I11062" i="1"/>
  <c r="J11062" i="1" s="1"/>
  <c r="I11061" i="1"/>
  <c r="J11061" i="1" s="1"/>
  <c r="I11060" i="1"/>
  <c r="J11060" i="1" s="1"/>
  <c r="I11059" i="1"/>
  <c r="J11059" i="1" s="1"/>
  <c r="I11058" i="1"/>
  <c r="J11058" i="1" s="1"/>
  <c r="K11058" i="1" s="1"/>
  <c r="I11057" i="1"/>
  <c r="J11057" i="1" s="1"/>
  <c r="I11056" i="1"/>
  <c r="J11056" i="1" s="1"/>
  <c r="I11055" i="1"/>
  <c r="J11055" i="1" s="1"/>
  <c r="J11054" i="1"/>
  <c r="K11054" i="1" s="1"/>
  <c r="I11054" i="1"/>
  <c r="I11053" i="1"/>
  <c r="J11053" i="1" s="1"/>
  <c r="I11052" i="1"/>
  <c r="J11052" i="1" s="1"/>
  <c r="K11052" i="1" s="1"/>
  <c r="I11051" i="1"/>
  <c r="J11051" i="1" s="1"/>
  <c r="I11050" i="1"/>
  <c r="J11050" i="1" s="1"/>
  <c r="I11049" i="1"/>
  <c r="J11049" i="1" s="1"/>
  <c r="M11049" i="1" s="1"/>
  <c r="I11048" i="1"/>
  <c r="J11048" i="1" s="1"/>
  <c r="I11047" i="1"/>
  <c r="J11047" i="1" s="1"/>
  <c r="I11046" i="1"/>
  <c r="J11046" i="1" s="1"/>
  <c r="I11045" i="1"/>
  <c r="J11045" i="1" s="1"/>
  <c r="K11045" i="1" s="1"/>
  <c r="I11044" i="1"/>
  <c r="J11044" i="1" s="1"/>
  <c r="I11043" i="1"/>
  <c r="J11043" i="1" s="1"/>
  <c r="M11043" i="1" s="1"/>
  <c r="I11042" i="1"/>
  <c r="J11042" i="1" s="1"/>
  <c r="K11042" i="1" s="1"/>
  <c r="I11041" i="1"/>
  <c r="J11041" i="1" s="1"/>
  <c r="I11040" i="1"/>
  <c r="J11040" i="1" s="1"/>
  <c r="I11039" i="1"/>
  <c r="J11039" i="1" s="1"/>
  <c r="I11038" i="1"/>
  <c r="J11038" i="1" s="1"/>
  <c r="K11038" i="1" s="1"/>
  <c r="I11037" i="1"/>
  <c r="J11037" i="1" s="1"/>
  <c r="I11036" i="1"/>
  <c r="J11036" i="1" s="1"/>
  <c r="K11036" i="1" s="1"/>
  <c r="I11035" i="1"/>
  <c r="J11035" i="1" s="1"/>
  <c r="I11034" i="1"/>
  <c r="J11034" i="1" s="1"/>
  <c r="I11033" i="1"/>
  <c r="J11033" i="1" s="1"/>
  <c r="M11033" i="1" s="1"/>
  <c r="I11032" i="1"/>
  <c r="J11032" i="1" s="1"/>
  <c r="I11031" i="1"/>
  <c r="J11031" i="1" s="1"/>
  <c r="I11030" i="1"/>
  <c r="J11030" i="1" s="1"/>
  <c r="I11029" i="1"/>
  <c r="J11029" i="1" s="1"/>
  <c r="I11028" i="1"/>
  <c r="J11028" i="1" s="1"/>
  <c r="I11027" i="1"/>
  <c r="J11027" i="1" s="1"/>
  <c r="M11027" i="1" s="1"/>
  <c r="I11026" i="1"/>
  <c r="J11026" i="1" s="1"/>
  <c r="K11026" i="1" s="1"/>
  <c r="J11025" i="1"/>
  <c r="I11025" i="1"/>
  <c r="I11024" i="1"/>
  <c r="J11024" i="1" s="1"/>
  <c r="I11023" i="1"/>
  <c r="J11023" i="1" s="1"/>
  <c r="I11022" i="1"/>
  <c r="J11022" i="1" s="1"/>
  <c r="K11022" i="1" s="1"/>
  <c r="I11021" i="1"/>
  <c r="J11021" i="1" s="1"/>
  <c r="I11020" i="1"/>
  <c r="J11020" i="1" s="1"/>
  <c r="I11019" i="1"/>
  <c r="J11019" i="1" s="1"/>
  <c r="J11018" i="1"/>
  <c r="I11018" i="1"/>
  <c r="I11017" i="1"/>
  <c r="J11017" i="1" s="1"/>
  <c r="M11017" i="1" s="1"/>
  <c r="I11016" i="1"/>
  <c r="J11016" i="1" s="1"/>
  <c r="I11015" i="1"/>
  <c r="J11015" i="1" s="1"/>
  <c r="I11014" i="1"/>
  <c r="J11014" i="1" s="1"/>
  <c r="I11013" i="1"/>
  <c r="J11013" i="1" s="1"/>
  <c r="I11012" i="1"/>
  <c r="J11012" i="1" s="1"/>
  <c r="I11011" i="1"/>
  <c r="J11011" i="1" s="1"/>
  <c r="M11011" i="1" s="1"/>
  <c r="I11010" i="1"/>
  <c r="J11010" i="1" s="1"/>
  <c r="K11010" i="1" s="1"/>
  <c r="I11009" i="1"/>
  <c r="J11009" i="1" s="1"/>
  <c r="I11008" i="1"/>
  <c r="J11008" i="1" s="1"/>
  <c r="I11007" i="1"/>
  <c r="J11007" i="1" s="1"/>
  <c r="I11006" i="1"/>
  <c r="J11006" i="1" s="1"/>
  <c r="K11006" i="1" s="1"/>
  <c r="I11005" i="1"/>
  <c r="J11005" i="1" s="1"/>
  <c r="I11004" i="1"/>
  <c r="J11004" i="1" s="1"/>
  <c r="K11004" i="1" s="1"/>
  <c r="I11003" i="1"/>
  <c r="J11003" i="1" s="1"/>
  <c r="I11002" i="1"/>
  <c r="J11002" i="1" s="1"/>
  <c r="I11001" i="1"/>
  <c r="J11001" i="1" s="1"/>
  <c r="M11001" i="1" s="1"/>
  <c r="I11000" i="1"/>
  <c r="J11000" i="1" s="1"/>
  <c r="I10999" i="1"/>
  <c r="J10999" i="1" s="1"/>
  <c r="I10998" i="1"/>
  <c r="J10998" i="1" s="1"/>
  <c r="I10997" i="1"/>
  <c r="J10997" i="1" s="1"/>
  <c r="I10996" i="1"/>
  <c r="J10996" i="1" s="1"/>
  <c r="I10995" i="1"/>
  <c r="J10995" i="1" s="1"/>
  <c r="M10995" i="1" s="1"/>
  <c r="I10994" i="1"/>
  <c r="J10994" i="1" s="1"/>
  <c r="K10994" i="1" s="1"/>
  <c r="I10993" i="1"/>
  <c r="J10993" i="1" s="1"/>
  <c r="I10992" i="1"/>
  <c r="J10992" i="1" s="1"/>
  <c r="I10991" i="1"/>
  <c r="J10991" i="1" s="1"/>
  <c r="J10990" i="1"/>
  <c r="K10990" i="1" s="1"/>
  <c r="I10990" i="1"/>
  <c r="I10989" i="1"/>
  <c r="J10989" i="1" s="1"/>
  <c r="I10988" i="1"/>
  <c r="J10988" i="1" s="1"/>
  <c r="I10987" i="1"/>
  <c r="J10987" i="1" s="1"/>
  <c r="I10986" i="1"/>
  <c r="J10986" i="1" s="1"/>
  <c r="I10985" i="1"/>
  <c r="J10985" i="1" s="1"/>
  <c r="M10985" i="1" s="1"/>
  <c r="I10984" i="1"/>
  <c r="J10984" i="1" s="1"/>
  <c r="I10983" i="1"/>
  <c r="J10983" i="1" s="1"/>
  <c r="I10982" i="1"/>
  <c r="J10982" i="1" s="1"/>
  <c r="I10981" i="1"/>
  <c r="J10981" i="1" s="1"/>
  <c r="I10980" i="1"/>
  <c r="J10980" i="1" s="1"/>
  <c r="I10979" i="1"/>
  <c r="J10979" i="1" s="1"/>
  <c r="M10979" i="1" s="1"/>
  <c r="I10978" i="1"/>
  <c r="J10978" i="1" s="1"/>
  <c r="K10978" i="1" s="1"/>
  <c r="I10977" i="1"/>
  <c r="J10977" i="1" s="1"/>
  <c r="I10976" i="1"/>
  <c r="J10976" i="1" s="1"/>
  <c r="I10975" i="1"/>
  <c r="J10975" i="1" s="1"/>
  <c r="I10974" i="1"/>
  <c r="J10974" i="1" s="1"/>
  <c r="I10973" i="1"/>
  <c r="J10973" i="1" s="1"/>
  <c r="I10972" i="1"/>
  <c r="J10972" i="1" s="1"/>
  <c r="I10971" i="1"/>
  <c r="J10971" i="1" s="1"/>
  <c r="I10970" i="1"/>
  <c r="J10970" i="1" s="1"/>
  <c r="I10969" i="1"/>
  <c r="J10969" i="1" s="1"/>
  <c r="I10968" i="1"/>
  <c r="J10968" i="1" s="1"/>
  <c r="I10967" i="1"/>
  <c r="J10967" i="1" s="1"/>
  <c r="I10966" i="1"/>
  <c r="J10966" i="1" s="1"/>
  <c r="I10965" i="1"/>
  <c r="J10965" i="1" s="1"/>
  <c r="I10964" i="1"/>
  <c r="J10964" i="1" s="1"/>
  <c r="I10963" i="1"/>
  <c r="J10963" i="1" s="1"/>
  <c r="I10962" i="1"/>
  <c r="J10962" i="1" s="1"/>
  <c r="I10961" i="1"/>
  <c r="J10961" i="1" s="1"/>
  <c r="I10960" i="1"/>
  <c r="J10960" i="1" s="1"/>
  <c r="I10959" i="1"/>
  <c r="J10959" i="1" s="1"/>
  <c r="I10958" i="1"/>
  <c r="J10958" i="1" s="1"/>
  <c r="I10957" i="1"/>
  <c r="J10957" i="1" s="1"/>
  <c r="I10956" i="1"/>
  <c r="J10956" i="1" s="1"/>
  <c r="I10955" i="1"/>
  <c r="J10955" i="1" s="1"/>
  <c r="I10954" i="1"/>
  <c r="J10954" i="1" s="1"/>
  <c r="I10953" i="1"/>
  <c r="J10953" i="1" s="1"/>
  <c r="I10952" i="1"/>
  <c r="J10952" i="1" s="1"/>
  <c r="I10951" i="1"/>
  <c r="J10951" i="1" s="1"/>
  <c r="I10950" i="1"/>
  <c r="J10950" i="1" s="1"/>
  <c r="I10949" i="1"/>
  <c r="J10949" i="1" s="1"/>
  <c r="I10948" i="1"/>
  <c r="J10948" i="1" s="1"/>
  <c r="I10947" i="1"/>
  <c r="J10947" i="1" s="1"/>
  <c r="I10946" i="1"/>
  <c r="J10946" i="1" s="1"/>
  <c r="I10945" i="1"/>
  <c r="J10945" i="1" s="1"/>
  <c r="I10944" i="1"/>
  <c r="J10944" i="1" s="1"/>
  <c r="I10943" i="1"/>
  <c r="J10943" i="1" s="1"/>
  <c r="I10942" i="1"/>
  <c r="J10942" i="1" s="1"/>
  <c r="I10941" i="1"/>
  <c r="J10941" i="1" s="1"/>
  <c r="I10940" i="1"/>
  <c r="J10940" i="1" s="1"/>
  <c r="I10939" i="1"/>
  <c r="J10939" i="1" s="1"/>
  <c r="I10938" i="1"/>
  <c r="J10938" i="1" s="1"/>
  <c r="I10937" i="1"/>
  <c r="J10937" i="1" s="1"/>
  <c r="I10936" i="1"/>
  <c r="J10936" i="1" s="1"/>
  <c r="I10935" i="1"/>
  <c r="J10935" i="1" s="1"/>
  <c r="I10934" i="1"/>
  <c r="J10934" i="1" s="1"/>
  <c r="I10933" i="1"/>
  <c r="J10933" i="1" s="1"/>
  <c r="I10932" i="1"/>
  <c r="J10932" i="1" s="1"/>
  <c r="I10931" i="1"/>
  <c r="J10931" i="1" s="1"/>
  <c r="I10930" i="1"/>
  <c r="J10930" i="1" s="1"/>
  <c r="I10929" i="1"/>
  <c r="J10929" i="1" s="1"/>
  <c r="I10928" i="1"/>
  <c r="J10928" i="1" s="1"/>
  <c r="I10927" i="1"/>
  <c r="J10927" i="1" s="1"/>
  <c r="I10926" i="1"/>
  <c r="J10926" i="1" s="1"/>
  <c r="I10925" i="1"/>
  <c r="J10925" i="1" s="1"/>
  <c r="I10924" i="1"/>
  <c r="J10924" i="1" s="1"/>
  <c r="I10923" i="1"/>
  <c r="J10923" i="1" s="1"/>
  <c r="I10922" i="1"/>
  <c r="J10922" i="1" s="1"/>
  <c r="I10921" i="1"/>
  <c r="J10921" i="1" s="1"/>
  <c r="I10920" i="1"/>
  <c r="J10920" i="1" s="1"/>
  <c r="I10919" i="1"/>
  <c r="J10919" i="1" s="1"/>
  <c r="I10918" i="1"/>
  <c r="J10918" i="1" s="1"/>
  <c r="I10917" i="1"/>
  <c r="J10917" i="1" s="1"/>
  <c r="I10916" i="1"/>
  <c r="J10916" i="1" s="1"/>
  <c r="I10915" i="1"/>
  <c r="J10915" i="1" s="1"/>
  <c r="I10914" i="1"/>
  <c r="J10914" i="1" s="1"/>
  <c r="I10913" i="1"/>
  <c r="J10913" i="1" s="1"/>
  <c r="I10912" i="1"/>
  <c r="J10912" i="1" s="1"/>
  <c r="I10911" i="1"/>
  <c r="J10911" i="1" s="1"/>
  <c r="I10910" i="1"/>
  <c r="J10910" i="1" s="1"/>
  <c r="I10909" i="1"/>
  <c r="J10909" i="1" s="1"/>
  <c r="I10908" i="1"/>
  <c r="J10908" i="1" s="1"/>
  <c r="I10907" i="1"/>
  <c r="J10907" i="1" s="1"/>
  <c r="I10906" i="1"/>
  <c r="J10906" i="1" s="1"/>
  <c r="I10905" i="1"/>
  <c r="J10905" i="1" s="1"/>
  <c r="I10904" i="1"/>
  <c r="J10904" i="1" s="1"/>
  <c r="I10903" i="1"/>
  <c r="J10903" i="1" s="1"/>
  <c r="I10902" i="1"/>
  <c r="J10902" i="1" s="1"/>
  <c r="I10901" i="1"/>
  <c r="J10901" i="1" s="1"/>
  <c r="I10900" i="1"/>
  <c r="J10900" i="1" s="1"/>
  <c r="I10899" i="1"/>
  <c r="J10899" i="1" s="1"/>
  <c r="I10898" i="1"/>
  <c r="J10898" i="1" s="1"/>
  <c r="I10897" i="1"/>
  <c r="J10897" i="1" s="1"/>
  <c r="I10896" i="1"/>
  <c r="J10896" i="1" s="1"/>
  <c r="I10895" i="1"/>
  <c r="J10895" i="1" s="1"/>
  <c r="I10894" i="1"/>
  <c r="J10894" i="1" s="1"/>
  <c r="I10893" i="1"/>
  <c r="J10893" i="1" s="1"/>
  <c r="I10892" i="1"/>
  <c r="J10892" i="1" s="1"/>
  <c r="I10891" i="1"/>
  <c r="J10891" i="1" s="1"/>
  <c r="I10890" i="1"/>
  <c r="J10890" i="1" s="1"/>
  <c r="I10889" i="1"/>
  <c r="J10889" i="1" s="1"/>
  <c r="I10888" i="1"/>
  <c r="J10888" i="1" s="1"/>
  <c r="I10887" i="1"/>
  <c r="J10887" i="1" s="1"/>
  <c r="I10886" i="1"/>
  <c r="J10886" i="1" s="1"/>
  <c r="I10885" i="1"/>
  <c r="J10885" i="1" s="1"/>
  <c r="I10884" i="1"/>
  <c r="J10884" i="1" s="1"/>
  <c r="I10883" i="1"/>
  <c r="J10883" i="1" s="1"/>
  <c r="I10882" i="1"/>
  <c r="J10882" i="1" s="1"/>
  <c r="I10881" i="1"/>
  <c r="J10881" i="1" s="1"/>
  <c r="I10880" i="1"/>
  <c r="J10880" i="1" s="1"/>
  <c r="I10879" i="1"/>
  <c r="J10879" i="1" s="1"/>
  <c r="I10878" i="1"/>
  <c r="J10878" i="1" s="1"/>
  <c r="I10877" i="1"/>
  <c r="J10877" i="1" s="1"/>
  <c r="I10876" i="1"/>
  <c r="J10876" i="1" s="1"/>
  <c r="I10875" i="1"/>
  <c r="J10875" i="1" s="1"/>
  <c r="I10874" i="1"/>
  <c r="J10874" i="1" s="1"/>
  <c r="I10873" i="1"/>
  <c r="J10873" i="1" s="1"/>
  <c r="I10872" i="1"/>
  <c r="J10872" i="1" s="1"/>
  <c r="I10871" i="1"/>
  <c r="J10871" i="1" s="1"/>
  <c r="I10870" i="1"/>
  <c r="J10870" i="1" s="1"/>
  <c r="I10869" i="1"/>
  <c r="J10869" i="1" s="1"/>
  <c r="I10868" i="1"/>
  <c r="J10868" i="1" s="1"/>
  <c r="I10867" i="1"/>
  <c r="J10867" i="1" s="1"/>
  <c r="I10866" i="1"/>
  <c r="J10866" i="1" s="1"/>
  <c r="I10865" i="1"/>
  <c r="J10865" i="1" s="1"/>
  <c r="I10864" i="1"/>
  <c r="J10864" i="1" s="1"/>
  <c r="I10863" i="1"/>
  <c r="J10863" i="1" s="1"/>
  <c r="I10862" i="1"/>
  <c r="J10862" i="1" s="1"/>
  <c r="I10861" i="1"/>
  <c r="J10861" i="1" s="1"/>
  <c r="I10860" i="1"/>
  <c r="J10860" i="1" s="1"/>
  <c r="I10859" i="1"/>
  <c r="J10859" i="1" s="1"/>
  <c r="I10858" i="1"/>
  <c r="J10858" i="1" s="1"/>
  <c r="I10857" i="1"/>
  <c r="J10857" i="1" s="1"/>
  <c r="I10856" i="1"/>
  <c r="J10856" i="1" s="1"/>
  <c r="I10855" i="1"/>
  <c r="J10855" i="1" s="1"/>
  <c r="I10854" i="1"/>
  <c r="J10854" i="1" s="1"/>
  <c r="I10853" i="1"/>
  <c r="J10853" i="1" s="1"/>
  <c r="I10852" i="1"/>
  <c r="J10852" i="1" s="1"/>
  <c r="I10851" i="1"/>
  <c r="J10851" i="1" s="1"/>
  <c r="I10850" i="1"/>
  <c r="J10850" i="1" s="1"/>
  <c r="I10849" i="1"/>
  <c r="J10849" i="1" s="1"/>
  <c r="I10848" i="1"/>
  <c r="J10848" i="1" s="1"/>
  <c r="I10847" i="1"/>
  <c r="J10847" i="1" s="1"/>
  <c r="I10846" i="1"/>
  <c r="J10846" i="1" s="1"/>
  <c r="I10845" i="1"/>
  <c r="J10845" i="1" s="1"/>
  <c r="I10844" i="1"/>
  <c r="J10844" i="1" s="1"/>
  <c r="I10843" i="1"/>
  <c r="J10843" i="1" s="1"/>
  <c r="I10842" i="1"/>
  <c r="J10842" i="1" s="1"/>
  <c r="I10841" i="1"/>
  <c r="J10841" i="1" s="1"/>
  <c r="I10840" i="1"/>
  <c r="J10840" i="1" s="1"/>
  <c r="I10839" i="1"/>
  <c r="J10839" i="1" s="1"/>
  <c r="I10838" i="1"/>
  <c r="J10838" i="1" s="1"/>
  <c r="I10837" i="1"/>
  <c r="J10837" i="1" s="1"/>
  <c r="I10836" i="1"/>
  <c r="J10836" i="1" s="1"/>
  <c r="I10835" i="1"/>
  <c r="J10835" i="1" s="1"/>
  <c r="I10834" i="1"/>
  <c r="J10834" i="1" s="1"/>
  <c r="I10833" i="1"/>
  <c r="J10833" i="1" s="1"/>
  <c r="I10832" i="1"/>
  <c r="J10832" i="1" s="1"/>
  <c r="I10831" i="1"/>
  <c r="J10831" i="1" s="1"/>
  <c r="I10830" i="1"/>
  <c r="J10830" i="1" s="1"/>
  <c r="I10829" i="1"/>
  <c r="J10829" i="1" s="1"/>
  <c r="I10828" i="1"/>
  <c r="J10828" i="1" s="1"/>
  <c r="I10827" i="1"/>
  <c r="J10827" i="1" s="1"/>
  <c r="I10826" i="1"/>
  <c r="J10826" i="1" s="1"/>
  <c r="I10825" i="1"/>
  <c r="J10825" i="1" s="1"/>
  <c r="I10824" i="1"/>
  <c r="J10824" i="1" s="1"/>
  <c r="I10823" i="1"/>
  <c r="J10823" i="1" s="1"/>
  <c r="I10822" i="1"/>
  <c r="J10822" i="1" s="1"/>
  <c r="I10821" i="1"/>
  <c r="J10821" i="1" s="1"/>
  <c r="I10820" i="1"/>
  <c r="J10820" i="1" s="1"/>
  <c r="I10819" i="1"/>
  <c r="J10819" i="1" s="1"/>
  <c r="I10818" i="1"/>
  <c r="J10818" i="1" s="1"/>
  <c r="I10817" i="1"/>
  <c r="J10817" i="1" s="1"/>
  <c r="I10816" i="1"/>
  <c r="J10816" i="1" s="1"/>
  <c r="I10815" i="1"/>
  <c r="J10815" i="1" s="1"/>
  <c r="I10814" i="1"/>
  <c r="J10814" i="1" s="1"/>
  <c r="I10813" i="1"/>
  <c r="J10813" i="1" s="1"/>
  <c r="I10812" i="1"/>
  <c r="J10812" i="1" s="1"/>
  <c r="I10811" i="1"/>
  <c r="J10811" i="1" s="1"/>
  <c r="I10810" i="1"/>
  <c r="J10810" i="1" s="1"/>
  <c r="I10809" i="1"/>
  <c r="J10809" i="1" s="1"/>
  <c r="I10808" i="1"/>
  <c r="J10808" i="1" s="1"/>
  <c r="I10807" i="1"/>
  <c r="J10807" i="1" s="1"/>
  <c r="I10806" i="1"/>
  <c r="J10806" i="1" s="1"/>
  <c r="I10805" i="1"/>
  <c r="J10805" i="1" s="1"/>
  <c r="I10804" i="1"/>
  <c r="J10804" i="1" s="1"/>
  <c r="I10803" i="1"/>
  <c r="J10803" i="1" s="1"/>
  <c r="I10802" i="1"/>
  <c r="J10802" i="1" s="1"/>
  <c r="I10801" i="1"/>
  <c r="J10801" i="1" s="1"/>
  <c r="I10800" i="1"/>
  <c r="J10800" i="1" s="1"/>
  <c r="I10799" i="1"/>
  <c r="J10799" i="1" s="1"/>
  <c r="I10798" i="1"/>
  <c r="J10798" i="1" s="1"/>
  <c r="I10797" i="1"/>
  <c r="J10797" i="1" s="1"/>
  <c r="I10796" i="1"/>
  <c r="J10796" i="1" s="1"/>
  <c r="I10795" i="1"/>
  <c r="J10795" i="1" s="1"/>
  <c r="I10794" i="1"/>
  <c r="J10794" i="1" s="1"/>
  <c r="I10793" i="1"/>
  <c r="J10793" i="1" s="1"/>
  <c r="I10792" i="1"/>
  <c r="J10792" i="1" s="1"/>
  <c r="I10791" i="1"/>
  <c r="J10791" i="1" s="1"/>
  <c r="I10790" i="1"/>
  <c r="J10790" i="1" s="1"/>
  <c r="I10789" i="1"/>
  <c r="J10789" i="1" s="1"/>
  <c r="I10788" i="1"/>
  <c r="J10788" i="1" s="1"/>
  <c r="I10787" i="1"/>
  <c r="J10787" i="1" s="1"/>
  <c r="I10786" i="1"/>
  <c r="J10786" i="1" s="1"/>
  <c r="I10785" i="1"/>
  <c r="J10785" i="1" s="1"/>
  <c r="I10784" i="1"/>
  <c r="J10784" i="1" s="1"/>
  <c r="I10783" i="1"/>
  <c r="J10783" i="1" s="1"/>
  <c r="I10782" i="1"/>
  <c r="J10782" i="1" s="1"/>
  <c r="I10781" i="1"/>
  <c r="J10781" i="1" s="1"/>
  <c r="I10780" i="1"/>
  <c r="J10780" i="1" s="1"/>
  <c r="I10779" i="1"/>
  <c r="J10779" i="1" s="1"/>
  <c r="I10778" i="1"/>
  <c r="J10778" i="1" s="1"/>
  <c r="I10777" i="1"/>
  <c r="J10777" i="1" s="1"/>
  <c r="I10776" i="1"/>
  <c r="J10776" i="1" s="1"/>
  <c r="I10775" i="1"/>
  <c r="J10775" i="1" s="1"/>
  <c r="I10774" i="1"/>
  <c r="J10774" i="1" s="1"/>
  <c r="I10773" i="1"/>
  <c r="J10773" i="1" s="1"/>
  <c r="I10772" i="1"/>
  <c r="J10772" i="1" s="1"/>
  <c r="I10771" i="1"/>
  <c r="J10771" i="1" s="1"/>
  <c r="I10770" i="1"/>
  <c r="J10770" i="1" s="1"/>
  <c r="I10769" i="1"/>
  <c r="J10769" i="1" s="1"/>
  <c r="I10768" i="1"/>
  <c r="J10768" i="1" s="1"/>
  <c r="I10767" i="1"/>
  <c r="J10767" i="1" s="1"/>
  <c r="I10766" i="1"/>
  <c r="J10766" i="1" s="1"/>
  <c r="I10765" i="1"/>
  <c r="J10765" i="1" s="1"/>
  <c r="I10764" i="1"/>
  <c r="J10764" i="1" s="1"/>
  <c r="I10763" i="1"/>
  <c r="J10763" i="1" s="1"/>
  <c r="I10762" i="1"/>
  <c r="J10762" i="1" s="1"/>
  <c r="I10761" i="1"/>
  <c r="J10761" i="1" s="1"/>
  <c r="I10760" i="1"/>
  <c r="J10760" i="1" s="1"/>
  <c r="I10759" i="1"/>
  <c r="J10759" i="1" s="1"/>
  <c r="I10758" i="1"/>
  <c r="J10758" i="1" s="1"/>
  <c r="I10757" i="1"/>
  <c r="J10757" i="1" s="1"/>
  <c r="I10756" i="1"/>
  <c r="J10756" i="1" s="1"/>
  <c r="I10755" i="1"/>
  <c r="J10755" i="1" s="1"/>
  <c r="I10754" i="1"/>
  <c r="J10754" i="1" s="1"/>
  <c r="I10753" i="1"/>
  <c r="J10753" i="1" s="1"/>
  <c r="I10752" i="1"/>
  <c r="J10752" i="1" s="1"/>
  <c r="I10751" i="1"/>
  <c r="J10751" i="1" s="1"/>
  <c r="I10750" i="1"/>
  <c r="J10750" i="1" s="1"/>
  <c r="I10749" i="1"/>
  <c r="J10749" i="1" s="1"/>
  <c r="I10748" i="1"/>
  <c r="J10748" i="1" s="1"/>
  <c r="I10747" i="1"/>
  <c r="J10747" i="1" s="1"/>
  <c r="I10746" i="1"/>
  <c r="J10746" i="1" s="1"/>
  <c r="I10745" i="1"/>
  <c r="J10745" i="1" s="1"/>
  <c r="I10744" i="1"/>
  <c r="J10744" i="1" s="1"/>
  <c r="I10743" i="1"/>
  <c r="J10743" i="1" s="1"/>
  <c r="I10742" i="1"/>
  <c r="J10742" i="1" s="1"/>
  <c r="I10741" i="1"/>
  <c r="J10741" i="1" s="1"/>
  <c r="I10740" i="1"/>
  <c r="J10740" i="1" s="1"/>
  <c r="I10739" i="1"/>
  <c r="J10739" i="1" s="1"/>
  <c r="I10738" i="1"/>
  <c r="J10738" i="1" s="1"/>
  <c r="I10737" i="1"/>
  <c r="J10737" i="1" s="1"/>
  <c r="I10736" i="1"/>
  <c r="J10736" i="1" s="1"/>
  <c r="I10735" i="1"/>
  <c r="J10735" i="1" s="1"/>
  <c r="I10734" i="1"/>
  <c r="J10734" i="1" s="1"/>
  <c r="I10733" i="1"/>
  <c r="J10733" i="1" s="1"/>
  <c r="I10732" i="1"/>
  <c r="J10732" i="1" s="1"/>
  <c r="I10731" i="1"/>
  <c r="J10731" i="1" s="1"/>
  <c r="I10730" i="1"/>
  <c r="J10730" i="1" s="1"/>
  <c r="I10729" i="1"/>
  <c r="J10729" i="1" s="1"/>
  <c r="I10728" i="1"/>
  <c r="J10728" i="1" s="1"/>
  <c r="I10727" i="1"/>
  <c r="J10727" i="1" s="1"/>
  <c r="I10726" i="1"/>
  <c r="J10726" i="1" s="1"/>
  <c r="I10725" i="1"/>
  <c r="J10725" i="1" s="1"/>
  <c r="I10724" i="1"/>
  <c r="J10724" i="1" s="1"/>
  <c r="I10723" i="1"/>
  <c r="J10723" i="1" s="1"/>
  <c r="I10722" i="1"/>
  <c r="J10722" i="1" s="1"/>
  <c r="I10721" i="1"/>
  <c r="J10721" i="1" s="1"/>
  <c r="I10720" i="1"/>
  <c r="J10720" i="1" s="1"/>
  <c r="I10719" i="1"/>
  <c r="J10719" i="1" s="1"/>
  <c r="I10718" i="1"/>
  <c r="J10718" i="1" s="1"/>
  <c r="I10717" i="1"/>
  <c r="J10717" i="1" s="1"/>
  <c r="I10716" i="1"/>
  <c r="J10716" i="1" s="1"/>
  <c r="I10715" i="1"/>
  <c r="J10715" i="1" s="1"/>
  <c r="I10714" i="1"/>
  <c r="J10714" i="1" s="1"/>
  <c r="I10713" i="1"/>
  <c r="J10713" i="1" s="1"/>
  <c r="I10712" i="1"/>
  <c r="J10712" i="1" s="1"/>
  <c r="I10711" i="1"/>
  <c r="J10711" i="1" s="1"/>
  <c r="I10710" i="1"/>
  <c r="J10710" i="1" s="1"/>
  <c r="I10709" i="1"/>
  <c r="J10709" i="1" s="1"/>
  <c r="I10708" i="1"/>
  <c r="J10708" i="1" s="1"/>
  <c r="I10707" i="1"/>
  <c r="J10707" i="1" s="1"/>
  <c r="I10706" i="1"/>
  <c r="J10706" i="1" s="1"/>
  <c r="I10705" i="1"/>
  <c r="J10705" i="1" s="1"/>
  <c r="I10704" i="1"/>
  <c r="J10704" i="1" s="1"/>
  <c r="I10703" i="1"/>
  <c r="J10703" i="1" s="1"/>
  <c r="I10702" i="1"/>
  <c r="J10702" i="1" s="1"/>
  <c r="I10701" i="1"/>
  <c r="J10701" i="1" s="1"/>
  <c r="I10700" i="1"/>
  <c r="J10700" i="1" s="1"/>
  <c r="I10699" i="1"/>
  <c r="J10699" i="1" s="1"/>
  <c r="I10698" i="1"/>
  <c r="J10698" i="1" s="1"/>
  <c r="I10697" i="1"/>
  <c r="J10697" i="1" s="1"/>
  <c r="I10696" i="1"/>
  <c r="J10696" i="1" s="1"/>
  <c r="I10695" i="1"/>
  <c r="J10695" i="1" s="1"/>
  <c r="I10694" i="1"/>
  <c r="J10694" i="1" s="1"/>
  <c r="I10693" i="1"/>
  <c r="J10693" i="1" s="1"/>
  <c r="I10692" i="1"/>
  <c r="J10692" i="1" s="1"/>
  <c r="M10692" i="1" s="1"/>
  <c r="I10691" i="1"/>
  <c r="J10691" i="1" s="1"/>
  <c r="I10690" i="1"/>
  <c r="J10690" i="1" s="1"/>
  <c r="M10690" i="1" s="1"/>
  <c r="I10689" i="1"/>
  <c r="J10689" i="1" s="1"/>
  <c r="I10688" i="1"/>
  <c r="J10688" i="1" s="1"/>
  <c r="M10688" i="1" s="1"/>
  <c r="I10687" i="1"/>
  <c r="J10687" i="1" s="1"/>
  <c r="I10686" i="1"/>
  <c r="J10686" i="1" s="1"/>
  <c r="M10686" i="1" s="1"/>
  <c r="I10685" i="1"/>
  <c r="J10685" i="1" s="1"/>
  <c r="I10684" i="1"/>
  <c r="J10684" i="1" s="1"/>
  <c r="M10684" i="1" s="1"/>
  <c r="I10683" i="1"/>
  <c r="J10683" i="1" s="1"/>
  <c r="I10682" i="1"/>
  <c r="J10682" i="1" s="1"/>
  <c r="I10681" i="1"/>
  <c r="J10681" i="1" s="1"/>
  <c r="K10680" i="1"/>
  <c r="I10680" i="1"/>
  <c r="J10680" i="1" s="1"/>
  <c r="M10680" i="1" s="1"/>
  <c r="I10679" i="1"/>
  <c r="J10679" i="1" s="1"/>
  <c r="I10678" i="1"/>
  <c r="J10678" i="1" s="1"/>
  <c r="M10678" i="1" s="1"/>
  <c r="I10677" i="1"/>
  <c r="J10677" i="1" s="1"/>
  <c r="I10676" i="1"/>
  <c r="J10676" i="1" s="1"/>
  <c r="M10676" i="1" s="1"/>
  <c r="I10675" i="1"/>
  <c r="J10675" i="1" s="1"/>
  <c r="I10674" i="1"/>
  <c r="J10674" i="1" s="1"/>
  <c r="M10674" i="1" s="1"/>
  <c r="I10673" i="1"/>
  <c r="J10673" i="1" s="1"/>
  <c r="I10672" i="1"/>
  <c r="J10672" i="1" s="1"/>
  <c r="M10672" i="1" s="1"/>
  <c r="I10671" i="1"/>
  <c r="J10671" i="1" s="1"/>
  <c r="I10670" i="1"/>
  <c r="J10670" i="1" s="1"/>
  <c r="M10670" i="1" s="1"/>
  <c r="I10669" i="1"/>
  <c r="J10669" i="1" s="1"/>
  <c r="I10668" i="1"/>
  <c r="J10668" i="1" s="1"/>
  <c r="M10668" i="1" s="1"/>
  <c r="I10667" i="1"/>
  <c r="J10667" i="1" s="1"/>
  <c r="I10666" i="1"/>
  <c r="J10666" i="1" s="1"/>
  <c r="I10665" i="1"/>
  <c r="J10665" i="1" s="1"/>
  <c r="K10664" i="1"/>
  <c r="I10664" i="1"/>
  <c r="J10664" i="1" s="1"/>
  <c r="M10664" i="1" s="1"/>
  <c r="I10663" i="1"/>
  <c r="J10663" i="1" s="1"/>
  <c r="I10662" i="1"/>
  <c r="J10662" i="1" s="1"/>
  <c r="M10662" i="1" s="1"/>
  <c r="I10661" i="1"/>
  <c r="J10661" i="1" s="1"/>
  <c r="K10660" i="1"/>
  <c r="I10660" i="1"/>
  <c r="J10660" i="1" s="1"/>
  <c r="M10660" i="1" s="1"/>
  <c r="I10659" i="1"/>
  <c r="J10659" i="1" s="1"/>
  <c r="I10658" i="1"/>
  <c r="J10658" i="1" s="1"/>
  <c r="M10658" i="1" s="1"/>
  <c r="I10657" i="1"/>
  <c r="J10657" i="1" s="1"/>
  <c r="I10656" i="1"/>
  <c r="J10656" i="1" s="1"/>
  <c r="M10656" i="1" s="1"/>
  <c r="I10655" i="1"/>
  <c r="J10655" i="1" s="1"/>
  <c r="I10654" i="1"/>
  <c r="J10654" i="1" s="1"/>
  <c r="M10654" i="1" s="1"/>
  <c r="I10653" i="1"/>
  <c r="J10653" i="1" s="1"/>
  <c r="I10652" i="1"/>
  <c r="J10652" i="1" s="1"/>
  <c r="M10652" i="1" s="1"/>
  <c r="I10651" i="1"/>
  <c r="J10651" i="1" s="1"/>
  <c r="I10650" i="1"/>
  <c r="J10650" i="1" s="1"/>
  <c r="I10649" i="1"/>
  <c r="J10649" i="1" s="1"/>
  <c r="I10648" i="1"/>
  <c r="J10648" i="1" s="1"/>
  <c r="I10647" i="1"/>
  <c r="J10647" i="1" s="1"/>
  <c r="I10646" i="1"/>
  <c r="J10646" i="1" s="1"/>
  <c r="M10646" i="1" s="1"/>
  <c r="I10645" i="1"/>
  <c r="J10645" i="1" s="1"/>
  <c r="I10644" i="1"/>
  <c r="J10644" i="1" s="1"/>
  <c r="M10644" i="1" s="1"/>
  <c r="I10643" i="1"/>
  <c r="J10643" i="1" s="1"/>
  <c r="I10642" i="1"/>
  <c r="J10642" i="1" s="1"/>
  <c r="M10642" i="1" s="1"/>
  <c r="I10641" i="1"/>
  <c r="J10641" i="1" s="1"/>
  <c r="I10640" i="1"/>
  <c r="J10640" i="1" s="1"/>
  <c r="M10640" i="1" s="1"/>
  <c r="I10639" i="1"/>
  <c r="J10639" i="1" s="1"/>
  <c r="I10638" i="1"/>
  <c r="J10638" i="1" s="1"/>
  <c r="M10638" i="1" s="1"/>
  <c r="I10637" i="1"/>
  <c r="J10637" i="1" s="1"/>
  <c r="I10636" i="1"/>
  <c r="J10636" i="1" s="1"/>
  <c r="M10636" i="1" s="1"/>
  <c r="I10635" i="1"/>
  <c r="J10635" i="1" s="1"/>
  <c r="I10634" i="1"/>
  <c r="J10634" i="1" s="1"/>
  <c r="I10633" i="1"/>
  <c r="J10633" i="1" s="1"/>
  <c r="I10632" i="1"/>
  <c r="J10632" i="1" s="1"/>
  <c r="M10632" i="1" s="1"/>
  <c r="I10631" i="1"/>
  <c r="J10631" i="1" s="1"/>
  <c r="I10630" i="1"/>
  <c r="J10630" i="1" s="1"/>
  <c r="M10630" i="1" s="1"/>
  <c r="I10629" i="1"/>
  <c r="J10629" i="1" s="1"/>
  <c r="I10628" i="1"/>
  <c r="J10628" i="1" s="1"/>
  <c r="I10627" i="1"/>
  <c r="J10627" i="1" s="1"/>
  <c r="I10626" i="1"/>
  <c r="J10626" i="1" s="1"/>
  <c r="M10626" i="1" s="1"/>
  <c r="I10625" i="1"/>
  <c r="J10625" i="1" s="1"/>
  <c r="I10624" i="1"/>
  <c r="J10624" i="1" s="1"/>
  <c r="M10624" i="1" s="1"/>
  <c r="I10623" i="1"/>
  <c r="J10623" i="1" s="1"/>
  <c r="I10622" i="1"/>
  <c r="J10622" i="1" s="1"/>
  <c r="M10622" i="1" s="1"/>
  <c r="I10621" i="1"/>
  <c r="J10621" i="1" s="1"/>
  <c r="I10620" i="1"/>
  <c r="J10620" i="1" s="1"/>
  <c r="M10620" i="1" s="1"/>
  <c r="I10619" i="1"/>
  <c r="J10619" i="1" s="1"/>
  <c r="I10618" i="1"/>
  <c r="J10618" i="1" s="1"/>
  <c r="I10617" i="1"/>
  <c r="J10617" i="1" s="1"/>
  <c r="I10616" i="1"/>
  <c r="J10616" i="1" s="1"/>
  <c r="M10616" i="1" s="1"/>
  <c r="I10615" i="1"/>
  <c r="J10615" i="1" s="1"/>
  <c r="I10614" i="1"/>
  <c r="J10614" i="1" s="1"/>
  <c r="M10614" i="1" s="1"/>
  <c r="I10613" i="1"/>
  <c r="J10613" i="1" s="1"/>
  <c r="I10612" i="1"/>
  <c r="J10612" i="1" s="1"/>
  <c r="M10612" i="1" s="1"/>
  <c r="I10611" i="1"/>
  <c r="J10611" i="1" s="1"/>
  <c r="I10610" i="1"/>
  <c r="J10610" i="1" s="1"/>
  <c r="M10610" i="1" s="1"/>
  <c r="I10609" i="1"/>
  <c r="J10609" i="1" s="1"/>
  <c r="I10608" i="1"/>
  <c r="J10608" i="1" s="1"/>
  <c r="M10608" i="1" s="1"/>
  <c r="I10607" i="1"/>
  <c r="J10607" i="1" s="1"/>
  <c r="I10606" i="1"/>
  <c r="J10606" i="1" s="1"/>
  <c r="M10606" i="1" s="1"/>
  <c r="I10605" i="1"/>
  <c r="J10605" i="1" s="1"/>
  <c r="I10604" i="1"/>
  <c r="J10604" i="1" s="1"/>
  <c r="M10604" i="1" s="1"/>
  <c r="I10603" i="1"/>
  <c r="J10603" i="1" s="1"/>
  <c r="I10602" i="1"/>
  <c r="J10602" i="1" s="1"/>
  <c r="M10602" i="1" s="1"/>
  <c r="I10601" i="1"/>
  <c r="J10601" i="1" s="1"/>
  <c r="I10600" i="1"/>
  <c r="J10600" i="1" s="1"/>
  <c r="M10600" i="1" s="1"/>
  <c r="I10599" i="1"/>
  <c r="J10599" i="1" s="1"/>
  <c r="I10598" i="1"/>
  <c r="J10598" i="1" s="1"/>
  <c r="M10598" i="1" s="1"/>
  <c r="I10597" i="1"/>
  <c r="J10597" i="1" s="1"/>
  <c r="I10596" i="1"/>
  <c r="J10596" i="1" s="1"/>
  <c r="M10596" i="1" s="1"/>
  <c r="I10595" i="1"/>
  <c r="J10595" i="1" s="1"/>
  <c r="I10594" i="1"/>
  <c r="J10594" i="1" s="1"/>
  <c r="M10594" i="1" s="1"/>
  <c r="I10593" i="1"/>
  <c r="J10593" i="1" s="1"/>
  <c r="I10592" i="1"/>
  <c r="J10592" i="1" s="1"/>
  <c r="M10592" i="1" s="1"/>
  <c r="I10591" i="1"/>
  <c r="J10591" i="1" s="1"/>
  <c r="I10590" i="1"/>
  <c r="J10590" i="1" s="1"/>
  <c r="M10590" i="1" s="1"/>
  <c r="I10589" i="1"/>
  <c r="J10589" i="1" s="1"/>
  <c r="I10588" i="1"/>
  <c r="J10588" i="1" s="1"/>
  <c r="M10588" i="1" s="1"/>
  <c r="I10587" i="1"/>
  <c r="J10587" i="1" s="1"/>
  <c r="I10586" i="1"/>
  <c r="J10586" i="1" s="1"/>
  <c r="M10586" i="1" s="1"/>
  <c r="I10585" i="1"/>
  <c r="J10585" i="1" s="1"/>
  <c r="I10584" i="1"/>
  <c r="J10584" i="1" s="1"/>
  <c r="M10584" i="1" s="1"/>
  <c r="I10583" i="1"/>
  <c r="J10583" i="1" s="1"/>
  <c r="I10582" i="1"/>
  <c r="J10582" i="1" s="1"/>
  <c r="M10582" i="1" s="1"/>
  <c r="I10581" i="1"/>
  <c r="J10581" i="1" s="1"/>
  <c r="I10580" i="1"/>
  <c r="J10580" i="1" s="1"/>
  <c r="M10580" i="1" s="1"/>
  <c r="I10579" i="1"/>
  <c r="J10579" i="1" s="1"/>
  <c r="I10578" i="1"/>
  <c r="J10578" i="1" s="1"/>
  <c r="M10578" i="1" s="1"/>
  <c r="I10577" i="1"/>
  <c r="J10577" i="1" s="1"/>
  <c r="I10576" i="1"/>
  <c r="J10576" i="1" s="1"/>
  <c r="M10576" i="1" s="1"/>
  <c r="I10575" i="1"/>
  <c r="J10575" i="1" s="1"/>
  <c r="I10574" i="1"/>
  <c r="J10574" i="1" s="1"/>
  <c r="M10574" i="1" s="1"/>
  <c r="I10573" i="1"/>
  <c r="J10573" i="1" s="1"/>
  <c r="I10572" i="1"/>
  <c r="J10572" i="1" s="1"/>
  <c r="M10572" i="1" s="1"/>
  <c r="I10571" i="1"/>
  <c r="J10571" i="1" s="1"/>
  <c r="I10570" i="1"/>
  <c r="J10570" i="1" s="1"/>
  <c r="M10570" i="1" s="1"/>
  <c r="I10569" i="1"/>
  <c r="J10569" i="1" s="1"/>
  <c r="I10568" i="1"/>
  <c r="J10568" i="1" s="1"/>
  <c r="M10568" i="1" s="1"/>
  <c r="I10567" i="1"/>
  <c r="J10567" i="1" s="1"/>
  <c r="I10566" i="1"/>
  <c r="J10566" i="1" s="1"/>
  <c r="M10566" i="1" s="1"/>
  <c r="I10565" i="1"/>
  <c r="J10565" i="1" s="1"/>
  <c r="I10564" i="1"/>
  <c r="J10564" i="1" s="1"/>
  <c r="M10564" i="1" s="1"/>
  <c r="I10563" i="1"/>
  <c r="J10563" i="1" s="1"/>
  <c r="I10562" i="1"/>
  <c r="J10562" i="1" s="1"/>
  <c r="M10562" i="1" s="1"/>
  <c r="I10561" i="1"/>
  <c r="J10561" i="1" s="1"/>
  <c r="I10560" i="1"/>
  <c r="J10560" i="1" s="1"/>
  <c r="M10560" i="1" s="1"/>
  <c r="I10559" i="1"/>
  <c r="J10559" i="1" s="1"/>
  <c r="I10558" i="1"/>
  <c r="J10558" i="1" s="1"/>
  <c r="M10558" i="1" s="1"/>
  <c r="I10557" i="1"/>
  <c r="J10557" i="1" s="1"/>
  <c r="I10556" i="1"/>
  <c r="J10556" i="1" s="1"/>
  <c r="M10556" i="1" s="1"/>
  <c r="I10555" i="1"/>
  <c r="J10555" i="1" s="1"/>
  <c r="I10554" i="1"/>
  <c r="J10554" i="1" s="1"/>
  <c r="M10554" i="1" s="1"/>
  <c r="I10553" i="1"/>
  <c r="J10553" i="1" s="1"/>
  <c r="I10552" i="1"/>
  <c r="J10552" i="1" s="1"/>
  <c r="M10552" i="1" s="1"/>
  <c r="I10551" i="1"/>
  <c r="J10551" i="1" s="1"/>
  <c r="I10550" i="1"/>
  <c r="J10550" i="1" s="1"/>
  <c r="M10550" i="1" s="1"/>
  <c r="I10549" i="1"/>
  <c r="J10549" i="1" s="1"/>
  <c r="I10548" i="1"/>
  <c r="J10548" i="1" s="1"/>
  <c r="M10548" i="1" s="1"/>
  <c r="I10547" i="1"/>
  <c r="J10547" i="1" s="1"/>
  <c r="I10546" i="1"/>
  <c r="J10546" i="1" s="1"/>
  <c r="M10546" i="1" s="1"/>
  <c r="I10545" i="1"/>
  <c r="J10545" i="1" s="1"/>
  <c r="I10544" i="1"/>
  <c r="J10544" i="1" s="1"/>
  <c r="M10544" i="1" s="1"/>
  <c r="I10543" i="1"/>
  <c r="J10543" i="1" s="1"/>
  <c r="I10542" i="1"/>
  <c r="J10542" i="1" s="1"/>
  <c r="M10542" i="1" s="1"/>
  <c r="I10541" i="1"/>
  <c r="J10541" i="1" s="1"/>
  <c r="I10540" i="1"/>
  <c r="J10540" i="1" s="1"/>
  <c r="M10540" i="1" s="1"/>
  <c r="I10539" i="1"/>
  <c r="J10539" i="1" s="1"/>
  <c r="I10538" i="1"/>
  <c r="J10538" i="1" s="1"/>
  <c r="M10538" i="1" s="1"/>
  <c r="I10537" i="1"/>
  <c r="J10537" i="1" s="1"/>
  <c r="I10536" i="1"/>
  <c r="J10536" i="1" s="1"/>
  <c r="I10535" i="1"/>
  <c r="J10535" i="1" s="1"/>
  <c r="I10534" i="1"/>
  <c r="J10534" i="1" s="1"/>
  <c r="M10534" i="1" s="1"/>
  <c r="J10533" i="1"/>
  <c r="I10533" i="1"/>
  <c r="I10532" i="1"/>
  <c r="J10532" i="1" s="1"/>
  <c r="I10531" i="1"/>
  <c r="J10531" i="1" s="1"/>
  <c r="I10530" i="1"/>
  <c r="J10530" i="1" s="1"/>
  <c r="I10529" i="1"/>
  <c r="J10529" i="1" s="1"/>
  <c r="I10528" i="1"/>
  <c r="J10528" i="1" s="1"/>
  <c r="I10527" i="1"/>
  <c r="J10527" i="1" s="1"/>
  <c r="I10526" i="1"/>
  <c r="J10526" i="1" s="1"/>
  <c r="I10525" i="1"/>
  <c r="J10525" i="1" s="1"/>
  <c r="I10524" i="1"/>
  <c r="J10524" i="1" s="1"/>
  <c r="I10523" i="1"/>
  <c r="J10523" i="1" s="1"/>
  <c r="I10522" i="1"/>
  <c r="J10522" i="1" s="1"/>
  <c r="I10521" i="1"/>
  <c r="J10521" i="1" s="1"/>
  <c r="I10520" i="1"/>
  <c r="J10520" i="1" s="1"/>
  <c r="I10519" i="1"/>
  <c r="J10519" i="1" s="1"/>
  <c r="I10518" i="1"/>
  <c r="J10518" i="1" s="1"/>
  <c r="I10517" i="1"/>
  <c r="J10517" i="1" s="1"/>
  <c r="I10516" i="1"/>
  <c r="J10516" i="1" s="1"/>
  <c r="I10515" i="1"/>
  <c r="J10515" i="1" s="1"/>
  <c r="I10514" i="1"/>
  <c r="J10514" i="1" s="1"/>
  <c r="I10513" i="1"/>
  <c r="J10513" i="1" s="1"/>
  <c r="I10512" i="1"/>
  <c r="J10512" i="1" s="1"/>
  <c r="I10511" i="1"/>
  <c r="J10511" i="1" s="1"/>
  <c r="I10510" i="1"/>
  <c r="J10510" i="1" s="1"/>
  <c r="I10509" i="1"/>
  <c r="J10509" i="1" s="1"/>
  <c r="I10508" i="1"/>
  <c r="J10508" i="1" s="1"/>
  <c r="I10507" i="1"/>
  <c r="J10507" i="1" s="1"/>
  <c r="I10506" i="1"/>
  <c r="J10506" i="1" s="1"/>
  <c r="I10505" i="1"/>
  <c r="J10505" i="1" s="1"/>
  <c r="I10504" i="1"/>
  <c r="J10504" i="1" s="1"/>
  <c r="I10503" i="1"/>
  <c r="J10503" i="1" s="1"/>
  <c r="I10502" i="1"/>
  <c r="J10502" i="1" s="1"/>
  <c r="I10501" i="1"/>
  <c r="J10501" i="1" s="1"/>
  <c r="I10500" i="1"/>
  <c r="J10500" i="1" s="1"/>
  <c r="I10499" i="1"/>
  <c r="J10499" i="1" s="1"/>
  <c r="I10498" i="1"/>
  <c r="J10498" i="1" s="1"/>
  <c r="I10497" i="1"/>
  <c r="J10497" i="1" s="1"/>
  <c r="I10496" i="1"/>
  <c r="J10496" i="1" s="1"/>
  <c r="I10495" i="1"/>
  <c r="J10495" i="1" s="1"/>
  <c r="I10494" i="1"/>
  <c r="J10494" i="1" s="1"/>
  <c r="J10493" i="1"/>
  <c r="I10493" i="1"/>
  <c r="I10492" i="1"/>
  <c r="J10492" i="1" s="1"/>
  <c r="I10491" i="1"/>
  <c r="J10491" i="1" s="1"/>
  <c r="I10490" i="1"/>
  <c r="J10490" i="1" s="1"/>
  <c r="I10489" i="1"/>
  <c r="J10489" i="1" s="1"/>
  <c r="I10488" i="1"/>
  <c r="J10488" i="1" s="1"/>
  <c r="I10487" i="1"/>
  <c r="J10487" i="1" s="1"/>
  <c r="I10486" i="1"/>
  <c r="J10486" i="1" s="1"/>
  <c r="I10485" i="1"/>
  <c r="J10485" i="1" s="1"/>
  <c r="I10484" i="1"/>
  <c r="J10484" i="1" s="1"/>
  <c r="I10483" i="1"/>
  <c r="J10483" i="1" s="1"/>
  <c r="I10482" i="1"/>
  <c r="J10482" i="1" s="1"/>
  <c r="J10481" i="1"/>
  <c r="I10481" i="1"/>
  <c r="I10480" i="1"/>
  <c r="J10480" i="1" s="1"/>
  <c r="I10479" i="1"/>
  <c r="J10479" i="1" s="1"/>
  <c r="I10478" i="1"/>
  <c r="J10478" i="1" s="1"/>
  <c r="I10477" i="1"/>
  <c r="J10477" i="1" s="1"/>
  <c r="I10476" i="1"/>
  <c r="J10476" i="1" s="1"/>
  <c r="I10475" i="1"/>
  <c r="J10475" i="1" s="1"/>
  <c r="I10474" i="1"/>
  <c r="J10474" i="1" s="1"/>
  <c r="I10473" i="1"/>
  <c r="J10473" i="1" s="1"/>
  <c r="I10472" i="1"/>
  <c r="J10472" i="1" s="1"/>
  <c r="I10471" i="1"/>
  <c r="J10471" i="1" s="1"/>
  <c r="I10470" i="1"/>
  <c r="J10470" i="1" s="1"/>
  <c r="I10469" i="1"/>
  <c r="J10469" i="1" s="1"/>
  <c r="I10468" i="1"/>
  <c r="J10468" i="1" s="1"/>
  <c r="I10467" i="1"/>
  <c r="J10467" i="1" s="1"/>
  <c r="I10466" i="1"/>
  <c r="J10466" i="1" s="1"/>
  <c r="I10465" i="1"/>
  <c r="J10465" i="1" s="1"/>
  <c r="I10464" i="1"/>
  <c r="J10464" i="1" s="1"/>
  <c r="I10463" i="1"/>
  <c r="J10463" i="1" s="1"/>
  <c r="I10462" i="1"/>
  <c r="J10462" i="1" s="1"/>
  <c r="J10461" i="1"/>
  <c r="I10461" i="1"/>
  <c r="I10460" i="1"/>
  <c r="J10460" i="1" s="1"/>
  <c r="I10459" i="1"/>
  <c r="J10459" i="1" s="1"/>
  <c r="I10458" i="1"/>
  <c r="J10458" i="1" s="1"/>
  <c r="I10457" i="1"/>
  <c r="J10457" i="1" s="1"/>
  <c r="I10456" i="1"/>
  <c r="J10456" i="1" s="1"/>
  <c r="I10455" i="1"/>
  <c r="J10455" i="1" s="1"/>
  <c r="I10454" i="1"/>
  <c r="J10454" i="1" s="1"/>
  <c r="I10453" i="1"/>
  <c r="J10453" i="1" s="1"/>
  <c r="I10452" i="1"/>
  <c r="J10452" i="1" s="1"/>
  <c r="I10451" i="1"/>
  <c r="J10451" i="1" s="1"/>
  <c r="I10450" i="1"/>
  <c r="J10450" i="1" s="1"/>
  <c r="I10449" i="1"/>
  <c r="J10449" i="1" s="1"/>
  <c r="I10448" i="1"/>
  <c r="J10448" i="1" s="1"/>
  <c r="I10447" i="1"/>
  <c r="J10447" i="1" s="1"/>
  <c r="I10446" i="1"/>
  <c r="J10446" i="1" s="1"/>
  <c r="I10445" i="1"/>
  <c r="J10445" i="1" s="1"/>
  <c r="I10444" i="1"/>
  <c r="J10444" i="1" s="1"/>
  <c r="I10443" i="1"/>
  <c r="J10443" i="1" s="1"/>
  <c r="I10442" i="1"/>
  <c r="J10442" i="1" s="1"/>
  <c r="I10441" i="1"/>
  <c r="J10441" i="1" s="1"/>
  <c r="I10440" i="1"/>
  <c r="J10440" i="1" s="1"/>
  <c r="I10439" i="1"/>
  <c r="J10439" i="1" s="1"/>
  <c r="I10438" i="1"/>
  <c r="J10438" i="1" s="1"/>
  <c r="J10437" i="1"/>
  <c r="I10437" i="1"/>
  <c r="I10436" i="1"/>
  <c r="J10436" i="1" s="1"/>
  <c r="I10435" i="1"/>
  <c r="J10435" i="1" s="1"/>
  <c r="I10434" i="1"/>
  <c r="J10434" i="1" s="1"/>
  <c r="I10433" i="1"/>
  <c r="J10433" i="1" s="1"/>
  <c r="I10432" i="1"/>
  <c r="J10432" i="1" s="1"/>
  <c r="I10431" i="1"/>
  <c r="J10431" i="1" s="1"/>
  <c r="I10430" i="1"/>
  <c r="J10430" i="1" s="1"/>
  <c r="I10429" i="1"/>
  <c r="J10429" i="1" s="1"/>
  <c r="I10428" i="1"/>
  <c r="J10428" i="1" s="1"/>
  <c r="I10427" i="1"/>
  <c r="J10427" i="1" s="1"/>
  <c r="I10426" i="1"/>
  <c r="J10426" i="1" s="1"/>
  <c r="I10425" i="1"/>
  <c r="J10425" i="1" s="1"/>
  <c r="I10424" i="1"/>
  <c r="J10424" i="1" s="1"/>
  <c r="I10423" i="1"/>
  <c r="J10423" i="1" s="1"/>
  <c r="I10422" i="1"/>
  <c r="J10422" i="1" s="1"/>
  <c r="I10421" i="1"/>
  <c r="J10421" i="1" s="1"/>
  <c r="I10420" i="1"/>
  <c r="J10420" i="1" s="1"/>
  <c r="I10419" i="1"/>
  <c r="J10419" i="1" s="1"/>
  <c r="I10418" i="1"/>
  <c r="J10418" i="1" s="1"/>
  <c r="I10417" i="1"/>
  <c r="J10417" i="1" s="1"/>
  <c r="I10416" i="1"/>
  <c r="J10416" i="1" s="1"/>
  <c r="I10415" i="1"/>
  <c r="J10415" i="1" s="1"/>
  <c r="I10414" i="1"/>
  <c r="J10414" i="1" s="1"/>
  <c r="I10413" i="1"/>
  <c r="J10413" i="1" s="1"/>
  <c r="I10412" i="1"/>
  <c r="J10412" i="1" s="1"/>
  <c r="I10411" i="1"/>
  <c r="J10411" i="1" s="1"/>
  <c r="I10410" i="1"/>
  <c r="J10410" i="1" s="1"/>
  <c r="I10409" i="1"/>
  <c r="J10409" i="1" s="1"/>
  <c r="I10408" i="1"/>
  <c r="J10408" i="1" s="1"/>
  <c r="I10407" i="1"/>
  <c r="J10407" i="1" s="1"/>
  <c r="I10406" i="1"/>
  <c r="J10406" i="1" s="1"/>
  <c r="I10405" i="1"/>
  <c r="J10405" i="1" s="1"/>
  <c r="I10404" i="1"/>
  <c r="J10404" i="1" s="1"/>
  <c r="I10403" i="1"/>
  <c r="J10403" i="1" s="1"/>
  <c r="I10402" i="1"/>
  <c r="J10402" i="1" s="1"/>
  <c r="J10401" i="1"/>
  <c r="I10401" i="1"/>
  <c r="I10400" i="1"/>
  <c r="J10400" i="1" s="1"/>
  <c r="I10399" i="1"/>
  <c r="J10399" i="1" s="1"/>
  <c r="I10398" i="1"/>
  <c r="J10398" i="1" s="1"/>
  <c r="J10397" i="1"/>
  <c r="I10397" i="1"/>
  <c r="I10396" i="1"/>
  <c r="J10396" i="1" s="1"/>
  <c r="I10395" i="1"/>
  <c r="J10395" i="1" s="1"/>
  <c r="I10394" i="1"/>
  <c r="J10394" i="1" s="1"/>
  <c r="I10393" i="1"/>
  <c r="J10393" i="1" s="1"/>
  <c r="I10392" i="1"/>
  <c r="J10392" i="1" s="1"/>
  <c r="I10391" i="1"/>
  <c r="J10391" i="1" s="1"/>
  <c r="I10390" i="1"/>
  <c r="J10390" i="1" s="1"/>
  <c r="I10389" i="1"/>
  <c r="J10389" i="1" s="1"/>
  <c r="I10388" i="1"/>
  <c r="J10388" i="1" s="1"/>
  <c r="I10387" i="1"/>
  <c r="J10387" i="1" s="1"/>
  <c r="I10386" i="1"/>
  <c r="J10386" i="1" s="1"/>
  <c r="I10385" i="1"/>
  <c r="J10385" i="1" s="1"/>
  <c r="I10384" i="1"/>
  <c r="J10384" i="1" s="1"/>
  <c r="I10383" i="1"/>
  <c r="J10383" i="1" s="1"/>
  <c r="I10382" i="1"/>
  <c r="J10382" i="1" s="1"/>
  <c r="I10381" i="1"/>
  <c r="J10381" i="1" s="1"/>
  <c r="I10380" i="1"/>
  <c r="J10380" i="1" s="1"/>
  <c r="I10379" i="1"/>
  <c r="J10379" i="1" s="1"/>
  <c r="I10378" i="1"/>
  <c r="J10378" i="1" s="1"/>
  <c r="I10377" i="1"/>
  <c r="J10377" i="1" s="1"/>
  <c r="I10376" i="1"/>
  <c r="J10376" i="1" s="1"/>
  <c r="I10375" i="1"/>
  <c r="J10375" i="1" s="1"/>
  <c r="I10374" i="1"/>
  <c r="J10374" i="1" s="1"/>
  <c r="I10373" i="1"/>
  <c r="J10373" i="1" s="1"/>
  <c r="I10372" i="1"/>
  <c r="J10372" i="1" s="1"/>
  <c r="I10371" i="1"/>
  <c r="J10371" i="1" s="1"/>
  <c r="I10370" i="1"/>
  <c r="J10370" i="1" s="1"/>
  <c r="I10369" i="1"/>
  <c r="J10369" i="1" s="1"/>
  <c r="I10368" i="1"/>
  <c r="J10368" i="1" s="1"/>
  <c r="I10367" i="1"/>
  <c r="J10367" i="1" s="1"/>
  <c r="I10366" i="1"/>
  <c r="J10366" i="1" s="1"/>
  <c r="I10365" i="1"/>
  <c r="J10365" i="1" s="1"/>
  <c r="I10364" i="1"/>
  <c r="J10364" i="1" s="1"/>
  <c r="I10363" i="1"/>
  <c r="J10363" i="1" s="1"/>
  <c r="I10362" i="1"/>
  <c r="J10362" i="1" s="1"/>
  <c r="I10361" i="1"/>
  <c r="J10361" i="1" s="1"/>
  <c r="I10360" i="1"/>
  <c r="J10360" i="1" s="1"/>
  <c r="I10359" i="1"/>
  <c r="J10359" i="1" s="1"/>
  <c r="I10358" i="1"/>
  <c r="J10358" i="1" s="1"/>
  <c r="I10357" i="1"/>
  <c r="J10357" i="1" s="1"/>
  <c r="I10356" i="1"/>
  <c r="J10356" i="1" s="1"/>
  <c r="I10355" i="1"/>
  <c r="J10355" i="1" s="1"/>
  <c r="I10354" i="1"/>
  <c r="J10354" i="1" s="1"/>
  <c r="I10353" i="1"/>
  <c r="J10353" i="1" s="1"/>
  <c r="I10352" i="1"/>
  <c r="J10352" i="1" s="1"/>
  <c r="I10351" i="1"/>
  <c r="J10351" i="1" s="1"/>
  <c r="I10350" i="1"/>
  <c r="J10350" i="1" s="1"/>
  <c r="I10349" i="1"/>
  <c r="J10349" i="1" s="1"/>
  <c r="I10348" i="1"/>
  <c r="J10348" i="1" s="1"/>
  <c r="I10347" i="1"/>
  <c r="J10347" i="1" s="1"/>
  <c r="I10346" i="1"/>
  <c r="J10346" i="1" s="1"/>
  <c r="K10346" i="1" s="1"/>
  <c r="I10345" i="1"/>
  <c r="J10345" i="1" s="1"/>
  <c r="K10345" i="1" s="1"/>
  <c r="M10344" i="1"/>
  <c r="I10344" i="1"/>
  <c r="J10344" i="1" s="1"/>
  <c r="K10344" i="1" s="1"/>
  <c r="I10343" i="1"/>
  <c r="J10343" i="1" s="1"/>
  <c r="I10342" i="1"/>
  <c r="J10342" i="1" s="1"/>
  <c r="K10342" i="1" s="1"/>
  <c r="I10341" i="1"/>
  <c r="J10341" i="1" s="1"/>
  <c r="I10340" i="1"/>
  <c r="J10340" i="1" s="1"/>
  <c r="K10340" i="1" s="1"/>
  <c r="I10339" i="1"/>
  <c r="J10339" i="1" s="1"/>
  <c r="I10338" i="1"/>
  <c r="J10338" i="1" s="1"/>
  <c r="I10337" i="1"/>
  <c r="J10337" i="1" s="1"/>
  <c r="K10337" i="1" s="1"/>
  <c r="I10336" i="1"/>
  <c r="J10336" i="1" s="1"/>
  <c r="K10336" i="1" s="1"/>
  <c r="I10335" i="1"/>
  <c r="J10335" i="1" s="1"/>
  <c r="I10334" i="1"/>
  <c r="J10334" i="1" s="1"/>
  <c r="K10334" i="1" s="1"/>
  <c r="I10333" i="1"/>
  <c r="J10333" i="1" s="1"/>
  <c r="K10333" i="1" s="1"/>
  <c r="I10332" i="1"/>
  <c r="J10332" i="1" s="1"/>
  <c r="K10332" i="1" s="1"/>
  <c r="I10331" i="1"/>
  <c r="J10331" i="1" s="1"/>
  <c r="K10331" i="1" s="1"/>
  <c r="I10330" i="1"/>
  <c r="J10330" i="1" s="1"/>
  <c r="K10330" i="1" s="1"/>
  <c r="I10329" i="1"/>
  <c r="J10329" i="1" s="1"/>
  <c r="K10329" i="1" s="1"/>
  <c r="I10328" i="1"/>
  <c r="J10328" i="1" s="1"/>
  <c r="K10328" i="1" s="1"/>
  <c r="I10327" i="1"/>
  <c r="J10327" i="1" s="1"/>
  <c r="I10326" i="1"/>
  <c r="J10326" i="1" s="1"/>
  <c r="K10326" i="1" s="1"/>
  <c r="I10325" i="1"/>
  <c r="J10325" i="1" s="1"/>
  <c r="I10324" i="1"/>
  <c r="J10324" i="1" s="1"/>
  <c r="K10324" i="1" s="1"/>
  <c r="I10323" i="1"/>
  <c r="J10323" i="1" s="1"/>
  <c r="I10322" i="1"/>
  <c r="J10322" i="1" s="1"/>
  <c r="I10321" i="1"/>
  <c r="J10321" i="1" s="1"/>
  <c r="K10321" i="1" s="1"/>
  <c r="I10320" i="1"/>
  <c r="J10320" i="1" s="1"/>
  <c r="I10319" i="1"/>
  <c r="J10319" i="1" s="1"/>
  <c r="I10318" i="1"/>
  <c r="J10318" i="1" s="1"/>
  <c r="K10318" i="1" s="1"/>
  <c r="I10317" i="1"/>
  <c r="J10317" i="1" s="1"/>
  <c r="K10317" i="1" s="1"/>
  <c r="I10316" i="1"/>
  <c r="J10316" i="1" s="1"/>
  <c r="I10315" i="1"/>
  <c r="J10315" i="1" s="1"/>
  <c r="K10315" i="1" s="1"/>
  <c r="I10314" i="1"/>
  <c r="J10314" i="1" s="1"/>
  <c r="K10314" i="1" s="1"/>
  <c r="I10313" i="1"/>
  <c r="J10313" i="1" s="1"/>
  <c r="K10313" i="1" s="1"/>
  <c r="I10312" i="1"/>
  <c r="J10312" i="1" s="1"/>
  <c r="K10312" i="1" s="1"/>
  <c r="I10311" i="1"/>
  <c r="J10311" i="1" s="1"/>
  <c r="I10310" i="1"/>
  <c r="J10310" i="1" s="1"/>
  <c r="K10310" i="1" s="1"/>
  <c r="I10309" i="1"/>
  <c r="J10309" i="1" s="1"/>
  <c r="I10308" i="1"/>
  <c r="J10308" i="1" s="1"/>
  <c r="K10308" i="1" s="1"/>
  <c r="I10307" i="1"/>
  <c r="J10307" i="1" s="1"/>
  <c r="I10306" i="1"/>
  <c r="J10306" i="1" s="1"/>
  <c r="I10305" i="1"/>
  <c r="J10305" i="1" s="1"/>
  <c r="K10305" i="1" s="1"/>
  <c r="I10304" i="1"/>
  <c r="J10304" i="1" s="1"/>
  <c r="I10303" i="1"/>
  <c r="J10303" i="1" s="1"/>
  <c r="I10302" i="1"/>
  <c r="J10302" i="1" s="1"/>
  <c r="K10302" i="1" s="1"/>
  <c r="I10301" i="1"/>
  <c r="J10301" i="1" s="1"/>
  <c r="K10301" i="1" s="1"/>
  <c r="I10300" i="1"/>
  <c r="J10300" i="1" s="1"/>
  <c r="I10299" i="1"/>
  <c r="J10299" i="1" s="1"/>
  <c r="K10299" i="1" s="1"/>
  <c r="I10298" i="1"/>
  <c r="J10298" i="1" s="1"/>
  <c r="K10298" i="1" s="1"/>
  <c r="I10297" i="1"/>
  <c r="J10297" i="1" s="1"/>
  <c r="K10297" i="1" s="1"/>
  <c r="I10296" i="1"/>
  <c r="J10296" i="1" s="1"/>
  <c r="K10296" i="1" s="1"/>
  <c r="I10295" i="1"/>
  <c r="J10295" i="1" s="1"/>
  <c r="I10294" i="1"/>
  <c r="J10294" i="1" s="1"/>
  <c r="K10294" i="1" s="1"/>
  <c r="I10293" i="1"/>
  <c r="J10293" i="1" s="1"/>
  <c r="I10292" i="1"/>
  <c r="J10292" i="1" s="1"/>
  <c r="K10292" i="1" s="1"/>
  <c r="I10291" i="1"/>
  <c r="J10291" i="1" s="1"/>
  <c r="I10290" i="1"/>
  <c r="J10290" i="1" s="1"/>
  <c r="I10289" i="1"/>
  <c r="J10289" i="1" s="1"/>
  <c r="K10289" i="1" s="1"/>
  <c r="I10288" i="1"/>
  <c r="J10288" i="1" s="1"/>
  <c r="I10287" i="1"/>
  <c r="J10287" i="1" s="1"/>
  <c r="I10286" i="1"/>
  <c r="J10286" i="1" s="1"/>
  <c r="K10286" i="1" s="1"/>
  <c r="I10285" i="1"/>
  <c r="J10285" i="1" s="1"/>
  <c r="K10285" i="1" s="1"/>
  <c r="I10284" i="1"/>
  <c r="J10284" i="1" s="1"/>
  <c r="I10283" i="1"/>
  <c r="J10283" i="1" s="1"/>
  <c r="I10282" i="1"/>
  <c r="J10282" i="1" s="1"/>
  <c r="K10282" i="1" s="1"/>
  <c r="I10281" i="1"/>
  <c r="J10281" i="1" s="1"/>
  <c r="K10281" i="1" s="1"/>
  <c r="I10280" i="1"/>
  <c r="J10280" i="1" s="1"/>
  <c r="K10280" i="1" s="1"/>
  <c r="I10279" i="1"/>
  <c r="J10279" i="1" s="1"/>
  <c r="I10278" i="1"/>
  <c r="J10278" i="1" s="1"/>
  <c r="K10278" i="1" s="1"/>
  <c r="I10277" i="1"/>
  <c r="J10277" i="1" s="1"/>
  <c r="I10276" i="1"/>
  <c r="J10276" i="1" s="1"/>
  <c r="K10276" i="1" s="1"/>
  <c r="I10275" i="1"/>
  <c r="J10275" i="1" s="1"/>
  <c r="I10274" i="1"/>
  <c r="J10274" i="1" s="1"/>
  <c r="J10273" i="1"/>
  <c r="K10273" i="1" s="1"/>
  <c r="I10273" i="1"/>
  <c r="I10272" i="1"/>
  <c r="J10272" i="1" s="1"/>
  <c r="K10272" i="1" s="1"/>
  <c r="I10271" i="1"/>
  <c r="J10271" i="1" s="1"/>
  <c r="I10270" i="1"/>
  <c r="J10270" i="1" s="1"/>
  <c r="K10270" i="1" s="1"/>
  <c r="I10269" i="1"/>
  <c r="J10269" i="1" s="1"/>
  <c r="K10269" i="1" s="1"/>
  <c r="I10268" i="1"/>
  <c r="J10268" i="1" s="1"/>
  <c r="I10267" i="1"/>
  <c r="J10267" i="1" s="1"/>
  <c r="K10267" i="1" s="1"/>
  <c r="I10266" i="1"/>
  <c r="J10266" i="1" s="1"/>
  <c r="K10266" i="1" s="1"/>
  <c r="I10265" i="1"/>
  <c r="J10265" i="1" s="1"/>
  <c r="K10265" i="1" s="1"/>
  <c r="I10264" i="1"/>
  <c r="J10264" i="1" s="1"/>
  <c r="I10263" i="1"/>
  <c r="J10263" i="1" s="1"/>
  <c r="I10262" i="1"/>
  <c r="J10262" i="1" s="1"/>
  <c r="K10262" i="1" s="1"/>
  <c r="I10261" i="1"/>
  <c r="J10261" i="1" s="1"/>
  <c r="I10260" i="1"/>
  <c r="J10260" i="1" s="1"/>
  <c r="K10260" i="1" s="1"/>
  <c r="I10259" i="1"/>
  <c r="J10259" i="1" s="1"/>
  <c r="I10258" i="1"/>
  <c r="J10258" i="1" s="1"/>
  <c r="I10257" i="1"/>
  <c r="J10257" i="1" s="1"/>
  <c r="K10257" i="1" s="1"/>
  <c r="I10256" i="1"/>
  <c r="J10256" i="1" s="1"/>
  <c r="K10256" i="1" s="1"/>
  <c r="I10255" i="1"/>
  <c r="J10255" i="1" s="1"/>
  <c r="I10254" i="1"/>
  <c r="J10254" i="1" s="1"/>
  <c r="K10254" i="1" s="1"/>
  <c r="I10253" i="1"/>
  <c r="J10253" i="1" s="1"/>
  <c r="K10253" i="1" s="1"/>
  <c r="I10252" i="1"/>
  <c r="J10252" i="1" s="1"/>
  <c r="I10251" i="1"/>
  <c r="J10251" i="1" s="1"/>
  <c r="K10251" i="1" s="1"/>
  <c r="I10250" i="1"/>
  <c r="J10250" i="1" s="1"/>
  <c r="K10250" i="1" s="1"/>
  <c r="I10249" i="1"/>
  <c r="J10249" i="1" s="1"/>
  <c r="K10249" i="1" s="1"/>
  <c r="I10248" i="1"/>
  <c r="J10248" i="1" s="1"/>
  <c r="I10247" i="1"/>
  <c r="J10247" i="1" s="1"/>
  <c r="I10246" i="1"/>
  <c r="J10246" i="1" s="1"/>
  <c r="K10246" i="1" s="1"/>
  <c r="I10245" i="1"/>
  <c r="J10245" i="1" s="1"/>
  <c r="I10244" i="1"/>
  <c r="J10244" i="1" s="1"/>
  <c r="K10244" i="1" s="1"/>
  <c r="I10243" i="1"/>
  <c r="J10243" i="1" s="1"/>
  <c r="I10242" i="1"/>
  <c r="J10242" i="1" s="1"/>
  <c r="I10241" i="1"/>
  <c r="J10241" i="1" s="1"/>
  <c r="K10241" i="1" s="1"/>
  <c r="I10240" i="1"/>
  <c r="J10240" i="1" s="1"/>
  <c r="K10240" i="1" s="1"/>
  <c r="I10239" i="1"/>
  <c r="J10239" i="1" s="1"/>
  <c r="I10238" i="1"/>
  <c r="J10238" i="1" s="1"/>
  <c r="K10238" i="1" s="1"/>
  <c r="I10237" i="1"/>
  <c r="J10237" i="1" s="1"/>
  <c r="K10237" i="1" s="1"/>
  <c r="I10236" i="1"/>
  <c r="J10236" i="1" s="1"/>
  <c r="I10235" i="1"/>
  <c r="J10235" i="1" s="1"/>
  <c r="K10235" i="1" s="1"/>
  <c r="I10234" i="1"/>
  <c r="J10234" i="1" s="1"/>
  <c r="K10234" i="1" s="1"/>
  <c r="I10233" i="1"/>
  <c r="J10233" i="1" s="1"/>
  <c r="K10233" i="1" s="1"/>
  <c r="I10232" i="1"/>
  <c r="J10232" i="1" s="1"/>
  <c r="K10232" i="1" s="1"/>
  <c r="I10231" i="1"/>
  <c r="J10231" i="1" s="1"/>
  <c r="K10231" i="1" s="1"/>
  <c r="I10230" i="1"/>
  <c r="J10230" i="1" s="1"/>
  <c r="I10229" i="1"/>
  <c r="J10229" i="1" s="1"/>
  <c r="K10229" i="1" s="1"/>
  <c r="I10228" i="1"/>
  <c r="J10228" i="1" s="1"/>
  <c r="I10227" i="1"/>
  <c r="J10227" i="1" s="1"/>
  <c r="I10226" i="1"/>
  <c r="J10226" i="1" s="1"/>
  <c r="I10225" i="1"/>
  <c r="J10225" i="1" s="1"/>
  <c r="K10225" i="1" s="1"/>
  <c r="I10224" i="1"/>
  <c r="J10224" i="1" s="1"/>
  <c r="K10224" i="1" s="1"/>
  <c r="I10223" i="1"/>
  <c r="J10223" i="1" s="1"/>
  <c r="K10223" i="1" s="1"/>
  <c r="I10222" i="1"/>
  <c r="J10222" i="1" s="1"/>
  <c r="I10221" i="1"/>
  <c r="J10221" i="1" s="1"/>
  <c r="K10221" i="1" s="1"/>
  <c r="I10220" i="1"/>
  <c r="J10220" i="1" s="1"/>
  <c r="I10219" i="1"/>
  <c r="J10219" i="1" s="1"/>
  <c r="I10218" i="1"/>
  <c r="J10218" i="1" s="1"/>
  <c r="I10217" i="1"/>
  <c r="J10217" i="1" s="1"/>
  <c r="K10217" i="1" s="1"/>
  <c r="I10216" i="1"/>
  <c r="J10216" i="1" s="1"/>
  <c r="K10216" i="1" s="1"/>
  <c r="I10215" i="1"/>
  <c r="J10215" i="1" s="1"/>
  <c r="K10215" i="1" s="1"/>
  <c r="I10214" i="1"/>
  <c r="J10214" i="1" s="1"/>
  <c r="I10213" i="1"/>
  <c r="J10213" i="1" s="1"/>
  <c r="K10213" i="1" s="1"/>
  <c r="I10212" i="1"/>
  <c r="J10212" i="1" s="1"/>
  <c r="I10211" i="1"/>
  <c r="J10211" i="1" s="1"/>
  <c r="I10210" i="1"/>
  <c r="J10210" i="1" s="1"/>
  <c r="I10209" i="1"/>
  <c r="J10209" i="1" s="1"/>
  <c r="K10209" i="1" s="1"/>
  <c r="I10208" i="1"/>
  <c r="J10208" i="1" s="1"/>
  <c r="K10208" i="1" s="1"/>
  <c r="I10207" i="1"/>
  <c r="J10207" i="1" s="1"/>
  <c r="K10207" i="1" s="1"/>
  <c r="I10206" i="1"/>
  <c r="J10206" i="1" s="1"/>
  <c r="I10205" i="1"/>
  <c r="J10205" i="1" s="1"/>
  <c r="K10205" i="1" s="1"/>
  <c r="I10204" i="1"/>
  <c r="J10204" i="1" s="1"/>
  <c r="I10203" i="1"/>
  <c r="J10203" i="1" s="1"/>
  <c r="I10202" i="1"/>
  <c r="J10202" i="1" s="1"/>
  <c r="I10201" i="1"/>
  <c r="J10201" i="1" s="1"/>
  <c r="K10201" i="1" s="1"/>
  <c r="I10200" i="1"/>
  <c r="J10200" i="1" s="1"/>
  <c r="K10200" i="1" s="1"/>
  <c r="I10199" i="1"/>
  <c r="J10199" i="1" s="1"/>
  <c r="K10199" i="1" s="1"/>
  <c r="I10198" i="1"/>
  <c r="J10198" i="1" s="1"/>
  <c r="I10197" i="1"/>
  <c r="J10197" i="1" s="1"/>
  <c r="K10197" i="1" s="1"/>
  <c r="I10196" i="1"/>
  <c r="J10196" i="1" s="1"/>
  <c r="I10195" i="1"/>
  <c r="J10195" i="1" s="1"/>
  <c r="I10194" i="1"/>
  <c r="J10194" i="1" s="1"/>
  <c r="I10193" i="1"/>
  <c r="J10193" i="1" s="1"/>
  <c r="K10193" i="1" s="1"/>
  <c r="I10192" i="1"/>
  <c r="J10192" i="1" s="1"/>
  <c r="K10192" i="1" s="1"/>
  <c r="I10191" i="1"/>
  <c r="J10191" i="1" s="1"/>
  <c r="K10191" i="1" s="1"/>
  <c r="I10190" i="1"/>
  <c r="J10190" i="1" s="1"/>
  <c r="I10189" i="1"/>
  <c r="J10189" i="1" s="1"/>
  <c r="K10189" i="1" s="1"/>
  <c r="I10188" i="1"/>
  <c r="J10188" i="1" s="1"/>
  <c r="I10187" i="1"/>
  <c r="J10187" i="1" s="1"/>
  <c r="I10186" i="1"/>
  <c r="J10186" i="1" s="1"/>
  <c r="I10185" i="1"/>
  <c r="J10185" i="1" s="1"/>
  <c r="K10185" i="1" s="1"/>
  <c r="I10184" i="1"/>
  <c r="J10184" i="1" s="1"/>
  <c r="K10184" i="1" s="1"/>
  <c r="J10183" i="1"/>
  <c r="K10183" i="1" s="1"/>
  <c r="I10183" i="1"/>
  <c r="I10182" i="1"/>
  <c r="J10182" i="1" s="1"/>
  <c r="I10181" i="1"/>
  <c r="J10181" i="1" s="1"/>
  <c r="K10181" i="1" s="1"/>
  <c r="I10180" i="1"/>
  <c r="J10180" i="1" s="1"/>
  <c r="I10179" i="1"/>
  <c r="J10179" i="1" s="1"/>
  <c r="I10178" i="1"/>
  <c r="J10178" i="1" s="1"/>
  <c r="I10177" i="1"/>
  <c r="J10177" i="1" s="1"/>
  <c r="K10177" i="1" s="1"/>
  <c r="I10176" i="1"/>
  <c r="J10176" i="1" s="1"/>
  <c r="I10175" i="1"/>
  <c r="J10175" i="1" s="1"/>
  <c r="K10175" i="1" s="1"/>
  <c r="I10174" i="1"/>
  <c r="J10174" i="1" s="1"/>
  <c r="I10173" i="1"/>
  <c r="J10173" i="1" s="1"/>
  <c r="K10173" i="1" s="1"/>
  <c r="I10172" i="1"/>
  <c r="J10172" i="1" s="1"/>
  <c r="I10171" i="1"/>
  <c r="J10171" i="1" s="1"/>
  <c r="I10170" i="1"/>
  <c r="J10170" i="1" s="1"/>
  <c r="I10169" i="1"/>
  <c r="J10169" i="1" s="1"/>
  <c r="K10169" i="1" s="1"/>
  <c r="M10168" i="1"/>
  <c r="I10168" i="1"/>
  <c r="J10168" i="1" s="1"/>
  <c r="K10168" i="1" s="1"/>
  <c r="I10167" i="1"/>
  <c r="J10167" i="1" s="1"/>
  <c r="K10167" i="1" s="1"/>
  <c r="I10166" i="1"/>
  <c r="J10166" i="1" s="1"/>
  <c r="I10165" i="1"/>
  <c r="J10165" i="1" s="1"/>
  <c r="K10165" i="1" s="1"/>
  <c r="I10164" i="1"/>
  <c r="J10164" i="1" s="1"/>
  <c r="I10163" i="1"/>
  <c r="J10163" i="1" s="1"/>
  <c r="I10162" i="1"/>
  <c r="J10162" i="1" s="1"/>
  <c r="I10161" i="1"/>
  <c r="J10161" i="1" s="1"/>
  <c r="K10161" i="1" s="1"/>
  <c r="I10160" i="1"/>
  <c r="J10160" i="1" s="1"/>
  <c r="I10159" i="1"/>
  <c r="J10159" i="1" s="1"/>
  <c r="K10159" i="1" s="1"/>
  <c r="I10158" i="1"/>
  <c r="J10158" i="1" s="1"/>
  <c r="I10157" i="1"/>
  <c r="J10157" i="1" s="1"/>
  <c r="K10157" i="1" s="1"/>
  <c r="I10156" i="1"/>
  <c r="J10156" i="1" s="1"/>
  <c r="I10155" i="1"/>
  <c r="J10155" i="1" s="1"/>
  <c r="I10154" i="1"/>
  <c r="J10154" i="1" s="1"/>
  <c r="I10153" i="1"/>
  <c r="J10153" i="1" s="1"/>
  <c r="K10153" i="1" s="1"/>
  <c r="I10152" i="1"/>
  <c r="J10152" i="1" s="1"/>
  <c r="K10152" i="1" s="1"/>
  <c r="I10151" i="1"/>
  <c r="J10151" i="1" s="1"/>
  <c r="K10151" i="1" s="1"/>
  <c r="I10150" i="1"/>
  <c r="J10150" i="1" s="1"/>
  <c r="I10149" i="1"/>
  <c r="J10149" i="1" s="1"/>
  <c r="K10149" i="1" s="1"/>
  <c r="I10148" i="1"/>
  <c r="J10148" i="1" s="1"/>
  <c r="I10147" i="1"/>
  <c r="J10147" i="1" s="1"/>
  <c r="I10146" i="1"/>
  <c r="J10146" i="1" s="1"/>
  <c r="I10145" i="1"/>
  <c r="J10145" i="1" s="1"/>
  <c r="K10145" i="1" s="1"/>
  <c r="I10144" i="1"/>
  <c r="J10144" i="1" s="1"/>
  <c r="K10144" i="1" s="1"/>
  <c r="I10143" i="1"/>
  <c r="J10143" i="1" s="1"/>
  <c r="K10143" i="1" s="1"/>
  <c r="I10142" i="1"/>
  <c r="J10142" i="1" s="1"/>
  <c r="I10141" i="1"/>
  <c r="J10141" i="1" s="1"/>
  <c r="K10141" i="1" s="1"/>
  <c r="I10140" i="1"/>
  <c r="J10140" i="1" s="1"/>
  <c r="I10139" i="1"/>
  <c r="J10139" i="1" s="1"/>
  <c r="I10138" i="1"/>
  <c r="J10138" i="1" s="1"/>
  <c r="I10137" i="1"/>
  <c r="J10137" i="1" s="1"/>
  <c r="K10137" i="1" s="1"/>
  <c r="I10136" i="1"/>
  <c r="J10136" i="1" s="1"/>
  <c r="K10136" i="1" s="1"/>
  <c r="I10135" i="1"/>
  <c r="J10135" i="1" s="1"/>
  <c r="K10135" i="1" s="1"/>
  <c r="I10134" i="1"/>
  <c r="J10134" i="1" s="1"/>
  <c r="I10133" i="1"/>
  <c r="J10133" i="1" s="1"/>
  <c r="K10133" i="1" s="1"/>
  <c r="I10132" i="1"/>
  <c r="J10132" i="1" s="1"/>
  <c r="I10131" i="1"/>
  <c r="J10131" i="1" s="1"/>
  <c r="I10130" i="1"/>
  <c r="J10130" i="1" s="1"/>
  <c r="I10129" i="1"/>
  <c r="J10129" i="1" s="1"/>
  <c r="K10129" i="1" s="1"/>
  <c r="M10128" i="1"/>
  <c r="I10128" i="1"/>
  <c r="J10128" i="1" s="1"/>
  <c r="K10128" i="1" s="1"/>
  <c r="I10127" i="1"/>
  <c r="J10127" i="1" s="1"/>
  <c r="K10127" i="1" s="1"/>
  <c r="I10126" i="1"/>
  <c r="J10126" i="1" s="1"/>
  <c r="I10125" i="1"/>
  <c r="J10125" i="1" s="1"/>
  <c r="K10125" i="1" s="1"/>
  <c r="I10124" i="1"/>
  <c r="J10124" i="1" s="1"/>
  <c r="I10123" i="1"/>
  <c r="J10123" i="1" s="1"/>
  <c r="I10122" i="1"/>
  <c r="J10122" i="1" s="1"/>
  <c r="I10121" i="1"/>
  <c r="J10121" i="1" s="1"/>
  <c r="K10121" i="1" s="1"/>
  <c r="I10120" i="1"/>
  <c r="J10120" i="1" s="1"/>
  <c r="K10120" i="1" s="1"/>
  <c r="I10119" i="1"/>
  <c r="J10119" i="1" s="1"/>
  <c r="K10119" i="1" s="1"/>
  <c r="I10118" i="1"/>
  <c r="J10118" i="1" s="1"/>
  <c r="I10117" i="1"/>
  <c r="J10117" i="1" s="1"/>
  <c r="K10117" i="1" s="1"/>
  <c r="I10116" i="1"/>
  <c r="J10116" i="1" s="1"/>
  <c r="I10115" i="1"/>
  <c r="J10115" i="1" s="1"/>
  <c r="I10114" i="1"/>
  <c r="J10114" i="1" s="1"/>
  <c r="I10113" i="1"/>
  <c r="J10113" i="1" s="1"/>
  <c r="K10113" i="1" s="1"/>
  <c r="I10112" i="1"/>
  <c r="J10112" i="1" s="1"/>
  <c r="K10112" i="1" s="1"/>
  <c r="I10111" i="1"/>
  <c r="J10111" i="1" s="1"/>
  <c r="K10111" i="1" s="1"/>
  <c r="I10110" i="1"/>
  <c r="J10110" i="1" s="1"/>
  <c r="I10109" i="1"/>
  <c r="J10109" i="1" s="1"/>
  <c r="K10109" i="1" s="1"/>
  <c r="I10108" i="1"/>
  <c r="J10108" i="1" s="1"/>
  <c r="I10107" i="1"/>
  <c r="J10107" i="1" s="1"/>
  <c r="I10106" i="1"/>
  <c r="J10106" i="1" s="1"/>
  <c r="I10105" i="1"/>
  <c r="J10105" i="1" s="1"/>
  <c r="K10105" i="1" s="1"/>
  <c r="I10104" i="1"/>
  <c r="J10104" i="1" s="1"/>
  <c r="K10104" i="1" s="1"/>
  <c r="I10103" i="1"/>
  <c r="J10103" i="1" s="1"/>
  <c r="K10103" i="1" s="1"/>
  <c r="I10102" i="1"/>
  <c r="J10102" i="1" s="1"/>
  <c r="I10101" i="1"/>
  <c r="J10101" i="1" s="1"/>
  <c r="K10101" i="1" s="1"/>
  <c r="I10100" i="1"/>
  <c r="J10100" i="1" s="1"/>
  <c r="I10099" i="1"/>
  <c r="J10099" i="1" s="1"/>
  <c r="I10098" i="1"/>
  <c r="J10098" i="1" s="1"/>
  <c r="I10097" i="1"/>
  <c r="J10097" i="1" s="1"/>
  <c r="K10097" i="1" s="1"/>
  <c r="I10096" i="1"/>
  <c r="J10096" i="1" s="1"/>
  <c r="K10096" i="1" s="1"/>
  <c r="I10095" i="1"/>
  <c r="J10095" i="1" s="1"/>
  <c r="K10095" i="1" s="1"/>
  <c r="I10094" i="1"/>
  <c r="J10094" i="1" s="1"/>
  <c r="I10093" i="1"/>
  <c r="J10093" i="1" s="1"/>
  <c r="K10093" i="1" s="1"/>
  <c r="I10092" i="1"/>
  <c r="J10092" i="1" s="1"/>
  <c r="I10091" i="1"/>
  <c r="J10091" i="1" s="1"/>
  <c r="I10090" i="1"/>
  <c r="J10090" i="1" s="1"/>
  <c r="I10089" i="1"/>
  <c r="J10089" i="1" s="1"/>
  <c r="K10089" i="1" s="1"/>
  <c r="I10088" i="1"/>
  <c r="J10088" i="1" s="1"/>
  <c r="K10088" i="1" s="1"/>
  <c r="I10087" i="1"/>
  <c r="J10087" i="1" s="1"/>
  <c r="K10087" i="1" s="1"/>
  <c r="I10086" i="1"/>
  <c r="J10086" i="1" s="1"/>
  <c r="I10085" i="1"/>
  <c r="J10085" i="1" s="1"/>
  <c r="K10085" i="1" s="1"/>
  <c r="I10084" i="1"/>
  <c r="J10084" i="1" s="1"/>
  <c r="I10083" i="1"/>
  <c r="J10083" i="1" s="1"/>
  <c r="I10082" i="1"/>
  <c r="J10082" i="1" s="1"/>
  <c r="I10081" i="1"/>
  <c r="J10081" i="1" s="1"/>
  <c r="K10081" i="1" s="1"/>
  <c r="I10080" i="1"/>
  <c r="J10080" i="1" s="1"/>
  <c r="K10080" i="1" s="1"/>
  <c r="I10079" i="1"/>
  <c r="J10079" i="1" s="1"/>
  <c r="K10079" i="1" s="1"/>
  <c r="I10078" i="1"/>
  <c r="J10078" i="1" s="1"/>
  <c r="I10077" i="1"/>
  <c r="J10077" i="1" s="1"/>
  <c r="K10077" i="1" s="1"/>
  <c r="I10076" i="1"/>
  <c r="J10076" i="1" s="1"/>
  <c r="I10075" i="1"/>
  <c r="J10075" i="1" s="1"/>
  <c r="I10074" i="1"/>
  <c r="J10074" i="1" s="1"/>
  <c r="I10073" i="1"/>
  <c r="J10073" i="1" s="1"/>
  <c r="K10073" i="1" s="1"/>
  <c r="I10072" i="1"/>
  <c r="J10072" i="1" s="1"/>
  <c r="K10072" i="1" s="1"/>
  <c r="I10071" i="1"/>
  <c r="J10071" i="1" s="1"/>
  <c r="K10071" i="1" s="1"/>
  <c r="I10070" i="1"/>
  <c r="J10070" i="1" s="1"/>
  <c r="I10069" i="1"/>
  <c r="J10069" i="1" s="1"/>
  <c r="K10069" i="1" s="1"/>
  <c r="I10068" i="1"/>
  <c r="J10068" i="1" s="1"/>
  <c r="I10067" i="1"/>
  <c r="J10067" i="1" s="1"/>
  <c r="I10066" i="1"/>
  <c r="J10066" i="1" s="1"/>
  <c r="I10065" i="1"/>
  <c r="J10065" i="1" s="1"/>
  <c r="K10065" i="1" s="1"/>
  <c r="I10064" i="1"/>
  <c r="J10064" i="1" s="1"/>
  <c r="K10064" i="1" s="1"/>
  <c r="I10063" i="1"/>
  <c r="J10063" i="1" s="1"/>
  <c r="K10063" i="1" s="1"/>
  <c r="I10062" i="1"/>
  <c r="J10062" i="1" s="1"/>
  <c r="I10061" i="1"/>
  <c r="J10061" i="1" s="1"/>
  <c r="K10061" i="1" s="1"/>
  <c r="I10060" i="1"/>
  <c r="J10060" i="1" s="1"/>
  <c r="I10059" i="1"/>
  <c r="J10059" i="1" s="1"/>
  <c r="I10058" i="1"/>
  <c r="J10058" i="1" s="1"/>
  <c r="I10057" i="1"/>
  <c r="J10057" i="1" s="1"/>
  <c r="K10057" i="1" s="1"/>
  <c r="I10056" i="1"/>
  <c r="J10056" i="1" s="1"/>
  <c r="K10056" i="1" s="1"/>
  <c r="I10055" i="1"/>
  <c r="J10055" i="1" s="1"/>
  <c r="K10055" i="1" s="1"/>
  <c r="I10054" i="1"/>
  <c r="J10054" i="1" s="1"/>
  <c r="I10053" i="1"/>
  <c r="J10053" i="1" s="1"/>
  <c r="K10053" i="1" s="1"/>
  <c r="I10052" i="1"/>
  <c r="J10052" i="1" s="1"/>
  <c r="I10051" i="1"/>
  <c r="J10051" i="1" s="1"/>
  <c r="I10050" i="1"/>
  <c r="J10050" i="1" s="1"/>
  <c r="I10049" i="1"/>
  <c r="J10049" i="1" s="1"/>
  <c r="K10049" i="1" s="1"/>
  <c r="I10048" i="1"/>
  <c r="J10048" i="1" s="1"/>
  <c r="I10047" i="1"/>
  <c r="J10047" i="1" s="1"/>
  <c r="K10047" i="1" s="1"/>
  <c r="I10046" i="1"/>
  <c r="J10046" i="1" s="1"/>
  <c r="I10045" i="1"/>
  <c r="J10045" i="1" s="1"/>
  <c r="K10045" i="1" s="1"/>
  <c r="I10044" i="1"/>
  <c r="J10044" i="1" s="1"/>
  <c r="I10043" i="1"/>
  <c r="J10043" i="1" s="1"/>
  <c r="I10042" i="1"/>
  <c r="J10042" i="1" s="1"/>
  <c r="I10041" i="1"/>
  <c r="J10041" i="1" s="1"/>
  <c r="K10041" i="1" s="1"/>
  <c r="M10040" i="1"/>
  <c r="I10040" i="1"/>
  <c r="J10040" i="1" s="1"/>
  <c r="K10040" i="1" s="1"/>
  <c r="I10039" i="1"/>
  <c r="J10039" i="1" s="1"/>
  <c r="K10039" i="1" s="1"/>
  <c r="I10038" i="1"/>
  <c r="J10038" i="1" s="1"/>
  <c r="I10037" i="1"/>
  <c r="J10037" i="1" s="1"/>
  <c r="K10037" i="1" s="1"/>
  <c r="I10036" i="1"/>
  <c r="J10036" i="1" s="1"/>
  <c r="I10035" i="1"/>
  <c r="J10035" i="1" s="1"/>
  <c r="I10034" i="1"/>
  <c r="J10034" i="1" s="1"/>
  <c r="I10033" i="1"/>
  <c r="J10033" i="1" s="1"/>
  <c r="K10033" i="1" s="1"/>
  <c r="I10032" i="1"/>
  <c r="J10032" i="1" s="1"/>
  <c r="I10031" i="1"/>
  <c r="J10031" i="1" s="1"/>
  <c r="K10031" i="1" s="1"/>
  <c r="I10030" i="1"/>
  <c r="J10030" i="1" s="1"/>
  <c r="I10029" i="1"/>
  <c r="J10029" i="1" s="1"/>
  <c r="K10029" i="1" s="1"/>
  <c r="I10028" i="1"/>
  <c r="J10028" i="1" s="1"/>
  <c r="I10027" i="1"/>
  <c r="J10027" i="1" s="1"/>
  <c r="I10026" i="1"/>
  <c r="J10026" i="1" s="1"/>
  <c r="I10025" i="1"/>
  <c r="J10025" i="1" s="1"/>
  <c r="K10025" i="1" s="1"/>
  <c r="I10024" i="1"/>
  <c r="J10024" i="1" s="1"/>
  <c r="K10024" i="1" s="1"/>
  <c r="I10023" i="1"/>
  <c r="J10023" i="1" s="1"/>
  <c r="K10023" i="1" s="1"/>
  <c r="I10022" i="1"/>
  <c r="J10022" i="1" s="1"/>
  <c r="I10021" i="1"/>
  <c r="J10021" i="1" s="1"/>
  <c r="K10021" i="1" s="1"/>
  <c r="I10020" i="1"/>
  <c r="J10020" i="1" s="1"/>
  <c r="I10019" i="1"/>
  <c r="J10019" i="1" s="1"/>
  <c r="I10018" i="1"/>
  <c r="J10018" i="1" s="1"/>
  <c r="J10017" i="1"/>
  <c r="K10017" i="1" s="1"/>
  <c r="I10017" i="1"/>
  <c r="I10016" i="1"/>
  <c r="J10016" i="1" s="1"/>
  <c r="K10016" i="1" s="1"/>
  <c r="I10015" i="1"/>
  <c r="J10015" i="1" s="1"/>
  <c r="K10015" i="1" s="1"/>
  <c r="I10014" i="1"/>
  <c r="J10014" i="1" s="1"/>
  <c r="I10013" i="1"/>
  <c r="J10013" i="1" s="1"/>
  <c r="K10013" i="1" s="1"/>
  <c r="I10012" i="1"/>
  <c r="J10012" i="1" s="1"/>
  <c r="I10011" i="1"/>
  <c r="J10011" i="1" s="1"/>
  <c r="I10010" i="1"/>
  <c r="J10010" i="1" s="1"/>
  <c r="I10009" i="1"/>
  <c r="J10009" i="1" s="1"/>
  <c r="K10009" i="1" s="1"/>
  <c r="I10008" i="1"/>
  <c r="J10008" i="1" s="1"/>
  <c r="K10008" i="1" s="1"/>
  <c r="I10007" i="1"/>
  <c r="J10007" i="1" s="1"/>
  <c r="K10007" i="1" s="1"/>
  <c r="I10006" i="1"/>
  <c r="J10006" i="1" s="1"/>
  <c r="J10005" i="1"/>
  <c r="K10005" i="1" s="1"/>
  <c r="I10005" i="1"/>
  <c r="I10004" i="1"/>
  <c r="J10004" i="1" s="1"/>
  <c r="I10003" i="1"/>
  <c r="J10003" i="1" s="1"/>
  <c r="I10002" i="1"/>
  <c r="J10002" i="1" s="1"/>
  <c r="I10001" i="1"/>
  <c r="J10001" i="1" s="1"/>
  <c r="K10001" i="1" s="1"/>
  <c r="I10000" i="1"/>
  <c r="J10000" i="1" s="1"/>
  <c r="K10000" i="1" s="1"/>
  <c r="I9999" i="1"/>
  <c r="J9999" i="1" s="1"/>
  <c r="K9999" i="1" s="1"/>
  <c r="I9998" i="1"/>
  <c r="J9998" i="1" s="1"/>
  <c r="I9997" i="1"/>
  <c r="J9997" i="1" s="1"/>
  <c r="K9997" i="1" s="1"/>
  <c r="I9996" i="1"/>
  <c r="J9996" i="1" s="1"/>
  <c r="I9995" i="1"/>
  <c r="J9995" i="1" s="1"/>
  <c r="I9994" i="1"/>
  <c r="J9994" i="1" s="1"/>
  <c r="I9993" i="1"/>
  <c r="J9993" i="1" s="1"/>
  <c r="K9993" i="1" s="1"/>
  <c r="I9992" i="1"/>
  <c r="J9992" i="1" s="1"/>
  <c r="K9992" i="1" s="1"/>
  <c r="I9991" i="1"/>
  <c r="J9991" i="1" s="1"/>
  <c r="K9991" i="1" s="1"/>
  <c r="I9990" i="1"/>
  <c r="J9990" i="1" s="1"/>
  <c r="I9989" i="1"/>
  <c r="J9989" i="1" s="1"/>
  <c r="I9988" i="1"/>
  <c r="J9988" i="1" s="1"/>
  <c r="I9987" i="1"/>
  <c r="J9987" i="1" s="1"/>
  <c r="I9986" i="1"/>
  <c r="J9986" i="1" s="1"/>
  <c r="I9985" i="1"/>
  <c r="J9985" i="1" s="1"/>
  <c r="I9984" i="1"/>
  <c r="J9984" i="1" s="1"/>
  <c r="I9983" i="1"/>
  <c r="J9983" i="1" s="1"/>
  <c r="I9982" i="1"/>
  <c r="J9982" i="1" s="1"/>
  <c r="I9981" i="1"/>
  <c r="J9981" i="1" s="1"/>
  <c r="I9980" i="1"/>
  <c r="J9980" i="1" s="1"/>
  <c r="I9979" i="1"/>
  <c r="J9979" i="1" s="1"/>
  <c r="I9978" i="1"/>
  <c r="J9978" i="1" s="1"/>
  <c r="I9977" i="1"/>
  <c r="J9977" i="1" s="1"/>
  <c r="I9976" i="1"/>
  <c r="J9976" i="1" s="1"/>
  <c r="I9975" i="1"/>
  <c r="J9975" i="1" s="1"/>
  <c r="I9974" i="1"/>
  <c r="J9974" i="1" s="1"/>
  <c r="I9973" i="1"/>
  <c r="J9973" i="1" s="1"/>
  <c r="I9972" i="1"/>
  <c r="J9972" i="1" s="1"/>
  <c r="I9971" i="1"/>
  <c r="J9971" i="1" s="1"/>
  <c r="I9970" i="1"/>
  <c r="J9970" i="1" s="1"/>
  <c r="I9969" i="1"/>
  <c r="J9969" i="1" s="1"/>
  <c r="I9968" i="1"/>
  <c r="J9968" i="1" s="1"/>
  <c r="I9967" i="1"/>
  <c r="J9967" i="1" s="1"/>
  <c r="I9966" i="1"/>
  <c r="J9966" i="1" s="1"/>
  <c r="I9965" i="1"/>
  <c r="J9965" i="1" s="1"/>
  <c r="I9964" i="1"/>
  <c r="J9964" i="1" s="1"/>
  <c r="I9963" i="1"/>
  <c r="J9963" i="1" s="1"/>
  <c r="I9962" i="1"/>
  <c r="J9962" i="1" s="1"/>
  <c r="I9961" i="1"/>
  <c r="J9961" i="1" s="1"/>
  <c r="I9960" i="1"/>
  <c r="J9960" i="1" s="1"/>
  <c r="I9959" i="1"/>
  <c r="J9959" i="1" s="1"/>
  <c r="I9958" i="1"/>
  <c r="J9958" i="1" s="1"/>
  <c r="I9957" i="1"/>
  <c r="J9957" i="1" s="1"/>
  <c r="I9956" i="1"/>
  <c r="J9956" i="1" s="1"/>
  <c r="I9955" i="1"/>
  <c r="J9955" i="1" s="1"/>
  <c r="I9954" i="1"/>
  <c r="J9954" i="1" s="1"/>
  <c r="I9953" i="1"/>
  <c r="J9953" i="1" s="1"/>
  <c r="I9952" i="1"/>
  <c r="J9952" i="1" s="1"/>
  <c r="I9951" i="1"/>
  <c r="J9951" i="1" s="1"/>
  <c r="I9950" i="1"/>
  <c r="J9950" i="1" s="1"/>
  <c r="I9949" i="1"/>
  <c r="J9949" i="1" s="1"/>
  <c r="I9948" i="1"/>
  <c r="J9948" i="1" s="1"/>
  <c r="I9947" i="1"/>
  <c r="J9947" i="1" s="1"/>
  <c r="I9946" i="1"/>
  <c r="J9946" i="1" s="1"/>
  <c r="I9945" i="1"/>
  <c r="J9945" i="1" s="1"/>
  <c r="I9944" i="1"/>
  <c r="J9944" i="1" s="1"/>
  <c r="I9943" i="1"/>
  <c r="J9943" i="1" s="1"/>
  <c r="I9942" i="1"/>
  <c r="J9942" i="1" s="1"/>
  <c r="I9941" i="1"/>
  <c r="J9941" i="1" s="1"/>
  <c r="I9940" i="1"/>
  <c r="J9940" i="1" s="1"/>
  <c r="I9939" i="1"/>
  <c r="J9939" i="1" s="1"/>
  <c r="I9938" i="1"/>
  <c r="J9938" i="1" s="1"/>
  <c r="I9937" i="1"/>
  <c r="J9937" i="1" s="1"/>
  <c r="I9936" i="1"/>
  <c r="J9936" i="1" s="1"/>
  <c r="I9935" i="1"/>
  <c r="J9935" i="1" s="1"/>
  <c r="I9934" i="1"/>
  <c r="J9934" i="1" s="1"/>
  <c r="I9933" i="1"/>
  <c r="J9933" i="1" s="1"/>
  <c r="I9932" i="1"/>
  <c r="J9932" i="1" s="1"/>
  <c r="I9931" i="1"/>
  <c r="J9931" i="1" s="1"/>
  <c r="I9930" i="1"/>
  <c r="J9930" i="1" s="1"/>
  <c r="I9929" i="1"/>
  <c r="J9929" i="1" s="1"/>
  <c r="I9928" i="1"/>
  <c r="J9928" i="1" s="1"/>
  <c r="I9927" i="1"/>
  <c r="J9927" i="1" s="1"/>
  <c r="I9926" i="1"/>
  <c r="J9926" i="1" s="1"/>
  <c r="I9925" i="1"/>
  <c r="J9925" i="1" s="1"/>
  <c r="I9924" i="1"/>
  <c r="J9924" i="1" s="1"/>
  <c r="I9923" i="1"/>
  <c r="J9923" i="1" s="1"/>
  <c r="I9922" i="1"/>
  <c r="J9922" i="1" s="1"/>
  <c r="I9921" i="1"/>
  <c r="J9921" i="1" s="1"/>
  <c r="I9920" i="1"/>
  <c r="J9920" i="1" s="1"/>
  <c r="I9919" i="1"/>
  <c r="J9919" i="1" s="1"/>
  <c r="I9918" i="1"/>
  <c r="J9918" i="1" s="1"/>
  <c r="I9917" i="1"/>
  <c r="J9917" i="1" s="1"/>
  <c r="I9916" i="1"/>
  <c r="J9916" i="1" s="1"/>
  <c r="I9915" i="1"/>
  <c r="J9915" i="1" s="1"/>
  <c r="I9914" i="1"/>
  <c r="J9914" i="1" s="1"/>
  <c r="I9913" i="1"/>
  <c r="J9913" i="1" s="1"/>
  <c r="I9912" i="1"/>
  <c r="J9912" i="1" s="1"/>
  <c r="I9911" i="1"/>
  <c r="J9911" i="1" s="1"/>
  <c r="I9910" i="1"/>
  <c r="J9910" i="1" s="1"/>
  <c r="I9909" i="1"/>
  <c r="J9909" i="1" s="1"/>
  <c r="I9908" i="1"/>
  <c r="J9908" i="1" s="1"/>
  <c r="I9907" i="1"/>
  <c r="J9907" i="1" s="1"/>
  <c r="I9906" i="1"/>
  <c r="J9906" i="1" s="1"/>
  <c r="I9905" i="1"/>
  <c r="J9905" i="1" s="1"/>
  <c r="I9904" i="1"/>
  <c r="J9904" i="1" s="1"/>
  <c r="I9903" i="1"/>
  <c r="J9903" i="1" s="1"/>
  <c r="I9902" i="1"/>
  <c r="J9902" i="1" s="1"/>
  <c r="I9901" i="1"/>
  <c r="J9901" i="1" s="1"/>
  <c r="I9900" i="1"/>
  <c r="J9900" i="1" s="1"/>
  <c r="I9899" i="1"/>
  <c r="J9899" i="1" s="1"/>
  <c r="I9898" i="1"/>
  <c r="J9898" i="1" s="1"/>
  <c r="I9897" i="1"/>
  <c r="J9897" i="1" s="1"/>
  <c r="I9896" i="1"/>
  <c r="J9896" i="1" s="1"/>
  <c r="I9895" i="1"/>
  <c r="J9895" i="1" s="1"/>
  <c r="I9894" i="1"/>
  <c r="J9894" i="1" s="1"/>
  <c r="I9893" i="1"/>
  <c r="J9893" i="1" s="1"/>
  <c r="I9892" i="1"/>
  <c r="J9892" i="1" s="1"/>
  <c r="I9891" i="1"/>
  <c r="J9891" i="1" s="1"/>
  <c r="I9890" i="1"/>
  <c r="J9890" i="1" s="1"/>
  <c r="I9889" i="1"/>
  <c r="J9889" i="1" s="1"/>
  <c r="I9888" i="1"/>
  <c r="J9888" i="1" s="1"/>
  <c r="I9887" i="1"/>
  <c r="J9887" i="1" s="1"/>
  <c r="I9886" i="1"/>
  <c r="J9886" i="1" s="1"/>
  <c r="I9885" i="1"/>
  <c r="J9885" i="1" s="1"/>
  <c r="I9884" i="1"/>
  <c r="J9884" i="1" s="1"/>
  <c r="I9883" i="1"/>
  <c r="J9883" i="1" s="1"/>
  <c r="I9882" i="1"/>
  <c r="J9882" i="1" s="1"/>
  <c r="I9881" i="1"/>
  <c r="J9881" i="1" s="1"/>
  <c r="I9880" i="1"/>
  <c r="J9880" i="1" s="1"/>
  <c r="I9879" i="1"/>
  <c r="J9879" i="1" s="1"/>
  <c r="I9878" i="1"/>
  <c r="J9878" i="1" s="1"/>
  <c r="I9877" i="1"/>
  <c r="J9877" i="1" s="1"/>
  <c r="I9876" i="1"/>
  <c r="J9876" i="1" s="1"/>
  <c r="I9875" i="1"/>
  <c r="J9875" i="1" s="1"/>
  <c r="I9874" i="1"/>
  <c r="J9874" i="1" s="1"/>
  <c r="I9873" i="1"/>
  <c r="J9873" i="1" s="1"/>
  <c r="I9872" i="1"/>
  <c r="J9872" i="1" s="1"/>
  <c r="I9871" i="1"/>
  <c r="J9871" i="1" s="1"/>
  <c r="I9870" i="1"/>
  <c r="J9870" i="1" s="1"/>
  <c r="I9869" i="1"/>
  <c r="J9869" i="1" s="1"/>
  <c r="I9868" i="1"/>
  <c r="J9868" i="1" s="1"/>
  <c r="I9867" i="1"/>
  <c r="J9867" i="1" s="1"/>
  <c r="I9866" i="1"/>
  <c r="J9866" i="1" s="1"/>
  <c r="I9865" i="1"/>
  <c r="J9865" i="1" s="1"/>
  <c r="I9864" i="1"/>
  <c r="J9864" i="1" s="1"/>
  <c r="I9863" i="1"/>
  <c r="J9863" i="1" s="1"/>
  <c r="I9862" i="1"/>
  <c r="J9862" i="1" s="1"/>
  <c r="I9861" i="1"/>
  <c r="J9861" i="1" s="1"/>
  <c r="I9860" i="1"/>
  <c r="J9860" i="1" s="1"/>
  <c r="I9859" i="1"/>
  <c r="J9859" i="1" s="1"/>
  <c r="I9858" i="1"/>
  <c r="J9858" i="1" s="1"/>
  <c r="I9857" i="1"/>
  <c r="J9857" i="1" s="1"/>
  <c r="I9856" i="1"/>
  <c r="J9856" i="1" s="1"/>
  <c r="I9855" i="1"/>
  <c r="J9855" i="1" s="1"/>
  <c r="I9854" i="1"/>
  <c r="J9854" i="1" s="1"/>
  <c r="I9853" i="1"/>
  <c r="J9853" i="1" s="1"/>
  <c r="I9852" i="1"/>
  <c r="J9852" i="1" s="1"/>
  <c r="I9851" i="1"/>
  <c r="J9851" i="1" s="1"/>
  <c r="I9850" i="1"/>
  <c r="J9850" i="1" s="1"/>
  <c r="I9849" i="1"/>
  <c r="J9849" i="1" s="1"/>
  <c r="I9848" i="1"/>
  <c r="J9848" i="1" s="1"/>
  <c r="I9847" i="1"/>
  <c r="J9847" i="1" s="1"/>
  <c r="I9846" i="1"/>
  <c r="J9846" i="1" s="1"/>
  <c r="I9845" i="1"/>
  <c r="J9845" i="1" s="1"/>
  <c r="I9844" i="1"/>
  <c r="J9844" i="1" s="1"/>
  <c r="I9843" i="1"/>
  <c r="J9843" i="1" s="1"/>
  <c r="I9842" i="1"/>
  <c r="J9842" i="1" s="1"/>
  <c r="I9841" i="1"/>
  <c r="J9841" i="1" s="1"/>
  <c r="I9840" i="1"/>
  <c r="J9840" i="1" s="1"/>
  <c r="I9839" i="1"/>
  <c r="J9839" i="1" s="1"/>
  <c r="I9838" i="1"/>
  <c r="J9838" i="1" s="1"/>
  <c r="I9837" i="1"/>
  <c r="J9837" i="1" s="1"/>
  <c r="I9836" i="1"/>
  <c r="J9836" i="1" s="1"/>
  <c r="I9835" i="1"/>
  <c r="J9835" i="1" s="1"/>
  <c r="I9834" i="1"/>
  <c r="J9834" i="1" s="1"/>
  <c r="I9833" i="1"/>
  <c r="J9833" i="1" s="1"/>
  <c r="I9832" i="1"/>
  <c r="J9832" i="1" s="1"/>
  <c r="I9831" i="1"/>
  <c r="J9831" i="1" s="1"/>
  <c r="I9830" i="1"/>
  <c r="J9830" i="1" s="1"/>
  <c r="I9829" i="1"/>
  <c r="J9829" i="1" s="1"/>
  <c r="I9828" i="1"/>
  <c r="J9828" i="1" s="1"/>
  <c r="I9827" i="1"/>
  <c r="J9827" i="1" s="1"/>
  <c r="I9826" i="1"/>
  <c r="J9826" i="1" s="1"/>
  <c r="I9825" i="1"/>
  <c r="J9825" i="1" s="1"/>
  <c r="I9824" i="1"/>
  <c r="J9824" i="1" s="1"/>
  <c r="I9823" i="1"/>
  <c r="J9823" i="1" s="1"/>
  <c r="I9822" i="1"/>
  <c r="J9822" i="1" s="1"/>
  <c r="I9821" i="1"/>
  <c r="J9821" i="1" s="1"/>
  <c r="I9820" i="1"/>
  <c r="J9820" i="1" s="1"/>
  <c r="I9819" i="1"/>
  <c r="J9819" i="1" s="1"/>
  <c r="I9818" i="1"/>
  <c r="J9818" i="1" s="1"/>
  <c r="I9817" i="1"/>
  <c r="J9817" i="1" s="1"/>
  <c r="I9816" i="1"/>
  <c r="J9816" i="1" s="1"/>
  <c r="I9815" i="1"/>
  <c r="J9815" i="1" s="1"/>
  <c r="I9814" i="1"/>
  <c r="J9814" i="1" s="1"/>
  <c r="I9813" i="1"/>
  <c r="J9813" i="1" s="1"/>
  <c r="I9812" i="1"/>
  <c r="J9812" i="1" s="1"/>
  <c r="I9811" i="1"/>
  <c r="J9811" i="1" s="1"/>
  <c r="I9810" i="1"/>
  <c r="J9810" i="1" s="1"/>
  <c r="I9809" i="1"/>
  <c r="J9809" i="1" s="1"/>
  <c r="I9808" i="1"/>
  <c r="J9808" i="1" s="1"/>
  <c r="I9807" i="1"/>
  <c r="J9807" i="1" s="1"/>
  <c r="I9806" i="1"/>
  <c r="J9806" i="1" s="1"/>
  <c r="I9805" i="1"/>
  <c r="J9805" i="1" s="1"/>
  <c r="I9804" i="1"/>
  <c r="J9804" i="1" s="1"/>
  <c r="I9803" i="1"/>
  <c r="J9803" i="1" s="1"/>
  <c r="I9802" i="1"/>
  <c r="J9802" i="1" s="1"/>
  <c r="I9801" i="1"/>
  <c r="J9801" i="1" s="1"/>
  <c r="I9800" i="1"/>
  <c r="J9800" i="1" s="1"/>
  <c r="I9799" i="1"/>
  <c r="J9799" i="1" s="1"/>
  <c r="I9798" i="1"/>
  <c r="J9798" i="1" s="1"/>
  <c r="I9797" i="1"/>
  <c r="J9797" i="1" s="1"/>
  <c r="I9796" i="1"/>
  <c r="J9796" i="1" s="1"/>
  <c r="I9795" i="1"/>
  <c r="J9795" i="1" s="1"/>
  <c r="I9794" i="1"/>
  <c r="J9794" i="1" s="1"/>
  <c r="I9793" i="1"/>
  <c r="J9793" i="1" s="1"/>
  <c r="I9792" i="1"/>
  <c r="J9792" i="1" s="1"/>
  <c r="I9791" i="1"/>
  <c r="J9791" i="1" s="1"/>
  <c r="I9790" i="1"/>
  <c r="J9790" i="1" s="1"/>
  <c r="I9789" i="1"/>
  <c r="J9789" i="1" s="1"/>
  <c r="I9788" i="1"/>
  <c r="J9788" i="1" s="1"/>
  <c r="I9787" i="1"/>
  <c r="J9787" i="1" s="1"/>
  <c r="I9786" i="1"/>
  <c r="J9786" i="1" s="1"/>
  <c r="I9785" i="1"/>
  <c r="J9785" i="1" s="1"/>
  <c r="I9784" i="1"/>
  <c r="J9784" i="1" s="1"/>
  <c r="I9783" i="1"/>
  <c r="J9783" i="1" s="1"/>
  <c r="I9782" i="1"/>
  <c r="J9782" i="1" s="1"/>
  <c r="I9781" i="1"/>
  <c r="J9781" i="1" s="1"/>
  <c r="I9780" i="1"/>
  <c r="J9780" i="1" s="1"/>
  <c r="I9779" i="1"/>
  <c r="J9779" i="1" s="1"/>
  <c r="I9778" i="1"/>
  <c r="J9778" i="1" s="1"/>
  <c r="I9777" i="1"/>
  <c r="J9777" i="1" s="1"/>
  <c r="I9776" i="1"/>
  <c r="J9776" i="1" s="1"/>
  <c r="I9775" i="1"/>
  <c r="J9775" i="1" s="1"/>
  <c r="I9774" i="1"/>
  <c r="J9774" i="1" s="1"/>
  <c r="I9773" i="1"/>
  <c r="J9773" i="1" s="1"/>
  <c r="I9772" i="1"/>
  <c r="J9772" i="1" s="1"/>
  <c r="I9771" i="1"/>
  <c r="J9771" i="1" s="1"/>
  <c r="I9770" i="1"/>
  <c r="J9770" i="1" s="1"/>
  <c r="I9769" i="1"/>
  <c r="J9769" i="1" s="1"/>
  <c r="I9768" i="1"/>
  <c r="J9768" i="1" s="1"/>
  <c r="I9767" i="1"/>
  <c r="J9767" i="1" s="1"/>
  <c r="I9766" i="1"/>
  <c r="J9766" i="1" s="1"/>
  <c r="I9765" i="1"/>
  <c r="J9765" i="1" s="1"/>
  <c r="I9764" i="1"/>
  <c r="J9764" i="1" s="1"/>
  <c r="I9763" i="1"/>
  <c r="J9763" i="1" s="1"/>
  <c r="I9762" i="1"/>
  <c r="J9762" i="1" s="1"/>
  <c r="I9761" i="1"/>
  <c r="J9761" i="1" s="1"/>
  <c r="I9760" i="1"/>
  <c r="J9760" i="1" s="1"/>
  <c r="I9759" i="1"/>
  <c r="J9759" i="1" s="1"/>
  <c r="I9758" i="1"/>
  <c r="J9758" i="1" s="1"/>
  <c r="I9757" i="1"/>
  <c r="J9757" i="1" s="1"/>
  <c r="I9756" i="1"/>
  <c r="J9756" i="1" s="1"/>
  <c r="I9755" i="1"/>
  <c r="J9755" i="1" s="1"/>
  <c r="I9754" i="1"/>
  <c r="J9754" i="1" s="1"/>
  <c r="I9753" i="1"/>
  <c r="J9753" i="1" s="1"/>
  <c r="I9752" i="1"/>
  <c r="J9752" i="1" s="1"/>
  <c r="I9751" i="1"/>
  <c r="J9751" i="1" s="1"/>
  <c r="I9750" i="1"/>
  <c r="J9750" i="1" s="1"/>
  <c r="I9749" i="1"/>
  <c r="J9749" i="1" s="1"/>
  <c r="I9748" i="1"/>
  <c r="J9748" i="1" s="1"/>
  <c r="I9747" i="1"/>
  <c r="J9747" i="1" s="1"/>
  <c r="I9746" i="1"/>
  <c r="J9746" i="1" s="1"/>
  <c r="I9745" i="1"/>
  <c r="J9745" i="1" s="1"/>
  <c r="I9744" i="1"/>
  <c r="J9744" i="1" s="1"/>
  <c r="I9743" i="1"/>
  <c r="J9743" i="1" s="1"/>
  <c r="I9742" i="1"/>
  <c r="J9742" i="1" s="1"/>
  <c r="I9741" i="1"/>
  <c r="J9741" i="1" s="1"/>
  <c r="I9740" i="1"/>
  <c r="J9740" i="1" s="1"/>
  <c r="I9739" i="1"/>
  <c r="J9739" i="1" s="1"/>
  <c r="I9738" i="1"/>
  <c r="J9738" i="1" s="1"/>
  <c r="I9737" i="1"/>
  <c r="J9737" i="1" s="1"/>
  <c r="I9736" i="1"/>
  <c r="J9736" i="1" s="1"/>
  <c r="I9735" i="1"/>
  <c r="J9735" i="1" s="1"/>
  <c r="I9734" i="1"/>
  <c r="J9734" i="1" s="1"/>
  <c r="I9733" i="1"/>
  <c r="J9733" i="1" s="1"/>
  <c r="I9732" i="1"/>
  <c r="J9732" i="1" s="1"/>
  <c r="I9731" i="1"/>
  <c r="J9731" i="1" s="1"/>
  <c r="I9730" i="1"/>
  <c r="J9730" i="1" s="1"/>
  <c r="I9729" i="1"/>
  <c r="J9729" i="1" s="1"/>
  <c r="I9728" i="1"/>
  <c r="J9728" i="1" s="1"/>
  <c r="I9727" i="1"/>
  <c r="J9727" i="1" s="1"/>
  <c r="I9726" i="1"/>
  <c r="J9726" i="1" s="1"/>
  <c r="I9725" i="1"/>
  <c r="J9725" i="1" s="1"/>
  <c r="I9724" i="1"/>
  <c r="J9724" i="1" s="1"/>
  <c r="I9723" i="1"/>
  <c r="J9723" i="1" s="1"/>
  <c r="I9722" i="1"/>
  <c r="J9722" i="1" s="1"/>
  <c r="I9721" i="1"/>
  <c r="J9721" i="1" s="1"/>
  <c r="I9720" i="1"/>
  <c r="J9720" i="1" s="1"/>
  <c r="I9719" i="1"/>
  <c r="J9719" i="1" s="1"/>
  <c r="I9718" i="1"/>
  <c r="J9718" i="1" s="1"/>
  <c r="I9717" i="1"/>
  <c r="J9717" i="1" s="1"/>
  <c r="I9716" i="1"/>
  <c r="J9716" i="1" s="1"/>
  <c r="I9715" i="1"/>
  <c r="J9715" i="1" s="1"/>
  <c r="I9714" i="1"/>
  <c r="J9714" i="1" s="1"/>
  <c r="I9713" i="1"/>
  <c r="J9713" i="1" s="1"/>
  <c r="I9712" i="1"/>
  <c r="J9712" i="1" s="1"/>
  <c r="I9711" i="1"/>
  <c r="J9711" i="1" s="1"/>
  <c r="I9710" i="1"/>
  <c r="J9710" i="1" s="1"/>
  <c r="I9709" i="1"/>
  <c r="J9709" i="1" s="1"/>
  <c r="I9708" i="1"/>
  <c r="J9708" i="1" s="1"/>
  <c r="I9707" i="1"/>
  <c r="J9707" i="1" s="1"/>
  <c r="I9706" i="1"/>
  <c r="J9706" i="1" s="1"/>
  <c r="I9705" i="1"/>
  <c r="J9705" i="1" s="1"/>
  <c r="I9704" i="1"/>
  <c r="J9704" i="1" s="1"/>
  <c r="I9703" i="1"/>
  <c r="J9703" i="1" s="1"/>
  <c r="I9702" i="1"/>
  <c r="J9702" i="1" s="1"/>
  <c r="I9701" i="1"/>
  <c r="J9701" i="1" s="1"/>
  <c r="I9700" i="1"/>
  <c r="J9700" i="1" s="1"/>
  <c r="I9699" i="1"/>
  <c r="J9699" i="1" s="1"/>
  <c r="I9698" i="1"/>
  <c r="J9698" i="1" s="1"/>
  <c r="I9697" i="1"/>
  <c r="J9697" i="1" s="1"/>
  <c r="I9696" i="1"/>
  <c r="J9696" i="1" s="1"/>
  <c r="I9695" i="1"/>
  <c r="J9695" i="1" s="1"/>
  <c r="I9694" i="1"/>
  <c r="J9694" i="1" s="1"/>
  <c r="I9693" i="1"/>
  <c r="J9693" i="1" s="1"/>
  <c r="I9692" i="1"/>
  <c r="J9692" i="1" s="1"/>
  <c r="I9691" i="1"/>
  <c r="J9691" i="1" s="1"/>
  <c r="I9690" i="1"/>
  <c r="J9690" i="1" s="1"/>
  <c r="I9689" i="1"/>
  <c r="J9689" i="1" s="1"/>
  <c r="I9688" i="1"/>
  <c r="J9688" i="1" s="1"/>
  <c r="I9687" i="1"/>
  <c r="J9687" i="1" s="1"/>
  <c r="I9686" i="1"/>
  <c r="J9686" i="1" s="1"/>
  <c r="I9685" i="1"/>
  <c r="J9685" i="1" s="1"/>
  <c r="I9684" i="1"/>
  <c r="J9684" i="1" s="1"/>
  <c r="I9683" i="1"/>
  <c r="J9683" i="1" s="1"/>
  <c r="I9682" i="1"/>
  <c r="J9682" i="1" s="1"/>
  <c r="I9681" i="1"/>
  <c r="J9681" i="1" s="1"/>
  <c r="I9680" i="1"/>
  <c r="J9680" i="1" s="1"/>
  <c r="I9679" i="1"/>
  <c r="J9679" i="1" s="1"/>
  <c r="I9678" i="1"/>
  <c r="J9678" i="1" s="1"/>
  <c r="I9677" i="1"/>
  <c r="J9677" i="1" s="1"/>
  <c r="I9676" i="1"/>
  <c r="J9676" i="1" s="1"/>
  <c r="I9675" i="1"/>
  <c r="J9675" i="1" s="1"/>
  <c r="I9674" i="1"/>
  <c r="J9674" i="1" s="1"/>
  <c r="I9673" i="1"/>
  <c r="J9673" i="1" s="1"/>
  <c r="I9672" i="1"/>
  <c r="J9672" i="1" s="1"/>
  <c r="I9671" i="1"/>
  <c r="J9671" i="1" s="1"/>
  <c r="I9670" i="1"/>
  <c r="J9670" i="1" s="1"/>
  <c r="I9669" i="1"/>
  <c r="J9669" i="1" s="1"/>
  <c r="I9668" i="1"/>
  <c r="J9668" i="1" s="1"/>
  <c r="I9667" i="1"/>
  <c r="J9667" i="1" s="1"/>
  <c r="I9666" i="1"/>
  <c r="J9666" i="1" s="1"/>
  <c r="I9665" i="1"/>
  <c r="J9665" i="1" s="1"/>
  <c r="I9664" i="1"/>
  <c r="J9664" i="1" s="1"/>
  <c r="I9663" i="1"/>
  <c r="J9663" i="1" s="1"/>
  <c r="I9662" i="1"/>
  <c r="J9662" i="1" s="1"/>
  <c r="I9661" i="1"/>
  <c r="J9661" i="1" s="1"/>
  <c r="I9660" i="1"/>
  <c r="J9660" i="1" s="1"/>
  <c r="I9659" i="1"/>
  <c r="J9659" i="1" s="1"/>
  <c r="I9658" i="1"/>
  <c r="J9658" i="1" s="1"/>
  <c r="I9657" i="1"/>
  <c r="J9657" i="1" s="1"/>
  <c r="I9656" i="1"/>
  <c r="J9656" i="1" s="1"/>
  <c r="I9655" i="1"/>
  <c r="J9655" i="1" s="1"/>
  <c r="I9654" i="1"/>
  <c r="J9654" i="1" s="1"/>
  <c r="I9653" i="1"/>
  <c r="J9653" i="1" s="1"/>
  <c r="I9652" i="1"/>
  <c r="J9652" i="1" s="1"/>
  <c r="I9651" i="1"/>
  <c r="J9651" i="1" s="1"/>
  <c r="I9650" i="1"/>
  <c r="J9650" i="1" s="1"/>
  <c r="I9649" i="1"/>
  <c r="J9649" i="1" s="1"/>
  <c r="I9648" i="1"/>
  <c r="J9648" i="1" s="1"/>
  <c r="I9647" i="1"/>
  <c r="J9647" i="1" s="1"/>
  <c r="I9646" i="1"/>
  <c r="J9646" i="1" s="1"/>
  <c r="I9645" i="1"/>
  <c r="J9645" i="1" s="1"/>
  <c r="I9644" i="1"/>
  <c r="J9644" i="1" s="1"/>
  <c r="I9643" i="1"/>
  <c r="J9643" i="1" s="1"/>
  <c r="I9642" i="1"/>
  <c r="J9642" i="1" s="1"/>
  <c r="I9641" i="1"/>
  <c r="J9641" i="1" s="1"/>
  <c r="I9640" i="1"/>
  <c r="J9640" i="1" s="1"/>
  <c r="I9639" i="1"/>
  <c r="J9639" i="1" s="1"/>
  <c r="I9638" i="1"/>
  <c r="J9638" i="1" s="1"/>
  <c r="I9637" i="1"/>
  <c r="J9637" i="1" s="1"/>
  <c r="I9636" i="1"/>
  <c r="J9636" i="1" s="1"/>
  <c r="I9635" i="1"/>
  <c r="J9635" i="1" s="1"/>
  <c r="I9634" i="1"/>
  <c r="J9634" i="1" s="1"/>
  <c r="I9633" i="1"/>
  <c r="J9633" i="1" s="1"/>
  <c r="I9632" i="1"/>
  <c r="J9632" i="1" s="1"/>
  <c r="I9631" i="1"/>
  <c r="J9631" i="1" s="1"/>
  <c r="I9630" i="1"/>
  <c r="J9630" i="1" s="1"/>
  <c r="I9629" i="1"/>
  <c r="J9629" i="1" s="1"/>
  <c r="I9628" i="1"/>
  <c r="J9628" i="1" s="1"/>
  <c r="I9627" i="1"/>
  <c r="J9627" i="1" s="1"/>
  <c r="I9626" i="1"/>
  <c r="J9626" i="1" s="1"/>
  <c r="I9625" i="1"/>
  <c r="J9625" i="1" s="1"/>
  <c r="I9624" i="1"/>
  <c r="J9624" i="1" s="1"/>
  <c r="I9623" i="1"/>
  <c r="J9623" i="1" s="1"/>
  <c r="I9622" i="1"/>
  <c r="J9622" i="1" s="1"/>
  <c r="I9621" i="1"/>
  <c r="J9621" i="1" s="1"/>
  <c r="I9620" i="1"/>
  <c r="J9620" i="1" s="1"/>
  <c r="I9619" i="1"/>
  <c r="J9619" i="1" s="1"/>
  <c r="I9618" i="1"/>
  <c r="J9618" i="1" s="1"/>
  <c r="I9617" i="1"/>
  <c r="J9617" i="1" s="1"/>
  <c r="I9616" i="1"/>
  <c r="J9616" i="1" s="1"/>
  <c r="I9615" i="1"/>
  <c r="J9615" i="1" s="1"/>
  <c r="I9614" i="1"/>
  <c r="J9614" i="1" s="1"/>
  <c r="I9613" i="1"/>
  <c r="J9613" i="1" s="1"/>
  <c r="I9612" i="1"/>
  <c r="J9612" i="1" s="1"/>
  <c r="I9611" i="1"/>
  <c r="J9611" i="1" s="1"/>
  <c r="I9610" i="1"/>
  <c r="J9610" i="1" s="1"/>
  <c r="I9609" i="1"/>
  <c r="J9609" i="1" s="1"/>
  <c r="I9608" i="1"/>
  <c r="J9608" i="1" s="1"/>
  <c r="I9607" i="1"/>
  <c r="J9607" i="1" s="1"/>
  <c r="I9606" i="1"/>
  <c r="J9606" i="1" s="1"/>
  <c r="I9605" i="1"/>
  <c r="J9605" i="1" s="1"/>
  <c r="I9604" i="1"/>
  <c r="J9604" i="1" s="1"/>
  <c r="I9603" i="1"/>
  <c r="J9603" i="1" s="1"/>
  <c r="I9602" i="1"/>
  <c r="J9602" i="1" s="1"/>
  <c r="I9601" i="1"/>
  <c r="J9601" i="1" s="1"/>
  <c r="I9600" i="1"/>
  <c r="J9600" i="1" s="1"/>
  <c r="I9599" i="1"/>
  <c r="J9599" i="1" s="1"/>
  <c r="I9598" i="1"/>
  <c r="J9598" i="1" s="1"/>
  <c r="I9597" i="1"/>
  <c r="J9597" i="1" s="1"/>
  <c r="I9596" i="1"/>
  <c r="J9596" i="1" s="1"/>
  <c r="I9595" i="1"/>
  <c r="J9595" i="1" s="1"/>
  <c r="I9594" i="1"/>
  <c r="J9594" i="1" s="1"/>
  <c r="I9593" i="1"/>
  <c r="J9593" i="1" s="1"/>
  <c r="I9592" i="1"/>
  <c r="J9592" i="1" s="1"/>
  <c r="I9591" i="1"/>
  <c r="J9591" i="1" s="1"/>
  <c r="I9590" i="1"/>
  <c r="J9590" i="1" s="1"/>
  <c r="I9589" i="1"/>
  <c r="J9589" i="1" s="1"/>
  <c r="I9588" i="1"/>
  <c r="J9588" i="1" s="1"/>
  <c r="I9587" i="1"/>
  <c r="J9587" i="1" s="1"/>
  <c r="I9586" i="1"/>
  <c r="J9586" i="1" s="1"/>
  <c r="I9585" i="1"/>
  <c r="J9585" i="1" s="1"/>
  <c r="I9584" i="1"/>
  <c r="J9584" i="1" s="1"/>
  <c r="I9583" i="1"/>
  <c r="J9583" i="1" s="1"/>
  <c r="I9582" i="1"/>
  <c r="J9582" i="1" s="1"/>
  <c r="I9581" i="1"/>
  <c r="J9581" i="1" s="1"/>
  <c r="I9580" i="1"/>
  <c r="J9580" i="1" s="1"/>
  <c r="I9579" i="1"/>
  <c r="J9579" i="1" s="1"/>
  <c r="I9578" i="1"/>
  <c r="J9578" i="1" s="1"/>
  <c r="I9577" i="1"/>
  <c r="J9577" i="1" s="1"/>
  <c r="I9576" i="1"/>
  <c r="J9576" i="1" s="1"/>
  <c r="I9575" i="1"/>
  <c r="J9575" i="1" s="1"/>
  <c r="I9574" i="1"/>
  <c r="J9574" i="1" s="1"/>
  <c r="I9573" i="1"/>
  <c r="J9573" i="1" s="1"/>
  <c r="I9572" i="1"/>
  <c r="J9572" i="1" s="1"/>
  <c r="I9571" i="1"/>
  <c r="J9571" i="1" s="1"/>
  <c r="I9570" i="1"/>
  <c r="J9570" i="1" s="1"/>
  <c r="I9569" i="1"/>
  <c r="J9569" i="1" s="1"/>
  <c r="I9568" i="1"/>
  <c r="J9568" i="1" s="1"/>
  <c r="I9567" i="1"/>
  <c r="J9567" i="1" s="1"/>
  <c r="I9566" i="1"/>
  <c r="J9566" i="1" s="1"/>
  <c r="I9565" i="1"/>
  <c r="J9565" i="1" s="1"/>
  <c r="I9564" i="1"/>
  <c r="J9564" i="1" s="1"/>
  <c r="I9563" i="1"/>
  <c r="J9563" i="1" s="1"/>
  <c r="I9562" i="1"/>
  <c r="J9562" i="1" s="1"/>
  <c r="I9561" i="1"/>
  <c r="J9561" i="1" s="1"/>
  <c r="I9560" i="1"/>
  <c r="J9560" i="1" s="1"/>
  <c r="I9559" i="1"/>
  <c r="J9559" i="1" s="1"/>
  <c r="I9558" i="1"/>
  <c r="J9558" i="1" s="1"/>
  <c r="I9557" i="1"/>
  <c r="J9557" i="1" s="1"/>
  <c r="I9556" i="1"/>
  <c r="J9556" i="1" s="1"/>
  <c r="I9555" i="1"/>
  <c r="J9555" i="1" s="1"/>
  <c r="I9554" i="1"/>
  <c r="J9554" i="1" s="1"/>
  <c r="I9553" i="1"/>
  <c r="J9553" i="1" s="1"/>
  <c r="I9552" i="1"/>
  <c r="J9552" i="1" s="1"/>
  <c r="I9551" i="1"/>
  <c r="J9551" i="1" s="1"/>
  <c r="I9550" i="1"/>
  <c r="J9550" i="1" s="1"/>
  <c r="I9549" i="1"/>
  <c r="J9549" i="1" s="1"/>
  <c r="I9548" i="1"/>
  <c r="J9548" i="1" s="1"/>
  <c r="I9547" i="1"/>
  <c r="J9547" i="1" s="1"/>
  <c r="I9546" i="1"/>
  <c r="J9546" i="1" s="1"/>
  <c r="I9545" i="1"/>
  <c r="J9545" i="1" s="1"/>
  <c r="I9544" i="1"/>
  <c r="J9544" i="1" s="1"/>
  <c r="I9543" i="1"/>
  <c r="J9543" i="1" s="1"/>
  <c r="I9542" i="1"/>
  <c r="J9542" i="1" s="1"/>
  <c r="I9541" i="1"/>
  <c r="J9541" i="1" s="1"/>
  <c r="I9540" i="1"/>
  <c r="J9540" i="1" s="1"/>
  <c r="I9539" i="1"/>
  <c r="J9539" i="1" s="1"/>
  <c r="I9538" i="1"/>
  <c r="J9538" i="1" s="1"/>
  <c r="I9537" i="1"/>
  <c r="J9537" i="1" s="1"/>
  <c r="I9536" i="1"/>
  <c r="J9536" i="1" s="1"/>
  <c r="I9535" i="1"/>
  <c r="J9535" i="1" s="1"/>
  <c r="I9534" i="1"/>
  <c r="J9534" i="1" s="1"/>
  <c r="I9533" i="1"/>
  <c r="J9533" i="1" s="1"/>
  <c r="I9532" i="1"/>
  <c r="J9532" i="1" s="1"/>
  <c r="I9531" i="1"/>
  <c r="J9531" i="1" s="1"/>
  <c r="I9530" i="1"/>
  <c r="J9530" i="1" s="1"/>
  <c r="I9529" i="1"/>
  <c r="J9529" i="1" s="1"/>
  <c r="I9528" i="1"/>
  <c r="J9528" i="1" s="1"/>
  <c r="I9527" i="1"/>
  <c r="J9527" i="1" s="1"/>
  <c r="I9526" i="1"/>
  <c r="J9526" i="1" s="1"/>
  <c r="I9525" i="1"/>
  <c r="J9525" i="1" s="1"/>
  <c r="I9524" i="1"/>
  <c r="J9524" i="1" s="1"/>
  <c r="I9523" i="1"/>
  <c r="J9523" i="1" s="1"/>
  <c r="I9522" i="1"/>
  <c r="J9522" i="1" s="1"/>
  <c r="I9521" i="1"/>
  <c r="J9521" i="1" s="1"/>
  <c r="I9520" i="1"/>
  <c r="J9520" i="1" s="1"/>
  <c r="I9519" i="1"/>
  <c r="J9519" i="1" s="1"/>
  <c r="I9518" i="1"/>
  <c r="J9518" i="1" s="1"/>
  <c r="I9517" i="1"/>
  <c r="J9517" i="1" s="1"/>
  <c r="I9516" i="1"/>
  <c r="J9516" i="1" s="1"/>
  <c r="I9515" i="1"/>
  <c r="J9515" i="1" s="1"/>
  <c r="I9514" i="1"/>
  <c r="J9514" i="1" s="1"/>
  <c r="I9513" i="1"/>
  <c r="J9513" i="1" s="1"/>
  <c r="I9512" i="1"/>
  <c r="J9512" i="1" s="1"/>
  <c r="I9511" i="1"/>
  <c r="J9511" i="1" s="1"/>
  <c r="I9510" i="1"/>
  <c r="J9510" i="1" s="1"/>
  <c r="M9510" i="1" s="1"/>
  <c r="I9509" i="1"/>
  <c r="J9509" i="1" s="1"/>
  <c r="I9508" i="1"/>
  <c r="J9508" i="1" s="1"/>
  <c r="M9508" i="1" s="1"/>
  <c r="I9507" i="1"/>
  <c r="J9507" i="1" s="1"/>
  <c r="I9506" i="1"/>
  <c r="J9506" i="1" s="1"/>
  <c r="M9506" i="1" s="1"/>
  <c r="I9505" i="1"/>
  <c r="J9505" i="1" s="1"/>
  <c r="I9504" i="1"/>
  <c r="J9504" i="1" s="1"/>
  <c r="M9504" i="1" s="1"/>
  <c r="I9503" i="1"/>
  <c r="J9503" i="1" s="1"/>
  <c r="M9503" i="1" s="1"/>
  <c r="I9502" i="1"/>
  <c r="J9502" i="1" s="1"/>
  <c r="I9501" i="1"/>
  <c r="J9501" i="1" s="1"/>
  <c r="I9500" i="1"/>
  <c r="J9500" i="1" s="1"/>
  <c r="I9499" i="1"/>
  <c r="J9499" i="1" s="1"/>
  <c r="M9499" i="1" s="1"/>
  <c r="I9498" i="1"/>
  <c r="J9498" i="1" s="1"/>
  <c r="I9497" i="1"/>
  <c r="J9497" i="1" s="1"/>
  <c r="I9496" i="1"/>
  <c r="J9496" i="1" s="1"/>
  <c r="M9496" i="1" s="1"/>
  <c r="I9495" i="1"/>
  <c r="J9495" i="1" s="1"/>
  <c r="I9494" i="1"/>
  <c r="J9494" i="1" s="1"/>
  <c r="I9493" i="1"/>
  <c r="J9493" i="1" s="1"/>
  <c r="K9493" i="1" s="1"/>
  <c r="I9492" i="1"/>
  <c r="J9492" i="1" s="1"/>
  <c r="M9492" i="1" s="1"/>
  <c r="I9491" i="1"/>
  <c r="J9491" i="1" s="1"/>
  <c r="I9490" i="1"/>
  <c r="J9490" i="1" s="1"/>
  <c r="I9489" i="1"/>
  <c r="J9489" i="1" s="1"/>
  <c r="K9489" i="1" s="1"/>
  <c r="I9488" i="1"/>
  <c r="J9488" i="1" s="1"/>
  <c r="I9487" i="1"/>
  <c r="J9487" i="1" s="1"/>
  <c r="I9486" i="1"/>
  <c r="J9486" i="1" s="1"/>
  <c r="I9485" i="1"/>
  <c r="J9485" i="1" s="1"/>
  <c r="J9484" i="1"/>
  <c r="M9484" i="1" s="1"/>
  <c r="I9484" i="1"/>
  <c r="J9483" i="1"/>
  <c r="I9483" i="1"/>
  <c r="I9482" i="1"/>
  <c r="J9482" i="1" s="1"/>
  <c r="K9482" i="1" s="1"/>
  <c r="I9481" i="1"/>
  <c r="J9481" i="1" s="1"/>
  <c r="I9480" i="1"/>
  <c r="J9480" i="1" s="1"/>
  <c r="M9480" i="1" s="1"/>
  <c r="I9479" i="1"/>
  <c r="J9479" i="1" s="1"/>
  <c r="J9478" i="1"/>
  <c r="K9478" i="1" s="1"/>
  <c r="I9478" i="1"/>
  <c r="J9477" i="1"/>
  <c r="K9477" i="1" s="1"/>
  <c r="I9477" i="1"/>
  <c r="I9476" i="1"/>
  <c r="J9476" i="1" s="1"/>
  <c r="I9475" i="1"/>
  <c r="J9475" i="1" s="1"/>
  <c r="I9474" i="1"/>
  <c r="J9474" i="1" s="1"/>
  <c r="I9473" i="1"/>
  <c r="J9473" i="1" s="1"/>
  <c r="K9473" i="1" s="1"/>
  <c r="I9472" i="1"/>
  <c r="J9472" i="1" s="1"/>
  <c r="I9471" i="1"/>
  <c r="J9471" i="1" s="1"/>
  <c r="I9470" i="1"/>
  <c r="J9470" i="1" s="1"/>
  <c r="I9469" i="1"/>
  <c r="J9469" i="1" s="1"/>
  <c r="K9469" i="1" s="1"/>
  <c r="I9468" i="1"/>
  <c r="J9468" i="1" s="1"/>
  <c r="M9468" i="1" s="1"/>
  <c r="I9467" i="1"/>
  <c r="J9467" i="1" s="1"/>
  <c r="I9466" i="1"/>
  <c r="J9466" i="1" s="1"/>
  <c r="K9466" i="1" s="1"/>
  <c r="I9465" i="1"/>
  <c r="J9465" i="1" s="1"/>
  <c r="I9464" i="1"/>
  <c r="J9464" i="1" s="1"/>
  <c r="M9464" i="1" s="1"/>
  <c r="M9463" i="1"/>
  <c r="I9463" i="1"/>
  <c r="J9463" i="1" s="1"/>
  <c r="K9463" i="1" s="1"/>
  <c r="I9462" i="1"/>
  <c r="J9462" i="1" s="1"/>
  <c r="I9461" i="1"/>
  <c r="J9461" i="1" s="1"/>
  <c r="I9460" i="1"/>
  <c r="J9460" i="1" s="1"/>
  <c r="M9460" i="1" s="1"/>
  <c r="I9459" i="1"/>
  <c r="J9459" i="1" s="1"/>
  <c r="I9458" i="1"/>
  <c r="J9458" i="1" s="1"/>
  <c r="I9457" i="1"/>
  <c r="J9457" i="1" s="1"/>
  <c r="K9457" i="1" s="1"/>
  <c r="I9456" i="1"/>
  <c r="J9456" i="1" s="1"/>
  <c r="K9456" i="1" s="1"/>
  <c r="J9455" i="1"/>
  <c r="I9455" i="1"/>
  <c r="I9454" i="1"/>
  <c r="J9454" i="1" s="1"/>
  <c r="I9453" i="1"/>
  <c r="J9453" i="1" s="1"/>
  <c r="K9453" i="1" s="1"/>
  <c r="J9452" i="1"/>
  <c r="M9452" i="1" s="1"/>
  <c r="I9452" i="1"/>
  <c r="I9451" i="1"/>
  <c r="J9451" i="1" s="1"/>
  <c r="I9450" i="1"/>
  <c r="J9450" i="1" s="1"/>
  <c r="I9449" i="1"/>
  <c r="J9449" i="1" s="1"/>
  <c r="I9448" i="1"/>
  <c r="J9448" i="1" s="1"/>
  <c r="I9447" i="1"/>
  <c r="J9447" i="1" s="1"/>
  <c r="K9447" i="1" s="1"/>
  <c r="I9446" i="1"/>
  <c r="J9446" i="1" s="1"/>
  <c r="J9445" i="1"/>
  <c r="I9445" i="1"/>
  <c r="I9444" i="1"/>
  <c r="J9444" i="1" s="1"/>
  <c r="M9444" i="1" s="1"/>
  <c r="I9443" i="1"/>
  <c r="J9443" i="1" s="1"/>
  <c r="K9443" i="1" s="1"/>
  <c r="I9442" i="1"/>
  <c r="J9442" i="1" s="1"/>
  <c r="I9441" i="1"/>
  <c r="J9441" i="1" s="1"/>
  <c r="I9440" i="1"/>
  <c r="J9440" i="1" s="1"/>
  <c r="K9440" i="1" s="1"/>
  <c r="I9439" i="1"/>
  <c r="J9439" i="1" s="1"/>
  <c r="I9438" i="1"/>
  <c r="J9438" i="1" s="1"/>
  <c r="I9437" i="1"/>
  <c r="J9437" i="1" s="1"/>
  <c r="K9437" i="1" s="1"/>
  <c r="J9436" i="1"/>
  <c r="K9436" i="1" s="1"/>
  <c r="I9436" i="1"/>
  <c r="I9435" i="1"/>
  <c r="J9435" i="1" s="1"/>
  <c r="J9434" i="1"/>
  <c r="I9434" i="1"/>
  <c r="I9433" i="1"/>
  <c r="J9433" i="1" s="1"/>
  <c r="I9432" i="1"/>
  <c r="J9432" i="1" s="1"/>
  <c r="M9431" i="1"/>
  <c r="I9431" i="1"/>
  <c r="J9431" i="1" s="1"/>
  <c r="K9431" i="1" s="1"/>
  <c r="I9430" i="1"/>
  <c r="J9430" i="1" s="1"/>
  <c r="M9429" i="1"/>
  <c r="J9429" i="1"/>
  <c r="K9429" i="1" s="1"/>
  <c r="I9429" i="1"/>
  <c r="I9428" i="1"/>
  <c r="J9428" i="1" s="1"/>
  <c r="M9428" i="1" s="1"/>
  <c r="I9427" i="1"/>
  <c r="J9427" i="1" s="1"/>
  <c r="I9426" i="1"/>
  <c r="J9426" i="1" s="1"/>
  <c r="I9425" i="1"/>
  <c r="J9425" i="1" s="1"/>
  <c r="I9424" i="1"/>
  <c r="J9424" i="1" s="1"/>
  <c r="I9423" i="1"/>
  <c r="J9423" i="1" s="1"/>
  <c r="I9422" i="1"/>
  <c r="J9422" i="1" s="1"/>
  <c r="I9421" i="1"/>
  <c r="J9421" i="1" s="1"/>
  <c r="K9421" i="1" s="1"/>
  <c r="J9420" i="1"/>
  <c r="K9420" i="1" s="1"/>
  <c r="I9420" i="1"/>
  <c r="I9419" i="1"/>
  <c r="J9419" i="1" s="1"/>
  <c r="I9418" i="1"/>
  <c r="J9418" i="1" s="1"/>
  <c r="M9418" i="1" s="1"/>
  <c r="I9417" i="1"/>
  <c r="J9417" i="1" s="1"/>
  <c r="I9416" i="1"/>
  <c r="J9416" i="1" s="1"/>
  <c r="K9416" i="1" s="1"/>
  <c r="I9415" i="1"/>
  <c r="J9415" i="1" s="1"/>
  <c r="I9414" i="1"/>
  <c r="J9414" i="1" s="1"/>
  <c r="M9414" i="1" s="1"/>
  <c r="M9413" i="1"/>
  <c r="I9413" i="1"/>
  <c r="J9413" i="1" s="1"/>
  <c r="K9413" i="1" s="1"/>
  <c r="I9412" i="1"/>
  <c r="J9412" i="1" s="1"/>
  <c r="M9411" i="1"/>
  <c r="I9411" i="1"/>
  <c r="J9411" i="1" s="1"/>
  <c r="K9411" i="1" s="1"/>
  <c r="I9410" i="1"/>
  <c r="J9410" i="1" s="1"/>
  <c r="I9409" i="1"/>
  <c r="J9409" i="1" s="1"/>
  <c r="I9408" i="1"/>
  <c r="J9408" i="1" s="1"/>
  <c r="K9408" i="1" s="1"/>
  <c r="I9407" i="1"/>
  <c r="J9407" i="1" s="1"/>
  <c r="K9407" i="1" s="1"/>
  <c r="K9406" i="1"/>
  <c r="I9406" i="1"/>
  <c r="J9406" i="1" s="1"/>
  <c r="M9406" i="1" s="1"/>
  <c r="J9405" i="1"/>
  <c r="I9405" i="1"/>
  <c r="I9404" i="1"/>
  <c r="J9404" i="1" s="1"/>
  <c r="I9403" i="1"/>
  <c r="J9403" i="1" s="1"/>
  <c r="J9402" i="1"/>
  <c r="M9402" i="1" s="1"/>
  <c r="I9402" i="1"/>
  <c r="I9401" i="1"/>
  <c r="J9401" i="1" s="1"/>
  <c r="I9400" i="1"/>
  <c r="J9400" i="1" s="1"/>
  <c r="K9400" i="1" s="1"/>
  <c r="I9399" i="1"/>
  <c r="J9399" i="1" s="1"/>
  <c r="K9399" i="1" s="1"/>
  <c r="I9398" i="1"/>
  <c r="J9398" i="1" s="1"/>
  <c r="M9398" i="1" s="1"/>
  <c r="I9397" i="1"/>
  <c r="J9397" i="1" s="1"/>
  <c r="I9396" i="1"/>
  <c r="J9396" i="1" s="1"/>
  <c r="I9395" i="1"/>
  <c r="J9395" i="1" s="1"/>
  <c r="K9395" i="1" s="1"/>
  <c r="I9394" i="1"/>
  <c r="J9394" i="1" s="1"/>
  <c r="J9393" i="1"/>
  <c r="I9393" i="1"/>
  <c r="I9392" i="1"/>
  <c r="J9392" i="1" s="1"/>
  <c r="K9392" i="1" s="1"/>
  <c r="I9391" i="1"/>
  <c r="J9391" i="1" s="1"/>
  <c r="K9391" i="1" s="1"/>
  <c r="I9390" i="1"/>
  <c r="J9390" i="1" s="1"/>
  <c r="I9389" i="1"/>
  <c r="J9389" i="1" s="1"/>
  <c r="J9388" i="1"/>
  <c r="K9388" i="1" s="1"/>
  <c r="I9388" i="1"/>
  <c r="I9387" i="1"/>
  <c r="J9387" i="1" s="1"/>
  <c r="I9386" i="1"/>
  <c r="J9386" i="1" s="1"/>
  <c r="M9386" i="1" s="1"/>
  <c r="I9385" i="1"/>
  <c r="J9385" i="1" s="1"/>
  <c r="I9384" i="1"/>
  <c r="J9384" i="1" s="1"/>
  <c r="K9384" i="1" s="1"/>
  <c r="I9383" i="1"/>
  <c r="J9383" i="1" s="1"/>
  <c r="I9382" i="1"/>
  <c r="J9382" i="1" s="1"/>
  <c r="M9382" i="1" s="1"/>
  <c r="M9381" i="1"/>
  <c r="I9381" i="1"/>
  <c r="J9381" i="1" s="1"/>
  <c r="K9381" i="1" s="1"/>
  <c r="I9380" i="1"/>
  <c r="J9380" i="1" s="1"/>
  <c r="I9379" i="1"/>
  <c r="J9379" i="1" s="1"/>
  <c r="K9379" i="1" s="1"/>
  <c r="I9378" i="1"/>
  <c r="J9378" i="1" s="1"/>
  <c r="I9377" i="1"/>
  <c r="J9377" i="1" s="1"/>
  <c r="I9376" i="1"/>
  <c r="J9376" i="1" s="1"/>
  <c r="K9376" i="1" s="1"/>
  <c r="I9375" i="1"/>
  <c r="J9375" i="1" s="1"/>
  <c r="K9375" i="1" s="1"/>
  <c r="M9374" i="1"/>
  <c r="K9374" i="1"/>
  <c r="I9374" i="1"/>
  <c r="J9374" i="1" s="1"/>
  <c r="I9373" i="1"/>
  <c r="J9373" i="1" s="1"/>
  <c r="I9372" i="1"/>
  <c r="J9372" i="1" s="1"/>
  <c r="I9371" i="1"/>
  <c r="J9371" i="1" s="1"/>
  <c r="J9370" i="1"/>
  <c r="M9370" i="1" s="1"/>
  <c r="I9370" i="1"/>
  <c r="I9369" i="1"/>
  <c r="J9369" i="1" s="1"/>
  <c r="I9368" i="1"/>
  <c r="J9368" i="1" s="1"/>
  <c r="K9368" i="1" s="1"/>
  <c r="I9367" i="1"/>
  <c r="J9367" i="1" s="1"/>
  <c r="K9367" i="1" s="1"/>
  <c r="I9366" i="1"/>
  <c r="J9366" i="1" s="1"/>
  <c r="M9366" i="1" s="1"/>
  <c r="I9365" i="1"/>
  <c r="J9365" i="1" s="1"/>
  <c r="I9364" i="1"/>
  <c r="J9364" i="1" s="1"/>
  <c r="I9363" i="1"/>
  <c r="J9363" i="1" s="1"/>
  <c r="K9363" i="1" s="1"/>
  <c r="I9362" i="1"/>
  <c r="J9362" i="1" s="1"/>
  <c r="I9361" i="1"/>
  <c r="J9361" i="1" s="1"/>
  <c r="I9360" i="1"/>
  <c r="J9360" i="1" s="1"/>
  <c r="I9359" i="1"/>
  <c r="J9359" i="1" s="1"/>
  <c r="K9359" i="1" s="1"/>
  <c r="I9358" i="1"/>
  <c r="J9358" i="1" s="1"/>
  <c r="I9357" i="1"/>
  <c r="J9357" i="1" s="1"/>
  <c r="M9356" i="1"/>
  <c r="J9356" i="1"/>
  <c r="K9356" i="1" s="1"/>
  <c r="I9356" i="1"/>
  <c r="I9355" i="1"/>
  <c r="J9355" i="1" s="1"/>
  <c r="I9354" i="1"/>
  <c r="J9354" i="1" s="1"/>
  <c r="M9354" i="1" s="1"/>
  <c r="I9353" i="1"/>
  <c r="J9353" i="1" s="1"/>
  <c r="I9352" i="1"/>
  <c r="J9352" i="1" s="1"/>
  <c r="K9352" i="1" s="1"/>
  <c r="I9351" i="1"/>
  <c r="J9351" i="1" s="1"/>
  <c r="I9350" i="1"/>
  <c r="J9350" i="1" s="1"/>
  <c r="M9350" i="1" s="1"/>
  <c r="M9349" i="1"/>
  <c r="I9349" i="1"/>
  <c r="J9349" i="1" s="1"/>
  <c r="K9349" i="1" s="1"/>
  <c r="I9348" i="1"/>
  <c r="J9348" i="1" s="1"/>
  <c r="I9347" i="1"/>
  <c r="J9347" i="1" s="1"/>
  <c r="K9347" i="1" s="1"/>
  <c r="I9346" i="1"/>
  <c r="J9346" i="1" s="1"/>
  <c r="I9345" i="1"/>
  <c r="J9345" i="1" s="1"/>
  <c r="I9344" i="1"/>
  <c r="J9344" i="1" s="1"/>
  <c r="K9344" i="1" s="1"/>
  <c r="I9343" i="1"/>
  <c r="J9343" i="1" s="1"/>
  <c r="K9343" i="1" s="1"/>
  <c r="I9342" i="1"/>
  <c r="J9342" i="1" s="1"/>
  <c r="M9342" i="1" s="1"/>
  <c r="J9341" i="1"/>
  <c r="I9341" i="1"/>
  <c r="I9340" i="1"/>
  <c r="J9340" i="1" s="1"/>
  <c r="I9339" i="1"/>
  <c r="J9339" i="1" s="1"/>
  <c r="J9338" i="1"/>
  <c r="M9338" i="1" s="1"/>
  <c r="I9338" i="1"/>
  <c r="I9337" i="1"/>
  <c r="J9337" i="1" s="1"/>
  <c r="I9336" i="1"/>
  <c r="J9336" i="1" s="1"/>
  <c r="K9336" i="1" s="1"/>
  <c r="I9335" i="1"/>
  <c r="J9335" i="1" s="1"/>
  <c r="K9335" i="1" s="1"/>
  <c r="I9334" i="1"/>
  <c r="J9334" i="1" s="1"/>
  <c r="M9334" i="1" s="1"/>
  <c r="I9333" i="1"/>
  <c r="J9333" i="1" s="1"/>
  <c r="I9332" i="1"/>
  <c r="J9332" i="1" s="1"/>
  <c r="I9331" i="1"/>
  <c r="J9331" i="1" s="1"/>
  <c r="K9331" i="1" s="1"/>
  <c r="I9330" i="1"/>
  <c r="J9330" i="1" s="1"/>
  <c r="I9329" i="1"/>
  <c r="J9329" i="1" s="1"/>
  <c r="I9328" i="1"/>
  <c r="J9328" i="1" s="1"/>
  <c r="I9327" i="1"/>
  <c r="J9327" i="1" s="1"/>
  <c r="K9327" i="1" s="1"/>
  <c r="I9326" i="1"/>
  <c r="J9326" i="1" s="1"/>
  <c r="I9325" i="1"/>
  <c r="J9325" i="1" s="1"/>
  <c r="I9324" i="1"/>
  <c r="J9324" i="1" s="1"/>
  <c r="I9323" i="1"/>
  <c r="J9323" i="1" s="1"/>
  <c r="I9322" i="1"/>
  <c r="J9322" i="1" s="1"/>
  <c r="M9322" i="1" s="1"/>
  <c r="I9321" i="1"/>
  <c r="J9321" i="1" s="1"/>
  <c r="I9320" i="1"/>
  <c r="J9320" i="1" s="1"/>
  <c r="K9320" i="1" s="1"/>
  <c r="I9319" i="1"/>
  <c r="J9319" i="1" s="1"/>
  <c r="I9318" i="1"/>
  <c r="J9318" i="1" s="1"/>
  <c r="M9318" i="1" s="1"/>
  <c r="I9317" i="1"/>
  <c r="J9317" i="1" s="1"/>
  <c r="K9317" i="1" s="1"/>
  <c r="I9316" i="1"/>
  <c r="J9316" i="1" s="1"/>
  <c r="I9315" i="1"/>
  <c r="J9315" i="1" s="1"/>
  <c r="K9315" i="1" s="1"/>
  <c r="I9314" i="1"/>
  <c r="J9314" i="1" s="1"/>
  <c r="I9313" i="1"/>
  <c r="J9313" i="1" s="1"/>
  <c r="I9312" i="1"/>
  <c r="J9312" i="1" s="1"/>
  <c r="K9312" i="1" s="1"/>
  <c r="I9311" i="1"/>
  <c r="J9311" i="1" s="1"/>
  <c r="K9311" i="1" s="1"/>
  <c r="K9310" i="1"/>
  <c r="I9310" i="1"/>
  <c r="J9310" i="1" s="1"/>
  <c r="M9310" i="1" s="1"/>
  <c r="M9309" i="1"/>
  <c r="I9309" i="1"/>
  <c r="J9309" i="1" s="1"/>
  <c r="K9309" i="1" s="1"/>
  <c r="I9308" i="1"/>
  <c r="J9308" i="1" s="1"/>
  <c r="I9307" i="1"/>
  <c r="J9307" i="1" s="1"/>
  <c r="I9306" i="1"/>
  <c r="J9306" i="1" s="1"/>
  <c r="I9305" i="1"/>
  <c r="J9305" i="1" s="1"/>
  <c r="I9304" i="1"/>
  <c r="J9304" i="1" s="1"/>
  <c r="I9303" i="1"/>
  <c r="J9303" i="1" s="1"/>
  <c r="K9303" i="1" s="1"/>
  <c r="K9302" i="1"/>
  <c r="I9302" i="1"/>
  <c r="J9302" i="1" s="1"/>
  <c r="M9302" i="1" s="1"/>
  <c r="I9301" i="1"/>
  <c r="J9301" i="1" s="1"/>
  <c r="J9300" i="1"/>
  <c r="M9300" i="1" s="1"/>
  <c r="I9300" i="1"/>
  <c r="I9299" i="1"/>
  <c r="J9299" i="1" s="1"/>
  <c r="J9298" i="1"/>
  <c r="I9298" i="1"/>
  <c r="J9297" i="1"/>
  <c r="I9297" i="1"/>
  <c r="I9296" i="1"/>
  <c r="J9296" i="1" s="1"/>
  <c r="I9295" i="1"/>
  <c r="J9295" i="1" s="1"/>
  <c r="K9295" i="1" s="1"/>
  <c r="I9294" i="1"/>
  <c r="J9294" i="1" s="1"/>
  <c r="I9293" i="1"/>
  <c r="J9293" i="1" s="1"/>
  <c r="I9292" i="1"/>
  <c r="J9292" i="1" s="1"/>
  <c r="I9291" i="1"/>
  <c r="J9291" i="1" s="1"/>
  <c r="J9290" i="1"/>
  <c r="I9290" i="1"/>
  <c r="I9289" i="1"/>
  <c r="J9289" i="1" s="1"/>
  <c r="I9288" i="1"/>
  <c r="J9288" i="1" s="1"/>
  <c r="K9288" i="1" s="1"/>
  <c r="I9287" i="1"/>
  <c r="J9287" i="1" s="1"/>
  <c r="K9287" i="1" s="1"/>
  <c r="I9286" i="1"/>
  <c r="J9286" i="1" s="1"/>
  <c r="K9286" i="1" s="1"/>
  <c r="I9285" i="1"/>
  <c r="J9285" i="1" s="1"/>
  <c r="K9284" i="1"/>
  <c r="I9284" i="1"/>
  <c r="J9284" i="1" s="1"/>
  <c r="M9284" i="1" s="1"/>
  <c r="I9283" i="1"/>
  <c r="J9283" i="1" s="1"/>
  <c r="I9282" i="1"/>
  <c r="J9282" i="1" s="1"/>
  <c r="I9281" i="1"/>
  <c r="J9281" i="1" s="1"/>
  <c r="I9280" i="1"/>
  <c r="J9280" i="1" s="1"/>
  <c r="I9279" i="1"/>
  <c r="J9279" i="1" s="1"/>
  <c r="K9278" i="1"/>
  <c r="I9278" i="1"/>
  <c r="J9278" i="1" s="1"/>
  <c r="M9278" i="1" s="1"/>
  <c r="I9277" i="1"/>
  <c r="J9277" i="1" s="1"/>
  <c r="J9276" i="1"/>
  <c r="I9276" i="1"/>
  <c r="J9275" i="1"/>
  <c r="I9275" i="1"/>
  <c r="I9274" i="1"/>
  <c r="J9274" i="1" s="1"/>
  <c r="I9273" i="1"/>
  <c r="J9273" i="1" s="1"/>
  <c r="I9272" i="1"/>
  <c r="J9272" i="1" s="1"/>
  <c r="K9272" i="1" s="1"/>
  <c r="I9271" i="1"/>
  <c r="J9271" i="1" s="1"/>
  <c r="I9270" i="1"/>
  <c r="J9270" i="1" s="1"/>
  <c r="I9269" i="1"/>
  <c r="J9269" i="1" s="1"/>
  <c r="K9269" i="1" s="1"/>
  <c r="J9268" i="1"/>
  <c r="I9268" i="1"/>
  <c r="I9267" i="1"/>
  <c r="J9267" i="1" s="1"/>
  <c r="I9266" i="1"/>
  <c r="J9266" i="1" s="1"/>
  <c r="I9265" i="1"/>
  <c r="J9265" i="1" s="1"/>
  <c r="I9264" i="1"/>
  <c r="J9264" i="1" s="1"/>
  <c r="K9264" i="1" s="1"/>
  <c r="I9263" i="1"/>
  <c r="J9263" i="1" s="1"/>
  <c r="K9263" i="1" s="1"/>
  <c r="I9262" i="1"/>
  <c r="J9262" i="1" s="1"/>
  <c r="M9262" i="1" s="1"/>
  <c r="I9261" i="1"/>
  <c r="J9261" i="1" s="1"/>
  <c r="M9260" i="1"/>
  <c r="J9260" i="1"/>
  <c r="K9260" i="1" s="1"/>
  <c r="I9260" i="1"/>
  <c r="I9259" i="1"/>
  <c r="J9259" i="1" s="1"/>
  <c r="I9258" i="1"/>
  <c r="J9258" i="1" s="1"/>
  <c r="I9257" i="1"/>
  <c r="J9257" i="1" s="1"/>
  <c r="I9256" i="1"/>
  <c r="J9256" i="1" s="1"/>
  <c r="M9255" i="1"/>
  <c r="I9255" i="1"/>
  <c r="J9255" i="1" s="1"/>
  <c r="K9255" i="1" s="1"/>
  <c r="M9254" i="1"/>
  <c r="I9254" i="1"/>
  <c r="J9254" i="1" s="1"/>
  <c r="K9254" i="1" s="1"/>
  <c r="I9253" i="1"/>
  <c r="J9253" i="1" s="1"/>
  <c r="I9252" i="1"/>
  <c r="J9252" i="1" s="1"/>
  <c r="I9251" i="1"/>
  <c r="J9251" i="1" s="1"/>
  <c r="K9251" i="1" s="1"/>
  <c r="J9250" i="1"/>
  <c r="I9250" i="1"/>
  <c r="I9249" i="1"/>
  <c r="J9249" i="1" s="1"/>
  <c r="I9248" i="1"/>
  <c r="J9248" i="1" s="1"/>
  <c r="I9247" i="1"/>
  <c r="J9247" i="1" s="1"/>
  <c r="K9247" i="1" s="1"/>
  <c r="I9246" i="1"/>
  <c r="J9246" i="1" s="1"/>
  <c r="I9245" i="1"/>
  <c r="J9245" i="1" s="1"/>
  <c r="K9245" i="1" s="1"/>
  <c r="I9244" i="1"/>
  <c r="J9244" i="1" s="1"/>
  <c r="J9243" i="1"/>
  <c r="I9243" i="1"/>
  <c r="J9242" i="1"/>
  <c r="I9242" i="1"/>
  <c r="I9241" i="1"/>
  <c r="J9241" i="1" s="1"/>
  <c r="I9240" i="1"/>
  <c r="J9240" i="1" s="1"/>
  <c r="I9239" i="1"/>
  <c r="J9239" i="1" s="1"/>
  <c r="K9239" i="1" s="1"/>
  <c r="I9238" i="1"/>
  <c r="J9238" i="1" s="1"/>
  <c r="K9238" i="1" s="1"/>
  <c r="J9237" i="1"/>
  <c r="I9237" i="1"/>
  <c r="I9236" i="1"/>
  <c r="J9236" i="1" s="1"/>
  <c r="M9236" i="1" s="1"/>
  <c r="I9235" i="1"/>
  <c r="J9235" i="1" s="1"/>
  <c r="K9235" i="1" s="1"/>
  <c r="J9234" i="1"/>
  <c r="I9234" i="1"/>
  <c r="I9233" i="1"/>
  <c r="J9233" i="1" s="1"/>
  <c r="I9232" i="1"/>
  <c r="J9232" i="1" s="1"/>
  <c r="K9232" i="1" s="1"/>
  <c r="I9231" i="1"/>
  <c r="J9231" i="1" s="1"/>
  <c r="I9230" i="1"/>
  <c r="J9230" i="1" s="1"/>
  <c r="I9229" i="1"/>
  <c r="J9229" i="1" s="1"/>
  <c r="K9229" i="1" s="1"/>
  <c r="J9228" i="1"/>
  <c r="I9228" i="1"/>
  <c r="M9227" i="1"/>
  <c r="I9227" i="1"/>
  <c r="J9227" i="1" s="1"/>
  <c r="K9227" i="1" s="1"/>
  <c r="I9226" i="1"/>
  <c r="J9226" i="1" s="1"/>
  <c r="I9225" i="1"/>
  <c r="J9225" i="1" s="1"/>
  <c r="I9224" i="1"/>
  <c r="J9224" i="1" s="1"/>
  <c r="K9224" i="1" s="1"/>
  <c r="I9223" i="1"/>
  <c r="J9223" i="1" s="1"/>
  <c r="I9222" i="1"/>
  <c r="J9222" i="1" s="1"/>
  <c r="I9221" i="1"/>
  <c r="J9221" i="1" s="1"/>
  <c r="J9220" i="1"/>
  <c r="I9220" i="1"/>
  <c r="J9219" i="1"/>
  <c r="I9219" i="1"/>
  <c r="I9218" i="1"/>
  <c r="J9218" i="1" s="1"/>
  <c r="M9218" i="1" s="1"/>
  <c r="J9217" i="1"/>
  <c r="I9217" i="1"/>
  <c r="I9216" i="1"/>
  <c r="J9216" i="1" s="1"/>
  <c r="I9215" i="1"/>
  <c r="J9215" i="1" s="1"/>
  <c r="I9214" i="1"/>
  <c r="J9214" i="1" s="1"/>
  <c r="M9214" i="1" s="1"/>
  <c r="I9213" i="1"/>
  <c r="J9213" i="1" s="1"/>
  <c r="I9212" i="1"/>
  <c r="J9212" i="1" s="1"/>
  <c r="M9212" i="1" s="1"/>
  <c r="I9211" i="1"/>
  <c r="J9211" i="1" s="1"/>
  <c r="I9210" i="1"/>
  <c r="J9210" i="1" s="1"/>
  <c r="M9210" i="1" s="1"/>
  <c r="I9209" i="1"/>
  <c r="J9209" i="1" s="1"/>
  <c r="I9208" i="1"/>
  <c r="J9208" i="1" s="1"/>
  <c r="I9207" i="1"/>
  <c r="J9207" i="1" s="1"/>
  <c r="K9207" i="1" s="1"/>
  <c r="I9206" i="1"/>
  <c r="J9206" i="1" s="1"/>
  <c r="I9205" i="1"/>
  <c r="J9205" i="1" s="1"/>
  <c r="K9205" i="1" s="1"/>
  <c r="I9204" i="1"/>
  <c r="J9204" i="1" s="1"/>
  <c r="I9203" i="1"/>
  <c r="J9203" i="1" s="1"/>
  <c r="K9203" i="1" s="1"/>
  <c r="M9202" i="1"/>
  <c r="I9202" i="1"/>
  <c r="J9202" i="1" s="1"/>
  <c r="K9202" i="1" s="1"/>
  <c r="I9201" i="1"/>
  <c r="J9201" i="1" s="1"/>
  <c r="I9200" i="1"/>
  <c r="J9200" i="1" s="1"/>
  <c r="M9200" i="1" s="1"/>
  <c r="I9199" i="1"/>
  <c r="J9199" i="1" s="1"/>
  <c r="J9198" i="1"/>
  <c r="I9198" i="1"/>
  <c r="M9197" i="1"/>
  <c r="I9197" i="1"/>
  <c r="J9197" i="1" s="1"/>
  <c r="K9197" i="1" s="1"/>
  <c r="I9196" i="1"/>
  <c r="J9196" i="1" s="1"/>
  <c r="K9196" i="1" s="1"/>
  <c r="I9195" i="1"/>
  <c r="J9195" i="1" s="1"/>
  <c r="I9194" i="1"/>
  <c r="J9194" i="1" s="1"/>
  <c r="I9193" i="1"/>
  <c r="J9193" i="1" s="1"/>
  <c r="J9192" i="1"/>
  <c r="K9192" i="1" s="1"/>
  <c r="I9192" i="1"/>
  <c r="I9191" i="1"/>
  <c r="J9191" i="1" s="1"/>
  <c r="I9190" i="1"/>
  <c r="J9190" i="1" s="1"/>
  <c r="M9189" i="1"/>
  <c r="I9189" i="1"/>
  <c r="J9189" i="1" s="1"/>
  <c r="K9189" i="1" s="1"/>
  <c r="I9188" i="1"/>
  <c r="J9188" i="1" s="1"/>
  <c r="K9188" i="1" s="1"/>
  <c r="I9187" i="1"/>
  <c r="J9187" i="1" s="1"/>
  <c r="K9187" i="1" s="1"/>
  <c r="I9186" i="1"/>
  <c r="J9186" i="1" s="1"/>
  <c r="I9185" i="1"/>
  <c r="J9185" i="1" s="1"/>
  <c r="I9184" i="1"/>
  <c r="J9184" i="1" s="1"/>
  <c r="K9184" i="1" s="1"/>
  <c r="I9183" i="1"/>
  <c r="J9183" i="1" s="1"/>
  <c r="I9182" i="1"/>
  <c r="J9182" i="1" s="1"/>
  <c r="J9181" i="1"/>
  <c r="K9181" i="1" s="1"/>
  <c r="I9181" i="1"/>
  <c r="I9180" i="1"/>
  <c r="J9180" i="1" s="1"/>
  <c r="K9180" i="1" s="1"/>
  <c r="I9179" i="1"/>
  <c r="J9179" i="1" s="1"/>
  <c r="I9178" i="1"/>
  <c r="J9178" i="1" s="1"/>
  <c r="I9177" i="1"/>
  <c r="J9177" i="1" s="1"/>
  <c r="J9176" i="1"/>
  <c r="K9176" i="1" s="1"/>
  <c r="I9176" i="1"/>
  <c r="I9175" i="1"/>
  <c r="J9175" i="1" s="1"/>
  <c r="I9174" i="1"/>
  <c r="J9174" i="1" s="1"/>
  <c r="I9173" i="1"/>
  <c r="J9173" i="1" s="1"/>
  <c r="I9172" i="1"/>
  <c r="J9172" i="1" s="1"/>
  <c r="K9172" i="1" s="1"/>
  <c r="I9171" i="1"/>
  <c r="J9171" i="1" s="1"/>
  <c r="K9171" i="1" s="1"/>
  <c r="I9170" i="1"/>
  <c r="J9170" i="1" s="1"/>
  <c r="I9169" i="1"/>
  <c r="J9169" i="1" s="1"/>
  <c r="I9168" i="1"/>
  <c r="J9168" i="1" s="1"/>
  <c r="K9168" i="1" s="1"/>
  <c r="J9167" i="1"/>
  <c r="I9167" i="1"/>
  <c r="I9166" i="1"/>
  <c r="J9166" i="1" s="1"/>
  <c r="I9165" i="1"/>
  <c r="J9165" i="1" s="1"/>
  <c r="I9164" i="1"/>
  <c r="J9164" i="1" s="1"/>
  <c r="K9164" i="1" s="1"/>
  <c r="I9163" i="1"/>
  <c r="J9163" i="1" s="1"/>
  <c r="J9162" i="1"/>
  <c r="K9162" i="1" s="1"/>
  <c r="I9162" i="1"/>
  <c r="I9161" i="1"/>
  <c r="J9161" i="1" s="1"/>
  <c r="I9160" i="1"/>
  <c r="J9160" i="1" s="1"/>
  <c r="K9160" i="1" s="1"/>
  <c r="J9159" i="1"/>
  <c r="K9159" i="1" s="1"/>
  <c r="I9159" i="1"/>
  <c r="I9158" i="1"/>
  <c r="J9158" i="1" s="1"/>
  <c r="K9158" i="1" s="1"/>
  <c r="I9157" i="1"/>
  <c r="J9157" i="1" s="1"/>
  <c r="I9156" i="1"/>
  <c r="J9156" i="1" s="1"/>
  <c r="K9156" i="1" s="1"/>
  <c r="I9155" i="1"/>
  <c r="J9155" i="1" s="1"/>
  <c r="I9154" i="1"/>
  <c r="J9154" i="1" s="1"/>
  <c r="K9154" i="1" s="1"/>
  <c r="I9153" i="1"/>
  <c r="J9153" i="1" s="1"/>
  <c r="J9152" i="1"/>
  <c r="K9152" i="1" s="1"/>
  <c r="I9152" i="1"/>
  <c r="M9151" i="1"/>
  <c r="I9151" i="1"/>
  <c r="J9151" i="1" s="1"/>
  <c r="K9151" i="1" s="1"/>
  <c r="J9150" i="1"/>
  <c r="K9150" i="1" s="1"/>
  <c r="I9150" i="1"/>
  <c r="I9149" i="1"/>
  <c r="J9149" i="1" s="1"/>
  <c r="I9148" i="1"/>
  <c r="J9148" i="1" s="1"/>
  <c r="K9148" i="1" s="1"/>
  <c r="I9147" i="1"/>
  <c r="J9147" i="1" s="1"/>
  <c r="I9146" i="1"/>
  <c r="J9146" i="1" s="1"/>
  <c r="K9146" i="1" s="1"/>
  <c r="J9145" i="1"/>
  <c r="I9145" i="1"/>
  <c r="I9144" i="1"/>
  <c r="J9144" i="1" s="1"/>
  <c r="K9144" i="1" s="1"/>
  <c r="I9143" i="1"/>
  <c r="J9143" i="1" s="1"/>
  <c r="K9143" i="1" s="1"/>
  <c r="I9142" i="1"/>
  <c r="J9142" i="1" s="1"/>
  <c r="K9142" i="1" s="1"/>
  <c r="I9141" i="1"/>
  <c r="J9141" i="1" s="1"/>
  <c r="I9140" i="1"/>
  <c r="J9140" i="1" s="1"/>
  <c r="K9140" i="1" s="1"/>
  <c r="I9139" i="1"/>
  <c r="J9139" i="1" s="1"/>
  <c r="I9138" i="1"/>
  <c r="J9138" i="1" s="1"/>
  <c r="K9138" i="1" s="1"/>
  <c r="I9137" i="1"/>
  <c r="J9137" i="1" s="1"/>
  <c r="I9136" i="1"/>
  <c r="J9136" i="1" s="1"/>
  <c r="K9136" i="1" s="1"/>
  <c r="I9135" i="1"/>
  <c r="J9135" i="1" s="1"/>
  <c r="I9134" i="1"/>
  <c r="J9134" i="1" s="1"/>
  <c r="K9134" i="1" s="1"/>
  <c r="I9133" i="1"/>
  <c r="J9133" i="1" s="1"/>
  <c r="I9132" i="1"/>
  <c r="J9132" i="1" s="1"/>
  <c r="K9132" i="1" s="1"/>
  <c r="I9131" i="1"/>
  <c r="J9131" i="1" s="1"/>
  <c r="J9130" i="1"/>
  <c r="K9130" i="1" s="1"/>
  <c r="I9130" i="1"/>
  <c r="I9129" i="1"/>
  <c r="J9129" i="1" s="1"/>
  <c r="I9128" i="1"/>
  <c r="J9128" i="1" s="1"/>
  <c r="K9128" i="1" s="1"/>
  <c r="I9127" i="1"/>
  <c r="J9127" i="1" s="1"/>
  <c r="I9126" i="1"/>
  <c r="J9126" i="1" s="1"/>
  <c r="K9126" i="1" s="1"/>
  <c r="I9125" i="1"/>
  <c r="J9125" i="1" s="1"/>
  <c r="I9124" i="1"/>
  <c r="J9124" i="1" s="1"/>
  <c r="I9123" i="1"/>
  <c r="J9123" i="1" s="1"/>
  <c r="K9123" i="1" s="1"/>
  <c r="I9122" i="1"/>
  <c r="J9122" i="1" s="1"/>
  <c r="M9122" i="1" s="1"/>
  <c r="I9121" i="1"/>
  <c r="J9121" i="1" s="1"/>
  <c r="I9120" i="1"/>
  <c r="J9120" i="1" s="1"/>
  <c r="I9119" i="1"/>
  <c r="J9119" i="1" s="1"/>
  <c r="K9119" i="1" s="1"/>
  <c r="I9118" i="1"/>
  <c r="J9118" i="1" s="1"/>
  <c r="I9117" i="1"/>
  <c r="J9117" i="1" s="1"/>
  <c r="I9116" i="1"/>
  <c r="J9116" i="1" s="1"/>
  <c r="I9115" i="1"/>
  <c r="J9115" i="1" s="1"/>
  <c r="K9115" i="1" s="1"/>
  <c r="I9114" i="1"/>
  <c r="J9114" i="1" s="1"/>
  <c r="M9114" i="1" s="1"/>
  <c r="I9113" i="1"/>
  <c r="J9113" i="1" s="1"/>
  <c r="I9112" i="1"/>
  <c r="J9112" i="1" s="1"/>
  <c r="I9111" i="1"/>
  <c r="J9111" i="1" s="1"/>
  <c r="K9111" i="1" s="1"/>
  <c r="J9110" i="1"/>
  <c r="K9110" i="1" s="1"/>
  <c r="I9110" i="1"/>
  <c r="I9109" i="1"/>
  <c r="J9109" i="1" s="1"/>
  <c r="I9108" i="1"/>
  <c r="J9108" i="1" s="1"/>
  <c r="I9107" i="1"/>
  <c r="J9107" i="1" s="1"/>
  <c r="K9107" i="1" s="1"/>
  <c r="I9106" i="1"/>
  <c r="J9106" i="1" s="1"/>
  <c r="M9106" i="1" s="1"/>
  <c r="I9105" i="1"/>
  <c r="J9105" i="1" s="1"/>
  <c r="I9104" i="1"/>
  <c r="J9104" i="1" s="1"/>
  <c r="I9103" i="1"/>
  <c r="J9103" i="1" s="1"/>
  <c r="K9103" i="1" s="1"/>
  <c r="I9102" i="1"/>
  <c r="J9102" i="1" s="1"/>
  <c r="I9101" i="1"/>
  <c r="J9101" i="1" s="1"/>
  <c r="I9100" i="1"/>
  <c r="J9100" i="1" s="1"/>
  <c r="I9099" i="1"/>
  <c r="J9099" i="1" s="1"/>
  <c r="K9099" i="1" s="1"/>
  <c r="I9098" i="1"/>
  <c r="J9098" i="1" s="1"/>
  <c r="M9098" i="1" s="1"/>
  <c r="I9097" i="1"/>
  <c r="J9097" i="1" s="1"/>
  <c r="I9096" i="1"/>
  <c r="J9096" i="1" s="1"/>
  <c r="I9095" i="1"/>
  <c r="J9095" i="1" s="1"/>
  <c r="K9095" i="1" s="1"/>
  <c r="I9094" i="1"/>
  <c r="J9094" i="1" s="1"/>
  <c r="I9093" i="1"/>
  <c r="J9093" i="1" s="1"/>
  <c r="I9092" i="1"/>
  <c r="J9092" i="1" s="1"/>
  <c r="I9091" i="1"/>
  <c r="J9091" i="1" s="1"/>
  <c r="K9091" i="1" s="1"/>
  <c r="I9090" i="1"/>
  <c r="J9090" i="1" s="1"/>
  <c r="M9090" i="1" s="1"/>
  <c r="I9089" i="1"/>
  <c r="J9089" i="1" s="1"/>
  <c r="I9088" i="1"/>
  <c r="J9088" i="1" s="1"/>
  <c r="I9087" i="1"/>
  <c r="J9087" i="1" s="1"/>
  <c r="K9087" i="1" s="1"/>
  <c r="I9086" i="1"/>
  <c r="J9086" i="1" s="1"/>
  <c r="K9086" i="1" s="1"/>
  <c r="I9085" i="1"/>
  <c r="J9085" i="1" s="1"/>
  <c r="I9084" i="1"/>
  <c r="J9084" i="1" s="1"/>
  <c r="I9083" i="1"/>
  <c r="J9083" i="1" s="1"/>
  <c r="K9083" i="1" s="1"/>
  <c r="I9082" i="1"/>
  <c r="J9082" i="1" s="1"/>
  <c r="M9082" i="1" s="1"/>
  <c r="I9081" i="1"/>
  <c r="J9081" i="1" s="1"/>
  <c r="I9080" i="1"/>
  <c r="J9080" i="1" s="1"/>
  <c r="J9079" i="1"/>
  <c r="K9079" i="1" s="1"/>
  <c r="I9079" i="1"/>
  <c r="I9078" i="1"/>
  <c r="J9078" i="1" s="1"/>
  <c r="K9078" i="1" s="1"/>
  <c r="I9077" i="1"/>
  <c r="J9077" i="1" s="1"/>
  <c r="I9076" i="1"/>
  <c r="J9076" i="1" s="1"/>
  <c r="I9075" i="1"/>
  <c r="J9075" i="1" s="1"/>
  <c r="K9075" i="1" s="1"/>
  <c r="I9074" i="1"/>
  <c r="J9074" i="1" s="1"/>
  <c r="M9074" i="1" s="1"/>
  <c r="I9073" i="1"/>
  <c r="J9073" i="1" s="1"/>
  <c r="I9072" i="1"/>
  <c r="J9072" i="1" s="1"/>
  <c r="I9071" i="1"/>
  <c r="J9071" i="1" s="1"/>
  <c r="K9071" i="1" s="1"/>
  <c r="I9070" i="1"/>
  <c r="J9070" i="1" s="1"/>
  <c r="K9070" i="1" s="1"/>
  <c r="I9069" i="1"/>
  <c r="J9069" i="1" s="1"/>
  <c r="I9068" i="1"/>
  <c r="J9068" i="1" s="1"/>
  <c r="I9067" i="1"/>
  <c r="J9067" i="1" s="1"/>
  <c r="K9067" i="1" s="1"/>
  <c r="I9066" i="1"/>
  <c r="J9066" i="1" s="1"/>
  <c r="M9066" i="1" s="1"/>
  <c r="I9065" i="1"/>
  <c r="J9065" i="1" s="1"/>
  <c r="I9064" i="1"/>
  <c r="J9064" i="1" s="1"/>
  <c r="I9063" i="1"/>
  <c r="J9063" i="1" s="1"/>
  <c r="K9063" i="1" s="1"/>
  <c r="J9062" i="1"/>
  <c r="I9062" i="1"/>
  <c r="I9061" i="1"/>
  <c r="J9061" i="1" s="1"/>
  <c r="I9060" i="1"/>
  <c r="J9060" i="1" s="1"/>
  <c r="I9059" i="1"/>
  <c r="J9059" i="1" s="1"/>
  <c r="K9059" i="1" s="1"/>
  <c r="I9058" i="1"/>
  <c r="J9058" i="1" s="1"/>
  <c r="M9058" i="1" s="1"/>
  <c r="I9057" i="1"/>
  <c r="J9057" i="1" s="1"/>
  <c r="I9056" i="1"/>
  <c r="J9056" i="1" s="1"/>
  <c r="J9055" i="1"/>
  <c r="K9055" i="1" s="1"/>
  <c r="I9055" i="1"/>
  <c r="I9054" i="1"/>
  <c r="J9054" i="1" s="1"/>
  <c r="I9053" i="1"/>
  <c r="J9053" i="1" s="1"/>
  <c r="I9052" i="1"/>
  <c r="J9052" i="1" s="1"/>
  <c r="I9051" i="1"/>
  <c r="J9051" i="1" s="1"/>
  <c r="K9051" i="1" s="1"/>
  <c r="I9050" i="1"/>
  <c r="J9050" i="1" s="1"/>
  <c r="M9050" i="1" s="1"/>
  <c r="I9049" i="1"/>
  <c r="J9049" i="1" s="1"/>
  <c r="I9048" i="1"/>
  <c r="J9048" i="1" s="1"/>
  <c r="I9047" i="1"/>
  <c r="J9047" i="1" s="1"/>
  <c r="K9047" i="1" s="1"/>
  <c r="I9046" i="1"/>
  <c r="J9046" i="1" s="1"/>
  <c r="I9045" i="1"/>
  <c r="J9045" i="1" s="1"/>
  <c r="I9044" i="1"/>
  <c r="J9044" i="1" s="1"/>
  <c r="I9043" i="1"/>
  <c r="J9043" i="1" s="1"/>
  <c r="K9043" i="1" s="1"/>
  <c r="I9042" i="1"/>
  <c r="J9042" i="1" s="1"/>
  <c r="M9042" i="1" s="1"/>
  <c r="I9041" i="1"/>
  <c r="J9041" i="1" s="1"/>
  <c r="I9040" i="1"/>
  <c r="J9040" i="1" s="1"/>
  <c r="I9039" i="1"/>
  <c r="J9039" i="1" s="1"/>
  <c r="K9039" i="1" s="1"/>
  <c r="I9038" i="1"/>
  <c r="J9038" i="1" s="1"/>
  <c r="I9037" i="1"/>
  <c r="J9037" i="1" s="1"/>
  <c r="I9036" i="1"/>
  <c r="J9036" i="1" s="1"/>
  <c r="I9035" i="1"/>
  <c r="J9035" i="1" s="1"/>
  <c r="K9035" i="1" s="1"/>
  <c r="J9034" i="1"/>
  <c r="M9034" i="1" s="1"/>
  <c r="I9034" i="1"/>
  <c r="I9033" i="1"/>
  <c r="J9033" i="1" s="1"/>
  <c r="I9032" i="1"/>
  <c r="J9032" i="1" s="1"/>
  <c r="I9031" i="1"/>
  <c r="J9031" i="1" s="1"/>
  <c r="K9031" i="1" s="1"/>
  <c r="I9030" i="1"/>
  <c r="J9030" i="1" s="1"/>
  <c r="I9029" i="1"/>
  <c r="J9029" i="1" s="1"/>
  <c r="I9028" i="1"/>
  <c r="J9028" i="1" s="1"/>
  <c r="J9027" i="1"/>
  <c r="K9027" i="1" s="1"/>
  <c r="I9027" i="1"/>
  <c r="J9026" i="1"/>
  <c r="M9026" i="1" s="1"/>
  <c r="I9026" i="1"/>
  <c r="I9025" i="1"/>
  <c r="J9025" i="1" s="1"/>
  <c r="I9024" i="1"/>
  <c r="J9024" i="1" s="1"/>
  <c r="I9023" i="1"/>
  <c r="J9023" i="1" s="1"/>
  <c r="K9023" i="1" s="1"/>
  <c r="I9022" i="1"/>
  <c r="J9022" i="1" s="1"/>
  <c r="K9022" i="1" s="1"/>
  <c r="I9021" i="1"/>
  <c r="J9021" i="1" s="1"/>
  <c r="I9020" i="1"/>
  <c r="J9020" i="1" s="1"/>
  <c r="J9019" i="1"/>
  <c r="K9019" i="1" s="1"/>
  <c r="I9019" i="1"/>
  <c r="I9018" i="1"/>
  <c r="J9018" i="1" s="1"/>
  <c r="M9018" i="1" s="1"/>
  <c r="I9017" i="1"/>
  <c r="J9017" i="1" s="1"/>
  <c r="I9016" i="1"/>
  <c r="J9016" i="1" s="1"/>
  <c r="I9015" i="1"/>
  <c r="J9015" i="1" s="1"/>
  <c r="K9015" i="1" s="1"/>
  <c r="I9014" i="1"/>
  <c r="J9014" i="1" s="1"/>
  <c r="I9013" i="1"/>
  <c r="J9013" i="1" s="1"/>
  <c r="I9012" i="1"/>
  <c r="J9012" i="1" s="1"/>
  <c r="I9011" i="1"/>
  <c r="J9011" i="1" s="1"/>
  <c r="K9011" i="1" s="1"/>
  <c r="I9010" i="1"/>
  <c r="J9010" i="1" s="1"/>
  <c r="M9010" i="1" s="1"/>
  <c r="I9009" i="1"/>
  <c r="J9009" i="1" s="1"/>
  <c r="I9008" i="1"/>
  <c r="J9008" i="1" s="1"/>
  <c r="I9007" i="1"/>
  <c r="J9007" i="1" s="1"/>
  <c r="K9007" i="1" s="1"/>
  <c r="I9006" i="1"/>
  <c r="J9006" i="1" s="1"/>
  <c r="I9005" i="1"/>
  <c r="J9005" i="1" s="1"/>
  <c r="I9004" i="1"/>
  <c r="J9004" i="1" s="1"/>
  <c r="I9003" i="1"/>
  <c r="J9003" i="1" s="1"/>
  <c r="K9003" i="1" s="1"/>
  <c r="I9002" i="1"/>
  <c r="J9002" i="1" s="1"/>
  <c r="M9002" i="1" s="1"/>
  <c r="I9001" i="1"/>
  <c r="J9001" i="1" s="1"/>
  <c r="I9000" i="1"/>
  <c r="J9000" i="1" s="1"/>
  <c r="I8999" i="1"/>
  <c r="J8999" i="1" s="1"/>
  <c r="K8999" i="1" s="1"/>
  <c r="I8998" i="1"/>
  <c r="J8998" i="1" s="1"/>
  <c r="I8997" i="1"/>
  <c r="J8997" i="1" s="1"/>
  <c r="I8996" i="1"/>
  <c r="J8996" i="1" s="1"/>
  <c r="I8995" i="1"/>
  <c r="J8995" i="1" s="1"/>
  <c r="K8995" i="1" s="1"/>
  <c r="I8994" i="1"/>
  <c r="J8994" i="1" s="1"/>
  <c r="M8994" i="1" s="1"/>
  <c r="I8993" i="1"/>
  <c r="J8993" i="1" s="1"/>
  <c r="I8992" i="1"/>
  <c r="J8992" i="1" s="1"/>
  <c r="I8991" i="1"/>
  <c r="J8991" i="1" s="1"/>
  <c r="K8991" i="1" s="1"/>
  <c r="I8990" i="1"/>
  <c r="J8990" i="1" s="1"/>
  <c r="I8989" i="1"/>
  <c r="J8989" i="1" s="1"/>
  <c r="I8988" i="1"/>
  <c r="J8988" i="1" s="1"/>
  <c r="I8987" i="1"/>
  <c r="J8987" i="1" s="1"/>
  <c r="K8987" i="1" s="1"/>
  <c r="J8986" i="1"/>
  <c r="M8986" i="1" s="1"/>
  <c r="I8986" i="1"/>
  <c r="I8985" i="1"/>
  <c r="J8985" i="1" s="1"/>
  <c r="I8984" i="1"/>
  <c r="J8984" i="1" s="1"/>
  <c r="I8983" i="1"/>
  <c r="J8983" i="1" s="1"/>
  <c r="K8983" i="1" s="1"/>
  <c r="J8982" i="1"/>
  <c r="I8982" i="1"/>
  <c r="I8981" i="1"/>
  <c r="J8981" i="1" s="1"/>
  <c r="I8980" i="1"/>
  <c r="J8980" i="1" s="1"/>
  <c r="I8979" i="1"/>
  <c r="J8979" i="1" s="1"/>
  <c r="K8979" i="1" s="1"/>
  <c r="I8978" i="1"/>
  <c r="J8978" i="1" s="1"/>
  <c r="M8978" i="1" s="1"/>
  <c r="I8977" i="1"/>
  <c r="J8977" i="1" s="1"/>
  <c r="I8976" i="1"/>
  <c r="J8976" i="1" s="1"/>
  <c r="I8975" i="1"/>
  <c r="J8975" i="1" s="1"/>
  <c r="K8975" i="1" s="1"/>
  <c r="I8974" i="1"/>
  <c r="J8974" i="1" s="1"/>
  <c r="I8973" i="1"/>
  <c r="J8973" i="1" s="1"/>
  <c r="I8972" i="1"/>
  <c r="J8972" i="1" s="1"/>
  <c r="I8971" i="1"/>
  <c r="J8971" i="1" s="1"/>
  <c r="K8971" i="1" s="1"/>
  <c r="I8970" i="1"/>
  <c r="J8970" i="1" s="1"/>
  <c r="M8970" i="1" s="1"/>
  <c r="I8969" i="1"/>
  <c r="J8969" i="1" s="1"/>
  <c r="I8968" i="1"/>
  <c r="J8968" i="1" s="1"/>
  <c r="I8967" i="1"/>
  <c r="J8967" i="1" s="1"/>
  <c r="K8967" i="1" s="1"/>
  <c r="I8966" i="1"/>
  <c r="J8966" i="1" s="1"/>
  <c r="I8965" i="1"/>
  <c r="J8965" i="1" s="1"/>
  <c r="I8964" i="1"/>
  <c r="J8964" i="1" s="1"/>
  <c r="I8963" i="1"/>
  <c r="J8963" i="1" s="1"/>
  <c r="K8963" i="1" s="1"/>
  <c r="I8962" i="1"/>
  <c r="J8962" i="1" s="1"/>
  <c r="M8962" i="1" s="1"/>
  <c r="I8961" i="1"/>
  <c r="J8961" i="1" s="1"/>
  <c r="I8960" i="1"/>
  <c r="J8960" i="1" s="1"/>
  <c r="I8959" i="1"/>
  <c r="J8959" i="1" s="1"/>
  <c r="K8959" i="1" s="1"/>
  <c r="M8958" i="1"/>
  <c r="I8958" i="1"/>
  <c r="J8958" i="1" s="1"/>
  <c r="K8958" i="1" s="1"/>
  <c r="I8957" i="1"/>
  <c r="J8957" i="1" s="1"/>
  <c r="I8956" i="1"/>
  <c r="J8956" i="1" s="1"/>
  <c r="J8955" i="1"/>
  <c r="K8955" i="1" s="1"/>
  <c r="I8955" i="1"/>
  <c r="I8954" i="1"/>
  <c r="J8954" i="1" s="1"/>
  <c r="I8953" i="1"/>
  <c r="J8953" i="1" s="1"/>
  <c r="I8952" i="1"/>
  <c r="J8952" i="1" s="1"/>
  <c r="I8951" i="1"/>
  <c r="J8951" i="1" s="1"/>
  <c r="K8951" i="1" s="1"/>
  <c r="I8950" i="1"/>
  <c r="J8950" i="1" s="1"/>
  <c r="K8950" i="1" s="1"/>
  <c r="I8949" i="1"/>
  <c r="J8949" i="1" s="1"/>
  <c r="K8949" i="1" s="1"/>
  <c r="I8948" i="1"/>
  <c r="J8948" i="1" s="1"/>
  <c r="M8948" i="1" s="1"/>
  <c r="I8947" i="1"/>
  <c r="J8947" i="1" s="1"/>
  <c r="I8946" i="1"/>
  <c r="J8946" i="1" s="1"/>
  <c r="I8945" i="1"/>
  <c r="J8945" i="1" s="1"/>
  <c r="I8944" i="1"/>
  <c r="J8944" i="1" s="1"/>
  <c r="I8943" i="1"/>
  <c r="J8943" i="1" s="1"/>
  <c r="K8943" i="1" s="1"/>
  <c r="I8942" i="1"/>
  <c r="J8942" i="1" s="1"/>
  <c r="I8941" i="1"/>
  <c r="J8941" i="1" s="1"/>
  <c r="K8941" i="1" s="1"/>
  <c r="I8940" i="1"/>
  <c r="J8940" i="1" s="1"/>
  <c r="M8940" i="1" s="1"/>
  <c r="I8939" i="1"/>
  <c r="J8939" i="1" s="1"/>
  <c r="J8938" i="1"/>
  <c r="I8938" i="1"/>
  <c r="I8937" i="1"/>
  <c r="J8937" i="1" s="1"/>
  <c r="I8936" i="1"/>
  <c r="J8936" i="1" s="1"/>
  <c r="I8935" i="1"/>
  <c r="J8935" i="1" s="1"/>
  <c r="K8935" i="1" s="1"/>
  <c r="J8934" i="1"/>
  <c r="I8934" i="1"/>
  <c r="I8933" i="1"/>
  <c r="J8933" i="1" s="1"/>
  <c r="I8932" i="1"/>
  <c r="J8932" i="1" s="1"/>
  <c r="M8932" i="1" s="1"/>
  <c r="I8931" i="1"/>
  <c r="J8931" i="1" s="1"/>
  <c r="I8930" i="1"/>
  <c r="J8930" i="1" s="1"/>
  <c r="I8929" i="1"/>
  <c r="J8929" i="1" s="1"/>
  <c r="I8928" i="1"/>
  <c r="J8928" i="1" s="1"/>
  <c r="I8927" i="1"/>
  <c r="J8927" i="1" s="1"/>
  <c r="K8927" i="1" s="1"/>
  <c r="M8926" i="1"/>
  <c r="I8926" i="1"/>
  <c r="J8926" i="1" s="1"/>
  <c r="K8926" i="1" s="1"/>
  <c r="I8925" i="1"/>
  <c r="J8925" i="1" s="1"/>
  <c r="K8925" i="1" s="1"/>
  <c r="I8924" i="1"/>
  <c r="J8924" i="1" s="1"/>
  <c r="M8924" i="1" s="1"/>
  <c r="I8923" i="1"/>
  <c r="J8923" i="1" s="1"/>
  <c r="I8922" i="1"/>
  <c r="J8922" i="1" s="1"/>
  <c r="I8921" i="1"/>
  <c r="J8921" i="1" s="1"/>
  <c r="I8920" i="1"/>
  <c r="J8920" i="1" s="1"/>
  <c r="J8919" i="1"/>
  <c r="K8919" i="1" s="1"/>
  <c r="I8919" i="1"/>
  <c r="M8918" i="1"/>
  <c r="I8918" i="1"/>
  <c r="J8918" i="1" s="1"/>
  <c r="K8918" i="1" s="1"/>
  <c r="M8917" i="1"/>
  <c r="I8917" i="1"/>
  <c r="J8917" i="1" s="1"/>
  <c r="K8917" i="1" s="1"/>
  <c r="K8916" i="1"/>
  <c r="I8916" i="1"/>
  <c r="J8916" i="1" s="1"/>
  <c r="M8916" i="1" s="1"/>
  <c r="I8915" i="1"/>
  <c r="J8915" i="1" s="1"/>
  <c r="I8914" i="1"/>
  <c r="J8914" i="1" s="1"/>
  <c r="I8913" i="1"/>
  <c r="J8913" i="1" s="1"/>
  <c r="I8912" i="1"/>
  <c r="J8912" i="1" s="1"/>
  <c r="J8911" i="1"/>
  <c r="K8911" i="1" s="1"/>
  <c r="I8911" i="1"/>
  <c r="J8910" i="1"/>
  <c r="I8910" i="1"/>
  <c r="I8909" i="1"/>
  <c r="J8909" i="1" s="1"/>
  <c r="K8909" i="1" s="1"/>
  <c r="I8908" i="1"/>
  <c r="J8908" i="1" s="1"/>
  <c r="M8908" i="1" s="1"/>
  <c r="I8907" i="1"/>
  <c r="J8907" i="1" s="1"/>
  <c r="I8906" i="1"/>
  <c r="J8906" i="1" s="1"/>
  <c r="I8905" i="1"/>
  <c r="J8905" i="1" s="1"/>
  <c r="K8905" i="1" s="1"/>
  <c r="I8904" i="1"/>
  <c r="J8904" i="1" s="1"/>
  <c r="I8903" i="1"/>
  <c r="J8903" i="1" s="1"/>
  <c r="I8902" i="1"/>
  <c r="J8902" i="1" s="1"/>
  <c r="I8901" i="1"/>
  <c r="J8901" i="1" s="1"/>
  <c r="K8901" i="1" s="1"/>
  <c r="I8900" i="1"/>
  <c r="J8900" i="1" s="1"/>
  <c r="M8900" i="1" s="1"/>
  <c r="I8899" i="1"/>
  <c r="J8899" i="1" s="1"/>
  <c r="I8898" i="1"/>
  <c r="J8898" i="1" s="1"/>
  <c r="K8898" i="1" s="1"/>
  <c r="M8897" i="1"/>
  <c r="I8897" i="1"/>
  <c r="J8897" i="1" s="1"/>
  <c r="K8897" i="1" s="1"/>
  <c r="I8896" i="1"/>
  <c r="J8896" i="1" s="1"/>
  <c r="I8895" i="1"/>
  <c r="J8895" i="1" s="1"/>
  <c r="M8894" i="1"/>
  <c r="I8894" i="1"/>
  <c r="J8894" i="1" s="1"/>
  <c r="K8894" i="1" s="1"/>
  <c r="I8893" i="1"/>
  <c r="J8893" i="1" s="1"/>
  <c r="K8893" i="1" s="1"/>
  <c r="I8892" i="1"/>
  <c r="J8892" i="1" s="1"/>
  <c r="M8892" i="1" s="1"/>
  <c r="J8891" i="1"/>
  <c r="I8891" i="1"/>
  <c r="I8890" i="1"/>
  <c r="J8890" i="1" s="1"/>
  <c r="K8890" i="1" s="1"/>
  <c r="I8889" i="1"/>
  <c r="J8889" i="1" s="1"/>
  <c r="K8888" i="1"/>
  <c r="I8888" i="1"/>
  <c r="J8888" i="1" s="1"/>
  <c r="M8888" i="1" s="1"/>
  <c r="I8887" i="1"/>
  <c r="J8887" i="1" s="1"/>
  <c r="J8886" i="1"/>
  <c r="I8886" i="1"/>
  <c r="I8885" i="1"/>
  <c r="J8885" i="1" s="1"/>
  <c r="K8885" i="1" s="1"/>
  <c r="I8884" i="1"/>
  <c r="J8884" i="1" s="1"/>
  <c r="M8884" i="1" s="1"/>
  <c r="I8883" i="1"/>
  <c r="J8883" i="1" s="1"/>
  <c r="I8882" i="1"/>
  <c r="J8882" i="1" s="1"/>
  <c r="K8882" i="1" s="1"/>
  <c r="I8881" i="1"/>
  <c r="J8881" i="1" s="1"/>
  <c r="K8881" i="1" s="1"/>
  <c r="J8880" i="1"/>
  <c r="K8880" i="1" s="1"/>
  <c r="I8880" i="1"/>
  <c r="I8879" i="1"/>
  <c r="J8879" i="1" s="1"/>
  <c r="I8878" i="1"/>
  <c r="J8878" i="1" s="1"/>
  <c r="K8878" i="1" s="1"/>
  <c r="I8877" i="1"/>
  <c r="J8877" i="1" s="1"/>
  <c r="K8877" i="1" s="1"/>
  <c r="J8876" i="1"/>
  <c r="K8876" i="1" s="1"/>
  <c r="I8876" i="1"/>
  <c r="J8875" i="1"/>
  <c r="I8875" i="1"/>
  <c r="J8874" i="1"/>
  <c r="K8874" i="1" s="1"/>
  <c r="I8874" i="1"/>
  <c r="I8873" i="1"/>
  <c r="J8873" i="1" s="1"/>
  <c r="I8872" i="1"/>
  <c r="J8872" i="1" s="1"/>
  <c r="K8872" i="1" s="1"/>
  <c r="I8871" i="1"/>
  <c r="J8871" i="1" s="1"/>
  <c r="I8870" i="1"/>
  <c r="J8870" i="1" s="1"/>
  <c r="K8870" i="1" s="1"/>
  <c r="I8869" i="1"/>
  <c r="J8869" i="1" s="1"/>
  <c r="I8868" i="1"/>
  <c r="J8868" i="1" s="1"/>
  <c r="K8868" i="1" s="1"/>
  <c r="I8867" i="1"/>
  <c r="J8867" i="1" s="1"/>
  <c r="I8866" i="1"/>
  <c r="J8866" i="1" s="1"/>
  <c r="K8866" i="1" s="1"/>
  <c r="I8865" i="1"/>
  <c r="J8865" i="1" s="1"/>
  <c r="K8865" i="1" s="1"/>
  <c r="I8864" i="1"/>
  <c r="J8864" i="1" s="1"/>
  <c r="K8864" i="1" s="1"/>
  <c r="I8863" i="1"/>
  <c r="J8863" i="1" s="1"/>
  <c r="K8863" i="1" s="1"/>
  <c r="I8862" i="1"/>
  <c r="J8862" i="1" s="1"/>
  <c r="K8862" i="1" s="1"/>
  <c r="J8861" i="1"/>
  <c r="K8861" i="1" s="1"/>
  <c r="I8861" i="1"/>
  <c r="I8860" i="1"/>
  <c r="J8860" i="1" s="1"/>
  <c r="K8860" i="1" s="1"/>
  <c r="I8859" i="1"/>
  <c r="J8859" i="1" s="1"/>
  <c r="J8858" i="1"/>
  <c r="K8858" i="1" s="1"/>
  <c r="I8858" i="1"/>
  <c r="J8857" i="1"/>
  <c r="I8857" i="1"/>
  <c r="I8856" i="1"/>
  <c r="J8856" i="1" s="1"/>
  <c r="K8856" i="1" s="1"/>
  <c r="I8855" i="1"/>
  <c r="J8855" i="1" s="1"/>
  <c r="I8854" i="1"/>
  <c r="J8854" i="1" s="1"/>
  <c r="K8854" i="1" s="1"/>
  <c r="I8853" i="1"/>
  <c r="J8853" i="1" s="1"/>
  <c r="I8852" i="1"/>
  <c r="J8852" i="1" s="1"/>
  <c r="K8852" i="1" s="1"/>
  <c r="I8851" i="1"/>
  <c r="J8851" i="1" s="1"/>
  <c r="I8850" i="1"/>
  <c r="J8850" i="1" s="1"/>
  <c r="K8850" i="1" s="1"/>
  <c r="I8849" i="1"/>
  <c r="J8849" i="1" s="1"/>
  <c r="K8849" i="1" s="1"/>
  <c r="J8848" i="1"/>
  <c r="K8848" i="1" s="1"/>
  <c r="I8848" i="1"/>
  <c r="M8847" i="1"/>
  <c r="I8847" i="1"/>
  <c r="J8847" i="1" s="1"/>
  <c r="K8847" i="1" s="1"/>
  <c r="J8846" i="1"/>
  <c r="K8846" i="1" s="1"/>
  <c r="I8846" i="1"/>
  <c r="I8845" i="1"/>
  <c r="J8845" i="1" s="1"/>
  <c r="I8844" i="1"/>
  <c r="J8844" i="1" s="1"/>
  <c r="K8844" i="1" s="1"/>
  <c r="I8843" i="1"/>
  <c r="J8843" i="1" s="1"/>
  <c r="I8842" i="1"/>
  <c r="J8842" i="1" s="1"/>
  <c r="K8842" i="1" s="1"/>
  <c r="I8841" i="1"/>
  <c r="J8841" i="1" s="1"/>
  <c r="I8840" i="1"/>
  <c r="J8840" i="1" s="1"/>
  <c r="K8840" i="1" s="1"/>
  <c r="J8839" i="1"/>
  <c r="I8839" i="1"/>
  <c r="I8838" i="1"/>
  <c r="J8838" i="1" s="1"/>
  <c r="K8838" i="1" s="1"/>
  <c r="I8837" i="1"/>
  <c r="J8837" i="1" s="1"/>
  <c r="I8836" i="1"/>
  <c r="J8836" i="1" s="1"/>
  <c r="K8836" i="1" s="1"/>
  <c r="I8835" i="1"/>
  <c r="J8835" i="1" s="1"/>
  <c r="I8834" i="1"/>
  <c r="J8834" i="1" s="1"/>
  <c r="K8834" i="1" s="1"/>
  <c r="I8833" i="1"/>
  <c r="J8833" i="1" s="1"/>
  <c r="K8833" i="1" s="1"/>
  <c r="J8832" i="1"/>
  <c r="K8832" i="1" s="1"/>
  <c r="I8832" i="1"/>
  <c r="I8831" i="1"/>
  <c r="J8831" i="1" s="1"/>
  <c r="K8831" i="1" s="1"/>
  <c r="I8830" i="1"/>
  <c r="J8830" i="1" s="1"/>
  <c r="K8830" i="1" s="1"/>
  <c r="M8829" i="1"/>
  <c r="J8829" i="1"/>
  <c r="K8829" i="1" s="1"/>
  <c r="I8829" i="1"/>
  <c r="I8828" i="1"/>
  <c r="J8828" i="1" s="1"/>
  <c r="K8828" i="1" s="1"/>
  <c r="I8827" i="1"/>
  <c r="J8827" i="1" s="1"/>
  <c r="I8826" i="1"/>
  <c r="J8826" i="1" s="1"/>
  <c r="K8826" i="1" s="1"/>
  <c r="J8825" i="1"/>
  <c r="I8825" i="1"/>
  <c r="I8824" i="1"/>
  <c r="J8824" i="1" s="1"/>
  <c r="K8824" i="1" s="1"/>
  <c r="I8823" i="1"/>
  <c r="J8823" i="1" s="1"/>
  <c r="I8822" i="1"/>
  <c r="J8822" i="1" s="1"/>
  <c r="K8822" i="1" s="1"/>
  <c r="I8821" i="1"/>
  <c r="J8821" i="1" s="1"/>
  <c r="I8820" i="1"/>
  <c r="J8820" i="1" s="1"/>
  <c r="K8820" i="1" s="1"/>
  <c r="I8819" i="1"/>
  <c r="J8819" i="1" s="1"/>
  <c r="I8818" i="1"/>
  <c r="J8818" i="1" s="1"/>
  <c r="K8818" i="1" s="1"/>
  <c r="I8817" i="1"/>
  <c r="J8817" i="1" s="1"/>
  <c r="I8816" i="1"/>
  <c r="J8816" i="1" s="1"/>
  <c r="K8816" i="1" s="1"/>
  <c r="I8815" i="1"/>
  <c r="J8815" i="1" s="1"/>
  <c r="I8814" i="1"/>
  <c r="J8814" i="1" s="1"/>
  <c r="K8814" i="1" s="1"/>
  <c r="I8813" i="1"/>
  <c r="J8813" i="1" s="1"/>
  <c r="I8812" i="1"/>
  <c r="J8812" i="1" s="1"/>
  <c r="K8812" i="1" s="1"/>
  <c r="I8811" i="1"/>
  <c r="J8811" i="1" s="1"/>
  <c r="I8810" i="1"/>
  <c r="J8810" i="1" s="1"/>
  <c r="K8810" i="1" s="1"/>
  <c r="I8809" i="1"/>
  <c r="J8809" i="1" s="1"/>
  <c r="I8808" i="1"/>
  <c r="J8808" i="1" s="1"/>
  <c r="K8808" i="1" s="1"/>
  <c r="I8807" i="1"/>
  <c r="J8807" i="1" s="1"/>
  <c r="I8806" i="1"/>
  <c r="J8806" i="1" s="1"/>
  <c r="K8806" i="1" s="1"/>
  <c r="I8805" i="1"/>
  <c r="J8805" i="1" s="1"/>
  <c r="J8804" i="1"/>
  <c r="K8804" i="1" s="1"/>
  <c r="I8804" i="1"/>
  <c r="I8803" i="1"/>
  <c r="J8803" i="1" s="1"/>
  <c r="I8802" i="1"/>
  <c r="J8802" i="1" s="1"/>
  <c r="K8802" i="1" s="1"/>
  <c r="I8801" i="1"/>
  <c r="J8801" i="1" s="1"/>
  <c r="J8800" i="1"/>
  <c r="K8800" i="1" s="1"/>
  <c r="I8800" i="1"/>
  <c r="I8799" i="1"/>
  <c r="J8799" i="1" s="1"/>
  <c r="I8798" i="1"/>
  <c r="J8798" i="1" s="1"/>
  <c r="K8798" i="1" s="1"/>
  <c r="I8797" i="1"/>
  <c r="J8797" i="1" s="1"/>
  <c r="I8796" i="1"/>
  <c r="J8796" i="1" s="1"/>
  <c r="K8796" i="1" s="1"/>
  <c r="I8795" i="1"/>
  <c r="J8795" i="1" s="1"/>
  <c r="I8794" i="1"/>
  <c r="J8794" i="1" s="1"/>
  <c r="K8794" i="1" s="1"/>
  <c r="I8793" i="1"/>
  <c r="J8793" i="1" s="1"/>
  <c r="I8792" i="1"/>
  <c r="J8792" i="1" s="1"/>
  <c r="K8792" i="1" s="1"/>
  <c r="I8791" i="1"/>
  <c r="J8791" i="1" s="1"/>
  <c r="I8790" i="1"/>
  <c r="J8790" i="1" s="1"/>
  <c r="K8790" i="1" s="1"/>
  <c r="I8789" i="1"/>
  <c r="J8789" i="1" s="1"/>
  <c r="I8788" i="1"/>
  <c r="J8788" i="1" s="1"/>
  <c r="K8788" i="1" s="1"/>
  <c r="I8787" i="1"/>
  <c r="J8787" i="1" s="1"/>
  <c r="J8786" i="1"/>
  <c r="K8786" i="1" s="1"/>
  <c r="I8786" i="1"/>
  <c r="I8785" i="1"/>
  <c r="J8785" i="1" s="1"/>
  <c r="J8784" i="1"/>
  <c r="K8784" i="1" s="1"/>
  <c r="I8784" i="1"/>
  <c r="I8783" i="1"/>
  <c r="J8783" i="1" s="1"/>
  <c r="I8782" i="1"/>
  <c r="J8782" i="1" s="1"/>
  <c r="K8782" i="1" s="1"/>
  <c r="I8781" i="1"/>
  <c r="J8781" i="1" s="1"/>
  <c r="I8780" i="1"/>
  <c r="J8780" i="1" s="1"/>
  <c r="K8780" i="1" s="1"/>
  <c r="I8779" i="1"/>
  <c r="J8779" i="1" s="1"/>
  <c r="I8778" i="1"/>
  <c r="J8778" i="1" s="1"/>
  <c r="K8778" i="1" s="1"/>
  <c r="I8777" i="1"/>
  <c r="J8777" i="1" s="1"/>
  <c r="I8776" i="1"/>
  <c r="J8776" i="1" s="1"/>
  <c r="K8776" i="1" s="1"/>
  <c r="I8775" i="1"/>
  <c r="J8775" i="1" s="1"/>
  <c r="I8774" i="1"/>
  <c r="J8774" i="1" s="1"/>
  <c r="K8774" i="1" s="1"/>
  <c r="I8773" i="1"/>
  <c r="J8773" i="1" s="1"/>
  <c r="J8772" i="1"/>
  <c r="K8772" i="1" s="1"/>
  <c r="I8772" i="1"/>
  <c r="I8771" i="1"/>
  <c r="J8771" i="1" s="1"/>
  <c r="J8770" i="1"/>
  <c r="K8770" i="1" s="1"/>
  <c r="I8770" i="1"/>
  <c r="I8769" i="1"/>
  <c r="J8769" i="1" s="1"/>
  <c r="I8768" i="1"/>
  <c r="J8768" i="1" s="1"/>
  <c r="K8768" i="1" s="1"/>
  <c r="I8767" i="1"/>
  <c r="J8767" i="1" s="1"/>
  <c r="I8766" i="1"/>
  <c r="J8766" i="1" s="1"/>
  <c r="K8766" i="1" s="1"/>
  <c r="I8765" i="1"/>
  <c r="J8765" i="1" s="1"/>
  <c r="I8764" i="1"/>
  <c r="J8764" i="1" s="1"/>
  <c r="K8764" i="1" s="1"/>
  <c r="I8763" i="1"/>
  <c r="J8763" i="1" s="1"/>
  <c r="I8762" i="1"/>
  <c r="J8762" i="1" s="1"/>
  <c r="K8762" i="1" s="1"/>
  <c r="I8761" i="1"/>
  <c r="J8761" i="1" s="1"/>
  <c r="I8760" i="1"/>
  <c r="J8760" i="1" s="1"/>
  <c r="K8760" i="1" s="1"/>
  <c r="I8759" i="1"/>
  <c r="J8759" i="1" s="1"/>
  <c r="I8758" i="1"/>
  <c r="J8758" i="1" s="1"/>
  <c r="K8758" i="1" s="1"/>
  <c r="I8757" i="1"/>
  <c r="J8757" i="1" s="1"/>
  <c r="J8756" i="1"/>
  <c r="K8756" i="1" s="1"/>
  <c r="I8756" i="1"/>
  <c r="I8755" i="1"/>
  <c r="J8755" i="1" s="1"/>
  <c r="I8754" i="1"/>
  <c r="J8754" i="1" s="1"/>
  <c r="K8754" i="1" s="1"/>
  <c r="I8753" i="1"/>
  <c r="J8753" i="1" s="1"/>
  <c r="I8752" i="1"/>
  <c r="J8752" i="1" s="1"/>
  <c r="K8752" i="1" s="1"/>
  <c r="I8751" i="1"/>
  <c r="J8751" i="1" s="1"/>
  <c r="I8750" i="1"/>
  <c r="J8750" i="1" s="1"/>
  <c r="K8750" i="1" s="1"/>
  <c r="I8749" i="1"/>
  <c r="J8749" i="1" s="1"/>
  <c r="I8748" i="1"/>
  <c r="J8748" i="1" s="1"/>
  <c r="K8748" i="1" s="1"/>
  <c r="I8747" i="1"/>
  <c r="J8747" i="1" s="1"/>
  <c r="I8746" i="1"/>
  <c r="J8746" i="1" s="1"/>
  <c r="K8746" i="1" s="1"/>
  <c r="I8745" i="1"/>
  <c r="J8745" i="1" s="1"/>
  <c r="I8744" i="1"/>
  <c r="J8744" i="1" s="1"/>
  <c r="K8744" i="1" s="1"/>
  <c r="I8743" i="1"/>
  <c r="J8743" i="1" s="1"/>
  <c r="I8742" i="1"/>
  <c r="J8742" i="1" s="1"/>
  <c r="K8742" i="1" s="1"/>
  <c r="I8741" i="1"/>
  <c r="J8741" i="1" s="1"/>
  <c r="I8740" i="1"/>
  <c r="J8740" i="1" s="1"/>
  <c r="K8740" i="1" s="1"/>
  <c r="I8739" i="1"/>
  <c r="J8739" i="1" s="1"/>
  <c r="I8738" i="1"/>
  <c r="J8738" i="1" s="1"/>
  <c r="K8738" i="1" s="1"/>
  <c r="I8737" i="1"/>
  <c r="J8737" i="1" s="1"/>
  <c r="J8736" i="1"/>
  <c r="K8736" i="1" s="1"/>
  <c r="I8736" i="1"/>
  <c r="I8735" i="1"/>
  <c r="J8735" i="1" s="1"/>
  <c r="I8734" i="1"/>
  <c r="J8734" i="1" s="1"/>
  <c r="K8734" i="1" s="1"/>
  <c r="I8733" i="1"/>
  <c r="J8733" i="1" s="1"/>
  <c r="I8732" i="1"/>
  <c r="J8732" i="1" s="1"/>
  <c r="K8732" i="1" s="1"/>
  <c r="I8731" i="1"/>
  <c r="J8731" i="1" s="1"/>
  <c r="I8730" i="1"/>
  <c r="J8730" i="1" s="1"/>
  <c r="K8730" i="1" s="1"/>
  <c r="I8729" i="1"/>
  <c r="J8729" i="1" s="1"/>
  <c r="I8728" i="1"/>
  <c r="J8728" i="1" s="1"/>
  <c r="K8728" i="1" s="1"/>
  <c r="I8727" i="1"/>
  <c r="J8727" i="1" s="1"/>
  <c r="I8726" i="1"/>
  <c r="J8726" i="1" s="1"/>
  <c r="K8726" i="1" s="1"/>
  <c r="I8725" i="1"/>
  <c r="J8725" i="1" s="1"/>
  <c r="I8724" i="1"/>
  <c r="J8724" i="1" s="1"/>
  <c r="K8724" i="1" s="1"/>
  <c r="I8723" i="1"/>
  <c r="J8723" i="1" s="1"/>
  <c r="J8722" i="1"/>
  <c r="K8722" i="1" s="1"/>
  <c r="I8722" i="1"/>
  <c r="I8721" i="1"/>
  <c r="J8721" i="1" s="1"/>
  <c r="I8720" i="1"/>
  <c r="J8720" i="1" s="1"/>
  <c r="K8720" i="1" s="1"/>
  <c r="I8719" i="1"/>
  <c r="J8719" i="1" s="1"/>
  <c r="I8718" i="1"/>
  <c r="J8718" i="1" s="1"/>
  <c r="K8718" i="1" s="1"/>
  <c r="I8717" i="1"/>
  <c r="J8717" i="1" s="1"/>
  <c r="I8716" i="1"/>
  <c r="J8716" i="1" s="1"/>
  <c r="K8716" i="1" s="1"/>
  <c r="I8715" i="1"/>
  <c r="J8715" i="1" s="1"/>
  <c r="I8714" i="1"/>
  <c r="J8714" i="1" s="1"/>
  <c r="K8714" i="1" s="1"/>
  <c r="I8713" i="1"/>
  <c r="J8713" i="1" s="1"/>
  <c r="I8712" i="1"/>
  <c r="J8712" i="1" s="1"/>
  <c r="K8712" i="1" s="1"/>
  <c r="I8711" i="1"/>
  <c r="J8711" i="1" s="1"/>
  <c r="I8710" i="1"/>
  <c r="J8710" i="1" s="1"/>
  <c r="K8710" i="1" s="1"/>
  <c r="I8709" i="1"/>
  <c r="J8709" i="1" s="1"/>
  <c r="I8708" i="1"/>
  <c r="J8708" i="1" s="1"/>
  <c r="I8707" i="1"/>
  <c r="J8707" i="1" s="1"/>
  <c r="I8706" i="1"/>
  <c r="J8706" i="1" s="1"/>
  <c r="I8705" i="1"/>
  <c r="J8705" i="1" s="1"/>
  <c r="I8704" i="1"/>
  <c r="J8704" i="1" s="1"/>
  <c r="I8703" i="1"/>
  <c r="J8703" i="1" s="1"/>
  <c r="I8702" i="1"/>
  <c r="J8702" i="1" s="1"/>
  <c r="I8701" i="1"/>
  <c r="J8701" i="1" s="1"/>
  <c r="I8700" i="1"/>
  <c r="J8700" i="1" s="1"/>
  <c r="I8699" i="1"/>
  <c r="J8699" i="1" s="1"/>
  <c r="I8698" i="1"/>
  <c r="J8698" i="1" s="1"/>
  <c r="I8697" i="1"/>
  <c r="J8697" i="1" s="1"/>
  <c r="I8696" i="1"/>
  <c r="J8696" i="1" s="1"/>
  <c r="I8695" i="1"/>
  <c r="J8695" i="1" s="1"/>
  <c r="I8694" i="1"/>
  <c r="J8694" i="1" s="1"/>
  <c r="I8693" i="1"/>
  <c r="J8693" i="1" s="1"/>
  <c r="I8692" i="1"/>
  <c r="J8692" i="1" s="1"/>
  <c r="I8691" i="1"/>
  <c r="J8691" i="1" s="1"/>
  <c r="I8690" i="1"/>
  <c r="J8690" i="1" s="1"/>
  <c r="I8689" i="1"/>
  <c r="J8689" i="1" s="1"/>
  <c r="I8688" i="1"/>
  <c r="J8688" i="1" s="1"/>
  <c r="I8687" i="1"/>
  <c r="J8687" i="1" s="1"/>
  <c r="I8686" i="1"/>
  <c r="J8686" i="1" s="1"/>
  <c r="I8685" i="1"/>
  <c r="J8685" i="1" s="1"/>
  <c r="I8684" i="1"/>
  <c r="J8684" i="1" s="1"/>
  <c r="I8683" i="1"/>
  <c r="J8683" i="1" s="1"/>
  <c r="I8682" i="1"/>
  <c r="J8682" i="1" s="1"/>
  <c r="I8681" i="1"/>
  <c r="J8681" i="1" s="1"/>
  <c r="I8680" i="1"/>
  <c r="J8680" i="1" s="1"/>
  <c r="I8679" i="1"/>
  <c r="J8679" i="1" s="1"/>
  <c r="I8678" i="1"/>
  <c r="J8678" i="1" s="1"/>
  <c r="I8677" i="1"/>
  <c r="J8677" i="1" s="1"/>
  <c r="I8676" i="1"/>
  <c r="J8676" i="1" s="1"/>
  <c r="I8675" i="1"/>
  <c r="J8675" i="1" s="1"/>
  <c r="I8674" i="1"/>
  <c r="J8674" i="1" s="1"/>
  <c r="I8673" i="1"/>
  <c r="J8673" i="1" s="1"/>
  <c r="I8672" i="1"/>
  <c r="J8672" i="1" s="1"/>
  <c r="I8671" i="1"/>
  <c r="J8671" i="1" s="1"/>
  <c r="I8670" i="1"/>
  <c r="J8670" i="1" s="1"/>
  <c r="I8669" i="1"/>
  <c r="J8669" i="1" s="1"/>
  <c r="I8668" i="1"/>
  <c r="J8668" i="1" s="1"/>
  <c r="I8667" i="1"/>
  <c r="J8667" i="1" s="1"/>
  <c r="I8666" i="1"/>
  <c r="J8666" i="1" s="1"/>
  <c r="I8665" i="1"/>
  <c r="J8665" i="1" s="1"/>
  <c r="I8664" i="1"/>
  <c r="J8664" i="1" s="1"/>
  <c r="I8663" i="1"/>
  <c r="J8663" i="1" s="1"/>
  <c r="I8662" i="1"/>
  <c r="J8662" i="1" s="1"/>
  <c r="I8661" i="1"/>
  <c r="J8661" i="1" s="1"/>
  <c r="I8660" i="1"/>
  <c r="J8660" i="1" s="1"/>
  <c r="I8659" i="1"/>
  <c r="J8659" i="1" s="1"/>
  <c r="I8658" i="1"/>
  <c r="J8658" i="1" s="1"/>
  <c r="I8657" i="1"/>
  <c r="J8657" i="1" s="1"/>
  <c r="I8656" i="1"/>
  <c r="J8656" i="1" s="1"/>
  <c r="I8655" i="1"/>
  <c r="J8655" i="1" s="1"/>
  <c r="I8654" i="1"/>
  <c r="J8654" i="1" s="1"/>
  <c r="I8653" i="1"/>
  <c r="J8653" i="1" s="1"/>
  <c r="I8652" i="1"/>
  <c r="J8652" i="1" s="1"/>
  <c r="I8651" i="1"/>
  <c r="J8651" i="1" s="1"/>
  <c r="M8651" i="1" s="1"/>
  <c r="I8650" i="1"/>
  <c r="J8650" i="1" s="1"/>
  <c r="I8649" i="1"/>
  <c r="J8649" i="1" s="1"/>
  <c r="M8649" i="1" s="1"/>
  <c r="I8648" i="1"/>
  <c r="J8648" i="1" s="1"/>
  <c r="I8647" i="1"/>
  <c r="J8647" i="1" s="1"/>
  <c r="M8647" i="1" s="1"/>
  <c r="I8646" i="1"/>
  <c r="J8646" i="1" s="1"/>
  <c r="I8645" i="1"/>
  <c r="J8645" i="1" s="1"/>
  <c r="M8645" i="1" s="1"/>
  <c r="I8644" i="1"/>
  <c r="J8644" i="1" s="1"/>
  <c r="I8643" i="1"/>
  <c r="J8643" i="1" s="1"/>
  <c r="M8643" i="1" s="1"/>
  <c r="I8642" i="1"/>
  <c r="J8642" i="1" s="1"/>
  <c r="I8641" i="1"/>
  <c r="J8641" i="1" s="1"/>
  <c r="M8641" i="1" s="1"/>
  <c r="I8640" i="1"/>
  <c r="J8640" i="1" s="1"/>
  <c r="K8639" i="1"/>
  <c r="I8639" i="1"/>
  <c r="J8639" i="1" s="1"/>
  <c r="M8639" i="1" s="1"/>
  <c r="I8638" i="1"/>
  <c r="J8638" i="1" s="1"/>
  <c r="I8637" i="1"/>
  <c r="J8637" i="1" s="1"/>
  <c r="I8636" i="1"/>
  <c r="J8636" i="1" s="1"/>
  <c r="M8636" i="1" s="1"/>
  <c r="I8635" i="1"/>
  <c r="J8635" i="1" s="1"/>
  <c r="M8635" i="1" s="1"/>
  <c r="I8634" i="1"/>
  <c r="J8634" i="1" s="1"/>
  <c r="I8633" i="1"/>
  <c r="J8633" i="1" s="1"/>
  <c r="I8632" i="1"/>
  <c r="J8632" i="1" s="1"/>
  <c r="M8632" i="1" s="1"/>
  <c r="K8631" i="1"/>
  <c r="I8631" i="1"/>
  <c r="J8631" i="1" s="1"/>
  <c r="M8631" i="1" s="1"/>
  <c r="I8630" i="1"/>
  <c r="J8630" i="1" s="1"/>
  <c r="I8629" i="1"/>
  <c r="J8629" i="1" s="1"/>
  <c r="K8628" i="1"/>
  <c r="I8628" i="1"/>
  <c r="J8628" i="1" s="1"/>
  <c r="M8628" i="1" s="1"/>
  <c r="I8627" i="1"/>
  <c r="J8627" i="1" s="1"/>
  <c r="M8627" i="1" s="1"/>
  <c r="I8626" i="1"/>
  <c r="J8626" i="1" s="1"/>
  <c r="I8625" i="1"/>
  <c r="J8625" i="1" s="1"/>
  <c r="I8624" i="1"/>
  <c r="J8624" i="1" s="1"/>
  <c r="M8624" i="1" s="1"/>
  <c r="I8623" i="1"/>
  <c r="J8623" i="1" s="1"/>
  <c r="M8623" i="1" s="1"/>
  <c r="I8622" i="1"/>
  <c r="J8622" i="1" s="1"/>
  <c r="I8621" i="1"/>
  <c r="J8621" i="1" s="1"/>
  <c r="K8620" i="1"/>
  <c r="I8620" i="1"/>
  <c r="J8620" i="1" s="1"/>
  <c r="M8620" i="1" s="1"/>
  <c r="I8619" i="1"/>
  <c r="J8619" i="1" s="1"/>
  <c r="M8619" i="1" s="1"/>
  <c r="I8618" i="1"/>
  <c r="J8618" i="1" s="1"/>
  <c r="I8617" i="1"/>
  <c r="J8617" i="1" s="1"/>
  <c r="I8616" i="1"/>
  <c r="J8616" i="1" s="1"/>
  <c r="M8616" i="1" s="1"/>
  <c r="K8615" i="1"/>
  <c r="I8615" i="1"/>
  <c r="J8615" i="1" s="1"/>
  <c r="M8615" i="1" s="1"/>
  <c r="I8614" i="1"/>
  <c r="J8614" i="1" s="1"/>
  <c r="M8614" i="1" s="1"/>
  <c r="I8613" i="1"/>
  <c r="J8613" i="1" s="1"/>
  <c r="K8612" i="1"/>
  <c r="I8612" i="1"/>
  <c r="J8612" i="1" s="1"/>
  <c r="M8612" i="1" s="1"/>
  <c r="I8611" i="1"/>
  <c r="J8611" i="1" s="1"/>
  <c r="M8611" i="1" s="1"/>
  <c r="I8610" i="1"/>
  <c r="J8610" i="1" s="1"/>
  <c r="M8610" i="1" s="1"/>
  <c r="I8609" i="1"/>
  <c r="J8609" i="1" s="1"/>
  <c r="I8608" i="1"/>
  <c r="J8608" i="1" s="1"/>
  <c r="M8608" i="1" s="1"/>
  <c r="K8607" i="1"/>
  <c r="I8607" i="1"/>
  <c r="J8607" i="1" s="1"/>
  <c r="M8607" i="1" s="1"/>
  <c r="I8606" i="1"/>
  <c r="J8606" i="1" s="1"/>
  <c r="M8606" i="1" s="1"/>
  <c r="I8605" i="1"/>
  <c r="J8605" i="1" s="1"/>
  <c r="I8604" i="1"/>
  <c r="J8604" i="1" s="1"/>
  <c r="M8604" i="1" s="1"/>
  <c r="K8603" i="1"/>
  <c r="I8603" i="1"/>
  <c r="J8603" i="1" s="1"/>
  <c r="M8603" i="1" s="1"/>
  <c r="K8602" i="1"/>
  <c r="I8602" i="1"/>
  <c r="J8602" i="1" s="1"/>
  <c r="M8602" i="1" s="1"/>
  <c r="I8601" i="1"/>
  <c r="J8601" i="1" s="1"/>
  <c r="I8600" i="1"/>
  <c r="J8600" i="1" s="1"/>
  <c r="M8600" i="1" s="1"/>
  <c r="I8599" i="1"/>
  <c r="J8599" i="1" s="1"/>
  <c r="M8599" i="1" s="1"/>
  <c r="I8598" i="1"/>
  <c r="J8598" i="1" s="1"/>
  <c r="I8597" i="1"/>
  <c r="J8597" i="1" s="1"/>
  <c r="I8596" i="1"/>
  <c r="J8596" i="1" s="1"/>
  <c r="M8596" i="1" s="1"/>
  <c r="I8595" i="1"/>
  <c r="J8595" i="1" s="1"/>
  <c r="M8595" i="1" s="1"/>
  <c r="K8594" i="1"/>
  <c r="I8594" i="1"/>
  <c r="J8594" i="1" s="1"/>
  <c r="M8594" i="1" s="1"/>
  <c r="I8593" i="1"/>
  <c r="J8593" i="1" s="1"/>
  <c r="I8592" i="1"/>
  <c r="J8592" i="1" s="1"/>
  <c r="M8592" i="1" s="1"/>
  <c r="I8591" i="1"/>
  <c r="J8591" i="1" s="1"/>
  <c r="M8591" i="1" s="1"/>
  <c r="I8590" i="1"/>
  <c r="J8590" i="1" s="1"/>
  <c r="M8590" i="1" s="1"/>
  <c r="I8589" i="1"/>
  <c r="J8589" i="1" s="1"/>
  <c r="I8588" i="1"/>
  <c r="J8588" i="1" s="1"/>
  <c r="M8588" i="1" s="1"/>
  <c r="I8587" i="1"/>
  <c r="J8587" i="1" s="1"/>
  <c r="I8586" i="1"/>
  <c r="J8586" i="1" s="1"/>
  <c r="M8586" i="1" s="1"/>
  <c r="I8585" i="1"/>
  <c r="J8585" i="1" s="1"/>
  <c r="I8584" i="1"/>
  <c r="J8584" i="1" s="1"/>
  <c r="M8584" i="1" s="1"/>
  <c r="I8583" i="1"/>
  <c r="J8583" i="1" s="1"/>
  <c r="M8583" i="1" s="1"/>
  <c r="I8582" i="1"/>
  <c r="J8582" i="1" s="1"/>
  <c r="I8581" i="1"/>
  <c r="J8581" i="1" s="1"/>
  <c r="I8580" i="1"/>
  <c r="J8580" i="1" s="1"/>
  <c r="M8580" i="1" s="1"/>
  <c r="I8579" i="1"/>
  <c r="J8579" i="1" s="1"/>
  <c r="M8579" i="1" s="1"/>
  <c r="I8578" i="1"/>
  <c r="J8578" i="1" s="1"/>
  <c r="M8578" i="1" s="1"/>
  <c r="I8577" i="1"/>
  <c r="J8577" i="1" s="1"/>
  <c r="I8576" i="1"/>
  <c r="J8576" i="1" s="1"/>
  <c r="M8576" i="1" s="1"/>
  <c r="K8575" i="1"/>
  <c r="I8575" i="1"/>
  <c r="J8575" i="1" s="1"/>
  <c r="M8575" i="1" s="1"/>
  <c r="I8574" i="1"/>
  <c r="J8574" i="1" s="1"/>
  <c r="M8574" i="1" s="1"/>
  <c r="I8573" i="1"/>
  <c r="J8573" i="1" s="1"/>
  <c r="I8572" i="1"/>
  <c r="J8572" i="1" s="1"/>
  <c r="M8572" i="1" s="1"/>
  <c r="I8571" i="1"/>
  <c r="J8571" i="1" s="1"/>
  <c r="I8570" i="1"/>
  <c r="J8570" i="1" s="1"/>
  <c r="M8570" i="1" s="1"/>
  <c r="I8569" i="1"/>
  <c r="J8569" i="1" s="1"/>
  <c r="I8568" i="1"/>
  <c r="J8568" i="1" s="1"/>
  <c r="M8568" i="1" s="1"/>
  <c r="I8567" i="1"/>
  <c r="J8567" i="1" s="1"/>
  <c r="M8567" i="1" s="1"/>
  <c r="I8566" i="1"/>
  <c r="J8566" i="1" s="1"/>
  <c r="I8565" i="1"/>
  <c r="J8565" i="1" s="1"/>
  <c r="I8564" i="1"/>
  <c r="J8564" i="1" s="1"/>
  <c r="I8563" i="1"/>
  <c r="J8563" i="1" s="1"/>
  <c r="M8563" i="1" s="1"/>
  <c r="I8562" i="1"/>
  <c r="J8562" i="1" s="1"/>
  <c r="M8562" i="1" s="1"/>
  <c r="I8561" i="1"/>
  <c r="J8561" i="1" s="1"/>
  <c r="I8560" i="1"/>
  <c r="J8560" i="1" s="1"/>
  <c r="I8559" i="1"/>
  <c r="J8559" i="1" s="1"/>
  <c r="M8559" i="1" s="1"/>
  <c r="I8558" i="1"/>
  <c r="J8558" i="1" s="1"/>
  <c r="M8558" i="1" s="1"/>
  <c r="I8557" i="1"/>
  <c r="J8557" i="1" s="1"/>
  <c r="I8556" i="1"/>
  <c r="J8556" i="1" s="1"/>
  <c r="I8555" i="1"/>
  <c r="J8555" i="1" s="1"/>
  <c r="I8554" i="1"/>
  <c r="J8554" i="1" s="1"/>
  <c r="M8554" i="1" s="1"/>
  <c r="I8553" i="1"/>
  <c r="J8553" i="1" s="1"/>
  <c r="I8552" i="1"/>
  <c r="J8552" i="1" s="1"/>
  <c r="I8551" i="1"/>
  <c r="J8551" i="1" s="1"/>
  <c r="M8551" i="1" s="1"/>
  <c r="I8550" i="1"/>
  <c r="J8550" i="1" s="1"/>
  <c r="I8549" i="1"/>
  <c r="J8549" i="1" s="1"/>
  <c r="I8548" i="1"/>
  <c r="J8548" i="1" s="1"/>
  <c r="I8547" i="1"/>
  <c r="J8547" i="1" s="1"/>
  <c r="M8547" i="1" s="1"/>
  <c r="I8546" i="1"/>
  <c r="J8546" i="1" s="1"/>
  <c r="M8546" i="1" s="1"/>
  <c r="K8545" i="1"/>
  <c r="I8545" i="1"/>
  <c r="J8545" i="1" s="1"/>
  <c r="M8545" i="1" s="1"/>
  <c r="I8544" i="1"/>
  <c r="J8544" i="1" s="1"/>
  <c r="M8544" i="1" s="1"/>
  <c r="I8543" i="1"/>
  <c r="J8543" i="1" s="1"/>
  <c r="I8542" i="1"/>
  <c r="J8542" i="1" s="1"/>
  <c r="M8542" i="1" s="1"/>
  <c r="I8541" i="1"/>
  <c r="J8541" i="1" s="1"/>
  <c r="M8541" i="1" s="1"/>
  <c r="I8540" i="1"/>
  <c r="J8540" i="1" s="1"/>
  <c r="M8540" i="1" s="1"/>
  <c r="I8539" i="1"/>
  <c r="J8539" i="1" s="1"/>
  <c r="I8538" i="1"/>
  <c r="J8538" i="1" s="1"/>
  <c r="M8538" i="1" s="1"/>
  <c r="I8537" i="1"/>
  <c r="J8537" i="1" s="1"/>
  <c r="M8537" i="1" s="1"/>
  <c r="I8536" i="1"/>
  <c r="J8536" i="1" s="1"/>
  <c r="M8536" i="1" s="1"/>
  <c r="I8535" i="1"/>
  <c r="J8535" i="1" s="1"/>
  <c r="M8535" i="1" s="1"/>
  <c r="I8534" i="1"/>
  <c r="J8534" i="1" s="1"/>
  <c r="M8534" i="1" s="1"/>
  <c r="I8533" i="1"/>
  <c r="J8533" i="1" s="1"/>
  <c r="M8533" i="1" s="1"/>
  <c r="I8532" i="1"/>
  <c r="J8532" i="1" s="1"/>
  <c r="M8532" i="1" s="1"/>
  <c r="I8531" i="1"/>
  <c r="J8531" i="1" s="1"/>
  <c r="M8531" i="1" s="1"/>
  <c r="I8530" i="1"/>
  <c r="J8530" i="1" s="1"/>
  <c r="M8530" i="1" s="1"/>
  <c r="K8529" i="1"/>
  <c r="I8529" i="1"/>
  <c r="J8529" i="1" s="1"/>
  <c r="M8529" i="1" s="1"/>
  <c r="I8528" i="1"/>
  <c r="J8528" i="1" s="1"/>
  <c r="M8528" i="1" s="1"/>
  <c r="I8527" i="1"/>
  <c r="J8527" i="1" s="1"/>
  <c r="I8526" i="1"/>
  <c r="J8526" i="1" s="1"/>
  <c r="M8526" i="1" s="1"/>
  <c r="I8525" i="1"/>
  <c r="J8525" i="1" s="1"/>
  <c r="M8525" i="1" s="1"/>
  <c r="I8524" i="1"/>
  <c r="J8524" i="1" s="1"/>
  <c r="M8524" i="1" s="1"/>
  <c r="I8523" i="1"/>
  <c r="J8523" i="1" s="1"/>
  <c r="I8522" i="1"/>
  <c r="J8522" i="1" s="1"/>
  <c r="M8522" i="1" s="1"/>
  <c r="I8521" i="1"/>
  <c r="J8521" i="1" s="1"/>
  <c r="M8521" i="1" s="1"/>
  <c r="I8520" i="1"/>
  <c r="J8520" i="1" s="1"/>
  <c r="M8520" i="1" s="1"/>
  <c r="I8519" i="1"/>
  <c r="J8519" i="1" s="1"/>
  <c r="M8519" i="1" s="1"/>
  <c r="I8518" i="1"/>
  <c r="J8518" i="1" s="1"/>
  <c r="M8518" i="1" s="1"/>
  <c r="K8517" i="1"/>
  <c r="I8517" i="1"/>
  <c r="J8517" i="1" s="1"/>
  <c r="M8517" i="1" s="1"/>
  <c r="I8516" i="1"/>
  <c r="J8516" i="1" s="1"/>
  <c r="M8516" i="1" s="1"/>
  <c r="I8515" i="1"/>
  <c r="J8515" i="1" s="1"/>
  <c r="I8514" i="1"/>
  <c r="J8514" i="1" s="1"/>
  <c r="M8514" i="1" s="1"/>
  <c r="I8513" i="1"/>
  <c r="J8513" i="1" s="1"/>
  <c r="M8513" i="1" s="1"/>
  <c r="I8512" i="1"/>
  <c r="J8512" i="1" s="1"/>
  <c r="M8512" i="1" s="1"/>
  <c r="I8511" i="1"/>
  <c r="J8511" i="1" s="1"/>
  <c r="I8510" i="1"/>
  <c r="J8510" i="1" s="1"/>
  <c r="M8510" i="1" s="1"/>
  <c r="I8509" i="1"/>
  <c r="J8509" i="1" s="1"/>
  <c r="I8508" i="1"/>
  <c r="J8508" i="1" s="1"/>
  <c r="M8508" i="1" s="1"/>
  <c r="I8507" i="1"/>
  <c r="J8507" i="1" s="1"/>
  <c r="I8506" i="1"/>
  <c r="J8506" i="1" s="1"/>
  <c r="M8506" i="1" s="1"/>
  <c r="I8505" i="1"/>
  <c r="J8505" i="1" s="1"/>
  <c r="M8505" i="1" s="1"/>
  <c r="I8504" i="1"/>
  <c r="J8504" i="1" s="1"/>
  <c r="M8504" i="1" s="1"/>
  <c r="I8503" i="1"/>
  <c r="J8503" i="1" s="1"/>
  <c r="I8502" i="1"/>
  <c r="J8502" i="1" s="1"/>
  <c r="M8502" i="1" s="1"/>
  <c r="K8501" i="1"/>
  <c r="I8501" i="1"/>
  <c r="J8501" i="1" s="1"/>
  <c r="M8501" i="1" s="1"/>
  <c r="I8500" i="1"/>
  <c r="J8500" i="1" s="1"/>
  <c r="M8500" i="1" s="1"/>
  <c r="I8499" i="1"/>
  <c r="J8499" i="1" s="1"/>
  <c r="M8499" i="1" s="1"/>
  <c r="I8498" i="1"/>
  <c r="J8498" i="1" s="1"/>
  <c r="M8498" i="1" s="1"/>
  <c r="I8497" i="1"/>
  <c r="J8497" i="1" s="1"/>
  <c r="M8497" i="1" s="1"/>
  <c r="I8496" i="1"/>
  <c r="J8496" i="1" s="1"/>
  <c r="M8496" i="1" s="1"/>
  <c r="I8495" i="1"/>
  <c r="J8495" i="1" s="1"/>
  <c r="M8495" i="1" s="1"/>
  <c r="I8494" i="1"/>
  <c r="J8494" i="1" s="1"/>
  <c r="M8494" i="1" s="1"/>
  <c r="I8493" i="1"/>
  <c r="J8493" i="1" s="1"/>
  <c r="M8493" i="1" s="1"/>
  <c r="I8492" i="1"/>
  <c r="J8492" i="1" s="1"/>
  <c r="M8492" i="1" s="1"/>
  <c r="I8491" i="1"/>
  <c r="J8491" i="1" s="1"/>
  <c r="I8490" i="1"/>
  <c r="J8490" i="1" s="1"/>
  <c r="M8490" i="1" s="1"/>
  <c r="I8489" i="1"/>
  <c r="J8489" i="1" s="1"/>
  <c r="M8489" i="1" s="1"/>
  <c r="I8488" i="1"/>
  <c r="J8488" i="1" s="1"/>
  <c r="M8488" i="1" s="1"/>
  <c r="I8487" i="1"/>
  <c r="J8487" i="1" s="1"/>
  <c r="M8487" i="1" s="1"/>
  <c r="I8486" i="1"/>
  <c r="J8486" i="1" s="1"/>
  <c r="M8486" i="1" s="1"/>
  <c r="I8485" i="1"/>
  <c r="J8485" i="1" s="1"/>
  <c r="M8485" i="1" s="1"/>
  <c r="I8484" i="1"/>
  <c r="J8484" i="1" s="1"/>
  <c r="M8484" i="1" s="1"/>
  <c r="I8483" i="1"/>
  <c r="J8483" i="1" s="1"/>
  <c r="M8483" i="1" s="1"/>
  <c r="I8482" i="1"/>
  <c r="J8482" i="1" s="1"/>
  <c r="M8482" i="1" s="1"/>
  <c r="I8481" i="1"/>
  <c r="J8481" i="1" s="1"/>
  <c r="M8481" i="1" s="1"/>
  <c r="I8480" i="1"/>
  <c r="J8480" i="1" s="1"/>
  <c r="M8480" i="1" s="1"/>
  <c r="K8479" i="1"/>
  <c r="I8479" i="1"/>
  <c r="J8479" i="1" s="1"/>
  <c r="M8479" i="1" s="1"/>
  <c r="I8478" i="1"/>
  <c r="J8478" i="1" s="1"/>
  <c r="M8478" i="1" s="1"/>
  <c r="I8477" i="1"/>
  <c r="J8477" i="1" s="1"/>
  <c r="M8477" i="1" s="1"/>
  <c r="I8476" i="1"/>
  <c r="J8476" i="1" s="1"/>
  <c r="M8476" i="1" s="1"/>
  <c r="I8475" i="1"/>
  <c r="J8475" i="1" s="1"/>
  <c r="I8474" i="1"/>
  <c r="J8474" i="1" s="1"/>
  <c r="M8474" i="1" s="1"/>
  <c r="K8473" i="1"/>
  <c r="I8473" i="1"/>
  <c r="J8473" i="1" s="1"/>
  <c r="M8473" i="1" s="1"/>
  <c r="I8472" i="1"/>
  <c r="J8472" i="1" s="1"/>
  <c r="M8472" i="1" s="1"/>
  <c r="I8471" i="1"/>
  <c r="J8471" i="1" s="1"/>
  <c r="M8471" i="1" s="1"/>
  <c r="I8470" i="1"/>
  <c r="J8470" i="1" s="1"/>
  <c r="M8470" i="1" s="1"/>
  <c r="I8469" i="1"/>
  <c r="J8469" i="1" s="1"/>
  <c r="M8469" i="1" s="1"/>
  <c r="I8468" i="1"/>
  <c r="J8468" i="1" s="1"/>
  <c r="M8468" i="1" s="1"/>
  <c r="I8467" i="1"/>
  <c r="J8467" i="1" s="1"/>
  <c r="M8467" i="1" s="1"/>
  <c r="I8466" i="1"/>
  <c r="J8466" i="1" s="1"/>
  <c r="M8466" i="1" s="1"/>
  <c r="I8465" i="1"/>
  <c r="J8465" i="1" s="1"/>
  <c r="M8465" i="1" s="1"/>
  <c r="I8464" i="1"/>
  <c r="J8464" i="1" s="1"/>
  <c r="M8464" i="1" s="1"/>
  <c r="I8463" i="1"/>
  <c r="J8463" i="1" s="1"/>
  <c r="M8463" i="1" s="1"/>
  <c r="I8462" i="1"/>
  <c r="J8462" i="1" s="1"/>
  <c r="M8462" i="1" s="1"/>
  <c r="I8461" i="1"/>
  <c r="J8461" i="1" s="1"/>
  <c r="M8461" i="1" s="1"/>
  <c r="I8460" i="1"/>
  <c r="J8460" i="1" s="1"/>
  <c r="M8460" i="1" s="1"/>
  <c r="I8459" i="1"/>
  <c r="J8459" i="1" s="1"/>
  <c r="I8458" i="1"/>
  <c r="J8458" i="1" s="1"/>
  <c r="M8458" i="1" s="1"/>
  <c r="I8457" i="1"/>
  <c r="J8457" i="1" s="1"/>
  <c r="M8457" i="1" s="1"/>
  <c r="I8456" i="1"/>
  <c r="J8456" i="1" s="1"/>
  <c r="M8456" i="1" s="1"/>
  <c r="I8455" i="1"/>
  <c r="J8455" i="1" s="1"/>
  <c r="M8455" i="1" s="1"/>
  <c r="I8454" i="1"/>
  <c r="J8454" i="1" s="1"/>
  <c r="M8454" i="1" s="1"/>
  <c r="I8453" i="1"/>
  <c r="J8453" i="1" s="1"/>
  <c r="I8452" i="1"/>
  <c r="J8452" i="1" s="1"/>
  <c r="M8452" i="1" s="1"/>
  <c r="I8451" i="1"/>
  <c r="J8451" i="1" s="1"/>
  <c r="M8451" i="1" s="1"/>
  <c r="I8450" i="1"/>
  <c r="J8450" i="1" s="1"/>
  <c r="M8450" i="1" s="1"/>
  <c r="I8449" i="1"/>
  <c r="J8449" i="1" s="1"/>
  <c r="M8449" i="1" s="1"/>
  <c r="I8448" i="1"/>
  <c r="J8448" i="1" s="1"/>
  <c r="M8448" i="1" s="1"/>
  <c r="K8447" i="1"/>
  <c r="I8447" i="1"/>
  <c r="J8447" i="1" s="1"/>
  <c r="M8447" i="1" s="1"/>
  <c r="I8446" i="1"/>
  <c r="J8446" i="1" s="1"/>
  <c r="M8446" i="1" s="1"/>
  <c r="I8445" i="1"/>
  <c r="J8445" i="1" s="1"/>
  <c r="M8445" i="1" s="1"/>
  <c r="I8444" i="1"/>
  <c r="J8444" i="1" s="1"/>
  <c r="M8444" i="1" s="1"/>
  <c r="I8443" i="1"/>
  <c r="J8443" i="1" s="1"/>
  <c r="M8443" i="1" s="1"/>
  <c r="I8442" i="1"/>
  <c r="J8442" i="1" s="1"/>
  <c r="M8442" i="1" s="1"/>
  <c r="I8441" i="1"/>
  <c r="J8441" i="1" s="1"/>
  <c r="M8441" i="1" s="1"/>
  <c r="I8440" i="1"/>
  <c r="J8440" i="1" s="1"/>
  <c r="M8440" i="1" s="1"/>
  <c r="I8439" i="1"/>
  <c r="J8439" i="1" s="1"/>
  <c r="M8439" i="1" s="1"/>
  <c r="I8438" i="1"/>
  <c r="J8438" i="1" s="1"/>
  <c r="M8438" i="1" s="1"/>
  <c r="I8437" i="1"/>
  <c r="J8437" i="1" s="1"/>
  <c r="M8437" i="1" s="1"/>
  <c r="I8436" i="1"/>
  <c r="J8436" i="1" s="1"/>
  <c r="M8436" i="1" s="1"/>
  <c r="I8435" i="1"/>
  <c r="J8435" i="1" s="1"/>
  <c r="M8435" i="1" s="1"/>
  <c r="I8434" i="1"/>
  <c r="J8434" i="1" s="1"/>
  <c r="M8434" i="1" s="1"/>
  <c r="I8433" i="1"/>
  <c r="J8433" i="1" s="1"/>
  <c r="M8433" i="1" s="1"/>
  <c r="I8432" i="1"/>
  <c r="J8432" i="1" s="1"/>
  <c r="M8432" i="1" s="1"/>
  <c r="I8431" i="1"/>
  <c r="J8431" i="1" s="1"/>
  <c r="M8431" i="1" s="1"/>
  <c r="I8430" i="1"/>
  <c r="J8430" i="1" s="1"/>
  <c r="M8430" i="1" s="1"/>
  <c r="I8429" i="1"/>
  <c r="J8429" i="1" s="1"/>
  <c r="M8429" i="1" s="1"/>
  <c r="I8428" i="1"/>
  <c r="J8428" i="1" s="1"/>
  <c r="M8428" i="1" s="1"/>
  <c r="I8427" i="1"/>
  <c r="J8427" i="1" s="1"/>
  <c r="M8427" i="1" s="1"/>
  <c r="I8426" i="1"/>
  <c r="J8426" i="1" s="1"/>
  <c r="M8426" i="1" s="1"/>
  <c r="I8425" i="1"/>
  <c r="J8425" i="1" s="1"/>
  <c r="M8425" i="1" s="1"/>
  <c r="I8424" i="1"/>
  <c r="J8424" i="1" s="1"/>
  <c r="M8424" i="1" s="1"/>
  <c r="I8423" i="1"/>
  <c r="J8423" i="1" s="1"/>
  <c r="M8423" i="1" s="1"/>
  <c r="I8422" i="1"/>
  <c r="J8422" i="1" s="1"/>
  <c r="M8422" i="1" s="1"/>
  <c r="I8421" i="1"/>
  <c r="J8421" i="1" s="1"/>
  <c r="M8421" i="1" s="1"/>
  <c r="I8420" i="1"/>
  <c r="J8420" i="1" s="1"/>
  <c r="M8420" i="1" s="1"/>
  <c r="I8419" i="1"/>
  <c r="J8419" i="1" s="1"/>
  <c r="M8419" i="1" s="1"/>
  <c r="I8418" i="1"/>
  <c r="J8418" i="1" s="1"/>
  <c r="M8418" i="1" s="1"/>
  <c r="I8417" i="1"/>
  <c r="J8417" i="1" s="1"/>
  <c r="M8417" i="1" s="1"/>
  <c r="I8416" i="1"/>
  <c r="J8416" i="1" s="1"/>
  <c r="M8416" i="1" s="1"/>
  <c r="I8415" i="1"/>
  <c r="J8415" i="1" s="1"/>
  <c r="M8415" i="1" s="1"/>
  <c r="I8414" i="1"/>
  <c r="J8414" i="1" s="1"/>
  <c r="M8414" i="1" s="1"/>
  <c r="I8413" i="1"/>
  <c r="J8413" i="1" s="1"/>
  <c r="M8413" i="1" s="1"/>
  <c r="I8412" i="1"/>
  <c r="J8412" i="1" s="1"/>
  <c r="M8412" i="1" s="1"/>
  <c r="I8411" i="1"/>
  <c r="J8411" i="1" s="1"/>
  <c r="M8411" i="1" s="1"/>
  <c r="I8410" i="1"/>
  <c r="J8410" i="1" s="1"/>
  <c r="M8410" i="1" s="1"/>
  <c r="I8409" i="1"/>
  <c r="J8409" i="1" s="1"/>
  <c r="M8409" i="1" s="1"/>
  <c r="I8408" i="1"/>
  <c r="J8408" i="1" s="1"/>
  <c r="M8408" i="1" s="1"/>
  <c r="I8407" i="1"/>
  <c r="J8407" i="1" s="1"/>
  <c r="M8407" i="1" s="1"/>
  <c r="I8406" i="1"/>
  <c r="J8406" i="1" s="1"/>
  <c r="M8406" i="1" s="1"/>
  <c r="I8405" i="1"/>
  <c r="J8405" i="1" s="1"/>
  <c r="M8405" i="1" s="1"/>
  <c r="I8404" i="1"/>
  <c r="J8404" i="1" s="1"/>
  <c r="M8404" i="1" s="1"/>
  <c r="I8403" i="1"/>
  <c r="J8403" i="1" s="1"/>
  <c r="M8403" i="1" s="1"/>
  <c r="I8402" i="1"/>
  <c r="J8402" i="1" s="1"/>
  <c r="M8402" i="1" s="1"/>
  <c r="I8401" i="1"/>
  <c r="J8401" i="1" s="1"/>
  <c r="M8401" i="1" s="1"/>
  <c r="I8400" i="1"/>
  <c r="J8400" i="1" s="1"/>
  <c r="M8400" i="1" s="1"/>
  <c r="I8399" i="1"/>
  <c r="J8399" i="1" s="1"/>
  <c r="M8399" i="1" s="1"/>
  <c r="I8398" i="1"/>
  <c r="J8398" i="1" s="1"/>
  <c r="M8398" i="1" s="1"/>
  <c r="I8397" i="1"/>
  <c r="J8397" i="1" s="1"/>
  <c r="M8397" i="1" s="1"/>
  <c r="I8396" i="1"/>
  <c r="J8396" i="1" s="1"/>
  <c r="M8396" i="1" s="1"/>
  <c r="I8395" i="1"/>
  <c r="J8395" i="1" s="1"/>
  <c r="M8395" i="1" s="1"/>
  <c r="I8394" i="1"/>
  <c r="J8394" i="1" s="1"/>
  <c r="M8394" i="1" s="1"/>
  <c r="I8393" i="1"/>
  <c r="J8393" i="1" s="1"/>
  <c r="M8393" i="1" s="1"/>
  <c r="I8392" i="1"/>
  <c r="J8392" i="1" s="1"/>
  <c r="M8392" i="1" s="1"/>
  <c r="I8391" i="1"/>
  <c r="J8391" i="1" s="1"/>
  <c r="M8391" i="1" s="1"/>
  <c r="I8390" i="1"/>
  <c r="J8390" i="1" s="1"/>
  <c r="M8390" i="1" s="1"/>
  <c r="I8389" i="1"/>
  <c r="J8389" i="1" s="1"/>
  <c r="M8389" i="1" s="1"/>
  <c r="I8388" i="1"/>
  <c r="J8388" i="1" s="1"/>
  <c r="M8388" i="1" s="1"/>
  <c r="I8387" i="1"/>
  <c r="J8387" i="1" s="1"/>
  <c r="M8387" i="1" s="1"/>
  <c r="I8386" i="1"/>
  <c r="J8386" i="1" s="1"/>
  <c r="M8386" i="1" s="1"/>
  <c r="I8385" i="1"/>
  <c r="J8385" i="1" s="1"/>
  <c r="M8385" i="1" s="1"/>
  <c r="I8384" i="1"/>
  <c r="J8384" i="1" s="1"/>
  <c r="M8384" i="1" s="1"/>
  <c r="I8383" i="1"/>
  <c r="J8383" i="1" s="1"/>
  <c r="M8383" i="1" s="1"/>
  <c r="I8382" i="1"/>
  <c r="J8382" i="1" s="1"/>
  <c r="M8382" i="1" s="1"/>
  <c r="I8381" i="1"/>
  <c r="J8381" i="1" s="1"/>
  <c r="M8381" i="1" s="1"/>
  <c r="I8380" i="1"/>
  <c r="J8380" i="1" s="1"/>
  <c r="M8380" i="1" s="1"/>
  <c r="I8379" i="1"/>
  <c r="J8379" i="1" s="1"/>
  <c r="M8379" i="1" s="1"/>
  <c r="I8378" i="1"/>
  <c r="J8378" i="1" s="1"/>
  <c r="M8378" i="1" s="1"/>
  <c r="I8377" i="1"/>
  <c r="J8377" i="1" s="1"/>
  <c r="M8377" i="1" s="1"/>
  <c r="I8376" i="1"/>
  <c r="J8376" i="1" s="1"/>
  <c r="M8376" i="1" s="1"/>
  <c r="I8375" i="1"/>
  <c r="J8375" i="1" s="1"/>
  <c r="M8375" i="1" s="1"/>
  <c r="I8374" i="1"/>
  <c r="J8374" i="1" s="1"/>
  <c r="M8374" i="1" s="1"/>
  <c r="I8373" i="1"/>
  <c r="J8373" i="1" s="1"/>
  <c r="M8373" i="1" s="1"/>
  <c r="I8372" i="1"/>
  <c r="J8372" i="1" s="1"/>
  <c r="M8372" i="1" s="1"/>
  <c r="I8371" i="1"/>
  <c r="J8371" i="1" s="1"/>
  <c r="M8371" i="1" s="1"/>
  <c r="I8370" i="1"/>
  <c r="J8370" i="1" s="1"/>
  <c r="M8370" i="1" s="1"/>
  <c r="I8369" i="1"/>
  <c r="J8369" i="1" s="1"/>
  <c r="M8369" i="1" s="1"/>
  <c r="I8368" i="1"/>
  <c r="J8368" i="1" s="1"/>
  <c r="M8368" i="1" s="1"/>
  <c r="I8367" i="1"/>
  <c r="J8367" i="1" s="1"/>
  <c r="M8367" i="1" s="1"/>
  <c r="I8366" i="1"/>
  <c r="J8366" i="1" s="1"/>
  <c r="M8366" i="1" s="1"/>
  <c r="I8365" i="1"/>
  <c r="J8365" i="1" s="1"/>
  <c r="M8365" i="1" s="1"/>
  <c r="I8364" i="1"/>
  <c r="J8364" i="1" s="1"/>
  <c r="M8364" i="1" s="1"/>
  <c r="I8363" i="1"/>
  <c r="J8363" i="1" s="1"/>
  <c r="M8363" i="1" s="1"/>
  <c r="I8362" i="1"/>
  <c r="J8362" i="1" s="1"/>
  <c r="M8362" i="1" s="1"/>
  <c r="I8361" i="1"/>
  <c r="J8361" i="1" s="1"/>
  <c r="M8361" i="1" s="1"/>
  <c r="I8360" i="1"/>
  <c r="J8360" i="1" s="1"/>
  <c r="M8360" i="1" s="1"/>
  <c r="I8359" i="1"/>
  <c r="J8359" i="1" s="1"/>
  <c r="M8359" i="1" s="1"/>
  <c r="I8358" i="1"/>
  <c r="J8358" i="1" s="1"/>
  <c r="M8358" i="1" s="1"/>
  <c r="I8357" i="1"/>
  <c r="J8357" i="1" s="1"/>
  <c r="M8357" i="1" s="1"/>
  <c r="I8356" i="1"/>
  <c r="J8356" i="1" s="1"/>
  <c r="M8356" i="1" s="1"/>
  <c r="I8355" i="1"/>
  <c r="J8355" i="1" s="1"/>
  <c r="M8355" i="1" s="1"/>
  <c r="I8354" i="1"/>
  <c r="J8354" i="1" s="1"/>
  <c r="M8354" i="1" s="1"/>
  <c r="I8353" i="1"/>
  <c r="J8353" i="1" s="1"/>
  <c r="M8353" i="1" s="1"/>
  <c r="I8352" i="1"/>
  <c r="J8352" i="1" s="1"/>
  <c r="M8352" i="1" s="1"/>
  <c r="I8351" i="1"/>
  <c r="J8351" i="1" s="1"/>
  <c r="M8351" i="1" s="1"/>
  <c r="I8350" i="1"/>
  <c r="J8350" i="1" s="1"/>
  <c r="M8350" i="1" s="1"/>
  <c r="I8349" i="1"/>
  <c r="J8349" i="1" s="1"/>
  <c r="M8349" i="1" s="1"/>
  <c r="I8348" i="1"/>
  <c r="J8348" i="1" s="1"/>
  <c r="M8348" i="1" s="1"/>
  <c r="I8347" i="1"/>
  <c r="J8347" i="1" s="1"/>
  <c r="M8347" i="1" s="1"/>
  <c r="I8346" i="1"/>
  <c r="J8346" i="1" s="1"/>
  <c r="M8346" i="1" s="1"/>
  <c r="I8345" i="1"/>
  <c r="J8345" i="1" s="1"/>
  <c r="M8345" i="1" s="1"/>
  <c r="I8344" i="1"/>
  <c r="J8344" i="1" s="1"/>
  <c r="M8344" i="1" s="1"/>
  <c r="I8343" i="1"/>
  <c r="J8343" i="1" s="1"/>
  <c r="M8343" i="1" s="1"/>
  <c r="I8342" i="1"/>
  <c r="J8342" i="1" s="1"/>
  <c r="M8342" i="1" s="1"/>
  <c r="I8341" i="1"/>
  <c r="J8341" i="1" s="1"/>
  <c r="M8341" i="1" s="1"/>
  <c r="I8340" i="1"/>
  <c r="J8340" i="1" s="1"/>
  <c r="I8339" i="1"/>
  <c r="J8339" i="1" s="1"/>
  <c r="I8338" i="1"/>
  <c r="J8338" i="1" s="1"/>
  <c r="I8337" i="1"/>
  <c r="J8337" i="1" s="1"/>
  <c r="M8337" i="1" s="1"/>
  <c r="I8336" i="1"/>
  <c r="J8336" i="1" s="1"/>
  <c r="I8335" i="1"/>
  <c r="J8335" i="1" s="1"/>
  <c r="I8334" i="1"/>
  <c r="J8334" i="1" s="1"/>
  <c r="I8333" i="1"/>
  <c r="J8333" i="1" s="1"/>
  <c r="M8333" i="1" s="1"/>
  <c r="I8332" i="1"/>
  <c r="J8332" i="1" s="1"/>
  <c r="I8331" i="1"/>
  <c r="J8331" i="1" s="1"/>
  <c r="I8330" i="1"/>
  <c r="J8330" i="1" s="1"/>
  <c r="I8329" i="1"/>
  <c r="J8329" i="1" s="1"/>
  <c r="M8329" i="1" s="1"/>
  <c r="I8328" i="1"/>
  <c r="J8328" i="1" s="1"/>
  <c r="I8327" i="1"/>
  <c r="J8327" i="1" s="1"/>
  <c r="I8326" i="1"/>
  <c r="J8326" i="1" s="1"/>
  <c r="I8325" i="1"/>
  <c r="J8325" i="1" s="1"/>
  <c r="I8324" i="1"/>
  <c r="J8324" i="1" s="1"/>
  <c r="I8323" i="1"/>
  <c r="J8323" i="1" s="1"/>
  <c r="I8322" i="1"/>
  <c r="J8322" i="1" s="1"/>
  <c r="I8321" i="1"/>
  <c r="J8321" i="1" s="1"/>
  <c r="I8320" i="1"/>
  <c r="J8320" i="1" s="1"/>
  <c r="I8319" i="1"/>
  <c r="J8319" i="1" s="1"/>
  <c r="I8318" i="1"/>
  <c r="J8318" i="1" s="1"/>
  <c r="I8317" i="1"/>
  <c r="J8317" i="1" s="1"/>
  <c r="I8316" i="1"/>
  <c r="J8316" i="1" s="1"/>
  <c r="I8315" i="1"/>
  <c r="J8315" i="1" s="1"/>
  <c r="I8314" i="1"/>
  <c r="J8314" i="1" s="1"/>
  <c r="I8313" i="1"/>
  <c r="J8313" i="1" s="1"/>
  <c r="I8312" i="1"/>
  <c r="J8312" i="1" s="1"/>
  <c r="I8311" i="1"/>
  <c r="J8311" i="1" s="1"/>
  <c r="I8310" i="1"/>
  <c r="J8310" i="1" s="1"/>
  <c r="I8309" i="1"/>
  <c r="J8309" i="1" s="1"/>
  <c r="I8308" i="1"/>
  <c r="J8308" i="1" s="1"/>
  <c r="I8307" i="1"/>
  <c r="J8307" i="1" s="1"/>
  <c r="I8306" i="1"/>
  <c r="J8306" i="1" s="1"/>
  <c r="I8305" i="1"/>
  <c r="J8305" i="1" s="1"/>
  <c r="I8304" i="1"/>
  <c r="J8304" i="1" s="1"/>
  <c r="I8303" i="1"/>
  <c r="J8303" i="1" s="1"/>
  <c r="I8302" i="1"/>
  <c r="J8302" i="1" s="1"/>
  <c r="I8301" i="1"/>
  <c r="J8301" i="1" s="1"/>
  <c r="I8300" i="1"/>
  <c r="J8300" i="1" s="1"/>
  <c r="I8299" i="1"/>
  <c r="J8299" i="1" s="1"/>
  <c r="I8298" i="1"/>
  <c r="J8298" i="1" s="1"/>
  <c r="I8297" i="1"/>
  <c r="J8297" i="1" s="1"/>
  <c r="I8296" i="1"/>
  <c r="J8296" i="1" s="1"/>
  <c r="I8295" i="1"/>
  <c r="J8295" i="1" s="1"/>
  <c r="I8294" i="1"/>
  <c r="J8294" i="1" s="1"/>
  <c r="I8293" i="1"/>
  <c r="J8293" i="1" s="1"/>
  <c r="I8292" i="1"/>
  <c r="J8292" i="1" s="1"/>
  <c r="I8291" i="1"/>
  <c r="J8291" i="1" s="1"/>
  <c r="I8290" i="1"/>
  <c r="J8290" i="1" s="1"/>
  <c r="I8289" i="1"/>
  <c r="J8289" i="1" s="1"/>
  <c r="I8288" i="1"/>
  <c r="J8288" i="1" s="1"/>
  <c r="I8287" i="1"/>
  <c r="J8287" i="1" s="1"/>
  <c r="I8286" i="1"/>
  <c r="J8286" i="1" s="1"/>
  <c r="I8285" i="1"/>
  <c r="J8285" i="1" s="1"/>
  <c r="I8284" i="1"/>
  <c r="J8284" i="1" s="1"/>
  <c r="I8283" i="1"/>
  <c r="J8283" i="1" s="1"/>
  <c r="I8282" i="1"/>
  <c r="J8282" i="1" s="1"/>
  <c r="I8281" i="1"/>
  <c r="J8281" i="1" s="1"/>
  <c r="I8280" i="1"/>
  <c r="J8280" i="1" s="1"/>
  <c r="I8279" i="1"/>
  <c r="J8279" i="1" s="1"/>
  <c r="I8278" i="1"/>
  <c r="J8278" i="1" s="1"/>
  <c r="I8277" i="1"/>
  <c r="J8277" i="1" s="1"/>
  <c r="I8276" i="1"/>
  <c r="J8276" i="1" s="1"/>
  <c r="I8275" i="1"/>
  <c r="J8275" i="1" s="1"/>
  <c r="I8274" i="1"/>
  <c r="J8274" i="1" s="1"/>
  <c r="I8273" i="1"/>
  <c r="J8273" i="1" s="1"/>
  <c r="I8272" i="1"/>
  <c r="J8272" i="1" s="1"/>
  <c r="I8271" i="1"/>
  <c r="J8271" i="1" s="1"/>
  <c r="I8270" i="1"/>
  <c r="J8270" i="1" s="1"/>
  <c r="I8269" i="1"/>
  <c r="J8269" i="1" s="1"/>
  <c r="I8268" i="1"/>
  <c r="J8268" i="1" s="1"/>
  <c r="I8267" i="1"/>
  <c r="J8267" i="1" s="1"/>
  <c r="I8266" i="1"/>
  <c r="J8266" i="1" s="1"/>
  <c r="I8265" i="1"/>
  <c r="J8265" i="1" s="1"/>
  <c r="I8264" i="1"/>
  <c r="J8264" i="1" s="1"/>
  <c r="I8263" i="1"/>
  <c r="J8263" i="1" s="1"/>
  <c r="I8262" i="1"/>
  <c r="J8262" i="1" s="1"/>
  <c r="I8261" i="1"/>
  <c r="J8261" i="1" s="1"/>
  <c r="I8260" i="1"/>
  <c r="J8260" i="1" s="1"/>
  <c r="I8259" i="1"/>
  <c r="J8259" i="1" s="1"/>
  <c r="I8258" i="1"/>
  <c r="J8258" i="1" s="1"/>
  <c r="I8257" i="1"/>
  <c r="J8257" i="1" s="1"/>
  <c r="I8256" i="1"/>
  <c r="J8256" i="1" s="1"/>
  <c r="I8255" i="1"/>
  <c r="J8255" i="1" s="1"/>
  <c r="I8254" i="1"/>
  <c r="J8254" i="1" s="1"/>
  <c r="I8253" i="1"/>
  <c r="J8253" i="1" s="1"/>
  <c r="I8252" i="1"/>
  <c r="J8252" i="1" s="1"/>
  <c r="I8251" i="1"/>
  <c r="J8251" i="1" s="1"/>
  <c r="I8250" i="1"/>
  <c r="J8250" i="1" s="1"/>
  <c r="I8249" i="1"/>
  <c r="J8249" i="1" s="1"/>
  <c r="I8248" i="1"/>
  <c r="J8248" i="1" s="1"/>
  <c r="I8247" i="1"/>
  <c r="J8247" i="1" s="1"/>
  <c r="I8246" i="1"/>
  <c r="J8246" i="1" s="1"/>
  <c r="I8245" i="1"/>
  <c r="J8245" i="1" s="1"/>
  <c r="I8244" i="1"/>
  <c r="J8244" i="1" s="1"/>
  <c r="I8243" i="1"/>
  <c r="J8243" i="1" s="1"/>
  <c r="I8242" i="1"/>
  <c r="J8242" i="1" s="1"/>
  <c r="I8241" i="1"/>
  <c r="J8241" i="1" s="1"/>
  <c r="I8240" i="1"/>
  <c r="J8240" i="1" s="1"/>
  <c r="I8239" i="1"/>
  <c r="J8239" i="1" s="1"/>
  <c r="I8238" i="1"/>
  <c r="J8238" i="1" s="1"/>
  <c r="I8237" i="1"/>
  <c r="J8237" i="1" s="1"/>
  <c r="I8236" i="1"/>
  <c r="J8236" i="1" s="1"/>
  <c r="I8235" i="1"/>
  <c r="J8235" i="1" s="1"/>
  <c r="I8234" i="1"/>
  <c r="J8234" i="1" s="1"/>
  <c r="I8233" i="1"/>
  <c r="J8233" i="1" s="1"/>
  <c r="I8232" i="1"/>
  <c r="J8232" i="1" s="1"/>
  <c r="I8231" i="1"/>
  <c r="J8231" i="1" s="1"/>
  <c r="I8230" i="1"/>
  <c r="J8230" i="1" s="1"/>
  <c r="I8229" i="1"/>
  <c r="J8229" i="1" s="1"/>
  <c r="I8228" i="1"/>
  <c r="J8228" i="1" s="1"/>
  <c r="I8227" i="1"/>
  <c r="J8227" i="1" s="1"/>
  <c r="I8226" i="1"/>
  <c r="J8226" i="1" s="1"/>
  <c r="I8225" i="1"/>
  <c r="J8225" i="1" s="1"/>
  <c r="I8224" i="1"/>
  <c r="J8224" i="1" s="1"/>
  <c r="I8223" i="1"/>
  <c r="J8223" i="1" s="1"/>
  <c r="I8222" i="1"/>
  <c r="J8222" i="1" s="1"/>
  <c r="I8221" i="1"/>
  <c r="J8221" i="1" s="1"/>
  <c r="I8220" i="1"/>
  <c r="J8220" i="1" s="1"/>
  <c r="I8219" i="1"/>
  <c r="J8219" i="1" s="1"/>
  <c r="I8218" i="1"/>
  <c r="J8218" i="1" s="1"/>
  <c r="I8217" i="1"/>
  <c r="J8217" i="1" s="1"/>
  <c r="I8216" i="1"/>
  <c r="J8216" i="1" s="1"/>
  <c r="I8215" i="1"/>
  <c r="J8215" i="1" s="1"/>
  <c r="I8214" i="1"/>
  <c r="J8214" i="1" s="1"/>
  <c r="I8213" i="1"/>
  <c r="J8213" i="1" s="1"/>
  <c r="I8212" i="1"/>
  <c r="J8212" i="1" s="1"/>
  <c r="I8211" i="1"/>
  <c r="J8211" i="1" s="1"/>
  <c r="I8210" i="1"/>
  <c r="J8210" i="1" s="1"/>
  <c r="I8209" i="1"/>
  <c r="J8209" i="1" s="1"/>
  <c r="I8208" i="1"/>
  <c r="J8208" i="1" s="1"/>
  <c r="I8207" i="1"/>
  <c r="J8207" i="1" s="1"/>
  <c r="I8206" i="1"/>
  <c r="J8206" i="1" s="1"/>
  <c r="I8205" i="1"/>
  <c r="J8205" i="1" s="1"/>
  <c r="I8204" i="1"/>
  <c r="J8204" i="1" s="1"/>
  <c r="I8203" i="1"/>
  <c r="J8203" i="1" s="1"/>
  <c r="I8202" i="1"/>
  <c r="J8202" i="1" s="1"/>
  <c r="I8201" i="1"/>
  <c r="J8201" i="1" s="1"/>
  <c r="I8200" i="1"/>
  <c r="J8200" i="1" s="1"/>
  <c r="I8199" i="1"/>
  <c r="J8199" i="1" s="1"/>
  <c r="I8198" i="1"/>
  <c r="J8198" i="1" s="1"/>
  <c r="I8197" i="1"/>
  <c r="J8197" i="1" s="1"/>
  <c r="I8196" i="1"/>
  <c r="J8196" i="1" s="1"/>
  <c r="I8195" i="1"/>
  <c r="J8195" i="1" s="1"/>
  <c r="I8194" i="1"/>
  <c r="J8194" i="1" s="1"/>
  <c r="I8193" i="1"/>
  <c r="J8193" i="1" s="1"/>
  <c r="I8192" i="1"/>
  <c r="J8192" i="1" s="1"/>
  <c r="I8191" i="1"/>
  <c r="J8191" i="1" s="1"/>
  <c r="I8190" i="1"/>
  <c r="J8190" i="1" s="1"/>
  <c r="I8189" i="1"/>
  <c r="J8189" i="1" s="1"/>
  <c r="I8188" i="1"/>
  <c r="J8188" i="1" s="1"/>
  <c r="I8187" i="1"/>
  <c r="J8187" i="1" s="1"/>
  <c r="I8186" i="1"/>
  <c r="J8186" i="1" s="1"/>
  <c r="I8185" i="1"/>
  <c r="J8185" i="1" s="1"/>
  <c r="I8184" i="1"/>
  <c r="J8184" i="1" s="1"/>
  <c r="I8183" i="1"/>
  <c r="J8183" i="1" s="1"/>
  <c r="I8182" i="1"/>
  <c r="J8182" i="1" s="1"/>
  <c r="I8181" i="1"/>
  <c r="J8181" i="1" s="1"/>
  <c r="I8180" i="1"/>
  <c r="J8180" i="1" s="1"/>
  <c r="I8179" i="1"/>
  <c r="J8179" i="1" s="1"/>
  <c r="I8178" i="1"/>
  <c r="J8178" i="1" s="1"/>
  <c r="I8177" i="1"/>
  <c r="J8177" i="1" s="1"/>
  <c r="I8176" i="1"/>
  <c r="J8176" i="1" s="1"/>
  <c r="I8175" i="1"/>
  <c r="J8175" i="1" s="1"/>
  <c r="I8174" i="1"/>
  <c r="J8174" i="1" s="1"/>
  <c r="I8173" i="1"/>
  <c r="J8173" i="1" s="1"/>
  <c r="I8172" i="1"/>
  <c r="J8172" i="1" s="1"/>
  <c r="I8171" i="1"/>
  <c r="J8171" i="1" s="1"/>
  <c r="I8170" i="1"/>
  <c r="J8170" i="1" s="1"/>
  <c r="I8169" i="1"/>
  <c r="J8169" i="1" s="1"/>
  <c r="I8168" i="1"/>
  <c r="J8168" i="1" s="1"/>
  <c r="I8167" i="1"/>
  <c r="J8167" i="1" s="1"/>
  <c r="I8166" i="1"/>
  <c r="J8166" i="1" s="1"/>
  <c r="I8165" i="1"/>
  <c r="J8165" i="1" s="1"/>
  <c r="I8164" i="1"/>
  <c r="J8164" i="1" s="1"/>
  <c r="I8163" i="1"/>
  <c r="J8163" i="1" s="1"/>
  <c r="I8162" i="1"/>
  <c r="J8162" i="1" s="1"/>
  <c r="I8161" i="1"/>
  <c r="J8161" i="1" s="1"/>
  <c r="I8160" i="1"/>
  <c r="J8160" i="1" s="1"/>
  <c r="I8159" i="1"/>
  <c r="J8159" i="1" s="1"/>
  <c r="I8158" i="1"/>
  <c r="J8158" i="1" s="1"/>
  <c r="I8157" i="1"/>
  <c r="J8157" i="1" s="1"/>
  <c r="I8156" i="1"/>
  <c r="J8156" i="1" s="1"/>
  <c r="I8155" i="1"/>
  <c r="J8155" i="1" s="1"/>
  <c r="I8154" i="1"/>
  <c r="J8154" i="1" s="1"/>
  <c r="I8153" i="1"/>
  <c r="J8153" i="1" s="1"/>
  <c r="I8152" i="1"/>
  <c r="J8152" i="1" s="1"/>
  <c r="I8151" i="1"/>
  <c r="J8151" i="1" s="1"/>
  <c r="I8150" i="1"/>
  <c r="J8150" i="1" s="1"/>
  <c r="I8149" i="1"/>
  <c r="J8149" i="1" s="1"/>
  <c r="I8148" i="1"/>
  <c r="J8148" i="1" s="1"/>
  <c r="I8147" i="1"/>
  <c r="J8147" i="1" s="1"/>
  <c r="I8146" i="1"/>
  <c r="J8146" i="1" s="1"/>
  <c r="I8145" i="1"/>
  <c r="J8145" i="1" s="1"/>
  <c r="I8144" i="1"/>
  <c r="J8144" i="1" s="1"/>
  <c r="I8143" i="1"/>
  <c r="J8143" i="1" s="1"/>
  <c r="I8142" i="1"/>
  <c r="J8142" i="1" s="1"/>
  <c r="I8141" i="1"/>
  <c r="J8141" i="1" s="1"/>
  <c r="I8140" i="1"/>
  <c r="J8140" i="1" s="1"/>
  <c r="I8139" i="1"/>
  <c r="J8139" i="1" s="1"/>
  <c r="I8138" i="1"/>
  <c r="J8138" i="1" s="1"/>
  <c r="I8137" i="1"/>
  <c r="J8137" i="1" s="1"/>
  <c r="I8136" i="1"/>
  <c r="J8136" i="1" s="1"/>
  <c r="I8135" i="1"/>
  <c r="J8135" i="1" s="1"/>
  <c r="I8134" i="1"/>
  <c r="J8134" i="1" s="1"/>
  <c r="I8133" i="1"/>
  <c r="J8133" i="1" s="1"/>
  <c r="I8132" i="1"/>
  <c r="J8132" i="1" s="1"/>
  <c r="I8131" i="1"/>
  <c r="J8131" i="1" s="1"/>
  <c r="I8130" i="1"/>
  <c r="J8130" i="1" s="1"/>
  <c r="I8129" i="1"/>
  <c r="J8129" i="1" s="1"/>
  <c r="I8128" i="1"/>
  <c r="J8128" i="1" s="1"/>
  <c r="I8127" i="1"/>
  <c r="J8127" i="1" s="1"/>
  <c r="I8126" i="1"/>
  <c r="J8126" i="1" s="1"/>
  <c r="I8125" i="1"/>
  <c r="J8125" i="1" s="1"/>
  <c r="I8124" i="1"/>
  <c r="J8124" i="1" s="1"/>
  <c r="I8123" i="1"/>
  <c r="J8123" i="1" s="1"/>
  <c r="I8122" i="1"/>
  <c r="J8122" i="1" s="1"/>
  <c r="I8121" i="1"/>
  <c r="J8121" i="1" s="1"/>
  <c r="I8120" i="1"/>
  <c r="J8120" i="1" s="1"/>
  <c r="I8119" i="1"/>
  <c r="J8119" i="1" s="1"/>
  <c r="I8118" i="1"/>
  <c r="J8118" i="1" s="1"/>
  <c r="I8117" i="1"/>
  <c r="J8117" i="1" s="1"/>
  <c r="I8116" i="1"/>
  <c r="J8116" i="1" s="1"/>
  <c r="M8116" i="1" s="1"/>
  <c r="I8115" i="1"/>
  <c r="J8115" i="1" s="1"/>
  <c r="K8115" i="1" s="1"/>
  <c r="I8114" i="1"/>
  <c r="J8114" i="1" s="1"/>
  <c r="I8113" i="1"/>
  <c r="J8113" i="1" s="1"/>
  <c r="K8113" i="1" s="1"/>
  <c r="I8112" i="1"/>
  <c r="J8112" i="1" s="1"/>
  <c r="I8111" i="1"/>
  <c r="J8111" i="1" s="1"/>
  <c r="K8111" i="1" s="1"/>
  <c r="I8110" i="1"/>
  <c r="J8110" i="1" s="1"/>
  <c r="K8110" i="1" s="1"/>
  <c r="I8109" i="1"/>
  <c r="J8109" i="1" s="1"/>
  <c r="K8109" i="1" s="1"/>
  <c r="I8108" i="1"/>
  <c r="J8108" i="1" s="1"/>
  <c r="I8107" i="1"/>
  <c r="J8107" i="1" s="1"/>
  <c r="K8107" i="1" s="1"/>
  <c r="I8106" i="1"/>
  <c r="J8106" i="1" s="1"/>
  <c r="I8105" i="1"/>
  <c r="J8105" i="1" s="1"/>
  <c r="K8105" i="1" s="1"/>
  <c r="I8104" i="1"/>
  <c r="J8104" i="1" s="1"/>
  <c r="I8103" i="1"/>
  <c r="J8103" i="1" s="1"/>
  <c r="K8103" i="1" s="1"/>
  <c r="I8102" i="1"/>
  <c r="J8102" i="1" s="1"/>
  <c r="K8102" i="1" s="1"/>
  <c r="I8101" i="1"/>
  <c r="J8101" i="1" s="1"/>
  <c r="K8101" i="1" s="1"/>
  <c r="I8100" i="1"/>
  <c r="J8100" i="1" s="1"/>
  <c r="I8099" i="1"/>
  <c r="J8099" i="1" s="1"/>
  <c r="K8099" i="1" s="1"/>
  <c r="I8098" i="1"/>
  <c r="J8098" i="1" s="1"/>
  <c r="I8097" i="1"/>
  <c r="J8097" i="1" s="1"/>
  <c r="K8097" i="1" s="1"/>
  <c r="I8096" i="1"/>
  <c r="J8096" i="1" s="1"/>
  <c r="I8095" i="1"/>
  <c r="J8095" i="1" s="1"/>
  <c r="K8095" i="1" s="1"/>
  <c r="J8094" i="1"/>
  <c r="K8094" i="1" s="1"/>
  <c r="I8094" i="1"/>
  <c r="I8093" i="1"/>
  <c r="J8093" i="1" s="1"/>
  <c r="K8093" i="1" s="1"/>
  <c r="I8092" i="1"/>
  <c r="J8092" i="1" s="1"/>
  <c r="I8091" i="1"/>
  <c r="J8091" i="1" s="1"/>
  <c r="K8091" i="1" s="1"/>
  <c r="I8090" i="1"/>
  <c r="J8090" i="1" s="1"/>
  <c r="J8089" i="1"/>
  <c r="K8089" i="1" s="1"/>
  <c r="I8089" i="1"/>
  <c r="I8088" i="1"/>
  <c r="J8088" i="1" s="1"/>
  <c r="I8087" i="1"/>
  <c r="J8087" i="1" s="1"/>
  <c r="K8087" i="1" s="1"/>
  <c r="I8086" i="1"/>
  <c r="J8086" i="1" s="1"/>
  <c r="I8085" i="1"/>
  <c r="J8085" i="1" s="1"/>
  <c r="K8085" i="1" s="1"/>
  <c r="I8084" i="1"/>
  <c r="J8084" i="1" s="1"/>
  <c r="I8083" i="1"/>
  <c r="J8083" i="1" s="1"/>
  <c r="K8083" i="1" s="1"/>
  <c r="I8082" i="1"/>
  <c r="J8082" i="1" s="1"/>
  <c r="J8081" i="1"/>
  <c r="K8081" i="1" s="1"/>
  <c r="I8081" i="1"/>
  <c r="I8080" i="1"/>
  <c r="J8080" i="1" s="1"/>
  <c r="I8079" i="1"/>
  <c r="J8079" i="1" s="1"/>
  <c r="K8079" i="1" s="1"/>
  <c r="I8078" i="1"/>
  <c r="J8078" i="1" s="1"/>
  <c r="K8078" i="1" s="1"/>
  <c r="I8077" i="1"/>
  <c r="J8077" i="1" s="1"/>
  <c r="K8077" i="1" s="1"/>
  <c r="I8076" i="1"/>
  <c r="J8076" i="1" s="1"/>
  <c r="I8075" i="1"/>
  <c r="J8075" i="1" s="1"/>
  <c r="K8075" i="1" s="1"/>
  <c r="I8074" i="1"/>
  <c r="J8074" i="1" s="1"/>
  <c r="I8073" i="1"/>
  <c r="J8073" i="1" s="1"/>
  <c r="K8073" i="1" s="1"/>
  <c r="I8072" i="1"/>
  <c r="J8072" i="1" s="1"/>
  <c r="I8071" i="1"/>
  <c r="J8071" i="1" s="1"/>
  <c r="K8071" i="1" s="1"/>
  <c r="I8070" i="1"/>
  <c r="J8070" i="1" s="1"/>
  <c r="I8069" i="1"/>
  <c r="J8069" i="1" s="1"/>
  <c r="K8069" i="1" s="1"/>
  <c r="I8068" i="1"/>
  <c r="J8068" i="1" s="1"/>
  <c r="J8067" i="1"/>
  <c r="K8067" i="1" s="1"/>
  <c r="I8067" i="1"/>
  <c r="I8066" i="1"/>
  <c r="J8066" i="1" s="1"/>
  <c r="I8065" i="1"/>
  <c r="J8065" i="1" s="1"/>
  <c r="K8065" i="1" s="1"/>
  <c r="I8064" i="1"/>
  <c r="J8064" i="1" s="1"/>
  <c r="I8063" i="1"/>
  <c r="J8063" i="1" s="1"/>
  <c r="K8063" i="1" s="1"/>
  <c r="J8062" i="1"/>
  <c r="K8062" i="1" s="1"/>
  <c r="I8062" i="1"/>
  <c r="I8061" i="1"/>
  <c r="J8061" i="1" s="1"/>
  <c r="K8061" i="1" s="1"/>
  <c r="I8060" i="1"/>
  <c r="J8060" i="1" s="1"/>
  <c r="I8059" i="1"/>
  <c r="J8059" i="1" s="1"/>
  <c r="K8059" i="1" s="1"/>
  <c r="I8058" i="1"/>
  <c r="J8058" i="1" s="1"/>
  <c r="I8057" i="1"/>
  <c r="J8057" i="1" s="1"/>
  <c r="K8057" i="1" s="1"/>
  <c r="I8056" i="1"/>
  <c r="J8056" i="1" s="1"/>
  <c r="I8055" i="1"/>
  <c r="J8055" i="1" s="1"/>
  <c r="K8055" i="1" s="1"/>
  <c r="I8054" i="1"/>
  <c r="J8054" i="1" s="1"/>
  <c r="I8053" i="1"/>
  <c r="J8053" i="1" s="1"/>
  <c r="K8053" i="1" s="1"/>
  <c r="I8052" i="1"/>
  <c r="J8052" i="1" s="1"/>
  <c r="J8051" i="1"/>
  <c r="K8051" i="1" s="1"/>
  <c r="I8051" i="1"/>
  <c r="I8050" i="1"/>
  <c r="J8050" i="1" s="1"/>
  <c r="I8049" i="1"/>
  <c r="J8049" i="1" s="1"/>
  <c r="K8049" i="1" s="1"/>
  <c r="I8048" i="1"/>
  <c r="J8048" i="1" s="1"/>
  <c r="I8047" i="1"/>
  <c r="J8047" i="1" s="1"/>
  <c r="K8047" i="1" s="1"/>
  <c r="I8046" i="1"/>
  <c r="J8046" i="1" s="1"/>
  <c r="J8045" i="1"/>
  <c r="K8045" i="1" s="1"/>
  <c r="I8045" i="1"/>
  <c r="I8044" i="1"/>
  <c r="J8044" i="1" s="1"/>
  <c r="I8043" i="1"/>
  <c r="J8043" i="1" s="1"/>
  <c r="K8043" i="1" s="1"/>
  <c r="I8042" i="1"/>
  <c r="J8042" i="1" s="1"/>
  <c r="I8041" i="1"/>
  <c r="J8041" i="1" s="1"/>
  <c r="K8041" i="1" s="1"/>
  <c r="I8040" i="1"/>
  <c r="J8040" i="1" s="1"/>
  <c r="I8039" i="1"/>
  <c r="J8039" i="1" s="1"/>
  <c r="K8039" i="1" s="1"/>
  <c r="I8038" i="1"/>
  <c r="J8038" i="1" s="1"/>
  <c r="J8037" i="1"/>
  <c r="K8037" i="1" s="1"/>
  <c r="I8037" i="1"/>
  <c r="I8036" i="1"/>
  <c r="J8036" i="1" s="1"/>
  <c r="I8035" i="1"/>
  <c r="J8035" i="1" s="1"/>
  <c r="K8035" i="1" s="1"/>
  <c r="I8034" i="1"/>
  <c r="J8034" i="1" s="1"/>
  <c r="I8033" i="1"/>
  <c r="J8033" i="1" s="1"/>
  <c r="K8033" i="1" s="1"/>
  <c r="I8032" i="1"/>
  <c r="J8032" i="1" s="1"/>
  <c r="I8031" i="1"/>
  <c r="J8031" i="1" s="1"/>
  <c r="K8031" i="1" s="1"/>
  <c r="I8030" i="1"/>
  <c r="J8030" i="1" s="1"/>
  <c r="I8029" i="1"/>
  <c r="J8029" i="1" s="1"/>
  <c r="K8029" i="1" s="1"/>
  <c r="I8028" i="1"/>
  <c r="J8028" i="1" s="1"/>
  <c r="J8027" i="1"/>
  <c r="K8027" i="1" s="1"/>
  <c r="I8027" i="1"/>
  <c r="I8026" i="1"/>
  <c r="J8026" i="1" s="1"/>
  <c r="I8025" i="1"/>
  <c r="J8025" i="1" s="1"/>
  <c r="K8025" i="1" s="1"/>
  <c r="I8024" i="1"/>
  <c r="J8024" i="1" s="1"/>
  <c r="I8023" i="1"/>
  <c r="J8023" i="1" s="1"/>
  <c r="K8023" i="1" s="1"/>
  <c r="I8022" i="1"/>
  <c r="J8022" i="1" s="1"/>
  <c r="I8021" i="1"/>
  <c r="J8021" i="1" s="1"/>
  <c r="K8021" i="1" s="1"/>
  <c r="I8020" i="1"/>
  <c r="J8020" i="1" s="1"/>
  <c r="I8019" i="1"/>
  <c r="J8019" i="1" s="1"/>
  <c r="K8019" i="1" s="1"/>
  <c r="I8018" i="1"/>
  <c r="J8018" i="1" s="1"/>
  <c r="I8017" i="1"/>
  <c r="J8017" i="1" s="1"/>
  <c r="K8017" i="1" s="1"/>
  <c r="I8016" i="1"/>
  <c r="J8016" i="1" s="1"/>
  <c r="I8015" i="1"/>
  <c r="J8015" i="1" s="1"/>
  <c r="K8015" i="1" s="1"/>
  <c r="I8014" i="1"/>
  <c r="J8014" i="1" s="1"/>
  <c r="I8013" i="1"/>
  <c r="J8013" i="1" s="1"/>
  <c r="K8013" i="1" s="1"/>
  <c r="I8012" i="1"/>
  <c r="J8012" i="1" s="1"/>
  <c r="I8011" i="1"/>
  <c r="J8011" i="1" s="1"/>
  <c r="K8011" i="1" s="1"/>
  <c r="I8010" i="1"/>
  <c r="J8010" i="1" s="1"/>
  <c r="I8009" i="1"/>
  <c r="J8009" i="1" s="1"/>
  <c r="K8009" i="1" s="1"/>
  <c r="I8008" i="1"/>
  <c r="J8008" i="1" s="1"/>
  <c r="I8007" i="1"/>
  <c r="J8007" i="1" s="1"/>
  <c r="K8007" i="1" s="1"/>
  <c r="I8006" i="1"/>
  <c r="J8006" i="1" s="1"/>
  <c r="J8005" i="1"/>
  <c r="K8005" i="1" s="1"/>
  <c r="I8005" i="1"/>
  <c r="I8004" i="1"/>
  <c r="J8004" i="1" s="1"/>
  <c r="I8003" i="1"/>
  <c r="J8003" i="1" s="1"/>
  <c r="K8003" i="1" s="1"/>
  <c r="I8002" i="1"/>
  <c r="J8002" i="1" s="1"/>
  <c r="I8001" i="1"/>
  <c r="J8001" i="1" s="1"/>
  <c r="K8001" i="1" s="1"/>
  <c r="I8000" i="1"/>
  <c r="J8000" i="1" s="1"/>
  <c r="I7999" i="1"/>
  <c r="J7999" i="1" s="1"/>
  <c r="K7999" i="1" s="1"/>
  <c r="I7998" i="1"/>
  <c r="J7998" i="1" s="1"/>
  <c r="I7997" i="1"/>
  <c r="J7997" i="1" s="1"/>
  <c r="K7997" i="1" s="1"/>
  <c r="I7996" i="1"/>
  <c r="J7996" i="1" s="1"/>
  <c r="I7995" i="1"/>
  <c r="J7995" i="1" s="1"/>
  <c r="K7995" i="1" s="1"/>
  <c r="I7994" i="1"/>
  <c r="J7994" i="1" s="1"/>
  <c r="I7993" i="1"/>
  <c r="J7993" i="1" s="1"/>
  <c r="K7993" i="1" s="1"/>
  <c r="I7992" i="1"/>
  <c r="J7992" i="1" s="1"/>
  <c r="I7991" i="1"/>
  <c r="J7991" i="1" s="1"/>
  <c r="K7991" i="1" s="1"/>
  <c r="I7990" i="1"/>
  <c r="J7990" i="1" s="1"/>
  <c r="I7989" i="1"/>
  <c r="J7989" i="1" s="1"/>
  <c r="K7989" i="1" s="1"/>
  <c r="I7988" i="1"/>
  <c r="J7988" i="1" s="1"/>
  <c r="I7987" i="1"/>
  <c r="J7987" i="1" s="1"/>
  <c r="K7987" i="1" s="1"/>
  <c r="I7986" i="1"/>
  <c r="J7986" i="1" s="1"/>
  <c r="I7985" i="1"/>
  <c r="J7985" i="1" s="1"/>
  <c r="K7985" i="1" s="1"/>
  <c r="I7984" i="1"/>
  <c r="J7984" i="1" s="1"/>
  <c r="I7983" i="1"/>
  <c r="J7983" i="1" s="1"/>
  <c r="K7983" i="1" s="1"/>
  <c r="I7982" i="1"/>
  <c r="J7982" i="1" s="1"/>
  <c r="I7981" i="1"/>
  <c r="J7981" i="1" s="1"/>
  <c r="K7981" i="1" s="1"/>
  <c r="I7980" i="1"/>
  <c r="J7980" i="1" s="1"/>
  <c r="J7979" i="1"/>
  <c r="K7979" i="1" s="1"/>
  <c r="I7979" i="1"/>
  <c r="I7978" i="1"/>
  <c r="J7978" i="1" s="1"/>
  <c r="I7977" i="1"/>
  <c r="J7977" i="1" s="1"/>
  <c r="K7977" i="1" s="1"/>
  <c r="I7976" i="1"/>
  <c r="J7976" i="1" s="1"/>
  <c r="I7975" i="1"/>
  <c r="J7975" i="1" s="1"/>
  <c r="K7975" i="1" s="1"/>
  <c r="I7974" i="1"/>
  <c r="J7974" i="1" s="1"/>
  <c r="J7973" i="1"/>
  <c r="K7973" i="1" s="1"/>
  <c r="I7973" i="1"/>
  <c r="I7972" i="1"/>
  <c r="J7972" i="1" s="1"/>
  <c r="I7971" i="1"/>
  <c r="J7971" i="1" s="1"/>
  <c r="K7971" i="1" s="1"/>
  <c r="I7970" i="1"/>
  <c r="J7970" i="1" s="1"/>
  <c r="I7969" i="1"/>
  <c r="J7969" i="1" s="1"/>
  <c r="K7969" i="1" s="1"/>
  <c r="I7968" i="1"/>
  <c r="J7968" i="1" s="1"/>
  <c r="I7967" i="1"/>
  <c r="J7967" i="1" s="1"/>
  <c r="K7967" i="1" s="1"/>
  <c r="I7966" i="1"/>
  <c r="J7966" i="1" s="1"/>
  <c r="J7965" i="1"/>
  <c r="K7965" i="1" s="1"/>
  <c r="I7965" i="1"/>
  <c r="I7964" i="1"/>
  <c r="J7964" i="1" s="1"/>
  <c r="I7963" i="1"/>
  <c r="J7963" i="1" s="1"/>
  <c r="K7963" i="1" s="1"/>
  <c r="I7962" i="1"/>
  <c r="J7962" i="1" s="1"/>
  <c r="I7961" i="1"/>
  <c r="J7961" i="1" s="1"/>
  <c r="K7961" i="1" s="1"/>
  <c r="I7960" i="1"/>
  <c r="J7960" i="1" s="1"/>
  <c r="I7959" i="1"/>
  <c r="J7959" i="1" s="1"/>
  <c r="K7959" i="1" s="1"/>
  <c r="I7958" i="1"/>
  <c r="J7958" i="1" s="1"/>
  <c r="I7957" i="1"/>
  <c r="J7957" i="1" s="1"/>
  <c r="K7957" i="1" s="1"/>
  <c r="I7956" i="1"/>
  <c r="J7956" i="1" s="1"/>
  <c r="I7955" i="1"/>
  <c r="J7955" i="1" s="1"/>
  <c r="K7955" i="1" s="1"/>
  <c r="I7954" i="1"/>
  <c r="J7954" i="1" s="1"/>
  <c r="I7953" i="1"/>
  <c r="J7953" i="1" s="1"/>
  <c r="K7953" i="1" s="1"/>
  <c r="I7952" i="1"/>
  <c r="J7952" i="1" s="1"/>
  <c r="I7951" i="1"/>
  <c r="J7951" i="1" s="1"/>
  <c r="K7951" i="1" s="1"/>
  <c r="I7950" i="1"/>
  <c r="J7950" i="1" s="1"/>
  <c r="J7949" i="1"/>
  <c r="K7949" i="1" s="1"/>
  <c r="I7949" i="1"/>
  <c r="I7948" i="1"/>
  <c r="J7948" i="1" s="1"/>
  <c r="I7947" i="1"/>
  <c r="J7947" i="1" s="1"/>
  <c r="K7947" i="1" s="1"/>
  <c r="I7946" i="1"/>
  <c r="J7946" i="1" s="1"/>
  <c r="I7945" i="1"/>
  <c r="J7945" i="1" s="1"/>
  <c r="K7945" i="1" s="1"/>
  <c r="I7944" i="1"/>
  <c r="J7944" i="1" s="1"/>
  <c r="I7943" i="1"/>
  <c r="J7943" i="1" s="1"/>
  <c r="K7943" i="1" s="1"/>
  <c r="I7942" i="1"/>
  <c r="J7942" i="1" s="1"/>
  <c r="I7941" i="1"/>
  <c r="J7941" i="1" s="1"/>
  <c r="K7941" i="1" s="1"/>
  <c r="I7940" i="1"/>
  <c r="J7940" i="1" s="1"/>
  <c r="I7939" i="1"/>
  <c r="J7939" i="1" s="1"/>
  <c r="K7939" i="1" s="1"/>
  <c r="I7938" i="1"/>
  <c r="J7938" i="1" s="1"/>
  <c r="I7937" i="1"/>
  <c r="J7937" i="1" s="1"/>
  <c r="K7937" i="1" s="1"/>
  <c r="I7936" i="1"/>
  <c r="J7936" i="1" s="1"/>
  <c r="I7935" i="1"/>
  <c r="J7935" i="1" s="1"/>
  <c r="K7935" i="1" s="1"/>
  <c r="I7934" i="1"/>
  <c r="J7934" i="1" s="1"/>
  <c r="I7933" i="1"/>
  <c r="J7933" i="1" s="1"/>
  <c r="K7933" i="1" s="1"/>
  <c r="I7932" i="1"/>
  <c r="J7932" i="1" s="1"/>
  <c r="I7931" i="1"/>
  <c r="J7931" i="1" s="1"/>
  <c r="K7931" i="1" s="1"/>
  <c r="I7930" i="1"/>
  <c r="J7930" i="1" s="1"/>
  <c r="I7929" i="1"/>
  <c r="J7929" i="1" s="1"/>
  <c r="K7929" i="1" s="1"/>
  <c r="I7928" i="1"/>
  <c r="J7928" i="1" s="1"/>
  <c r="I7927" i="1"/>
  <c r="J7927" i="1" s="1"/>
  <c r="K7927" i="1" s="1"/>
  <c r="I7926" i="1"/>
  <c r="J7926" i="1" s="1"/>
  <c r="J7925" i="1"/>
  <c r="K7925" i="1" s="1"/>
  <c r="I7925" i="1"/>
  <c r="I7924" i="1"/>
  <c r="J7924" i="1" s="1"/>
  <c r="I7923" i="1"/>
  <c r="J7923" i="1" s="1"/>
  <c r="K7923" i="1" s="1"/>
  <c r="I7922" i="1"/>
  <c r="J7922" i="1" s="1"/>
  <c r="I7921" i="1"/>
  <c r="J7921" i="1" s="1"/>
  <c r="K7921" i="1" s="1"/>
  <c r="I7920" i="1"/>
  <c r="J7920" i="1" s="1"/>
  <c r="I7919" i="1"/>
  <c r="J7919" i="1" s="1"/>
  <c r="K7919" i="1" s="1"/>
  <c r="I7918" i="1"/>
  <c r="J7918" i="1" s="1"/>
  <c r="I7917" i="1"/>
  <c r="J7917" i="1" s="1"/>
  <c r="K7917" i="1" s="1"/>
  <c r="I7916" i="1"/>
  <c r="J7916" i="1" s="1"/>
  <c r="I7915" i="1"/>
  <c r="J7915" i="1" s="1"/>
  <c r="K7915" i="1" s="1"/>
  <c r="I7914" i="1"/>
  <c r="J7914" i="1" s="1"/>
  <c r="I7913" i="1"/>
  <c r="J7913" i="1" s="1"/>
  <c r="K7913" i="1" s="1"/>
  <c r="I7912" i="1"/>
  <c r="J7912" i="1" s="1"/>
  <c r="I7911" i="1"/>
  <c r="J7911" i="1" s="1"/>
  <c r="K7911" i="1" s="1"/>
  <c r="I7910" i="1"/>
  <c r="J7910" i="1" s="1"/>
  <c r="J7909" i="1"/>
  <c r="K7909" i="1" s="1"/>
  <c r="I7909" i="1"/>
  <c r="I7908" i="1"/>
  <c r="J7908" i="1" s="1"/>
  <c r="I7907" i="1"/>
  <c r="J7907" i="1" s="1"/>
  <c r="K7907" i="1" s="1"/>
  <c r="I7906" i="1"/>
  <c r="J7906" i="1" s="1"/>
  <c r="I7905" i="1"/>
  <c r="J7905" i="1" s="1"/>
  <c r="K7905" i="1" s="1"/>
  <c r="I7904" i="1"/>
  <c r="J7904" i="1" s="1"/>
  <c r="I7903" i="1"/>
  <c r="J7903" i="1" s="1"/>
  <c r="K7903" i="1" s="1"/>
  <c r="I7902" i="1"/>
  <c r="J7902" i="1" s="1"/>
  <c r="I7901" i="1"/>
  <c r="J7901" i="1" s="1"/>
  <c r="K7901" i="1" s="1"/>
  <c r="I7900" i="1"/>
  <c r="J7900" i="1" s="1"/>
  <c r="I7899" i="1"/>
  <c r="J7899" i="1" s="1"/>
  <c r="K7899" i="1" s="1"/>
  <c r="I7898" i="1"/>
  <c r="J7898" i="1" s="1"/>
  <c r="I7897" i="1"/>
  <c r="J7897" i="1" s="1"/>
  <c r="K7897" i="1" s="1"/>
  <c r="I7896" i="1"/>
  <c r="J7896" i="1" s="1"/>
  <c r="I7895" i="1"/>
  <c r="J7895" i="1" s="1"/>
  <c r="K7895" i="1" s="1"/>
  <c r="I7894" i="1"/>
  <c r="J7894" i="1" s="1"/>
  <c r="I7893" i="1"/>
  <c r="J7893" i="1" s="1"/>
  <c r="K7893" i="1" s="1"/>
  <c r="I7892" i="1"/>
  <c r="J7892" i="1" s="1"/>
  <c r="I7891" i="1"/>
  <c r="J7891" i="1" s="1"/>
  <c r="K7891" i="1" s="1"/>
  <c r="I7890" i="1"/>
  <c r="J7890" i="1" s="1"/>
  <c r="I7889" i="1"/>
  <c r="J7889" i="1" s="1"/>
  <c r="K7889" i="1" s="1"/>
  <c r="I7888" i="1"/>
  <c r="J7888" i="1" s="1"/>
  <c r="I7887" i="1"/>
  <c r="J7887" i="1" s="1"/>
  <c r="K7887" i="1" s="1"/>
  <c r="I7886" i="1"/>
  <c r="J7886" i="1" s="1"/>
  <c r="I7885" i="1"/>
  <c r="J7885" i="1" s="1"/>
  <c r="K7885" i="1" s="1"/>
  <c r="I7884" i="1"/>
  <c r="J7884" i="1" s="1"/>
  <c r="I7883" i="1"/>
  <c r="J7883" i="1" s="1"/>
  <c r="K7883" i="1" s="1"/>
  <c r="I7882" i="1"/>
  <c r="J7882" i="1" s="1"/>
  <c r="I7881" i="1"/>
  <c r="J7881" i="1" s="1"/>
  <c r="K7881" i="1" s="1"/>
  <c r="I7880" i="1"/>
  <c r="J7880" i="1" s="1"/>
  <c r="I7879" i="1"/>
  <c r="J7879" i="1" s="1"/>
  <c r="K7879" i="1" s="1"/>
  <c r="I7878" i="1"/>
  <c r="J7878" i="1" s="1"/>
  <c r="J7877" i="1"/>
  <c r="K7877" i="1" s="1"/>
  <c r="I7877" i="1"/>
  <c r="I7876" i="1"/>
  <c r="J7876" i="1" s="1"/>
  <c r="I7875" i="1"/>
  <c r="J7875" i="1" s="1"/>
  <c r="K7875" i="1" s="1"/>
  <c r="I7874" i="1"/>
  <c r="J7874" i="1" s="1"/>
  <c r="I7873" i="1"/>
  <c r="J7873" i="1" s="1"/>
  <c r="K7873" i="1" s="1"/>
  <c r="I7872" i="1"/>
  <c r="J7872" i="1" s="1"/>
  <c r="I7871" i="1"/>
  <c r="J7871" i="1" s="1"/>
  <c r="K7871" i="1" s="1"/>
  <c r="I7870" i="1"/>
  <c r="J7870" i="1" s="1"/>
  <c r="I7869" i="1"/>
  <c r="J7869" i="1" s="1"/>
  <c r="K7869" i="1" s="1"/>
  <c r="I7868" i="1"/>
  <c r="J7868" i="1" s="1"/>
  <c r="I7867" i="1"/>
  <c r="J7867" i="1" s="1"/>
  <c r="K7867" i="1" s="1"/>
  <c r="I7866" i="1"/>
  <c r="J7866" i="1" s="1"/>
  <c r="I7865" i="1"/>
  <c r="J7865" i="1" s="1"/>
  <c r="K7865" i="1" s="1"/>
  <c r="I7864" i="1"/>
  <c r="J7864" i="1" s="1"/>
  <c r="I7863" i="1"/>
  <c r="J7863" i="1" s="1"/>
  <c r="K7863" i="1" s="1"/>
  <c r="I7862" i="1"/>
  <c r="J7862" i="1" s="1"/>
  <c r="I7861" i="1"/>
  <c r="J7861" i="1" s="1"/>
  <c r="K7861" i="1" s="1"/>
  <c r="I7860" i="1"/>
  <c r="J7860" i="1" s="1"/>
  <c r="I7859" i="1"/>
  <c r="J7859" i="1" s="1"/>
  <c r="K7859" i="1" s="1"/>
  <c r="I7858" i="1"/>
  <c r="J7858" i="1" s="1"/>
  <c r="I7857" i="1"/>
  <c r="J7857" i="1" s="1"/>
  <c r="K7857" i="1" s="1"/>
  <c r="I7856" i="1"/>
  <c r="J7856" i="1" s="1"/>
  <c r="I7855" i="1"/>
  <c r="J7855" i="1" s="1"/>
  <c r="K7855" i="1" s="1"/>
  <c r="I7854" i="1"/>
  <c r="J7854" i="1" s="1"/>
  <c r="I7853" i="1"/>
  <c r="J7853" i="1" s="1"/>
  <c r="K7853" i="1" s="1"/>
  <c r="I7852" i="1"/>
  <c r="J7852" i="1" s="1"/>
  <c r="J7851" i="1"/>
  <c r="K7851" i="1" s="1"/>
  <c r="I7851" i="1"/>
  <c r="I7850" i="1"/>
  <c r="J7850" i="1" s="1"/>
  <c r="I7849" i="1"/>
  <c r="J7849" i="1" s="1"/>
  <c r="K7849" i="1" s="1"/>
  <c r="I7848" i="1"/>
  <c r="J7848" i="1" s="1"/>
  <c r="I7847" i="1"/>
  <c r="J7847" i="1" s="1"/>
  <c r="K7847" i="1" s="1"/>
  <c r="I7846" i="1"/>
  <c r="J7846" i="1" s="1"/>
  <c r="J7845" i="1"/>
  <c r="K7845" i="1" s="1"/>
  <c r="I7845" i="1"/>
  <c r="I7844" i="1"/>
  <c r="J7844" i="1" s="1"/>
  <c r="I7843" i="1"/>
  <c r="J7843" i="1" s="1"/>
  <c r="K7843" i="1" s="1"/>
  <c r="I7842" i="1"/>
  <c r="J7842" i="1" s="1"/>
  <c r="I7841" i="1"/>
  <c r="J7841" i="1" s="1"/>
  <c r="K7841" i="1" s="1"/>
  <c r="I7840" i="1"/>
  <c r="J7840" i="1" s="1"/>
  <c r="I7839" i="1"/>
  <c r="J7839" i="1" s="1"/>
  <c r="K7839" i="1" s="1"/>
  <c r="I7838" i="1"/>
  <c r="J7838" i="1" s="1"/>
  <c r="J7837" i="1"/>
  <c r="K7837" i="1" s="1"/>
  <c r="I7837" i="1"/>
  <c r="I7836" i="1"/>
  <c r="J7836" i="1" s="1"/>
  <c r="I7835" i="1"/>
  <c r="J7835" i="1" s="1"/>
  <c r="K7835" i="1" s="1"/>
  <c r="I7834" i="1"/>
  <c r="J7834" i="1" s="1"/>
  <c r="I7833" i="1"/>
  <c r="J7833" i="1" s="1"/>
  <c r="K7833" i="1" s="1"/>
  <c r="I7832" i="1"/>
  <c r="J7832" i="1" s="1"/>
  <c r="I7831" i="1"/>
  <c r="J7831" i="1" s="1"/>
  <c r="K7831" i="1" s="1"/>
  <c r="I7830" i="1"/>
  <c r="J7830" i="1" s="1"/>
  <c r="I7829" i="1"/>
  <c r="J7829" i="1" s="1"/>
  <c r="K7829" i="1" s="1"/>
  <c r="I7828" i="1"/>
  <c r="J7828" i="1" s="1"/>
  <c r="I7827" i="1"/>
  <c r="J7827" i="1" s="1"/>
  <c r="K7827" i="1" s="1"/>
  <c r="I7826" i="1"/>
  <c r="J7826" i="1" s="1"/>
  <c r="I7825" i="1"/>
  <c r="J7825" i="1" s="1"/>
  <c r="K7825" i="1" s="1"/>
  <c r="I7824" i="1"/>
  <c r="J7824" i="1" s="1"/>
  <c r="I7823" i="1"/>
  <c r="J7823" i="1" s="1"/>
  <c r="K7823" i="1" s="1"/>
  <c r="I7822" i="1"/>
  <c r="J7822" i="1" s="1"/>
  <c r="I7821" i="1"/>
  <c r="J7821" i="1" s="1"/>
  <c r="K7821" i="1" s="1"/>
  <c r="I7820" i="1"/>
  <c r="J7820" i="1" s="1"/>
  <c r="I7819" i="1"/>
  <c r="J7819" i="1" s="1"/>
  <c r="K7819" i="1" s="1"/>
  <c r="I7818" i="1"/>
  <c r="J7818" i="1" s="1"/>
  <c r="I7817" i="1"/>
  <c r="J7817" i="1" s="1"/>
  <c r="K7817" i="1" s="1"/>
  <c r="I7816" i="1"/>
  <c r="J7816" i="1" s="1"/>
  <c r="K7816" i="1" s="1"/>
  <c r="I7815" i="1"/>
  <c r="J7815" i="1" s="1"/>
  <c r="K7815" i="1" s="1"/>
  <c r="I7814" i="1"/>
  <c r="J7814" i="1" s="1"/>
  <c r="I7813" i="1"/>
  <c r="J7813" i="1" s="1"/>
  <c r="K7813" i="1" s="1"/>
  <c r="I7812" i="1"/>
  <c r="J7812" i="1" s="1"/>
  <c r="I7811" i="1"/>
  <c r="J7811" i="1" s="1"/>
  <c r="I7810" i="1"/>
  <c r="J7810" i="1" s="1"/>
  <c r="J7809" i="1"/>
  <c r="K7809" i="1" s="1"/>
  <c r="I7809" i="1"/>
  <c r="I7808" i="1"/>
  <c r="J7808" i="1" s="1"/>
  <c r="K7808" i="1" s="1"/>
  <c r="I7807" i="1"/>
  <c r="J7807" i="1" s="1"/>
  <c r="K7807" i="1" s="1"/>
  <c r="I7806" i="1"/>
  <c r="J7806" i="1" s="1"/>
  <c r="I7805" i="1"/>
  <c r="J7805" i="1" s="1"/>
  <c r="K7805" i="1" s="1"/>
  <c r="I7804" i="1"/>
  <c r="J7804" i="1" s="1"/>
  <c r="I7803" i="1"/>
  <c r="J7803" i="1" s="1"/>
  <c r="I7802" i="1"/>
  <c r="J7802" i="1" s="1"/>
  <c r="I7801" i="1"/>
  <c r="J7801" i="1" s="1"/>
  <c r="K7801" i="1" s="1"/>
  <c r="I7800" i="1"/>
  <c r="J7800" i="1" s="1"/>
  <c r="K7800" i="1" s="1"/>
  <c r="I7799" i="1"/>
  <c r="J7799" i="1" s="1"/>
  <c r="I7798" i="1"/>
  <c r="J7798" i="1" s="1"/>
  <c r="I7797" i="1"/>
  <c r="J7797" i="1" s="1"/>
  <c r="K7797" i="1" s="1"/>
  <c r="I7796" i="1"/>
  <c r="J7796" i="1" s="1"/>
  <c r="K7796" i="1" s="1"/>
  <c r="I7795" i="1"/>
  <c r="J7795" i="1" s="1"/>
  <c r="I7794" i="1"/>
  <c r="J7794" i="1" s="1"/>
  <c r="J7793" i="1"/>
  <c r="K7793" i="1" s="1"/>
  <c r="I7793" i="1"/>
  <c r="I7792" i="1"/>
  <c r="J7792" i="1" s="1"/>
  <c r="K7792" i="1" s="1"/>
  <c r="I7791" i="1"/>
  <c r="J7791" i="1" s="1"/>
  <c r="I7790" i="1"/>
  <c r="J7790" i="1" s="1"/>
  <c r="I7789" i="1"/>
  <c r="J7789" i="1" s="1"/>
  <c r="K7789" i="1" s="1"/>
  <c r="I7788" i="1"/>
  <c r="J7788" i="1" s="1"/>
  <c r="K7788" i="1" s="1"/>
  <c r="I7787" i="1"/>
  <c r="J7787" i="1" s="1"/>
  <c r="I7786" i="1"/>
  <c r="J7786" i="1" s="1"/>
  <c r="I7785" i="1"/>
  <c r="J7785" i="1" s="1"/>
  <c r="K7785" i="1" s="1"/>
  <c r="I7784" i="1"/>
  <c r="J7784" i="1" s="1"/>
  <c r="K7784" i="1" s="1"/>
  <c r="I7783" i="1"/>
  <c r="J7783" i="1" s="1"/>
  <c r="I7782" i="1"/>
  <c r="J7782" i="1" s="1"/>
  <c r="I7781" i="1"/>
  <c r="J7781" i="1" s="1"/>
  <c r="K7781" i="1" s="1"/>
  <c r="I7780" i="1"/>
  <c r="J7780" i="1" s="1"/>
  <c r="K7780" i="1" s="1"/>
  <c r="I7779" i="1"/>
  <c r="J7779" i="1" s="1"/>
  <c r="I7778" i="1"/>
  <c r="J7778" i="1" s="1"/>
  <c r="I7777" i="1"/>
  <c r="J7777" i="1" s="1"/>
  <c r="K7777" i="1" s="1"/>
  <c r="I7776" i="1"/>
  <c r="J7776" i="1" s="1"/>
  <c r="K7776" i="1" s="1"/>
  <c r="I7775" i="1"/>
  <c r="J7775" i="1" s="1"/>
  <c r="I7774" i="1"/>
  <c r="J7774" i="1" s="1"/>
  <c r="I7773" i="1"/>
  <c r="J7773" i="1" s="1"/>
  <c r="K7773" i="1" s="1"/>
  <c r="I7772" i="1"/>
  <c r="J7772" i="1" s="1"/>
  <c r="K7772" i="1" s="1"/>
  <c r="I7771" i="1"/>
  <c r="J7771" i="1" s="1"/>
  <c r="I7770" i="1"/>
  <c r="J7770" i="1" s="1"/>
  <c r="I7769" i="1"/>
  <c r="J7769" i="1" s="1"/>
  <c r="K7769" i="1" s="1"/>
  <c r="I7768" i="1"/>
  <c r="J7768" i="1" s="1"/>
  <c r="K7768" i="1" s="1"/>
  <c r="I7767" i="1"/>
  <c r="J7767" i="1" s="1"/>
  <c r="I7766" i="1"/>
  <c r="J7766" i="1" s="1"/>
  <c r="I7765" i="1"/>
  <c r="J7765" i="1" s="1"/>
  <c r="K7765" i="1" s="1"/>
  <c r="I7764" i="1"/>
  <c r="J7764" i="1" s="1"/>
  <c r="K7764" i="1" s="1"/>
  <c r="I7763" i="1"/>
  <c r="J7763" i="1" s="1"/>
  <c r="I7762" i="1"/>
  <c r="J7762" i="1" s="1"/>
  <c r="I7761" i="1"/>
  <c r="J7761" i="1" s="1"/>
  <c r="K7761" i="1" s="1"/>
  <c r="I7760" i="1"/>
  <c r="J7760" i="1" s="1"/>
  <c r="J7759" i="1"/>
  <c r="I7759" i="1"/>
  <c r="I7758" i="1"/>
  <c r="J7758" i="1" s="1"/>
  <c r="I7757" i="1"/>
  <c r="J7757" i="1" s="1"/>
  <c r="K7757" i="1" s="1"/>
  <c r="I7756" i="1"/>
  <c r="J7756" i="1" s="1"/>
  <c r="K7756" i="1" s="1"/>
  <c r="I7755" i="1"/>
  <c r="J7755" i="1" s="1"/>
  <c r="I7754" i="1"/>
  <c r="J7754" i="1" s="1"/>
  <c r="I7753" i="1"/>
  <c r="J7753" i="1" s="1"/>
  <c r="K7753" i="1" s="1"/>
  <c r="I7752" i="1"/>
  <c r="J7752" i="1" s="1"/>
  <c r="K7752" i="1" s="1"/>
  <c r="I7751" i="1"/>
  <c r="J7751" i="1" s="1"/>
  <c r="I7750" i="1"/>
  <c r="J7750" i="1" s="1"/>
  <c r="I7749" i="1"/>
  <c r="J7749" i="1" s="1"/>
  <c r="K7749" i="1" s="1"/>
  <c r="I7748" i="1"/>
  <c r="J7748" i="1" s="1"/>
  <c r="K7748" i="1" s="1"/>
  <c r="I7747" i="1"/>
  <c r="J7747" i="1" s="1"/>
  <c r="I7746" i="1"/>
  <c r="J7746" i="1" s="1"/>
  <c r="I7745" i="1"/>
  <c r="J7745" i="1" s="1"/>
  <c r="K7745" i="1" s="1"/>
  <c r="I7744" i="1"/>
  <c r="J7744" i="1" s="1"/>
  <c r="K7744" i="1" s="1"/>
  <c r="I7743" i="1"/>
  <c r="J7743" i="1" s="1"/>
  <c r="I7742" i="1"/>
  <c r="J7742" i="1" s="1"/>
  <c r="I7741" i="1"/>
  <c r="J7741" i="1" s="1"/>
  <c r="K7741" i="1" s="1"/>
  <c r="I7740" i="1"/>
  <c r="J7740" i="1" s="1"/>
  <c r="K7740" i="1" s="1"/>
  <c r="I7739" i="1"/>
  <c r="J7739" i="1" s="1"/>
  <c r="I7738" i="1"/>
  <c r="J7738" i="1" s="1"/>
  <c r="I7737" i="1"/>
  <c r="J7737" i="1" s="1"/>
  <c r="K7737" i="1" s="1"/>
  <c r="I7736" i="1"/>
  <c r="J7736" i="1" s="1"/>
  <c r="K7736" i="1" s="1"/>
  <c r="I7735" i="1"/>
  <c r="J7735" i="1" s="1"/>
  <c r="I7734" i="1"/>
  <c r="J7734" i="1" s="1"/>
  <c r="I7733" i="1"/>
  <c r="J7733" i="1" s="1"/>
  <c r="K7733" i="1" s="1"/>
  <c r="I7732" i="1"/>
  <c r="J7732" i="1" s="1"/>
  <c r="K7732" i="1" s="1"/>
  <c r="I7731" i="1"/>
  <c r="J7731" i="1" s="1"/>
  <c r="I7730" i="1"/>
  <c r="J7730" i="1" s="1"/>
  <c r="I7729" i="1"/>
  <c r="J7729" i="1" s="1"/>
  <c r="K7729" i="1" s="1"/>
  <c r="I7728" i="1"/>
  <c r="J7728" i="1" s="1"/>
  <c r="K7728" i="1" s="1"/>
  <c r="I7727" i="1"/>
  <c r="J7727" i="1" s="1"/>
  <c r="I7726" i="1"/>
  <c r="J7726" i="1" s="1"/>
  <c r="I7725" i="1"/>
  <c r="J7725" i="1" s="1"/>
  <c r="K7725" i="1" s="1"/>
  <c r="I7724" i="1"/>
  <c r="J7724" i="1" s="1"/>
  <c r="K7724" i="1" s="1"/>
  <c r="I7723" i="1"/>
  <c r="J7723" i="1" s="1"/>
  <c r="I7722" i="1"/>
  <c r="J7722" i="1" s="1"/>
  <c r="I7721" i="1"/>
  <c r="J7721" i="1" s="1"/>
  <c r="K7721" i="1" s="1"/>
  <c r="I7720" i="1"/>
  <c r="J7720" i="1" s="1"/>
  <c r="K7720" i="1" s="1"/>
  <c r="I7719" i="1"/>
  <c r="J7719" i="1" s="1"/>
  <c r="I7718" i="1"/>
  <c r="J7718" i="1" s="1"/>
  <c r="K7718" i="1" s="1"/>
  <c r="I7717" i="1"/>
  <c r="J7717" i="1" s="1"/>
  <c r="K7717" i="1" s="1"/>
  <c r="I7716" i="1"/>
  <c r="J7716" i="1" s="1"/>
  <c r="K7716" i="1" s="1"/>
  <c r="J7715" i="1"/>
  <c r="I7715" i="1"/>
  <c r="I7714" i="1"/>
  <c r="J7714" i="1" s="1"/>
  <c r="I7713" i="1"/>
  <c r="J7713" i="1" s="1"/>
  <c r="I7712" i="1"/>
  <c r="J7712" i="1" s="1"/>
  <c r="K7712" i="1" s="1"/>
  <c r="I7711" i="1"/>
  <c r="J7711" i="1" s="1"/>
  <c r="I7710" i="1"/>
  <c r="J7710" i="1" s="1"/>
  <c r="K7710" i="1" s="1"/>
  <c r="I7709" i="1"/>
  <c r="J7709" i="1" s="1"/>
  <c r="I7708" i="1"/>
  <c r="J7708" i="1" s="1"/>
  <c r="K7708" i="1" s="1"/>
  <c r="I7707" i="1"/>
  <c r="J7707" i="1" s="1"/>
  <c r="I7706" i="1"/>
  <c r="J7706" i="1" s="1"/>
  <c r="K7706" i="1" s="1"/>
  <c r="I7705" i="1"/>
  <c r="J7705" i="1" s="1"/>
  <c r="I7704" i="1"/>
  <c r="J7704" i="1" s="1"/>
  <c r="K7704" i="1" s="1"/>
  <c r="I7703" i="1"/>
  <c r="J7703" i="1" s="1"/>
  <c r="I7702" i="1"/>
  <c r="J7702" i="1" s="1"/>
  <c r="K7702" i="1" s="1"/>
  <c r="I7701" i="1"/>
  <c r="J7701" i="1" s="1"/>
  <c r="I7700" i="1"/>
  <c r="J7700" i="1" s="1"/>
  <c r="K7700" i="1" s="1"/>
  <c r="I7699" i="1"/>
  <c r="J7699" i="1" s="1"/>
  <c r="I7698" i="1"/>
  <c r="J7698" i="1" s="1"/>
  <c r="K7698" i="1" s="1"/>
  <c r="I7697" i="1"/>
  <c r="J7697" i="1" s="1"/>
  <c r="I7696" i="1"/>
  <c r="J7696" i="1" s="1"/>
  <c r="K7696" i="1" s="1"/>
  <c r="I7695" i="1"/>
  <c r="J7695" i="1" s="1"/>
  <c r="I7694" i="1"/>
  <c r="J7694" i="1" s="1"/>
  <c r="K7694" i="1" s="1"/>
  <c r="I7693" i="1"/>
  <c r="J7693" i="1" s="1"/>
  <c r="I7692" i="1"/>
  <c r="J7692" i="1" s="1"/>
  <c r="K7692" i="1" s="1"/>
  <c r="I7691" i="1"/>
  <c r="J7691" i="1" s="1"/>
  <c r="I7690" i="1"/>
  <c r="J7690" i="1" s="1"/>
  <c r="K7690" i="1" s="1"/>
  <c r="I7689" i="1"/>
  <c r="J7689" i="1" s="1"/>
  <c r="I7688" i="1"/>
  <c r="J7688" i="1" s="1"/>
  <c r="K7688" i="1" s="1"/>
  <c r="I7687" i="1"/>
  <c r="J7687" i="1" s="1"/>
  <c r="I7686" i="1"/>
  <c r="J7686" i="1" s="1"/>
  <c r="K7686" i="1" s="1"/>
  <c r="I7685" i="1"/>
  <c r="J7685" i="1" s="1"/>
  <c r="I7684" i="1"/>
  <c r="J7684" i="1" s="1"/>
  <c r="K7684" i="1" s="1"/>
  <c r="J7683" i="1"/>
  <c r="I7683" i="1"/>
  <c r="I7682" i="1"/>
  <c r="J7682" i="1" s="1"/>
  <c r="K7682" i="1" s="1"/>
  <c r="I7681" i="1"/>
  <c r="J7681" i="1" s="1"/>
  <c r="I7680" i="1"/>
  <c r="J7680" i="1" s="1"/>
  <c r="K7680" i="1" s="1"/>
  <c r="I7679" i="1"/>
  <c r="J7679" i="1" s="1"/>
  <c r="I7678" i="1"/>
  <c r="J7678" i="1" s="1"/>
  <c r="K7678" i="1" s="1"/>
  <c r="I7677" i="1"/>
  <c r="J7677" i="1" s="1"/>
  <c r="I7676" i="1"/>
  <c r="J7676" i="1" s="1"/>
  <c r="K7676" i="1" s="1"/>
  <c r="I7675" i="1"/>
  <c r="J7675" i="1" s="1"/>
  <c r="I7674" i="1"/>
  <c r="J7674" i="1" s="1"/>
  <c r="K7674" i="1" s="1"/>
  <c r="I7673" i="1"/>
  <c r="J7673" i="1" s="1"/>
  <c r="I7672" i="1"/>
  <c r="J7672" i="1" s="1"/>
  <c r="K7672" i="1" s="1"/>
  <c r="I7671" i="1"/>
  <c r="J7671" i="1" s="1"/>
  <c r="I7670" i="1"/>
  <c r="J7670" i="1" s="1"/>
  <c r="K7670" i="1" s="1"/>
  <c r="I7669" i="1"/>
  <c r="J7669" i="1" s="1"/>
  <c r="K7669" i="1" s="1"/>
  <c r="I7668" i="1"/>
  <c r="J7668" i="1" s="1"/>
  <c r="M7668" i="1" s="1"/>
  <c r="I7667" i="1"/>
  <c r="J7667" i="1" s="1"/>
  <c r="I7666" i="1"/>
  <c r="J7666" i="1" s="1"/>
  <c r="I7665" i="1"/>
  <c r="J7665" i="1" s="1"/>
  <c r="K7665" i="1" s="1"/>
  <c r="I7664" i="1"/>
  <c r="J7664" i="1" s="1"/>
  <c r="M7664" i="1" s="1"/>
  <c r="I7663" i="1"/>
  <c r="J7663" i="1" s="1"/>
  <c r="I7662" i="1"/>
  <c r="J7662" i="1" s="1"/>
  <c r="K7662" i="1" s="1"/>
  <c r="I7661" i="1"/>
  <c r="J7661" i="1" s="1"/>
  <c r="I7660" i="1"/>
  <c r="J7660" i="1" s="1"/>
  <c r="M7660" i="1" s="1"/>
  <c r="I7659" i="1"/>
  <c r="J7659" i="1" s="1"/>
  <c r="I7658" i="1"/>
  <c r="J7658" i="1" s="1"/>
  <c r="J7657" i="1"/>
  <c r="K7657" i="1" s="1"/>
  <c r="I7657" i="1"/>
  <c r="I7656" i="1"/>
  <c r="J7656" i="1" s="1"/>
  <c r="I7655" i="1"/>
  <c r="J7655" i="1" s="1"/>
  <c r="K7655" i="1" s="1"/>
  <c r="I7654" i="1"/>
  <c r="J7654" i="1" s="1"/>
  <c r="J7653" i="1"/>
  <c r="K7653" i="1" s="1"/>
  <c r="I7653" i="1"/>
  <c r="I7652" i="1"/>
  <c r="J7652" i="1" s="1"/>
  <c r="I7651" i="1"/>
  <c r="J7651" i="1" s="1"/>
  <c r="K7651" i="1" s="1"/>
  <c r="I7650" i="1"/>
  <c r="J7650" i="1" s="1"/>
  <c r="I7649" i="1"/>
  <c r="J7649" i="1" s="1"/>
  <c r="K7649" i="1" s="1"/>
  <c r="I7648" i="1"/>
  <c r="J7648" i="1" s="1"/>
  <c r="I7647" i="1"/>
  <c r="J7647" i="1" s="1"/>
  <c r="K7647" i="1" s="1"/>
  <c r="I7646" i="1"/>
  <c r="J7646" i="1" s="1"/>
  <c r="I7645" i="1"/>
  <c r="J7645" i="1" s="1"/>
  <c r="K7645" i="1" s="1"/>
  <c r="I7644" i="1"/>
  <c r="J7644" i="1" s="1"/>
  <c r="I7643" i="1"/>
  <c r="J7643" i="1" s="1"/>
  <c r="K7643" i="1" s="1"/>
  <c r="I7642" i="1"/>
  <c r="J7642" i="1" s="1"/>
  <c r="K7642" i="1" s="1"/>
  <c r="I7641" i="1"/>
  <c r="J7641" i="1" s="1"/>
  <c r="K7641" i="1" s="1"/>
  <c r="I7640" i="1"/>
  <c r="J7640" i="1" s="1"/>
  <c r="I7639" i="1"/>
  <c r="J7639" i="1" s="1"/>
  <c r="K7639" i="1" s="1"/>
  <c r="J7638" i="1"/>
  <c r="I7638" i="1"/>
  <c r="I7637" i="1"/>
  <c r="J7637" i="1" s="1"/>
  <c r="K7637" i="1" s="1"/>
  <c r="I7636" i="1"/>
  <c r="J7636" i="1" s="1"/>
  <c r="I7635" i="1"/>
  <c r="J7635" i="1" s="1"/>
  <c r="K7635" i="1" s="1"/>
  <c r="I7634" i="1"/>
  <c r="J7634" i="1" s="1"/>
  <c r="K7634" i="1" s="1"/>
  <c r="I7633" i="1"/>
  <c r="J7633" i="1" s="1"/>
  <c r="K7633" i="1" s="1"/>
  <c r="I7632" i="1"/>
  <c r="J7632" i="1" s="1"/>
  <c r="I7631" i="1"/>
  <c r="J7631" i="1" s="1"/>
  <c r="K7631" i="1" s="1"/>
  <c r="I7630" i="1"/>
  <c r="J7630" i="1" s="1"/>
  <c r="I7629" i="1"/>
  <c r="J7629" i="1" s="1"/>
  <c r="K7629" i="1" s="1"/>
  <c r="I7628" i="1"/>
  <c r="J7628" i="1" s="1"/>
  <c r="I7627" i="1"/>
  <c r="J7627" i="1" s="1"/>
  <c r="K7627" i="1" s="1"/>
  <c r="I7626" i="1"/>
  <c r="J7626" i="1" s="1"/>
  <c r="K7626" i="1" s="1"/>
  <c r="I7625" i="1"/>
  <c r="J7625" i="1" s="1"/>
  <c r="K7625" i="1" s="1"/>
  <c r="I7624" i="1"/>
  <c r="J7624" i="1" s="1"/>
  <c r="I7623" i="1"/>
  <c r="J7623" i="1" s="1"/>
  <c r="K7623" i="1" s="1"/>
  <c r="I7622" i="1"/>
  <c r="J7622" i="1" s="1"/>
  <c r="I7621" i="1"/>
  <c r="J7621" i="1" s="1"/>
  <c r="K7621" i="1" s="1"/>
  <c r="I7620" i="1"/>
  <c r="J7620" i="1" s="1"/>
  <c r="I7619" i="1"/>
  <c r="J7619" i="1" s="1"/>
  <c r="K7619" i="1" s="1"/>
  <c r="M7618" i="1"/>
  <c r="J7618" i="1"/>
  <c r="K7618" i="1" s="1"/>
  <c r="I7618" i="1"/>
  <c r="I7617" i="1"/>
  <c r="J7617" i="1" s="1"/>
  <c r="K7617" i="1" s="1"/>
  <c r="I7616" i="1"/>
  <c r="J7616" i="1" s="1"/>
  <c r="I7615" i="1"/>
  <c r="J7615" i="1" s="1"/>
  <c r="K7615" i="1" s="1"/>
  <c r="I7614" i="1"/>
  <c r="J7614" i="1" s="1"/>
  <c r="I7613" i="1"/>
  <c r="J7613" i="1" s="1"/>
  <c r="K7613" i="1" s="1"/>
  <c r="I7612" i="1"/>
  <c r="J7612" i="1" s="1"/>
  <c r="I7611" i="1"/>
  <c r="J7611" i="1" s="1"/>
  <c r="K7611" i="1" s="1"/>
  <c r="I7610" i="1"/>
  <c r="J7610" i="1" s="1"/>
  <c r="I7609" i="1"/>
  <c r="J7609" i="1" s="1"/>
  <c r="K7609" i="1" s="1"/>
  <c r="I7608" i="1"/>
  <c r="J7608" i="1" s="1"/>
  <c r="I7607" i="1"/>
  <c r="J7607" i="1" s="1"/>
  <c r="K7607" i="1" s="1"/>
  <c r="I7606" i="1"/>
  <c r="J7606" i="1" s="1"/>
  <c r="J7605" i="1"/>
  <c r="K7605" i="1" s="1"/>
  <c r="I7605" i="1"/>
  <c r="I7604" i="1"/>
  <c r="J7604" i="1" s="1"/>
  <c r="I7603" i="1"/>
  <c r="J7603" i="1" s="1"/>
  <c r="K7603" i="1" s="1"/>
  <c r="I7602" i="1"/>
  <c r="J7602" i="1" s="1"/>
  <c r="I7601" i="1"/>
  <c r="J7601" i="1" s="1"/>
  <c r="K7601" i="1" s="1"/>
  <c r="I7600" i="1"/>
  <c r="J7600" i="1" s="1"/>
  <c r="I7599" i="1"/>
  <c r="J7599" i="1" s="1"/>
  <c r="K7599" i="1" s="1"/>
  <c r="I7598" i="1"/>
  <c r="J7598" i="1" s="1"/>
  <c r="I7597" i="1"/>
  <c r="J7597" i="1" s="1"/>
  <c r="K7597" i="1" s="1"/>
  <c r="I7596" i="1"/>
  <c r="J7596" i="1" s="1"/>
  <c r="I7595" i="1"/>
  <c r="J7595" i="1" s="1"/>
  <c r="K7595" i="1" s="1"/>
  <c r="I7594" i="1"/>
  <c r="J7594" i="1" s="1"/>
  <c r="K7594" i="1" s="1"/>
  <c r="I7593" i="1"/>
  <c r="J7593" i="1" s="1"/>
  <c r="K7593" i="1" s="1"/>
  <c r="I7592" i="1"/>
  <c r="J7592" i="1" s="1"/>
  <c r="I7591" i="1"/>
  <c r="J7591" i="1" s="1"/>
  <c r="K7591" i="1" s="1"/>
  <c r="I7590" i="1"/>
  <c r="J7590" i="1" s="1"/>
  <c r="J7589" i="1"/>
  <c r="K7589" i="1" s="1"/>
  <c r="I7589" i="1"/>
  <c r="I7588" i="1"/>
  <c r="J7588" i="1" s="1"/>
  <c r="I7587" i="1"/>
  <c r="J7587" i="1" s="1"/>
  <c r="K7587" i="1" s="1"/>
  <c r="I7586" i="1"/>
  <c r="J7586" i="1" s="1"/>
  <c r="I7585" i="1"/>
  <c r="J7585" i="1" s="1"/>
  <c r="K7585" i="1" s="1"/>
  <c r="I7584" i="1"/>
  <c r="J7584" i="1" s="1"/>
  <c r="I7583" i="1"/>
  <c r="J7583" i="1" s="1"/>
  <c r="K7583" i="1" s="1"/>
  <c r="I7582" i="1"/>
  <c r="J7582" i="1" s="1"/>
  <c r="I7581" i="1"/>
  <c r="J7581" i="1" s="1"/>
  <c r="K7581" i="1" s="1"/>
  <c r="I7580" i="1"/>
  <c r="J7580" i="1" s="1"/>
  <c r="K7580" i="1" s="1"/>
  <c r="I7579" i="1"/>
  <c r="J7579" i="1" s="1"/>
  <c r="K7579" i="1" s="1"/>
  <c r="I7578" i="1"/>
  <c r="J7578" i="1" s="1"/>
  <c r="K7578" i="1" s="1"/>
  <c r="I7577" i="1"/>
  <c r="J7577" i="1" s="1"/>
  <c r="K7577" i="1" s="1"/>
  <c r="I7576" i="1"/>
  <c r="J7576" i="1" s="1"/>
  <c r="I7575" i="1"/>
  <c r="J7575" i="1" s="1"/>
  <c r="K7575" i="1" s="1"/>
  <c r="I7574" i="1"/>
  <c r="J7574" i="1" s="1"/>
  <c r="I7573" i="1"/>
  <c r="J7573" i="1" s="1"/>
  <c r="K7573" i="1" s="1"/>
  <c r="I7572" i="1"/>
  <c r="J7572" i="1" s="1"/>
  <c r="I7571" i="1"/>
  <c r="J7571" i="1" s="1"/>
  <c r="K7571" i="1" s="1"/>
  <c r="I7570" i="1"/>
  <c r="J7570" i="1" s="1"/>
  <c r="I7569" i="1"/>
  <c r="J7569" i="1" s="1"/>
  <c r="K7569" i="1" s="1"/>
  <c r="I7568" i="1"/>
  <c r="J7568" i="1" s="1"/>
  <c r="I7567" i="1"/>
  <c r="J7567" i="1" s="1"/>
  <c r="K7567" i="1" s="1"/>
  <c r="I7566" i="1"/>
  <c r="J7566" i="1" s="1"/>
  <c r="I7565" i="1"/>
  <c r="J7565" i="1" s="1"/>
  <c r="K7565" i="1" s="1"/>
  <c r="I7564" i="1"/>
  <c r="J7564" i="1" s="1"/>
  <c r="K7564" i="1" s="1"/>
  <c r="I7563" i="1"/>
  <c r="J7563" i="1" s="1"/>
  <c r="K7563" i="1" s="1"/>
  <c r="I7562" i="1"/>
  <c r="J7562" i="1" s="1"/>
  <c r="K7562" i="1" s="1"/>
  <c r="I7561" i="1"/>
  <c r="J7561" i="1" s="1"/>
  <c r="K7561" i="1" s="1"/>
  <c r="I7560" i="1"/>
  <c r="J7560" i="1" s="1"/>
  <c r="I7559" i="1"/>
  <c r="J7559" i="1" s="1"/>
  <c r="K7559" i="1" s="1"/>
  <c r="I7558" i="1"/>
  <c r="J7558" i="1" s="1"/>
  <c r="I7557" i="1"/>
  <c r="J7557" i="1" s="1"/>
  <c r="K7557" i="1" s="1"/>
  <c r="I7556" i="1"/>
  <c r="J7556" i="1" s="1"/>
  <c r="I7555" i="1"/>
  <c r="J7555" i="1" s="1"/>
  <c r="K7555" i="1" s="1"/>
  <c r="I7554" i="1"/>
  <c r="J7554" i="1" s="1"/>
  <c r="I7553" i="1"/>
  <c r="J7553" i="1" s="1"/>
  <c r="K7553" i="1" s="1"/>
  <c r="I7552" i="1"/>
  <c r="J7552" i="1" s="1"/>
  <c r="I7551" i="1"/>
  <c r="J7551" i="1" s="1"/>
  <c r="K7551" i="1" s="1"/>
  <c r="I7550" i="1"/>
  <c r="J7550" i="1" s="1"/>
  <c r="I7549" i="1"/>
  <c r="J7549" i="1" s="1"/>
  <c r="K7549" i="1" s="1"/>
  <c r="I7548" i="1"/>
  <c r="J7548" i="1" s="1"/>
  <c r="I7547" i="1"/>
  <c r="J7547" i="1" s="1"/>
  <c r="K7547" i="1" s="1"/>
  <c r="I7546" i="1"/>
  <c r="J7546" i="1" s="1"/>
  <c r="K7546" i="1" s="1"/>
  <c r="J7545" i="1"/>
  <c r="K7545" i="1" s="1"/>
  <c r="I7545" i="1"/>
  <c r="I7544" i="1"/>
  <c r="J7544" i="1" s="1"/>
  <c r="I7543" i="1"/>
  <c r="J7543" i="1" s="1"/>
  <c r="K7543" i="1" s="1"/>
  <c r="I7542" i="1"/>
  <c r="J7542" i="1" s="1"/>
  <c r="I7541" i="1"/>
  <c r="J7541" i="1" s="1"/>
  <c r="K7541" i="1" s="1"/>
  <c r="J7540" i="1"/>
  <c r="I7540" i="1"/>
  <c r="J7539" i="1"/>
  <c r="K7539" i="1" s="1"/>
  <c r="I7539" i="1"/>
  <c r="I7538" i="1"/>
  <c r="J7538" i="1" s="1"/>
  <c r="K7538" i="1" s="1"/>
  <c r="I7537" i="1"/>
  <c r="J7537" i="1" s="1"/>
  <c r="K7537" i="1" s="1"/>
  <c r="I7536" i="1"/>
  <c r="J7536" i="1" s="1"/>
  <c r="I7535" i="1"/>
  <c r="J7535" i="1" s="1"/>
  <c r="K7535" i="1" s="1"/>
  <c r="I7534" i="1"/>
  <c r="J7534" i="1" s="1"/>
  <c r="I7533" i="1"/>
  <c r="J7533" i="1" s="1"/>
  <c r="K7533" i="1" s="1"/>
  <c r="I7532" i="1"/>
  <c r="J7532" i="1" s="1"/>
  <c r="I7531" i="1"/>
  <c r="J7531" i="1" s="1"/>
  <c r="K7531" i="1" s="1"/>
  <c r="I7530" i="1"/>
  <c r="J7530" i="1" s="1"/>
  <c r="K7530" i="1" s="1"/>
  <c r="I7529" i="1"/>
  <c r="J7529" i="1" s="1"/>
  <c r="K7529" i="1" s="1"/>
  <c r="I7528" i="1"/>
  <c r="J7528" i="1" s="1"/>
  <c r="K7528" i="1" s="1"/>
  <c r="I7527" i="1"/>
  <c r="J7527" i="1" s="1"/>
  <c r="K7527" i="1" s="1"/>
  <c r="I7526" i="1"/>
  <c r="J7526" i="1" s="1"/>
  <c r="J7525" i="1"/>
  <c r="K7525" i="1" s="1"/>
  <c r="I7525" i="1"/>
  <c r="I7524" i="1"/>
  <c r="J7524" i="1" s="1"/>
  <c r="I7523" i="1"/>
  <c r="J7523" i="1" s="1"/>
  <c r="K7523" i="1" s="1"/>
  <c r="I7522" i="1"/>
  <c r="J7522" i="1" s="1"/>
  <c r="K7522" i="1" s="1"/>
  <c r="I7521" i="1"/>
  <c r="J7521" i="1" s="1"/>
  <c r="K7521" i="1" s="1"/>
  <c r="I7520" i="1"/>
  <c r="J7520" i="1" s="1"/>
  <c r="I7519" i="1"/>
  <c r="J7519" i="1" s="1"/>
  <c r="K7519" i="1" s="1"/>
  <c r="I7518" i="1"/>
  <c r="J7518" i="1" s="1"/>
  <c r="I7517" i="1"/>
  <c r="J7517" i="1" s="1"/>
  <c r="K7517" i="1" s="1"/>
  <c r="I7516" i="1"/>
  <c r="J7516" i="1" s="1"/>
  <c r="K7516" i="1" s="1"/>
  <c r="I7515" i="1"/>
  <c r="J7515" i="1" s="1"/>
  <c r="K7515" i="1" s="1"/>
  <c r="J7514" i="1"/>
  <c r="K7514" i="1" s="1"/>
  <c r="I7514" i="1"/>
  <c r="I7513" i="1"/>
  <c r="J7513" i="1" s="1"/>
  <c r="K7513" i="1" s="1"/>
  <c r="I7512" i="1"/>
  <c r="J7512" i="1" s="1"/>
  <c r="I7511" i="1"/>
  <c r="J7511" i="1" s="1"/>
  <c r="K7511" i="1" s="1"/>
  <c r="I7510" i="1"/>
  <c r="J7510" i="1" s="1"/>
  <c r="I7509" i="1"/>
  <c r="J7509" i="1" s="1"/>
  <c r="K7509" i="1" s="1"/>
  <c r="I7508" i="1"/>
  <c r="J7508" i="1" s="1"/>
  <c r="J7507" i="1"/>
  <c r="K7507" i="1" s="1"/>
  <c r="I7507" i="1"/>
  <c r="I7506" i="1"/>
  <c r="J7506" i="1" s="1"/>
  <c r="K7506" i="1" s="1"/>
  <c r="J7505" i="1"/>
  <c r="K7505" i="1" s="1"/>
  <c r="I7505" i="1"/>
  <c r="I7504" i="1"/>
  <c r="J7504" i="1" s="1"/>
  <c r="I7503" i="1"/>
  <c r="J7503" i="1" s="1"/>
  <c r="K7503" i="1" s="1"/>
  <c r="I7502" i="1"/>
  <c r="J7502" i="1" s="1"/>
  <c r="K7502" i="1" s="1"/>
  <c r="I7501" i="1"/>
  <c r="J7501" i="1" s="1"/>
  <c r="K7501" i="1" s="1"/>
  <c r="I7500" i="1"/>
  <c r="J7500" i="1" s="1"/>
  <c r="I7499" i="1"/>
  <c r="J7499" i="1" s="1"/>
  <c r="K7499" i="1" s="1"/>
  <c r="I7498" i="1"/>
  <c r="J7498" i="1" s="1"/>
  <c r="K7498" i="1" s="1"/>
  <c r="I7497" i="1"/>
  <c r="J7497" i="1" s="1"/>
  <c r="K7497" i="1" s="1"/>
  <c r="I7496" i="1"/>
  <c r="J7496" i="1" s="1"/>
  <c r="I7495" i="1"/>
  <c r="J7495" i="1" s="1"/>
  <c r="K7495" i="1" s="1"/>
  <c r="I7494" i="1"/>
  <c r="J7494" i="1" s="1"/>
  <c r="I7493" i="1"/>
  <c r="J7493" i="1" s="1"/>
  <c r="K7493" i="1" s="1"/>
  <c r="I7492" i="1"/>
  <c r="J7492" i="1" s="1"/>
  <c r="I7491" i="1"/>
  <c r="J7491" i="1" s="1"/>
  <c r="K7491" i="1" s="1"/>
  <c r="I7490" i="1"/>
  <c r="J7490" i="1" s="1"/>
  <c r="I7489" i="1"/>
  <c r="J7489" i="1" s="1"/>
  <c r="K7489" i="1" s="1"/>
  <c r="I7488" i="1"/>
  <c r="J7488" i="1" s="1"/>
  <c r="I7487" i="1"/>
  <c r="J7487" i="1" s="1"/>
  <c r="K7487" i="1" s="1"/>
  <c r="I7486" i="1"/>
  <c r="J7486" i="1" s="1"/>
  <c r="I7485" i="1"/>
  <c r="J7485" i="1" s="1"/>
  <c r="K7485" i="1" s="1"/>
  <c r="I7484" i="1"/>
  <c r="J7484" i="1" s="1"/>
  <c r="I7483" i="1"/>
  <c r="J7483" i="1" s="1"/>
  <c r="K7483" i="1" s="1"/>
  <c r="I7482" i="1"/>
  <c r="J7482" i="1" s="1"/>
  <c r="I7481" i="1"/>
  <c r="J7481" i="1" s="1"/>
  <c r="K7481" i="1" s="1"/>
  <c r="I7480" i="1"/>
  <c r="J7480" i="1" s="1"/>
  <c r="I7479" i="1"/>
  <c r="J7479" i="1" s="1"/>
  <c r="K7479" i="1" s="1"/>
  <c r="I7478" i="1"/>
  <c r="J7478" i="1" s="1"/>
  <c r="I7477" i="1"/>
  <c r="J7477" i="1" s="1"/>
  <c r="K7477" i="1" s="1"/>
  <c r="I7476" i="1"/>
  <c r="J7476" i="1" s="1"/>
  <c r="I7475" i="1"/>
  <c r="J7475" i="1" s="1"/>
  <c r="K7475" i="1" s="1"/>
  <c r="I7474" i="1"/>
  <c r="J7474" i="1" s="1"/>
  <c r="I7473" i="1"/>
  <c r="J7473" i="1" s="1"/>
  <c r="K7473" i="1" s="1"/>
  <c r="I7472" i="1"/>
  <c r="J7472" i="1" s="1"/>
  <c r="I7471" i="1"/>
  <c r="J7471" i="1" s="1"/>
  <c r="K7471" i="1" s="1"/>
  <c r="I7470" i="1"/>
  <c r="J7470" i="1" s="1"/>
  <c r="I7469" i="1"/>
  <c r="J7469" i="1" s="1"/>
  <c r="K7469" i="1" s="1"/>
  <c r="I7468" i="1"/>
  <c r="J7468" i="1" s="1"/>
  <c r="I7467" i="1"/>
  <c r="J7467" i="1" s="1"/>
  <c r="K7467" i="1" s="1"/>
  <c r="I7466" i="1"/>
  <c r="J7466" i="1" s="1"/>
  <c r="I7465" i="1"/>
  <c r="J7465" i="1" s="1"/>
  <c r="K7465" i="1" s="1"/>
  <c r="I7464" i="1"/>
  <c r="J7464" i="1" s="1"/>
  <c r="I7463" i="1"/>
  <c r="J7463" i="1" s="1"/>
  <c r="K7463" i="1" s="1"/>
  <c r="I7462" i="1"/>
  <c r="J7462" i="1" s="1"/>
  <c r="I7461" i="1"/>
  <c r="J7461" i="1" s="1"/>
  <c r="K7461" i="1" s="1"/>
  <c r="I7460" i="1"/>
  <c r="J7460" i="1" s="1"/>
  <c r="I7459" i="1"/>
  <c r="J7459" i="1" s="1"/>
  <c r="K7459" i="1" s="1"/>
  <c r="I7458" i="1"/>
  <c r="J7458" i="1" s="1"/>
  <c r="I7457" i="1"/>
  <c r="J7457" i="1" s="1"/>
  <c r="K7457" i="1" s="1"/>
  <c r="I7456" i="1"/>
  <c r="J7456" i="1" s="1"/>
  <c r="I7455" i="1"/>
  <c r="J7455" i="1" s="1"/>
  <c r="K7455" i="1" s="1"/>
  <c r="I7454" i="1"/>
  <c r="J7454" i="1" s="1"/>
  <c r="I7453" i="1"/>
  <c r="J7453" i="1" s="1"/>
  <c r="K7453" i="1" s="1"/>
  <c r="I7452" i="1"/>
  <c r="J7452" i="1" s="1"/>
  <c r="J7451" i="1"/>
  <c r="K7451" i="1" s="1"/>
  <c r="I7451" i="1"/>
  <c r="I7450" i="1"/>
  <c r="J7450" i="1" s="1"/>
  <c r="I7449" i="1"/>
  <c r="J7449" i="1" s="1"/>
  <c r="K7449" i="1" s="1"/>
  <c r="I7448" i="1"/>
  <c r="J7448" i="1" s="1"/>
  <c r="I7447" i="1"/>
  <c r="J7447" i="1" s="1"/>
  <c r="K7447" i="1" s="1"/>
  <c r="I7446" i="1"/>
  <c r="J7446" i="1" s="1"/>
  <c r="I7445" i="1"/>
  <c r="J7445" i="1" s="1"/>
  <c r="K7445" i="1" s="1"/>
  <c r="I7444" i="1"/>
  <c r="J7444" i="1" s="1"/>
  <c r="I7443" i="1"/>
  <c r="J7443" i="1" s="1"/>
  <c r="K7443" i="1" s="1"/>
  <c r="I7442" i="1"/>
  <c r="J7442" i="1" s="1"/>
  <c r="I7441" i="1"/>
  <c r="J7441" i="1" s="1"/>
  <c r="K7441" i="1" s="1"/>
  <c r="I7440" i="1"/>
  <c r="J7440" i="1" s="1"/>
  <c r="I7439" i="1"/>
  <c r="J7439" i="1" s="1"/>
  <c r="K7439" i="1" s="1"/>
  <c r="I7438" i="1"/>
  <c r="J7438" i="1" s="1"/>
  <c r="I7437" i="1"/>
  <c r="J7437" i="1" s="1"/>
  <c r="K7437" i="1" s="1"/>
  <c r="I7436" i="1"/>
  <c r="J7436" i="1" s="1"/>
  <c r="I7435" i="1"/>
  <c r="J7435" i="1" s="1"/>
  <c r="K7435" i="1" s="1"/>
  <c r="I7434" i="1"/>
  <c r="J7434" i="1" s="1"/>
  <c r="I7433" i="1"/>
  <c r="J7433" i="1" s="1"/>
  <c r="K7433" i="1" s="1"/>
  <c r="I7432" i="1"/>
  <c r="J7432" i="1" s="1"/>
  <c r="I7431" i="1"/>
  <c r="J7431" i="1" s="1"/>
  <c r="K7431" i="1" s="1"/>
  <c r="I7430" i="1"/>
  <c r="J7430" i="1" s="1"/>
  <c r="I7429" i="1"/>
  <c r="J7429" i="1" s="1"/>
  <c r="K7429" i="1" s="1"/>
  <c r="I7428" i="1"/>
  <c r="J7428" i="1" s="1"/>
  <c r="I7427" i="1"/>
  <c r="J7427" i="1" s="1"/>
  <c r="K7427" i="1" s="1"/>
  <c r="I7426" i="1"/>
  <c r="J7426" i="1" s="1"/>
  <c r="J7425" i="1"/>
  <c r="K7425" i="1" s="1"/>
  <c r="I7425" i="1"/>
  <c r="I7424" i="1"/>
  <c r="J7424" i="1" s="1"/>
  <c r="I7423" i="1"/>
  <c r="J7423" i="1" s="1"/>
  <c r="K7423" i="1" s="1"/>
  <c r="I7422" i="1"/>
  <c r="J7422" i="1" s="1"/>
  <c r="I7421" i="1"/>
  <c r="J7421" i="1" s="1"/>
  <c r="K7421" i="1" s="1"/>
  <c r="I7420" i="1"/>
  <c r="J7420" i="1" s="1"/>
  <c r="J7419" i="1"/>
  <c r="K7419" i="1" s="1"/>
  <c r="I7419" i="1"/>
  <c r="I7418" i="1"/>
  <c r="J7418" i="1" s="1"/>
  <c r="I7417" i="1"/>
  <c r="J7417" i="1" s="1"/>
  <c r="K7417" i="1" s="1"/>
  <c r="I7416" i="1"/>
  <c r="J7416" i="1" s="1"/>
  <c r="I7415" i="1"/>
  <c r="J7415" i="1" s="1"/>
  <c r="K7415" i="1" s="1"/>
  <c r="I7414" i="1"/>
  <c r="J7414" i="1" s="1"/>
  <c r="I7413" i="1"/>
  <c r="J7413" i="1" s="1"/>
  <c r="K7413" i="1" s="1"/>
  <c r="I7412" i="1"/>
  <c r="J7412" i="1" s="1"/>
  <c r="I7411" i="1"/>
  <c r="J7411" i="1" s="1"/>
  <c r="K7411" i="1" s="1"/>
  <c r="I7410" i="1"/>
  <c r="J7410" i="1" s="1"/>
  <c r="I7409" i="1"/>
  <c r="J7409" i="1" s="1"/>
  <c r="K7409" i="1" s="1"/>
  <c r="I7408" i="1"/>
  <c r="J7408" i="1" s="1"/>
  <c r="I7407" i="1"/>
  <c r="J7407" i="1" s="1"/>
  <c r="K7407" i="1" s="1"/>
  <c r="I7406" i="1"/>
  <c r="J7406" i="1" s="1"/>
  <c r="J7405" i="1"/>
  <c r="K7405" i="1" s="1"/>
  <c r="I7405" i="1"/>
  <c r="I7404" i="1"/>
  <c r="J7404" i="1" s="1"/>
  <c r="I7403" i="1"/>
  <c r="J7403" i="1" s="1"/>
  <c r="K7403" i="1" s="1"/>
  <c r="I7402" i="1"/>
  <c r="J7402" i="1" s="1"/>
  <c r="I7401" i="1"/>
  <c r="J7401" i="1" s="1"/>
  <c r="K7401" i="1" s="1"/>
  <c r="I7400" i="1"/>
  <c r="J7400" i="1" s="1"/>
  <c r="I7399" i="1"/>
  <c r="J7399" i="1" s="1"/>
  <c r="K7399" i="1" s="1"/>
  <c r="I7398" i="1"/>
  <c r="J7398" i="1" s="1"/>
  <c r="I7397" i="1"/>
  <c r="J7397" i="1" s="1"/>
  <c r="K7397" i="1" s="1"/>
  <c r="I7396" i="1"/>
  <c r="J7396" i="1" s="1"/>
  <c r="I7395" i="1"/>
  <c r="J7395" i="1" s="1"/>
  <c r="K7395" i="1" s="1"/>
  <c r="I7394" i="1"/>
  <c r="J7394" i="1" s="1"/>
  <c r="J7393" i="1"/>
  <c r="K7393" i="1" s="1"/>
  <c r="I7393" i="1"/>
  <c r="I7392" i="1"/>
  <c r="J7392" i="1" s="1"/>
  <c r="I7391" i="1"/>
  <c r="J7391" i="1" s="1"/>
  <c r="K7391" i="1" s="1"/>
  <c r="I7390" i="1"/>
  <c r="J7390" i="1" s="1"/>
  <c r="I7389" i="1"/>
  <c r="J7389" i="1" s="1"/>
  <c r="K7389" i="1" s="1"/>
  <c r="I7388" i="1"/>
  <c r="J7388" i="1" s="1"/>
  <c r="I7387" i="1"/>
  <c r="J7387" i="1" s="1"/>
  <c r="K7387" i="1" s="1"/>
  <c r="I7386" i="1"/>
  <c r="J7386" i="1" s="1"/>
  <c r="I7385" i="1"/>
  <c r="J7385" i="1" s="1"/>
  <c r="K7385" i="1" s="1"/>
  <c r="I7384" i="1"/>
  <c r="J7384" i="1" s="1"/>
  <c r="I7383" i="1"/>
  <c r="J7383" i="1" s="1"/>
  <c r="K7383" i="1" s="1"/>
  <c r="I7382" i="1"/>
  <c r="J7382" i="1" s="1"/>
  <c r="I7381" i="1"/>
  <c r="J7381" i="1" s="1"/>
  <c r="K7381" i="1" s="1"/>
  <c r="I7380" i="1"/>
  <c r="J7380" i="1" s="1"/>
  <c r="I7379" i="1"/>
  <c r="J7379" i="1" s="1"/>
  <c r="K7379" i="1" s="1"/>
  <c r="I7378" i="1"/>
  <c r="J7378" i="1" s="1"/>
  <c r="I7377" i="1"/>
  <c r="J7377" i="1" s="1"/>
  <c r="K7377" i="1" s="1"/>
  <c r="I7376" i="1"/>
  <c r="J7376" i="1" s="1"/>
  <c r="I7375" i="1"/>
  <c r="J7375" i="1" s="1"/>
  <c r="K7375" i="1" s="1"/>
  <c r="I7374" i="1"/>
  <c r="J7374" i="1" s="1"/>
  <c r="J7373" i="1"/>
  <c r="K7373" i="1" s="1"/>
  <c r="I7373" i="1"/>
  <c r="I7372" i="1"/>
  <c r="J7372" i="1" s="1"/>
  <c r="I7371" i="1"/>
  <c r="J7371" i="1" s="1"/>
  <c r="K7371" i="1" s="1"/>
  <c r="I7370" i="1"/>
  <c r="J7370" i="1" s="1"/>
  <c r="I7369" i="1"/>
  <c r="J7369" i="1" s="1"/>
  <c r="K7369" i="1" s="1"/>
  <c r="I7368" i="1"/>
  <c r="J7368" i="1" s="1"/>
  <c r="I7367" i="1"/>
  <c r="J7367" i="1" s="1"/>
  <c r="K7367" i="1" s="1"/>
  <c r="I7366" i="1"/>
  <c r="J7366" i="1" s="1"/>
  <c r="I7365" i="1"/>
  <c r="J7365" i="1" s="1"/>
  <c r="K7365" i="1" s="1"/>
  <c r="I7364" i="1"/>
  <c r="J7364" i="1" s="1"/>
  <c r="I7363" i="1"/>
  <c r="J7363" i="1" s="1"/>
  <c r="K7363" i="1" s="1"/>
  <c r="I7362" i="1"/>
  <c r="J7362" i="1" s="1"/>
  <c r="J7361" i="1"/>
  <c r="K7361" i="1" s="1"/>
  <c r="I7361" i="1"/>
  <c r="I7360" i="1"/>
  <c r="J7360" i="1" s="1"/>
  <c r="I7359" i="1"/>
  <c r="J7359" i="1" s="1"/>
  <c r="K7359" i="1" s="1"/>
  <c r="I7358" i="1"/>
  <c r="J7358" i="1" s="1"/>
  <c r="I7357" i="1"/>
  <c r="J7357" i="1" s="1"/>
  <c r="K7357" i="1" s="1"/>
  <c r="I7356" i="1"/>
  <c r="J7356" i="1" s="1"/>
  <c r="J7355" i="1"/>
  <c r="K7355" i="1" s="1"/>
  <c r="I7355" i="1"/>
  <c r="I7354" i="1"/>
  <c r="J7354" i="1" s="1"/>
  <c r="I7353" i="1"/>
  <c r="J7353" i="1" s="1"/>
  <c r="K7353" i="1" s="1"/>
  <c r="I7352" i="1"/>
  <c r="J7352" i="1" s="1"/>
  <c r="I7351" i="1"/>
  <c r="J7351" i="1" s="1"/>
  <c r="K7351" i="1" s="1"/>
  <c r="I7350" i="1"/>
  <c r="J7350" i="1" s="1"/>
  <c r="I7349" i="1"/>
  <c r="J7349" i="1" s="1"/>
  <c r="K7349" i="1" s="1"/>
  <c r="I7348" i="1"/>
  <c r="J7348" i="1" s="1"/>
  <c r="I7347" i="1"/>
  <c r="J7347" i="1" s="1"/>
  <c r="K7347" i="1" s="1"/>
  <c r="I7346" i="1"/>
  <c r="J7346" i="1" s="1"/>
  <c r="I7345" i="1"/>
  <c r="J7345" i="1" s="1"/>
  <c r="K7345" i="1" s="1"/>
  <c r="I7344" i="1"/>
  <c r="J7344" i="1" s="1"/>
  <c r="I7343" i="1"/>
  <c r="J7343" i="1" s="1"/>
  <c r="K7343" i="1" s="1"/>
  <c r="I7342" i="1"/>
  <c r="J7342" i="1" s="1"/>
  <c r="I7341" i="1"/>
  <c r="J7341" i="1" s="1"/>
  <c r="K7341" i="1" s="1"/>
  <c r="I7340" i="1"/>
  <c r="J7340" i="1" s="1"/>
  <c r="J7339" i="1"/>
  <c r="K7339" i="1" s="1"/>
  <c r="I7339" i="1"/>
  <c r="I7338" i="1"/>
  <c r="J7338" i="1" s="1"/>
  <c r="I7337" i="1"/>
  <c r="J7337" i="1" s="1"/>
  <c r="K7337" i="1" s="1"/>
  <c r="I7336" i="1"/>
  <c r="J7336" i="1" s="1"/>
  <c r="I7335" i="1"/>
  <c r="J7335" i="1" s="1"/>
  <c r="K7335" i="1" s="1"/>
  <c r="I7334" i="1"/>
  <c r="J7334" i="1" s="1"/>
  <c r="I7333" i="1"/>
  <c r="J7333" i="1" s="1"/>
  <c r="K7333" i="1" s="1"/>
  <c r="I7332" i="1"/>
  <c r="J7332" i="1" s="1"/>
  <c r="I7331" i="1"/>
  <c r="J7331" i="1" s="1"/>
  <c r="K7331" i="1" s="1"/>
  <c r="I7330" i="1"/>
  <c r="J7330" i="1" s="1"/>
  <c r="I7329" i="1"/>
  <c r="J7329" i="1" s="1"/>
  <c r="K7329" i="1" s="1"/>
  <c r="I7328" i="1"/>
  <c r="J7328" i="1" s="1"/>
  <c r="I7327" i="1"/>
  <c r="J7327" i="1" s="1"/>
  <c r="K7327" i="1" s="1"/>
  <c r="I7326" i="1"/>
  <c r="J7326" i="1" s="1"/>
  <c r="I7325" i="1"/>
  <c r="J7325" i="1" s="1"/>
  <c r="K7325" i="1" s="1"/>
  <c r="I7324" i="1"/>
  <c r="J7324" i="1" s="1"/>
  <c r="J7323" i="1"/>
  <c r="K7323" i="1" s="1"/>
  <c r="I7323" i="1"/>
  <c r="I7322" i="1"/>
  <c r="J7322" i="1" s="1"/>
  <c r="I7321" i="1"/>
  <c r="J7321" i="1" s="1"/>
  <c r="K7321" i="1" s="1"/>
  <c r="I7320" i="1"/>
  <c r="J7320" i="1" s="1"/>
  <c r="I7319" i="1"/>
  <c r="J7319" i="1" s="1"/>
  <c r="K7319" i="1" s="1"/>
  <c r="I7318" i="1"/>
  <c r="J7318" i="1" s="1"/>
  <c r="I7317" i="1"/>
  <c r="J7317" i="1" s="1"/>
  <c r="K7317" i="1" s="1"/>
  <c r="I7316" i="1"/>
  <c r="J7316" i="1" s="1"/>
  <c r="I7315" i="1"/>
  <c r="J7315" i="1" s="1"/>
  <c r="K7315" i="1" s="1"/>
  <c r="I7314" i="1"/>
  <c r="J7314" i="1" s="1"/>
  <c r="I7313" i="1"/>
  <c r="J7313" i="1" s="1"/>
  <c r="K7313" i="1" s="1"/>
  <c r="I7312" i="1"/>
  <c r="J7312" i="1" s="1"/>
  <c r="I7311" i="1"/>
  <c r="J7311" i="1" s="1"/>
  <c r="K7311" i="1" s="1"/>
  <c r="I7310" i="1"/>
  <c r="J7310" i="1" s="1"/>
  <c r="I7309" i="1"/>
  <c r="J7309" i="1" s="1"/>
  <c r="K7309" i="1" s="1"/>
  <c r="I7308" i="1"/>
  <c r="J7308" i="1" s="1"/>
  <c r="J7307" i="1"/>
  <c r="K7307" i="1" s="1"/>
  <c r="I7307" i="1"/>
  <c r="I7306" i="1"/>
  <c r="J7306" i="1" s="1"/>
  <c r="I7305" i="1"/>
  <c r="J7305" i="1" s="1"/>
  <c r="K7305" i="1" s="1"/>
  <c r="I7304" i="1"/>
  <c r="J7304" i="1" s="1"/>
  <c r="I7303" i="1"/>
  <c r="J7303" i="1" s="1"/>
  <c r="K7303" i="1" s="1"/>
  <c r="I7302" i="1"/>
  <c r="J7302" i="1" s="1"/>
  <c r="I7301" i="1"/>
  <c r="J7301" i="1" s="1"/>
  <c r="K7301" i="1" s="1"/>
  <c r="I7300" i="1"/>
  <c r="J7300" i="1" s="1"/>
  <c r="I7299" i="1"/>
  <c r="J7299" i="1" s="1"/>
  <c r="K7299" i="1" s="1"/>
  <c r="I7298" i="1"/>
  <c r="J7298" i="1" s="1"/>
  <c r="J7297" i="1"/>
  <c r="K7297" i="1" s="1"/>
  <c r="I7297" i="1"/>
  <c r="I7296" i="1"/>
  <c r="J7296" i="1" s="1"/>
  <c r="I7295" i="1"/>
  <c r="J7295" i="1" s="1"/>
  <c r="K7295" i="1" s="1"/>
  <c r="I7294" i="1"/>
  <c r="J7294" i="1" s="1"/>
  <c r="I7293" i="1"/>
  <c r="J7293" i="1" s="1"/>
  <c r="K7293" i="1" s="1"/>
  <c r="I7292" i="1"/>
  <c r="J7292" i="1" s="1"/>
  <c r="J7291" i="1"/>
  <c r="K7291" i="1" s="1"/>
  <c r="I7291" i="1"/>
  <c r="I7290" i="1"/>
  <c r="J7290" i="1" s="1"/>
  <c r="I7289" i="1"/>
  <c r="J7289" i="1" s="1"/>
  <c r="K7289" i="1" s="1"/>
  <c r="I7288" i="1"/>
  <c r="J7288" i="1" s="1"/>
  <c r="I7287" i="1"/>
  <c r="J7287" i="1" s="1"/>
  <c r="K7287" i="1" s="1"/>
  <c r="I7286" i="1"/>
  <c r="J7286" i="1" s="1"/>
  <c r="I7285" i="1"/>
  <c r="J7285" i="1" s="1"/>
  <c r="K7285" i="1" s="1"/>
  <c r="I7284" i="1"/>
  <c r="J7284" i="1" s="1"/>
  <c r="I7283" i="1"/>
  <c r="J7283" i="1" s="1"/>
  <c r="K7283" i="1" s="1"/>
  <c r="I7282" i="1"/>
  <c r="J7282" i="1" s="1"/>
  <c r="I7281" i="1"/>
  <c r="J7281" i="1" s="1"/>
  <c r="K7281" i="1" s="1"/>
  <c r="I7280" i="1"/>
  <c r="J7280" i="1" s="1"/>
  <c r="I7279" i="1"/>
  <c r="J7279" i="1" s="1"/>
  <c r="K7279" i="1" s="1"/>
  <c r="I7278" i="1"/>
  <c r="J7278" i="1" s="1"/>
  <c r="I7277" i="1"/>
  <c r="J7277" i="1" s="1"/>
  <c r="K7277" i="1" s="1"/>
  <c r="I7276" i="1"/>
  <c r="J7276" i="1" s="1"/>
  <c r="J7275" i="1"/>
  <c r="K7275" i="1" s="1"/>
  <c r="I7275" i="1"/>
  <c r="I7274" i="1"/>
  <c r="J7274" i="1" s="1"/>
  <c r="I7273" i="1"/>
  <c r="J7273" i="1" s="1"/>
  <c r="K7273" i="1" s="1"/>
  <c r="I7272" i="1"/>
  <c r="J7272" i="1" s="1"/>
  <c r="I7271" i="1"/>
  <c r="J7271" i="1" s="1"/>
  <c r="K7271" i="1" s="1"/>
  <c r="I7270" i="1"/>
  <c r="J7270" i="1" s="1"/>
  <c r="I7269" i="1"/>
  <c r="J7269" i="1" s="1"/>
  <c r="K7269" i="1" s="1"/>
  <c r="I7268" i="1"/>
  <c r="J7268" i="1" s="1"/>
  <c r="I7267" i="1"/>
  <c r="J7267" i="1" s="1"/>
  <c r="K7267" i="1" s="1"/>
  <c r="I7266" i="1"/>
  <c r="J7266" i="1" s="1"/>
  <c r="I7265" i="1"/>
  <c r="J7265" i="1" s="1"/>
  <c r="K7265" i="1" s="1"/>
  <c r="I7264" i="1"/>
  <c r="J7264" i="1" s="1"/>
  <c r="I7263" i="1"/>
  <c r="J7263" i="1" s="1"/>
  <c r="K7263" i="1" s="1"/>
  <c r="I7262" i="1"/>
  <c r="J7262" i="1" s="1"/>
  <c r="I7261" i="1"/>
  <c r="J7261" i="1" s="1"/>
  <c r="K7261" i="1" s="1"/>
  <c r="I7260" i="1"/>
  <c r="J7260" i="1" s="1"/>
  <c r="I7259" i="1"/>
  <c r="J7259" i="1" s="1"/>
  <c r="K7259" i="1" s="1"/>
  <c r="I7258" i="1"/>
  <c r="J7258" i="1" s="1"/>
  <c r="I7257" i="1"/>
  <c r="J7257" i="1" s="1"/>
  <c r="K7257" i="1" s="1"/>
  <c r="I7256" i="1"/>
  <c r="J7256" i="1" s="1"/>
  <c r="I7255" i="1"/>
  <c r="J7255" i="1" s="1"/>
  <c r="K7255" i="1" s="1"/>
  <c r="I7254" i="1"/>
  <c r="J7254" i="1" s="1"/>
  <c r="I7253" i="1"/>
  <c r="J7253" i="1" s="1"/>
  <c r="K7253" i="1" s="1"/>
  <c r="I7252" i="1"/>
  <c r="J7252" i="1" s="1"/>
  <c r="I7251" i="1"/>
  <c r="J7251" i="1" s="1"/>
  <c r="K7251" i="1" s="1"/>
  <c r="I7250" i="1"/>
  <c r="J7250" i="1" s="1"/>
  <c r="I7249" i="1"/>
  <c r="J7249" i="1" s="1"/>
  <c r="K7249" i="1" s="1"/>
  <c r="I7248" i="1"/>
  <c r="J7248" i="1" s="1"/>
  <c r="I7247" i="1"/>
  <c r="J7247" i="1" s="1"/>
  <c r="K7247" i="1" s="1"/>
  <c r="I7246" i="1"/>
  <c r="J7246" i="1" s="1"/>
  <c r="I7245" i="1"/>
  <c r="J7245" i="1" s="1"/>
  <c r="K7245" i="1" s="1"/>
  <c r="I7244" i="1"/>
  <c r="J7244" i="1" s="1"/>
  <c r="I7243" i="1"/>
  <c r="J7243" i="1" s="1"/>
  <c r="K7243" i="1" s="1"/>
  <c r="I7242" i="1"/>
  <c r="J7242" i="1" s="1"/>
  <c r="I7241" i="1"/>
  <c r="J7241" i="1" s="1"/>
  <c r="K7241" i="1" s="1"/>
  <c r="I7240" i="1"/>
  <c r="J7240" i="1" s="1"/>
  <c r="I7239" i="1"/>
  <c r="J7239" i="1" s="1"/>
  <c r="K7239" i="1" s="1"/>
  <c r="I7238" i="1"/>
  <c r="J7238" i="1" s="1"/>
  <c r="I7237" i="1"/>
  <c r="J7237" i="1" s="1"/>
  <c r="K7237" i="1" s="1"/>
  <c r="I7236" i="1"/>
  <c r="J7236" i="1" s="1"/>
  <c r="I7235" i="1"/>
  <c r="J7235" i="1" s="1"/>
  <c r="K7235" i="1" s="1"/>
  <c r="I7234" i="1"/>
  <c r="J7234" i="1" s="1"/>
  <c r="I7233" i="1"/>
  <c r="J7233" i="1" s="1"/>
  <c r="K7233" i="1" s="1"/>
  <c r="I7232" i="1"/>
  <c r="J7232" i="1" s="1"/>
  <c r="I7231" i="1"/>
  <c r="J7231" i="1" s="1"/>
  <c r="K7231" i="1" s="1"/>
  <c r="I7230" i="1"/>
  <c r="J7230" i="1" s="1"/>
  <c r="I7229" i="1"/>
  <c r="J7229" i="1" s="1"/>
  <c r="K7229" i="1" s="1"/>
  <c r="I7228" i="1"/>
  <c r="J7228" i="1" s="1"/>
  <c r="J7227" i="1"/>
  <c r="K7227" i="1" s="1"/>
  <c r="I7227" i="1"/>
  <c r="I7226" i="1"/>
  <c r="J7226" i="1" s="1"/>
  <c r="I7225" i="1"/>
  <c r="J7225" i="1" s="1"/>
  <c r="K7225" i="1" s="1"/>
  <c r="I7224" i="1"/>
  <c r="J7224" i="1" s="1"/>
  <c r="I7223" i="1"/>
  <c r="J7223" i="1" s="1"/>
  <c r="K7223" i="1" s="1"/>
  <c r="I7222" i="1"/>
  <c r="J7222" i="1" s="1"/>
  <c r="I7221" i="1"/>
  <c r="J7221" i="1" s="1"/>
  <c r="K7221" i="1" s="1"/>
  <c r="I7220" i="1"/>
  <c r="J7220" i="1" s="1"/>
  <c r="I7219" i="1"/>
  <c r="J7219" i="1" s="1"/>
  <c r="K7219" i="1" s="1"/>
  <c r="I7218" i="1"/>
  <c r="J7218" i="1" s="1"/>
  <c r="I7217" i="1"/>
  <c r="J7217" i="1" s="1"/>
  <c r="K7217" i="1" s="1"/>
  <c r="I7216" i="1"/>
  <c r="J7216" i="1" s="1"/>
  <c r="I7215" i="1"/>
  <c r="J7215" i="1" s="1"/>
  <c r="K7215" i="1" s="1"/>
  <c r="I7214" i="1"/>
  <c r="J7214" i="1" s="1"/>
  <c r="I7213" i="1"/>
  <c r="J7213" i="1" s="1"/>
  <c r="K7213" i="1" s="1"/>
  <c r="I7212" i="1"/>
  <c r="J7212" i="1" s="1"/>
  <c r="J7211" i="1"/>
  <c r="K7211" i="1" s="1"/>
  <c r="I7211" i="1"/>
  <c r="I7210" i="1"/>
  <c r="J7210" i="1" s="1"/>
  <c r="I7209" i="1"/>
  <c r="J7209" i="1" s="1"/>
  <c r="K7209" i="1" s="1"/>
  <c r="I7208" i="1"/>
  <c r="J7208" i="1" s="1"/>
  <c r="I7207" i="1"/>
  <c r="J7207" i="1" s="1"/>
  <c r="K7207" i="1" s="1"/>
  <c r="I7206" i="1"/>
  <c r="J7206" i="1" s="1"/>
  <c r="I7205" i="1"/>
  <c r="J7205" i="1" s="1"/>
  <c r="K7205" i="1" s="1"/>
  <c r="I7204" i="1"/>
  <c r="J7204" i="1" s="1"/>
  <c r="M7204" i="1" s="1"/>
  <c r="I7203" i="1"/>
  <c r="J7203" i="1" s="1"/>
  <c r="I7202" i="1"/>
  <c r="J7202" i="1" s="1"/>
  <c r="I7201" i="1"/>
  <c r="J7201" i="1" s="1"/>
  <c r="I7200" i="1"/>
  <c r="J7200" i="1" s="1"/>
  <c r="I7199" i="1"/>
  <c r="J7199" i="1" s="1"/>
  <c r="I7198" i="1"/>
  <c r="J7198" i="1" s="1"/>
  <c r="I7197" i="1"/>
  <c r="J7197" i="1" s="1"/>
  <c r="I7196" i="1"/>
  <c r="J7196" i="1" s="1"/>
  <c r="I7195" i="1"/>
  <c r="J7195" i="1" s="1"/>
  <c r="I7194" i="1"/>
  <c r="J7194" i="1" s="1"/>
  <c r="I7193" i="1"/>
  <c r="J7193" i="1" s="1"/>
  <c r="I7192" i="1"/>
  <c r="J7192" i="1" s="1"/>
  <c r="I7191" i="1"/>
  <c r="J7191" i="1" s="1"/>
  <c r="I7190" i="1"/>
  <c r="J7190" i="1" s="1"/>
  <c r="I7189" i="1"/>
  <c r="J7189" i="1" s="1"/>
  <c r="I7188" i="1"/>
  <c r="J7188" i="1" s="1"/>
  <c r="I7187" i="1"/>
  <c r="J7187" i="1" s="1"/>
  <c r="I7186" i="1"/>
  <c r="J7186" i="1" s="1"/>
  <c r="I7185" i="1"/>
  <c r="J7185" i="1" s="1"/>
  <c r="I7184" i="1"/>
  <c r="J7184" i="1" s="1"/>
  <c r="I7183" i="1"/>
  <c r="J7183" i="1" s="1"/>
  <c r="I7182" i="1"/>
  <c r="J7182" i="1" s="1"/>
  <c r="I7181" i="1"/>
  <c r="J7181" i="1" s="1"/>
  <c r="I7180" i="1"/>
  <c r="J7180" i="1" s="1"/>
  <c r="I7179" i="1"/>
  <c r="J7179" i="1" s="1"/>
  <c r="I7178" i="1"/>
  <c r="J7178" i="1" s="1"/>
  <c r="I7177" i="1"/>
  <c r="J7177" i="1" s="1"/>
  <c r="I7176" i="1"/>
  <c r="J7176" i="1" s="1"/>
  <c r="I7175" i="1"/>
  <c r="J7175" i="1" s="1"/>
  <c r="I7174" i="1"/>
  <c r="J7174" i="1" s="1"/>
  <c r="I7173" i="1"/>
  <c r="J7173" i="1" s="1"/>
  <c r="I7172" i="1"/>
  <c r="J7172" i="1" s="1"/>
  <c r="I7171" i="1"/>
  <c r="J7171" i="1" s="1"/>
  <c r="I7170" i="1"/>
  <c r="J7170" i="1" s="1"/>
  <c r="I7169" i="1"/>
  <c r="J7169" i="1" s="1"/>
  <c r="I7168" i="1"/>
  <c r="J7168" i="1" s="1"/>
  <c r="I7167" i="1"/>
  <c r="J7167" i="1" s="1"/>
  <c r="I7166" i="1"/>
  <c r="J7166" i="1" s="1"/>
  <c r="I7165" i="1"/>
  <c r="J7165" i="1" s="1"/>
  <c r="I7164" i="1"/>
  <c r="J7164" i="1" s="1"/>
  <c r="I7163" i="1"/>
  <c r="J7163" i="1" s="1"/>
  <c r="I7162" i="1"/>
  <c r="J7162" i="1" s="1"/>
  <c r="I7161" i="1"/>
  <c r="J7161" i="1" s="1"/>
  <c r="I7160" i="1"/>
  <c r="J7160" i="1" s="1"/>
  <c r="I7159" i="1"/>
  <c r="J7159" i="1" s="1"/>
  <c r="I7158" i="1"/>
  <c r="J7158" i="1" s="1"/>
  <c r="I7157" i="1"/>
  <c r="J7157" i="1" s="1"/>
  <c r="I7156" i="1"/>
  <c r="J7156" i="1" s="1"/>
  <c r="I7155" i="1"/>
  <c r="J7155" i="1" s="1"/>
  <c r="I7154" i="1"/>
  <c r="J7154" i="1" s="1"/>
  <c r="I7153" i="1"/>
  <c r="J7153" i="1" s="1"/>
  <c r="I7152" i="1"/>
  <c r="J7152" i="1" s="1"/>
  <c r="I7151" i="1"/>
  <c r="J7151" i="1" s="1"/>
  <c r="I7150" i="1"/>
  <c r="J7150" i="1" s="1"/>
  <c r="I7149" i="1"/>
  <c r="J7149" i="1" s="1"/>
  <c r="I7148" i="1"/>
  <c r="J7148" i="1" s="1"/>
  <c r="I7147" i="1"/>
  <c r="J7147" i="1" s="1"/>
  <c r="I7146" i="1"/>
  <c r="J7146" i="1" s="1"/>
  <c r="I7145" i="1"/>
  <c r="J7145" i="1" s="1"/>
  <c r="I7144" i="1"/>
  <c r="J7144" i="1" s="1"/>
  <c r="I7143" i="1"/>
  <c r="J7143" i="1" s="1"/>
  <c r="I7142" i="1"/>
  <c r="J7142" i="1" s="1"/>
  <c r="I7141" i="1"/>
  <c r="J7141" i="1" s="1"/>
  <c r="I7140" i="1"/>
  <c r="J7140" i="1" s="1"/>
  <c r="I7139" i="1"/>
  <c r="J7139" i="1" s="1"/>
  <c r="I7138" i="1"/>
  <c r="J7138" i="1" s="1"/>
  <c r="I7137" i="1"/>
  <c r="J7137" i="1" s="1"/>
  <c r="I7136" i="1"/>
  <c r="J7136" i="1" s="1"/>
  <c r="I7135" i="1"/>
  <c r="J7135" i="1" s="1"/>
  <c r="I7134" i="1"/>
  <c r="J7134" i="1" s="1"/>
  <c r="I7133" i="1"/>
  <c r="J7133" i="1" s="1"/>
  <c r="I7132" i="1"/>
  <c r="J7132" i="1" s="1"/>
  <c r="I7131" i="1"/>
  <c r="J7131" i="1" s="1"/>
  <c r="I7130" i="1"/>
  <c r="J7130" i="1" s="1"/>
  <c r="I7129" i="1"/>
  <c r="J7129" i="1" s="1"/>
  <c r="I7128" i="1"/>
  <c r="J7128" i="1" s="1"/>
  <c r="I7127" i="1"/>
  <c r="J7127" i="1" s="1"/>
  <c r="I7126" i="1"/>
  <c r="J7126" i="1" s="1"/>
  <c r="I7125" i="1"/>
  <c r="J7125" i="1" s="1"/>
  <c r="I7124" i="1"/>
  <c r="J7124" i="1" s="1"/>
  <c r="I7123" i="1"/>
  <c r="J7123" i="1" s="1"/>
  <c r="I7122" i="1"/>
  <c r="J7122" i="1" s="1"/>
  <c r="I7121" i="1"/>
  <c r="J7121" i="1" s="1"/>
  <c r="I7120" i="1"/>
  <c r="J7120" i="1" s="1"/>
  <c r="I7119" i="1"/>
  <c r="J7119" i="1" s="1"/>
  <c r="I7118" i="1"/>
  <c r="J7118" i="1" s="1"/>
  <c r="I7117" i="1"/>
  <c r="J7117" i="1" s="1"/>
  <c r="I7116" i="1"/>
  <c r="J7116" i="1" s="1"/>
  <c r="I7115" i="1"/>
  <c r="J7115" i="1" s="1"/>
  <c r="I7114" i="1"/>
  <c r="J7114" i="1" s="1"/>
  <c r="I7113" i="1"/>
  <c r="J7113" i="1" s="1"/>
  <c r="I7112" i="1"/>
  <c r="J7112" i="1" s="1"/>
  <c r="I7111" i="1"/>
  <c r="J7111" i="1" s="1"/>
  <c r="I7110" i="1"/>
  <c r="J7110" i="1" s="1"/>
  <c r="I7109" i="1"/>
  <c r="J7109" i="1" s="1"/>
  <c r="I7108" i="1"/>
  <c r="J7108" i="1" s="1"/>
  <c r="I7107" i="1"/>
  <c r="J7107" i="1" s="1"/>
  <c r="I7106" i="1"/>
  <c r="J7106" i="1" s="1"/>
  <c r="I7105" i="1"/>
  <c r="J7105" i="1" s="1"/>
  <c r="I7104" i="1"/>
  <c r="J7104" i="1" s="1"/>
  <c r="I7103" i="1"/>
  <c r="J7103" i="1" s="1"/>
  <c r="I7102" i="1"/>
  <c r="J7102" i="1" s="1"/>
  <c r="I7101" i="1"/>
  <c r="J7101" i="1" s="1"/>
  <c r="I7100" i="1"/>
  <c r="J7100" i="1" s="1"/>
  <c r="I7099" i="1"/>
  <c r="J7099" i="1" s="1"/>
  <c r="I7098" i="1"/>
  <c r="J7098" i="1" s="1"/>
  <c r="I7097" i="1"/>
  <c r="J7097" i="1" s="1"/>
  <c r="I7096" i="1"/>
  <c r="J7096" i="1" s="1"/>
  <c r="I7095" i="1"/>
  <c r="J7095" i="1" s="1"/>
  <c r="I7094" i="1"/>
  <c r="J7094" i="1" s="1"/>
  <c r="I7093" i="1"/>
  <c r="J7093" i="1" s="1"/>
  <c r="I7092" i="1"/>
  <c r="J7092" i="1" s="1"/>
  <c r="I7091" i="1"/>
  <c r="J7091" i="1" s="1"/>
  <c r="I7090" i="1"/>
  <c r="J7090" i="1" s="1"/>
  <c r="I7089" i="1"/>
  <c r="J7089" i="1" s="1"/>
  <c r="I7088" i="1"/>
  <c r="J7088" i="1" s="1"/>
  <c r="I7087" i="1"/>
  <c r="J7087" i="1" s="1"/>
  <c r="I7086" i="1"/>
  <c r="J7086" i="1" s="1"/>
  <c r="I7085" i="1"/>
  <c r="J7085" i="1" s="1"/>
  <c r="I7084" i="1"/>
  <c r="J7084" i="1" s="1"/>
  <c r="I7083" i="1"/>
  <c r="J7083" i="1" s="1"/>
  <c r="I7082" i="1"/>
  <c r="J7082" i="1" s="1"/>
  <c r="I7081" i="1"/>
  <c r="J7081" i="1" s="1"/>
  <c r="I7080" i="1"/>
  <c r="J7080" i="1" s="1"/>
  <c r="I7079" i="1"/>
  <c r="J7079" i="1" s="1"/>
  <c r="I7078" i="1"/>
  <c r="J7078" i="1" s="1"/>
  <c r="I7077" i="1"/>
  <c r="J7077" i="1" s="1"/>
  <c r="I7076" i="1"/>
  <c r="J7076" i="1" s="1"/>
  <c r="I7075" i="1"/>
  <c r="J7075" i="1" s="1"/>
  <c r="I7074" i="1"/>
  <c r="J7074" i="1" s="1"/>
  <c r="I7073" i="1"/>
  <c r="J7073" i="1" s="1"/>
  <c r="I7072" i="1"/>
  <c r="J7072" i="1" s="1"/>
  <c r="I7071" i="1"/>
  <c r="J7071" i="1" s="1"/>
  <c r="I7070" i="1"/>
  <c r="J7070" i="1" s="1"/>
  <c r="I7069" i="1"/>
  <c r="J7069" i="1" s="1"/>
  <c r="I7068" i="1"/>
  <c r="J7068" i="1" s="1"/>
  <c r="I7067" i="1"/>
  <c r="J7067" i="1" s="1"/>
  <c r="I7066" i="1"/>
  <c r="J7066" i="1" s="1"/>
  <c r="I7065" i="1"/>
  <c r="J7065" i="1" s="1"/>
  <c r="I7064" i="1"/>
  <c r="J7064" i="1" s="1"/>
  <c r="I7063" i="1"/>
  <c r="J7063" i="1" s="1"/>
  <c r="I7062" i="1"/>
  <c r="J7062" i="1" s="1"/>
  <c r="I7061" i="1"/>
  <c r="J7061" i="1" s="1"/>
  <c r="I7060" i="1"/>
  <c r="J7060" i="1" s="1"/>
  <c r="I7059" i="1"/>
  <c r="J7059" i="1" s="1"/>
  <c r="I7058" i="1"/>
  <c r="J7058" i="1" s="1"/>
  <c r="I7057" i="1"/>
  <c r="J7057" i="1" s="1"/>
  <c r="I7056" i="1"/>
  <c r="J7056" i="1" s="1"/>
  <c r="I7055" i="1"/>
  <c r="J7055" i="1" s="1"/>
  <c r="I7054" i="1"/>
  <c r="J7054" i="1" s="1"/>
  <c r="I7053" i="1"/>
  <c r="J7053" i="1" s="1"/>
  <c r="I7052" i="1"/>
  <c r="J7052" i="1" s="1"/>
  <c r="I7051" i="1"/>
  <c r="J7051" i="1" s="1"/>
  <c r="I7050" i="1"/>
  <c r="J7050" i="1" s="1"/>
  <c r="I7049" i="1"/>
  <c r="J7049" i="1" s="1"/>
  <c r="I7048" i="1"/>
  <c r="J7048" i="1" s="1"/>
  <c r="I7047" i="1"/>
  <c r="J7047" i="1" s="1"/>
  <c r="I7046" i="1"/>
  <c r="J7046" i="1" s="1"/>
  <c r="I7045" i="1"/>
  <c r="J7045" i="1" s="1"/>
  <c r="I7044" i="1"/>
  <c r="J7044" i="1" s="1"/>
  <c r="I7043" i="1"/>
  <c r="J7043" i="1" s="1"/>
  <c r="I7042" i="1"/>
  <c r="J7042" i="1" s="1"/>
  <c r="I7041" i="1"/>
  <c r="J7041" i="1" s="1"/>
  <c r="I7040" i="1"/>
  <c r="J7040" i="1" s="1"/>
  <c r="I7039" i="1"/>
  <c r="J7039" i="1" s="1"/>
  <c r="I7038" i="1"/>
  <c r="J7038" i="1" s="1"/>
  <c r="I7037" i="1"/>
  <c r="J7037" i="1" s="1"/>
  <c r="I7036" i="1"/>
  <c r="J7036" i="1" s="1"/>
  <c r="I7035" i="1"/>
  <c r="J7035" i="1" s="1"/>
  <c r="I7034" i="1"/>
  <c r="J7034" i="1" s="1"/>
  <c r="I7033" i="1"/>
  <c r="J7033" i="1" s="1"/>
  <c r="I7032" i="1"/>
  <c r="J7032" i="1" s="1"/>
  <c r="I7031" i="1"/>
  <c r="J7031" i="1" s="1"/>
  <c r="I7030" i="1"/>
  <c r="J7030" i="1" s="1"/>
  <c r="I7029" i="1"/>
  <c r="J7029" i="1" s="1"/>
  <c r="I7028" i="1"/>
  <c r="J7028" i="1" s="1"/>
  <c r="I7027" i="1"/>
  <c r="J7027" i="1" s="1"/>
  <c r="I7026" i="1"/>
  <c r="J7026" i="1" s="1"/>
  <c r="I7025" i="1"/>
  <c r="J7025" i="1" s="1"/>
  <c r="I7024" i="1"/>
  <c r="J7024" i="1" s="1"/>
  <c r="I7023" i="1"/>
  <c r="J7023" i="1" s="1"/>
  <c r="I7022" i="1"/>
  <c r="J7022" i="1" s="1"/>
  <c r="I7021" i="1"/>
  <c r="J7021" i="1" s="1"/>
  <c r="I7020" i="1"/>
  <c r="J7020" i="1" s="1"/>
  <c r="I7019" i="1"/>
  <c r="J7019" i="1" s="1"/>
  <c r="I7018" i="1"/>
  <c r="J7018" i="1" s="1"/>
  <c r="I7017" i="1"/>
  <c r="J7017" i="1" s="1"/>
  <c r="I7016" i="1"/>
  <c r="J7016" i="1" s="1"/>
  <c r="I7015" i="1"/>
  <c r="J7015" i="1" s="1"/>
  <c r="I7014" i="1"/>
  <c r="J7014" i="1" s="1"/>
  <c r="I7013" i="1"/>
  <c r="J7013" i="1" s="1"/>
  <c r="I7012" i="1"/>
  <c r="J7012" i="1" s="1"/>
  <c r="I7011" i="1"/>
  <c r="J7011" i="1" s="1"/>
  <c r="I7010" i="1"/>
  <c r="J7010" i="1" s="1"/>
  <c r="I7009" i="1"/>
  <c r="J7009" i="1" s="1"/>
  <c r="I7008" i="1"/>
  <c r="J7008" i="1" s="1"/>
  <c r="I7007" i="1"/>
  <c r="J7007" i="1" s="1"/>
  <c r="I7006" i="1"/>
  <c r="J7006" i="1" s="1"/>
  <c r="I7005" i="1"/>
  <c r="J7005" i="1" s="1"/>
  <c r="I7004" i="1"/>
  <c r="J7004" i="1" s="1"/>
  <c r="I7003" i="1"/>
  <c r="J7003" i="1" s="1"/>
  <c r="I7002" i="1"/>
  <c r="J7002" i="1" s="1"/>
  <c r="I7001" i="1"/>
  <c r="J7001" i="1" s="1"/>
  <c r="I7000" i="1"/>
  <c r="J7000" i="1" s="1"/>
  <c r="I6999" i="1"/>
  <c r="J6999" i="1" s="1"/>
  <c r="I6998" i="1"/>
  <c r="J6998" i="1" s="1"/>
  <c r="I6997" i="1"/>
  <c r="J6997" i="1" s="1"/>
  <c r="I6996" i="1"/>
  <c r="J6996" i="1" s="1"/>
  <c r="I6995" i="1"/>
  <c r="J6995" i="1" s="1"/>
  <c r="I6994" i="1"/>
  <c r="J6994" i="1" s="1"/>
  <c r="I6993" i="1"/>
  <c r="J6993" i="1" s="1"/>
  <c r="I6992" i="1"/>
  <c r="J6992" i="1" s="1"/>
  <c r="I6991" i="1"/>
  <c r="J6991" i="1" s="1"/>
  <c r="I6990" i="1"/>
  <c r="J6990" i="1" s="1"/>
  <c r="I6989" i="1"/>
  <c r="J6989" i="1" s="1"/>
  <c r="I6988" i="1"/>
  <c r="J6988" i="1" s="1"/>
  <c r="I6987" i="1"/>
  <c r="J6987" i="1" s="1"/>
  <c r="I6986" i="1"/>
  <c r="J6986" i="1" s="1"/>
  <c r="I6985" i="1"/>
  <c r="J6985" i="1" s="1"/>
  <c r="I6984" i="1"/>
  <c r="J6984" i="1" s="1"/>
  <c r="I6983" i="1"/>
  <c r="J6983" i="1" s="1"/>
  <c r="I6982" i="1"/>
  <c r="J6982" i="1" s="1"/>
  <c r="I6981" i="1"/>
  <c r="J6981" i="1" s="1"/>
  <c r="I6980" i="1"/>
  <c r="J6980" i="1" s="1"/>
  <c r="I6979" i="1"/>
  <c r="J6979" i="1" s="1"/>
  <c r="I6978" i="1"/>
  <c r="J6978" i="1" s="1"/>
  <c r="I6977" i="1"/>
  <c r="J6977" i="1" s="1"/>
  <c r="I6976" i="1"/>
  <c r="J6976" i="1" s="1"/>
  <c r="I6975" i="1"/>
  <c r="J6975" i="1" s="1"/>
  <c r="I6974" i="1"/>
  <c r="J6974" i="1" s="1"/>
  <c r="I6973" i="1"/>
  <c r="J6973" i="1" s="1"/>
  <c r="I6972" i="1"/>
  <c r="J6972" i="1" s="1"/>
  <c r="I6971" i="1"/>
  <c r="J6971" i="1" s="1"/>
  <c r="I6970" i="1"/>
  <c r="J6970" i="1" s="1"/>
  <c r="I6969" i="1"/>
  <c r="J6969" i="1" s="1"/>
  <c r="I6968" i="1"/>
  <c r="J6968" i="1" s="1"/>
  <c r="I6967" i="1"/>
  <c r="J6967" i="1" s="1"/>
  <c r="I6966" i="1"/>
  <c r="J6966" i="1" s="1"/>
  <c r="I6965" i="1"/>
  <c r="J6965" i="1" s="1"/>
  <c r="I6964" i="1"/>
  <c r="J6964" i="1" s="1"/>
  <c r="I6963" i="1"/>
  <c r="J6963" i="1" s="1"/>
  <c r="I6962" i="1"/>
  <c r="J6962" i="1" s="1"/>
  <c r="I6961" i="1"/>
  <c r="J6961" i="1" s="1"/>
  <c r="I6960" i="1"/>
  <c r="J6960" i="1" s="1"/>
  <c r="I6959" i="1"/>
  <c r="J6959" i="1" s="1"/>
  <c r="I6958" i="1"/>
  <c r="J6958" i="1" s="1"/>
  <c r="I6957" i="1"/>
  <c r="J6957" i="1" s="1"/>
  <c r="I6956" i="1"/>
  <c r="J6956" i="1" s="1"/>
  <c r="I6955" i="1"/>
  <c r="J6955" i="1" s="1"/>
  <c r="I6954" i="1"/>
  <c r="J6954" i="1" s="1"/>
  <c r="I6953" i="1"/>
  <c r="J6953" i="1" s="1"/>
  <c r="I6952" i="1"/>
  <c r="J6952" i="1" s="1"/>
  <c r="I6951" i="1"/>
  <c r="J6951" i="1" s="1"/>
  <c r="I6950" i="1"/>
  <c r="J6950" i="1" s="1"/>
  <c r="I6949" i="1"/>
  <c r="J6949" i="1" s="1"/>
  <c r="I6948" i="1"/>
  <c r="J6948" i="1" s="1"/>
  <c r="I6947" i="1"/>
  <c r="J6947" i="1" s="1"/>
  <c r="I6946" i="1"/>
  <c r="J6946" i="1" s="1"/>
  <c r="I6945" i="1"/>
  <c r="J6945" i="1" s="1"/>
  <c r="I6944" i="1"/>
  <c r="J6944" i="1" s="1"/>
  <c r="I6943" i="1"/>
  <c r="J6943" i="1" s="1"/>
  <c r="I6942" i="1"/>
  <c r="J6942" i="1" s="1"/>
  <c r="I6941" i="1"/>
  <c r="J6941" i="1" s="1"/>
  <c r="I6940" i="1"/>
  <c r="J6940" i="1" s="1"/>
  <c r="I6939" i="1"/>
  <c r="J6939" i="1" s="1"/>
  <c r="I6938" i="1"/>
  <c r="J6938" i="1" s="1"/>
  <c r="I6937" i="1"/>
  <c r="J6937" i="1" s="1"/>
  <c r="I6936" i="1"/>
  <c r="J6936" i="1" s="1"/>
  <c r="I6935" i="1"/>
  <c r="J6935" i="1" s="1"/>
  <c r="I6934" i="1"/>
  <c r="J6934" i="1" s="1"/>
  <c r="I6933" i="1"/>
  <c r="J6933" i="1" s="1"/>
  <c r="I6932" i="1"/>
  <c r="J6932" i="1" s="1"/>
  <c r="I6931" i="1"/>
  <c r="J6931" i="1" s="1"/>
  <c r="I6930" i="1"/>
  <c r="J6930" i="1" s="1"/>
  <c r="I6929" i="1"/>
  <c r="J6929" i="1" s="1"/>
  <c r="I6928" i="1"/>
  <c r="J6928" i="1" s="1"/>
  <c r="I6927" i="1"/>
  <c r="J6927" i="1" s="1"/>
  <c r="I6926" i="1"/>
  <c r="J6926" i="1" s="1"/>
  <c r="I6925" i="1"/>
  <c r="J6925" i="1" s="1"/>
  <c r="I6924" i="1"/>
  <c r="J6924" i="1" s="1"/>
  <c r="I6923" i="1"/>
  <c r="J6923" i="1" s="1"/>
  <c r="I6922" i="1"/>
  <c r="J6922" i="1" s="1"/>
  <c r="I6921" i="1"/>
  <c r="J6921" i="1" s="1"/>
  <c r="I6920" i="1"/>
  <c r="J6920" i="1" s="1"/>
  <c r="I6919" i="1"/>
  <c r="J6919" i="1" s="1"/>
  <c r="I6918" i="1"/>
  <c r="J6918" i="1" s="1"/>
  <c r="I6917" i="1"/>
  <c r="J6917" i="1" s="1"/>
  <c r="I6916" i="1"/>
  <c r="J6916" i="1" s="1"/>
  <c r="I6915" i="1"/>
  <c r="J6915" i="1" s="1"/>
  <c r="I6914" i="1"/>
  <c r="J6914" i="1" s="1"/>
  <c r="I6913" i="1"/>
  <c r="J6913" i="1" s="1"/>
  <c r="I6912" i="1"/>
  <c r="J6912" i="1" s="1"/>
  <c r="I6911" i="1"/>
  <c r="J6911" i="1" s="1"/>
  <c r="I6910" i="1"/>
  <c r="J6910" i="1" s="1"/>
  <c r="I6909" i="1"/>
  <c r="J6909" i="1" s="1"/>
  <c r="I6908" i="1"/>
  <c r="J6908" i="1" s="1"/>
  <c r="I6907" i="1"/>
  <c r="J6907" i="1" s="1"/>
  <c r="I6906" i="1"/>
  <c r="J6906" i="1" s="1"/>
  <c r="I6905" i="1"/>
  <c r="J6905" i="1" s="1"/>
  <c r="I6904" i="1"/>
  <c r="J6904" i="1" s="1"/>
  <c r="I6903" i="1"/>
  <c r="J6903" i="1" s="1"/>
  <c r="I6902" i="1"/>
  <c r="J6902" i="1" s="1"/>
  <c r="I6901" i="1"/>
  <c r="J6901" i="1" s="1"/>
  <c r="I6900" i="1"/>
  <c r="J6900" i="1" s="1"/>
  <c r="I6899" i="1"/>
  <c r="J6899" i="1" s="1"/>
  <c r="I6898" i="1"/>
  <c r="J6898" i="1" s="1"/>
  <c r="I6897" i="1"/>
  <c r="J6897" i="1" s="1"/>
  <c r="I6896" i="1"/>
  <c r="J6896" i="1" s="1"/>
  <c r="I6895" i="1"/>
  <c r="J6895" i="1" s="1"/>
  <c r="I6894" i="1"/>
  <c r="J6894" i="1" s="1"/>
  <c r="I6893" i="1"/>
  <c r="J6893" i="1" s="1"/>
  <c r="I6892" i="1"/>
  <c r="J6892" i="1" s="1"/>
  <c r="I6891" i="1"/>
  <c r="J6891" i="1" s="1"/>
  <c r="I6890" i="1"/>
  <c r="J6890" i="1" s="1"/>
  <c r="I6889" i="1"/>
  <c r="J6889" i="1" s="1"/>
  <c r="I6888" i="1"/>
  <c r="J6888" i="1" s="1"/>
  <c r="I6887" i="1"/>
  <c r="J6887" i="1" s="1"/>
  <c r="I6886" i="1"/>
  <c r="J6886" i="1" s="1"/>
  <c r="I6885" i="1"/>
  <c r="J6885" i="1" s="1"/>
  <c r="I6884" i="1"/>
  <c r="J6884" i="1" s="1"/>
  <c r="I6883" i="1"/>
  <c r="J6883" i="1" s="1"/>
  <c r="I6882" i="1"/>
  <c r="J6882" i="1" s="1"/>
  <c r="I6881" i="1"/>
  <c r="J6881" i="1" s="1"/>
  <c r="I6880" i="1"/>
  <c r="J6880" i="1" s="1"/>
  <c r="I6879" i="1"/>
  <c r="J6879" i="1" s="1"/>
  <c r="I6878" i="1"/>
  <c r="J6878" i="1" s="1"/>
  <c r="I6877" i="1"/>
  <c r="J6877" i="1" s="1"/>
  <c r="I6876" i="1"/>
  <c r="J6876" i="1" s="1"/>
  <c r="I6875" i="1"/>
  <c r="J6875" i="1" s="1"/>
  <c r="I6874" i="1"/>
  <c r="J6874" i="1" s="1"/>
  <c r="I6873" i="1"/>
  <c r="J6873" i="1" s="1"/>
  <c r="I6872" i="1"/>
  <c r="J6872" i="1" s="1"/>
  <c r="I6871" i="1"/>
  <c r="J6871" i="1" s="1"/>
  <c r="I6870" i="1"/>
  <c r="J6870" i="1" s="1"/>
  <c r="I6869" i="1"/>
  <c r="J6869" i="1" s="1"/>
  <c r="I6868" i="1"/>
  <c r="J6868" i="1" s="1"/>
  <c r="I6867" i="1"/>
  <c r="J6867" i="1" s="1"/>
  <c r="I6866" i="1"/>
  <c r="J6866" i="1" s="1"/>
  <c r="I6865" i="1"/>
  <c r="J6865" i="1" s="1"/>
  <c r="I6864" i="1"/>
  <c r="J6864" i="1" s="1"/>
  <c r="I6863" i="1"/>
  <c r="J6863" i="1" s="1"/>
  <c r="I6862" i="1"/>
  <c r="J6862" i="1" s="1"/>
  <c r="I6861" i="1"/>
  <c r="J6861" i="1" s="1"/>
  <c r="I6860" i="1"/>
  <c r="J6860" i="1" s="1"/>
  <c r="I6859" i="1"/>
  <c r="J6859" i="1" s="1"/>
  <c r="I6858" i="1"/>
  <c r="J6858" i="1" s="1"/>
  <c r="I6857" i="1"/>
  <c r="J6857" i="1" s="1"/>
  <c r="I6856" i="1"/>
  <c r="J6856" i="1" s="1"/>
  <c r="I6855" i="1"/>
  <c r="J6855" i="1" s="1"/>
  <c r="I6854" i="1"/>
  <c r="J6854" i="1" s="1"/>
  <c r="I6853" i="1"/>
  <c r="J6853" i="1" s="1"/>
  <c r="I6852" i="1"/>
  <c r="J6852" i="1" s="1"/>
  <c r="I6851" i="1"/>
  <c r="J6851" i="1" s="1"/>
  <c r="I6850" i="1"/>
  <c r="J6850" i="1" s="1"/>
  <c r="I6849" i="1"/>
  <c r="J6849" i="1" s="1"/>
  <c r="I6848" i="1"/>
  <c r="J6848" i="1" s="1"/>
  <c r="I6847" i="1"/>
  <c r="J6847" i="1" s="1"/>
  <c r="I6846" i="1"/>
  <c r="J6846" i="1" s="1"/>
  <c r="I6845" i="1"/>
  <c r="J6845" i="1" s="1"/>
  <c r="I6844" i="1"/>
  <c r="J6844" i="1" s="1"/>
  <c r="I6843" i="1"/>
  <c r="J6843" i="1" s="1"/>
  <c r="I6842" i="1"/>
  <c r="J6842" i="1" s="1"/>
  <c r="I6841" i="1"/>
  <c r="J6841" i="1" s="1"/>
  <c r="I6840" i="1"/>
  <c r="J6840" i="1" s="1"/>
  <c r="I6839" i="1"/>
  <c r="J6839" i="1" s="1"/>
  <c r="I6838" i="1"/>
  <c r="J6838" i="1" s="1"/>
  <c r="I6837" i="1"/>
  <c r="J6837" i="1" s="1"/>
  <c r="I6836" i="1"/>
  <c r="J6836" i="1" s="1"/>
  <c r="I6835" i="1"/>
  <c r="J6835" i="1" s="1"/>
  <c r="I6834" i="1"/>
  <c r="J6834" i="1" s="1"/>
  <c r="I6833" i="1"/>
  <c r="J6833" i="1" s="1"/>
  <c r="I6832" i="1"/>
  <c r="J6832" i="1" s="1"/>
  <c r="I6831" i="1"/>
  <c r="J6831" i="1" s="1"/>
  <c r="I6830" i="1"/>
  <c r="J6830" i="1" s="1"/>
  <c r="I6829" i="1"/>
  <c r="J6829" i="1" s="1"/>
  <c r="I6828" i="1"/>
  <c r="J6828" i="1" s="1"/>
  <c r="I6827" i="1"/>
  <c r="J6827" i="1" s="1"/>
  <c r="I6826" i="1"/>
  <c r="J6826" i="1" s="1"/>
  <c r="I6825" i="1"/>
  <c r="J6825" i="1" s="1"/>
  <c r="I6824" i="1"/>
  <c r="J6824" i="1" s="1"/>
  <c r="I6823" i="1"/>
  <c r="J6823" i="1" s="1"/>
  <c r="I6822" i="1"/>
  <c r="J6822" i="1" s="1"/>
  <c r="I6821" i="1"/>
  <c r="J6821" i="1" s="1"/>
  <c r="I6820" i="1"/>
  <c r="J6820" i="1" s="1"/>
  <c r="I6819" i="1"/>
  <c r="J6819" i="1" s="1"/>
  <c r="I6818" i="1"/>
  <c r="J6818" i="1" s="1"/>
  <c r="I6817" i="1"/>
  <c r="J6817" i="1" s="1"/>
  <c r="I6816" i="1"/>
  <c r="J6816" i="1" s="1"/>
  <c r="I6815" i="1"/>
  <c r="J6815" i="1" s="1"/>
  <c r="I6814" i="1"/>
  <c r="J6814" i="1" s="1"/>
  <c r="I6813" i="1"/>
  <c r="J6813" i="1" s="1"/>
  <c r="I6812" i="1"/>
  <c r="J6812" i="1" s="1"/>
  <c r="I6811" i="1"/>
  <c r="J6811" i="1" s="1"/>
  <c r="I6810" i="1"/>
  <c r="J6810" i="1" s="1"/>
  <c r="I6809" i="1"/>
  <c r="J6809" i="1" s="1"/>
  <c r="I6808" i="1"/>
  <c r="J6808" i="1" s="1"/>
  <c r="I6807" i="1"/>
  <c r="J6807" i="1" s="1"/>
  <c r="I6806" i="1"/>
  <c r="J6806" i="1" s="1"/>
  <c r="I6805" i="1"/>
  <c r="J6805" i="1" s="1"/>
  <c r="I6804" i="1"/>
  <c r="J6804" i="1" s="1"/>
  <c r="I6803" i="1"/>
  <c r="J6803" i="1" s="1"/>
  <c r="I6802" i="1"/>
  <c r="J6802" i="1" s="1"/>
  <c r="I6801" i="1"/>
  <c r="J6801" i="1" s="1"/>
  <c r="I6800" i="1"/>
  <c r="J6800" i="1" s="1"/>
  <c r="I6799" i="1"/>
  <c r="J6799" i="1" s="1"/>
  <c r="I6798" i="1"/>
  <c r="J6798" i="1" s="1"/>
  <c r="I6797" i="1"/>
  <c r="J6797" i="1" s="1"/>
  <c r="I6796" i="1"/>
  <c r="J6796" i="1" s="1"/>
  <c r="I6795" i="1"/>
  <c r="J6795" i="1" s="1"/>
  <c r="I6794" i="1"/>
  <c r="J6794" i="1" s="1"/>
  <c r="I6793" i="1"/>
  <c r="J6793" i="1" s="1"/>
  <c r="I6792" i="1"/>
  <c r="J6792" i="1" s="1"/>
  <c r="I6791" i="1"/>
  <c r="J6791" i="1" s="1"/>
  <c r="I6790" i="1"/>
  <c r="J6790" i="1" s="1"/>
  <c r="I6789" i="1"/>
  <c r="J6789" i="1" s="1"/>
  <c r="I6788" i="1"/>
  <c r="J6788" i="1" s="1"/>
  <c r="I6787" i="1"/>
  <c r="J6787" i="1" s="1"/>
  <c r="I6786" i="1"/>
  <c r="J6786" i="1" s="1"/>
  <c r="I6785" i="1"/>
  <c r="J6785" i="1" s="1"/>
  <c r="I6784" i="1"/>
  <c r="J6784" i="1" s="1"/>
  <c r="I6783" i="1"/>
  <c r="J6783" i="1" s="1"/>
  <c r="I6782" i="1"/>
  <c r="J6782" i="1" s="1"/>
  <c r="I6781" i="1"/>
  <c r="J6781" i="1" s="1"/>
  <c r="I6780" i="1"/>
  <c r="J6780" i="1" s="1"/>
  <c r="I6779" i="1"/>
  <c r="J6779" i="1" s="1"/>
  <c r="I6778" i="1"/>
  <c r="J6778" i="1" s="1"/>
  <c r="I6777" i="1"/>
  <c r="J6777" i="1" s="1"/>
  <c r="I6776" i="1"/>
  <c r="J6776" i="1" s="1"/>
  <c r="I6775" i="1"/>
  <c r="J6775" i="1" s="1"/>
  <c r="I6774" i="1"/>
  <c r="J6774" i="1" s="1"/>
  <c r="I6773" i="1"/>
  <c r="J6773" i="1" s="1"/>
  <c r="I6772" i="1"/>
  <c r="J6772" i="1" s="1"/>
  <c r="I6771" i="1"/>
  <c r="J6771" i="1" s="1"/>
  <c r="I6770" i="1"/>
  <c r="J6770" i="1" s="1"/>
  <c r="I6769" i="1"/>
  <c r="J6769" i="1" s="1"/>
  <c r="I6768" i="1"/>
  <c r="J6768" i="1" s="1"/>
  <c r="I6767" i="1"/>
  <c r="J6767" i="1" s="1"/>
  <c r="I6766" i="1"/>
  <c r="J6766" i="1" s="1"/>
  <c r="I6765" i="1"/>
  <c r="J6765" i="1" s="1"/>
  <c r="I6764" i="1"/>
  <c r="J6764" i="1" s="1"/>
  <c r="I6763" i="1"/>
  <c r="J6763" i="1" s="1"/>
  <c r="I6762" i="1"/>
  <c r="J6762" i="1" s="1"/>
  <c r="I6761" i="1"/>
  <c r="J6761" i="1" s="1"/>
  <c r="I6760" i="1"/>
  <c r="J6760" i="1" s="1"/>
  <c r="I6759" i="1"/>
  <c r="J6759" i="1" s="1"/>
  <c r="I6758" i="1"/>
  <c r="J6758" i="1" s="1"/>
  <c r="I6757" i="1"/>
  <c r="J6757" i="1" s="1"/>
  <c r="I6756" i="1"/>
  <c r="J6756" i="1" s="1"/>
  <c r="I6755" i="1"/>
  <c r="J6755" i="1" s="1"/>
  <c r="I6754" i="1"/>
  <c r="J6754" i="1" s="1"/>
  <c r="I6753" i="1"/>
  <c r="J6753" i="1" s="1"/>
  <c r="I6752" i="1"/>
  <c r="J6752" i="1" s="1"/>
  <c r="I6751" i="1"/>
  <c r="J6751" i="1" s="1"/>
  <c r="I6750" i="1"/>
  <c r="J6750" i="1" s="1"/>
  <c r="I6749" i="1"/>
  <c r="J6749" i="1" s="1"/>
  <c r="I6748" i="1"/>
  <c r="J6748" i="1" s="1"/>
  <c r="I6747" i="1"/>
  <c r="J6747" i="1" s="1"/>
  <c r="I6746" i="1"/>
  <c r="J6746" i="1" s="1"/>
  <c r="I6745" i="1"/>
  <c r="J6745" i="1" s="1"/>
  <c r="I6744" i="1"/>
  <c r="J6744" i="1" s="1"/>
  <c r="I6743" i="1"/>
  <c r="J6743" i="1" s="1"/>
  <c r="I6742" i="1"/>
  <c r="J6742" i="1" s="1"/>
  <c r="I6741" i="1"/>
  <c r="J6741" i="1" s="1"/>
  <c r="I6740" i="1"/>
  <c r="J6740" i="1" s="1"/>
  <c r="I6739" i="1"/>
  <c r="J6739" i="1" s="1"/>
  <c r="I6738" i="1"/>
  <c r="J6738" i="1" s="1"/>
  <c r="I6737" i="1"/>
  <c r="J6737" i="1" s="1"/>
  <c r="I6736" i="1"/>
  <c r="J6736" i="1" s="1"/>
  <c r="I6735" i="1"/>
  <c r="J6735" i="1" s="1"/>
  <c r="I6734" i="1"/>
  <c r="J6734" i="1" s="1"/>
  <c r="I6733" i="1"/>
  <c r="J6733" i="1" s="1"/>
  <c r="I6732" i="1"/>
  <c r="J6732" i="1" s="1"/>
  <c r="I6731" i="1"/>
  <c r="J6731" i="1" s="1"/>
  <c r="I6730" i="1"/>
  <c r="J6730" i="1" s="1"/>
  <c r="I6729" i="1"/>
  <c r="J6729" i="1" s="1"/>
  <c r="I6728" i="1"/>
  <c r="J6728" i="1" s="1"/>
  <c r="I6727" i="1"/>
  <c r="J6727" i="1" s="1"/>
  <c r="I6726" i="1"/>
  <c r="J6726" i="1" s="1"/>
  <c r="I6725" i="1"/>
  <c r="J6725" i="1" s="1"/>
  <c r="I6724" i="1"/>
  <c r="J6724" i="1" s="1"/>
  <c r="I6723" i="1"/>
  <c r="J6723" i="1" s="1"/>
  <c r="I6722" i="1"/>
  <c r="J6722" i="1" s="1"/>
  <c r="I6721" i="1"/>
  <c r="J6721" i="1" s="1"/>
  <c r="I6720" i="1"/>
  <c r="J6720" i="1" s="1"/>
  <c r="I6719" i="1"/>
  <c r="J6719" i="1" s="1"/>
  <c r="I6718" i="1"/>
  <c r="J6718" i="1" s="1"/>
  <c r="I6717" i="1"/>
  <c r="J6717" i="1" s="1"/>
  <c r="I6716" i="1"/>
  <c r="J6716" i="1" s="1"/>
  <c r="I6715" i="1"/>
  <c r="J6715" i="1" s="1"/>
  <c r="I6714" i="1"/>
  <c r="J6714" i="1" s="1"/>
  <c r="I6713" i="1"/>
  <c r="J6713" i="1" s="1"/>
  <c r="I6712" i="1"/>
  <c r="J6712" i="1" s="1"/>
  <c r="I6711" i="1"/>
  <c r="J6711" i="1" s="1"/>
  <c r="I6710" i="1"/>
  <c r="J6710" i="1" s="1"/>
  <c r="I6709" i="1"/>
  <c r="J6709" i="1" s="1"/>
  <c r="I6708" i="1"/>
  <c r="J6708" i="1" s="1"/>
  <c r="I6707" i="1"/>
  <c r="J6707" i="1" s="1"/>
  <c r="I6706" i="1"/>
  <c r="J6706" i="1" s="1"/>
  <c r="I6705" i="1"/>
  <c r="J6705" i="1" s="1"/>
  <c r="I6704" i="1"/>
  <c r="J6704" i="1" s="1"/>
  <c r="I6703" i="1"/>
  <c r="J6703" i="1" s="1"/>
  <c r="I6702" i="1"/>
  <c r="J6702" i="1" s="1"/>
  <c r="I6701" i="1"/>
  <c r="J6701" i="1" s="1"/>
  <c r="I6700" i="1"/>
  <c r="J6700" i="1" s="1"/>
  <c r="I6699" i="1"/>
  <c r="J6699" i="1" s="1"/>
  <c r="I6698" i="1"/>
  <c r="J6698" i="1" s="1"/>
  <c r="I6697" i="1"/>
  <c r="J6697" i="1" s="1"/>
  <c r="I6696" i="1"/>
  <c r="J6696" i="1" s="1"/>
  <c r="I6695" i="1"/>
  <c r="J6695" i="1" s="1"/>
  <c r="I6694" i="1"/>
  <c r="J6694" i="1" s="1"/>
  <c r="I6693" i="1"/>
  <c r="J6693" i="1" s="1"/>
  <c r="I6692" i="1"/>
  <c r="J6692" i="1" s="1"/>
  <c r="I6691" i="1"/>
  <c r="J6691" i="1" s="1"/>
  <c r="I6690" i="1"/>
  <c r="J6690" i="1" s="1"/>
  <c r="I6689" i="1"/>
  <c r="J6689" i="1" s="1"/>
  <c r="I6688" i="1"/>
  <c r="J6688" i="1" s="1"/>
  <c r="I6687" i="1"/>
  <c r="J6687" i="1" s="1"/>
  <c r="I6686" i="1"/>
  <c r="J6686" i="1" s="1"/>
  <c r="I6685" i="1"/>
  <c r="J6685" i="1" s="1"/>
  <c r="I6684" i="1"/>
  <c r="J6684" i="1" s="1"/>
  <c r="I6683" i="1"/>
  <c r="J6683" i="1" s="1"/>
  <c r="I6682" i="1"/>
  <c r="J6682" i="1" s="1"/>
  <c r="I6681" i="1"/>
  <c r="J6681" i="1" s="1"/>
  <c r="I6680" i="1"/>
  <c r="J6680" i="1" s="1"/>
  <c r="I6679" i="1"/>
  <c r="J6679" i="1" s="1"/>
  <c r="I6678" i="1"/>
  <c r="J6678" i="1" s="1"/>
  <c r="I6677" i="1"/>
  <c r="J6677" i="1" s="1"/>
  <c r="I6676" i="1"/>
  <c r="J6676" i="1" s="1"/>
  <c r="I6675" i="1"/>
  <c r="J6675" i="1" s="1"/>
  <c r="I6674" i="1"/>
  <c r="J6674" i="1" s="1"/>
  <c r="I6673" i="1"/>
  <c r="J6673" i="1" s="1"/>
  <c r="I6672" i="1"/>
  <c r="J6672" i="1" s="1"/>
  <c r="I6671" i="1"/>
  <c r="J6671" i="1" s="1"/>
  <c r="I6670" i="1"/>
  <c r="J6670" i="1" s="1"/>
  <c r="I6669" i="1"/>
  <c r="J6669" i="1" s="1"/>
  <c r="I6668" i="1"/>
  <c r="J6668" i="1" s="1"/>
  <c r="I6667" i="1"/>
  <c r="J6667" i="1" s="1"/>
  <c r="I6666" i="1"/>
  <c r="J6666" i="1" s="1"/>
  <c r="I6665" i="1"/>
  <c r="J6665" i="1" s="1"/>
  <c r="I6664" i="1"/>
  <c r="J6664" i="1" s="1"/>
  <c r="I6663" i="1"/>
  <c r="J6663" i="1" s="1"/>
  <c r="I6662" i="1"/>
  <c r="J6662" i="1" s="1"/>
  <c r="I6661" i="1"/>
  <c r="J6661" i="1" s="1"/>
  <c r="I6660" i="1"/>
  <c r="J6660" i="1" s="1"/>
  <c r="I6659" i="1"/>
  <c r="J6659" i="1" s="1"/>
  <c r="I6658" i="1"/>
  <c r="J6658" i="1" s="1"/>
  <c r="I6657" i="1"/>
  <c r="J6657" i="1" s="1"/>
  <c r="I6656" i="1"/>
  <c r="J6656" i="1" s="1"/>
  <c r="I6655" i="1"/>
  <c r="J6655" i="1" s="1"/>
  <c r="I6654" i="1"/>
  <c r="J6654" i="1" s="1"/>
  <c r="I6653" i="1"/>
  <c r="J6653" i="1" s="1"/>
  <c r="I6652" i="1"/>
  <c r="J6652" i="1" s="1"/>
  <c r="I6651" i="1"/>
  <c r="J6651" i="1" s="1"/>
  <c r="I6650" i="1"/>
  <c r="J6650" i="1" s="1"/>
  <c r="I6649" i="1"/>
  <c r="J6649" i="1" s="1"/>
  <c r="I6648" i="1"/>
  <c r="J6648" i="1" s="1"/>
  <c r="I6647" i="1"/>
  <c r="J6647" i="1" s="1"/>
  <c r="I6646" i="1"/>
  <c r="J6646" i="1" s="1"/>
  <c r="I6645" i="1"/>
  <c r="J6645" i="1" s="1"/>
  <c r="I6644" i="1"/>
  <c r="J6644" i="1" s="1"/>
  <c r="I6643" i="1"/>
  <c r="J6643" i="1" s="1"/>
  <c r="I6642" i="1"/>
  <c r="J6642" i="1" s="1"/>
  <c r="I6641" i="1"/>
  <c r="J6641" i="1" s="1"/>
  <c r="I6640" i="1"/>
  <c r="J6640" i="1" s="1"/>
  <c r="I6639" i="1"/>
  <c r="J6639" i="1" s="1"/>
  <c r="I6638" i="1"/>
  <c r="J6638" i="1" s="1"/>
  <c r="I6637" i="1"/>
  <c r="J6637" i="1" s="1"/>
  <c r="I6636" i="1"/>
  <c r="J6636" i="1" s="1"/>
  <c r="I6635" i="1"/>
  <c r="J6635" i="1" s="1"/>
  <c r="I6634" i="1"/>
  <c r="J6634" i="1" s="1"/>
  <c r="I6633" i="1"/>
  <c r="J6633" i="1" s="1"/>
  <c r="I6632" i="1"/>
  <c r="J6632" i="1" s="1"/>
  <c r="I6631" i="1"/>
  <c r="J6631" i="1" s="1"/>
  <c r="I6630" i="1"/>
  <c r="J6630" i="1" s="1"/>
  <c r="I6629" i="1"/>
  <c r="J6629" i="1" s="1"/>
  <c r="I6628" i="1"/>
  <c r="J6628" i="1" s="1"/>
  <c r="I6627" i="1"/>
  <c r="J6627" i="1" s="1"/>
  <c r="I6626" i="1"/>
  <c r="J6626" i="1" s="1"/>
  <c r="I6625" i="1"/>
  <c r="J6625" i="1" s="1"/>
  <c r="I6624" i="1"/>
  <c r="J6624" i="1" s="1"/>
  <c r="I6623" i="1"/>
  <c r="J6623" i="1" s="1"/>
  <c r="I6622" i="1"/>
  <c r="J6622" i="1" s="1"/>
  <c r="I6621" i="1"/>
  <c r="J6621" i="1" s="1"/>
  <c r="I6620" i="1"/>
  <c r="J6620" i="1" s="1"/>
  <c r="I6619" i="1"/>
  <c r="J6619" i="1" s="1"/>
  <c r="I6618" i="1"/>
  <c r="J6618" i="1" s="1"/>
  <c r="I6617" i="1"/>
  <c r="J6617" i="1" s="1"/>
  <c r="I6616" i="1"/>
  <c r="J6616" i="1" s="1"/>
  <c r="I6615" i="1"/>
  <c r="J6615" i="1" s="1"/>
  <c r="I6614" i="1"/>
  <c r="J6614" i="1" s="1"/>
  <c r="I6613" i="1"/>
  <c r="J6613" i="1" s="1"/>
  <c r="I6612" i="1"/>
  <c r="J6612" i="1" s="1"/>
  <c r="I6611" i="1"/>
  <c r="J6611" i="1" s="1"/>
  <c r="I6610" i="1"/>
  <c r="J6610" i="1" s="1"/>
  <c r="I6609" i="1"/>
  <c r="J6609" i="1" s="1"/>
  <c r="I6608" i="1"/>
  <c r="J6608" i="1" s="1"/>
  <c r="I6607" i="1"/>
  <c r="J6607" i="1" s="1"/>
  <c r="I6606" i="1"/>
  <c r="J6606" i="1" s="1"/>
  <c r="I6605" i="1"/>
  <c r="J6605" i="1" s="1"/>
  <c r="I6604" i="1"/>
  <c r="J6604" i="1" s="1"/>
  <c r="I6603" i="1"/>
  <c r="J6603" i="1" s="1"/>
  <c r="I6602" i="1"/>
  <c r="J6602" i="1" s="1"/>
  <c r="I6601" i="1"/>
  <c r="J6601" i="1" s="1"/>
  <c r="I6600" i="1"/>
  <c r="J6600" i="1" s="1"/>
  <c r="I6599" i="1"/>
  <c r="J6599" i="1" s="1"/>
  <c r="I6598" i="1"/>
  <c r="J6598" i="1" s="1"/>
  <c r="I6597" i="1"/>
  <c r="J6597" i="1" s="1"/>
  <c r="I6596" i="1"/>
  <c r="J6596" i="1" s="1"/>
  <c r="I6595" i="1"/>
  <c r="J6595" i="1" s="1"/>
  <c r="I6594" i="1"/>
  <c r="J6594" i="1" s="1"/>
  <c r="I6593" i="1"/>
  <c r="J6593" i="1" s="1"/>
  <c r="I6592" i="1"/>
  <c r="J6592" i="1" s="1"/>
  <c r="I6591" i="1"/>
  <c r="J6591" i="1" s="1"/>
  <c r="I6590" i="1"/>
  <c r="J6590" i="1" s="1"/>
  <c r="I6589" i="1"/>
  <c r="J6589" i="1" s="1"/>
  <c r="I6588" i="1"/>
  <c r="J6588" i="1" s="1"/>
  <c r="I6587" i="1"/>
  <c r="J6587" i="1" s="1"/>
  <c r="I6586" i="1"/>
  <c r="J6586" i="1" s="1"/>
  <c r="I6585" i="1"/>
  <c r="J6585" i="1" s="1"/>
  <c r="I6584" i="1"/>
  <c r="J6584" i="1" s="1"/>
  <c r="I6583" i="1"/>
  <c r="J6583" i="1" s="1"/>
  <c r="I6582" i="1"/>
  <c r="J6582" i="1" s="1"/>
  <c r="I6581" i="1"/>
  <c r="J6581" i="1" s="1"/>
  <c r="I6580" i="1"/>
  <c r="J6580" i="1" s="1"/>
  <c r="I6579" i="1"/>
  <c r="J6579" i="1" s="1"/>
  <c r="I6578" i="1"/>
  <c r="J6578" i="1" s="1"/>
  <c r="I6577" i="1"/>
  <c r="J6577" i="1" s="1"/>
  <c r="I6576" i="1"/>
  <c r="J6576" i="1" s="1"/>
  <c r="I6575" i="1"/>
  <c r="J6575" i="1" s="1"/>
  <c r="I6574" i="1"/>
  <c r="J6574" i="1" s="1"/>
  <c r="I6573" i="1"/>
  <c r="J6573" i="1" s="1"/>
  <c r="I6572" i="1"/>
  <c r="J6572" i="1" s="1"/>
  <c r="I6571" i="1"/>
  <c r="J6571" i="1" s="1"/>
  <c r="I6570" i="1"/>
  <c r="J6570" i="1" s="1"/>
  <c r="I6569" i="1"/>
  <c r="J6569" i="1" s="1"/>
  <c r="I6568" i="1"/>
  <c r="J6568" i="1" s="1"/>
  <c r="I6567" i="1"/>
  <c r="J6567" i="1" s="1"/>
  <c r="I6566" i="1"/>
  <c r="J6566" i="1" s="1"/>
  <c r="I6565" i="1"/>
  <c r="J6565" i="1" s="1"/>
  <c r="I6564" i="1"/>
  <c r="J6564" i="1" s="1"/>
  <c r="I6563" i="1"/>
  <c r="J6563" i="1" s="1"/>
  <c r="I6562" i="1"/>
  <c r="J6562" i="1" s="1"/>
  <c r="I6561" i="1"/>
  <c r="J6561" i="1" s="1"/>
  <c r="I6560" i="1"/>
  <c r="J6560" i="1" s="1"/>
  <c r="I6559" i="1"/>
  <c r="J6559" i="1" s="1"/>
  <c r="I6558" i="1"/>
  <c r="J6558" i="1" s="1"/>
  <c r="I6557" i="1"/>
  <c r="J6557" i="1" s="1"/>
  <c r="I6556" i="1"/>
  <c r="J6556" i="1" s="1"/>
  <c r="I6555" i="1"/>
  <c r="J6555" i="1" s="1"/>
  <c r="I6554" i="1"/>
  <c r="J6554" i="1" s="1"/>
  <c r="I6553" i="1"/>
  <c r="J6553" i="1" s="1"/>
  <c r="I6552" i="1"/>
  <c r="J6552" i="1" s="1"/>
  <c r="I6551" i="1"/>
  <c r="J6551" i="1" s="1"/>
  <c r="I6550" i="1"/>
  <c r="J6550" i="1" s="1"/>
  <c r="I6549" i="1"/>
  <c r="J6549" i="1" s="1"/>
  <c r="I6548" i="1"/>
  <c r="J6548" i="1" s="1"/>
  <c r="I6547" i="1"/>
  <c r="J6547" i="1" s="1"/>
  <c r="I6546" i="1"/>
  <c r="J6546" i="1" s="1"/>
  <c r="I6545" i="1"/>
  <c r="J6545" i="1" s="1"/>
  <c r="I6544" i="1"/>
  <c r="J6544" i="1" s="1"/>
  <c r="I6543" i="1"/>
  <c r="J6543" i="1" s="1"/>
  <c r="I6542" i="1"/>
  <c r="J6542" i="1" s="1"/>
  <c r="I6541" i="1"/>
  <c r="J6541" i="1" s="1"/>
  <c r="I6540" i="1"/>
  <c r="J6540" i="1" s="1"/>
  <c r="I6539" i="1"/>
  <c r="J6539" i="1" s="1"/>
  <c r="I6538" i="1"/>
  <c r="J6538" i="1" s="1"/>
  <c r="I6537" i="1"/>
  <c r="J6537" i="1" s="1"/>
  <c r="I6536" i="1"/>
  <c r="J6536" i="1" s="1"/>
  <c r="I6535" i="1"/>
  <c r="J6535" i="1" s="1"/>
  <c r="I6534" i="1"/>
  <c r="J6534" i="1" s="1"/>
  <c r="I6533" i="1"/>
  <c r="J6533" i="1" s="1"/>
  <c r="I6532" i="1"/>
  <c r="J6532" i="1" s="1"/>
  <c r="I6531" i="1"/>
  <c r="J6531" i="1" s="1"/>
  <c r="I6530" i="1"/>
  <c r="J6530" i="1" s="1"/>
  <c r="I6529" i="1"/>
  <c r="J6529" i="1" s="1"/>
  <c r="I6528" i="1"/>
  <c r="J6528" i="1" s="1"/>
  <c r="I6527" i="1"/>
  <c r="J6527" i="1" s="1"/>
  <c r="I6526" i="1"/>
  <c r="J6526" i="1" s="1"/>
  <c r="I6525" i="1"/>
  <c r="J6525" i="1" s="1"/>
  <c r="I6524" i="1"/>
  <c r="J6524" i="1" s="1"/>
  <c r="I6523" i="1"/>
  <c r="J6523" i="1" s="1"/>
  <c r="I6522" i="1"/>
  <c r="J6522" i="1" s="1"/>
  <c r="I6521" i="1"/>
  <c r="J6521" i="1" s="1"/>
  <c r="I6520" i="1"/>
  <c r="J6520" i="1" s="1"/>
  <c r="I6519" i="1"/>
  <c r="J6519" i="1" s="1"/>
  <c r="I6518" i="1"/>
  <c r="J6518" i="1" s="1"/>
  <c r="I6517" i="1"/>
  <c r="J6517" i="1" s="1"/>
  <c r="I6516" i="1"/>
  <c r="J6516" i="1" s="1"/>
  <c r="I6515" i="1"/>
  <c r="J6515" i="1" s="1"/>
  <c r="I6514" i="1"/>
  <c r="J6514" i="1" s="1"/>
  <c r="I6513" i="1"/>
  <c r="J6513" i="1" s="1"/>
  <c r="I6512" i="1"/>
  <c r="J6512" i="1" s="1"/>
  <c r="I6511" i="1"/>
  <c r="J6511" i="1" s="1"/>
  <c r="I6510" i="1"/>
  <c r="J6510" i="1" s="1"/>
  <c r="I6509" i="1"/>
  <c r="J6509" i="1" s="1"/>
  <c r="I6508" i="1"/>
  <c r="J6508" i="1" s="1"/>
  <c r="I6507" i="1"/>
  <c r="J6507" i="1" s="1"/>
  <c r="I6506" i="1"/>
  <c r="J6506" i="1" s="1"/>
  <c r="I6505" i="1"/>
  <c r="J6505" i="1" s="1"/>
  <c r="I6504" i="1"/>
  <c r="J6504" i="1" s="1"/>
  <c r="I6503" i="1"/>
  <c r="J6503" i="1" s="1"/>
  <c r="I6502" i="1"/>
  <c r="J6502" i="1" s="1"/>
  <c r="I6501" i="1"/>
  <c r="J6501" i="1" s="1"/>
  <c r="I6500" i="1"/>
  <c r="J6500" i="1" s="1"/>
  <c r="I6499" i="1"/>
  <c r="J6499" i="1" s="1"/>
  <c r="I6498" i="1"/>
  <c r="J6498" i="1" s="1"/>
  <c r="I6497" i="1"/>
  <c r="J6497" i="1" s="1"/>
  <c r="I6496" i="1"/>
  <c r="J6496" i="1" s="1"/>
  <c r="I6495" i="1"/>
  <c r="J6495" i="1" s="1"/>
  <c r="I6494" i="1"/>
  <c r="J6494" i="1" s="1"/>
  <c r="I6493" i="1"/>
  <c r="J6493" i="1" s="1"/>
  <c r="I6492" i="1"/>
  <c r="J6492" i="1" s="1"/>
  <c r="I6491" i="1"/>
  <c r="J6491" i="1" s="1"/>
  <c r="I6490" i="1"/>
  <c r="J6490" i="1" s="1"/>
  <c r="I6489" i="1"/>
  <c r="J6489" i="1" s="1"/>
  <c r="I6488" i="1"/>
  <c r="J6488" i="1" s="1"/>
  <c r="I6487" i="1"/>
  <c r="J6487" i="1" s="1"/>
  <c r="I6486" i="1"/>
  <c r="J6486" i="1" s="1"/>
  <c r="I6485" i="1"/>
  <c r="J6485" i="1" s="1"/>
  <c r="I6484" i="1"/>
  <c r="J6484" i="1" s="1"/>
  <c r="I6483" i="1"/>
  <c r="J6483" i="1" s="1"/>
  <c r="I6482" i="1"/>
  <c r="J6482" i="1" s="1"/>
  <c r="I6481" i="1"/>
  <c r="J6481" i="1" s="1"/>
  <c r="I6480" i="1"/>
  <c r="J6480" i="1" s="1"/>
  <c r="I6479" i="1"/>
  <c r="J6479" i="1" s="1"/>
  <c r="I6478" i="1"/>
  <c r="J6478" i="1" s="1"/>
  <c r="I6477" i="1"/>
  <c r="J6477" i="1" s="1"/>
  <c r="I6476" i="1"/>
  <c r="J6476" i="1" s="1"/>
  <c r="I6475" i="1"/>
  <c r="J6475" i="1" s="1"/>
  <c r="I6474" i="1"/>
  <c r="J6474" i="1" s="1"/>
  <c r="I6473" i="1"/>
  <c r="J6473" i="1" s="1"/>
  <c r="I6472" i="1"/>
  <c r="J6472" i="1" s="1"/>
  <c r="I6471" i="1"/>
  <c r="J6471" i="1" s="1"/>
  <c r="I6470" i="1"/>
  <c r="J6470" i="1" s="1"/>
  <c r="I6469" i="1"/>
  <c r="J6469" i="1" s="1"/>
  <c r="I6468" i="1"/>
  <c r="J6468" i="1" s="1"/>
  <c r="I6467" i="1"/>
  <c r="J6467" i="1" s="1"/>
  <c r="I6466" i="1"/>
  <c r="J6466" i="1" s="1"/>
  <c r="I6465" i="1"/>
  <c r="J6465" i="1" s="1"/>
  <c r="I6464" i="1"/>
  <c r="J6464" i="1" s="1"/>
  <c r="I6463" i="1"/>
  <c r="J6463" i="1" s="1"/>
  <c r="I6462" i="1"/>
  <c r="J6462" i="1" s="1"/>
  <c r="I6461" i="1"/>
  <c r="J6461" i="1" s="1"/>
  <c r="I6460" i="1"/>
  <c r="J6460" i="1" s="1"/>
  <c r="I6459" i="1"/>
  <c r="J6459" i="1" s="1"/>
  <c r="I6458" i="1"/>
  <c r="J6458" i="1" s="1"/>
  <c r="I6457" i="1"/>
  <c r="J6457" i="1" s="1"/>
  <c r="I6456" i="1"/>
  <c r="J6456" i="1" s="1"/>
  <c r="I6455" i="1"/>
  <c r="J6455" i="1" s="1"/>
  <c r="I6454" i="1"/>
  <c r="J6454" i="1" s="1"/>
  <c r="I6453" i="1"/>
  <c r="J6453" i="1" s="1"/>
  <c r="I6452" i="1"/>
  <c r="J6452" i="1" s="1"/>
  <c r="I6451" i="1"/>
  <c r="J6451" i="1" s="1"/>
  <c r="I6450" i="1"/>
  <c r="J6450" i="1" s="1"/>
  <c r="I6449" i="1"/>
  <c r="J6449" i="1" s="1"/>
  <c r="I6448" i="1"/>
  <c r="J6448" i="1" s="1"/>
  <c r="I6447" i="1"/>
  <c r="J6447" i="1" s="1"/>
  <c r="I6446" i="1"/>
  <c r="J6446" i="1" s="1"/>
  <c r="I6445" i="1"/>
  <c r="J6445" i="1" s="1"/>
  <c r="I6444" i="1"/>
  <c r="J6444" i="1" s="1"/>
  <c r="I6443" i="1"/>
  <c r="J6443" i="1" s="1"/>
  <c r="I6442" i="1"/>
  <c r="J6442" i="1" s="1"/>
  <c r="I6441" i="1"/>
  <c r="J6441" i="1" s="1"/>
  <c r="I6440" i="1"/>
  <c r="J6440" i="1" s="1"/>
  <c r="I6439" i="1"/>
  <c r="J6439" i="1" s="1"/>
  <c r="I6438" i="1"/>
  <c r="J6438" i="1" s="1"/>
  <c r="I6437" i="1"/>
  <c r="J6437" i="1" s="1"/>
  <c r="I6436" i="1"/>
  <c r="J6436" i="1" s="1"/>
  <c r="I6435" i="1"/>
  <c r="J6435" i="1" s="1"/>
  <c r="I6434" i="1"/>
  <c r="J6434" i="1" s="1"/>
  <c r="I6433" i="1"/>
  <c r="J6433" i="1" s="1"/>
  <c r="I6432" i="1"/>
  <c r="J6432" i="1" s="1"/>
  <c r="I6431" i="1"/>
  <c r="J6431" i="1" s="1"/>
  <c r="I6430" i="1"/>
  <c r="J6430" i="1" s="1"/>
  <c r="I6429" i="1"/>
  <c r="J6429" i="1" s="1"/>
  <c r="I6428" i="1"/>
  <c r="J6428" i="1" s="1"/>
  <c r="I6427" i="1"/>
  <c r="J6427" i="1" s="1"/>
  <c r="I6426" i="1"/>
  <c r="J6426" i="1" s="1"/>
  <c r="I6425" i="1"/>
  <c r="J6425" i="1" s="1"/>
  <c r="I6424" i="1"/>
  <c r="J6424" i="1" s="1"/>
  <c r="I6423" i="1"/>
  <c r="J6423" i="1" s="1"/>
  <c r="I6422" i="1"/>
  <c r="J6422" i="1" s="1"/>
  <c r="I6421" i="1"/>
  <c r="J6421" i="1" s="1"/>
  <c r="I6420" i="1"/>
  <c r="J6420" i="1" s="1"/>
  <c r="I6419" i="1"/>
  <c r="J6419" i="1" s="1"/>
  <c r="I6418" i="1"/>
  <c r="J6418" i="1" s="1"/>
  <c r="I6417" i="1"/>
  <c r="J6417" i="1" s="1"/>
  <c r="I6416" i="1"/>
  <c r="J6416" i="1" s="1"/>
  <c r="I6415" i="1"/>
  <c r="J6415" i="1" s="1"/>
  <c r="I6414" i="1"/>
  <c r="J6414" i="1" s="1"/>
  <c r="I6413" i="1"/>
  <c r="J6413" i="1" s="1"/>
  <c r="I6412" i="1"/>
  <c r="J6412" i="1" s="1"/>
  <c r="I6411" i="1"/>
  <c r="J6411" i="1" s="1"/>
  <c r="I6410" i="1"/>
  <c r="J6410" i="1" s="1"/>
  <c r="I6409" i="1"/>
  <c r="J6409" i="1" s="1"/>
  <c r="I6408" i="1"/>
  <c r="J6408" i="1" s="1"/>
  <c r="I6407" i="1"/>
  <c r="J6407" i="1" s="1"/>
  <c r="I6406" i="1"/>
  <c r="J6406" i="1" s="1"/>
  <c r="I6405" i="1"/>
  <c r="J6405" i="1" s="1"/>
  <c r="I6404" i="1"/>
  <c r="J6404" i="1" s="1"/>
  <c r="I6403" i="1"/>
  <c r="J6403" i="1" s="1"/>
  <c r="I6402" i="1"/>
  <c r="J6402" i="1" s="1"/>
  <c r="I6401" i="1"/>
  <c r="J6401" i="1" s="1"/>
  <c r="I6400" i="1"/>
  <c r="J6400" i="1" s="1"/>
  <c r="I6399" i="1"/>
  <c r="J6399" i="1" s="1"/>
  <c r="I6398" i="1"/>
  <c r="J6398" i="1" s="1"/>
  <c r="I6397" i="1"/>
  <c r="J6397" i="1" s="1"/>
  <c r="I6396" i="1"/>
  <c r="J6396" i="1" s="1"/>
  <c r="I6395" i="1"/>
  <c r="J6395" i="1" s="1"/>
  <c r="I6394" i="1"/>
  <c r="J6394" i="1" s="1"/>
  <c r="I6393" i="1"/>
  <c r="J6393" i="1" s="1"/>
  <c r="I6392" i="1"/>
  <c r="J6392" i="1" s="1"/>
  <c r="I6391" i="1"/>
  <c r="J6391" i="1" s="1"/>
  <c r="I6390" i="1"/>
  <c r="J6390" i="1" s="1"/>
  <c r="I6389" i="1"/>
  <c r="J6389" i="1" s="1"/>
  <c r="I6388" i="1"/>
  <c r="J6388" i="1" s="1"/>
  <c r="I6387" i="1"/>
  <c r="J6387" i="1" s="1"/>
  <c r="I6386" i="1"/>
  <c r="J6386" i="1" s="1"/>
  <c r="I6385" i="1"/>
  <c r="J6385" i="1" s="1"/>
  <c r="I6384" i="1"/>
  <c r="J6384" i="1" s="1"/>
  <c r="I6383" i="1"/>
  <c r="J6383" i="1" s="1"/>
  <c r="I6382" i="1"/>
  <c r="J6382" i="1" s="1"/>
  <c r="I6381" i="1"/>
  <c r="J6381" i="1" s="1"/>
  <c r="I6380" i="1"/>
  <c r="J6380" i="1" s="1"/>
  <c r="I6379" i="1"/>
  <c r="J6379" i="1" s="1"/>
  <c r="I6378" i="1"/>
  <c r="J6378" i="1" s="1"/>
  <c r="I6377" i="1"/>
  <c r="J6377" i="1" s="1"/>
  <c r="I6376" i="1"/>
  <c r="J6376" i="1" s="1"/>
  <c r="I6375" i="1"/>
  <c r="J6375" i="1" s="1"/>
  <c r="I6374" i="1"/>
  <c r="J6374" i="1" s="1"/>
  <c r="I6373" i="1"/>
  <c r="J6373" i="1" s="1"/>
  <c r="I6372" i="1"/>
  <c r="J6372" i="1" s="1"/>
  <c r="I6371" i="1"/>
  <c r="J6371" i="1" s="1"/>
  <c r="I6370" i="1"/>
  <c r="J6370" i="1" s="1"/>
  <c r="I6369" i="1"/>
  <c r="J6369" i="1" s="1"/>
  <c r="I6368" i="1"/>
  <c r="J6368" i="1" s="1"/>
  <c r="I6367" i="1"/>
  <c r="J6367" i="1" s="1"/>
  <c r="I6366" i="1"/>
  <c r="J6366" i="1" s="1"/>
  <c r="I6365" i="1"/>
  <c r="J6365" i="1" s="1"/>
  <c r="I6364" i="1"/>
  <c r="J6364" i="1" s="1"/>
  <c r="I6363" i="1"/>
  <c r="J6363" i="1" s="1"/>
  <c r="I6362" i="1"/>
  <c r="J6362" i="1" s="1"/>
  <c r="I6361" i="1"/>
  <c r="J6361" i="1" s="1"/>
  <c r="I6360" i="1"/>
  <c r="J6360" i="1" s="1"/>
  <c r="I6359" i="1"/>
  <c r="J6359" i="1" s="1"/>
  <c r="I6358" i="1"/>
  <c r="J6358" i="1" s="1"/>
  <c r="I6357" i="1"/>
  <c r="J6357" i="1" s="1"/>
  <c r="I6356" i="1"/>
  <c r="J6356" i="1" s="1"/>
  <c r="I6355" i="1"/>
  <c r="J6355" i="1" s="1"/>
  <c r="I6354" i="1"/>
  <c r="J6354" i="1" s="1"/>
  <c r="I6353" i="1"/>
  <c r="J6353" i="1" s="1"/>
  <c r="I6352" i="1"/>
  <c r="J6352" i="1" s="1"/>
  <c r="I6351" i="1"/>
  <c r="J6351" i="1" s="1"/>
  <c r="I6350" i="1"/>
  <c r="J6350" i="1" s="1"/>
  <c r="I6349" i="1"/>
  <c r="J6349" i="1" s="1"/>
  <c r="I6348" i="1"/>
  <c r="J6348" i="1" s="1"/>
  <c r="I6347" i="1"/>
  <c r="J6347" i="1" s="1"/>
  <c r="I6346" i="1"/>
  <c r="J6346" i="1" s="1"/>
  <c r="I6345" i="1"/>
  <c r="J6345" i="1" s="1"/>
  <c r="I6344" i="1"/>
  <c r="J6344" i="1" s="1"/>
  <c r="I6343" i="1"/>
  <c r="J6343" i="1" s="1"/>
  <c r="I6342" i="1"/>
  <c r="J6342" i="1" s="1"/>
  <c r="I6341" i="1"/>
  <c r="J6341" i="1" s="1"/>
  <c r="I6340" i="1"/>
  <c r="J6340" i="1" s="1"/>
  <c r="I6339" i="1"/>
  <c r="J6339" i="1" s="1"/>
  <c r="I6338" i="1"/>
  <c r="J6338" i="1" s="1"/>
  <c r="I6337" i="1"/>
  <c r="J6337" i="1" s="1"/>
  <c r="I6336" i="1"/>
  <c r="J6336" i="1" s="1"/>
  <c r="I6335" i="1"/>
  <c r="J6335" i="1" s="1"/>
  <c r="I6334" i="1"/>
  <c r="J6334" i="1" s="1"/>
  <c r="I6333" i="1"/>
  <c r="J6333" i="1" s="1"/>
  <c r="I6332" i="1"/>
  <c r="J6332" i="1" s="1"/>
  <c r="I6331" i="1"/>
  <c r="J6331" i="1" s="1"/>
  <c r="I6330" i="1"/>
  <c r="J6330" i="1" s="1"/>
  <c r="I6329" i="1"/>
  <c r="J6329" i="1" s="1"/>
  <c r="I6328" i="1"/>
  <c r="J6328" i="1" s="1"/>
  <c r="I6327" i="1"/>
  <c r="J6327" i="1" s="1"/>
  <c r="I6326" i="1"/>
  <c r="J6326" i="1" s="1"/>
  <c r="I6325" i="1"/>
  <c r="J6325" i="1" s="1"/>
  <c r="I6324" i="1"/>
  <c r="J6324" i="1" s="1"/>
  <c r="I6323" i="1"/>
  <c r="J6323" i="1" s="1"/>
  <c r="I6322" i="1"/>
  <c r="J6322" i="1" s="1"/>
  <c r="I6321" i="1"/>
  <c r="J6321" i="1" s="1"/>
  <c r="I6320" i="1"/>
  <c r="J6320" i="1" s="1"/>
  <c r="I6319" i="1"/>
  <c r="J6319" i="1" s="1"/>
  <c r="I6318" i="1"/>
  <c r="J6318" i="1" s="1"/>
  <c r="I6317" i="1"/>
  <c r="J6317" i="1" s="1"/>
  <c r="I6316" i="1"/>
  <c r="J6316" i="1" s="1"/>
  <c r="I6315" i="1"/>
  <c r="J6315" i="1" s="1"/>
  <c r="M6315" i="1" s="1"/>
  <c r="I6314" i="1"/>
  <c r="J6314" i="1" s="1"/>
  <c r="I6313" i="1"/>
  <c r="J6313" i="1" s="1"/>
  <c r="M6313" i="1" s="1"/>
  <c r="I6312" i="1"/>
  <c r="J6312" i="1" s="1"/>
  <c r="I6311" i="1"/>
  <c r="J6311" i="1" s="1"/>
  <c r="M6311" i="1" s="1"/>
  <c r="I6310" i="1"/>
  <c r="J6310" i="1" s="1"/>
  <c r="I6309" i="1"/>
  <c r="J6309" i="1" s="1"/>
  <c r="M6309" i="1" s="1"/>
  <c r="I6308" i="1"/>
  <c r="J6308" i="1" s="1"/>
  <c r="I6307" i="1"/>
  <c r="J6307" i="1" s="1"/>
  <c r="M6307" i="1" s="1"/>
  <c r="I6306" i="1"/>
  <c r="J6306" i="1" s="1"/>
  <c r="I6305" i="1"/>
  <c r="J6305" i="1" s="1"/>
  <c r="M6305" i="1" s="1"/>
  <c r="I6304" i="1"/>
  <c r="J6304" i="1" s="1"/>
  <c r="I6303" i="1"/>
  <c r="J6303" i="1" s="1"/>
  <c r="M6303" i="1" s="1"/>
  <c r="I6302" i="1"/>
  <c r="J6302" i="1" s="1"/>
  <c r="I6301" i="1"/>
  <c r="J6301" i="1" s="1"/>
  <c r="M6301" i="1" s="1"/>
  <c r="I6300" i="1"/>
  <c r="J6300" i="1" s="1"/>
  <c r="I6299" i="1"/>
  <c r="J6299" i="1" s="1"/>
  <c r="M6299" i="1" s="1"/>
  <c r="I6298" i="1"/>
  <c r="J6298" i="1" s="1"/>
  <c r="I6297" i="1"/>
  <c r="J6297" i="1" s="1"/>
  <c r="M6297" i="1" s="1"/>
  <c r="I6296" i="1"/>
  <c r="J6296" i="1" s="1"/>
  <c r="I6295" i="1"/>
  <c r="J6295" i="1" s="1"/>
  <c r="M6295" i="1" s="1"/>
  <c r="I6294" i="1"/>
  <c r="J6294" i="1" s="1"/>
  <c r="I6293" i="1"/>
  <c r="J6293" i="1" s="1"/>
  <c r="M6293" i="1" s="1"/>
  <c r="I6292" i="1"/>
  <c r="J6292" i="1" s="1"/>
  <c r="I6291" i="1"/>
  <c r="J6291" i="1" s="1"/>
  <c r="M6291" i="1" s="1"/>
  <c r="I6290" i="1"/>
  <c r="J6290" i="1" s="1"/>
  <c r="I6289" i="1"/>
  <c r="J6289" i="1" s="1"/>
  <c r="M6289" i="1" s="1"/>
  <c r="I6288" i="1"/>
  <c r="J6288" i="1" s="1"/>
  <c r="I6287" i="1"/>
  <c r="J6287" i="1" s="1"/>
  <c r="M6287" i="1" s="1"/>
  <c r="I6286" i="1"/>
  <c r="J6286" i="1" s="1"/>
  <c r="I6285" i="1"/>
  <c r="J6285" i="1" s="1"/>
  <c r="M6285" i="1" s="1"/>
  <c r="I6284" i="1"/>
  <c r="J6284" i="1" s="1"/>
  <c r="I6283" i="1"/>
  <c r="J6283" i="1" s="1"/>
  <c r="M6283" i="1" s="1"/>
  <c r="I6282" i="1"/>
  <c r="J6282" i="1" s="1"/>
  <c r="I6281" i="1"/>
  <c r="J6281" i="1" s="1"/>
  <c r="M6281" i="1" s="1"/>
  <c r="I6280" i="1"/>
  <c r="J6280" i="1" s="1"/>
  <c r="I6279" i="1"/>
  <c r="J6279" i="1" s="1"/>
  <c r="M6279" i="1" s="1"/>
  <c r="I6278" i="1"/>
  <c r="J6278" i="1" s="1"/>
  <c r="I6277" i="1"/>
  <c r="J6277" i="1" s="1"/>
  <c r="M6277" i="1" s="1"/>
  <c r="I6276" i="1"/>
  <c r="J6276" i="1" s="1"/>
  <c r="M6276" i="1" s="1"/>
  <c r="I6275" i="1"/>
  <c r="J6275" i="1" s="1"/>
  <c r="M6275" i="1" s="1"/>
  <c r="I6274" i="1"/>
  <c r="J6274" i="1" s="1"/>
  <c r="M6274" i="1" s="1"/>
  <c r="I6273" i="1"/>
  <c r="J6273" i="1" s="1"/>
  <c r="M6273" i="1" s="1"/>
  <c r="I6272" i="1"/>
  <c r="J6272" i="1" s="1"/>
  <c r="M6272" i="1" s="1"/>
  <c r="I6271" i="1"/>
  <c r="J6271" i="1" s="1"/>
  <c r="I6270" i="1"/>
  <c r="J6270" i="1" s="1"/>
  <c r="M6270" i="1" s="1"/>
  <c r="I6269" i="1"/>
  <c r="J6269" i="1" s="1"/>
  <c r="M6269" i="1" s="1"/>
  <c r="I6268" i="1"/>
  <c r="J6268" i="1" s="1"/>
  <c r="M6268" i="1" s="1"/>
  <c r="I6267" i="1"/>
  <c r="J6267" i="1" s="1"/>
  <c r="M6267" i="1" s="1"/>
  <c r="I6266" i="1"/>
  <c r="J6266" i="1" s="1"/>
  <c r="M6266" i="1" s="1"/>
  <c r="I6265" i="1"/>
  <c r="J6265" i="1" s="1"/>
  <c r="M6265" i="1" s="1"/>
  <c r="I6264" i="1"/>
  <c r="J6264" i="1" s="1"/>
  <c r="M6264" i="1" s="1"/>
  <c r="I6263" i="1"/>
  <c r="J6263" i="1" s="1"/>
  <c r="I6262" i="1"/>
  <c r="J6262" i="1" s="1"/>
  <c r="M6262" i="1" s="1"/>
  <c r="I6261" i="1"/>
  <c r="J6261" i="1" s="1"/>
  <c r="M6261" i="1" s="1"/>
  <c r="I6260" i="1"/>
  <c r="J6260" i="1" s="1"/>
  <c r="M6260" i="1" s="1"/>
  <c r="I6259" i="1"/>
  <c r="J6259" i="1" s="1"/>
  <c r="M6259" i="1" s="1"/>
  <c r="I6258" i="1"/>
  <c r="J6258" i="1" s="1"/>
  <c r="M6258" i="1" s="1"/>
  <c r="I6257" i="1"/>
  <c r="J6257" i="1" s="1"/>
  <c r="M6257" i="1" s="1"/>
  <c r="I6256" i="1"/>
  <c r="J6256" i="1" s="1"/>
  <c r="M6256" i="1" s="1"/>
  <c r="I6255" i="1"/>
  <c r="J6255" i="1" s="1"/>
  <c r="M6255" i="1" s="1"/>
  <c r="I6254" i="1"/>
  <c r="J6254" i="1" s="1"/>
  <c r="M6254" i="1" s="1"/>
  <c r="I6253" i="1"/>
  <c r="J6253" i="1" s="1"/>
  <c r="M6253" i="1" s="1"/>
  <c r="I6252" i="1"/>
  <c r="J6252" i="1" s="1"/>
  <c r="M6252" i="1" s="1"/>
  <c r="I6251" i="1"/>
  <c r="J6251" i="1" s="1"/>
  <c r="M6251" i="1" s="1"/>
  <c r="I6250" i="1"/>
  <c r="J6250" i="1" s="1"/>
  <c r="M6250" i="1" s="1"/>
  <c r="I6249" i="1"/>
  <c r="J6249" i="1" s="1"/>
  <c r="M6249" i="1" s="1"/>
  <c r="I6248" i="1"/>
  <c r="J6248" i="1" s="1"/>
  <c r="M6248" i="1" s="1"/>
  <c r="I6247" i="1"/>
  <c r="J6247" i="1" s="1"/>
  <c r="M6247" i="1" s="1"/>
  <c r="I6246" i="1"/>
  <c r="J6246" i="1" s="1"/>
  <c r="M6246" i="1" s="1"/>
  <c r="I6245" i="1"/>
  <c r="J6245" i="1" s="1"/>
  <c r="M6245" i="1" s="1"/>
  <c r="I6244" i="1"/>
  <c r="J6244" i="1" s="1"/>
  <c r="M6244" i="1" s="1"/>
  <c r="I6243" i="1"/>
  <c r="J6243" i="1" s="1"/>
  <c r="M6243" i="1" s="1"/>
  <c r="I6242" i="1"/>
  <c r="J6242" i="1" s="1"/>
  <c r="M6242" i="1" s="1"/>
  <c r="I6241" i="1"/>
  <c r="J6241" i="1" s="1"/>
  <c r="M6241" i="1" s="1"/>
  <c r="I6240" i="1"/>
  <c r="J6240" i="1" s="1"/>
  <c r="M6240" i="1" s="1"/>
  <c r="I6239" i="1"/>
  <c r="J6239" i="1" s="1"/>
  <c r="M6239" i="1" s="1"/>
  <c r="I6238" i="1"/>
  <c r="J6238" i="1" s="1"/>
  <c r="M6238" i="1" s="1"/>
  <c r="I6237" i="1"/>
  <c r="J6237" i="1" s="1"/>
  <c r="M6237" i="1" s="1"/>
  <c r="I6236" i="1"/>
  <c r="J6236" i="1" s="1"/>
  <c r="M6236" i="1" s="1"/>
  <c r="I6235" i="1"/>
  <c r="J6235" i="1" s="1"/>
  <c r="M6235" i="1" s="1"/>
  <c r="I6234" i="1"/>
  <c r="J6234" i="1" s="1"/>
  <c r="M6234" i="1" s="1"/>
  <c r="I6233" i="1"/>
  <c r="J6233" i="1" s="1"/>
  <c r="M6233" i="1" s="1"/>
  <c r="I6232" i="1"/>
  <c r="J6232" i="1" s="1"/>
  <c r="M6232" i="1" s="1"/>
  <c r="I6231" i="1"/>
  <c r="J6231" i="1" s="1"/>
  <c r="M6231" i="1" s="1"/>
  <c r="I6230" i="1"/>
  <c r="J6230" i="1" s="1"/>
  <c r="M6230" i="1" s="1"/>
  <c r="I6229" i="1"/>
  <c r="J6229" i="1" s="1"/>
  <c r="M6229" i="1" s="1"/>
  <c r="I6228" i="1"/>
  <c r="J6228" i="1" s="1"/>
  <c r="M6228" i="1" s="1"/>
  <c r="I6227" i="1"/>
  <c r="J6227" i="1" s="1"/>
  <c r="M6227" i="1" s="1"/>
  <c r="I6226" i="1"/>
  <c r="J6226" i="1" s="1"/>
  <c r="M6226" i="1" s="1"/>
  <c r="I6225" i="1"/>
  <c r="J6225" i="1" s="1"/>
  <c r="M6225" i="1" s="1"/>
  <c r="I6224" i="1"/>
  <c r="J6224" i="1" s="1"/>
  <c r="M6224" i="1" s="1"/>
  <c r="I6223" i="1"/>
  <c r="J6223" i="1" s="1"/>
  <c r="M6223" i="1" s="1"/>
  <c r="I6222" i="1"/>
  <c r="J6222" i="1" s="1"/>
  <c r="M6222" i="1" s="1"/>
  <c r="I6221" i="1"/>
  <c r="J6221" i="1" s="1"/>
  <c r="M6221" i="1" s="1"/>
  <c r="I6220" i="1"/>
  <c r="J6220" i="1" s="1"/>
  <c r="M6220" i="1" s="1"/>
  <c r="I6219" i="1"/>
  <c r="J6219" i="1" s="1"/>
  <c r="M6219" i="1" s="1"/>
  <c r="I6218" i="1"/>
  <c r="J6218" i="1" s="1"/>
  <c r="M6218" i="1" s="1"/>
  <c r="I6217" i="1"/>
  <c r="J6217" i="1" s="1"/>
  <c r="M6217" i="1" s="1"/>
  <c r="I6216" i="1"/>
  <c r="J6216" i="1" s="1"/>
  <c r="M6216" i="1" s="1"/>
  <c r="I6215" i="1"/>
  <c r="J6215" i="1" s="1"/>
  <c r="M6215" i="1" s="1"/>
  <c r="I6214" i="1"/>
  <c r="J6214" i="1" s="1"/>
  <c r="M6214" i="1" s="1"/>
  <c r="I6213" i="1"/>
  <c r="J6213" i="1" s="1"/>
  <c r="M6213" i="1" s="1"/>
  <c r="I6212" i="1"/>
  <c r="J6212" i="1" s="1"/>
  <c r="M6212" i="1" s="1"/>
  <c r="I6211" i="1"/>
  <c r="J6211" i="1" s="1"/>
  <c r="M6211" i="1" s="1"/>
  <c r="I6210" i="1"/>
  <c r="J6210" i="1" s="1"/>
  <c r="M6210" i="1" s="1"/>
  <c r="I6209" i="1"/>
  <c r="J6209" i="1" s="1"/>
  <c r="M6209" i="1" s="1"/>
  <c r="I6208" i="1"/>
  <c r="J6208" i="1" s="1"/>
  <c r="M6208" i="1" s="1"/>
  <c r="I6207" i="1"/>
  <c r="J6207" i="1" s="1"/>
  <c r="M6207" i="1" s="1"/>
  <c r="I6206" i="1"/>
  <c r="J6206" i="1" s="1"/>
  <c r="M6206" i="1" s="1"/>
  <c r="I6205" i="1"/>
  <c r="J6205" i="1" s="1"/>
  <c r="M6205" i="1" s="1"/>
  <c r="I6204" i="1"/>
  <c r="J6204" i="1" s="1"/>
  <c r="M6204" i="1" s="1"/>
  <c r="I6203" i="1"/>
  <c r="J6203" i="1" s="1"/>
  <c r="M6203" i="1" s="1"/>
  <c r="I6202" i="1"/>
  <c r="J6202" i="1" s="1"/>
  <c r="M6202" i="1" s="1"/>
  <c r="I6201" i="1"/>
  <c r="J6201" i="1" s="1"/>
  <c r="M6201" i="1" s="1"/>
  <c r="I6200" i="1"/>
  <c r="J6200" i="1" s="1"/>
  <c r="M6200" i="1" s="1"/>
  <c r="I6199" i="1"/>
  <c r="J6199" i="1" s="1"/>
  <c r="M6199" i="1" s="1"/>
  <c r="I6198" i="1"/>
  <c r="J6198" i="1" s="1"/>
  <c r="M6198" i="1" s="1"/>
  <c r="I6197" i="1"/>
  <c r="J6197" i="1" s="1"/>
  <c r="M6197" i="1" s="1"/>
  <c r="I6196" i="1"/>
  <c r="J6196" i="1" s="1"/>
  <c r="M6196" i="1" s="1"/>
  <c r="I6195" i="1"/>
  <c r="J6195" i="1" s="1"/>
  <c r="M6195" i="1" s="1"/>
  <c r="I6194" i="1"/>
  <c r="J6194" i="1" s="1"/>
  <c r="M6194" i="1" s="1"/>
  <c r="I6193" i="1"/>
  <c r="J6193" i="1" s="1"/>
  <c r="M6193" i="1" s="1"/>
  <c r="I6192" i="1"/>
  <c r="J6192" i="1" s="1"/>
  <c r="M6192" i="1" s="1"/>
  <c r="I6191" i="1"/>
  <c r="J6191" i="1" s="1"/>
  <c r="M6191" i="1" s="1"/>
  <c r="I6190" i="1"/>
  <c r="J6190" i="1" s="1"/>
  <c r="M6190" i="1" s="1"/>
  <c r="I6189" i="1"/>
  <c r="J6189" i="1" s="1"/>
  <c r="M6189" i="1" s="1"/>
  <c r="I6188" i="1"/>
  <c r="J6188" i="1" s="1"/>
  <c r="M6188" i="1" s="1"/>
  <c r="I6187" i="1"/>
  <c r="J6187" i="1" s="1"/>
  <c r="M6187" i="1" s="1"/>
  <c r="I6186" i="1"/>
  <c r="J6186" i="1" s="1"/>
  <c r="M6186" i="1" s="1"/>
  <c r="I6185" i="1"/>
  <c r="J6185" i="1" s="1"/>
  <c r="M6185" i="1" s="1"/>
  <c r="I6184" i="1"/>
  <c r="J6184" i="1" s="1"/>
  <c r="M6184" i="1" s="1"/>
  <c r="I6183" i="1"/>
  <c r="J6183" i="1" s="1"/>
  <c r="M6183" i="1" s="1"/>
  <c r="I6182" i="1"/>
  <c r="J6182" i="1" s="1"/>
  <c r="M6182" i="1" s="1"/>
  <c r="I6181" i="1"/>
  <c r="J6181" i="1" s="1"/>
  <c r="M6181" i="1" s="1"/>
  <c r="I6180" i="1"/>
  <c r="J6180" i="1" s="1"/>
  <c r="M6180" i="1" s="1"/>
  <c r="I6179" i="1"/>
  <c r="J6179" i="1" s="1"/>
  <c r="M6179" i="1" s="1"/>
  <c r="I6178" i="1"/>
  <c r="J6178" i="1" s="1"/>
  <c r="M6178" i="1" s="1"/>
  <c r="I6177" i="1"/>
  <c r="J6177" i="1" s="1"/>
  <c r="M6177" i="1" s="1"/>
  <c r="I6176" i="1"/>
  <c r="J6176" i="1" s="1"/>
  <c r="M6176" i="1" s="1"/>
  <c r="I6175" i="1"/>
  <c r="J6175" i="1" s="1"/>
  <c r="M6175" i="1" s="1"/>
  <c r="I6174" i="1"/>
  <c r="J6174" i="1" s="1"/>
  <c r="M6174" i="1" s="1"/>
  <c r="I6173" i="1"/>
  <c r="J6173" i="1" s="1"/>
  <c r="M6173" i="1" s="1"/>
  <c r="I6172" i="1"/>
  <c r="J6172" i="1" s="1"/>
  <c r="M6172" i="1" s="1"/>
  <c r="I6171" i="1"/>
  <c r="J6171" i="1" s="1"/>
  <c r="M6171" i="1" s="1"/>
  <c r="I6170" i="1"/>
  <c r="J6170" i="1" s="1"/>
  <c r="M6170" i="1" s="1"/>
  <c r="I6169" i="1"/>
  <c r="J6169" i="1" s="1"/>
  <c r="M6169" i="1" s="1"/>
  <c r="I6168" i="1"/>
  <c r="J6168" i="1" s="1"/>
  <c r="M6168" i="1" s="1"/>
  <c r="I6167" i="1"/>
  <c r="J6167" i="1" s="1"/>
  <c r="M6167" i="1" s="1"/>
  <c r="I6166" i="1"/>
  <c r="J6166" i="1" s="1"/>
  <c r="M6166" i="1" s="1"/>
  <c r="I6165" i="1"/>
  <c r="J6165" i="1" s="1"/>
  <c r="M6165" i="1" s="1"/>
  <c r="I6164" i="1"/>
  <c r="J6164" i="1" s="1"/>
  <c r="M6164" i="1" s="1"/>
  <c r="I6163" i="1"/>
  <c r="J6163" i="1" s="1"/>
  <c r="M6163" i="1" s="1"/>
  <c r="I6162" i="1"/>
  <c r="J6162" i="1" s="1"/>
  <c r="M6162" i="1" s="1"/>
  <c r="I6161" i="1"/>
  <c r="J6161" i="1" s="1"/>
  <c r="M6161" i="1" s="1"/>
  <c r="I6160" i="1"/>
  <c r="J6160" i="1" s="1"/>
  <c r="M6160" i="1" s="1"/>
  <c r="I6159" i="1"/>
  <c r="J6159" i="1" s="1"/>
  <c r="M6159" i="1" s="1"/>
  <c r="I6158" i="1"/>
  <c r="J6158" i="1" s="1"/>
  <c r="M6158" i="1" s="1"/>
  <c r="I6157" i="1"/>
  <c r="J6157" i="1" s="1"/>
  <c r="M6157" i="1" s="1"/>
  <c r="I6156" i="1"/>
  <c r="J6156" i="1" s="1"/>
  <c r="M6156" i="1" s="1"/>
  <c r="I6155" i="1"/>
  <c r="J6155" i="1" s="1"/>
  <c r="M6155" i="1" s="1"/>
  <c r="I6154" i="1"/>
  <c r="J6154" i="1" s="1"/>
  <c r="M6154" i="1" s="1"/>
  <c r="I6153" i="1"/>
  <c r="J6153" i="1" s="1"/>
  <c r="M6153" i="1" s="1"/>
  <c r="I6152" i="1"/>
  <c r="J6152" i="1" s="1"/>
  <c r="M6152" i="1" s="1"/>
  <c r="I6151" i="1"/>
  <c r="J6151" i="1" s="1"/>
  <c r="M6151" i="1" s="1"/>
  <c r="I6150" i="1"/>
  <c r="J6150" i="1" s="1"/>
  <c r="M6150" i="1" s="1"/>
  <c r="I6149" i="1"/>
  <c r="J6149" i="1" s="1"/>
  <c r="M6149" i="1" s="1"/>
  <c r="I6148" i="1"/>
  <c r="J6148" i="1" s="1"/>
  <c r="M6148" i="1" s="1"/>
  <c r="I6147" i="1"/>
  <c r="J6147" i="1" s="1"/>
  <c r="M6147" i="1" s="1"/>
  <c r="I6146" i="1"/>
  <c r="J6146" i="1" s="1"/>
  <c r="M6146" i="1" s="1"/>
  <c r="I6145" i="1"/>
  <c r="J6145" i="1" s="1"/>
  <c r="M6145" i="1" s="1"/>
  <c r="I6144" i="1"/>
  <c r="J6144" i="1" s="1"/>
  <c r="M6144" i="1" s="1"/>
  <c r="I6143" i="1"/>
  <c r="J6143" i="1" s="1"/>
  <c r="M6143" i="1" s="1"/>
  <c r="I6142" i="1"/>
  <c r="J6142" i="1" s="1"/>
  <c r="M6142" i="1" s="1"/>
  <c r="I6141" i="1"/>
  <c r="J6141" i="1" s="1"/>
  <c r="M6141" i="1" s="1"/>
  <c r="I6140" i="1"/>
  <c r="J6140" i="1" s="1"/>
  <c r="M6140" i="1" s="1"/>
  <c r="I6139" i="1"/>
  <c r="J6139" i="1" s="1"/>
  <c r="M6139" i="1" s="1"/>
  <c r="I6138" i="1"/>
  <c r="J6138" i="1" s="1"/>
  <c r="M6138" i="1" s="1"/>
  <c r="I6137" i="1"/>
  <c r="J6137" i="1" s="1"/>
  <c r="M6137" i="1" s="1"/>
  <c r="I6136" i="1"/>
  <c r="J6136" i="1" s="1"/>
  <c r="M6136" i="1" s="1"/>
  <c r="I6135" i="1"/>
  <c r="J6135" i="1" s="1"/>
  <c r="M6135" i="1" s="1"/>
  <c r="I6134" i="1"/>
  <c r="J6134" i="1" s="1"/>
  <c r="M6134" i="1" s="1"/>
  <c r="I6133" i="1"/>
  <c r="J6133" i="1" s="1"/>
  <c r="M6133" i="1" s="1"/>
  <c r="I6132" i="1"/>
  <c r="J6132" i="1" s="1"/>
  <c r="M6132" i="1" s="1"/>
  <c r="I6131" i="1"/>
  <c r="J6131" i="1" s="1"/>
  <c r="M6131" i="1" s="1"/>
  <c r="I6130" i="1"/>
  <c r="J6130" i="1" s="1"/>
  <c r="M6130" i="1" s="1"/>
  <c r="I6129" i="1"/>
  <c r="J6129" i="1" s="1"/>
  <c r="M6129" i="1" s="1"/>
  <c r="I6128" i="1"/>
  <c r="J6128" i="1" s="1"/>
  <c r="M6128" i="1" s="1"/>
  <c r="I6127" i="1"/>
  <c r="J6127" i="1" s="1"/>
  <c r="M6127" i="1" s="1"/>
  <c r="I6126" i="1"/>
  <c r="J6126" i="1" s="1"/>
  <c r="M6126" i="1" s="1"/>
  <c r="I6125" i="1"/>
  <c r="J6125" i="1" s="1"/>
  <c r="M6125" i="1" s="1"/>
  <c r="I6124" i="1"/>
  <c r="J6124" i="1" s="1"/>
  <c r="M6124" i="1" s="1"/>
  <c r="I6123" i="1"/>
  <c r="J6123" i="1" s="1"/>
  <c r="M6123" i="1" s="1"/>
  <c r="I6122" i="1"/>
  <c r="J6122" i="1" s="1"/>
  <c r="M6122" i="1" s="1"/>
  <c r="I6121" i="1"/>
  <c r="J6121" i="1" s="1"/>
  <c r="M6121" i="1" s="1"/>
  <c r="I6120" i="1"/>
  <c r="J6120" i="1" s="1"/>
  <c r="M6120" i="1" s="1"/>
  <c r="I6119" i="1"/>
  <c r="J6119" i="1" s="1"/>
  <c r="M6119" i="1" s="1"/>
  <c r="I6118" i="1"/>
  <c r="J6118" i="1" s="1"/>
  <c r="M6118" i="1" s="1"/>
  <c r="I6117" i="1"/>
  <c r="J6117" i="1" s="1"/>
  <c r="M6117" i="1" s="1"/>
  <c r="I6116" i="1"/>
  <c r="J6116" i="1" s="1"/>
  <c r="M6116" i="1" s="1"/>
  <c r="I6115" i="1"/>
  <c r="J6115" i="1" s="1"/>
  <c r="M6115" i="1" s="1"/>
  <c r="I6114" i="1"/>
  <c r="J6114" i="1" s="1"/>
  <c r="M6114" i="1" s="1"/>
  <c r="I6113" i="1"/>
  <c r="J6113" i="1" s="1"/>
  <c r="M6113" i="1" s="1"/>
  <c r="I6112" i="1"/>
  <c r="J6112" i="1" s="1"/>
  <c r="M6112" i="1" s="1"/>
  <c r="I6111" i="1"/>
  <c r="J6111" i="1" s="1"/>
  <c r="M6111" i="1" s="1"/>
  <c r="I6110" i="1"/>
  <c r="J6110" i="1" s="1"/>
  <c r="M6110" i="1" s="1"/>
  <c r="I6109" i="1"/>
  <c r="J6109" i="1" s="1"/>
  <c r="M6109" i="1" s="1"/>
  <c r="I6108" i="1"/>
  <c r="J6108" i="1" s="1"/>
  <c r="M6108" i="1" s="1"/>
  <c r="I6107" i="1"/>
  <c r="J6107" i="1" s="1"/>
  <c r="M6107" i="1" s="1"/>
  <c r="I6106" i="1"/>
  <c r="J6106" i="1" s="1"/>
  <c r="M6106" i="1" s="1"/>
  <c r="I6105" i="1"/>
  <c r="J6105" i="1" s="1"/>
  <c r="M6105" i="1" s="1"/>
  <c r="I6104" i="1"/>
  <c r="J6104" i="1" s="1"/>
  <c r="M6104" i="1" s="1"/>
  <c r="I6103" i="1"/>
  <c r="J6103" i="1" s="1"/>
  <c r="M6103" i="1" s="1"/>
  <c r="I6102" i="1"/>
  <c r="J6102" i="1" s="1"/>
  <c r="M6102" i="1" s="1"/>
  <c r="I6101" i="1"/>
  <c r="J6101" i="1" s="1"/>
  <c r="M6101" i="1" s="1"/>
  <c r="I6100" i="1"/>
  <c r="J6100" i="1" s="1"/>
  <c r="M6100" i="1" s="1"/>
  <c r="I6099" i="1"/>
  <c r="J6099" i="1" s="1"/>
  <c r="M6099" i="1" s="1"/>
  <c r="I6098" i="1"/>
  <c r="J6098" i="1" s="1"/>
  <c r="M6098" i="1" s="1"/>
  <c r="I6097" i="1"/>
  <c r="J6097" i="1" s="1"/>
  <c r="I6096" i="1"/>
  <c r="J6096" i="1" s="1"/>
  <c r="M6096" i="1" s="1"/>
  <c r="I6095" i="1"/>
  <c r="J6095" i="1" s="1"/>
  <c r="M6095" i="1" s="1"/>
  <c r="I6094" i="1"/>
  <c r="J6094" i="1" s="1"/>
  <c r="M6094" i="1" s="1"/>
  <c r="I6093" i="1"/>
  <c r="J6093" i="1" s="1"/>
  <c r="I6092" i="1"/>
  <c r="J6092" i="1" s="1"/>
  <c r="M6092" i="1" s="1"/>
  <c r="I6091" i="1"/>
  <c r="J6091" i="1" s="1"/>
  <c r="M6091" i="1" s="1"/>
  <c r="I6090" i="1"/>
  <c r="J6090" i="1" s="1"/>
  <c r="I6089" i="1"/>
  <c r="J6089" i="1" s="1"/>
  <c r="I6088" i="1"/>
  <c r="J6088" i="1" s="1"/>
  <c r="M6088" i="1" s="1"/>
  <c r="I6087" i="1"/>
  <c r="J6087" i="1" s="1"/>
  <c r="M6087" i="1" s="1"/>
  <c r="I6086" i="1"/>
  <c r="J6086" i="1" s="1"/>
  <c r="I6085" i="1"/>
  <c r="J6085" i="1" s="1"/>
  <c r="I6084" i="1"/>
  <c r="J6084" i="1" s="1"/>
  <c r="M6084" i="1" s="1"/>
  <c r="I6083" i="1"/>
  <c r="J6083" i="1" s="1"/>
  <c r="M6083" i="1" s="1"/>
  <c r="I6082" i="1"/>
  <c r="J6082" i="1" s="1"/>
  <c r="I6081" i="1"/>
  <c r="J6081" i="1" s="1"/>
  <c r="I6080" i="1"/>
  <c r="J6080" i="1" s="1"/>
  <c r="M6080" i="1" s="1"/>
  <c r="I6079" i="1"/>
  <c r="J6079" i="1" s="1"/>
  <c r="M6079" i="1" s="1"/>
  <c r="I6078" i="1"/>
  <c r="J6078" i="1" s="1"/>
  <c r="I6077" i="1"/>
  <c r="J6077" i="1" s="1"/>
  <c r="I6076" i="1"/>
  <c r="J6076" i="1" s="1"/>
  <c r="M6076" i="1" s="1"/>
  <c r="I6075" i="1"/>
  <c r="J6075" i="1" s="1"/>
  <c r="M6075" i="1" s="1"/>
  <c r="I6074" i="1"/>
  <c r="J6074" i="1" s="1"/>
  <c r="I6073" i="1"/>
  <c r="J6073" i="1" s="1"/>
  <c r="I6072" i="1"/>
  <c r="J6072" i="1" s="1"/>
  <c r="M6072" i="1" s="1"/>
  <c r="I6071" i="1"/>
  <c r="J6071" i="1" s="1"/>
  <c r="M6071" i="1" s="1"/>
  <c r="I6070" i="1"/>
  <c r="J6070" i="1" s="1"/>
  <c r="I6069" i="1"/>
  <c r="J6069" i="1" s="1"/>
  <c r="I6068" i="1"/>
  <c r="J6068" i="1" s="1"/>
  <c r="M6068" i="1" s="1"/>
  <c r="I6067" i="1"/>
  <c r="J6067" i="1" s="1"/>
  <c r="I6066" i="1"/>
  <c r="J6066" i="1" s="1"/>
  <c r="M6066" i="1" s="1"/>
  <c r="I6065" i="1"/>
  <c r="J6065" i="1" s="1"/>
  <c r="I6064" i="1"/>
  <c r="J6064" i="1" s="1"/>
  <c r="M6064" i="1" s="1"/>
  <c r="I6063" i="1"/>
  <c r="J6063" i="1" s="1"/>
  <c r="I6062" i="1"/>
  <c r="J6062" i="1" s="1"/>
  <c r="M6062" i="1" s="1"/>
  <c r="I6061" i="1"/>
  <c r="J6061" i="1" s="1"/>
  <c r="I6060" i="1"/>
  <c r="J6060" i="1" s="1"/>
  <c r="M6060" i="1" s="1"/>
  <c r="I6059" i="1"/>
  <c r="J6059" i="1" s="1"/>
  <c r="I6058" i="1"/>
  <c r="J6058" i="1" s="1"/>
  <c r="M6058" i="1" s="1"/>
  <c r="I6057" i="1"/>
  <c r="J6057" i="1" s="1"/>
  <c r="I6056" i="1"/>
  <c r="J6056" i="1" s="1"/>
  <c r="M6056" i="1" s="1"/>
  <c r="I6055" i="1"/>
  <c r="J6055" i="1" s="1"/>
  <c r="I6054" i="1"/>
  <c r="J6054" i="1" s="1"/>
  <c r="M6054" i="1" s="1"/>
  <c r="I6053" i="1"/>
  <c r="J6053" i="1" s="1"/>
  <c r="I6052" i="1"/>
  <c r="J6052" i="1" s="1"/>
  <c r="M6052" i="1" s="1"/>
  <c r="I6051" i="1"/>
  <c r="J6051" i="1" s="1"/>
  <c r="I6050" i="1"/>
  <c r="J6050" i="1" s="1"/>
  <c r="M6050" i="1" s="1"/>
  <c r="I6049" i="1"/>
  <c r="J6049" i="1" s="1"/>
  <c r="I6048" i="1"/>
  <c r="J6048" i="1" s="1"/>
  <c r="M6048" i="1" s="1"/>
  <c r="I6047" i="1"/>
  <c r="J6047" i="1" s="1"/>
  <c r="I6046" i="1"/>
  <c r="J6046" i="1" s="1"/>
  <c r="M6046" i="1" s="1"/>
  <c r="I6045" i="1"/>
  <c r="J6045" i="1" s="1"/>
  <c r="I6044" i="1"/>
  <c r="J6044" i="1" s="1"/>
  <c r="M6044" i="1" s="1"/>
  <c r="I6043" i="1"/>
  <c r="J6043" i="1" s="1"/>
  <c r="I6042" i="1"/>
  <c r="J6042" i="1" s="1"/>
  <c r="I6041" i="1"/>
  <c r="J6041" i="1" s="1"/>
  <c r="I6040" i="1"/>
  <c r="J6040" i="1" s="1"/>
  <c r="M6040" i="1" s="1"/>
  <c r="I6039" i="1"/>
  <c r="J6039" i="1" s="1"/>
  <c r="I6038" i="1"/>
  <c r="J6038" i="1" s="1"/>
  <c r="M6038" i="1" s="1"/>
  <c r="I6037" i="1"/>
  <c r="J6037" i="1" s="1"/>
  <c r="I6036" i="1"/>
  <c r="J6036" i="1" s="1"/>
  <c r="M6036" i="1" s="1"/>
  <c r="I6035" i="1"/>
  <c r="J6035" i="1" s="1"/>
  <c r="I6034" i="1"/>
  <c r="J6034" i="1" s="1"/>
  <c r="M6034" i="1" s="1"/>
  <c r="I6033" i="1"/>
  <c r="J6033" i="1" s="1"/>
  <c r="I6032" i="1"/>
  <c r="J6032" i="1" s="1"/>
  <c r="M6032" i="1" s="1"/>
  <c r="I6031" i="1"/>
  <c r="J6031" i="1" s="1"/>
  <c r="I6030" i="1"/>
  <c r="J6030" i="1" s="1"/>
  <c r="M6030" i="1" s="1"/>
  <c r="I6029" i="1"/>
  <c r="J6029" i="1" s="1"/>
  <c r="I6028" i="1"/>
  <c r="J6028" i="1" s="1"/>
  <c r="M6028" i="1" s="1"/>
  <c r="I6027" i="1"/>
  <c r="J6027" i="1" s="1"/>
  <c r="I6026" i="1"/>
  <c r="J6026" i="1" s="1"/>
  <c r="M6026" i="1" s="1"/>
  <c r="I6025" i="1"/>
  <c r="J6025" i="1" s="1"/>
  <c r="I6024" i="1"/>
  <c r="J6024" i="1" s="1"/>
  <c r="M6024" i="1" s="1"/>
  <c r="I6023" i="1"/>
  <c r="J6023" i="1" s="1"/>
  <c r="I6022" i="1"/>
  <c r="J6022" i="1" s="1"/>
  <c r="M6022" i="1" s="1"/>
  <c r="I6021" i="1"/>
  <c r="J6021" i="1" s="1"/>
  <c r="I6020" i="1"/>
  <c r="J6020" i="1" s="1"/>
  <c r="M6020" i="1" s="1"/>
  <c r="I6019" i="1"/>
  <c r="J6019" i="1" s="1"/>
  <c r="I6018" i="1"/>
  <c r="J6018" i="1" s="1"/>
  <c r="M6018" i="1" s="1"/>
  <c r="I6017" i="1"/>
  <c r="J6017" i="1" s="1"/>
  <c r="I6016" i="1"/>
  <c r="J6016" i="1" s="1"/>
  <c r="M6016" i="1" s="1"/>
  <c r="I6015" i="1"/>
  <c r="J6015" i="1" s="1"/>
  <c r="I6014" i="1"/>
  <c r="J6014" i="1" s="1"/>
  <c r="M6014" i="1" s="1"/>
  <c r="I6013" i="1"/>
  <c r="J6013" i="1" s="1"/>
  <c r="I6012" i="1"/>
  <c r="J6012" i="1" s="1"/>
  <c r="M6012" i="1" s="1"/>
  <c r="I6011" i="1"/>
  <c r="J6011" i="1" s="1"/>
  <c r="I6010" i="1"/>
  <c r="J6010" i="1" s="1"/>
  <c r="I6009" i="1"/>
  <c r="J6009" i="1" s="1"/>
  <c r="I6008" i="1"/>
  <c r="J6008" i="1" s="1"/>
  <c r="M6008" i="1" s="1"/>
  <c r="I6007" i="1"/>
  <c r="J6007" i="1" s="1"/>
  <c r="I6006" i="1"/>
  <c r="J6006" i="1" s="1"/>
  <c r="M6006" i="1" s="1"/>
  <c r="I6005" i="1"/>
  <c r="J6005" i="1" s="1"/>
  <c r="I6004" i="1"/>
  <c r="J6004" i="1" s="1"/>
  <c r="M6004" i="1" s="1"/>
  <c r="I6003" i="1"/>
  <c r="J6003" i="1" s="1"/>
  <c r="I6002" i="1"/>
  <c r="J6002" i="1" s="1"/>
  <c r="M6002" i="1" s="1"/>
  <c r="I6001" i="1"/>
  <c r="J6001" i="1" s="1"/>
  <c r="I6000" i="1"/>
  <c r="J6000" i="1" s="1"/>
  <c r="M6000" i="1" s="1"/>
  <c r="I5999" i="1"/>
  <c r="J5999" i="1" s="1"/>
  <c r="I5998" i="1"/>
  <c r="J5998" i="1" s="1"/>
  <c r="M5998" i="1" s="1"/>
  <c r="I5997" i="1"/>
  <c r="J5997" i="1" s="1"/>
  <c r="I5996" i="1"/>
  <c r="J5996" i="1" s="1"/>
  <c r="M5996" i="1" s="1"/>
  <c r="I5995" i="1"/>
  <c r="J5995" i="1" s="1"/>
  <c r="I5994" i="1"/>
  <c r="J5994" i="1" s="1"/>
  <c r="M5994" i="1" s="1"/>
  <c r="I5993" i="1"/>
  <c r="J5993" i="1" s="1"/>
  <c r="I5992" i="1"/>
  <c r="J5992" i="1" s="1"/>
  <c r="M5992" i="1" s="1"/>
  <c r="I5991" i="1"/>
  <c r="J5991" i="1" s="1"/>
  <c r="I5990" i="1"/>
  <c r="J5990" i="1" s="1"/>
  <c r="M5990" i="1" s="1"/>
  <c r="I5989" i="1"/>
  <c r="J5989" i="1" s="1"/>
  <c r="I5988" i="1"/>
  <c r="J5988" i="1" s="1"/>
  <c r="M5988" i="1" s="1"/>
  <c r="I5987" i="1"/>
  <c r="J5987" i="1" s="1"/>
  <c r="I5986" i="1"/>
  <c r="J5986" i="1" s="1"/>
  <c r="M5986" i="1" s="1"/>
  <c r="I5985" i="1"/>
  <c r="J5985" i="1" s="1"/>
  <c r="I5984" i="1"/>
  <c r="J5984" i="1" s="1"/>
  <c r="M5984" i="1" s="1"/>
  <c r="I5983" i="1"/>
  <c r="J5983" i="1" s="1"/>
  <c r="I5982" i="1"/>
  <c r="J5982" i="1" s="1"/>
  <c r="M5982" i="1" s="1"/>
  <c r="I5981" i="1"/>
  <c r="J5981" i="1" s="1"/>
  <c r="I5980" i="1"/>
  <c r="J5980" i="1" s="1"/>
  <c r="M5980" i="1" s="1"/>
  <c r="I5979" i="1"/>
  <c r="J5979" i="1" s="1"/>
  <c r="I5978" i="1"/>
  <c r="J5978" i="1" s="1"/>
  <c r="M5978" i="1" s="1"/>
  <c r="I5977" i="1"/>
  <c r="J5977" i="1" s="1"/>
  <c r="I5976" i="1"/>
  <c r="J5976" i="1" s="1"/>
  <c r="M5976" i="1" s="1"/>
  <c r="I5975" i="1"/>
  <c r="J5975" i="1" s="1"/>
  <c r="I5974" i="1"/>
  <c r="J5974" i="1" s="1"/>
  <c r="M5974" i="1" s="1"/>
  <c r="I5973" i="1"/>
  <c r="J5973" i="1" s="1"/>
  <c r="I5972" i="1"/>
  <c r="J5972" i="1" s="1"/>
  <c r="M5972" i="1" s="1"/>
  <c r="I5971" i="1"/>
  <c r="J5971" i="1" s="1"/>
  <c r="I5970" i="1"/>
  <c r="J5970" i="1" s="1"/>
  <c r="M5970" i="1" s="1"/>
  <c r="I5969" i="1"/>
  <c r="J5969" i="1" s="1"/>
  <c r="I5968" i="1"/>
  <c r="J5968" i="1" s="1"/>
  <c r="M5968" i="1" s="1"/>
  <c r="I5967" i="1"/>
  <c r="J5967" i="1" s="1"/>
  <c r="I5966" i="1"/>
  <c r="J5966" i="1" s="1"/>
  <c r="M5966" i="1" s="1"/>
  <c r="I5965" i="1"/>
  <c r="J5965" i="1" s="1"/>
  <c r="I5964" i="1"/>
  <c r="J5964" i="1" s="1"/>
  <c r="M5964" i="1" s="1"/>
  <c r="I5963" i="1"/>
  <c r="J5963" i="1" s="1"/>
  <c r="I5962" i="1"/>
  <c r="J5962" i="1" s="1"/>
  <c r="M5962" i="1" s="1"/>
  <c r="I5961" i="1"/>
  <c r="J5961" i="1" s="1"/>
  <c r="I5960" i="1"/>
  <c r="J5960" i="1" s="1"/>
  <c r="M5960" i="1" s="1"/>
  <c r="I5959" i="1"/>
  <c r="J5959" i="1" s="1"/>
  <c r="I5958" i="1"/>
  <c r="J5958" i="1" s="1"/>
  <c r="M5958" i="1" s="1"/>
  <c r="I5957" i="1"/>
  <c r="J5957" i="1" s="1"/>
  <c r="I5956" i="1"/>
  <c r="J5956" i="1" s="1"/>
  <c r="M5956" i="1" s="1"/>
  <c r="I5955" i="1"/>
  <c r="J5955" i="1" s="1"/>
  <c r="I5954" i="1"/>
  <c r="J5954" i="1" s="1"/>
  <c r="M5954" i="1" s="1"/>
  <c r="I5953" i="1"/>
  <c r="J5953" i="1" s="1"/>
  <c r="I5952" i="1"/>
  <c r="J5952" i="1" s="1"/>
  <c r="M5952" i="1" s="1"/>
  <c r="I5951" i="1"/>
  <c r="J5951" i="1" s="1"/>
  <c r="I5950" i="1"/>
  <c r="J5950" i="1" s="1"/>
  <c r="M5950" i="1" s="1"/>
  <c r="I5949" i="1"/>
  <c r="J5949" i="1" s="1"/>
  <c r="I5948" i="1"/>
  <c r="J5948" i="1" s="1"/>
  <c r="M5948" i="1" s="1"/>
  <c r="I5947" i="1"/>
  <c r="J5947" i="1" s="1"/>
  <c r="I5946" i="1"/>
  <c r="J5946" i="1" s="1"/>
  <c r="I5945" i="1"/>
  <c r="J5945" i="1" s="1"/>
  <c r="I5944" i="1"/>
  <c r="J5944" i="1" s="1"/>
  <c r="M5944" i="1" s="1"/>
  <c r="I5943" i="1"/>
  <c r="J5943" i="1" s="1"/>
  <c r="I5942" i="1"/>
  <c r="J5942" i="1" s="1"/>
  <c r="M5942" i="1" s="1"/>
  <c r="I5941" i="1"/>
  <c r="J5941" i="1" s="1"/>
  <c r="I5940" i="1"/>
  <c r="J5940" i="1" s="1"/>
  <c r="M5940" i="1" s="1"/>
  <c r="I5939" i="1"/>
  <c r="J5939" i="1" s="1"/>
  <c r="I5938" i="1"/>
  <c r="J5938" i="1" s="1"/>
  <c r="M5938" i="1" s="1"/>
  <c r="I5937" i="1"/>
  <c r="J5937" i="1" s="1"/>
  <c r="I5936" i="1"/>
  <c r="J5936" i="1" s="1"/>
  <c r="M5936" i="1" s="1"/>
  <c r="I5935" i="1"/>
  <c r="J5935" i="1" s="1"/>
  <c r="I5934" i="1"/>
  <c r="J5934" i="1" s="1"/>
  <c r="M5934" i="1" s="1"/>
  <c r="I5933" i="1"/>
  <c r="J5933" i="1" s="1"/>
  <c r="I5932" i="1"/>
  <c r="J5932" i="1" s="1"/>
  <c r="M5932" i="1" s="1"/>
  <c r="I5931" i="1"/>
  <c r="J5931" i="1" s="1"/>
  <c r="I5930" i="1"/>
  <c r="J5930" i="1" s="1"/>
  <c r="M5930" i="1" s="1"/>
  <c r="I5929" i="1"/>
  <c r="J5929" i="1" s="1"/>
  <c r="I5928" i="1"/>
  <c r="J5928" i="1" s="1"/>
  <c r="M5928" i="1" s="1"/>
  <c r="I5927" i="1"/>
  <c r="J5927" i="1" s="1"/>
  <c r="I5926" i="1"/>
  <c r="J5926" i="1" s="1"/>
  <c r="M5926" i="1" s="1"/>
  <c r="I5925" i="1"/>
  <c r="J5925" i="1" s="1"/>
  <c r="I5924" i="1"/>
  <c r="J5924" i="1" s="1"/>
  <c r="M5924" i="1" s="1"/>
  <c r="I5923" i="1"/>
  <c r="J5923" i="1" s="1"/>
  <c r="I5922" i="1"/>
  <c r="J5922" i="1" s="1"/>
  <c r="M5922" i="1" s="1"/>
  <c r="I5921" i="1"/>
  <c r="J5921" i="1" s="1"/>
  <c r="I5920" i="1"/>
  <c r="J5920" i="1" s="1"/>
  <c r="M5920" i="1" s="1"/>
  <c r="I5919" i="1"/>
  <c r="J5919" i="1" s="1"/>
  <c r="I5918" i="1"/>
  <c r="J5918" i="1" s="1"/>
  <c r="M5918" i="1" s="1"/>
  <c r="I5917" i="1"/>
  <c r="J5917" i="1" s="1"/>
  <c r="I5916" i="1"/>
  <c r="J5916" i="1" s="1"/>
  <c r="M5916" i="1" s="1"/>
  <c r="I5915" i="1"/>
  <c r="J5915" i="1" s="1"/>
  <c r="K5914" i="1"/>
  <c r="I5914" i="1"/>
  <c r="J5914" i="1" s="1"/>
  <c r="M5914" i="1" s="1"/>
  <c r="I5913" i="1"/>
  <c r="J5913" i="1" s="1"/>
  <c r="I5912" i="1"/>
  <c r="J5912" i="1" s="1"/>
  <c r="M5912" i="1" s="1"/>
  <c r="I5911" i="1"/>
  <c r="J5911" i="1" s="1"/>
  <c r="I5910" i="1"/>
  <c r="J5910" i="1" s="1"/>
  <c r="M5910" i="1" s="1"/>
  <c r="I5909" i="1"/>
  <c r="J5909" i="1" s="1"/>
  <c r="I5908" i="1"/>
  <c r="J5908" i="1" s="1"/>
  <c r="M5908" i="1" s="1"/>
  <c r="I5907" i="1"/>
  <c r="J5907" i="1" s="1"/>
  <c r="I5906" i="1"/>
  <c r="J5906" i="1" s="1"/>
  <c r="M5906" i="1" s="1"/>
  <c r="I5905" i="1"/>
  <c r="J5905" i="1" s="1"/>
  <c r="I5904" i="1"/>
  <c r="J5904" i="1" s="1"/>
  <c r="M5904" i="1" s="1"/>
  <c r="I5903" i="1"/>
  <c r="J5903" i="1" s="1"/>
  <c r="I5902" i="1"/>
  <c r="J5902" i="1" s="1"/>
  <c r="M5902" i="1" s="1"/>
  <c r="I5901" i="1"/>
  <c r="J5901" i="1" s="1"/>
  <c r="I5900" i="1"/>
  <c r="J5900" i="1" s="1"/>
  <c r="M5900" i="1" s="1"/>
  <c r="I5899" i="1"/>
  <c r="J5899" i="1" s="1"/>
  <c r="I5898" i="1"/>
  <c r="J5898" i="1" s="1"/>
  <c r="M5898" i="1" s="1"/>
  <c r="I5897" i="1"/>
  <c r="J5897" i="1" s="1"/>
  <c r="I5896" i="1"/>
  <c r="J5896" i="1" s="1"/>
  <c r="M5896" i="1" s="1"/>
  <c r="I5895" i="1"/>
  <c r="J5895" i="1" s="1"/>
  <c r="I5894" i="1"/>
  <c r="J5894" i="1" s="1"/>
  <c r="M5894" i="1" s="1"/>
  <c r="I5893" i="1"/>
  <c r="J5893" i="1" s="1"/>
  <c r="I5892" i="1"/>
  <c r="J5892" i="1" s="1"/>
  <c r="M5892" i="1" s="1"/>
  <c r="I5891" i="1"/>
  <c r="J5891" i="1" s="1"/>
  <c r="I5890" i="1"/>
  <c r="J5890" i="1" s="1"/>
  <c r="M5890" i="1" s="1"/>
  <c r="I5889" i="1"/>
  <c r="J5889" i="1" s="1"/>
  <c r="I5888" i="1"/>
  <c r="J5888" i="1" s="1"/>
  <c r="M5888" i="1" s="1"/>
  <c r="I5887" i="1"/>
  <c r="J5887" i="1" s="1"/>
  <c r="I5886" i="1"/>
  <c r="J5886" i="1" s="1"/>
  <c r="M5886" i="1" s="1"/>
  <c r="I5885" i="1"/>
  <c r="J5885" i="1" s="1"/>
  <c r="M5885" i="1" s="1"/>
  <c r="I5884" i="1"/>
  <c r="J5884" i="1" s="1"/>
  <c r="M5884" i="1" s="1"/>
  <c r="I5883" i="1"/>
  <c r="J5883" i="1" s="1"/>
  <c r="I5882" i="1"/>
  <c r="J5882" i="1" s="1"/>
  <c r="M5882" i="1" s="1"/>
  <c r="I5881" i="1"/>
  <c r="J5881" i="1" s="1"/>
  <c r="M5881" i="1" s="1"/>
  <c r="I5880" i="1"/>
  <c r="J5880" i="1" s="1"/>
  <c r="M5880" i="1" s="1"/>
  <c r="I5879" i="1"/>
  <c r="J5879" i="1" s="1"/>
  <c r="M5879" i="1" s="1"/>
  <c r="I5878" i="1"/>
  <c r="J5878" i="1" s="1"/>
  <c r="M5878" i="1" s="1"/>
  <c r="I5877" i="1"/>
  <c r="J5877" i="1" s="1"/>
  <c r="M5877" i="1" s="1"/>
  <c r="I5876" i="1"/>
  <c r="J5876" i="1" s="1"/>
  <c r="M5876" i="1" s="1"/>
  <c r="I5875" i="1"/>
  <c r="J5875" i="1" s="1"/>
  <c r="M5875" i="1" s="1"/>
  <c r="I5874" i="1"/>
  <c r="J5874" i="1" s="1"/>
  <c r="M5874" i="1" s="1"/>
  <c r="I5873" i="1"/>
  <c r="J5873" i="1" s="1"/>
  <c r="M5873" i="1" s="1"/>
  <c r="I5872" i="1"/>
  <c r="J5872" i="1" s="1"/>
  <c r="M5872" i="1" s="1"/>
  <c r="I5871" i="1"/>
  <c r="J5871" i="1" s="1"/>
  <c r="M5871" i="1" s="1"/>
  <c r="I5870" i="1"/>
  <c r="J5870" i="1" s="1"/>
  <c r="M5870" i="1" s="1"/>
  <c r="I5869" i="1"/>
  <c r="J5869" i="1" s="1"/>
  <c r="M5869" i="1" s="1"/>
  <c r="I5868" i="1"/>
  <c r="J5868" i="1" s="1"/>
  <c r="M5868" i="1" s="1"/>
  <c r="I5867" i="1"/>
  <c r="J5867" i="1" s="1"/>
  <c r="I5866" i="1"/>
  <c r="J5866" i="1" s="1"/>
  <c r="M5866" i="1" s="1"/>
  <c r="I5865" i="1"/>
  <c r="J5865" i="1" s="1"/>
  <c r="M5865" i="1" s="1"/>
  <c r="I5864" i="1"/>
  <c r="J5864" i="1" s="1"/>
  <c r="M5864" i="1" s="1"/>
  <c r="I5863" i="1"/>
  <c r="J5863" i="1" s="1"/>
  <c r="M5863" i="1" s="1"/>
  <c r="I5862" i="1"/>
  <c r="J5862" i="1" s="1"/>
  <c r="M5862" i="1" s="1"/>
  <c r="I5861" i="1"/>
  <c r="J5861" i="1" s="1"/>
  <c r="M5861" i="1" s="1"/>
  <c r="I5860" i="1"/>
  <c r="J5860" i="1" s="1"/>
  <c r="M5860" i="1" s="1"/>
  <c r="I5859" i="1"/>
  <c r="J5859" i="1" s="1"/>
  <c r="M5859" i="1" s="1"/>
  <c r="I5858" i="1"/>
  <c r="J5858" i="1" s="1"/>
  <c r="M5858" i="1" s="1"/>
  <c r="I5857" i="1"/>
  <c r="J5857" i="1" s="1"/>
  <c r="M5857" i="1" s="1"/>
  <c r="I5856" i="1"/>
  <c r="J5856" i="1" s="1"/>
  <c r="M5856" i="1" s="1"/>
  <c r="I5855" i="1"/>
  <c r="J5855" i="1" s="1"/>
  <c r="M5855" i="1" s="1"/>
  <c r="I5854" i="1"/>
  <c r="J5854" i="1" s="1"/>
  <c r="M5854" i="1" s="1"/>
  <c r="I5853" i="1"/>
  <c r="J5853" i="1" s="1"/>
  <c r="M5853" i="1" s="1"/>
  <c r="I5852" i="1"/>
  <c r="J5852" i="1" s="1"/>
  <c r="M5852" i="1" s="1"/>
  <c r="I5851" i="1"/>
  <c r="J5851" i="1" s="1"/>
  <c r="I5850" i="1"/>
  <c r="J5850" i="1" s="1"/>
  <c r="M5850" i="1" s="1"/>
  <c r="I5849" i="1"/>
  <c r="J5849" i="1" s="1"/>
  <c r="M5849" i="1" s="1"/>
  <c r="I5848" i="1"/>
  <c r="J5848" i="1" s="1"/>
  <c r="M5848" i="1" s="1"/>
  <c r="I5847" i="1"/>
  <c r="J5847" i="1" s="1"/>
  <c r="M5847" i="1" s="1"/>
  <c r="I5846" i="1"/>
  <c r="J5846" i="1" s="1"/>
  <c r="M5846" i="1" s="1"/>
  <c r="I5845" i="1"/>
  <c r="J5845" i="1" s="1"/>
  <c r="M5845" i="1" s="1"/>
  <c r="I5844" i="1"/>
  <c r="J5844" i="1" s="1"/>
  <c r="M5844" i="1" s="1"/>
  <c r="I5843" i="1"/>
  <c r="J5843" i="1" s="1"/>
  <c r="I5842" i="1"/>
  <c r="J5842" i="1" s="1"/>
  <c r="M5842" i="1" s="1"/>
  <c r="I5841" i="1"/>
  <c r="J5841" i="1" s="1"/>
  <c r="M5841" i="1" s="1"/>
  <c r="I5840" i="1"/>
  <c r="J5840" i="1" s="1"/>
  <c r="M5840" i="1" s="1"/>
  <c r="I5839" i="1"/>
  <c r="J5839" i="1" s="1"/>
  <c r="M5839" i="1" s="1"/>
  <c r="I5838" i="1"/>
  <c r="J5838" i="1" s="1"/>
  <c r="M5838" i="1" s="1"/>
  <c r="I5837" i="1"/>
  <c r="J5837" i="1" s="1"/>
  <c r="M5837" i="1" s="1"/>
  <c r="I5836" i="1"/>
  <c r="J5836" i="1" s="1"/>
  <c r="M5836" i="1" s="1"/>
  <c r="I5835" i="1"/>
  <c r="J5835" i="1" s="1"/>
  <c r="I5834" i="1"/>
  <c r="J5834" i="1" s="1"/>
  <c r="M5834" i="1" s="1"/>
  <c r="I5833" i="1"/>
  <c r="J5833" i="1" s="1"/>
  <c r="M5833" i="1" s="1"/>
  <c r="I5832" i="1"/>
  <c r="J5832" i="1" s="1"/>
  <c r="M5832" i="1" s="1"/>
  <c r="I5831" i="1"/>
  <c r="J5831" i="1" s="1"/>
  <c r="M5831" i="1" s="1"/>
  <c r="I5830" i="1"/>
  <c r="J5830" i="1" s="1"/>
  <c r="M5830" i="1" s="1"/>
  <c r="I5829" i="1"/>
  <c r="J5829" i="1" s="1"/>
  <c r="I5828" i="1"/>
  <c r="J5828" i="1" s="1"/>
  <c r="M5828" i="1" s="1"/>
  <c r="I5827" i="1"/>
  <c r="J5827" i="1" s="1"/>
  <c r="M5827" i="1" s="1"/>
  <c r="I5826" i="1"/>
  <c r="J5826" i="1" s="1"/>
  <c r="M5826" i="1" s="1"/>
  <c r="I5825" i="1"/>
  <c r="J5825" i="1" s="1"/>
  <c r="M5825" i="1" s="1"/>
  <c r="I5824" i="1"/>
  <c r="J5824" i="1" s="1"/>
  <c r="M5824" i="1" s="1"/>
  <c r="I5823" i="1"/>
  <c r="J5823" i="1" s="1"/>
  <c r="M5823" i="1" s="1"/>
  <c r="I5822" i="1"/>
  <c r="J5822" i="1" s="1"/>
  <c r="M5822" i="1" s="1"/>
  <c r="I5821" i="1"/>
  <c r="J5821" i="1" s="1"/>
  <c r="M5821" i="1" s="1"/>
  <c r="I5820" i="1"/>
  <c r="J5820" i="1" s="1"/>
  <c r="M5820" i="1" s="1"/>
  <c r="I5819" i="1"/>
  <c r="J5819" i="1" s="1"/>
  <c r="I5818" i="1"/>
  <c r="J5818" i="1" s="1"/>
  <c r="M5818" i="1" s="1"/>
  <c r="I5817" i="1"/>
  <c r="J5817" i="1" s="1"/>
  <c r="M5817" i="1" s="1"/>
  <c r="I5816" i="1"/>
  <c r="J5816" i="1" s="1"/>
  <c r="M5816" i="1" s="1"/>
  <c r="I5815" i="1"/>
  <c r="J5815" i="1" s="1"/>
  <c r="I5814" i="1"/>
  <c r="J5814" i="1" s="1"/>
  <c r="M5814" i="1" s="1"/>
  <c r="I5813" i="1"/>
  <c r="J5813" i="1" s="1"/>
  <c r="M5813" i="1" s="1"/>
  <c r="I5812" i="1"/>
  <c r="J5812" i="1" s="1"/>
  <c r="M5812" i="1" s="1"/>
  <c r="I5811" i="1"/>
  <c r="J5811" i="1" s="1"/>
  <c r="M5811" i="1" s="1"/>
  <c r="I5810" i="1"/>
  <c r="J5810" i="1" s="1"/>
  <c r="M5810" i="1" s="1"/>
  <c r="I5809" i="1"/>
  <c r="J5809" i="1" s="1"/>
  <c r="M5809" i="1" s="1"/>
  <c r="I5808" i="1"/>
  <c r="J5808" i="1" s="1"/>
  <c r="M5808" i="1" s="1"/>
  <c r="I5807" i="1"/>
  <c r="J5807" i="1" s="1"/>
  <c r="M5807" i="1" s="1"/>
  <c r="I5806" i="1"/>
  <c r="J5806" i="1" s="1"/>
  <c r="M5806" i="1" s="1"/>
  <c r="I5805" i="1"/>
  <c r="J5805" i="1" s="1"/>
  <c r="M5805" i="1" s="1"/>
  <c r="I5804" i="1"/>
  <c r="J5804" i="1" s="1"/>
  <c r="M5804" i="1" s="1"/>
  <c r="I5803" i="1"/>
  <c r="J5803" i="1" s="1"/>
  <c r="M5803" i="1" s="1"/>
  <c r="I5802" i="1"/>
  <c r="J5802" i="1" s="1"/>
  <c r="M5802" i="1" s="1"/>
  <c r="I5801" i="1"/>
  <c r="J5801" i="1" s="1"/>
  <c r="M5801" i="1" s="1"/>
  <c r="I5800" i="1"/>
  <c r="J5800" i="1" s="1"/>
  <c r="M5800" i="1" s="1"/>
  <c r="I5799" i="1"/>
  <c r="J5799" i="1" s="1"/>
  <c r="M5799" i="1" s="1"/>
  <c r="I5798" i="1"/>
  <c r="J5798" i="1" s="1"/>
  <c r="M5798" i="1" s="1"/>
  <c r="I5797" i="1"/>
  <c r="J5797" i="1" s="1"/>
  <c r="M5797" i="1" s="1"/>
  <c r="I5796" i="1"/>
  <c r="J5796" i="1" s="1"/>
  <c r="M5796" i="1" s="1"/>
  <c r="I5795" i="1"/>
  <c r="J5795" i="1" s="1"/>
  <c r="M5795" i="1" s="1"/>
  <c r="I5794" i="1"/>
  <c r="J5794" i="1" s="1"/>
  <c r="M5794" i="1" s="1"/>
  <c r="I5793" i="1"/>
  <c r="J5793" i="1" s="1"/>
  <c r="M5793" i="1" s="1"/>
  <c r="I5792" i="1"/>
  <c r="J5792" i="1" s="1"/>
  <c r="M5792" i="1" s="1"/>
  <c r="I5791" i="1"/>
  <c r="J5791" i="1" s="1"/>
  <c r="M5791" i="1" s="1"/>
  <c r="I5790" i="1"/>
  <c r="J5790" i="1" s="1"/>
  <c r="M5790" i="1" s="1"/>
  <c r="I5789" i="1"/>
  <c r="J5789" i="1" s="1"/>
  <c r="M5789" i="1" s="1"/>
  <c r="I5788" i="1"/>
  <c r="J5788" i="1" s="1"/>
  <c r="M5788" i="1" s="1"/>
  <c r="I5787" i="1"/>
  <c r="J5787" i="1" s="1"/>
  <c r="M5787" i="1" s="1"/>
  <c r="I5786" i="1"/>
  <c r="J5786" i="1" s="1"/>
  <c r="M5786" i="1" s="1"/>
  <c r="I5785" i="1"/>
  <c r="J5785" i="1" s="1"/>
  <c r="M5785" i="1" s="1"/>
  <c r="I5784" i="1"/>
  <c r="J5784" i="1" s="1"/>
  <c r="M5784" i="1" s="1"/>
  <c r="I5783" i="1"/>
  <c r="J5783" i="1" s="1"/>
  <c r="M5783" i="1" s="1"/>
  <c r="I5782" i="1"/>
  <c r="J5782" i="1" s="1"/>
  <c r="M5782" i="1" s="1"/>
  <c r="I5781" i="1"/>
  <c r="J5781" i="1" s="1"/>
  <c r="M5781" i="1" s="1"/>
  <c r="I5780" i="1"/>
  <c r="J5780" i="1" s="1"/>
  <c r="M5780" i="1" s="1"/>
  <c r="I5779" i="1"/>
  <c r="J5779" i="1" s="1"/>
  <c r="M5779" i="1" s="1"/>
  <c r="I5778" i="1"/>
  <c r="J5778" i="1" s="1"/>
  <c r="M5778" i="1" s="1"/>
  <c r="I5777" i="1"/>
  <c r="J5777" i="1" s="1"/>
  <c r="M5777" i="1" s="1"/>
  <c r="I5776" i="1"/>
  <c r="J5776" i="1" s="1"/>
  <c r="M5776" i="1" s="1"/>
  <c r="I5775" i="1"/>
  <c r="J5775" i="1" s="1"/>
  <c r="M5775" i="1" s="1"/>
  <c r="I5774" i="1"/>
  <c r="J5774" i="1" s="1"/>
  <c r="M5774" i="1" s="1"/>
  <c r="I5773" i="1"/>
  <c r="J5773" i="1" s="1"/>
  <c r="M5773" i="1" s="1"/>
  <c r="I5772" i="1"/>
  <c r="J5772" i="1" s="1"/>
  <c r="M5772" i="1" s="1"/>
  <c r="I5771" i="1"/>
  <c r="J5771" i="1" s="1"/>
  <c r="M5771" i="1" s="1"/>
  <c r="I5770" i="1"/>
  <c r="J5770" i="1" s="1"/>
  <c r="M5770" i="1" s="1"/>
  <c r="I5769" i="1"/>
  <c r="J5769" i="1" s="1"/>
  <c r="M5769" i="1" s="1"/>
  <c r="I5768" i="1"/>
  <c r="J5768" i="1" s="1"/>
  <c r="M5768" i="1" s="1"/>
  <c r="I5767" i="1"/>
  <c r="J5767" i="1" s="1"/>
  <c r="M5767" i="1" s="1"/>
  <c r="I5766" i="1"/>
  <c r="J5766" i="1" s="1"/>
  <c r="M5766" i="1" s="1"/>
  <c r="I5765" i="1"/>
  <c r="J5765" i="1" s="1"/>
  <c r="M5765" i="1" s="1"/>
  <c r="I5764" i="1"/>
  <c r="J5764" i="1" s="1"/>
  <c r="M5764" i="1" s="1"/>
  <c r="I5763" i="1"/>
  <c r="J5763" i="1" s="1"/>
  <c r="M5763" i="1" s="1"/>
  <c r="I5762" i="1"/>
  <c r="J5762" i="1" s="1"/>
  <c r="M5762" i="1" s="1"/>
  <c r="I5761" i="1"/>
  <c r="J5761" i="1" s="1"/>
  <c r="M5761" i="1" s="1"/>
  <c r="I5760" i="1"/>
  <c r="J5760" i="1" s="1"/>
  <c r="M5760" i="1" s="1"/>
  <c r="I5759" i="1"/>
  <c r="J5759" i="1" s="1"/>
  <c r="M5759" i="1" s="1"/>
  <c r="I5758" i="1"/>
  <c r="J5758" i="1" s="1"/>
  <c r="M5758" i="1" s="1"/>
  <c r="I5757" i="1"/>
  <c r="J5757" i="1" s="1"/>
  <c r="M5757" i="1" s="1"/>
  <c r="I5756" i="1"/>
  <c r="J5756" i="1" s="1"/>
  <c r="M5756" i="1" s="1"/>
  <c r="I5755" i="1"/>
  <c r="J5755" i="1" s="1"/>
  <c r="M5755" i="1" s="1"/>
  <c r="I5754" i="1"/>
  <c r="J5754" i="1" s="1"/>
  <c r="M5754" i="1" s="1"/>
  <c r="I5753" i="1"/>
  <c r="J5753" i="1" s="1"/>
  <c r="M5753" i="1" s="1"/>
  <c r="I5752" i="1"/>
  <c r="J5752" i="1" s="1"/>
  <c r="M5752" i="1" s="1"/>
  <c r="I5751" i="1"/>
  <c r="J5751" i="1" s="1"/>
  <c r="M5751" i="1" s="1"/>
  <c r="I5750" i="1"/>
  <c r="J5750" i="1" s="1"/>
  <c r="M5750" i="1" s="1"/>
  <c r="I5749" i="1"/>
  <c r="J5749" i="1" s="1"/>
  <c r="M5749" i="1" s="1"/>
  <c r="I5748" i="1"/>
  <c r="J5748" i="1" s="1"/>
  <c r="M5748" i="1" s="1"/>
  <c r="I5747" i="1"/>
  <c r="J5747" i="1" s="1"/>
  <c r="M5747" i="1" s="1"/>
  <c r="I5746" i="1"/>
  <c r="J5746" i="1" s="1"/>
  <c r="M5746" i="1" s="1"/>
  <c r="I5745" i="1"/>
  <c r="J5745" i="1" s="1"/>
  <c r="M5745" i="1" s="1"/>
  <c r="I5744" i="1"/>
  <c r="J5744" i="1" s="1"/>
  <c r="M5744" i="1" s="1"/>
  <c r="I5743" i="1"/>
  <c r="J5743" i="1" s="1"/>
  <c r="M5743" i="1" s="1"/>
  <c r="I5742" i="1"/>
  <c r="J5742" i="1" s="1"/>
  <c r="M5742" i="1" s="1"/>
  <c r="I5741" i="1"/>
  <c r="J5741" i="1" s="1"/>
  <c r="M5741" i="1" s="1"/>
  <c r="I5740" i="1"/>
  <c r="J5740" i="1" s="1"/>
  <c r="M5740" i="1" s="1"/>
  <c r="I5739" i="1"/>
  <c r="J5739" i="1" s="1"/>
  <c r="M5739" i="1" s="1"/>
  <c r="I5738" i="1"/>
  <c r="J5738" i="1" s="1"/>
  <c r="M5738" i="1" s="1"/>
  <c r="I5737" i="1"/>
  <c r="J5737" i="1" s="1"/>
  <c r="M5737" i="1" s="1"/>
  <c r="I5736" i="1"/>
  <c r="J5736" i="1" s="1"/>
  <c r="M5736" i="1" s="1"/>
  <c r="I5735" i="1"/>
  <c r="J5735" i="1" s="1"/>
  <c r="M5735" i="1" s="1"/>
  <c r="I5734" i="1"/>
  <c r="J5734" i="1" s="1"/>
  <c r="M5734" i="1" s="1"/>
  <c r="I5733" i="1"/>
  <c r="J5733" i="1" s="1"/>
  <c r="M5733" i="1" s="1"/>
  <c r="I5732" i="1"/>
  <c r="J5732" i="1" s="1"/>
  <c r="M5732" i="1" s="1"/>
  <c r="I5731" i="1"/>
  <c r="J5731" i="1" s="1"/>
  <c r="M5731" i="1" s="1"/>
  <c r="I5730" i="1"/>
  <c r="J5730" i="1" s="1"/>
  <c r="M5730" i="1" s="1"/>
  <c r="I5729" i="1"/>
  <c r="J5729" i="1" s="1"/>
  <c r="M5729" i="1" s="1"/>
  <c r="I5728" i="1"/>
  <c r="J5728" i="1" s="1"/>
  <c r="M5728" i="1" s="1"/>
  <c r="I5727" i="1"/>
  <c r="J5727" i="1" s="1"/>
  <c r="M5727" i="1" s="1"/>
  <c r="I5726" i="1"/>
  <c r="J5726" i="1" s="1"/>
  <c r="M5726" i="1" s="1"/>
  <c r="I5725" i="1"/>
  <c r="J5725" i="1" s="1"/>
  <c r="M5725" i="1" s="1"/>
  <c r="I5724" i="1"/>
  <c r="J5724" i="1" s="1"/>
  <c r="M5724" i="1" s="1"/>
  <c r="I5723" i="1"/>
  <c r="J5723" i="1" s="1"/>
  <c r="M5723" i="1" s="1"/>
  <c r="I5722" i="1"/>
  <c r="J5722" i="1" s="1"/>
  <c r="M5722" i="1" s="1"/>
  <c r="I5721" i="1"/>
  <c r="J5721" i="1" s="1"/>
  <c r="M5721" i="1" s="1"/>
  <c r="I5720" i="1"/>
  <c r="J5720" i="1" s="1"/>
  <c r="M5720" i="1" s="1"/>
  <c r="I5719" i="1"/>
  <c r="J5719" i="1" s="1"/>
  <c r="M5719" i="1" s="1"/>
  <c r="I5718" i="1"/>
  <c r="J5718" i="1" s="1"/>
  <c r="M5718" i="1" s="1"/>
  <c r="I5717" i="1"/>
  <c r="J5717" i="1" s="1"/>
  <c r="M5717" i="1" s="1"/>
  <c r="I5716" i="1"/>
  <c r="J5716" i="1" s="1"/>
  <c r="M5716" i="1" s="1"/>
  <c r="I5715" i="1"/>
  <c r="J5715" i="1" s="1"/>
  <c r="M5715" i="1" s="1"/>
  <c r="I5714" i="1"/>
  <c r="J5714" i="1" s="1"/>
  <c r="M5714" i="1" s="1"/>
  <c r="I5713" i="1"/>
  <c r="J5713" i="1" s="1"/>
  <c r="M5713" i="1" s="1"/>
  <c r="I5712" i="1"/>
  <c r="J5712" i="1" s="1"/>
  <c r="M5712" i="1" s="1"/>
  <c r="I5711" i="1"/>
  <c r="J5711" i="1" s="1"/>
  <c r="M5711" i="1" s="1"/>
  <c r="I5710" i="1"/>
  <c r="J5710" i="1" s="1"/>
  <c r="M5710" i="1" s="1"/>
  <c r="I5709" i="1"/>
  <c r="J5709" i="1" s="1"/>
  <c r="M5709" i="1" s="1"/>
  <c r="I5708" i="1"/>
  <c r="J5708" i="1" s="1"/>
  <c r="M5708" i="1" s="1"/>
  <c r="I5707" i="1"/>
  <c r="J5707" i="1" s="1"/>
  <c r="M5707" i="1" s="1"/>
  <c r="I5706" i="1"/>
  <c r="J5706" i="1" s="1"/>
  <c r="M5706" i="1" s="1"/>
  <c r="I5705" i="1"/>
  <c r="J5705" i="1" s="1"/>
  <c r="M5705" i="1" s="1"/>
  <c r="I5704" i="1"/>
  <c r="J5704" i="1" s="1"/>
  <c r="M5704" i="1" s="1"/>
  <c r="I5703" i="1"/>
  <c r="J5703" i="1" s="1"/>
  <c r="M5703" i="1" s="1"/>
  <c r="I5702" i="1"/>
  <c r="J5702" i="1" s="1"/>
  <c r="M5702" i="1" s="1"/>
  <c r="I5701" i="1"/>
  <c r="J5701" i="1" s="1"/>
  <c r="M5701" i="1" s="1"/>
  <c r="I5700" i="1"/>
  <c r="J5700" i="1" s="1"/>
  <c r="M5700" i="1" s="1"/>
  <c r="I5699" i="1"/>
  <c r="J5699" i="1" s="1"/>
  <c r="M5699" i="1" s="1"/>
  <c r="I5698" i="1"/>
  <c r="J5698" i="1" s="1"/>
  <c r="M5698" i="1" s="1"/>
  <c r="I5697" i="1"/>
  <c r="J5697" i="1" s="1"/>
  <c r="M5697" i="1" s="1"/>
  <c r="I5696" i="1"/>
  <c r="J5696" i="1" s="1"/>
  <c r="M5696" i="1" s="1"/>
  <c r="I5695" i="1"/>
  <c r="J5695" i="1" s="1"/>
  <c r="M5695" i="1" s="1"/>
  <c r="I5694" i="1"/>
  <c r="J5694" i="1" s="1"/>
  <c r="M5694" i="1" s="1"/>
  <c r="I5693" i="1"/>
  <c r="J5693" i="1" s="1"/>
  <c r="M5693" i="1" s="1"/>
  <c r="I5692" i="1"/>
  <c r="J5692" i="1" s="1"/>
  <c r="M5692" i="1" s="1"/>
  <c r="I5691" i="1"/>
  <c r="J5691" i="1" s="1"/>
  <c r="M5691" i="1" s="1"/>
  <c r="I5690" i="1"/>
  <c r="J5690" i="1" s="1"/>
  <c r="M5690" i="1" s="1"/>
  <c r="I5689" i="1"/>
  <c r="J5689" i="1" s="1"/>
  <c r="M5689" i="1" s="1"/>
  <c r="I5688" i="1"/>
  <c r="J5688" i="1" s="1"/>
  <c r="M5688" i="1" s="1"/>
  <c r="I5687" i="1"/>
  <c r="J5687" i="1" s="1"/>
  <c r="M5687" i="1" s="1"/>
  <c r="I5686" i="1"/>
  <c r="J5686" i="1" s="1"/>
  <c r="M5686" i="1" s="1"/>
  <c r="I5685" i="1"/>
  <c r="J5685" i="1" s="1"/>
  <c r="M5685" i="1" s="1"/>
  <c r="I5684" i="1"/>
  <c r="J5684" i="1" s="1"/>
  <c r="M5684" i="1" s="1"/>
  <c r="I5683" i="1"/>
  <c r="J5683" i="1" s="1"/>
  <c r="M5683" i="1" s="1"/>
  <c r="I5682" i="1"/>
  <c r="J5682" i="1" s="1"/>
  <c r="M5682" i="1" s="1"/>
  <c r="I5681" i="1"/>
  <c r="J5681" i="1" s="1"/>
  <c r="M5681" i="1" s="1"/>
  <c r="I5680" i="1"/>
  <c r="J5680" i="1" s="1"/>
  <c r="M5680" i="1" s="1"/>
  <c r="I5679" i="1"/>
  <c r="J5679" i="1" s="1"/>
  <c r="M5679" i="1" s="1"/>
  <c r="I5678" i="1"/>
  <c r="J5678" i="1" s="1"/>
  <c r="M5678" i="1" s="1"/>
  <c r="I5677" i="1"/>
  <c r="J5677" i="1" s="1"/>
  <c r="M5677" i="1" s="1"/>
  <c r="I5676" i="1"/>
  <c r="J5676" i="1" s="1"/>
  <c r="M5676" i="1" s="1"/>
  <c r="I5675" i="1"/>
  <c r="J5675" i="1" s="1"/>
  <c r="M5675" i="1" s="1"/>
  <c r="I5674" i="1"/>
  <c r="J5674" i="1" s="1"/>
  <c r="M5674" i="1" s="1"/>
  <c r="I5673" i="1"/>
  <c r="J5673" i="1" s="1"/>
  <c r="M5673" i="1" s="1"/>
  <c r="I5672" i="1"/>
  <c r="J5672" i="1" s="1"/>
  <c r="M5672" i="1" s="1"/>
  <c r="I5671" i="1"/>
  <c r="J5671" i="1" s="1"/>
  <c r="M5671" i="1" s="1"/>
  <c r="I5670" i="1"/>
  <c r="J5670" i="1" s="1"/>
  <c r="M5670" i="1" s="1"/>
  <c r="I5669" i="1"/>
  <c r="J5669" i="1" s="1"/>
  <c r="M5669" i="1" s="1"/>
  <c r="I5668" i="1"/>
  <c r="J5668" i="1" s="1"/>
  <c r="M5668" i="1" s="1"/>
  <c r="I5667" i="1"/>
  <c r="J5667" i="1" s="1"/>
  <c r="M5667" i="1" s="1"/>
  <c r="I5666" i="1"/>
  <c r="J5666" i="1" s="1"/>
  <c r="M5666" i="1" s="1"/>
  <c r="I5665" i="1"/>
  <c r="J5665" i="1" s="1"/>
  <c r="M5665" i="1" s="1"/>
  <c r="I5664" i="1"/>
  <c r="J5664" i="1" s="1"/>
  <c r="M5664" i="1" s="1"/>
  <c r="I5663" i="1"/>
  <c r="J5663" i="1" s="1"/>
  <c r="M5663" i="1" s="1"/>
  <c r="I5662" i="1"/>
  <c r="J5662" i="1" s="1"/>
  <c r="M5662" i="1" s="1"/>
  <c r="I5661" i="1"/>
  <c r="J5661" i="1" s="1"/>
  <c r="M5661" i="1" s="1"/>
  <c r="I5660" i="1"/>
  <c r="J5660" i="1" s="1"/>
  <c r="M5660" i="1" s="1"/>
  <c r="I5659" i="1"/>
  <c r="J5659" i="1" s="1"/>
  <c r="M5659" i="1" s="1"/>
  <c r="I5658" i="1"/>
  <c r="J5658" i="1" s="1"/>
  <c r="M5658" i="1" s="1"/>
  <c r="I5657" i="1"/>
  <c r="J5657" i="1" s="1"/>
  <c r="M5657" i="1" s="1"/>
  <c r="I5656" i="1"/>
  <c r="J5656" i="1" s="1"/>
  <c r="M5656" i="1" s="1"/>
  <c r="I5655" i="1"/>
  <c r="J5655" i="1" s="1"/>
  <c r="M5655" i="1" s="1"/>
  <c r="I5654" i="1"/>
  <c r="J5654" i="1" s="1"/>
  <c r="M5654" i="1" s="1"/>
  <c r="I5653" i="1"/>
  <c r="J5653" i="1" s="1"/>
  <c r="M5653" i="1" s="1"/>
  <c r="I5652" i="1"/>
  <c r="J5652" i="1" s="1"/>
  <c r="M5652" i="1" s="1"/>
  <c r="I5651" i="1"/>
  <c r="J5651" i="1" s="1"/>
  <c r="M5651" i="1" s="1"/>
  <c r="I5650" i="1"/>
  <c r="J5650" i="1" s="1"/>
  <c r="M5650" i="1" s="1"/>
  <c r="I5649" i="1"/>
  <c r="J5649" i="1" s="1"/>
  <c r="M5649" i="1" s="1"/>
  <c r="I5648" i="1"/>
  <c r="J5648" i="1" s="1"/>
  <c r="M5648" i="1" s="1"/>
  <c r="I5647" i="1"/>
  <c r="J5647" i="1" s="1"/>
  <c r="M5647" i="1" s="1"/>
  <c r="I5646" i="1"/>
  <c r="J5646" i="1" s="1"/>
  <c r="M5646" i="1" s="1"/>
  <c r="I5645" i="1"/>
  <c r="J5645" i="1" s="1"/>
  <c r="M5645" i="1" s="1"/>
  <c r="I5644" i="1"/>
  <c r="J5644" i="1" s="1"/>
  <c r="M5644" i="1" s="1"/>
  <c r="I5643" i="1"/>
  <c r="J5643" i="1" s="1"/>
  <c r="M5643" i="1" s="1"/>
  <c r="I5642" i="1"/>
  <c r="J5642" i="1" s="1"/>
  <c r="M5642" i="1" s="1"/>
  <c r="I5641" i="1"/>
  <c r="J5641" i="1" s="1"/>
  <c r="M5641" i="1" s="1"/>
  <c r="I5640" i="1"/>
  <c r="J5640" i="1" s="1"/>
  <c r="M5640" i="1" s="1"/>
  <c r="I5639" i="1"/>
  <c r="J5639" i="1" s="1"/>
  <c r="M5639" i="1" s="1"/>
  <c r="I5638" i="1"/>
  <c r="J5638" i="1" s="1"/>
  <c r="M5638" i="1" s="1"/>
  <c r="I5637" i="1"/>
  <c r="J5637" i="1" s="1"/>
  <c r="M5637" i="1" s="1"/>
  <c r="I5636" i="1"/>
  <c r="J5636" i="1" s="1"/>
  <c r="M5636" i="1" s="1"/>
  <c r="I5635" i="1"/>
  <c r="J5635" i="1" s="1"/>
  <c r="M5635" i="1" s="1"/>
  <c r="I5634" i="1"/>
  <c r="J5634" i="1" s="1"/>
  <c r="M5634" i="1" s="1"/>
  <c r="I5633" i="1"/>
  <c r="J5633" i="1" s="1"/>
  <c r="M5633" i="1" s="1"/>
  <c r="I5632" i="1"/>
  <c r="J5632" i="1" s="1"/>
  <c r="M5632" i="1" s="1"/>
  <c r="I5631" i="1"/>
  <c r="J5631" i="1" s="1"/>
  <c r="M5631" i="1" s="1"/>
  <c r="I5630" i="1"/>
  <c r="J5630" i="1" s="1"/>
  <c r="M5630" i="1" s="1"/>
  <c r="I5629" i="1"/>
  <c r="J5629" i="1" s="1"/>
  <c r="M5629" i="1" s="1"/>
  <c r="I5628" i="1"/>
  <c r="J5628" i="1" s="1"/>
  <c r="M5628" i="1" s="1"/>
  <c r="I5627" i="1"/>
  <c r="J5627" i="1" s="1"/>
  <c r="M5627" i="1" s="1"/>
  <c r="I5626" i="1"/>
  <c r="J5626" i="1" s="1"/>
  <c r="M5626" i="1" s="1"/>
  <c r="I5625" i="1"/>
  <c r="J5625" i="1" s="1"/>
  <c r="M5625" i="1" s="1"/>
  <c r="I5624" i="1"/>
  <c r="J5624" i="1" s="1"/>
  <c r="M5624" i="1" s="1"/>
  <c r="I5623" i="1"/>
  <c r="J5623" i="1" s="1"/>
  <c r="M5623" i="1" s="1"/>
  <c r="I5622" i="1"/>
  <c r="J5622" i="1" s="1"/>
  <c r="M5622" i="1" s="1"/>
  <c r="I5621" i="1"/>
  <c r="J5621" i="1" s="1"/>
  <c r="M5621" i="1" s="1"/>
  <c r="I5620" i="1"/>
  <c r="J5620" i="1" s="1"/>
  <c r="M5620" i="1" s="1"/>
  <c r="I5619" i="1"/>
  <c r="J5619" i="1" s="1"/>
  <c r="M5619" i="1" s="1"/>
  <c r="I5618" i="1"/>
  <c r="J5618" i="1" s="1"/>
  <c r="M5618" i="1" s="1"/>
  <c r="I5617" i="1"/>
  <c r="J5617" i="1" s="1"/>
  <c r="M5617" i="1" s="1"/>
  <c r="I5616" i="1"/>
  <c r="J5616" i="1" s="1"/>
  <c r="M5616" i="1" s="1"/>
  <c r="I5615" i="1"/>
  <c r="J5615" i="1" s="1"/>
  <c r="M5615" i="1" s="1"/>
  <c r="I5614" i="1"/>
  <c r="J5614" i="1" s="1"/>
  <c r="M5614" i="1" s="1"/>
  <c r="I5613" i="1"/>
  <c r="J5613" i="1" s="1"/>
  <c r="M5613" i="1" s="1"/>
  <c r="I5612" i="1"/>
  <c r="J5612" i="1" s="1"/>
  <c r="M5612" i="1" s="1"/>
  <c r="I5611" i="1"/>
  <c r="J5611" i="1" s="1"/>
  <c r="M5611" i="1" s="1"/>
  <c r="I5610" i="1"/>
  <c r="J5610" i="1" s="1"/>
  <c r="M5610" i="1" s="1"/>
  <c r="I5609" i="1"/>
  <c r="J5609" i="1" s="1"/>
  <c r="M5609" i="1" s="1"/>
  <c r="I5608" i="1"/>
  <c r="J5608" i="1" s="1"/>
  <c r="M5608" i="1" s="1"/>
  <c r="I5607" i="1"/>
  <c r="J5607" i="1" s="1"/>
  <c r="M5607" i="1" s="1"/>
  <c r="I5606" i="1"/>
  <c r="J5606" i="1" s="1"/>
  <c r="M5606" i="1" s="1"/>
  <c r="I5605" i="1"/>
  <c r="J5605" i="1" s="1"/>
  <c r="M5605" i="1" s="1"/>
  <c r="I5604" i="1"/>
  <c r="J5604" i="1" s="1"/>
  <c r="M5604" i="1" s="1"/>
  <c r="I5603" i="1"/>
  <c r="J5603" i="1" s="1"/>
  <c r="M5603" i="1" s="1"/>
  <c r="I5602" i="1"/>
  <c r="J5602" i="1" s="1"/>
  <c r="M5602" i="1" s="1"/>
  <c r="I5601" i="1"/>
  <c r="J5601" i="1" s="1"/>
  <c r="M5601" i="1" s="1"/>
  <c r="I5600" i="1"/>
  <c r="J5600" i="1" s="1"/>
  <c r="M5600" i="1" s="1"/>
  <c r="I5599" i="1"/>
  <c r="J5599" i="1" s="1"/>
  <c r="M5599" i="1" s="1"/>
  <c r="I5598" i="1"/>
  <c r="J5598" i="1" s="1"/>
  <c r="M5598" i="1" s="1"/>
  <c r="I5597" i="1"/>
  <c r="J5597" i="1" s="1"/>
  <c r="M5597" i="1" s="1"/>
  <c r="I5596" i="1"/>
  <c r="J5596" i="1" s="1"/>
  <c r="M5596" i="1" s="1"/>
  <c r="I5595" i="1"/>
  <c r="J5595" i="1" s="1"/>
  <c r="M5595" i="1" s="1"/>
  <c r="I5594" i="1"/>
  <c r="J5594" i="1" s="1"/>
  <c r="M5594" i="1" s="1"/>
  <c r="I5593" i="1"/>
  <c r="J5593" i="1" s="1"/>
  <c r="M5593" i="1" s="1"/>
  <c r="I5592" i="1"/>
  <c r="J5592" i="1" s="1"/>
  <c r="M5592" i="1" s="1"/>
  <c r="I5591" i="1"/>
  <c r="J5591" i="1" s="1"/>
  <c r="M5591" i="1" s="1"/>
  <c r="I5590" i="1"/>
  <c r="J5590" i="1" s="1"/>
  <c r="M5590" i="1" s="1"/>
  <c r="I5589" i="1"/>
  <c r="J5589" i="1" s="1"/>
  <c r="M5589" i="1" s="1"/>
  <c r="I5588" i="1"/>
  <c r="J5588" i="1" s="1"/>
  <c r="M5588" i="1" s="1"/>
  <c r="I5587" i="1"/>
  <c r="J5587" i="1" s="1"/>
  <c r="M5587" i="1" s="1"/>
  <c r="I5586" i="1"/>
  <c r="J5586" i="1" s="1"/>
  <c r="M5586" i="1" s="1"/>
  <c r="I5585" i="1"/>
  <c r="J5585" i="1" s="1"/>
  <c r="M5585" i="1" s="1"/>
  <c r="I5584" i="1"/>
  <c r="J5584" i="1" s="1"/>
  <c r="M5584" i="1" s="1"/>
  <c r="I5583" i="1"/>
  <c r="J5583" i="1" s="1"/>
  <c r="M5583" i="1" s="1"/>
  <c r="I5582" i="1"/>
  <c r="J5582" i="1" s="1"/>
  <c r="M5582" i="1" s="1"/>
  <c r="I5581" i="1"/>
  <c r="J5581" i="1" s="1"/>
  <c r="M5581" i="1" s="1"/>
  <c r="I5580" i="1"/>
  <c r="J5580" i="1" s="1"/>
  <c r="M5580" i="1" s="1"/>
  <c r="I5579" i="1"/>
  <c r="J5579" i="1" s="1"/>
  <c r="M5579" i="1" s="1"/>
  <c r="I5578" i="1"/>
  <c r="J5578" i="1" s="1"/>
  <c r="M5578" i="1" s="1"/>
  <c r="I5577" i="1"/>
  <c r="J5577" i="1" s="1"/>
  <c r="M5577" i="1" s="1"/>
  <c r="I5576" i="1"/>
  <c r="J5576" i="1" s="1"/>
  <c r="M5576" i="1" s="1"/>
  <c r="I5575" i="1"/>
  <c r="J5575" i="1" s="1"/>
  <c r="M5575" i="1" s="1"/>
  <c r="I5574" i="1"/>
  <c r="J5574" i="1" s="1"/>
  <c r="M5574" i="1" s="1"/>
  <c r="I5573" i="1"/>
  <c r="J5573" i="1" s="1"/>
  <c r="M5573" i="1" s="1"/>
  <c r="I5572" i="1"/>
  <c r="J5572" i="1" s="1"/>
  <c r="M5572" i="1" s="1"/>
  <c r="I5571" i="1"/>
  <c r="J5571" i="1" s="1"/>
  <c r="M5571" i="1" s="1"/>
  <c r="I5570" i="1"/>
  <c r="J5570" i="1" s="1"/>
  <c r="M5570" i="1" s="1"/>
  <c r="I5569" i="1"/>
  <c r="J5569" i="1" s="1"/>
  <c r="I5568" i="1"/>
  <c r="J5568" i="1" s="1"/>
  <c r="M5568" i="1" s="1"/>
  <c r="I5567" i="1"/>
  <c r="J5567" i="1" s="1"/>
  <c r="I5566" i="1"/>
  <c r="J5566" i="1" s="1"/>
  <c r="I5565" i="1"/>
  <c r="J5565" i="1" s="1"/>
  <c r="I5564" i="1"/>
  <c r="J5564" i="1" s="1"/>
  <c r="I5563" i="1"/>
  <c r="J5563" i="1" s="1"/>
  <c r="I5562" i="1"/>
  <c r="J5562" i="1" s="1"/>
  <c r="I5561" i="1"/>
  <c r="J5561" i="1" s="1"/>
  <c r="I5560" i="1"/>
  <c r="J5560" i="1" s="1"/>
  <c r="I5559" i="1"/>
  <c r="J5559" i="1" s="1"/>
  <c r="I5558" i="1"/>
  <c r="J5558" i="1" s="1"/>
  <c r="I5557" i="1"/>
  <c r="J5557" i="1" s="1"/>
  <c r="I5556" i="1"/>
  <c r="J5556" i="1" s="1"/>
  <c r="I5555" i="1"/>
  <c r="J5555" i="1" s="1"/>
  <c r="I5554" i="1"/>
  <c r="J5554" i="1" s="1"/>
  <c r="I5553" i="1"/>
  <c r="J5553" i="1" s="1"/>
  <c r="I5552" i="1"/>
  <c r="J5552" i="1" s="1"/>
  <c r="I5551" i="1"/>
  <c r="J5551" i="1" s="1"/>
  <c r="I5550" i="1"/>
  <c r="J5550" i="1" s="1"/>
  <c r="I5549" i="1"/>
  <c r="J5549" i="1" s="1"/>
  <c r="I5548" i="1"/>
  <c r="J5548" i="1" s="1"/>
  <c r="I5547" i="1"/>
  <c r="J5547" i="1" s="1"/>
  <c r="I5546" i="1"/>
  <c r="J5546" i="1" s="1"/>
  <c r="I5545" i="1"/>
  <c r="J5545" i="1" s="1"/>
  <c r="I5544" i="1"/>
  <c r="J5544" i="1" s="1"/>
  <c r="I5543" i="1"/>
  <c r="J5543" i="1" s="1"/>
  <c r="I5542" i="1"/>
  <c r="J5542" i="1" s="1"/>
  <c r="I5541" i="1"/>
  <c r="J5541" i="1" s="1"/>
  <c r="I5540" i="1"/>
  <c r="J5540" i="1" s="1"/>
  <c r="I5539" i="1"/>
  <c r="J5539" i="1" s="1"/>
  <c r="I5538" i="1"/>
  <c r="J5538" i="1" s="1"/>
  <c r="I5537" i="1"/>
  <c r="J5537" i="1" s="1"/>
  <c r="I5536" i="1"/>
  <c r="J5536" i="1" s="1"/>
  <c r="I5535" i="1"/>
  <c r="J5535" i="1" s="1"/>
  <c r="I5534" i="1"/>
  <c r="J5534" i="1" s="1"/>
  <c r="I5533" i="1"/>
  <c r="J5533" i="1" s="1"/>
  <c r="I5532" i="1"/>
  <c r="J5532" i="1" s="1"/>
  <c r="I5531" i="1"/>
  <c r="J5531" i="1" s="1"/>
  <c r="I5530" i="1"/>
  <c r="J5530" i="1" s="1"/>
  <c r="I5529" i="1"/>
  <c r="J5529" i="1" s="1"/>
  <c r="I5528" i="1"/>
  <c r="J5528" i="1" s="1"/>
  <c r="I5527" i="1"/>
  <c r="J5527" i="1" s="1"/>
  <c r="I5526" i="1"/>
  <c r="J5526" i="1" s="1"/>
  <c r="I5525" i="1"/>
  <c r="J5525" i="1" s="1"/>
  <c r="I5524" i="1"/>
  <c r="J5524" i="1" s="1"/>
  <c r="I5523" i="1"/>
  <c r="J5523" i="1" s="1"/>
  <c r="I5522" i="1"/>
  <c r="J5522" i="1" s="1"/>
  <c r="I5521" i="1"/>
  <c r="J5521" i="1" s="1"/>
  <c r="I5520" i="1"/>
  <c r="J5520" i="1" s="1"/>
  <c r="I5519" i="1"/>
  <c r="J5519" i="1" s="1"/>
  <c r="I5518" i="1"/>
  <c r="J5518" i="1" s="1"/>
  <c r="I5517" i="1"/>
  <c r="J5517" i="1" s="1"/>
  <c r="I5516" i="1"/>
  <c r="J5516" i="1" s="1"/>
  <c r="I5515" i="1"/>
  <c r="J5515" i="1" s="1"/>
  <c r="I5514" i="1"/>
  <c r="J5514" i="1" s="1"/>
  <c r="I5513" i="1"/>
  <c r="J5513" i="1" s="1"/>
  <c r="I5512" i="1"/>
  <c r="J5512" i="1" s="1"/>
  <c r="I5511" i="1"/>
  <c r="J5511" i="1" s="1"/>
  <c r="I5510" i="1"/>
  <c r="J5510" i="1" s="1"/>
  <c r="I5509" i="1"/>
  <c r="J5509" i="1" s="1"/>
  <c r="I5508" i="1"/>
  <c r="J5508" i="1" s="1"/>
  <c r="I5507" i="1"/>
  <c r="J5507" i="1" s="1"/>
  <c r="I5506" i="1"/>
  <c r="J5506" i="1" s="1"/>
  <c r="I5505" i="1"/>
  <c r="J5505" i="1" s="1"/>
  <c r="I5504" i="1"/>
  <c r="J5504" i="1" s="1"/>
  <c r="I5503" i="1"/>
  <c r="J5503" i="1" s="1"/>
  <c r="I5502" i="1"/>
  <c r="J5502" i="1" s="1"/>
  <c r="I5501" i="1"/>
  <c r="J5501" i="1" s="1"/>
  <c r="I5500" i="1"/>
  <c r="J5500" i="1" s="1"/>
  <c r="I5499" i="1"/>
  <c r="J5499" i="1" s="1"/>
  <c r="I5498" i="1"/>
  <c r="J5498" i="1" s="1"/>
  <c r="I5497" i="1"/>
  <c r="J5497" i="1" s="1"/>
  <c r="I5496" i="1"/>
  <c r="J5496" i="1" s="1"/>
  <c r="I5495" i="1"/>
  <c r="J5495" i="1" s="1"/>
  <c r="I5494" i="1"/>
  <c r="J5494" i="1" s="1"/>
  <c r="I5493" i="1"/>
  <c r="J5493" i="1" s="1"/>
  <c r="I5492" i="1"/>
  <c r="J5492" i="1" s="1"/>
  <c r="I5491" i="1"/>
  <c r="J5491" i="1" s="1"/>
  <c r="I5490" i="1"/>
  <c r="J5490" i="1" s="1"/>
  <c r="I5489" i="1"/>
  <c r="J5489" i="1" s="1"/>
  <c r="I5488" i="1"/>
  <c r="J5488" i="1" s="1"/>
  <c r="I5487" i="1"/>
  <c r="J5487" i="1" s="1"/>
  <c r="I5486" i="1"/>
  <c r="J5486" i="1" s="1"/>
  <c r="I5485" i="1"/>
  <c r="J5485" i="1" s="1"/>
  <c r="I5484" i="1"/>
  <c r="J5484" i="1" s="1"/>
  <c r="I5483" i="1"/>
  <c r="J5483" i="1" s="1"/>
  <c r="I5482" i="1"/>
  <c r="J5482" i="1" s="1"/>
  <c r="I5481" i="1"/>
  <c r="J5481" i="1" s="1"/>
  <c r="I5480" i="1"/>
  <c r="J5480" i="1" s="1"/>
  <c r="I5479" i="1"/>
  <c r="J5479" i="1" s="1"/>
  <c r="I5478" i="1"/>
  <c r="J5478" i="1" s="1"/>
  <c r="I5477" i="1"/>
  <c r="J5477" i="1" s="1"/>
  <c r="I5476" i="1"/>
  <c r="J5476" i="1" s="1"/>
  <c r="I5475" i="1"/>
  <c r="J5475" i="1" s="1"/>
  <c r="I5474" i="1"/>
  <c r="J5474" i="1" s="1"/>
  <c r="I5473" i="1"/>
  <c r="J5473" i="1" s="1"/>
  <c r="I5472" i="1"/>
  <c r="J5472" i="1" s="1"/>
  <c r="I5471" i="1"/>
  <c r="J5471" i="1" s="1"/>
  <c r="I5470" i="1"/>
  <c r="J5470" i="1" s="1"/>
  <c r="I5469" i="1"/>
  <c r="J5469" i="1" s="1"/>
  <c r="I5468" i="1"/>
  <c r="J5468" i="1" s="1"/>
  <c r="I5467" i="1"/>
  <c r="J5467" i="1" s="1"/>
  <c r="I5466" i="1"/>
  <c r="J5466" i="1" s="1"/>
  <c r="I5465" i="1"/>
  <c r="J5465" i="1" s="1"/>
  <c r="I5464" i="1"/>
  <c r="J5464" i="1" s="1"/>
  <c r="I5463" i="1"/>
  <c r="J5463" i="1" s="1"/>
  <c r="I5462" i="1"/>
  <c r="J5462" i="1" s="1"/>
  <c r="I5461" i="1"/>
  <c r="J5461" i="1" s="1"/>
  <c r="I5460" i="1"/>
  <c r="J5460" i="1" s="1"/>
  <c r="I5459" i="1"/>
  <c r="J5459" i="1" s="1"/>
  <c r="I5458" i="1"/>
  <c r="J5458" i="1" s="1"/>
  <c r="I5457" i="1"/>
  <c r="J5457" i="1" s="1"/>
  <c r="I5456" i="1"/>
  <c r="J5456" i="1" s="1"/>
  <c r="I5455" i="1"/>
  <c r="J5455" i="1" s="1"/>
  <c r="I5454" i="1"/>
  <c r="J5454" i="1" s="1"/>
  <c r="I5453" i="1"/>
  <c r="J5453" i="1" s="1"/>
  <c r="I5452" i="1"/>
  <c r="J5452" i="1" s="1"/>
  <c r="I5451" i="1"/>
  <c r="J5451" i="1" s="1"/>
  <c r="I5450" i="1"/>
  <c r="J5450" i="1" s="1"/>
  <c r="I5449" i="1"/>
  <c r="J5449" i="1" s="1"/>
  <c r="I5448" i="1"/>
  <c r="J5448" i="1" s="1"/>
  <c r="I5447" i="1"/>
  <c r="J5447" i="1" s="1"/>
  <c r="I5446" i="1"/>
  <c r="J5446" i="1" s="1"/>
  <c r="I5445" i="1"/>
  <c r="J5445" i="1" s="1"/>
  <c r="I5444" i="1"/>
  <c r="J5444" i="1" s="1"/>
  <c r="I5443" i="1"/>
  <c r="J5443" i="1" s="1"/>
  <c r="I5442" i="1"/>
  <c r="J5442" i="1" s="1"/>
  <c r="I5441" i="1"/>
  <c r="J5441" i="1" s="1"/>
  <c r="I5440" i="1"/>
  <c r="J5440" i="1" s="1"/>
  <c r="I5439" i="1"/>
  <c r="J5439" i="1" s="1"/>
  <c r="I5438" i="1"/>
  <c r="J5438" i="1" s="1"/>
  <c r="I5437" i="1"/>
  <c r="J5437" i="1" s="1"/>
  <c r="I5436" i="1"/>
  <c r="J5436" i="1" s="1"/>
  <c r="I5435" i="1"/>
  <c r="J5435" i="1" s="1"/>
  <c r="I5434" i="1"/>
  <c r="J5434" i="1" s="1"/>
  <c r="I5433" i="1"/>
  <c r="J5433" i="1" s="1"/>
  <c r="I5432" i="1"/>
  <c r="J5432" i="1" s="1"/>
  <c r="I5431" i="1"/>
  <c r="J5431" i="1" s="1"/>
  <c r="I5430" i="1"/>
  <c r="J5430" i="1" s="1"/>
  <c r="I5429" i="1"/>
  <c r="J5429" i="1" s="1"/>
  <c r="I5428" i="1"/>
  <c r="J5428" i="1" s="1"/>
  <c r="I5427" i="1"/>
  <c r="J5427" i="1" s="1"/>
  <c r="I5426" i="1"/>
  <c r="J5426" i="1" s="1"/>
  <c r="I5425" i="1"/>
  <c r="J5425" i="1" s="1"/>
  <c r="I5424" i="1"/>
  <c r="J5424" i="1" s="1"/>
  <c r="I5423" i="1"/>
  <c r="J5423" i="1" s="1"/>
  <c r="I5422" i="1"/>
  <c r="J5422" i="1" s="1"/>
  <c r="I5421" i="1"/>
  <c r="J5421" i="1" s="1"/>
  <c r="I5420" i="1"/>
  <c r="J5420" i="1" s="1"/>
  <c r="I5419" i="1"/>
  <c r="J5419" i="1" s="1"/>
  <c r="I5418" i="1"/>
  <c r="J5418" i="1" s="1"/>
  <c r="I5417" i="1"/>
  <c r="J5417" i="1" s="1"/>
  <c r="I5416" i="1"/>
  <c r="J5416" i="1" s="1"/>
  <c r="I5415" i="1"/>
  <c r="J5415" i="1" s="1"/>
  <c r="I5414" i="1"/>
  <c r="J5414" i="1" s="1"/>
  <c r="I5413" i="1"/>
  <c r="J5413" i="1" s="1"/>
  <c r="I5412" i="1"/>
  <c r="J5412" i="1" s="1"/>
  <c r="I5411" i="1"/>
  <c r="J5411" i="1" s="1"/>
  <c r="I5410" i="1"/>
  <c r="J5410" i="1" s="1"/>
  <c r="I5409" i="1"/>
  <c r="J5409" i="1" s="1"/>
  <c r="I5408" i="1"/>
  <c r="J5408" i="1" s="1"/>
  <c r="I5407" i="1"/>
  <c r="J5407" i="1" s="1"/>
  <c r="I5406" i="1"/>
  <c r="J5406" i="1" s="1"/>
  <c r="I5405" i="1"/>
  <c r="J5405" i="1" s="1"/>
  <c r="I5404" i="1"/>
  <c r="J5404" i="1" s="1"/>
  <c r="I5403" i="1"/>
  <c r="J5403" i="1" s="1"/>
  <c r="I5402" i="1"/>
  <c r="J5402" i="1" s="1"/>
  <c r="I5401" i="1"/>
  <c r="J5401" i="1" s="1"/>
  <c r="I5400" i="1"/>
  <c r="J5400" i="1" s="1"/>
  <c r="I5399" i="1"/>
  <c r="J5399" i="1" s="1"/>
  <c r="I5398" i="1"/>
  <c r="J5398" i="1" s="1"/>
  <c r="I5397" i="1"/>
  <c r="J5397" i="1" s="1"/>
  <c r="I5396" i="1"/>
  <c r="J5396" i="1" s="1"/>
  <c r="I5395" i="1"/>
  <c r="J5395" i="1" s="1"/>
  <c r="I5394" i="1"/>
  <c r="J5394" i="1" s="1"/>
  <c r="I5393" i="1"/>
  <c r="J5393" i="1" s="1"/>
  <c r="I5392" i="1"/>
  <c r="J5392" i="1" s="1"/>
  <c r="I5391" i="1"/>
  <c r="J5391" i="1" s="1"/>
  <c r="I5390" i="1"/>
  <c r="J5390" i="1" s="1"/>
  <c r="I5389" i="1"/>
  <c r="J5389" i="1" s="1"/>
  <c r="I5388" i="1"/>
  <c r="J5388" i="1" s="1"/>
  <c r="I5387" i="1"/>
  <c r="J5387" i="1" s="1"/>
  <c r="I5386" i="1"/>
  <c r="J5386" i="1" s="1"/>
  <c r="I5385" i="1"/>
  <c r="J5385" i="1" s="1"/>
  <c r="I5384" i="1"/>
  <c r="J5384" i="1" s="1"/>
  <c r="I5383" i="1"/>
  <c r="J5383" i="1" s="1"/>
  <c r="I5382" i="1"/>
  <c r="J5382" i="1" s="1"/>
  <c r="I5381" i="1"/>
  <c r="J5381" i="1" s="1"/>
  <c r="I5380" i="1"/>
  <c r="J5380" i="1" s="1"/>
  <c r="I5379" i="1"/>
  <c r="J5379" i="1" s="1"/>
  <c r="I5378" i="1"/>
  <c r="J5378" i="1" s="1"/>
  <c r="I5377" i="1"/>
  <c r="J5377" i="1" s="1"/>
  <c r="I5376" i="1"/>
  <c r="J5376" i="1" s="1"/>
  <c r="I5375" i="1"/>
  <c r="J5375" i="1" s="1"/>
  <c r="I5374" i="1"/>
  <c r="J5374" i="1" s="1"/>
  <c r="I5373" i="1"/>
  <c r="J5373" i="1" s="1"/>
  <c r="I5372" i="1"/>
  <c r="J5372" i="1" s="1"/>
  <c r="I5371" i="1"/>
  <c r="J5371" i="1" s="1"/>
  <c r="I5370" i="1"/>
  <c r="J5370" i="1" s="1"/>
  <c r="I5369" i="1"/>
  <c r="J5369" i="1" s="1"/>
  <c r="I5368" i="1"/>
  <c r="J5368" i="1" s="1"/>
  <c r="I5367" i="1"/>
  <c r="J5367" i="1" s="1"/>
  <c r="I5366" i="1"/>
  <c r="J5366" i="1" s="1"/>
  <c r="I5365" i="1"/>
  <c r="J5365" i="1" s="1"/>
  <c r="I5364" i="1"/>
  <c r="J5364" i="1" s="1"/>
  <c r="I5363" i="1"/>
  <c r="J5363" i="1" s="1"/>
  <c r="I5362" i="1"/>
  <c r="J5362" i="1" s="1"/>
  <c r="I5361" i="1"/>
  <c r="J5361" i="1" s="1"/>
  <c r="I5360" i="1"/>
  <c r="J5360" i="1" s="1"/>
  <c r="I5359" i="1"/>
  <c r="J5359" i="1" s="1"/>
  <c r="I5358" i="1"/>
  <c r="J5358" i="1" s="1"/>
  <c r="I5357" i="1"/>
  <c r="J5357" i="1" s="1"/>
  <c r="I5356" i="1"/>
  <c r="J5356" i="1" s="1"/>
  <c r="I5355" i="1"/>
  <c r="J5355" i="1" s="1"/>
  <c r="I5354" i="1"/>
  <c r="J5354" i="1" s="1"/>
  <c r="I5353" i="1"/>
  <c r="J5353" i="1" s="1"/>
  <c r="I5352" i="1"/>
  <c r="J5352" i="1" s="1"/>
  <c r="I5351" i="1"/>
  <c r="J5351" i="1" s="1"/>
  <c r="I5350" i="1"/>
  <c r="J5350" i="1" s="1"/>
  <c r="I5349" i="1"/>
  <c r="J5349" i="1" s="1"/>
  <c r="I5348" i="1"/>
  <c r="J5348" i="1" s="1"/>
  <c r="I5347" i="1"/>
  <c r="J5347" i="1" s="1"/>
  <c r="I5346" i="1"/>
  <c r="J5346" i="1" s="1"/>
  <c r="I5345" i="1"/>
  <c r="J5345" i="1" s="1"/>
  <c r="I5344" i="1"/>
  <c r="J5344" i="1" s="1"/>
  <c r="I5343" i="1"/>
  <c r="J5343" i="1" s="1"/>
  <c r="I5342" i="1"/>
  <c r="J5342" i="1" s="1"/>
  <c r="I5341" i="1"/>
  <c r="J5341" i="1" s="1"/>
  <c r="I5340" i="1"/>
  <c r="J5340" i="1" s="1"/>
  <c r="I5339" i="1"/>
  <c r="J5339" i="1" s="1"/>
  <c r="I5338" i="1"/>
  <c r="J5338" i="1" s="1"/>
  <c r="I5337" i="1"/>
  <c r="J5337" i="1" s="1"/>
  <c r="I5336" i="1"/>
  <c r="J5336" i="1" s="1"/>
  <c r="I5335" i="1"/>
  <c r="J5335" i="1" s="1"/>
  <c r="I5334" i="1"/>
  <c r="J5334" i="1" s="1"/>
  <c r="I5333" i="1"/>
  <c r="J5333" i="1" s="1"/>
  <c r="I5332" i="1"/>
  <c r="J5332" i="1" s="1"/>
  <c r="I5331" i="1"/>
  <c r="J5331" i="1" s="1"/>
  <c r="I5330" i="1"/>
  <c r="J5330" i="1" s="1"/>
  <c r="I5329" i="1"/>
  <c r="J5329" i="1" s="1"/>
  <c r="I5328" i="1"/>
  <c r="J5328" i="1" s="1"/>
  <c r="I5327" i="1"/>
  <c r="J5327" i="1" s="1"/>
  <c r="I5326" i="1"/>
  <c r="J5326" i="1" s="1"/>
  <c r="I5325" i="1"/>
  <c r="J5325" i="1" s="1"/>
  <c r="I5324" i="1"/>
  <c r="J5324" i="1" s="1"/>
  <c r="I5323" i="1"/>
  <c r="J5323" i="1" s="1"/>
  <c r="I5322" i="1"/>
  <c r="J5322" i="1" s="1"/>
  <c r="I5321" i="1"/>
  <c r="J5321" i="1" s="1"/>
  <c r="I5320" i="1"/>
  <c r="J5320" i="1" s="1"/>
  <c r="I5319" i="1"/>
  <c r="J5319" i="1" s="1"/>
  <c r="I5318" i="1"/>
  <c r="J5318" i="1" s="1"/>
  <c r="I5317" i="1"/>
  <c r="J5317" i="1" s="1"/>
  <c r="I5316" i="1"/>
  <c r="J5316" i="1" s="1"/>
  <c r="I5315" i="1"/>
  <c r="J5315" i="1" s="1"/>
  <c r="I5314" i="1"/>
  <c r="J5314" i="1" s="1"/>
  <c r="I5313" i="1"/>
  <c r="J5313" i="1" s="1"/>
  <c r="I5312" i="1"/>
  <c r="J5312" i="1" s="1"/>
  <c r="I5311" i="1"/>
  <c r="J5311" i="1" s="1"/>
  <c r="I5310" i="1"/>
  <c r="J5310" i="1" s="1"/>
  <c r="I5309" i="1"/>
  <c r="J5309" i="1" s="1"/>
  <c r="I5308" i="1"/>
  <c r="J5308" i="1" s="1"/>
  <c r="I5307" i="1"/>
  <c r="J5307" i="1" s="1"/>
  <c r="I5306" i="1"/>
  <c r="J5306" i="1" s="1"/>
  <c r="I5305" i="1"/>
  <c r="J5305" i="1" s="1"/>
  <c r="I5304" i="1"/>
  <c r="J5304" i="1" s="1"/>
  <c r="I5303" i="1"/>
  <c r="J5303" i="1" s="1"/>
  <c r="I5302" i="1"/>
  <c r="J5302" i="1" s="1"/>
  <c r="I5301" i="1"/>
  <c r="J5301" i="1" s="1"/>
  <c r="I5300" i="1"/>
  <c r="J5300" i="1" s="1"/>
  <c r="I5299" i="1"/>
  <c r="J5299" i="1" s="1"/>
  <c r="I5298" i="1"/>
  <c r="J5298" i="1" s="1"/>
  <c r="I5297" i="1"/>
  <c r="J5297" i="1" s="1"/>
  <c r="I5296" i="1"/>
  <c r="J5296" i="1" s="1"/>
  <c r="I5295" i="1"/>
  <c r="J5295" i="1" s="1"/>
  <c r="I5294" i="1"/>
  <c r="J5294" i="1" s="1"/>
  <c r="I5293" i="1"/>
  <c r="J5293" i="1" s="1"/>
  <c r="I5292" i="1"/>
  <c r="J5292" i="1" s="1"/>
  <c r="I5291" i="1"/>
  <c r="J5291" i="1" s="1"/>
  <c r="I5290" i="1"/>
  <c r="J5290" i="1" s="1"/>
  <c r="I5289" i="1"/>
  <c r="J5289" i="1" s="1"/>
  <c r="I5288" i="1"/>
  <c r="J5288" i="1" s="1"/>
  <c r="I5287" i="1"/>
  <c r="J5287" i="1" s="1"/>
  <c r="I5286" i="1"/>
  <c r="J5286" i="1" s="1"/>
  <c r="I5285" i="1"/>
  <c r="J5285" i="1" s="1"/>
  <c r="I5284" i="1"/>
  <c r="J5284" i="1" s="1"/>
  <c r="I5283" i="1"/>
  <c r="J5283" i="1" s="1"/>
  <c r="I5282" i="1"/>
  <c r="J5282" i="1" s="1"/>
  <c r="I5281" i="1"/>
  <c r="J5281" i="1" s="1"/>
  <c r="I5280" i="1"/>
  <c r="J5280" i="1" s="1"/>
  <c r="I5279" i="1"/>
  <c r="J5279" i="1" s="1"/>
  <c r="I5278" i="1"/>
  <c r="J5278" i="1" s="1"/>
  <c r="I5277" i="1"/>
  <c r="J5277" i="1" s="1"/>
  <c r="I5276" i="1"/>
  <c r="J5276" i="1" s="1"/>
  <c r="I5275" i="1"/>
  <c r="J5275" i="1" s="1"/>
  <c r="I5274" i="1"/>
  <c r="J5274" i="1" s="1"/>
  <c r="I5273" i="1"/>
  <c r="J5273" i="1" s="1"/>
  <c r="I5272" i="1"/>
  <c r="J5272" i="1" s="1"/>
  <c r="I5271" i="1"/>
  <c r="J5271" i="1" s="1"/>
  <c r="I5270" i="1"/>
  <c r="J5270" i="1" s="1"/>
  <c r="I5269" i="1"/>
  <c r="J5269" i="1" s="1"/>
  <c r="I5268" i="1"/>
  <c r="J5268" i="1" s="1"/>
  <c r="I5267" i="1"/>
  <c r="J5267" i="1" s="1"/>
  <c r="I5266" i="1"/>
  <c r="J5266" i="1" s="1"/>
  <c r="I5265" i="1"/>
  <c r="J5265" i="1" s="1"/>
  <c r="I5264" i="1"/>
  <c r="J5264" i="1" s="1"/>
  <c r="I5263" i="1"/>
  <c r="J5263" i="1" s="1"/>
  <c r="I5262" i="1"/>
  <c r="J5262" i="1" s="1"/>
  <c r="I5261" i="1"/>
  <c r="J5261" i="1" s="1"/>
  <c r="I5260" i="1"/>
  <c r="J5260" i="1" s="1"/>
  <c r="I5259" i="1"/>
  <c r="J5259" i="1" s="1"/>
  <c r="I5258" i="1"/>
  <c r="J5258" i="1" s="1"/>
  <c r="I5257" i="1"/>
  <c r="J5257" i="1" s="1"/>
  <c r="I5256" i="1"/>
  <c r="J5256" i="1" s="1"/>
  <c r="I5255" i="1"/>
  <c r="J5255" i="1" s="1"/>
  <c r="I5254" i="1"/>
  <c r="J5254" i="1" s="1"/>
  <c r="I5253" i="1"/>
  <c r="J5253" i="1" s="1"/>
  <c r="I5252" i="1"/>
  <c r="J5252" i="1" s="1"/>
  <c r="I5251" i="1"/>
  <c r="J5251" i="1" s="1"/>
  <c r="I5250" i="1"/>
  <c r="J5250" i="1" s="1"/>
  <c r="I5249" i="1"/>
  <c r="J5249" i="1" s="1"/>
  <c r="I5248" i="1"/>
  <c r="J5248" i="1" s="1"/>
  <c r="I5247" i="1"/>
  <c r="J5247" i="1" s="1"/>
  <c r="I5246" i="1"/>
  <c r="J5246" i="1" s="1"/>
  <c r="I5245" i="1"/>
  <c r="J5245" i="1" s="1"/>
  <c r="I5244" i="1"/>
  <c r="J5244" i="1" s="1"/>
  <c r="I5243" i="1"/>
  <c r="J5243" i="1" s="1"/>
  <c r="I5242" i="1"/>
  <c r="J5242" i="1" s="1"/>
  <c r="I5241" i="1"/>
  <c r="J5241" i="1" s="1"/>
  <c r="I5240" i="1"/>
  <c r="J5240" i="1" s="1"/>
  <c r="I5239" i="1"/>
  <c r="J5239" i="1" s="1"/>
  <c r="I5238" i="1"/>
  <c r="J5238" i="1" s="1"/>
  <c r="I5237" i="1"/>
  <c r="J5237" i="1" s="1"/>
  <c r="I5236" i="1"/>
  <c r="J5236" i="1" s="1"/>
  <c r="I5235" i="1"/>
  <c r="J5235" i="1" s="1"/>
  <c r="I5234" i="1"/>
  <c r="J5234" i="1" s="1"/>
  <c r="I5233" i="1"/>
  <c r="J5233" i="1" s="1"/>
  <c r="I5232" i="1"/>
  <c r="J5232" i="1" s="1"/>
  <c r="I5231" i="1"/>
  <c r="J5231" i="1" s="1"/>
  <c r="I5230" i="1"/>
  <c r="J5230" i="1" s="1"/>
  <c r="I5229" i="1"/>
  <c r="J5229" i="1" s="1"/>
  <c r="I5228" i="1"/>
  <c r="J5228" i="1" s="1"/>
  <c r="I5227" i="1"/>
  <c r="J5227" i="1" s="1"/>
  <c r="I5226" i="1"/>
  <c r="J5226" i="1" s="1"/>
  <c r="I5225" i="1"/>
  <c r="J5225" i="1" s="1"/>
  <c r="I5224" i="1"/>
  <c r="J5224" i="1" s="1"/>
  <c r="I5223" i="1"/>
  <c r="J5223" i="1" s="1"/>
  <c r="I5222" i="1"/>
  <c r="J5222" i="1" s="1"/>
  <c r="I5221" i="1"/>
  <c r="J5221" i="1" s="1"/>
  <c r="I5220" i="1"/>
  <c r="J5220" i="1" s="1"/>
  <c r="I5219" i="1"/>
  <c r="J5219" i="1" s="1"/>
  <c r="I5218" i="1"/>
  <c r="J5218" i="1" s="1"/>
  <c r="I5217" i="1"/>
  <c r="J5217" i="1" s="1"/>
  <c r="I5216" i="1"/>
  <c r="J5216" i="1" s="1"/>
  <c r="I5215" i="1"/>
  <c r="J5215" i="1" s="1"/>
  <c r="I5214" i="1"/>
  <c r="J5214" i="1" s="1"/>
  <c r="I5213" i="1"/>
  <c r="J5213" i="1" s="1"/>
  <c r="I5212" i="1"/>
  <c r="J5212" i="1" s="1"/>
  <c r="I5211" i="1"/>
  <c r="J5211" i="1" s="1"/>
  <c r="I5210" i="1"/>
  <c r="J5210" i="1" s="1"/>
  <c r="I5209" i="1"/>
  <c r="J5209" i="1" s="1"/>
  <c r="I5208" i="1"/>
  <c r="J5208" i="1" s="1"/>
  <c r="I5207" i="1"/>
  <c r="J5207" i="1" s="1"/>
  <c r="I5206" i="1"/>
  <c r="J5206" i="1" s="1"/>
  <c r="I5205" i="1"/>
  <c r="J5205" i="1" s="1"/>
  <c r="I5204" i="1"/>
  <c r="J5204" i="1" s="1"/>
  <c r="I5203" i="1"/>
  <c r="J5203" i="1" s="1"/>
  <c r="I5202" i="1"/>
  <c r="J5202" i="1" s="1"/>
  <c r="I5201" i="1"/>
  <c r="J5201" i="1" s="1"/>
  <c r="I5200" i="1"/>
  <c r="J5200" i="1" s="1"/>
  <c r="I5199" i="1"/>
  <c r="J5199" i="1" s="1"/>
  <c r="I5198" i="1"/>
  <c r="J5198" i="1" s="1"/>
  <c r="I5197" i="1"/>
  <c r="J5197" i="1" s="1"/>
  <c r="I5196" i="1"/>
  <c r="J5196" i="1" s="1"/>
  <c r="I5195" i="1"/>
  <c r="J5195" i="1" s="1"/>
  <c r="I5194" i="1"/>
  <c r="J5194" i="1" s="1"/>
  <c r="I5193" i="1"/>
  <c r="J5193" i="1" s="1"/>
  <c r="I5192" i="1"/>
  <c r="J5192" i="1" s="1"/>
  <c r="I5191" i="1"/>
  <c r="J5191" i="1" s="1"/>
  <c r="I5190" i="1"/>
  <c r="J5190" i="1" s="1"/>
  <c r="I5189" i="1"/>
  <c r="J5189" i="1" s="1"/>
  <c r="I5188" i="1"/>
  <c r="J5188" i="1" s="1"/>
  <c r="I5187" i="1"/>
  <c r="J5187" i="1" s="1"/>
  <c r="I5186" i="1"/>
  <c r="J5186" i="1" s="1"/>
  <c r="I5185" i="1"/>
  <c r="J5185" i="1" s="1"/>
  <c r="I5184" i="1"/>
  <c r="J5184" i="1" s="1"/>
  <c r="I5183" i="1"/>
  <c r="J5183" i="1" s="1"/>
  <c r="I5182" i="1"/>
  <c r="J5182" i="1" s="1"/>
  <c r="I5181" i="1"/>
  <c r="J5181" i="1" s="1"/>
  <c r="I5180" i="1"/>
  <c r="J5180" i="1" s="1"/>
  <c r="I5179" i="1"/>
  <c r="J5179" i="1" s="1"/>
  <c r="I5178" i="1"/>
  <c r="J5178" i="1" s="1"/>
  <c r="I5177" i="1"/>
  <c r="J5177" i="1" s="1"/>
  <c r="I5176" i="1"/>
  <c r="J5176" i="1" s="1"/>
  <c r="I5175" i="1"/>
  <c r="J5175" i="1" s="1"/>
  <c r="I5174" i="1"/>
  <c r="J5174" i="1" s="1"/>
  <c r="I5173" i="1"/>
  <c r="J5173" i="1" s="1"/>
  <c r="I5172" i="1"/>
  <c r="J5172" i="1" s="1"/>
  <c r="I5171" i="1"/>
  <c r="J5171" i="1" s="1"/>
  <c r="I5170" i="1"/>
  <c r="J5170" i="1" s="1"/>
  <c r="I5169" i="1"/>
  <c r="J5169" i="1" s="1"/>
  <c r="I5168" i="1"/>
  <c r="J5168" i="1" s="1"/>
  <c r="I5167" i="1"/>
  <c r="J5167" i="1" s="1"/>
  <c r="I5166" i="1"/>
  <c r="J5166" i="1" s="1"/>
  <c r="I5165" i="1"/>
  <c r="J5165" i="1" s="1"/>
  <c r="I5164" i="1"/>
  <c r="J5164" i="1" s="1"/>
  <c r="I5163" i="1"/>
  <c r="J5163" i="1" s="1"/>
  <c r="I5162" i="1"/>
  <c r="J5162" i="1" s="1"/>
  <c r="I5161" i="1"/>
  <c r="J5161" i="1" s="1"/>
  <c r="I5160" i="1"/>
  <c r="J5160" i="1" s="1"/>
  <c r="I5159" i="1"/>
  <c r="J5159" i="1" s="1"/>
  <c r="I5158" i="1"/>
  <c r="J5158" i="1" s="1"/>
  <c r="I5157" i="1"/>
  <c r="J5157" i="1" s="1"/>
  <c r="I5156" i="1"/>
  <c r="J5156" i="1" s="1"/>
  <c r="I5155" i="1"/>
  <c r="J5155" i="1" s="1"/>
  <c r="I5154" i="1"/>
  <c r="J5154" i="1" s="1"/>
  <c r="I5153" i="1"/>
  <c r="J5153" i="1" s="1"/>
  <c r="I5152" i="1"/>
  <c r="J5152" i="1" s="1"/>
  <c r="I5151" i="1"/>
  <c r="J5151" i="1" s="1"/>
  <c r="I5150" i="1"/>
  <c r="J5150" i="1" s="1"/>
  <c r="I5149" i="1"/>
  <c r="J5149" i="1" s="1"/>
  <c r="I5148" i="1"/>
  <c r="J5148" i="1" s="1"/>
  <c r="I5147" i="1"/>
  <c r="J5147" i="1" s="1"/>
  <c r="I5146" i="1"/>
  <c r="J5146" i="1" s="1"/>
  <c r="I5145" i="1"/>
  <c r="J5145" i="1" s="1"/>
  <c r="I5144" i="1"/>
  <c r="J5144" i="1" s="1"/>
  <c r="I5143" i="1"/>
  <c r="J5143" i="1" s="1"/>
  <c r="I5142" i="1"/>
  <c r="J5142" i="1" s="1"/>
  <c r="I5141" i="1"/>
  <c r="J5141" i="1" s="1"/>
  <c r="I5140" i="1"/>
  <c r="J5140" i="1" s="1"/>
  <c r="I5139" i="1"/>
  <c r="J5139" i="1" s="1"/>
  <c r="I5138" i="1"/>
  <c r="J5138" i="1" s="1"/>
  <c r="I5137" i="1"/>
  <c r="J5137" i="1" s="1"/>
  <c r="I5136" i="1"/>
  <c r="J5136" i="1" s="1"/>
  <c r="I5135" i="1"/>
  <c r="J5135" i="1" s="1"/>
  <c r="I5134" i="1"/>
  <c r="J5134" i="1" s="1"/>
  <c r="I5133" i="1"/>
  <c r="J5133" i="1" s="1"/>
  <c r="I5132" i="1"/>
  <c r="J5132" i="1" s="1"/>
  <c r="I5131" i="1"/>
  <c r="J5131" i="1" s="1"/>
  <c r="I5130" i="1"/>
  <c r="J5130" i="1" s="1"/>
  <c r="I5129" i="1"/>
  <c r="J5129" i="1" s="1"/>
  <c r="I5128" i="1"/>
  <c r="J5128" i="1" s="1"/>
  <c r="I5127" i="1"/>
  <c r="J5127" i="1" s="1"/>
  <c r="I5126" i="1"/>
  <c r="J5126" i="1" s="1"/>
  <c r="I5125" i="1"/>
  <c r="J5125" i="1" s="1"/>
  <c r="I5124" i="1"/>
  <c r="J5124" i="1" s="1"/>
  <c r="I5123" i="1"/>
  <c r="J5123" i="1" s="1"/>
  <c r="I5122" i="1"/>
  <c r="J5122" i="1" s="1"/>
  <c r="I5121" i="1"/>
  <c r="J5121" i="1" s="1"/>
  <c r="I5120" i="1"/>
  <c r="J5120" i="1" s="1"/>
  <c r="I5119" i="1"/>
  <c r="J5119" i="1" s="1"/>
  <c r="I5118" i="1"/>
  <c r="J5118" i="1" s="1"/>
  <c r="I5117" i="1"/>
  <c r="J5117" i="1" s="1"/>
  <c r="I5116" i="1"/>
  <c r="J5116" i="1" s="1"/>
  <c r="I5115" i="1"/>
  <c r="J5115" i="1" s="1"/>
  <c r="I5114" i="1"/>
  <c r="J5114" i="1" s="1"/>
  <c r="I5113" i="1"/>
  <c r="J5113" i="1" s="1"/>
  <c r="I5112" i="1"/>
  <c r="J5112" i="1" s="1"/>
  <c r="I5111" i="1"/>
  <c r="J5111" i="1" s="1"/>
  <c r="I5110" i="1"/>
  <c r="J5110" i="1" s="1"/>
  <c r="I5109" i="1"/>
  <c r="J5109" i="1" s="1"/>
  <c r="I5108" i="1"/>
  <c r="J5108" i="1" s="1"/>
  <c r="I5107" i="1"/>
  <c r="J5107" i="1" s="1"/>
  <c r="I5106" i="1"/>
  <c r="J5106" i="1" s="1"/>
  <c r="I5105" i="1"/>
  <c r="J5105" i="1" s="1"/>
  <c r="I5104" i="1"/>
  <c r="J5104" i="1" s="1"/>
  <c r="I5103" i="1"/>
  <c r="J5103" i="1" s="1"/>
  <c r="I5102" i="1"/>
  <c r="J5102" i="1" s="1"/>
  <c r="I5101" i="1"/>
  <c r="J5101" i="1" s="1"/>
  <c r="I5100" i="1"/>
  <c r="J5100" i="1" s="1"/>
  <c r="I5099" i="1"/>
  <c r="J5099" i="1" s="1"/>
  <c r="I5098" i="1"/>
  <c r="J5098" i="1" s="1"/>
  <c r="I5097" i="1"/>
  <c r="J5097" i="1" s="1"/>
  <c r="I5096" i="1"/>
  <c r="J5096" i="1" s="1"/>
  <c r="I5095" i="1"/>
  <c r="J5095" i="1" s="1"/>
  <c r="I5094" i="1"/>
  <c r="J5094" i="1" s="1"/>
  <c r="I5093" i="1"/>
  <c r="J5093" i="1" s="1"/>
  <c r="I5092" i="1"/>
  <c r="J5092" i="1" s="1"/>
  <c r="I5091" i="1"/>
  <c r="J5091" i="1" s="1"/>
  <c r="I5090" i="1"/>
  <c r="J5090" i="1" s="1"/>
  <c r="I5089" i="1"/>
  <c r="J5089" i="1" s="1"/>
  <c r="I5088" i="1"/>
  <c r="J5088" i="1" s="1"/>
  <c r="I5087" i="1"/>
  <c r="J5087" i="1" s="1"/>
  <c r="I5086" i="1"/>
  <c r="J5086" i="1" s="1"/>
  <c r="I5085" i="1"/>
  <c r="J5085" i="1" s="1"/>
  <c r="I5084" i="1"/>
  <c r="J5084" i="1" s="1"/>
  <c r="I5083" i="1"/>
  <c r="J5083" i="1" s="1"/>
  <c r="I5082" i="1"/>
  <c r="J5082" i="1" s="1"/>
  <c r="I5081" i="1"/>
  <c r="J5081" i="1" s="1"/>
  <c r="I5080" i="1"/>
  <c r="J5080" i="1" s="1"/>
  <c r="I5079" i="1"/>
  <c r="J5079" i="1" s="1"/>
  <c r="I5078" i="1"/>
  <c r="J5078" i="1" s="1"/>
  <c r="I5077" i="1"/>
  <c r="J5077" i="1" s="1"/>
  <c r="I5076" i="1"/>
  <c r="J5076" i="1" s="1"/>
  <c r="I5075" i="1"/>
  <c r="J5075" i="1" s="1"/>
  <c r="I5074" i="1"/>
  <c r="J5074" i="1" s="1"/>
  <c r="I5073" i="1"/>
  <c r="J5073" i="1" s="1"/>
  <c r="I5072" i="1"/>
  <c r="J5072" i="1" s="1"/>
  <c r="I5071" i="1"/>
  <c r="J5071" i="1" s="1"/>
  <c r="I5070" i="1"/>
  <c r="J5070" i="1" s="1"/>
  <c r="I5069" i="1"/>
  <c r="J5069" i="1" s="1"/>
  <c r="I5068" i="1"/>
  <c r="J5068" i="1" s="1"/>
  <c r="I5067" i="1"/>
  <c r="J5067" i="1" s="1"/>
  <c r="I5066" i="1"/>
  <c r="J5066" i="1" s="1"/>
  <c r="I5065" i="1"/>
  <c r="J5065" i="1" s="1"/>
  <c r="I5064" i="1"/>
  <c r="J5064" i="1" s="1"/>
  <c r="I5063" i="1"/>
  <c r="J5063" i="1" s="1"/>
  <c r="I5062" i="1"/>
  <c r="J5062" i="1" s="1"/>
  <c r="I5061" i="1"/>
  <c r="J5061" i="1" s="1"/>
  <c r="I5060" i="1"/>
  <c r="J5060" i="1" s="1"/>
  <c r="I5059" i="1"/>
  <c r="J5059" i="1" s="1"/>
  <c r="I5058" i="1"/>
  <c r="J5058" i="1" s="1"/>
  <c r="I5057" i="1"/>
  <c r="J5057" i="1" s="1"/>
  <c r="I5056" i="1"/>
  <c r="J5056" i="1" s="1"/>
  <c r="I5055" i="1"/>
  <c r="J5055" i="1" s="1"/>
  <c r="I5054" i="1"/>
  <c r="J5054" i="1" s="1"/>
  <c r="I5053" i="1"/>
  <c r="J5053" i="1" s="1"/>
  <c r="I5052" i="1"/>
  <c r="J5052" i="1" s="1"/>
  <c r="I5051" i="1"/>
  <c r="J5051" i="1" s="1"/>
  <c r="I5050" i="1"/>
  <c r="J5050" i="1" s="1"/>
  <c r="I5049" i="1"/>
  <c r="J5049" i="1" s="1"/>
  <c r="I5048" i="1"/>
  <c r="J5048" i="1" s="1"/>
  <c r="I5047" i="1"/>
  <c r="J5047" i="1" s="1"/>
  <c r="I5046" i="1"/>
  <c r="J5046" i="1" s="1"/>
  <c r="I5045" i="1"/>
  <c r="J5045" i="1" s="1"/>
  <c r="I5044" i="1"/>
  <c r="J5044" i="1" s="1"/>
  <c r="I5043" i="1"/>
  <c r="J5043" i="1" s="1"/>
  <c r="I5042" i="1"/>
  <c r="J5042" i="1" s="1"/>
  <c r="I5041" i="1"/>
  <c r="J5041" i="1" s="1"/>
  <c r="I5040" i="1"/>
  <c r="J5040" i="1" s="1"/>
  <c r="I5039" i="1"/>
  <c r="J5039" i="1" s="1"/>
  <c r="I5038" i="1"/>
  <c r="J5038" i="1" s="1"/>
  <c r="I5037" i="1"/>
  <c r="J5037" i="1" s="1"/>
  <c r="I5036" i="1"/>
  <c r="J5036" i="1" s="1"/>
  <c r="I5035" i="1"/>
  <c r="J5035" i="1" s="1"/>
  <c r="I5034" i="1"/>
  <c r="J5034" i="1" s="1"/>
  <c r="I5033" i="1"/>
  <c r="J5033" i="1" s="1"/>
  <c r="I5032" i="1"/>
  <c r="J5032" i="1" s="1"/>
  <c r="I5031" i="1"/>
  <c r="J5031" i="1" s="1"/>
  <c r="I5030" i="1"/>
  <c r="J5030" i="1" s="1"/>
  <c r="I5029" i="1"/>
  <c r="J5029" i="1" s="1"/>
  <c r="I5028" i="1"/>
  <c r="J5028" i="1" s="1"/>
  <c r="I5027" i="1"/>
  <c r="J5027" i="1" s="1"/>
  <c r="I5026" i="1"/>
  <c r="J5026" i="1" s="1"/>
  <c r="I5025" i="1"/>
  <c r="J5025" i="1" s="1"/>
  <c r="I5024" i="1"/>
  <c r="J5024" i="1" s="1"/>
  <c r="I5023" i="1"/>
  <c r="J5023" i="1" s="1"/>
  <c r="I5022" i="1"/>
  <c r="J5022" i="1" s="1"/>
  <c r="I5021" i="1"/>
  <c r="J5021" i="1" s="1"/>
  <c r="I5020" i="1"/>
  <c r="J5020" i="1" s="1"/>
  <c r="I5019" i="1"/>
  <c r="J5019" i="1" s="1"/>
  <c r="I5018" i="1"/>
  <c r="J5018" i="1" s="1"/>
  <c r="I5017" i="1"/>
  <c r="J5017" i="1" s="1"/>
  <c r="I5016" i="1"/>
  <c r="J5016" i="1" s="1"/>
  <c r="I5015" i="1"/>
  <c r="J5015" i="1" s="1"/>
  <c r="I5014" i="1"/>
  <c r="J5014" i="1" s="1"/>
  <c r="I5013" i="1"/>
  <c r="J5013" i="1" s="1"/>
  <c r="I5012" i="1"/>
  <c r="J5012" i="1" s="1"/>
  <c r="I5011" i="1"/>
  <c r="J5011" i="1" s="1"/>
  <c r="I5010" i="1"/>
  <c r="J5010" i="1" s="1"/>
  <c r="I5009" i="1"/>
  <c r="J5009" i="1" s="1"/>
  <c r="I5008" i="1"/>
  <c r="J5008" i="1" s="1"/>
  <c r="I5007" i="1"/>
  <c r="J5007" i="1" s="1"/>
  <c r="I5006" i="1"/>
  <c r="J5006" i="1" s="1"/>
  <c r="I5005" i="1"/>
  <c r="J5005" i="1" s="1"/>
  <c r="I5004" i="1"/>
  <c r="J5004" i="1" s="1"/>
  <c r="I5003" i="1"/>
  <c r="J5003" i="1" s="1"/>
  <c r="I5002" i="1"/>
  <c r="J5002" i="1" s="1"/>
  <c r="I5001" i="1"/>
  <c r="J5001" i="1" s="1"/>
  <c r="I5000" i="1"/>
  <c r="J5000" i="1" s="1"/>
  <c r="I4999" i="1"/>
  <c r="J4999" i="1" s="1"/>
  <c r="I4998" i="1"/>
  <c r="J4998" i="1" s="1"/>
  <c r="I4997" i="1"/>
  <c r="J4997" i="1" s="1"/>
  <c r="I4996" i="1"/>
  <c r="J4996" i="1" s="1"/>
  <c r="I4995" i="1"/>
  <c r="J4995" i="1" s="1"/>
  <c r="I4994" i="1"/>
  <c r="J4994" i="1" s="1"/>
  <c r="I4993" i="1"/>
  <c r="J4993" i="1" s="1"/>
  <c r="I4992" i="1"/>
  <c r="J4992" i="1" s="1"/>
  <c r="I4991" i="1"/>
  <c r="J4991" i="1" s="1"/>
  <c r="I4990" i="1"/>
  <c r="J4990" i="1" s="1"/>
  <c r="I4989" i="1"/>
  <c r="J4989" i="1" s="1"/>
  <c r="I4988" i="1"/>
  <c r="J4988" i="1" s="1"/>
  <c r="I4987" i="1"/>
  <c r="J4987" i="1" s="1"/>
  <c r="I4986" i="1"/>
  <c r="J4986" i="1" s="1"/>
  <c r="I4985" i="1"/>
  <c r="J4985" i="1" s="1"/>
  <c r="I4984" i="1"/>
  <c r="J4984" i="1" s="1"/>
  <c r="I4983" i="1"/>
  <c r="J4983" i="1" s="1"/>
  <c r="I4982" i="1"/>
  <c r="J4982" i="1" s="1"/>
  <c r="I4981" i="1"/>
  <c r="J4981" i="1" s="1"/>
  <c r="I4980" i="1"/>
  <c r="J4980" i="1" s="1"/>
  <c r="I4979" i="1"/>
  <c r="J4979" i="1" s="1"/>
  <c r="I4978" i="1"/>
  <c r="J4978" i="1" s="1"/>
  <c r="I4977" i="1"/>
  <c r="J4977" i="1" s="1"/>
  <c r="I4976" i="1"/>
  <c r="J4976" i="1" s="1"/>
  <c r="I4975" i="1"/>
  <c r="J4975" i="1" s="1"/>
  <c r="I4974" i="1"/>
  <c r="J4974" i="1" s="1"/>
  <c r="I4973" i="1"/>
  <c r="J4973" i="1" s="1"/>
  <c r="I4972" i="1"/>
  <c r="J4972" i="1" s="1"/>
  <c r="I4971" i="1"/>
  <c r="J4971" i="1" s="1"/>
  <c r="I4970" i="1"/>
  <c r="J4970" i="1" s="1"/>
  <c r="I4969" i="1"/>
  <c r="J4969" i="1" s="1"/>
  <c r="I4968" i="1"/>
  <c r="J4968" i="1" s="1"/>
  <c r="I4967" i="1"/>
  <c r="J4967" i="1" s="1"/>
  <c r="I4966" i="1"/>
  <c r="J4966" i="1" s="1"/>
  <c r="I4965" i="1"/>
  <c r="J4965" i="1" s="1"/>
  <c r="I4964" i="1"/>
  <c r="J4964" i="1" s="1"/>
  <c r="I4963" i="1"/>
  <c r="J4963" i="1" s="1"/>
  <c r="I4962" i="1"/>
  <c r="J4962" i="1" s="1"/>
  <c r="I4961" i="1"/>
  <c r="J4961" i="1" s="1"/>
  <c r="I4960" i="1"/>
  <c r="J4960" i="1" s="1"/>
  <c r="I4959" i="1"/>
  <c r="J4959" i="1" s="1"/>
  <c r="I4958" i="1"/>
  <c r="J4958" i="1" s="1"/>
  <c r="I4957" i="1"/>
  <c r="J4957" i="1" s="1"/>
  <c r="I4956" i="1"/>
  <c r="J4956" i="1" s="1"/>
  <c r="I4955" i="1"/>
  <c r="J4955" i="1" s="1"/>
  <c r="I4954" i="1"/>
  <c r="J4954" i="1" s="1"/>
  <c r="I4953" i="1"/>
  <c r="J4953" i="1" s="1"/>
  <c r="I4952" i="1"/>
  <c r="J4952" i="1" s="1"/>
  <c r="I4951" i="1"/>
  <c r="J4951" i="1" s="1"/>
  <c r="I4950" i="1"/>
  <c r="J4950" i="1" s="1"/>
  <c r="I4949" i="1"/>
  <c r="J4949" i="1" s="1"/>
  <c r="I4948" i="1"/>
  <c r="J4948" i="1" s="1"/>
  <c r="I4947" i="1"/>
  <c r="J4947" i="1" s="1"/>
  <c r="I4946" i="1"/>
  <c r="J4946" i="1" s="1"/>
  <c r="I4945" i="1"/>
  <c r="J4945" i="1" s="1"/>
  <c r="I4944" i="1"/>
  <c r="J4944" i="1" s="1"/>
  <c r="I4943" i="1"/>
  <c r="J4943" i="1" s="1"/>
  <c r="I4942" i="1"/>
  <c r="J4942" i="1" s="1"/>
  <c r="I4941" i="1"/>
  <c r="J4941" i="1" s="1"/>
  <c r="I4940" i="1"/>
  <c r="J4940" i="1" s="1"/>
  <c r="I4939" i="1"/>
  <c r="J4939" i="1" s="1"/>
  <c r="I4938" i="1"/>
  <c r="J4938" i="1" s="1"/>
  <c r="I4937" i="1"/>
  <c r="J4937" i="1" s="1"/>
  <c r="I4936" i="1"/>
  <c r="J4936" i="1" s="1"/>
  <c r="I4935" i="1"/>
  <c r="J4935" i="1" s="1"/>
  <c r="I4934" i="1"/>
  <c r="J4934" i="1" s="1"/>
  <c r="I4933" i="1"/>
  <c r="J4933" i="1" s="1"/>
  <c r="I4932" i="1"/>
  <c r="J4932" i="1" s="1"/>
  <c r="I4931" i="1"/>
  <c r="J4931" i="1" s="1"/>
  <c r="I4930" i="1"/>
  <c r="J4930" i="1" s="1"/>
  <c r="I4929" i="1"/>
  <c r="J4929" i="1" s="1"/>
  <c r="M4929" i="1" s="1"/>
  <c r="I4928" i="1"/>
  <c r="J4928" i="1" s="1"/>
  <c r="M4928" i="1" s="1"/>
  <c r="I4927" i="1"/>
  <c r="J4927" i="1" s="1"/>
  <c r="M4927" i="1" s="1"/>
  <c r="I4926" i="1"/>
  <c r="J4926" i="1" s="1"/>
  <c r="M4926" i="1" s="1"/>
  <c r="I4925" i="1"/>
  <c r="J4925" i="1" s="1"/>
  <c r="M4925" i="1" s="1"/>
  <c r="I4924" i="1"/>
  <c r="J4924" i="1" s="1"/>
  <c r="M4924" i="1" s="1"/>
  <c r="I4923" i="1"/>
  <c r="J4923" i="1" s="1"/>
  <c r="M4923" i="1" s="1"/>
  <c r="I4922" i="1"/>
  <c r="J4922" i="1" s="1"/>
  <c r="M4922" i="1" s="1"/>
  <c r="I4921" i="1"/>
  <c r="J4921" i="1" s="1"/>
  <c r="M4921" i="1" s="1"/>
  <c r="I4920" i="1"/>
  <c r="J4920" i="1" s="1"/>
  <c r="M4920" i="1" s="1"/>
  <c r="I4919" i="1"/>
  <c r="J4919" i="1" s="1"/>
  <c r="M4919" i="1" s="1"/>
  <c r="I4918" i="1"/>
  <c r="J4918" i="1" s="1"/>
  <c r="M4918" i="1" s="1"/>
  <c r="I4917" i="1"/>
  <c r="J4917" i="1" s="1"/>
  <c r="M4917" i="1" s="1"/>
  <c r="I4916" i="1"/>
  <c r="J4916" i="1" s="1"/>
  <c r="M4916" i="1" s="1"/>
  <c r="I4915" i="1"/>
  <c r="J4915" i="1" s="1"/>
  <c r="M4915" i="1" s="1"/>
  <c r="I4914" i="1"/>
  <c r="J4914" i="1" s="1"/>
  <c r="M4914" i="1" s="1"/>
  <c r="I4913" i="1"/>
  <c r="J4913" i="1" s="1"/>
  <c r="M4913" i="1" s="1"/>
  <c r="I4912" i="1"/>
  <c r="J4912" i="1" s="1"/>
  <c r="M4912" i="1" s="1"/>
  <c r="I4911" i="1"/>
  <c r="J4911" i="1" s="1"/>
  <c r="M4911" i="1" s="1"/>
  <c r="I4910" i="1"/>
  <c r="J4910" i="1" s="1"/>
  <c r="M4910" i="1" s="1"/>
  <c r="I4909" i="1"/>
  <c r="J4909" i="1" s="1"/>
  <c r="M4909" i="1" s="1"/>
  <c r="I4908" i="1"/>
  <c r="J4908" i="1" s="1"/>
  <c r="M4908" i="1" s="1"/>
  <c r="I4907" i="1"/>
  <c r="J4907" i="1" s="1"/>
  <c r="M4907" i="1" s="1"/>
  <c r="I4906" i="1"/>
  <c r="J4906" i="1" s="1"/>
  <c r="M4906" i="1" s="1"/>
  <c r="I4905" i="1"/>
  <c r="J4905" i="1" s="1"/>
  <c r="M4905" i="1" s="1"/>
  <c r="I4904" i="1"/>
  <c r="J4904" i="1" s="1"/>
  <c r="M4904" i="1" s="1"/>
  <c r="I4903" i="1"/>
  <c r="J4903" i="1" s="1"/>
  <c r="M4903" i="1" s="1"/>
  <c r="I4902" i="1"/>
  <c r="J4902" i="1" s="1"/>
  <c r="M4902" i="1" s="1"/>
  <c r="I4901" i="1"/>
  <c r="J4901" i="1" s="1"/>
  <c r="M4901" i="1" s="1"/>
  <c r="I4900" i="1"/>
  <c r="J4900" i="1" s="1"/>
  <c r="M4900" i="1" s="1"/>
  <c r="I4899" i="1"/>
  <c r="J4899" i="1" s="1"/>
  <c r="M4899" i="1" s="1"/>
  <c r="I4898" i="1"/>
  <c r="J4898" i="1" s="1"/>
  <c r="M4898" i="1" s="1"/>
  <c r="I4897" i="1"/>
  <c r="J4897" i="1" s="1"/>
  <c r="M4897" i="1" s="1"/>
  <c r="I4896" i="1"/>
  <c r="J4896" i="1" s="1"/>
  <c r="M4896" i="1" s="1"/>
  <c r="I4895" i="1"/>
  <c r="J4895" i="1" s="1"/>
  <c r="M4895" i="1" s="1"/>
  <c r="I4894" i="1"/>
  <c r="J4894" i="1" s="1"/>
  <c r="M4894" i="1" s="1"/>
  <c r="I4893" i="1"/>
  <c r="J4893" i="1" s="1"/>
  <c r="M4893" i="1" s="1"/>
  <c r="I4892" i="1"/>
  <c r="J4892" i="1" s="1"/>
  <c r="M4892" i="1" s="1"/>
  <c r="I4891" i="1"/>
  <c r="J4891" i="1" s="1"/>
  <c r="M4891" i="1" s="1"/>
  <c r="I4890" i="1"/>
  <c r="J4890" i="1" s="1"/>
  <c r="M4890" i="1" s="1"/>
  <c r="I4889" i="1"/>
  <c r="J4889" i="1" s="1"/>
  <c r="M4889" i="1" s="1"/>
  <c r="I4888" i="1"/>
  <c r="J4888" i="1" s="1"/>
  <c r="M4888" i="1" s="1"/>
  <c r="I4887" i="1"/>
  <c r="J4887" i="1" s="1"/>
  <c r="M4887" i="1" s="1"/>
  <c r="I4886" i="1"/>
  <c r="J4886" i="1" s="1"/>
  <c r="M4886" i="1" s="1"/>
  <c r="I4885" i="1"/>
  <c r="J4885" i="1" s="1"/>
  <c r="M4885" i="1" s="1"/>
  <c r="I4884" i="1"/>
  <c r="J4884" i="1" s="1"/>
  <c r="M4884" i="1" s="1"/>
  <c r="I4883" i="1"/>
  <c r="J4883" i="1" s="1"/>
  <c r="M4883" i="1" s="1"/>
  <c r="I4882" i="1"/>
  <c r="J4882" i="1" s="1"/>
  <c r="M4882" i="1" s="1"/>
  <c r="I4881" i="1"/>
  <c r="J4881" i="1" s="1"/>
  <c r="M4881" i="1" s="1"/>
  <c r="I4880" i="1"/>
  <c r="J4880" i="1" s="1"/>
  <c r="M4880" i="1" s="1"/>
  <c r="I4879" i="1"/>
  <c r="J4879" i="1" s="1"/>
  <c r="M4879" i="1" s="1"/>
  <c r="I4878" i="1"/>
  <c r="J4878" i="1" s="1"/>
  <c r="M4878" i="1" s="1"/>
  <c r="I4877" i="1"/>
  <c r="J4877" i="1" s="1"/>
  <c r="M4877" i="1" s="1"/>
  <c r="I4876" i="1"/>
  <c r="J4876" i="1" s="1"/>
  <c r="M4876" i="1" s="1"/>
  <c r="I4875" i="1"/>
  <c r="J4875" i="1" s="1"/>
  <c r="M4875" i="1" s="1"/>
  <c r="I4874" i="1"/>
  <c r="J4874" i="1" s="1"/>
  <c r="M4874" i="1" s="1"/>
  <c r="I4873" i="1"/>
  <c r="J4873" i="1" s="1"/>
  <c r="M4873" i="1" s="1"/>
  <c r="I4872" i="1"/>
  <c r="J4872" i="1" s="1"/>
  <c r="M4872" i="1" s="1"/>
  <c r="I4871" i="1"/>
  <c r="J4871" i="1" s="1"/>
  <c r="M4871" i="1" s="1"/>
  <c r="I4870" i="1"/>
  <c r="J4870" i="1" s="1"/>
  <c r="M4870" i="1" s="1"/>
  <c r="I4869" i="1"/>
  <c r="J4869" i="1" s="1"/>
  <c r="M4869" i="1" s="1"/>
  <c r="I4868" i="1"/>
  <c r="J4868" i="1" s="1"/>
  <c r="M4868" i="1" s="1"/>
  <c r="I4867" i="1"/>
  <c r="J4867" i="1" s="1"/>
  <c r="M4867" i="1" s="1"/>
  <c r="I4866" i="1"/>
  <c r="J4866" i="1" s="1"/>
  <c r="M4866" i="1" s="1"/>
  <c r="I4865" i="1"/>
  <c r="J4865" i="1" s="1"/>
  <c r="M4865" i="1" s="1"/>
  <c r="I4864" i="1"/>
  <c r="J4864" i="1" s="1"/>
  <c r="M4864" i="1" s="1"/>
  <c r="I4863" i="1"/>
  <c r="J4863" i="1" s="1"/>
  <c r="M4863" i="1" s="1"/>
  <c r="I4862" i="1"/>
  <c r="J4862" i="1" s="1"/>
  <c r="M4862" i="1" s="1"/>
  <c r="I4861" i="1"/>
  <c r="J4861" i="1" s="1"/>
  <c r="M4861" i="1" s="1"/>
  <c r="I4860" i="1"/>
  <c r="J4860" i="1" s="1"/>
  <c r="M4860" i="1" s="1"/>
  <c r="I4859" i="1"/>
  <c r="J4859" i="1" s="1"/>
  <c r="M4859" i="1" s="1"/>
  <c r="I4858" i="1"/>
  <c r="J4858" i="1" s="1"/>
  <c r="M4858" i="1" s="1"/>
  <c r="I4857" i="1"/>
  <c r="J4857" i="1" s="1"/>
  <c r="M4857" i="1" s="1"/>
  <c r="I4856" i="1"/>
  <c r="J4856" i="1" s="1"/>
  <c r="M4856" i="1" s="1"/>
  <c r="I4855" i="1"/>
  <c r="J4855" i="1" s="1"/>
  <c r="M4855" i="1" s="1"/>
  <c r="I4854" i="1"/>
  <c r="J4854" i="1" s="1"/>
  <c r="M4854" i="1" s="1"/>
  <c r="I4853" i="1"/>
  <c r="J4853" i="1" s="1"/>
  <c r="M4853" i="1" s="1"/>
  <c r="I4852" i="1"/>
  <c r="J4852" i="1" s="1"/>
  <c r="M4852" i="1" s="1"/>
  <c r="I4851" i="1"/>
  <c r="J4851" i="1" s="1"/>
  <c r="M4851" i="1" s="1"/>
  <c r="I4850" i="1"/>
  <c r="J4850" i="1" s="1"/>
  <c r="M4850" i="1" s="1"/>
  <c r="I4849" i="1"/>
  <c r="J4849" i="1" s="1"/>
  <c r="M4849" i="1" s="1"/>
  <c r="I4848" i="1"/>
  <c r="J4848" i="1" s="1"/>
  <c r="M4848" i="1" s="1"/>
  <c r="I4847" i="1"/>
  <c r="J4847" i="1" s="1"/>
  <c r="M4847" i="1" s="1"/>
  <c r="I4846" i="1"/>
  <c r="J4846" i="1" s="1"/>
  <c r="M4846" i="1" s="1"/>
  <c r="I4845" i="1"/>
  <c r="J4845" i="1" s="1"/>
  <c r="M4845" i="1" s="1"/>
  <c r="I4844" i="1"/>
  <c r="J4844" i="1" s="1"/>
  <c r="M4844" i="1" s="1"/>
  <c r="I4843" i="1"/>
  <c r="J4843" i="1" s="1"/>
  <c r="M4843" i="1" s="1"/>
  <c r="I4842" i="1"/>
  <c r="J4842" i="1" s="1"/>
  <c r="M4842" i="1" s="1"/>
  <c r="I4841" i="1"/>
  <c r="J4841" i="1" s="1"/>
  <c r="M4841" i="1" s="1"/>
  <c r="I4840" i="1"/>
  <c r="J4840" i="1" s="1"/>
  <c r="M4840" i="1" s="1"/>
  <c r="I4839" i="1"/>
  <c r="J4839" i="1" s="1"/>
  <c r="M4839" i="1" s="1"/>
  <c r="I4838" i="1"/>
  <c r="J4838" i="1" s="1"/>
  <c r="M4838" i="1" s="1"/>
  <c r="I4837" i="1"/>
  <c r="J4837" i="1" s="1"/>
  <c r="M4837" i="1" s="1"/>
  <c r="I4836" i="1"/>
  <c r="J4836" i="1" s="1"/>
  <c r="M4836" i="1" s="1"/>
  <c r="I4835" i="1"/>
  <c r="J4835" i="1" s="1"/>
  <c r="M4835" i="1" s="1"/>
  <c r="I4834" i="1"/>
  <c r="J4834" i="1" s="1"/>
  <c r="M4834" i="1" s="1"/>
  <c r="I4833" i="1"/>
  <c r="J4833" i="1" s="1"/>
  <c r="M4833" i="1" s="1"/>
  <c r="I4832" i="1"/>
  <c r="J4832" i="1" s="1"/>
  <c r="M4832" i="1" s="1"/>
  <c r="I4831" i="1"/>
  <c r="J4831" i="1" s="1"/>
  <c r="M4831" i="1" s="1"/>
  <c r="I4830" i="1"/>
  <c r="J4830" i="1" s="1"/>
  <c r="M4830" i="1" s="1"/>
  <c r="I4829" i="1"/>
  <c r="J4829" i="1" s="1"/>
  <c r="M4829" i="1" s="1"/>
  <c r="I4828" i="1"/>
  <c r="J4828" i="1" s="1"/>
  <c r="M4828" i="1" s="1"/>
  <c r="I4827" i="1"/>
  <c r="J4827" i="1" s="1"/>
  <c r="M4827" i="1" s="1"/>
  <c r="I4826" i="1"/>
  <c r="J4826" i="1" s="1"/>
  <c r="M4826" i="1" s="1"/>
  <c r="I4825" i="1"/>
  <c r="J4825" i="1" s="1"/>
  <c r="M4825" i="1" s="1"/>
  <c r="I4824" i="1"/>
  <c r="J4824" i="1" s="1"/>
  <c r="M4824" i="1" s="1"/>
  <c r="I4823" i="1"/>
  <c r="J4823" i="1" s="1"/>
  <c r="M4823" i="1" s="1"/>
  <c r="I4822" i="1"/>
  <c r="J4822" i="1" s="1"/>
  <c r="M4822" i="1" s="1"/>
  <c r="I4821" i="1"/>
  <c r="J4821" i="1" s="1"/>
  <c r="M4821" i="1" s="1"/>
  <c r="I4820" i="1"/>
  <c r="J4820" i="1" s="1"/>
  <c r="M4820" i="1" s="1"/>
  <c r="I4819" i="1"/>
  <c r="J4819" i="1" s="1"/>
  <c r="M4819" i="1" s="1"/>
  <c r="I4818" i="1"/>
  <c r="J4818" i="1" s="1"/>
  <c r="M4818" i="1" s="1"/>
  <c r="I4817" i="1"/>
  <c r="J4817" i="1" s="1"/>
  <c r="M4817" i="1" s="1"/>
  <c r="I4816" i="1"/>
  <c r="J4816" i="1" s="1"/>
  <c r="M4816" i="1" s="1"/>
  <c r="I4815" i="1"/>
  <c r="J4815" i="1" s="1"/>
  <c r="M4815" i="1" s="1"/>
  <c r="I4814" i="1"/>
  <c r="J4814" i="1" s="1"/>
  <c r="M4814" i="1" s="1"/>
  <c r="I4813" i="1"/>
  <c r="J4813" i="1" s="1"/>
  <c r="M4813" i="1" s="1"/>
  <c r="I4812" i="1"/>
  <c r="J4812" i="1" s="1"/>
  <c r="M4812" i="1" s="1"/>
  <c r="I4811" i="1"/>
  <c r="J4811" i="1" s="1"/>
  <c r="M4811" i="1" s="1"/>
  <c r="I4810" i="1"/>
  <c r="J4810" i="1" s="1"/>
  <c r="M4810" i="1" s="1"/>
  <c r="I4809" i="1"/>
  <c r="J4809" i="1" s="1"/>
  <c r="M4809" i="1" s="1"/>
  <c r="I4808" i="1"/>
  <c r="J4808" i="1" s="1"/>
  <c r="M4808" i="1" s="1"/>
  <c r="I4807" i="1"/>
  <c r="J4807" i="1" s="1"/>
  <c r="M4807" i="1" s="1"/>
  <c r="I4806" i="1"/>
  <c r="J4806" i="1" s="1"/>
  <c r="M4806" i="1" s="1"/>
  <c r="I4805" i="1"/>
  <c r="J4805" i="1" s="1"/>
  <c r="M4805" i="1" s="1"/>
  <c r="I4804" i="1"/>
  <c r="J4804" i="1" s="1"/>
  <c r="M4804" i="1" s="1"/>
  <c r="I4803" i="1"/>
  <c r="J4803" i="1" s="1"/>
  <c r="M4803" i="1" s="1"/>
  <c r="I4802" i="1"/>
  <c r="J4802" i="1" s="1"/>
  <c r="M4802" i="1" s="1"/>
  <c r="I4801" i="1"/>
  <c r="J4801" i="1" s="1"/>
  <c r="M4801" i="1" s="1"/>
  <c r="I4800" i="1"/>
  <c r="J4800" i="1" s="1"/>
  <c r="M4800" i="1" s="1"/>
  <c r="I4799" i="1"/>
  <c r="J4799" i="1" s="1"/>
  <c r="M4799" i="1" s="1"/>
  <c r="I4798" i="1"/>
  <c r="J4798" i="1" s="1"/>
  <c r="M4798" i="1" s="1"/>
  <c r="I4797" i="1"/>
  <c r="J4797" i="1" s="1"/>
  <c r="M4797" i="1" s="1"/>
  <c r="I4796" i="1"/>
  <c r="J4796" i="1" s="1"/>
  <c r="M4796" i="1" s="1"/>
  <c r="I4795" i="1"/>
  <c r="J4795" i="1" s="1"/>
  <c r="M4795" i="1" s="1"/>
  <c r="I4794" i="1"/>
  <c r="J4794" i="1" s="1"/>
  <c r="M4794" i="1" s="1"/>
  <c r="I4793" i="1"/>
  <c r="J4793" i="1" s="1"/>
  <c r="M4793" i="1" s="1"/>
  <c r="I4792" i="1"/>
  <c r="J4792" i="1" s="1"/>
  <c r="M4792" i="1" s="1"/>
  <c r="I4791" i="1"/>
  <c r="J4791" i="1" s="1"/>
  <c r="M4791" i="1" s="1"/>
  <c r="I4790" i="1"/>
  <c r="J4790" i="1" s="1"/>
  <c r="M4790" i="1" s="1"/>
  <c r="I4789" i="1"/>
  <c r="J4789" i="1" s="1"/>
  <c r="M4789" i="1" s="1"/>
  <c r="I4788" i="1"/>
  <c r="J4788" i="1" s="1"/>
  <c r="M4788" i="1" s="1"/>
  <c r="I4787" i="1"/>
  <c r="J4787" i="1" s="1"/>
  <c r="M4787" i="1" s="1"/>
  <c r="I4786" i="1"/>
  <c r="J4786" i="1" s="1"/>
  <c r="M4786" i="1" s="1"/>
  <c r="I4785" i="1"/>
  <c r="J4785" i="1" s="1"/>
  <c r="M4785" i="1" s="1"/>
  <c r="I4784" i="1"/>
  <c r="J4784" i="1" s="1"/>
  <c r="M4784" i="1" s="1"/>
  <c r="I4783" i="1"/>
  <c r="J4783" i="1" s="1"/>
  <c r="M4783" i="1" s="1"/>
  <c r="I4782" i="1"/>
  <c r="J4782" i="1" s="1"/>
  <c r="M4782" i="1" s="1"/>
  <c r="I4781" i="1"/>
  <c r="J4781" i="1" s="1"/>
  <c r="M4781" i="1" s="1"/>
  <c r="I4780" i="1"/>
  <c r="J4780" i="1" s="1"/>
  <c r="M4780" i="1" s="1"/>
  <c r="I4779" i="1"/>
  <c r="J4779" i="1" s="1"/>
  <c r="M4779" i="1" s="1"/>
  <c r="I4778" i="1"/>
  <c r="J4778" i="1" s="1"/>
  <c r="M4778" i="1" s="1"/>
  <c r="I4777" i="1"/>
  <c r="J4777" i="1" s="1"/>
  <c r="M4777" i="1" s="1"/>
  <c r="I4776" i="1"/>
  <c r="J4776" i="1" s="1"/>
  <c r="M4776" i="1" s="1"/>
  <c r="I4775" i="1"/>
  <c r="J4775" i="1" s="1"/>
  <c r="M4775" i="1" s="1"/>
  <c r="I4774" i="1"/>
  <c r="J4774" i="1" s="1"/>
  <c r="M4774" i="1" s="1"/>
  <c r="I4773" i="1"/>
  <c r="J4773" i="1" s="1"/>
  <c r="M4773" i="1" s="1"/>
  <c r="I4772" i="1"/>
  <c r="J4772" i="1" s="1"/>
  <c r="M4772" i="1" s="1"/>
  <c r="I4771" i="1"/>
  <c r="J4771" i="1" s="1"/>
  <c r="M4771" i="1" s="1"/>
  <c r="I4770" i="1"/>
  <c r="J4770" i="1" s="1"/>
  <c r="M4770" i="1" s="1"/>
  <c r="I4769" i="1"/>
  <c r="J4769" i="1" s="1"/>
  <c r="M4769" i="1" s="1"/>
  <c r="I4768" i="1"/>
  <c r="J4768" i="1" s="1"/>
  <c r="M4768" i="1" s="1"/>
  <c r="I4767" i="1"/>
  <c r="J4767" i="1" s="1"/>
  <c r="M4767" i="1" s="1"/>
  <c r="I4766" i="1"/>
  <c r="J4766" i="1" s="1"/>
  <c r="M4766" i="1" s="1"/>
  <c r="I4765" i="1"/>
  <c r="J4765" i="1" s="1"/>
  <c r="M4765" i="1" s="1"/>
  <c r="I4764" i="1"/>
  <c r="J4764" i="1" s="1"/>
  <c r="M4764" i="1" s="1"/>
  <c r="I4763" i="1"/>
  <c r="J4763" i="1" s="1"/>
  <c r="M4763" i="1" s="1"/>
  <c r="I4762" i="1"/>
  <c r="J4762" i="1" s="1"/>
  <c r="M4762" i="1" s="1"/>
  <c r="I4761" i="1"/>
  <c r="J4761" i="1" s="1"/>
  <c r="M4761" i="1" s="1"/>
  <c r="I4760" i="1"/>
  <c r="J4760" i="1" s="1"/>
  <c r="M4760" i="1" s="1"/>
  <c r="I4759" i="1"/>
  <c r="J4759" i="1" s="1"/>
  <c r="M4759" i="1" s="1"/>
  <c r="I4758" i="1"/>
  <c r="J4758" i="1" s="1"/>
  <c r="M4758" i="1" s="1"/>
  <c r="I4757" i="1"/>
  <c r="J4757" i="1" s="1"/>
  <c r="M4757" i="1" s="1"/>
  <c r="I4756" i="1"/>
  <c r="J4756" i="1" s="1"/>
  <c r="M4756" i="1" s="1"/>
  <c r="I4755" i="1"/>
  <c r="J4755" i="1" s="1"/>
  <c r="M4755" i="1" s="1"/>
  <c r="I4754" i="1"/>
  <c r="J4754" i="1" s="1"/>
  <c r="M4754" i="1" s="1"/>
  <c r="I4753" i="1"/>
  <c r="J4753" i="1" s="1"/>
  <c r="M4753" i="1" s="1"/>
  <c r="I4752" i="1"/>
  <c r="J4752" i="1" s="1"/>
  <c r="M4752" i="1" s="1"/>
  <c r="I4751" i="1"/>
  <c r="J4751" i="1" s="1"/>
  <c r="M4751" i="1" s="1"/>
  <c r="I4750" i="1"/>
  <c r="J4750" i="1" s="1"/>
  <c r="M4750" i="1" s="1"/>
  <c r="I4749" i="1"/>
  <c r="J4749" i="1" s="1"/>
  <c r="M4749" i="1" s="1"/>
  <c r="I4748" i="1"/>
  <c r="J4748" i="1" s="1"/>
  <c r="M4748" i="1" s="1"/>
  <c r="I4747" i="1"/>
  <c r="J4747" i="1" s="1"/>
  <c r="M4747" i="1" s="1"/>
  <c r="I4746" i="1"/>
  <c r="J4746" i="1" s="1"/>
  <c r="M4746" i="1" s="1"/>
  <c r="I4745" i="1"/>
  <c r="J4745" i="1" s="1"/>
  <c r="M4745" i="1" s="1"/>
  <c r="I4744" i="1"/>
  <c r="J4744" i="1" s="1"/>
  <c r="M4744" i="1" s="1"/>
  <c r="I4743" i="1"/>
  <c r="J4743" i="1" s="1"/>
  <c r="M4743" i="1" s="1"/>
  <c r="I4742" i="1"/>
  <c r="J4742" i="1" s="1"/>
  <c r="M4742" i="1" s="1"/>
  <c r="I4741" i="1"/>
  <c r="J4741" i="1" s="1"/>
  <c r="M4741" i="1" s="1"/>
  <c r="I4740" i="1"/>
  <c r="J4740" i="1" s="1"/>
  <c r="M4740" i="1" s="1"/>
  <c r="I4739" i="1"/>
  <c r="J4739" i="1" s="1"/>
  <c r="M4739" i="1" s="1"/>
  <c r="I4738" i="1"/>
  <c r="J4738" i="1" s="1"/>
  <c r="M4738" i="1" s="1"/>
  <c r="I4737" i="1"/>
  <c r="J4737" i="1" s="1"/>
  <c r="M4737" i="1" s="1"/>
  <c r="I4736" i="1"/>
  <c r="J4736" i="1" s="1"/>
  <c r="M4736" i="1" s="1"/>
  <c r="I4735" i="1"/>
  <c r="J4735" i="1" s="1"/>
  <c r="M4735" i="1" s="1"/>
  <c r="I4734" i="1"/>
  <c r="J4734" i="1" s="1"/>
  <c r="M4734" i="1" s="1"/>
  <c r="I4733" i="1"/>
  <c r="J4733" i="1" s="1"/>
  <c r="M4733" i="1" s="1"/>
  <c r="I4732" i="1"/>
  <c r="J4732" i="1" s="1"/>
  <c r="M4732" i="1" s="1"/>
  <c r="I4731" i="1"/>
  <c r="J4731" i="1" s="1"/>
  <c r="M4731" i="1" s="1"/>
  <c r="I4730" i="1"/>
  <c r="J4730" i="1" s="1"/>
  <c r="M4730" i="1" s="1"/>
  <c r="I4729" i="1"/>
  <c r="J4729" i="1" s="1"/>
  <c r="M4729" i="1" s="1"/>
  <c r="I4728" i="1"/>
  <c r="J4728" i="1" s="1"/>
  <c r="M4728" i="1" s="1"/>
  <c r="I4727" i="1"/>
  <c r="J4727" i="1" s="1"/>
  <c r="M4727" i="1" s="1"/>
  <c r="I4726" i="1"/>
  <c r="J4726" i="1" s="1"/>
  <c r="M4726" i="1" s="1"/>
  <c r="I4725" i="1"/>
  <c r="J4725" i="1" s="1"/>
  <c r="M4725" i="1" s="1"/>
  <c r="I4724" i="1"/>
  <c r="J4724" i="1" s="1"/>
  <c r="M4724" i="1" s="1"/>
  <c r="I4723" i="1"/>
  <c r="J4723" i="1" s="1"/>
  <c r="M4723" i="1" s="1"/>
  <c r="I4722" i="1"/>
  <c r="J4722" i="1" s="1"/>
  <c r="M4722" i="1" s="1"/>
  <c r="I4721" i="1"/>
  <c r="J4721" i="1" s="1"/>
  <c r="M4721" i="1" s="1"/>
  <c r="I4720" i="1"/>
  <c r="J4720" i="1" s="1"/>
  <c r="M4720" i="1" s="1"/>
  <c r="I4719" i="1"/>
  <c r="J4719" i="1" s="1"/>
  <c r="M4719" i="1" s="1"/>
  <c r="I4718" i="1"/>
  <c r="J4718" i="1" s="1"/>
  <c r="M4718" i="1" s="1"/>
  <c r="I4717" i="1"/>
  <c r="J4717" i="1" s="1"/>
  <c r="M4717" i="1" s="1"/>
  <c r="I4716" i="1"/>
  <c r="J4716" i="1" s="1"/>
  <c r="M4716" i="1" s="1"/>
  <c r="I4715" i="1"/>
  <c r="J4715" i="1" s="1"/>
  <c r="M4715" i="1" s="1"/>
  <c r="I4714" i="1"/>
  <c r="J4714" i="1" s="1"/>
  <c r="M4714" i="1" s="1"/>
  <c r="I4713" i="1"/>
  <c r="J4713" i="1" s="1"/>
  <c r="M4713" i="1" s="1"/>
  <c r="I4712" i="1"/>
  <c r="J4712" i="1" s="1"/>
  <c r="M4712" i="1" s="1"/>
  <c r="I4711" i="1"/>
  <c r="J4711" i="1" s="1"/>
  <c r="M4711" i="1" s="1"/>
  <c r="I4710" i="1"/>
  <c r="J4710" i="1" s="1"/>
  <c r="M4710" i="1" s="1"/>
  <c r="I4709" i="1"/>
  <c r="J4709" i="1" s="1"/>
  <c r="M4709" i="1" s="1"/>
  <c r="I4708" i="1"/>
  <c r="J4708" i="1" s="1"/>
  <c r="M4708" i="1" s="1"/>
  <c r="I4707" i="1"/>
  <c r="J4707" i="1" s="1"/>
  <c r="M4707" i="1" s="1"/>
  <c r="I4706" i="1"/>
  <c r="J4706" i="1" s="1"/>
  <c r="M4706" i="1" s="1"/>
  <c r="I4705" i="1"/>
  <c r="J4705" i="1" s="1"/>
  <c r="M4705" i="1" s="1"/>
  <c r="I4704" i="1"/>
  <c r="J4704" i="1" s="1"/>
  <c r="M4704" i="1" s="1"/>
  <c r="I4703" i="1"/>
  <c r="J4703" i="1" s="1"/>
  <c r="M4703" i="1" s="1"/>
  <c r="I4702" i="1"/>
  <c r="J4702" i="1" s="1"/>
  <c r="M4702" i="1" s="1"/>
  <c r="I4701" i="1"/>
  <c r="J4701" i="1" s="1"/>
  <c r="M4701" i="1" s="1"/>
  <c r="I4700" i="1"/>
  <c r="J4700" i="1" s="1"/>
  <c r="M4700" i="1" s="1"/>
  <c r="I4699" i="1"/>
  <c r="J4699" i="1" s="1"/>
  <c r="M4699" i="1" s="1"/>
  <c r="I4698" i="1"/>
  <c r="J4698" i="1" s="1"/>
  <c r="M4698" i="1" s="1"/>
  <c r="I4697" i="1"/>
  <c r="J4697" i="1" s="1"/>
  <c r="M4697" i="1" s="1"/>
  <c r="I4696" i="1"/>
  <c r="J4696" i="1" s="1"/>
  <c r="M4696" i="1" s="1"/>
  <c r="I4695" i="1"/>
  <c r="J4695" i="1" s="1"/>
  <c r="M4695" i="1" s="1"/>
  <c r="I4694" i="1"/>
  <c r="J4694" i="1" s="1"/>
  <c r="M4694" i="1" s="1"/>
  <c r="I4693" i="1"/>
  <c r="J4693" i="1" s="1"/>
  <c r="M4693" i="1" s="1"/>
  <c r="I4692" i="1"/>
  <c r="J4692" i="1" s="1"/>
  <c r="M4692" i="1" s="1"/>
  <c r="I4691" i="1"/>
  <c r="J4691" i="1" s="1"/>
  <c r="M4691" i="1" s="1"/>
  <c r="I4690" i="1"/>
  <c r="J4690" i="1" s="1"/>
  <c r="M4690" i="1" s="1"/>
  <c r="I4689" i="1"/>
  <c r="J4689" i="1" s="1"/>
  <c r="M4689" i="1" s="1"/>
  <c r="I4688" i="1"/>
  <c r="J4688" i="1" s="1"/>
  <c r="M4688" i="1" s="1"/>
  <c r="I4687" i="1"/>
  <c r="J4687" i="1" s="1"/>
  <c r="M4687" i="1" s="1"/>
  <c r="I4686" i="1"/>
  <c r="J4686" i="1" s="1"/>
  <c r="M4686" i="1" s="1"/>
  <c r="I4685" i="1"/>
  <c r="J4685" i="1" s="1"/>
  <c r="M4685" i="1" s="1"/>
  <c r="I4684" i="1"/>
  <c r="J4684" i="1" s="1"/>
  <c r="M4684" i="1" s="1"/>
  <c r="I4683" i="1"/>
  <c r="J4683" i="1" s="1"/>
  <c r="M4683" i="1" s="1"/>
  <c r="I4682" i="1"/>
  <c r="J4682" i="1" s="1"/>
  <c r="M4682" i="1" s="1"/>
  <c r="I4681" i="1"/>
  <c r="J4681" i="1" s="1"/>
  <c r="M4681" i="1" s="1"/>
  <c r="I4680" i="1"/>
  <c r="J4680" i="1" s="1"/>
  <c r="M4680" i="1" s="1"/>
  <c r="I4679" i="1"/>
  <c r="J4679" i="1" s="1"/>
  <c r="I4678" i="1"/>
  <c r="J4678" i="1" s="1"/>
  <c r="M4678" i="1" s="1"/>
  <c r="I4677" i="1"/>
  <c r="J4677" i="1" s="1"/>
  <c r="M4677" i="1" s="1"/>
  <c r="I4676" i="1"/>
  <c r="J4676" i="1" s="1"/>
  <c r="M4676" i="1" s="1"/>
  <c r="I4675" i="1"/>
  <c r="J4675" i="1" s="1"/>
  <c r="I4674" i="1"/>
  <c r="J4674" i="1" s="1"/>
  <c r="M4674" i="1" s="1"/>
  <c r="I4673" i="1"/>
  <c r="J4673" i="1" s="1"/>
  <c r="M4673" i="1" s="1"/>
  <c r="I4672" i="1"/>
  <c r="J4672" i="1" s="1"/>
  <c r="M4672" i="1" s="1"/>
  <c r="I4671" i="1"/>
  <c r="J4671" i="1" s="1"/>
  <c r="I4670" i="1"/>
  <c r="J4670" i="1" s="1"/>
  <c r="M4670" i="1" s="1"/>
  <c r="I4669" i="1"/>
  <c r="J4669" i="1" s="1"/>
  <c r="M4669" i="1" s="1"/>
  <c r="I4668" i="1"/>
  <c r="J4668" i="1" s="1"/>
  <c r="M4668" i="1" s="1"/>
  <c r="I4667" i="1"/>
  <c r="J4667" i="1" s="1"/>
  <c r="I4666" i="1"/>
  <c r="J4666" i="1" s="1"/>
  <c r="M4666" i="1" s="1"/>
  <c r="I4665" i="1"/>
  <c r="J4665" i="1" s="1"/>
  <c r="M4665" i="1" s="1"/>
  <c r="I4664" i="1"/>
  <c r="J4664" i="1" s="1"/>
  <c r="M4664" i="1" s="1"/>
  <c r="I4663" i="1"/>
  <c r="J4663" i="1" s="1"/>
  <c r="I4662" i="1"/>
  <c r="J4662" i="1" s="1"/>
  <c r="M4662" i="1" s="1"/>
  <c r="I4661" i="1"/>
  <c r="J4661" i="1" s="1"/>
  <c r="M4661" i="1" s="1"/>
  <c r="I4660" i="1"/>
  <c r="J4660" i="1" s="1"/>
  <c r="M4660" i="1" s="1"/>
  <c r="I4659" i="1"/>
  <c r="J4659" i="1" s="1"/>
  <c r="I4658" i="1"/>
  <c r="J4658" i="1" s="1"/>
  <c r="M4658" i="1" s="1"/>
  <c r="I4657" i="1"/>
  <c r="J4657" i="1" s="1"/>
  <c r="I4656" i="1"/>
  <c r="J4656" i="1" s="1"/>
  <c r="M4656" i="1" s="1"/>
  <c r="I4655" i="1"/>
  <c r="J4655" i="1" s="1"/>
  <c r="I4654" i="1"/>
  <c r="J4654" i="1" s="1"/>
  <c r="M4654" i="1" s="1"/>
  <c r="I4653" i="1"/>
  <c r="J4653" i="1" s="1"/>
  <c r="I4652" i="1"/>
  <c r="J4652" i="1" s="1"/>
  <c r="M4652" i="1" s="1"/>
  <c r="I4651" i="1"/>
  <c r="J4651" i="1" s="1"/>
  <c r="I4650" i="1"/>
  <c r="J4650" i="1" s="1"/>
  <c r="M4650" i="1" s="1"/>
  <c r="I4649" i="1"/>
  <c r="J4649" i="1" s="1"/>
  <c r="I4648" i="1"/>
  <c r="J4648" i="1" s="1"/>
  <c r="M4648" i="1" s="1"/>
  <c r="I4647" i="1"/>
  <c r="J4647" i="1" s="1"/>
  <c r="I4646" i="1"/>
  <c r="J4646" i="1" s="1"/>
  <c r="M4646" i="1" s="1"/>
  <c r="I4645" i="1"/>
  <c r="J4645" i="1" s="1"/>
  <c r="I4644" i="1"/>
  <c r="J4644" i="1" s="1"/>
  <c r="M4644" i="1" s="1"/>
  <c r="I4643" i="1"/>
  <c r="J4643" i="1" s="1"/>
  <c r="I4642" i="1"/>
  <c r="J4642" i="1" s="1"/>
  <c r="M4642" i="1" s="1"/>
  <c r="I4641" i="1"/>
  <c r="J4641" i="1" s="1"/>
  <c r="I4640" i="1"/>
  <c r="J4640" i="1" s="1"/>
  <c r="M4640" i="1" s="1"/>
  <c r="I4639" i="1"/>
  <c r="J4639" i="1" s="1"/>
  <c r="I4638" i="1"/>
  <c r="J4638" i="1" s="1"/>
  <c r="M4638" i="1" s="1"/>
  <c r="I4637" i="1"/>
  <c r="J4637" i="1" s="1"/>
  <c r="I4636" i="1"/>
  <c r="J4636" i="1" s="1"/>
  <c r="M4636" i="1" s="1"/>
  <c r="I4635" i="1"/>
  <c r="J4635" i="1" s="1"/>
  <c r="I4634" i="1"/>
  <c r="J4634" i="1" s="1"/>
  <c r="M4634" i="1" s="1"/>
  <c r="I4633" i="1"/>
  <c r="J4633" i="1" s="1"/>
  <c r="I4632" i="1"/>
  <c r="J4632" i="1" s="1"/>
  <c r="M4632" i="1" s="1"/>
  <c r="I4631" i="1"/>
  <c r="J4631" i="1" s="1"/>
  <c r="I4630" i="1"/>
  <c r="J4630" i="1" s="1"/>
  <c r="M4630" i="1" s="1"/>
  <c r="I4629" i="1"/>
  <c r="J4629" i="1" s="1"/>
  <c r="I4628" i="1"/>
  <c r="J4628" i="1" s="1"/>
  <c r="M4628" i="1" s="1"/>
  <c r="I4627" i="1"/>
  <c r="J4627" i="1" s="1"/>
  <c r="I4626" i="1"/>
  <c r="J4626" i="1" s="1"/>
  <c r="M4626" i="1" s="1"/>
  <c r="I4625" i="1"/>
  <c r="J4625" i="1" s="1"/>
  <c r="I4624" i="1"/>
  <c r="J4624" i="1" s="1"/>
  <c r="M4624" i="1" s="1"/>
  <c r="I4623" i="1"/>
  <c r="J4623" i="1" s="1"/>
  <c r="I4622" i="1"/>
  <c r="J4622" i="1" s="1"/>
  <c r="M4622" i="1" s="1"/>
  <c r="I4621" i="1"/>
  <c r="J4621" i="1" s="1"/>
  <c r="I4620" i="1"/>
  <c r="J4620" i="1" s="1"/>
  <c r="M4620" i="1" s="1"/>
  <c r="I4619" i="1"/>
  <c r="J4619" i="1" s="1"/>
  <c r="I4618" i="1"/>
  <c r="J4618" i="1" s="1"/>
  <c r="M4618" i="1" s="1"/>
  <c r="I4617" i="1"/>
  <c r="J4617" i="1" s="1"/>
  <c r="I4616" i="1"/>
  <c r="J4616" i="1" s="1"/>
  <c r="I4615" i="1"/>
  <c r="J4615" i="1" s="1"/>
  <c r="I4614" i="1"/>
  <c r="J4614" i="1" s="1"/>
  <c r="M4614" i="1" s="1"/>
  <c r="I4613" i="1"/>
  <c r="J4613" i="1" s="1"/>
  <c r="I4612" i="1"/>
  <c r="J4612" i="1" s="1"/>
  <c r="I4611" i="1"/>
  <c r="J4611" i="1" s="1"/>
  <c r="I4610" i="1"/>
  <c r="J4610" i="1" s="1"/>
  <c r="M4610" i="1" s="1"/>
  <c r="I4609" i="1"/>
  <c r="J4609" i="1" s="1"/>
  <c r="I4608" i="1"/>
  <c r="J4608" i="1" s="1"/>
  <c r="I4607" i="1"/>
  <c r="J4607" i="1" s="1"/>
  <c r="I4606" i="1"/>
  <c r="J4606" i="1" s="1"/>
  <c r="M4606" i="1" s="1"/>
  <c r="I4605" i="1"/>
  <c r="J4605" i="1" s="1"/>
  <c r="I4604" i="1"/>
  <c r="J4604" i="1" s="1"/>
  <c r="I4603" i="1"/>
  <c r="J4603" i="1" s="1"/>
  <c r="I4602" i="1"/>
  <c r="J4602" i="1" s="1"/>
  <c r="I4601" i="1"/>
  <c r="J4601" i="1" s="1"/>
  <c r="I4600" i="1"/>
  <c r="J4600" i="1" s="1"/>
  <c r="I4599" i="1"/>
  <c r="J4599" i="1" s="1"/>
  <c r="I4598" i="1"/>
  <c r="J4598" i="1" s="1"/>
  <c r="I4597" i="1"/>
  <c r="J4597" i="1" s="1"/>
  <c r="I4596" i="1"/>
  <c r="J4596" i="1" s="1"/>
  <c r="I4595" i="1"/>
  <c r="J4595" i="1" s="1"/>
  <c r="I4594" i="1"/>
  <c r="J4594" i="1" s="1"/>
  <c r="I4593" i="1"/>
  <c r="J4593" i="1" s="1"/>
  <c r="I4592" i="1"/>
  <c r="J4592" i="1" s="1"/>
  <c r="I4591" i="1"/>
  <c r="J4591" i="1" s="1"/>
  <c r="I4590" i="1"/>
  <c r="J4590" i="1" s="1"/>
  <c r="I4589" i="1"/>
  <c r="J4589" i="1" s="1"/>
  <c r="I4588" i="1"/>
  <c r="J4588" i="1" s="1"/>
  <c r="I4587" i="1"/>
  <c r="J4587" i="1" s="1"/>
  <c r="I4586" i="1"/>
  <c r="J4586" i="1" s="1"/>
  <c r="I4585" i="1"/>
  <c r="J4585" i="1" s="1"/>
  <c r="I4584" i="1"/>
  <c r="J4584" i="1" s="1"/>
  <c r="I4583" i="1"/>
  <c r="J4583" i="1" s="1"/>
  <c r="I4582" i="1"/>
  <c r="J4582" i="1" s="1"/>
  <c r="I4581" i="1"/>
  <c r="J4581" i="1" s="1"/>
  <c r="I4580" i="1"/>
  <c r="J4580" i="1" s="1"/>
  <c r="I4579" i="1"/>
  <c r="J4579" i="1" s="1"/>
  <c r="I4578" i="1"/>
  <c r="J4578" i="1" s="1"/>
  <c r="I4577" i="1"/>
  <c r="J4577" i="1" s="1"/>
  <c r="I4576" i="1"/>
  <c r="J4576" i="1" s="1"/>
  <c r="I4575" i="1"/>
  <c r="J4575" i="1" s="1"/>
  <c r="I4574" i="1"/>
  <c r="J4574" i="1" s="1"/>
  <c r="I4573" i="1"/>
  <c r="J4573" i="1" s="1"/>
  <c r="I4572" i="1"/>
  <c r="J4572" i="1" s="1"/>
  <c r="I4571" i="1"/>
  <c r="J4571" i="1" s="1"/>
  <c r="I4570" i="1"/>
  <c r="J4570" i="1" s="1"/>
  <c r="I4569" i="1"/>
  <c r="J4569" i="1" s="1"/>
  <c r="I4568" i="1"/>
  <c r="J4568" i="1" s="1"/>
  <c r="I4567" i="1"/>
  <c r="J4567" i="1" s="1"/>
  <c r="I4566" i="1"/>
  <c r="J4566" i="1" s="1"/>
  <c r="I4565" i="1"/>
  <c r="J4565" i="1" s="1"/>
  <c r="I4564" i="1"/>
  <c r="J4564" i="1" s="1"/>
  <c r="I4563" i="1"/>
  <c r="J4563" i="1" s="1"/>
  <c r="I4562" i="1"/>
  <c r="J4562" i="1" s="1"/>
  <c r="I4561" i="1"/>
  <c r="J4561" i="1" s="1"/>
  <c r="I4560" i="1"/>
  <c r="J4560" i="1" s="1"/>
  <c r="I4559" i="1"/>
  <c r="J4559" i="1" s="1"/>
  <c r="I4558" i="1"/>
  <c r="J4558" i="1" s="1"/>
  <c r="I4557" i="1"/>
  <c r="J4557" i="1" s="1"/>
  <c r="I4556" i="1"/>
  <c r="J4556" i="1" s="1"/>
  <c r="I4555" i="1"/>
  <c r="J4555" i="1" s="1"/>
  <c r="I4554" i="1"/>
  <c r="J4554" i="1" s="1"/>
  <c r="I4553" i="1"/>
  <c r="J4553" i="1" s="1"/>
  <c r="I4552" i="1"/>
  <c r="J4552" i="1" s="1"/>
  <c r="I4551" i="1"/>
  <c r="J4551" i="1" s="1"/>
  <c r="I4550" i="1"/>
  <c r="J4550" i="1" s="1"/>
  <c r="I4549" i="1"/>
  <c r="J4549" i="1" s="1"/>
  <c r="I4548" i="1"/>
  <c r="J4548" i="1" s="1"/>
  <c r="I4547" i="1"/>
  <c r="J4547" i="1" s="1"/>
  <c r="I4546" i="1"/>
  <c r="J4546" i="1" s="1"/>
  <c r="I4545" i="1"/>
  <c r="J4545" i="1" s="1"/>
  <c r="I4544" i="1"/>
  <c r="J4544" i="1" s="1"/>
  <c r="I4543" i="1"/>
  <c r="J4543" i="1" s="1"/>
  <c r="I4542" i="1"/>
  <c r="J4542" i="1" s="1"/>
  <c r="I4541" i="1"/>
  <c r="J4541" i="1" s="1"/>
  <c r="I4540" i="1"/>
  <c r="J4540" i="1" s="1"/>
  <c r="I4539" i="1"/>
  <c r="J4539" i="1" s="1"/>
  <c r="I4538" i="1"/>
  <c r="J4538" i="1" s="1"/>
  <c r="I4537" i="1"/>
  <c r="J4537" i="1" s="1"/>
  <c r="I4536" i="1"/>
  <c r="J4536" i="1" s="1"/>
  <c r="I4535" i="1"/>
  <c r="J4535" i="1" s="1"/>
  <c r="I4534" i="1"/>
  <c r="J4534" i="1" s="1"/>
  <c r="I4533" i="1"/>
  <c r="J4533" i="1" s="1"/>
  <c r="I4532" i="1"/>
  <c r="J4532" i="1" s="1"/>
  <c r="I4531" i="1"/>
  <c r="J4531" i="1" s="1"/>
  <c r="I4530" i="1"/>
  <c r="J4530" i="1" s="1"/>
  <c r="I4529" i="1"/>
  <c r="J4529" i="1" s="1"/>
  <c r="I4528" i="1"/>
  <c r="J4528" i="1" s="1"/>
  <c r="I4527" i="1"/>
  <c r="J4527" i="1" s="1"/>
  <c r="I4526" i="1"/>
  <c r="J4526" i="1" s="1"/>
  <c r="I4525" i="1"/>
  <c r="J4525" i="1" s="1"/>
  <c r="I4524" i="1"/>
  <c r="J4524" i="1" s="1"/>
  <c r="I4523" i="1"/>
  <c r="J4523" i="1" s="1"/>
  <c r="I4522" i="1"/>
  <c r="J4522" i="1" s="1"/>
  <c r="I4521" i="1"/>
  <c r="J4521" i="1" s="1"/>
  <c r="I4520" i="1"/>
  <c r="J4520" i="1" s="1"/>
  <c r="I4519" i="1"/>
  <c r="J4519" i="1" s="1"/>
  <c r="I4518" i="1"/>
  <c r="J4518" i="1" s="1"/>
  <c r="I4517" i="1"/>
  <c r="J4517" i="1" s="1"/>
  <c r="I4516" i="1"/>
  <c r="J4516" i="1" s="1"/>
  <c r="I4515" i="1"/>
  <c r="J4515" i="1" s="1"/>
  <c r="I4514" i="1"/>
  <c r="J4514" i="1" s="1"/>
  <c r="I4513" i="1"/>
  <c r="J4513" i="1" s="1"/>
  <c r="I4512" i="1"/>
  <c r="J4512" i="1" s="1"/>
  <c r="I4511" i="1"/>
  <c r="J4511" i="1" s="1"/>
  <c r="I4510" i="1"/>
  <c r="J4510" i="1" s="1"/>
  <c r="I4509" i="1"/>
  <c r="J4509" i="1" s="1"/>
  <c r="I4508" i="1"/>
  <c r="J4508" i="1" s="1"/>
  <c r="I4507" i="1"/>
  <c r="J4507" i="1" s="1"/>
  <c r="I4506" i="1"/>
  <c r="J4506" i="1" s="1"/>
  <c r="I4505" i="1"/>
  <c r="J4505" i="1" s="1"/>
  <c r="I4504" i="1"/>
  <c r="J4504" i="1" s="1"/>
  <c r="I4503" i="1"/>
  <c r="J4503" i="1" s="1"/>
  <c r="I4502" i="1"/>
  <c r="J4502" i="1" s="1"/>
  <c r="I4501" i="1"/>
  <c r="J4501" i="1" s="1"/>
  <c r="I4500" i="1"/>
  <c r="J4500" i="1" s="1"/>
  <c r="I4499" i="1"/>
  <c r="J4499" i="1" s="1"/>
  <c r="I4498" i="1"/>
  <c r="J4498" i="1" s="1"/>
  <c r="I4497" i="1"/>
  <c r="J4497" i="1" s="1"/>
  <c r="I4496" i="1"/>
  <c r="J4496" i="1" s="1"/>
  <c r="I4495" i="1"/>
  <c r="J4495" i="1" s="1"/>
  <c r="I4494" i="1"/>
  <c r="J4494" i="1" s="1"/>
  <c r="I4493" i="1"/>
  <c r="J4493" i="1" s="1"/>
  <c r="I4492" i="1"/>
  <c r="J4492" i="1" s="1"/>
  <c r="I4491" i="1"/>
  <c r="J4491" i="1" s="1"/>
  <c r="I4490" i="1"/>
  <c r="J4490" i="1" s="1"/>
  <c r="I4489" i="1"/>
  <c r="J4489" i="1" s="1"/>
  <c r="I4488" i="1"/>
  <c r="J4488" i="1" s="1"/>
  <c r="I4487" i="1"/>
  <c r="J4487" i="1" s="1"/>
  <c r="I4486" i="1"/>
  <c r="J4486" i="1" s="1"/>
  <c r="I4485" i="1"/>
  <c r="J4485" i="1" s="1"/>
  <c r="I4484" i="1"/>
  <c r="J4484" i="1" s="1"/>
  <c r="I4483" i="1"/>
  <c r="J4483" i="1" s="1"/>
  <c r="I4482" i="1"/>
  <c r="J4482" i="1" s="1"/>
  <c r="I4481" i="1"/>
  <c r="J4481" i="1" s="1"/>
  <c r="I4480" i="1"/>
  <c r="J4480" i="1" s="1"/>
  <c r="I4479" i="1"/>
  <c r="J4479" i="1" s="1"/>
  <c r="I4478" i="1"/>
  <c r="J4478" i="1" s="1"/>
  <c r="I4477" i="1"/>
  <c r="J4477" i="1" s="1"/>
  <c r="I4476" i="1"/>
  <c r="J4476" i="1" s="1"/>
  <c r="I4475" i="1"/>
  <c r="J4475" i="1" s="1"/>
  <c r="I4474" i="1"/>
  <c r="J4474" i="1" s="1"/>
  <c r="I4473" i="1"/>
  <c r="J4473" i="1" s="1"/>
  <c r="I4472" i="1"/>
  <c r="J4472" i="1" s="1"/>
  <c r="I4471" i="1"/>
  <c r="J4471" i="1" s="1"/>
  <c r="I4470" i="1"/>
  <c r="J4470" i="1" s="1"/>
  <c r="I4469" i="1"/>
  <c r="J4469" i="1" s="1"/>
  <c r="I4468" i="1"/>
  <c r="J4468" i="1" s="1"/>
  <c r="I4467" i="1"/>
  <c r="J4467" i="1" s="1"/>
  <c r="I4466" i="1"/>
  <c r="J4466" i="1" s="1"/>
  <c r="I4465" i="1"/>
  <c r="J4465" i="1" s="1"/>
  <c r="I4464" i="1"/>
  <c r="J4464" i="1" s="1"/>
  <c r="I4463" i="1"/>
  <c r="J4463" i="1" s="1"/>
  <c r="I4462" i="1"/>
  <c r="J4462" i="1" s="1"/>
  <c r="I4461" i="1"/>
  <c r="J4461" i="1" s="1"/>
  <c r="I4460" i="1"/>
  <c r="J4460" i="1" s="1"/>
  <c r="I4459" i="1"/>
  <c r="J4459" i="1" s="1"/>
  <c r="I4458" i="1"/>
  <c r="J4458" i="1" s="1"/>
  <c r="I4457" i="1"/>
  <c r="J4457" i="1" s="1"/>
  <c r="I4456" i="1"/>
  <c r="J4456" i="1" s="1"/>
  <c r="I4455" i="1"/>
  <c r="J4455" i="1" s="1"/>
  <c r="I4454" i="1"/>
  <c r="J4454" i="1" s="1"/>
  <c r="I4453" i="1"/>
  <c r="J4453" i="1" s="1"/>
  <c r="I4452" i="1"/>
  <c r="J4452" i="1" s="1"/>
  <c r="I4451" i="1"/>
  <c r="J4451" i="1" s="1"/>
  <c r="I4450" i="1"/>
  <c r="J4450" i="1" s="1"/>
  <c r="I4449" i="1"/>
  <c r="J4449" i="1" s="1"/>
  <c r="I4448" i="1"/>
  <c r="J4448" i="1" s="1"/>
  <c r="I4447" i="1"/>
  <c r="J4447" i="1" s="1"/>
  <c r="I4446" i="1"/>
  <c r="J4446" i="1" s="1"/>
  <c r="I4445" i="1"/>
  <c r="J4445" i="1" s="1"/>
  <c r="I4444" i="1"/>
  <c r="J4444" i="1" s="1"/>
  <c r="I4443" i="1"/>
  <c r="J4443" i="1" s="1"/>
  <c r="I4442" i="1"/>
  <c r="J4442" i="1" s="1"/>
  <c r="I4441" i="1"/>
  <c r="J4441" i="1" s="1"/>
  <c r="I4440" i="1"/>
  <c r="J4440" i="1" s="1"/>
  <c r="I4439" i="1"/>
  <c r="J4439" i="1" s="1"/>
  <c r="I4438" i="1"/>
  <c r="J4438" i="1" s="1"/>
  <c r="I4437" i="1"/>
  <c r="J4437" i="1" s="1"/>
  <c r="I4436" i="1"/>
  <c r="J4436" i="1" s="1"/>
  <c r="I4435" i="1"/>
  <c r="J4435" i="1" s="1"/>
  <c r="I4434" i="1"/>
  <c r="J4434" i="1" s="1"/>
  <c r="I4433" i="1"/>
  <c r="J4433" i="1" s="1"/>
  <c r="I4432" i="1"/>
  <c r="J4432" i="1" s="1"/>
  <c r="I4431" i="1"/>
  <c r="J4431" i="1" s="1"/>
  <c r="I4430" i="1"/>
  <c r="J4430" i="1" s="1"/>
  <c r="I4429" i="1"/>
  <c r="J4429" i="1" s="1"/>
  <c r="I4428" i="1"/>
  <c r="J4428" i="1" s="1"/>
  <c r="I4427" i="1"/>
  <c r="J4427" i="1" s="1"/>
  <c r="I4426" i="1"/>
  <c r="J4426" i="1" s="1"/>
  <c r="I4425" i="1"/>
  <c r="J4425" i="1" s="1"/>
  <c r="I4424" i="1"/>
  <c r="J4424" i="1" s="1"/>
  <c r="I4423" i="1"/>
  <c r="J4423" i="1" s="1"/>
  <c r="I4422" i="1"/>
  <c r="J4422" i="1" s="1"/>
  <c r="I4421" i="1"/>
  <c r="J4421" i="1" s="1"/>
  <c r="I4420" i="1"/>
  <c r="J4420" i="1" s="1"/>
  <c r="I4419" i="1"/>
  <c r="J4419" i="1" s="1"/>
  <c r="I4418" i="1"/>
  <c r="J4418" i="1" s="1"/>
  <c r="I4417" i="1"/>
  <c r="J4417" i="1" s="1"/>
  <c r="I4416" i="1"/>
  <c r="J4416" i="1" s="1"/>
  <c r="I4415" i="1"/>
  <c r="J4415" i="1" s="1"/>
  <c r="I4414" i="1"/>
  <c r="J4414" i="1" s="1"/>
  <c r="I4413" i="1"/>
  <c r="J4413" i="1" s="1"/>
  <c r="I4412" i="1"/>
  <c r="J4412" i="1" s="1"/>
  <c r="I4411" i="1"/>
  <c r="J4411" i="1" s="1"/>
  <c r="I4410" i="1"/>
  <c r="J4410" i="1" s="1"/>
  <c r="I4409" i="1"/>
  <c r="J4409" i="1" s="1"/>
  <c r="I4408" i="1"/>
  <c r="J4408" i="1" s="1"/>
  <c r="I4407" i="1"/>
  <c r="J4407" i="1" s="1"/>
  <c r="I4406" i="1"/>
  <c r="J4406" i="1" s="1"/>
  <c r="I4405" i="1"/>
  <c r="J4405" i="1" s="1"/>
  <c r="I4404" i="1"/>
  <c r="J4404" i="1" s="1"/>
  <c r="I4403" i="1"/>
  <c r="J4403" i="1" s="1"/>
  <c r="I4402" i="1"/>
  <c r="J4402" i="1" s="1"/>
  <c r="I4401" i="1"/>
  <c r="J4401" i="1" s="1"/>
  <c r="I4400" i="1"/>
  <c r="J4400" i="1" s="1"/>
  <c r="I4399" i="1"/>
  <c r="J4399" i="1" s="1"/>
  <c r="I4398" i="1"/>
  <c r="J4398" i="1" s="1"/>
  <c r="I4397" i="1"/>
  <c r="J4397" i="1" s="1"/>
  <c r="I4396" i="1"/>
  <c r="J4396" i="1" s="1"/>
  <c r="M4396" i="1" s="1"/>
  <c r="I4395" i="1"/>
  <c r="J4395" i="1" s="1"/>
  <c r="M4395" i="1" s="1"/>
  <c r="I4394" i="1"/>
  <c r="J4394" i="1" s="1"/>
  <c r="I4393" i="1"/>
  <c r="J4393" i="1" s="1"/>
  <c r="J4392" i="1"/>
  <c r="K4392" i="1" s="1"/>
  <c r="I4392" i="1"/>
  <c r="I4391" i="1"/>
  <c r="J4391" i="1" s="1"/>
  <c r="K4391" i="1" s="1"/>
  <c r="I4390" i="1"/>
  <c r="J4390" i="1" s="1"/>
  <c r="I4389" i="1"/>
  <c r="J4389" i="1" s="1"/>
  <c r="K4389" i="1" s="1"/>
  <c r="I4388" i="1"/>
  <c r="J4388" i="1" s="1"/>
  <c r="K4388" i="1" s="1"/>
  <c r="I4387" i="1"/>
  <c r="J4387" i="1" s="1"/>
  <c r="I4386" i="1"/>
  <c r="J4386" i="1" s="1"/>
  <c r="K4386" i="1" s="1"/>
  <c r="I4385" i="1"/>
  <c r="J4385" i="1" s="1"/>
  <c r="K4385" i="1" s="1"/>
  <c r="I4384" i="1"/>
  <c r="J4384" i="1" s="1"/>
  <c r="K4384" i="1" s="1"/>
  <c r="I4383" i="1"/>
  <c r="J4383" i="1" s="1"/>
  <c r="K4383" i="1" s="1"/>
  <c r="I4382" i="1"/>
  <c r="J4382" i="1" s="1"/>
  <c r="K4382" i="1" s="1"/>
  <c r="I4381" i="1"/>
  <c r="J4381" i="1" s="1"/>
  <c r="K4381" i="1" s="1"/>
  <c r="I4380" i="1"/>
  <c r="J4380" i="1" s="1"/>
  <c r="K4380" i="1" s="1"/>
  <c r="I4379" i="1"/>
  <c r="J4379" i="1" s="1"/>
  <c r="I4378" i="1"/>
  <c r="J4378" i="1" s="1"/>
  <c r="K4378" i="1" s="1"/>
  <c r="J4377" i="1"/>
  <c r="K4377" i="1" s="1"/>
  <c r="I4377" i="1"/>
  <c r="I4376" i="1"/>
  <c r="J4376" i="1" s="1"/>
  <c r="K4376" i="1" s="1"/>
  <c r="I4375" i="1"/>
  <c r="J4375" i="1" s="1"/>
  <c r="K4375" i="1" s="1"/>
  <c r="I4374" i="1"/>
  <c r="J4374" i="1" s="1"/>
  <c r="I4373" i="1"/>
  <c r="J4373" i="1" s="1"/>
  <c r="K4373" i="1" s="1"/>
  <c r="I4372" i="1"/>
  <c r="J4372" i="1" s="1"/>
  <c r="K4372" i="1" s="1"/>
  <c r="J4371" i="1"/>
  <c r="K4371" i="1" s="1"/>
  <c r="I4371" i="1"/>
  <c r="I4370" i="1"/>
  <c r="J4370" i="1" s="1"/>
  <c r="K4370" i="1" s="1"/>
  <c r="I4369" i="1"/>
  <c r="J4369" i="1" s="1"/>
  <c r="K4369" i="1" s="1"/>
  <c r="I4368" i="1"/>
  <c r="J4368" i="1" s="1"/>
  <c r="K4368" i="1" s="1"/>
  <c r="I4367" i="1"/>
  <c r="J4367" i="1" s="1"/>
  <c r="I4366" i="1"/>
  <c r="J4366" i="1" s="1"/>
  <c r="I4365" i="1"/>
  <c r="J4365" i="1" s="1"/>
  <c r="K4365" i="1" s="1"/>
  <c r="I4364" i="1"/>
  <c r="J4364" i="1" s="1"/>
  <c r="K4364" i="1" s="1"/>
  <c r="I4363" i="1"/>
  <c r="J4363" i="1" s="1"/>
  <c r="I4362" i="1"/>
  <c r="J4362" i="1" s="1"/>
  <c r="K4362" i="1" s="1"/>
  <c r="I4361" i="1"/>
  <c r="J4361" i="1" s="1"/>
  <c r="K4361" i="1" s="1"/>
  <c r="I4360" i="1"/>
  <c r="J4360" i="1" s="1"/>
  <c r="K4360" i="1" s="1"/>
  <c r="I4359" i="1"/>
  <c r="J4359" i="1" s="1"/>
  <c r="I4358" i="1"/>
  <c r="J4358" i="1" s="1"/>
  <c r="J4357" i="1"/>
  <c r="K4357" i="1" s="1"/>
  <c r="I4357" i="1"/>
  <c r="I4356" i="1"/>
  <c r="J4356" i="1" s="1"/>
  <c r="K4356" i="1" s="1"/>
  <c r="I4355" i="1"/>
  <c r="J4355" i="1" s="1"/>
  <c r="K4355" i="1" s="1"/>
  <c r="I4354" i="1"/>
  <c r="J4354" i="1" s="1"/>
  <c r="K4354" i="1" s="1"/>
  <c r="I4353" i="1"/>
  <c r="J4353" i="1" s="1"/>
  <c r="K4353" i="1" s="1"/>
  <c r="I4352" i="1"/>
  <c r="J4352" i="1" s="1"/>
  <c r="K4352" i="1" s="1"/>
  <c r="I4351" i="1"/>
  <c r="J4351" i="1" s="1"/>
  <c r="I4350" i="1"/>
  <c r="J4350" i="1" s="1"/>
  <c r="I4349" i="1"/>
  <c r="J4349" i="1" s="1"/>
  <c r="K4349" i="1" s="1"/>
  <c r="I4348" i="1"/>
  <c r="J4348" i="1" s="1"/>
  <c r="K4348" i="1" s="1"/>
  <c r="I4347" i="1"/>
  <c r="J4347" i="1" s="1"/>
  <c r="I4346" i="1"/>
  <c r="J4346" i="1" s="1"/>
  <c r="K4346" i="1" s="1"/>
  <c r="I4345" i="1"/>
  <c r="J4345" i="1" s="1"/>
  <c r="K4345" i="1" s="1"/>
  <c r="I4344" i="1"/>
  <c r="J4344" i="1" s="1"/>
  <c r="K4344" i="1" s="1"/>
  <c r="I4343" i="1"/>
  <c r="J4343" i="1" s="1"/>
  <c r="I4342" i="1"/>
  <c r="J4342" i="1" s="1"/>
  <c r="I4341" i="1"/>
  <c r="J4341" i="1" s="1"/>
  <c r="K4341" i="1" s="1"/>
  <c r="I4340" i="1"/>
  <c r="J4340" i="1" s="1"/>
  <c r="K4340" i="1" s="1"/>
  <c r="I4339" i="1"/>
  <c r="J4339" i="1" s="1"/>
  <c r="I4338" i="1"/>
  <c r="J4338" i="1" s="1"/>
  <c r="K4338" i="1" s="1"/>
  <c r="J4337" i="1"/>
  <c r="K4337" i="1" s="1"/>
  <c r="I4337" i="1"/>
  <c r="I4336" i="1"/>
  <c r="J4336" i="1" s="1"/>
  <c r="K4336" i="1" s="1"/>
  <c r="I4335" i="1"/>
  <c r="J4335" i="1" s="1"/>
  <c r="I4334" i="1"/>
  <c r="J4334" i="1" s="1"/>
  <c r="K4334" i="1" s="1"/>
  <c r="I4333" i="1"/>
  <c r="J4333" i="1" s="1"/>
  <c r="K4333" i="1" s="1"/>
  <c r="I4332" i="1"/>
  <c r="J4332" i="1" s="1"/>
  <c r="K4332" i="1" s="1"/>
  <c r="I4331" i="1"/>
  <c r="J4331" i="1" s="1"/>
  <c r="I4330" i="1"/>
  <c r="J4330" i="1" s="1"/>
  <c r="K4330" i="1" s="1"/>
  <c r="I4329" i="1"/>
  <c r="J4329" i="1" s="1"/>
  <c r="K4329" i="1" s="1"/>
  <c r="J4328" i="1"/>
  <c r="K4328" i="1" s="1"/>
  <c r="I4328" i="1"/>
  <c r="I4327" i="1"/>
  <c r="J4327" i="1" s="1"/>
  <c r="K4327" i="1" s="1"/>
  <c r="I4326" i="1"/>
  <c r="J4326" i="1" s="1"/>
  <c r="I4325" i="1"/>
  <c r="J4325" i="1" s="1"/>
  <c r="K4325" i="1" s="1"/>
  <c r="I4324" i="1"/>
  <c r="J4324" i="1" s="1"/>
  <c r="K4324" i="1" s="1"/>
  <c r="I4323" i="1"/>
  <c r="J4323" i="1" s="1"/>
  <c r="I4322" i="1"/>
  <c r="J4322" i="1" s="1"/>
  <c r="K4322" i="1" s="1"/>
  <c r="I4321" i="1"/>
  <c r="J4321" i="1" s="1"/>
  <c r="K4321" i="1" s="1"/>
  <c r="I4320" i="1"/>
  <c r="J4320" i="1" s="1"/>
  <c r="K4320" i="1" s="1"/>
  <c r="I4319" i="1"/>
  <c r="J4319" i="1" s="1"/>
  <c r="I4318" i="1"/>
  <c r="J4318" i="1" s="1"/>
  <c r="K4318" i="1" s="1"/>
  <c r="I4317" i="1"/>
  <c r="J4317" i="1" s="1"/>
  <c r="K4317" i="1" s="1"/>
  <c r="I4316" i="1"/>
  <c r="J4316" i="1" s="1"/>
  <c r="K4316" i="1" s="1"/>
  <c r="I4315" i="1"/>
  <c r="J4315" i="1" s="1"/>
  <c r="I4314" i="1"/>
  <c r="J4314" i="1" s="1"/>
  <c r="K4314" i="1" s="1"/>
  <c r="I4313" i="1"/>
  <c r="J4313" i="1" s="1"/>
  <c r="K4313" i="1" s="1"/>
  <c r="I4312" i="1"/>
  <c r="J4312" i="1" s="1"/>
  <c r="K4312" i="1" s="1"/>
  <c r="I4311" i="1"/>
  <c r="J4311" i="1" s="1"/>
  <c r="K4311" i="1" s="1"/>
  <c r="J4310" i="1"/>
  <c r="I4310" i="1"/>
  <c r="I4309" i="1"/>
  <c r="J4309" i="1" s="1"/>
  <c r="K4309" i="1" s="1"/>
  <c r="I4308" i="1"/>
  <c r="J4308" i="1" s="1"/>
  <c r="K4308" i="1" s="1"/>
  <c r="I4307" i="1"/>
  <c r="J4307" i="1" s="1"/>
  <c r="K4307" i="1" s="1"/>
  <c r="I4306" i="1"/>
  <c r="J4306" i="1" s="1"/>
  <c r="K4306" i="1" s="1"/>
  <c r="I4305" i="1"/>
  <c r="J4305" i="1" s="1"/>
  <c r="K4305" i="1" s="1"/>
  <c r="I4304" i="1"/>
  <c r="J4304" i="1" s="1"/>
  <c r="K4304" i="1" s="1"/>
  <c r="I4303" i="1"/>
  <c r="J4303" i="1" s="1"/>
  <c r="I4302" i="1"/>
  <c r="J4302" i="1" s="1"/>
  <c r="I4301" i="1"/>
  <c r="J4301" i="1" s="1"/>
  <c r="K4301" i="1" s="1"/>
  <c r="I4300" i="1"/>
  <c r="J4300" i="1" s="1"/>
  <c r="K4300" i="1" s="1"/>
  <c r="I4299" i="1"/>
  <c r="J4299" i="1" s="1"/>
  <c r="I4298" i="1"/>
  <c r="J4298" i="1" s="1"/>
  <c r="K4298" i="1" s="1"/>
  <c r="I4297" i="1"/>
  <c r="J4297" i="1" s="1"/>
  <c r="K4297" i="1" s="1"/>
  <c r="J4296" i="1"/>
  <c r="K4296" i="1" s="1"/>
  <c r="I4296" i="1"/>
  <c r="I4295" i="1"/>
  <c r="J4295" i="1" s="1"/>
  <c r="I4294" i="1"/>
  <c r="J4294" i="1" s="1"/>
  <c r="I4293" i="1"/>
  <c r="J4293" i="1" s="1"/>
  <c r="K4293" i="1" s="1"/>
  <c r="I4292" i="1"/>
  <c r="J4292" i="1" s="1"/>
  <c r="K4292" i="1" s="1"/>
  <c r="I4291" i="1"/>
  <c r="J4291" i="1" s="1"/>
  <c r="K4291" i="1" s="1"/>
  <c r="I4290" i="1"/>
  <c r="J4290" i="1" s="1"/>
  <c r="K4290" i="1" s="1"/>
  <c r="I4289" i="1"/>
  <c r="J4289" i="1" s="1"/>
  <c r="K4289" i="1" s="1"/>
  <c r="I4288" i="1"/>
  <c r="J4288" i="1" s="1"/>
  <c r="K4288" i="1" s="1"/>
  <c r="I4287" i="1"/>
  <c r="J4287" i="1" s="1"/>
  <c r="I4286" i="1"/>
  <c r="J4286" i="1" s="1"/>
  <c r="I4285" i="1"/>
  <c r="J4285" i="1" s="1"/>
  <c r="K4285" i="1" s="1"/>
  <c r="I4284" i="1"/>
  <c r="J4284" i="1" s="1"/>
  <c r="K4284" i="1" s="1"/>
  <c r="I4283" i="1"/>
  <c r="J4283" i="1" s="1"/>
  <c r="I4282" i="1"/>
  <c r="J4282" i="1" s="1"/>
  <c r="K4282" i="1" s="1"/>
  <c r="I4281" i="1"/>
  <c r="J4281" i="1" s="1"/>
  <c r="K4281" i="1" s="1"/>
  <c r="I4280" i="1"/>
  <c r="J4280" i="1" s="1"/>
  <c r="K4280" i="1" s="1"/>
  <c r="I4279" i="1"/>
  <c r="J4279" i="1" s="1"/>
  <c r="I4278" i="1"/>
  <c r="J4278" i="1" s="1"/>
  <c r="I4277" i="1"/>
  <c r="J4277" i="1" s="1"/>
  <c r="K4277" i="1" s="1"/>
  <c r="I4276" i="1"/>
  <c r="J4276" i="1" s="1"/>
  <c r="K4276" i="1" s="1"/>
  <c r="I4275" i="1"/>
  <c r="J4275" i="1" s="1"/>
  <c r="I4274" i="1"/>
  <c r="J4274" i="1" s="1"/>
  <c r="K4274" i="1" s="1"/>
  <c r="J4273" i="1"/>
  <c r="K4273" i="1" s="1"/>
  <c r="I4273" i="1"/>
  <c r="I4272" i="1"/>
  <c r="J4272" i="1" s="1"/>
  <c r="K4272" i="1" s="1"/>
  <c r="I4271" i="1"/>
  <c r="J4271" i="1" s="1"/>
  <c r="I4270" i="1"/>
  <c r="J4270" i="1" s="1"/>
  <c r="K4270" i="1" s="1"/>
  <c r="I4269" i="1"/>
  <c r="J4269" i="1" s="1"/>
  <c r="K4269" i="1" s="1"/>
  <c r="I4268" i="1"/>
  <c r="J4268" i="1" s="1"/>
  <c r="K4268" i="1" s="1"/>
  <c r="I4267" i="1"/>
  <c r="J4267" i="1" s="1"/>
  <c r="I4266" i="1"/>
  <c r="J4266" i="1" s="1"/>
  <c r="K4266" i="1" s="1"/>
  <c r="I4265" i="1"/>
  <c r="J4265" i="1" s="1"/>
  <c r="K4265" i="1" s="1"/>
  <c r="I4264" i="1"/>
  <c r="J4264" i="1" s="1"/>
  <c r="K4264" i="1" s="1"/>
  <c r="I4263" i="1"/>
  <c r="J4263" i="1" s="1"/>
  <c r="K4263" i="1" s="1"/>
  <c r="I4262" i="1"/>
  <c r="J4262" i="1" s="1"/>
  <c r="I4261" i="1"/>
  <c r="J4261" i="1" s="1"/>
  <c r="K4261" i="1" s="1"/>
  <c r="I4260" i="1"/>
  <c r="J4260" i="1" s="1"/>
  <c r="K4260" i="1" s="1"/>
  <c r="I4259" i="1"/>
  <c r="J4259" i="1" s="1"/>
  <c r="I4258" i="1"/>
  <c r="J4258" i="1" s="1"/>
  <c r="K4258" i="1" s="1"/>
  <c r="I4257" i="1"/>
  <c r="J4257" i="1" s="1"/>
  <c r="K4257" i="1" s="1"/>
  <c r="I4256" i="1"/>
  <c r="J4256" i="1" s="1"/>
  <c r="K4256" i="1" s="1"/>
  <c r="I4255" i="1"/>
  <c r="J4255" i="1" s="1"/>
  <c r="I4254" i="1"/>
  <c r="J4254" i="1" s="1"/>
  <c r="K4254" i="1" s="1"/>
  <c r="J4253" i="1"/>
  <c r="K4253" i="1" s="1"/>
  <c r="I4253" i="1"/>
  <c r="I4252" i="1"/>
  <c r="J4252" i="1" s="1"/>
  <c r="K4252" i="1" s="1"/>
  <c r="I4251" i="1"/>
  <c r="J4251" i="1" s="1"/>
  <c r="I4250" i="1"/>
  <c r="J4250" i="1" s="1"/>
  <c r="K4250" i="1" s="1"/>
  <c r="I4249" i="1"/>
  <c r="J4249" i="1" s="1"/>
  <c r="K4249" i="1" s="1"/>
  <c r="I4248" i="1"/>
  <c r="J4248" i="1" s="1"/>
  <c r="K4248" i="1" s="1"/>
  <c r="I4247" i="1"/>
  <c r="J4247" i="1" s="1"/>
  <c r="I4246" i="1"/>
  <c r="J4246" i="1" s="1"/>
  <c r="I4245" i="1"/>
  <c r="J4245" i="1" s="1"/>
  <c r="K4245" i="1" s="1"/>
  <c r="I4244" i="1"/>
  <c r="J4244" i="1" s="1"/>
  <c r="K4244" i="1" s="1"/>
  <c r="I4243" i="1"/>
  <c r="J4243" i="1" s="1"/>
  <c r="K4243" i="1" s="1"/>
  <c r="I4242" i="1"/>
  <c r="J4242" i="1" s="1"/>
  <c r="K4242" i="1" s="1"/>
  <c r="I4241" i="1"/>
  <c r="J4241" i="1" s="1"/>
  <c r="K4241" i="1" s="1"/>
  <c r="I4240" i="1"/>
  <c r="J4240" i="1" s="1"/>
  <c r="K4240" i="1" s="1"/>
  <c r="I4239" i="1"/>
  <c r="J4239" i="1" s="1"/>
  <c r="I4238" i="1"/>
  <c r="J4238" i="1" s="1"/>
  <c r="I4237" i="1"/>
  <c r="J4237" i="1" s="1"/>
  <c r="K4237" i="1" s="1"/>
  <c r="I4236" i="1"/>
  <c r="J4236" i="1" s="1"/>
  <c r="K4236" i="1" s="1"/>
  <c r="I4235" i="1"/>
  <c r="J4235" i="1" s="1"/>
  <c r="I4234" i="1"/>
  <c r="J4234" i="1" s="1"/>
  <c r="K4234" i="1" s="1"/>
  <c r="I4233" i="1"/>
  <c r="J4233" i="1" s="1"/>
  <c r="K4233" i="1" s="1"/>
  <c r="I4232" i="1"/>
  <c r="J4232" i="1" s="1"/>
  <c r="K4232" i="1" s="1"/>
  <c r="I4231" i="1"/>
  <c r="J4231" i="1" s="1"/>
  <c r="I4230" i="1"/>
  <c r="J4230" i="1" s="1"/>
  <c r="I4229" i="1"/>
  <c r="J4229" i="1" s="1"/>
  <c r="K4229" i="1" s="1"/>
  <c r="I4228" i="1"/>
  <c r="J4228" i="1" s="1"/>
  <c r="K4228" i="1" s="1"/>
  <c r="I4227" i="1"/>
  <c r="J4227" i="1" s="1"/>
  <c r="I4226" i="1"/>
  <c r="J4226" i="1" s="1"/>
  <c r="K4226" i="1" s="1"/>
  <c r="I4225" i="1"/>
  <c r="J4225" i="1" s="1"/>
  <c r="K4225" i="1" s="1"/>
  <c r="I4224" i="1"/>
  <c r="J4224" i="1" s="1"/>
  <c r="K4224" i="1" s="1"/>
  <c r="I4223" i="1"/>
  <c r="J4223" i="1" s="1"/>
  <c r="I4222" i="1"/>
  <c r="J4222" i="1" s="1"/>
  <c r="I4221" i="1"/>
  <c r="J4221" i="1" s="1"/>
  <c r="K4221" i="1" s="1"/>
  <c r="I4220" i="1"/>
  <c r="J4220" i="1" s="1"/>
  <c r="K4220" i="1" s="1"/>
  <c r="M4219" i="1"/>
  <c r="J4219" i="1"/>
  <c r="K4219" i="1" s="1"/>
  <c r="I4219" i="1"/>
  <c r="I4218" i="1"/>
  <c r="J4218" i="1" s="1"/>
  <c r="K4218" i="1" s="1"/>
  <c r="I4217" i="1"/>
  <c r="J4217" i="1" s="1"/>
  <c r="K4217" i="1" s="1"/>
  <c r="I4216" i="1"/>
  <c r="J4216" i="1" s="1"/>
  <c r="K4216" i="1" s="1"/>
  <c r="I4215" i="1"/>
  <c r="J4215" i="1" s="1"/>
  <c r="K4215" i="1" s="1"/>
  <c r="J4214" i="1"/>
  <c r="I4214" i="1"/>
  <c r="I4213" i="1"/>
  <c r="J4213" i="1" s="1"/>
  <c r="K4213" i="1" s="1"/>
  <c r="I4212" i="1"/>
  <c r="J4212" i="1" s="1"/>
  <c r="K4212" i="1" s="1"/>
  <c r="I4211" i="1"/>
  <c r="J4211" i="1" s="1"/>
  <c r="I4210" i="1"/>
  <c r="J4210" i="1" s="1"/>
  <c r="K4210" i="1" s="1"/>
  <c r="I4209" i="1"/>
  <c r="J4209" i="1" s="1"/>
  <c r="K4209" i="1" s="1"/>
  <c r="I4208" i="1"/>
  <c r="J4208" i="1" s="1"/>
  <c r="K4208" i="1" s="1"/>
  <c r="I4207" i="1"/>
  <c r="J4207" i="1" s="1"/>
  <c r="I4206" i="1"/>
  <c r="J4206" i="1" s="1"/>
  <c r="K4206" i="1" s="1"/>
  <c r="J4205" i="1"/>
  <c r="K4205" i="1" s="1"/>
  <c r="I4205" i="1"/>
  <c r="I4204" i="1"/>
  <c r="J4204" i="1" s="1"/>
  <c r="K4204" i="1" s="1"/>
  <c r="I4203" i="1"/>
  <c r="J4203" i="1" s="1"/>
  <c r="I4202" i="1"/>
  <c r="J4202" i="1" s="1"/>
  <c r="K4202" i="1" s="1"/>
  <c r="I4201" i="1"/>
  <c r="J4201" i="1" s="1"/>
  <c r="K4201" i="1" s="1"/>
  <c r="J4200" i="1"/>
  <c r="K4200" i="1" s="1"/>
  <c r="I4200" i="1"/>
  <c r="J4199" i="1"/>
  <c r="K4199" i="1" s="1"/>
  <c r="I4199" i="1"/>
  <c r="I4198" i="1"/>
  <c r="J4198" i="1" s="1"/>
  <c r="I4197" i="1"/>
  <c r="J4197" i="1" s="1"/>
  <c r="K4197" i="1" s="1"/>
  <c r="I4196" i="1"/>
  <c r="J4196" i="1" s="1"/>
  <c r="K4196" i="1" s="1"/>
  <c r="M4195" i="1"/>
  <c r="J4195" i="1"/>
  <c r="K4195" i="1" s="1"/>
  <c r="I4195" i="1"/>
  <c r="I4194" i="1"/>
  <c r="J4194" i="1" s="1"/>
  <c r="K4194" i="1" s="1"/>
  <c r="I4193" i="1"/>
  <c r="J4193" i="1" s="1"/>
  <c r="K4193" i="1" s="1"/>
  <c r="I4192" i="1"/>
  <c r="J4192" i="1" s="1"/>
  <c r="K4192" i="1" s="1"/>
  <c r="I4191" i="1"/>
  <c r="J4191" i="1" s="1"/>
  <c r="I4190" i="1"/>
  <c r="J4190" i="1" s="1"/>
  <c r="K4190" i="1" s="1"/>
  <c r="J4189" i="1"/>
  <c r="K4189" i="1" s="1"/>
  <c r="I4189" i="1"/>
  <c r="I4188" i="1"/>
  <c r="J4188" i="1" s="1"/>
  <c r="K4188" i="1" s="1"/>
  <c r="I4187" i="1"/>
  <c r="J4187" i="1" s="1"/>
  <c r="I4186" i="1"/>
  <c r="J4186" i="1" s="1"/>
  <c r="K4186" i="1" s="1"/>
  <c r="I4185" i="1"/>
  <c r="J4185" i="1" s="1"/>
  <c r="K4185" i="1" s="1"/>
  <c r="I4184" i="1"/>
  <c r="J4184" i="1" s="1"/>
  <c r="K4184" i="1" s="1"/>
  <c r="I4183" i="1"/>
  <c r="J4183" i="1" s="1"/>
  <c r="K4183" i="1" s="1"/>
  <c r="J4182" i="1"/>
  <c r="I4182" i="1"/>
  <c r="I4181" i="1"/>
  <c r="J4181" i="1" s="1"/>
  <c r="K4181" i="1" s="1"/>
  <c r="I4180" i="1"/>
  <c r="J4180" i="1" s="1"/>
  <c r="K4180" i="1" s="1"/>
  <c r="I4179" i="1"/>
  <c r="J4179" i="1" s="1"/>
  <c r="K4179" i="1" s="1"/>
  <c r="I4178" i="1"/>
  <c r="J4178" i="1" s="1"/>
  <c r="K4178" i="1" s="1"/>
  <c r="I4177" i="1"/>
  <c r="J4177" i="1" s="1"/>
  <c r="K4177" i="1" s="1"/>
  <c r="I4176" i="1"/>
  <c r="J4176" i="1" s="1"/>
  <c r="K4176" i="1" s="1"/>
  <c r="I4175" i="1"/>
  <c r="J4175" i="1" s="1"/>
  <c r="I4174" i="1"/>
  <c r="J4174" i="1" s="1"/>
  <c r="I4173" i="1"/>
  <c r="J4173" i="1" s="1"/>
  <c r="K4173" i="1" s="1"/>
  <c r="I4172" i="1"/>
  <c r="J4172" i="1" s="1"/>
  <c r="K4172" i="1" s="1"/>
  <c r="I4171" i="1"/>
  <c r="J4171" i="1" s="1"/>
  <c r="I4170" i="1"/>
  <c r="J4170" i="1" s="1"/>
  <c r="K4170" i="1" s="1"/>
  <c r="I4169" i="1"/>
  <c r="J4169" i="1" s="1"/>
  <c r="K4169" i="1" s="1"/>
  <c r="I4168" i="1"/>
  <c r="J4168" i="1" s="1"/>
  <c r="K4168" i="1" s="1"/>
  <c r="I4167" i="1"/>
  <c r="J4167" i="1" s="1"/>
  <c r="I4166" i="1"/>
  <c r="J4166" i="1" s="1"/>
  <c r="I4165" i="1"/>
  <c r="J4165" i="1" s="1"/>
  <c r="K4165" i="1" s="1"/>
  <c r="I4164" i="1"/>
  <c r="J4164" i="1" s="1"/>
  <c r="K4164" i="1" s="1"/>
  <c r="I4163" i="1"/>
  <c r="J4163" i="1" s="1"/>
  <c r="K4163" i="1" s="1"/>
  <c r="I4162" i="1"/>
  <c r="J4162" i="1" s="1"/>
  <c r="K4162" i="1" s="1"/>
  <c r="I4161" i="1"/>
  <c r="J4161" i="1" s="1"/>
  <c r="K4161" i="1" s="1"/>
  <c r="I4160" i="1"/>
  <c r="J4160" i="1" s="1"/>
  <c r="K4160" i="1" s="1"/>
  <c r="I4159" i="1"/>
  <c r="J4159" i="1" s="1"/>
  <c r="I4158" i="1"/>
  <c r="J4158" i="1" s="1"/>
  <c r="I4157" i="1"/>
  <c r="J4157" i="1" s="1"/>
  <c r="K4157" i="1" s="1"/>
  <c r="I4156" i="1"/>
  <c r="J4156" i="1" s="1"/>
  <c r="K4156" i="1" s="1"/>
  <c r="I4155" i="1"/>
  <c r="J4155" i="1" s="1"/>
  <c r="I4154" i="1"/>
  <c r="J4154" i="1" s="1"/>
  <c r="K4154" i="1" s="1"/>
  <c r="I4153" i="1"/>
  <c r="J4153" i="1" s="1"/>
  <c r="K4153" i="1" s="1"/>
  <c r="I4152" i="1"/>
  <c r="J4152" i="1" s="1"/>
  <c r="K4152" i="1" s="1"/>
  <c r="J4151" i="1"/>
  <c r="K4151" i="1" s="1"/>
  <c r="I4151" i="1"/>
  <c r="I4150" i="1"/>
  <c r="J4150" i="1" s="1"/>
  <c r="I4149" i="1"/>
  <c r="J4149" i="1" s="1"/>
  <c r="K4149" i="1" s="1"/>
  <c r="I4148" i="1"/>
  <c r="J4148" i="1" s="1"/>
  <c r="K4148" i="1" s="1"/>
  <c r="I4147" i="1"/>
  <c r="J4147" i="1" s="1"/>
  <c r="I4146" i="1"/>
  <c r="J4146" i="1" s="1"/>
  <c r="K4146" i="1" s="1"/>
  <c r="I4145" i="1"/>
  <c r="J4145" i="1" s="1"/>
  <c r="K4145" i="1" s="1"/>
  <c r="I4144" i="1"/>
  <c r="J4144" i="1" s="1"/>
  <c r="K4144" i="1" s="1"/>
  <c r="I4143" i="1"/>
  <c r="J4143" i="1" s="1"/>
  <c r="I4142" i="1"/>
  <c r="J4142" i="1" s="1"/>
  <c r="K4142" i="1" s="1"/>
  <c r="I4141" i="1"/>
  <c r="J4141" i="1" s="1"/>
  <c r="K4141" i="1" s="1"/>
  <c r="I4140" i="1"/>
  <c r="J4140" i="1" s="1"/>
  <c r="K4140" i="1" s="1"/>
  <c r="I4139" i="1"/>
  <c r="J4139" i="1" s="1"/>
  <c r="I4138" i="1"/>
  <c r="J4138" i="1" s="1"/>
  <c r="K4138" i="1" s="1"/>
  <c r="I4137" i="1"/>
  <c r="J4137" i="1" s="1"/>
  <c r="K4137" i="1" s="1"/>
  <c r="I4136" i="1"/>
  <c r="J4136" i="1" s="1"/>
  <c r="K4136" i="1" s="1"/>
  <c r="J4135" i="1"/>
  <c r="K4135" i="1" s="1"/>
  <c r="I4135" i="1"/>
  <c r="I4134" i="1"/>
  <c r="J4134" i="1" s="1"/>
  <c r="I4133" i="1"/>
  <c r="J4133" i="1" s="1"/>
  <c r="K4133" i="1" s="1"/>
  <c r="I4132" i="1"/>
  <c r="J4132" i="1" s="1"/>
  <c r="K4132" i="1" s="1"/>
  <c r="I4131" i="1"/>
  <c r="J4131" i="1" s="1"/>
  <c r="I4130" i="1"/>
  <c r="J4130" i="1" s="1"/>
  <c r="K4130" i="1" s="1"/>
  <c r="I4129" i="1"/>
  <c r="J4129" i="1" s="1"/>
  <c r="K4129" i="1" s="1"/>
  <c r="I4128" i="1"/>
  <c r="J4128" i="1" s="1"/>
  <c r="K4128" i="1" s="1"/>
  <c r="I4127" i="1"/>
  <c r="J4127" i="1" s="1"/>
  <c r="I4126" i="1"/>
  <c r="J4126" i="1" s="1"/>
  <c r="K4126" i="1" s="1"/>
  <c r="I4125" i="1"/>
  <c r="J4125" i="1" s="1"/>
  <c r="K4125" i="1" s="1"/>
  <c r="I4124" i="1"/>
  <c r="J4124" i="1" s="1"/>
  <c r="K4124" i="1" s="1"/>
  <c r="I4123" i="1"/>
  <c r="J4123" i="1" s="1"/>
  <c r="I4122" i="1"/>
  <c r="J4122" i="1" s="1"/>
  <c r="K4122" i="1" s="1"/>
  <c r="I4121" i="1"/>
  <c r="J4121" i="1" s="1"/>
  <c r="K4121" i="1" s="1"/>
  <c r="I4120" i="1"/>
  <c r="J4120" i="1" s="1"/>
  <c r="K4120" i="1" s="1"/>
  <c r="I4119" i="1"/>
  <c r="J4119" i="1" s="1"/>
  <c r="K4119" i="1" s="1"/>
  <c r="I4118" i="1"/>
  <c r="J4118" i="1" s="1"/>
  <c r="I4117" i="1"/>
  <c r="J4117" i="1" s="1"/>
  <c r="K4117" i="1" s="1"/>
  <c r="I4116" i="1"/>
  <c r="J4116" i="1" s="1"/>
  <c r="K4116" i="1" s="1"/>
  <c r="I4115" i="1"/>
  <c r="J4115" i="1" s="1"/>
  <c r="K4115" i="1" s="1"/>
  <c r="I4114" i="1"/>
  <c r="J4114" i="1" s="1"/>
  <c r="K4114" i="1" s="1"/>
  <c r="I4113" i="1"/>
  <c r="J4113" i="1" s="1"/>
  <c r="K4113" i="1" s="1"/>
  <c r="I4112" i="1"/>
  <c r="J4112" i="1" s="1"/>
  <c r="K4112" i="1" s="1"/>
  <c r="I4111" i="1"/>
  <c r="J4111" i="1" s="1"/>
  <c r="I4110" i="1"/>
  <c r="J4110" i="1" s="1"/>
  <c r="I4109" i="1"/>
  <c r="J4109" i="1" s="1"/>
  <c r="K4109" i="1" s="1"/>
  <c r="I4108" i="1"/>
  <c r="J4108" i="1" s="1"/>
  <c r="K4108" i="1" s="1"/>
  <c r="I4107" i="1"/>
  <c r="J4107" i="1" s="1"/>
  <c r="J4106" i="1"/>
  <c r="K4106" i="1" s="1"/>
  <c r="I4106" i="1"/>
  <c r="I4105" i="1"/>
  <c r="J4105" i="1" s="1"/>
  <c r="K4105" i="1" s="1"/>
  <c r="I4104" i="1"/>
  <c r="J4104" i="1" s="1"/>
  <c r="K4104" i="1" s="1"/>
  <c r="I4103" i="1"/>
  <c r="J4103" i="1" s="1"/>
  <c r="I4102" i="1"/>
  <c r="J4102" i="1" s="1"/>
  <c r="J4101" i="1"/>
  <c r="K4101" i="1" s="1"/>
  <c r="I4101" i="1"/>
  <c r="I4100" i="1"/>
  <c r="J4100" i="1" s="1"/>
  <c r="K4100" i="1" s="1"/>
  <c r="I4099" i="1"/>
  <c r="J4099" i="1" s="1"/>
  <c r="K4099" i="1" s="1"/>
  <c r="I4098" i="1"/>
  <c r="J4098" i="1" s="1"/>
  <c r="K4098" i="1" s="1"/>
  <c r="I4097" i="1"/>
  <c r="J4097" i="1" s="1"/>
  <c r="K4097" i="1" s="1"/>
  <c r="I4096" i="1"/>
  <c r="J4096" i="1" s="1"/>
  <c r="K4096" i="1" s="1"/>
  <c r="I4095" i="1"/>
  <c r="J4095" i="1" s="1"/>
  <c r="I4094" i="1"/>
  <c r="J4094" i="1" s="1"/>
  <c r="I4093" i="1"/>
  <c r="J4093" i="1" s="1"/>
  <c r="K4093" i="1" s="1"/>
  <c r="I4092" i="1"/>
  <c r="J4092" i="1" s="1"/>
  <c r="K4092" i="1" s="1"/>
  <c r="I4091" i="1"/>
  <c r="J4091" i="1" s="1"/>
  <c r="I4090" i="1"/>
  <c r="J4090" i="1" s="1"/>
  <c r="K4090" i="1" s="1"/>
  <c r="I4089" i="1"/>
  <c r="J4089" i="1" s="1"/>
  <c r="K4089" i="1" s="1"/>
  <c r="I4088" i="1"/>
  <c r="J4088" i="1" s="1"/>
  <c r="K4088" i="1" s="1"/>
  <c r="I4087" i="1"/>
  <c r="J4087" i="1" s="1"/>
  <c r="I4086" i="1"/>
  <c r="J4086" i="1" s="1"/>
  <c r="I4085" i="1"/>
  <c r="J4085" i="1" s="1"/>
  <c r="K4085" i="1" s="1"/>
  <c r="I4084" i="1"/>
  <c r="J4084" i="1" s="1"/>
  <c r="K4084" i="1" s="1"/>
  <c r="I4083" i="1"/>
  <c r="J4083" i="1" s="1"/>
  <c r="I4082" i="1"/>
  <c r="J4082" i="1" s="1"/>
  <c r="K4082" i="1" s="1"/>
  <c r="J4081" i="1"/>
  <c r="K4081" i="1" s="1"/>
  <c r="I4081" i="1"/>
  <c r="I4080" i="1"/>
  <c r="J4080" i="1" s="1"/>
  <c r="K4080" i="1" s="1"/>
  <c r="J4079" i="1"/>
  <c r="I4079" i="1"/>
  <c r="J4078" i="1"/>
  <c r="K4078" i="1" s="1"/>
  <c r="I4078" i="1"/>
  <c r="J4077" i="1"/>
  <c r="K4077" i="1" s="1"/>
  <c r="I4077" i="1"/>
  <c r="I4076" i="1"/>
  <c r="J4076" i="1" s="1"/>
  <c r="K4076" i="1" s="1"/>
  <c r="I4075" i="1"/>
  <c r="J4075" i="1" s="1"/>
  <c r="J4074" i="1"/>
  <c r="K4074" i="1" s="1"/>
  <c r="I4074" i="1"/>
  <c r="I4073" i="1"/>
  <c r="J4073" i="1" s="1"/>
  <c r="K4073" i="1" s="1"/>
  <c r="I4072" i="1"/>
  <c r="J4072" i="1" s="1"/>
  <c r="K4072" i="1" s="1"/>
  <c r="I4071" i="1"/>
  <c r="J4071" i="1" s="1"/>
  <c r="K4071" i="1" s="1"/>
  <c r="I4070" i="1"/>
  <c r="J4070" i="1" s="1"/>
  <c r="I4069" i="1"/>
  <c r="J4069" i="1" s="1"/>
  <c r="K4069" i="1" s="1"/>
  <c r="I4068" i="1"/>
  <c r="J4068" i="1" s="1"/>
  <c r="K4068" i="1" s="1"/>
  <c r="I4067" i="1"/>
  <c r="J4067" i="1" s="1"/>
  <c r="K4067" i="1" s="1"/>
  <c r="I4066" i="1"/>
  <c r="J4066" i="1" s="1"/>
  <c r="K4066" i="1" s="1"/>
  <c r="I4065" i="1"/>
  <c r="J4065" i="1" s="1"/>
  <c r="K4065" i="1" s="1"/>
  <c r="J4064" i="1"/>
  <c r="K4064" i="1" s="1"/>
  <c r="I4064" i="1"/>
  <c r="I4063" i="1"/>
  <c r="J4063" i="1" s="1"/>
  <c r="J4062" i="1"/>
  <c r="K4062" i="1" s="1"/>
  <c r="I4062" i="1"/>
  <c r="I4061" i="1"/>
  <c r="J4061" i="1" s="1"/>
  <c r="K4061" i="1" s="1"/>
  <c r="J4060" i="1"/>
  <c r="K4060" i="1" s="1"/>
  <c r="I4060" i="1"/>
  <c r="J4059" i="1"/>
  <c r="I4059" i="1"/>
  <c r="I4058" i="1"/>
  <c r="J4058" i="1" s="1"/>
  <c r="K4058" i="1" s="1"/>
  <c r="I4057" i="1"/>
  <c r="J4057" i="1" s="1"/>
  <c r="K4057" i="1" s="1"/>
  <c r="I4056" i="1"/>
  <c r="J4056" i="1" s="1"/>
  <c r="K4056" i="1" s="1"/>
  <c r="I4055" i="1"/>
  <c r="J4055" i="1" s="1"/>
  <c r="K4055" i="1" s="1"/>
  <c r="J4054" i="1"/>
  <c r="K4054" i="1" s="1"/>
  <c r="I4054" i="1"/>
  <c r="I4053" i="1"/>
  <c r="J4053" i="1" s="1"/>
  <c r="K4053" i="1" s="1"/>
  <c r="I4052" i="1"/>
  <c r="J4052" i="1" s="1"/>
  <c r="K4052" i="1" s="1"/>
  <c r="I4051" i="1"/>
  <c r="J4051" i="1" s="1"/>
  <c r="K4051" i="1" s="1"/>
  <c r="I4050" i="1"/>
  <c r="J4050" i="1" s="1"/>
  <c r="K4050" i="1" s="1"/>
  <c r="I4049" i="1"/>
  <c r="J4049" i="1" s="1"/>
  <c r="K4049" i="1" s="1"/>
  <c r="I4048" i="1"/>
  <c r="J4048" i="1" s="1"/>
  <c r="K4048" i="1" s="1"/>
  <c r="M4047" i="1"/>
  <c r="I4047" i="1"/>
  <c r="J4047" i="1" s="1"/>
  <c r="K4047" i="1" s="1"/>
  <c r="I4046" i="1"/>
  <c r="J4046" i="1" s="1"/>
  <c r="I4045" i="1"/>
  <c r="J4045" i="1" s="1"/>
  <c r="K4045" i="1" s="1"/>
  <c r="I4044" i="1"/>
  <c r="J4044" i="1" s="1"/>
  <c r="K4044" i="1" s="1"/>
  <c r="I4043" i="1"/>
  <c r="J4043" i="1" s="1"/>
  <c r="I4042" i="1"/>
  <c r="J4042" i="1" s="1"/>
  <c r="K4042" i="1" s="1"/>
  <c r="I4041" i="1"/>
  <c r="J4041" i="1" s="1"/>
  <c r="K4041" i="1" s="1"/>
  <c r="J4040" i="1"/>
  <c r="K4040" i="1" s="1"/>
  <c r="I4040" i="1"/>
  <c r="I4039" i="1"/>
  <c r="J4039" i="1" s="1"/>
  <c r="I4038" i="1"/>
  <c r="J4038" i="1" s="1"/>
  <c r="J4037" i="1"/>
  <c r="K4037" i="1" s="1"/>
  <c r="I4037" i="1"/>
  <c r="I4036" i="1"/>
  <c r="J4036" i="1" s="1"/>
  <c r="K4036" i="1" s="1"/>
  <c r="J4035" i="1"/>
  <c r="K4035" i="1" s="1"/>
  <c r="I4035" i="1"/>
  <c r="I4034" i="1"/>
  <c r="J4034" i="1" s="1"/>
  <c r="K4034" i="1" s="1"/>
  <c r="I4033" i="1"/>
  <c r="J4033" i="1" s="1"/>
  <c r="K4033" i="1" s="1"/>
  <c r="I4032" i="1"/>
  <c r="J4032" i="1" s="1"/>
  <c r="K4032" i="1" s="1"/>
  <c r="I4031" i="1"/>
  <c r="J4031" i="1" s="1"/>
  <c r="I4030" i="1"/>
  <c r="J4030" i="1" s="1"/>
  <c r="I4029" i="1"/>
  <c r="J4029" i="1" s="1"/>
  <c r="K4029" i="1" s="1"/>
  <c r="J4028" i="1"/>
  <c r="K4028" i="1" s="1"/>
  <c r="I4028" i="1"/>
  <c r="I4027" i="1"/>
  <c r="J4027" i="1" s="1"/>
  <c r="I4026" i="1"/>
  <c r="J4026" i="1" s="1"/>
  <c r="K4026" i="1" s="1"/>
  <c r="I4025" i="1"/>
  <c r="J4025" i="1" s="1"/>
  <c r="K4025" i="1" s="1"/>
  <c r="I4024" i="1"/>
  <c r="J4024" i="1" s="1"/>
  <c r="J4023" i="1"/>
  <c r="K4023" i="1" s="1"/>
  <c r="I4023" i="1"/>
  <c r="I4022" i="1"/>
  <c r="J4022" i="1" s="1"/>
  <c r="I4021" i="1"/>
  <c r="J4021" i="1" s="1"/>
  <c r="K4021" i="1" s="1"/>
  <c r="I4020" i="1"/>
  <c r="J4020" i="1" s="1"/>
  <c r="I4019" i="1"/>
  <c r="J4019" i="1" s="1"/>
  <c r="K4019" i="1" s="1"/>
  <c r="I4018" i="1"/>
  <c r="J4018" i="1" s="1"/>
  <c r="K4018" i="1" s="1"/>
  <c r="I4017" i="1"/>
  <c r="J4017" i="1" s="1"/>
  <c r="K4017" i="1" s="1"/>
  <c r="I4016" i="1"/>
  <c r="J4016" i="1" s="1"/>
  <c r="J4015" i="1"/>
  <c r="I4015" i="1"/>
  <c r="I4014" i="1"/>
  <c r="J4014" i="1" s="1"/>
  <c r="I4013" i="1"/>
  <c r="J4013" i="1" s="1"/>
  <c r="I4012" i="1"/>
  <c r="J4012" i="1" s="1"/>
  <c r="I4011" i="1"/>
  <c r="J4011" i="1" s="1"/>
  <c r="I4010" i="1"/>
  <c r="J4010" i="1" s="1"/>
  <c r="K4010" i="1" s="1"/>
  <c r="I4009" i="1"/>
  <c r="J4009" i="1" s="1"/>
  <c r="K4009" i="1" s="1"/>
  <c r="I4008" i="1"/>
  <c r="J4008" i="1" s="1"/>
  <c r="I4007" i="1"/>
  <c r="J4007" i="1" s="1"/>
  <c r="I4006" i="1"/>
  <c r="J4006" i="1" s="1"/>
  <c r="I4005" i="1"/>
  <c r="J4005" i="1" s="1"/>
  <c r="I4004" i="1"/>
  <c r="J4004" i="1" s="1"/>
  <c r="I4003" i="1"/>
  <c r="J4003" i="1" s="1"/>
  <c r="J4002" i="1"/>
  <c r="K4002" i="1" s="1"/>
  <c r="I4002" i="1"/>
  <c r="J4001" i="1"/>
  <c r="K4001" i="1" s="1"/>
  <c r="I4001" i="1"/>
  <c r="I4000" i="1"/>
  <c r="J4000" i="1" s="1"/>
  <c r="I3999" i="1"/>
  <c r="J3999" i="1" s="1"/>
  <c r="I3998" i="1"/>
  <c r="J3998" i="1" s="1"/>
  <c r="I3997" i="1"/>
  <c r="J3997" i="1" s="1"/>
  <c r="I3996" i="1"/>
  <c r="J3996" i="1" s="1"/>
  <c r="I3995" i="1"/>
  <c r="J3995" i="1" s="1"/>
  <c r="I3994" i="1"/>
  <c r="J3994" i="1" s="1"/>
  <c r="K3994" i="1" s="1"/>
  <c r="I3993" i="1"/>
  <c r="J3993" i="1" s="1"/>
  <c r="K3993" i="1" s="1"/>
  <c r="I3992" i="1"/>
  <c r="J3992" i="1" s="1"/>
  <c r="I3991" i="1"/>
  <c r="J3991" i="1" s="1"/>
  <c r="I3990" i="1"/>
  <c r="J3990" i="1" s="1"/>
  <c r="I3989" i="1"/>
  <c r="J3989" i="1" s="1"/>
  <c r="I3988" i="1"/>
  <c r="J3988" i="1" s="1"/>
  <c r="I3987" i="1"/>
  <c r="J3987" i="1" s="1"/>
  <c r="I3986" i="1"/>
  <c r="J3986" i="1" s="1"/>
  <c r="K3986" i="1" s="1"/>
  <c r="J3985" i="1"/>
  <c r="K3985" i="1" s="1"/>
  <c r="I3985" i="1"/>
  <c r="I3984" i="1"/>
  <c r="J3984" i="1" s="1"/>
  <c r="I3983" i="1"/>
  <c r="J3983" i="1" s="1"/>
  <c r="I3982" i="1"/>
  <c r="J3982" i="1" s="1"/>
  <c r="I3981" i="1"/>
  <c r="J3981" i="1" s="1"/>
  <c r="I3980" i="1"/>
  <c r="J3980" i="1" s="1"/>
  <c r="I3979" i="1"/>
  <c r="J3979" i="1" s="1"/>
  <c r="I3978" i="1"/>
  <c r="J3978" i="1" s="1"/>
  <c r="K3978" i="1" s="1"/>
  <c r="I3977" i="1"/>
  <c r="J3977" i="1" s="1"/>
  <c r="K3977" i="1" s="1"/>
  <c r="I3976" i="1"/>
  <c r="J3976" i="1" s="1"/>
  <c r="I3975" i="1"/>
  <c r="J3975" i="1" s="1"/>
  <c r="I3974" i="1"/>
  <c r="J3974" i="1" s="1"/>
  <c r="I3973" i="1"/>
  <c r="J3973" i="1" s="1"/>
  <c r="I3972" i="1"/>
  <c r="J3972" i="1" s="1"/>
  <c r="I3971" i="1"/>
  <c r="J3971" i="1" s="1"/>
  <c r="J3970" i="1"/>
  <c r="K3970" i="1" s="1"/>
  <c r="I3970" i="1"/>
  <c r="I3969" i="1"/>
  <c r="J3969" i="1" s="1"/>
  <c r="K3969" i="1" s="1"/>
  <c r="I3968" i="1"/>
  <c r="J3968" i="1" s="1"/>
  <c r="I3967" i="1"/>
  <c r="J3967" i="1" s="1"/>
  <c r="J3966" i="1"/>
  <c r="I3966" i="1"/>
  <c r="I3965" i="1"/>
  <c r="J3965" i="1" s="1"/>
  <c r="I3964" i="1"/>
  <c r="J3964" i="1" s="1"/>
  <c r="I3963" i="1"/>
  <c r="J3963" i="1" s="1"/>
  <c r="I3962" i="1"/>
  <c r="J3962" i="1" s="1"/>
  <c r="K3962" i="1" s="1"/>
  <c r="I3961" i="1"/>
  <c r="J3961" i="1" s="1"/>
  <c r="K3961" i="1" s="1"/>
  <c r="I3960" i="1"/>
  <c r="J3960" i="1" s="1"/>
  <c r="I3959" i="1"/>
  <c r="J3959" i="1" s="1"/>
  <c r="I3958" i="1"/>
  <c r="J3958" i="1" s="1"/>
  <c r="I3957" i="1"/>
  <c r="J3957" i="1" s="1"/>
  <c r="I3956" i="1"/>
  <c r="J3956" i="1" s="1"/>
  <c r="I3955" i="1"/>
  <c r="J3955" i="1" s="1"/>
  <c r="J3954" i="1"/>
  <c r="K3954" i="1" s="1"/>
  <c r="I3954" i="1"/>
  <c r="J3953" i="1"/>
  <c r="K3953" i="1" s="1"/>
  <c r="I3953" i="1"/>
  <c r="I3952" i="1"/>
  <c r="J3952" i="1" s="1"/>
  <c r="I3951" i="1"/>
  <c r="J3951" i="1" s="1"/>
  <c r="I3950" i="1"/>
  <c r="J3950" i="1" s="1"/>
  <c r="I3949" i="1"/>
  <c r="J3949" i="1" s="1"/>
  <c r="I3948" i="1"/>
  <c r="J3948" i="1" s="1"/>
  <c r="I3947" i="1"/>
  <c r="J3947" i="1" s="1"/>
  <c r="I3946" i="1"/>
  <c r="J3946" i="1" s="1"/>
  <c r="K3946" i="1" s="1"/>
  <c r="I3945" i="1"/>
  <c r="J3945" i="1" s="1"/>
  <c r="K3945" i="1" s="1"/>
  <c r="I3944" i="1"/>
  <c r="J3944" i="1" s="1"/>
  <c r="I3943" i="1"/>
  <c r="J3943" i="1" s="1"/>
  <c r="I3942" i="1"/>
  <c r="J3942" i="1" s="1"/>
  <c r="I3941" i="1"/>
  <c r="J3941" i="1" s="1"/>
  <c r="I3940" i="1"/>
  <c r="J3940" i="1" s="1"/>
  <c r="I3939" i="1"/>
  <c r="J3939" i="1" s="1"/>
  <c r="J3938" i="1"/>
  <c r="K3938" i="1" s="1"/>
  <c r="I3938" i="1"/>
  <c r="I3937" i="1"/>
  <c r="J3937" i="1" s="1"/>
  <c r="K3937" i="1" s="1"/>
  <c r="I3936" i="1"/>
  <c r="J3936" i="1" s="1"/>
  <c r="I3935" i="1"/>
  <c r="J3935" i="1" s="1"/>
  <c r="I3934" i="1"/>
  <c r="J3934" i="1" s="1"/>
  <c r="I3933" i="1"/>
  <c r="J3933" i="1" s="1"/>
  <c r="I3932" i="1"/>
  <c r="J3932" i="1" s="1"/>
  <c r="I3931" i="1"/>
  <c r="J3931" i="1" s="1"/>
  <c r="I3930" i="1"/>
  <c r="J3930" i="1" s="1"/>
  <c r="K3930" i="1" s="1"/>
  <c r="I3929" i="1"/>
  <c r="J3929" i="1" s="1"/>
  <c r="K3929" i="1" s="1"/>
  <c r="I3928" i="1"/>
  <c r="J3928" i="1" s="1"/>
  <c r="I3927" i="1"/>
  <c r="J3927" i="1" s="1"/>
  <c r="I3926" i="1"/>
  <c r="J3926" i="1" s="1"/>
  <c r="I3925" i="1"/>
  <c r="J3925" i="1" s="1"/>
  <c r="I3924" i="1"/>
  <c r="J3924" i="1" s="1"/>
  <c r="I3923" i="1"/>
  <c r="J3923" i="1" s="1"/>
  <c r="I3922" i="1"/>
  <c r="J3922" i="1" s="1"/>
  <c r="K3922" i="1" s="1"/>
  <c r="I3921" i="1"/>
  <c r="J3921" i="1" s="1"/>
  <c r="K3921" i="1" s="1"/>
  <c r="I3920" i="1"/>
  <c r="J3920" i="1" s="1"/>
  <c r="I3919" i="1"/>
  <c r="J3919" i="1" s="1"/>
  <c r="I3918" i="1"/>
  <c r="J3918" i="1" s="1"/>
  <c r="I3917" i="1"/>
  <c r="J3917" i="1" s="1"/>
  <c r="I3916" i="1"/>
  <c r="J3916" i="1" s="1"/>
  <c r="I3915" i="1"/>
  <c r="J3915" i="1" s="1"/>
  <c r="I3914" i="1"/>
  <c r="J3914" i="1" s="1"/>
  <c r="K3914" i="1" s="1"/>
  <c r="I3913" i="1"/>
  <c r="J3913" i="1" s="1"/>
  <c r="K3913" i="1" s="1"/>
  <c r="I3912" i="1"/>
  <c r="J3912" i="1" s="1"/>
  <c r="I3911" i="1"/>
  <c r="J3911" i="1" s="1"/>
  <c r="I3910" i="1"/>
  <c r="J3910" i="1" s="1"/>
  <c r="I3909" i="1"/>
  <c r="J3909" i="1" s="1"/>
  <c r="I3908" i="1"/>
  <c r="J3908" i="1" s="1"/>
  <c r="I3907" i="1"/>
  <c r="J3907" i="1" s="1"/>
  <c r="I3906" i="1"/>
  <c r="J3906" i="1" s="1"/>
  <c r="K3906" i="1" s="1"/>
  <c r="I3905" i="1"/>
  <c r="J3905" i="1" s="1"/>
  <c r="K3905" i="1" s="1"/>
  <c r="I3904" i="1"/>
  <c r="J3904" i="1" s="1"/>
  <c r="I3903" i="1"/>
  <c r="J3903" i="1" s="1"/>
  <c r="I3902" i="1"/>
  <c r="J3902" i="1" s="1"/>
  <c r="I3901" i="1"/>
  <c r="J3901" i="1" s="1"/>
  <c r="I3900" i="1"/>
  <c r="J3900" i="1" s="1"/>
  <c r="I3899" i="1"/>
  <c r="J3899" i="1" s="1"/>
  <c r="I3898" i="1"/>
  <c r="J3898" i="1" s="1"/>
  <c r="K3898" i="1" s="1"/>
  <c r="I3897" i="1"/>
  <c r="J3897" i="1" s="1"/>
  <c r="K3897" i="1" s="1"/>
  <c r="I3896" i="1"/>
  <c r="J3896" i="1" s="1"/>
  <c r="I3895" i="1"/>
  <c r="J3895" i="1" s="1"/>
  <c r="I3894" i="1"/>
  <c r="J3894" i="1" s="1"/>
  <c r="I3893" i="1"/>
  <c r="J3893" i="1" s="1"/>
  <c r="I3892" i="1"/>
  <c r="J3892" i="1" s="1"/>
  <c r="I3891" i="1"/>
  <c r="J3891" i="1" s="1"/>
  <c r="J3890" i="1"/>
  <c r="K3890" i="1" s="1"/>
  <c r="I3890" i="1"/>
  <c r="J3889" i="1"/>
  <c r="K3889" i="1" s="1"/>
  <c r="I3889" i="1"/>
  <c r="I3888" i="1"/>
  <c r="J3888" i="1" s="1"/>
  <c r="I3887" i="1"/>
  <c r="J3887" i="1" s="1"/>
  <c r="I3886" i="1"/>
  <c r="J3886" i="1" s="1"/>
  <c r="I3885" i="1"/>
  <c r="J3885" i="1" s="1"/>
  <c r="I3884" i="1"/>
  <c r="J3884" i="1" s="1"/>
  <c r="J3883" i="1"/>
  <c r="K3883" i="1" s="1"/>
  <c r="I3883" i="1"/>
  <c r="I3882" i="1"/>
  <c r="J3882" i="1" s="1"/>
  <c r="K3882" i="1" s="1"/>
  <c r="I3881" i="1"/>
  <c r="J3881" i="1" s="1"/>
  <c r="K3881" i="1" s="1"/>
  <c r="I3880" i="1"/>
  <c r="J3880" i="1" s="1"/>
  <c r="I3879" i="1"/>
  <c r="J3879" i="1" s="1"/>
  <c r="I3878" i="1"/>
  <c r="J3878" i="1" s="1"/>
  <c r="I3877" i="1"/>
  <c r="J3877" i="1" s="1"/>
  <c r="I3876" i="1"/>
  <c r="J3876" i="1" s="1"/>
  <c r="I3875" i="1"/>
  <c r="J3875" i="1" s="1"/>
  <c r="I3874" i="1"/>
  <c r="J3874" i="1" s="1"/>
  <c r="K3874" i="1" s="1"/>
  <c r="I3873" i="1"/>
  <c r="J3873" i="1" s="1"/>
  <c r="K3873" i="1" s="1"/>
  <c r="I3872" i="1"/>
  <c r="J3872" i="1" s="1"/>
  <c r="I3871" i="1"/>
  <c r="J3871" i="1" s="1"/>
  <c r="I3870" i="1"/>
  <c r="J3870" i="1" s="1"/>
  <c r="K3870" i="1" s="1"/>
  <c r="I3869" i="1"/>
  <c r="J3869" i="1" s="1"/>
  <c r="I3868" i="1"/>
  <c r="J3868" i="1" s="1"/>
  <c r="I3867" i="1"/>
  <c r="J3867" i="1" s="1"/>
  <c r="I3866" i="1"/>
  <c r="J3866" i="1" s="1"/>
  <c r="K3866" i="1" s="1"/>
  <c r="I3865" i="1"/>
  <c r="J3865" i="1" s="1"/>
  <c r="K3865" i="1" s="1"/>
  <c r="I3864" i="1"/>
  <c r="J3864" i="1" s="1"/>
  <c r="I3863" i="1"/>
  <c r="J3863" i="1" s="1"/>
  <c r="I3862" i="1"/>
  <c r="J3862" i="1" s="1"/>
  <c r="I3861" i="1"/>
  <c r="J3861" i="1" s="1"/>
  <c r="I3860" i="1"/>
  <c r="J3860" i="1" s="1"/>
  <c r="I3859" i="1"/>
  <c r="J3859" i="1" s="1"/>
  <c r="I3858" i="1"/>
  <c r="J3858" i="1" s="1"/>
  <c r="K3858" i="1" s="1"/>
  <c r="I3857" i="1"/>
  <c r="J3857" i="1" s="1"/>
  <c r="K3857" i="1" s="1"/>
  <c r="I3856" i="1"/>
  <c r="J3856" i="1" s="1"/>
  <c r="I3855" i="1"/>
  <c r="J3855" i="1" s="1"/>
  <c r="I3854" i="1"/>
  <c r="J3854" i="1" s="1"/>
  <c r="I3853" i="1"/>
  <c r="J3853" i="1" s="1"/>
  <c r="I3852" i="1"/>
  <c r="J3852" i="1" s="1"/>
  <c r="I3851" i="1"/>
  <c r="J3851" i="1" s="1"/>
  <c r="K3851" i="1" s="1"/>
  <c r="I3850" i="1"/>
  <c r="J3850" i="1" s="1"/>
  <c r="K3850" i="1" s="1"/>
  <c r="J3849" i="1"/>
  <c r="K3849" i="1" s="1"/>
  <c r="I3849" i="1"/>
  <c r="I3848" i="1"/>
  <c r="J3848" i="1" s="1"/>
  <c r="I3847" i="1"/>
  <c r="J3847" i="1" s="1"/>
  <c r="I3846" i="1"/>
  <c r="J3846" i="1" s="1"/>
  <c r="I3845" i="1"/>
  <c r="J3845" i="1" s="1"/>
  <c r="I3844" i="1"/>
  <c r="J3844" i="1" s="1"/>
  <c r="I3843" i="1"/>
  <c r="J3843" i="1" s="1"/>
  <c r="I3842" i="1"/>
  <c r="J3842" i="1" s="1"/>
  <c r="K3842" i="1" s="1"/>
  <c r="I3841" i="1"/>
  <c r="J3841" i="1" s="1"/>
  <c r="K3841" i="1" s="1"/>
  <c r="I3840" i="1"/>
  <c r="J3840" i="1" s="1"/>
  <c r="I3839" i="1"/>
  <c r="J3839" i="1" s="1"/>
  <c r="I3838" i="1"/>
  <c r="J3838" i="1" s="1"/>
  <c r="K3838" i="1" s="1"/>
  <c r="I3837" i="1"/>
  <c r="J3837" i="1" s="1"/>
  <c r="I3836" i="1"/>
  <c r="J3836" i="1" s="1"/>
  <c r="J3835" i="1"/>
  <c r="K3835" i="1" s="1"/>
  <c r="I3835" i="1"/>
  <c r="I3834" i="1"/>
  <c r="J3834" i="1" s="1"/>
  <c r="K3834" i="1" s="1"/>
  <c r="I3833" i="1"/>
  <c r="J3833" i="1" s="1"/>
  <c r="K3833" i="1" s="1"/>
  <c r="I3832" i="1"/>
  <c r="J3832" i="1" s="1"/>
  <c r="I3831" i="1"/>
  <c r="J3831" i="1" s="1"/>
  <c r="I3830" i="1"/>
  <c r="J3830" i="1" s="1"/>
  <c r="I3829" i="1"/>
  <c r="J3829" i="1" s="1"/>
  <c r="I3828" i="1"/>
  <c r="J3828" i="1" s="1"/>
  <c r="I3827" i="1"/>
  <c r="J3827" i="1" s="1"/>
  <c r="I3826" i="1"/>
  <c r="J3826" i="1" s="1"/>
  <c r="K3826" i="1" s="1"/>
  <c r="J3825" i="1"/>
  <c r="K3825" i="1" s="1"/>
  <c r="I3825" i="1"/>
  <c r="I3824" i="1"/>
  <c r="J3824" i="1" s="1"/>
  <c r="I3823" i="1"/>
  <c r="J3823" i="1" s="1"/>
  <c r="J3822" i="1"/>
  <c r="I3822" i="1"/>
  <c r="I3821" i="1"/>
  <c r="J3821" i="1" s="1"/>
  <c r="I3820" i="1"/>
  <c r="J3820" i="1" s="1"/>
  <c r="J3819" i="1"/>
  <c r="I3819" i="1"/>
  <c r="I3818" i="1"/>
  <c r="J3818" i="1" s="1"/>
  <c r="K3818" i="1" s="1"/>
  <c r="I3817" i="1"/>
  <c r="J3817" i="1" s="1"/>
  <c r="K3817" i="1" s="1"/>
  <c r="I3816" i="1"/>
  <c r="J3816" i="1" s="1"/>
  <c r="I3815" i="1"/>
  <c r="J3815" i="1" s="1"/>
  <c r="I3814" i="1"/>
  <c r="J3814" i="1" s="1"/>
  <c r="K3814" i="1" s="1"/>
  <c r="I3813" i="1"/>
  <c r="J3813" i="1" s="1"/>
  <c r="I3812" i="1"/>
  <c r="J3812" i="1" s="1"/>
  <c r="I3811" i="1"/>
  <c r="J3811" i="1" s="1"/>
  <c r="I3810" i="1"/>
  <c r="J3810" i="1" s="1"/>
  <c r="K3810" i="1" s="1"/>
  <c r="I3809" i="1"/>
  <c r="J3809" i="1" s="1"/>
  <c r="K3809" i="1" s="1"/>
  <c r="I3808" i="1"/>
  <c r="J3808" i="1" s="1"/>
  <c r="I3807" i="1"/>
  <c r="J3807" i="1" s="1"/>
  <c r="I3806" i="1"/>
  <c r="J3806" i="1" s="1"/>
  <c r="I3805" i="1"/>
  <c r="J3805" i="1" s="1"/>
  <c r="I3804" i="1"/>
  <c r="J3804" i="1" s="1"/>
  <c r="I3803" i="1"/>
  <c r="J3803" i="1" s="1"/>
  <c r="I3802" i="1"/>
  <c r="J3802" i="1" s="1"/>
  <c r="K3802" i="1" s="1"/>
  <c r="I3801" i="1"/>
  <c r="J3801" i="1" s="1"/>
  <c r="K3801" i="1" s="1"/>
  <c r="I3800" i="1"/>
  <c r="J3800" i="1" s="1"/>
  <c r="I3799" i="1"/>
  <c r="J3799" i="1" s="1"/>
  <c r="I3798" i="1"/>
  <c r="J3798" i="1" s="1"/>
  <c r="I3797" i="1"/>
  <c r="J3797" i="1" s="1"/>
  <c r="I3796" i="1"/>
  <c r="J3796" i="1" s="1"/>
  <c r="I3795" i="1"/>
  <c r="J3795" i="1" s="1"/>
  <c r="I3794" i="1"/>
  <c r="J3794" i="1" s="1"/>
  <c r="K3794" i="1" s="1"/>
  <c r="I3793" i="1"/>
  <c r="J3793" i="1" s="1"/>
  <c r="K3793" i="1" s="1"/>
  <c r="I3792" i="1"/>
  <c r="J3792" i="1" s="1"/>
  <c r="I3791" i="1"/>
  <c r="J3791" i="1" s="1"/>
  <c r="I3790" i="1"/>
  <c r="J3790" i="1" s="1"/>
  <c r="I3789" i="1"/>
  <c r="J3789" i="1" s="1"/>
  <c r="I3788" i="1"/>
  <c r="J3788" i="1" s="1"/>
  <c r="I3787" i="1"/>
  <c r="J3787" i="1" s="1"/>
  <c r="I3786" i="1"/>
  <c r="J3786" i="1" s="1"/>
  <c r="K3786" i="1" s="1"/>
  <c r="I3785" i="1"/>
  <c r="J3785" i="1" s="1"/>
  <c r="K3785" i="1" s="1"/>
  <c r="I3784" i="1"/>
  <c r="J3784" i="1" s="1"/>
  <c r="I3783" i="1"/>
  <c r="J3783" i="1" s="1"/>
  <c r="I3782" i="1"/>
  <c r="J3782" i="1" s="1"/>
  <c r="I3781" i="1"/>
  <c r="J3781" i="1" s="1"/>
  <c r="I3780" i="1"/>
  <c r="J3780" i="1" s="1"/>
  <c r="I3779" i="1"/>
  <c r="J3779" i="1" s="1"/>
  <c r="I3778" i="1"/>
  <c r="J3778" i="1" s="1"/>
  <c r="K3778" i="1" s="1"/>
  <c r="I3777" i="1"/>
  <c r="J3777" i="1" s="1"/>
  <c r="K3777" i="1" s="1"/>
  <c r="I3776" i="1"/>
  <c r="J3776" i="1" s="1"/>
  <c r="I3775" i="1"/>
  <c r="J3775" i="1" s="1"/>
  <c r="I3774" i="1"/>
  <c r="J3774" i="1" s="1"/>
  <c r="I3773" i="1"/>
  <c r="J3773" i="1" s="1"/>
  <c r="I3772" i="1"/>
  <c r="J3772" i="1" s="1"/>
  <c r="I3771" i="1"/>
  <c r="J3771" i="1" s="1"/>
  <c r="I3770" i="1"/>
  <c r="J3770" i="1" s="1"/>
  <c r="K3770" i="1" s="1"/>
  <c r="I3769" i="1"/>
  <c r="J3769" i="1" s="1"/>
  <c r="K3769" i="1" s="1"/>
  <c r="I3768" i="1"/>
  <c r="J3768" i="1" s="1"/>
  <c r="I3767" i="1"/>
  <c r="J3767" i="1" s="1"/>
  <c r="I3766" i="1"/>
  <c r="J3766" i="1" s="1"/>
  <c r="I3765" i="1"/>
  <c r="J3765" i="1" s="1"/>
  <c r="I3764" i="1"/>
  <c r="J3764" i="1" s="1"/>
  <c r="I3763" i="1"/>
  <c r="J3763" i="1" s="1"/>
  <c r="I3762" i="1"/>
  <c r="J3762" i="1" s="1"/>
  <c r="K3762" i="1" s="1"/>
  <c r="I3761" i="1"/>
  <c r="J3761" i="1" s="1"/>
  <c r="K3761" i="1" s="1"/>
  <c r="I3760" i="1"/>
  <c r="J3760" i="1" s="1"/>
  <c r="I3759" i="1"/>
  <c r="J3759" i="1" s="1"/>
  <c r="I3758" i="1"/>
  <c r="J3758" i="1" s="1"/>
  <c r="I3757" i="1"/>
  <c r="J3757" i="1" s="1"/>
  <c r="I3756" i="1"/>
  <c r="J3756" i="1" s="1"/>
  <c r="I3755" i="1"/>
  <c r="J3755" i="1" s="1"/>
  <c r="I3754" i="1"/>
  <c r="J3754" i="1" s="1"/>
  <c r="K3754" i="1" s="1"/>
  <c r="I3753" i="1"/>
  <c r="J3753" i="1" s="1"/>
  <c r="K3753" i="1" s="1"/>
  <c r="I3752" i="1"/>
  <c r="J3752" i="1" s="1"/>
  <c r="I3751" i="1"/>
  <c r="J3751" i="1" s="1"/>
  <c r="I3750" i="1"/>
  <c r="J3750" i="1" s="1"/>
  <c r="I3749" i="1"/>
  <c r="J3749" i="1" s="1"/>
  <c r="I3748" i="1"/>
  <c r="J3748" i="1" s="1"/>
  <c r="I3747" i="1"/>
  <c r="J3747" i="1" s="1"/>
  <c r="I3746" i="1"/>
  <c r="J3746" i="1" s="1"/>
  <c r="K3746" i="1" s="1"/>
  <c r="I3745" i="1"/>
  <c r="J3745" i="1" s="1"/>
  <c r="K3745" i="1" s="1"/>
  <c r="I3744" i="1"/>
  <c r="J3744" i="1" s="1"/>
  <c r="I3743" i="1"/>
  <c r="J3743" i="1" s="1"/>
  <c r="I3742" i="1"/>
  <c r="J3742" i="1" s="1"/>
  <c r="I3741" i="1"/>
  <c r="J3741" i="1" s="1"/>
  <c r="I3740" i="1"/>
  <c r="J3740" i="1" s="1"/>
  <c r="I3739" i="1"/>
  <c r="J3739" i="1" s="1"/>
  <c r="I3738" i="1"/>
  <c r="J3738" i="1" s="1"/>
  <c r="K3738" i="1" s="1"/>
  <c r="I3737" i="1"/>
  <c r="J3737" i="1" s="1"/>
  <c r="K3737" i="1" s="1"/>
  <c r="I3736" i="1"/>
  <c r="J3736" i="1" s="1"/>
  <c r="I3735" i="1"/>
  <c r="J3735" i="1" s="1"/>
  <c r="I3734" i="1"/>
  <c r="J3734" i="1" s="1"/>
  <c r="I3733" i="1"/>
  <c r="J3733" i="1" s="1"/>
  <c r="I3732" i="1"/>
  <c r="J3732" i="1" s="1"/>
  <c r="J3731" i="1"/>
  <c r="I3731" i="1"/>
  <c r="I3730" i="1"/>
  <c r="J3730" i="1" s="1"/>
  <c r="K3730" i="1" s="1"/>
  <c r="I3729" i="1"/>
  <c r="J3729" i="1" s="1"/>
  <c r="K3729" i="1" s="1"/>
  <c r="I3728" i="1"/>
  <c r="J3728" i="1" s="1"/>
  <c r="J3727" i="1"/>
  <c r="I3727" i="1"/>
  <c r="I3726" i="1"/>
  <c r="J3726" i="1" s="1"/>
  <c r="I3725" i="1"/>
  <c r="J3725" i="1" s="1"/>
  <c r="I3724" i="1"/>
  <c r="J3724" i="1" s="1"/>
  <c r="I3723" i="1"/>
  <c r="J3723" i="1" s="1"/>
  <c r="I3722" i="1"/>
  <c r="J3722" i="1" s="1"/>
  <c r="K3722" i="1" s="1"/>
  <c r="I3721" i="1"/>
  <c r="J3721" i="1" s="1"/>
  <c r="K3721" i="1" s="1"/>
  <c r="I3720" i="1"/>
  <c r="J3720" i="1" s="1"/>
  <c r="I3719" i="1"/>
  <c r="J3719" i="1" s="1"/>
  <c r="I3718" i="1"/>
  <c r="J3718" i="1" s="1"/>
  <c r="I3717" i="1"/>
  <c r="J3717" i="1" s="1"/>
  <c r="I3716" i="1"/>
  <c r="J3716" i="1" s="1"/>
  <c r="I3715" i="1"/>
  <c r="J3715" i="1" s="1"/>
  <c r="I3714" i="1"/>
  <c r="J3714" i="1" s="1"/>
  <c r="K3714" i="1" s="1"/>
  <c r="J3713" i="1"/>
  <c r="K3713" i="1" s="1"/>
  <c r="I3713" i="1"/>
  <c r="I3712" i="1"/>
  <c r="J3712" i="1" s="1"/>
  <c r="I3711" i="1"/>
  <c r="J3711" i="1" s="1"/>
  <c r="I3710" i="1"/>
  <c r="J3710" i="1" s="1"/>
  <c r="I3709" i="1"/>
  <c r="J3709" i="1" s="1"/>
  <c r="I3708" i="1"/>
  <c r="J3708" i="1" s="1"/>
  <c r="I3707" i="1"/>
  <c r="J3707" i="1" s="1"/>
  <c r="I3706" i="1"/>
  <c r="J3706" i="1" s="1"/>
  <c r="K3706" i="1" s="1"/>
  <c r="I3705" i="1"/>
  <c r="J3705" i="1" s="1"/>
  <c r="K3705" i="1" s="1"/>
  <c r="I3704" i="1"/>
  <c r="J3704" i="1" s="1"/>
  <c r="I3703" i="1"/>
  <c r="J3703" i="1" s="1"/>
  <c r="I3702" i="1"/>
  <c r="J3702" i="1" s="1"/>
  <c r="I3701" i="1"/>
  <c r="J3701" i="1" s="1"/>
  <c r="I3700" i="1"/>
  <c r="J3700" i="1" s="1"/>
  <c r="J3699" i="1"/>
  <c r="I3699" i="1"/>
  <c r="I3698" i="1"/>
  <c r="J3698" i="1" s="1"/>
  <c r="K3698" i="1" s="1"/>
  <c r="I3697" i="1"/>
  <c r="J3697" i="1" s="1"/>
  <c r="K3697" i="1" s="1"/>
  <c r="I3696" i="1"/>
  <c r="J3696" i="1" s="1"/>
  <c r="I3695" i="1"/>
  <c r="J3695" i="1" s="1"/>
  <c r="J3694" i="1"/>
  <c r="I3694" i="1"/>
  <c r="I3693" i="1"/>
  <c r="J3693" i="1" s="1"/>
  <c r="I3692" i="1"/>
  <c r="J3692" i="1" s="1"/>
  <c r="I3691" i="1"/>
  <c r="J3691" i="1" s="1"/>
  <c r="I3690" i="1"/>
  <c r="J3690" i="1" s="1"/>
  <c r="K3690" i="1" s="1"/>
  <c r="I3689" i="1"/>
  <c r="J3689" i="1" s="1"/>
  <c r="K3689" i="1" s="1"/>
  <c r="I3688" i="1"/>
  <c r="J3688" i="1" s="1"/>
  <c r="I3687" i="1"/>
  <c r="J3687" i="1" s="1"/>
  <c r="I3686" i="1"/>
  <c r="J3686" i="1" s="1"/>
  <c r="I3685" i="1"/>
  <c r="J3685" i="1" s="1"/>
  <c r="I3684" i="1"/>
  <c r="J3684" i="1" s="1"/>
  <c r="I3683" i="1"/>
  <c r="J3683" i="1" s="1"/>
  <c r="I3682" i="1"/>
  <c r="J3682" i="1" s="1"/>
  <c r="K3682" i="1" s="1"/>
  <c r="I3681" i="1"/>
  <c r="J3681" i="1" s="1"/>
  <c r="K3681" i="1" s="1"/>
  <c r="I3680" i="1"/>
  <c r="J3680" i="1" s="1"/>
  <c r="I3679" i="1"/>
  <c r="J3679" i="1" s="1"/>
  <c r="I3678" i="1"/>
  <c r="J3678" i="1" s="1"/>
  <c r="I3677" i="1"/>
  <c r="J3677" i="1" s="1"/>
  <c r="I3676" i="1"/>
  <c r="J3676" i="1" s="1"/>
  <c r="I3675" i="1"/>
  <c r="J3675" i="1" s="1"/>
  <c r="I3674" i="1"/>
  <c r="J3674" i="1" s="1"/>
  <c r="K3674" i="1" s="1"/>
  <c r="I3673" i="1"/>
  <c r="J3673" i="1" s="1"/>
  <c r="K3673" i="1" s="1"/>
  <c r="I3672" i="1"/>
  <c r="J3672" i="1" s="1"/>
  <c r="J3671" i="1"/>
  <c r="I3671" i="1"/>
  <c r="I3670" i="1"/>
  <c r="J3670" i="1" s="1"/>
  <c r="I3669" i="1"/>
  <c r="J3669" i="1" s="1"/>
  <c r="I3668" i="1"/>
  <c r="J3668" i="1" s="1"/>
  <c r="I3667" i="1"/>
  <c r="J3667" i="1" s="1"/>
  <c r="I3666" i="1"/>
  <c r="J3666" i="1" s="1"/>
  <c r="K3666" i="1" s="1"/>
  <c r="I3665" i="1"/>
  <c r="J3665" i="1" s="1"/>
  <c r="K3665" i="1" s="1"/>
  <c r="I3664" i="1"/>
  <c r="J3664" i="1" s="1"/>
  <c r="J3663" i="1"/>
  <c r="I3663" i="1"/>
  <c r="I3662" i="1"/>
  <c r="J3662" i="1" s="1"/>
  <c r="I3661" i="1"/>
  <c r="J3661" i="1" s="1"/>
  <c r="I3660" i="1"/>
  <c r="J3660" i="1" s="1"/>
  <c r="I3659" i="1"/>
  <c r="J3659" i="1" s="1"/>
  <c r="I3658" i="1"/>
  <c r="J3658" i="1" s="1"/>
  <c r="K3658" i="1" s="1"/>
  <c r="J3657" i="1"/>
  <c r="K3657" i="1" s="1"/>
  <c r="I3657" i="1"/>
  <c r="I3656" i="1"/>
  <c r="J3656" i="1" s="1"/>
  <c r="I3655" i="1"/>
  <c r="J3655" i="1" s="1"/>
  <c r="I3654" i="1"/>
  <c r="J3654" i="1" s="1"/>
  <c r="I3653" i="1"/>
  <c r="J3653" i="1" s="1"/>
  <c r="I3652" i="1"/>
  <c r="J3652" i="1" s="1"/>
  <c r="J3651" i="1"/>
  <c r="I3651" i="1"/>
  <c r="I3650" i="1"/>
  <c r="J3650" i="1" s="1"/>
  <c r="K3650" i="1" s="1"/>
  <c r="I3649" i="1"/>
  <c r="J3649" i="1" s="1"/>
  <c r="K3649" i="1" s="1"/>
  <c r="I3648" i="1"/>
  <c r="J3648" i="1" s="1"/>
  <c r="J3647" i="1"/>
  <c r="I3647" i="1"/>
  <c r="I3646" i="1"/>
  <c r="J3646" i="1" s="1"/>
  <c r="I3645" i="1"/>
  <c r="J3645" i="1" s="1"/>
  <c r="I3644" i="1"/>
  <c r="J3644" i="1" s="1"/>
  <c r="I3643" i="1"/>
  <c r="J3643" i="1" s="1"/>
  <c r="I3642" i="1"/>
  <c r="J3642" i="1" s="1"/>
  <c r="K3642" i="1" s="1"/>
  <c r="J3641" i="1"/>
  <c r="K3641" i="1" s="1"/>
  <c r="I3641" i="1"/>
  <c r="I3640" i="1"/>
  <c r="J3640" i="1" s="1"/>
  <c r="I3639" i="1"/>
  <c r="J3639" i="1" s="1"/>
  <c r="I3638" i="1"/>
  <c r="J3638" i="1" s="1"/>
  <c r="I3637" i="1"/>
  <c r="J3637" i="1" s="1"/>
  <c r="I3636" i="1"/>
  <c r="J3636" i="1" s="1"/>
  <c r="I3635" i="1"/>
  <c r="J3635" i="1" s="1"/>
  <c r="I3634" i="1"/>
  <c r="J3634" i="1" s="1"/>
  <c r="K3634" i="1" s="1"/>
  <c r="I3633" i="1"/>
  <c r="J3633" i="1" s="1"/>
  <c r="K3633" i="1" s="1"/>
  <c r="I3632" i="1"/>
  <c r="J3632" i="1" s="1"/>
  <c r="I3631" i="1"/>
  <c r="J3631" i="1" s="1"/>
  <c r="I3630" i="1"/>
  <c r="J3630" i="1" s="1"/>
  <c r="I3629" i="1"/>
  <c r="J3629" i="1" s="1"/>
  <c r="I3628" i="1"/>
  <c r="J3628" i="1" s="1"/>
  <c r="J3627" i="1"/>
  <c r="I3627" i="1"/>
  <c r="I3626" i="1"/>
  <c r="J3626" i="1" s="1"/>
  <c r="K3626" i="1" s="1"/>
  <c r="I3625" i="1"/>
  <c r="J3625" i="1" s="1"/>
  <c r="K3625" i="1" s="1"/>
  <c r="I3624" i="1"/>
  <c r="J3624" i="1" s="1"/>
  <c r="I3623" i="1"/>
  <c r="J3623" i="1" s="1"/>
  <c r="I3622" i="1"/>
  <c r="J3622" i="1" s="1"/>
  <c r="I3621" i="1"/>
  <c r="J3621" i="1" s="1"/>
  <c r="I3620" i="1"/>
  <c r="J3620" i="1" s="1"/>
  <c r="I3619" i="1"/>
  <c r="J3619" i="1" s="1"/>
  <c r="K3619" i="1" s="1"/>
  <c r="J3618" i="1"/>
  <c r="K3618" i="1" s="1"/>
  <c r="I3618" i="1"/>
  <c r="I3617" i="1"/>
  <c r="J3617" i="1" s="1"/>
  <c r="K3617" i="1" s="1"/>
  <c r="I3616" i="1"/>
  <c r="J3616" i="1" s="1"/>
  <c r="I3615" i="1"/>
  <c r="J3615" i="1" s="1"/>
  <c r="K3615" i="1" s="1"/>
  <c r="I3614" i="1"/>
  <c r="J3614" i="1" s="1"/>
  <c r="I3613" i="1"/>
  <c r="J3613" i="1" s="1"/>
  <c r="I3612" i="1"/>
  <c r="J3612" i="1" s="1"/>
  <c r="I3611" i="1"/>
  <c r="J3611" i="1" s="1"/>
  <c r="I3610" i="1"/>
  <c r="J3610" i="1" s="1"/>
  <c r="K3610" i="1" s="1"/>
  <c r="I3609" i="1"/>
  <c r="J3609" i="1" s="1"/>
  <c r="K3609" i="1" s="1"/>
  <c r="I3608" i="1"/>
  <c r="J3608" i="1" s="1"/>
  <c r="I3607" i="1"/>
  <c r="J3607" i="1" s="1"/>
  <c r="I3606" i="1"/>
  <c r="J3606" i="1" s="1"/>
  <c r="I3605" i="1"/>
  <c r="J3605" i="1" s="1"/>
  <c r="I3604" i="1"/>
  <c r="J3604" i="1" s="1"/>
  <c r="I3603" i="1"/>
  <c r="J3603" i="1" s="1"/>
  <c r="K3603" i="1" s="1"/>
  <c r="I3602" i="1"/>
  <c r="J3602" i="1" s="1"/>
  <c r="K3602" i="1" s="1"/>
  <c r="I3601" i="1"/>
  <c r="J3601" i="1" s="1"/>
  <c r="K3601" i="1" s="1"/>
  <c r="I3600" i="1"/>
  <c r="J3600" i="1" s="1"/>
  <c r="I3599" i="1"/>
  <c r="J3599" i="1" s="1"/>
  <c r="K3599" i="1" s="1"/>
  <c r="I3598" i="1"/>
  <c r="J3598" i="1" s="1"/>
  <c r="I3597" i="1"/>
  <c r="J3597" i="1" s="1"/>
  <c r="I3596" i="1"/>
  <c r="J3596" i="1" s="1"/>
  <c r="J3595" i="1"/>
  <c r="I3595" i="1"/>
  <c r="I3594" i="1"/>
  <c r="J3594" i="1" s="1"/>
  <c r="K3594" i="1" s="1"/>
  <c r="I3593" i="1"/>
  <c r="J3593" i="1" s="1"/>
  <c r="K3593" i="1" s="1"/>
  <c r="I3592" i="1"/>
  <c r="J3592" i="1" s="1"/>
  <c r="I3591" i="1"/>
  <c r="J3591" i="1" s="1"/>
  <c r="I3590" i="1"/>
  <c r="J3590" i="1" s="1"/>
  <c r="I3589" i="1"/>
  <c r="J3589" i="1" s="1"/>
  <c r="I3588" i="1"/>
  <c r="J3588" i="1" s="1"/>
  <c r="I3587" i="1"/>
  <c r="J3587" i="1" s="1"/>
  <c r="K3587" i="1" s="1"/>
  <c r="J3586" i="1"/>
  <c r="K3586" i="1" s="1"/>
  <c r="I3586" i="1"/>
  <c r="I3585" i="1"/>
  <c r="J3585" i="1" s="1"/>
  <c r="K3585" i="1" s="1"/>
  <c r="I3584" i="1"/>
  <c r="J3584" i="1" s="1"/>
  <c r="I3583" i="1"/>
  <c r="J3583" i="1" s="1"/>
  <c r="K3583" i="1" s="1"/>
  <c r="I3582" i="1"/>
  <c r="J3582" i="1" s="1"/>
  <c r="I3581" i="1"/>
  <c r="J3581" i="1" s="1"/>
  <c r="I3580" i="1"/>
  <c r="J3580" i="1" s="1"/>
  <c r="I3579" i="1"/>
  <c r="J3579" i="1" s="1"/>
  <c r="I3578" i="1"/>
  <c r="J3578" i="1" s="1"/>
  <c r="K3578" i="1" s="1"/>
  <c r="I3577" i="1"/>
  <c r="J3577" i="1" s="1"/>
  <c r="K3577" i="1" s="1"/>
  <c r="I3576" i="1"/>
  <c r="J3576" i="1" s="1"/>
  <c r="I3575" i="1"/>
  <c r="J3575" i="1" s="1"/>
  <c r="I3574" i="1"/>
  <c r="J3574" i="1" s="1"/>
  <c r="I3573" i="1"/>
  <c r="J3573" i="1" s="1"/>
  <c r="I3572" i="1"/>
  <c r="J3572" i="1" s="1"/>
  <c r="I3571" i="1"/>
  <c r="J3571" i="1" s="1"/>
  <c r="K3571" i="1" s="1"/>
  <c r="J3570" i="1"/>
  <c r="K3570" i="1" s="1"/>
  <c r="I3570" i="1"/>
  <c r="I3569" i="1"/>
  <c r="J3569" i="1" s="1"/>
  <c r="K3569" i="1" s="1"/>
  <c r="I3568" i="1"/>
  <c r="J3568" i="1" s="1"/>
  <c r="M3567" i="1"/>
  <c r="I3567" i="1"/>
  <c r="J3567" i="1" s="1"/>
  <c r="K3567" i="1" s="1"/>
  <c r="I3566" i="1"/>
  <c r="J3566" i="1" s="1"/>
  <c r="I3565" i="1"/>
  <c r="J3565" i="1" s="1"/>
  <c r="I3564" i="1"/>
  <c r="J3564" i="1" s="1"/>
  <c r="I3563" i="1"/>
  <c r="J3563" i="1" s="1"/>
  <c r="I3562" i="1"/>
  <c r="J3562" i="1" s="1"/>
  <c r="K3562" i="1" s="1"/>
  <c r="J3561" i="1"/>
  <c r="K3561" i="1" s="1"/>
  <c r="I3561" i="1"/>
  <c r="I3560" i="1"/>
  <c r="J3560" i="1" s="1"/>
  <c r="I3559" i="1"/>
  <c r="J3559" i="1" s="1"/>
  <c r="I3558" i="1"/>
  <c r="J3558" i="1" s="1"/>
  <c r="I3557" i="1"/>
  <c r="J3557" i="1" s="1"/>
  <c r="I3556" i="1"/>
  <c r="J3556" i="1" s="1"/>
  <c r="I3555" i="1"/>
  <c r="J3555" i="1" s="1"/>
  <c r="K3555" i="1" s="1"/>
  <c r="I3554" i="1"/>
  <c r="J3554" i="1" s="1"/>
  <c r="K3554" i="1" s="1"/>
  <c r="I3553" i="1"/>
  <c r="J3553" i="1" s="1"/>
  <c r="K3553" i="1" s="1"/>
  <c r="I3552" i="1"/>
  <c r="J3552" i="1" s="1"/>
  <c r="I3551" i="1"/>
  <c r="J3551" i="1" s="1"/>
  <c r="K3551" i="1" s="1"/>
  <c r="I3550" i="1"/>
  <c r="J3550" i="1" s="1"/>
  <c r="I3549" i="1"/>
  <c r="J3549" i="1" s="1"/>
  <c r="I3548" i="1"/>
  <c r="J3548" i="1" s="1"/>
  <c r="M3547" i="1"/>
  <c r="J3547" i="1"/>
  <c r="K3547" i="1" s="1"/>
  <c r="I3547" i="1"/>
  <c r="I3546" i="1"/>
  <c r="J3546" i="1" s="1"/>
  <c r="K3546" i="1" s="1"/>
  <c r="I3545" i="1"/>
  <c r="J3545" i="1" s="1"/>
  <c r="K3545" i="1" s="1"/>
  <c r="I3544" i="1"/>
  <c r="J3544" i="1" s="1"/>
  <c r="M3543" i="1"/>
  <c r="J3543" i="1"/>
  <c r="K3543" i="1" s="1"/>
  <c r="I3543" i="1"/>
  <c r="I3542" i="1"/>
  <c r="J3542" i="1" s="1"/>
  <c r="I3541" i="1"/>
  <c r="J3541" i="1" s="1"/>
  <c r="I3540" i="1"/>
  <c r="J3540" i="1" s="1"/>
  <c r="M3539" i="1"/>
  <c r="I3539" i="1"/>
  <c r="J3539" i="1" s="1"/>
  <c r="K3539" i="1" s="1"/>
  <c r="J3538" i="1"/>
  <c r="K3538" i="1" s="1"/>
  <c r="I3538" i="1"/>
  <c r="J3537" i="1"/>
  <c r="K3537" i="1" s="1"/>
  <c r="I3537" i="1"/>
  <c r="I3536" i="1"/>
  <c r="J3536" i="1" s="1"/>
  <c r="I3535" i="1"/>
  <c r="J3535" i="1" s="1"/>
  <c r="K3535" i="1" s="1"/>
  <c r="I3534" i="1"/>
  <c r="J3534" i="1" s="1"/>
  <c r="I3533" i="1"/>
  <c r="J3533" i="1" s="1"/>
  <c r="I3532" i="1"/>
  <c r="J3532" i="1" s="1"/>
  <c r="J3531" i="1"/>
  <c r="I3531" i="1"/>
  <c r="I3530" i="1"/>
  <c r="J3530" i="1" s="1"/>
  <c r="K3530" i="1" s="1"/>
  <c r="I3529" i="1"/>
  <c r="J3529" i="1" s="1"/>
  <c r="K3529" i="1" s="1"/>
  <c r="I3528" i="1"/>
  <c r="J3528" i="1" s="1"/>
  <c r="I3527" i="1"/>
  <c r="J3527" i="1" s="1"/>
  <c r="I3526" i="1"/>
  <c r="J3526" i="1" s="1"/>
  <c r="I3525" i="1"/>
  <c r="J3525" i="1" s="1"/>
  <c r="I3524" i="1"/>
  <c r="J3524" i="1" s="1"/>
  <c r="J3523" i="1"/>
  <c r="K3523" i="1" s="1"/>
  <c r="I3523" i="1"/>
  <c r="J3522" i="1"/>
  <c r="K3522" i="1" s="1"/>
  <c r="I3522" i="1"/>
  <c r="I3521" i="1"/>
  <c r="J3521" i="1" s="1"/>
  <c r="K3521" i="1" s="1"/>
  <c r="I3520" i="1"/>
  <c r="J3520" i="1" s="1"/>
  <c r="J3519" i="1"/>
  <c r="K3519" i="1" s="1"/>
  <c r="I3519" i="1"/>
  <c r="I3518" i="1"/>
  <c r="J3518" i="1" s="1"/>
  <c r="I3517" i="1"/>
  <c r="J3517" i="1" s="1"/>
  <c r="I3516" i="1"/>
  <c r="J3516" i="1" s="1"/>
  <c r="J3515" i="1"/>
  <c r="K3515" i="1" s="1"/>
  <c r="I3515" i="1"/>
  <c r="J3514" i="1"/>
  <c r="K3514" i="1" s="1"/>
  <c r="I3514" i="1"/>
  <c r="J3513" i="1"/>
  <c r="K3513" i="1" s="1"/>
  <c r="I3513" i="1"/>
  <c r="I3512" i="1"/>
  <c r="J3512" i="1" s="1"/>
  <c r="J3511" i="1"/>
  <c r="K3511" i="1" s="1"/>
  <c r="I3511" i="1"/>
  <c r="I3510" i="1"/>
  <c r="J3510" i="1" s="1"/>
  <c r="I3509" i="1"/>
  <c r="J3509" i="1" s="1"/>
  <c r="I3508" i="1"/>
  <c r="J3508" i="1" s="1"/>
  <c r="I3507" i="1"/>
  <c r="J3507" i="1" s="1"/>
  <c r="K3507" i="1" s="1"/>
  <c r="I3506" i="1"/>
  <c r="J3506" i="1" s="1"/>
  <c r="K3506" i="1" s="1"/>
  <c r="J3505" i="1"/>
  <c r="K3505" i="1" s="1"/>
  <c r="I3505" i="1"/>
  <c r="I3504" i="1"/>
  <c r="J3504" i="1" s="1"/>
  <c r="M3503" i="1"/>
  <c r="I3503" i="1"/>
  <c r="J3503" i="1" s="1"/>
  <c r="K3503" i="1" s="1"/>
  <c r="I3502" i="1"/>
  <c r="J3502" i="1" s="1"/>
  <c r="I3501" i="1"/>
  <c r="J3501" i="1" s="1"/>
  <c r="I3500" i="1"/>
  <c r="J3500" i="1" s="1"/>
  <c r="I3499" i="1"/>
  <c r="J3499" i="1" s="1"/>
  <c r="I3498" i="1"/>
  <c r="J3498" i="1" s="1"/>
  <c r="K3498" i="1" s="1"/>
  <c r="I3497" i="1"/>
  <c r="J3497" i="1" s="1"/>
  <c r="K3497" i="1" s="1"/>
  <c r="I3496" i="1"/>
  <c r="J3496" i="1" s="1"/>
  <c r="I3495" i="1"/>
  <c r="J3495" i="1" s="1"/>
  <c r="I3494" i="1"/>
  <c r="J3494" i="1" s="1"/>
  <c r="I3493" i="1"/>
  <c r="J3493" i="1" s="1"/>
  <c r="I3492" i="1"/>
  <c r="J3492" i="1" s="1"/>
  <c r="J3491" i="1"/>
  <c r="K3491" i="1" s="1"/>
  <c r="I3491" i="1"/>
  <c r="J3490" i="1"/>
  <c r="K3490" i="1" s="1"/>
  <c r="I3490" i="1"/>
  <c r="I3489" i="1"/>
  <c r="J3489" i="1" s="1"/>
  <c r="K3489" i="1" s="1"/>
  <c r="I3488" i="1"/>
  <c r="J3488" i="1" s="1"/>
  <c r="J3487" i="1"/>
  <c r="K3487" i="1" s="1"/>
  <c r="I3487" i="1"/>
  <c r="I3486" i="1"/>
  <c r="J3486" i="1" s="1"/>
  <c r="I3485" i="1"/>
  <c r="J3485" i="1" s="1"/>
  <c r="I3484" i="1"/>
  <c r="J3484" i="1" s="1"/>
  <c r="J3483" i="1"/>
  <c r="K3483" i="1" s="1"/>
  <c r="I3483" i="1"/>
  <c r="J3482" i="1"/>
  <c r="K3482" i="1" s="1"/>
  <c r="I3482" i="1"/>
  <c r="J3481" i="1"/>
  <c r="K3481" i="1" s="1"/>
  <c r="I3481" i="1"/>
  <c r="I3480" i="1"/>
  <c r="J3480" i="1" s="1"/>
  <c r="J3479" i="1"/>
  <c r="K3479" i="1" s="1"/>
  <c r="I3479" i="1"/>
  <c r="I3478" i="1"/>
  <c r="J3478" i="1" s="1"/>
  <c r="I3477" i="1"/>
  <c r="J3477" i="1" s="1"/>
  <c r="I3476" i="1"/>
  <c r="J3476" i="1" s="1"/>
  <c r="I3475" i="1"/>
  <c r="J3475" i="1" s="1"/>
  <c r="K3475" i="1" s="1"/>
  <c r="I3474" i="1"/>
  <c r="J3474" i="1" s="1"/>
  <c r="K3474" i="1" s="1"/>
  <c r="I3473" i="1"/>
  <c r="J3473" i="1" s="1"/>
  <c r="K3473" i="1" s="1"/>
  <c r="I3472" i="1"/>
  <c r="J3472" i="1" s="1"/>
  <c r="M3471" i="1"/>
  <c r="I3471" i="1"/>
  <c r="J3471" i="1" s="1"/>
  <c r="K3471" i="1" s="1"/>
  <c r="I3470" i="1"/>
  <c r="J3470" i="1" s="1"/>
  <c r="I3469" i="1"/>
  <c r="J3469" i="1" s="1"/>
  <c r="I3468" i="1"/>
  <c r="J3468" i="1" s="1"/>
  <c r="I3467" i="1"/>
  <c r="J3467" i="1" s="1"/>
  <c r="I3466" i="1"/>
  <c r="J3466" i="1" s="1"/>
  <c r="K3466" i="1" s="1"/>
  <c r="J3465" i="1"/>
  <c r="K3465" i="1" s="1"/>
  <c r="I3465" i="1"/>
  <c r="I3464" i="1"/>
  <c r="J3464" i="1" s="1"/>
  <c r="I3463" i="1"/>
  <c r="J3463" i="1" s="1"/>
  <c r="I3462" i="1"/>
  <c r="J3462" i="1" s="1"/>
  <c r="I3461" i="1"/>
  <c r="J3461" i="1" s="1"/>
  <c r="I3460" i="1"/>
  <c r="J3460" i="1" s="1"/>
  <c r="J3459" i="1"/>
  <c r="K3459" i="1" s="1"/>
  <c r="I3459" i="1"/>
  <c r="I3458" i="1"/>
  <c r="J3458" i="1" s="1"/>
  <c r="K3458" i="1" s="1"/>
  <c r="I3457" i="1"/>
  <c r="J3457" i="1" s="1"/>
  <c r="K3457" i="1" s="1"/>
  <c r="I3456" i="1"/>
  <c r="J3456" i="1" s="1"/>
  <c r="I3455" i="1"/>
  <c r="J3455" i="1" s="1"/>
  <c r="K3455" i="1" s="1"/>
  <c r="I3454" i="1"/>
  <c r="J3454" i="1" s="1"/>
  <c r="I3453" i="1"/>
  <c r="J3453" i="1" s="1"/>
  <c r="I3452" i="1"/>
  <c r="J3452" i="1" s="1"/>
  <c r="I3451" i="1"/>
  <c r="J3451" i="1" s="1"/>
  <c r="I3450" i="1"/>
  <c r="J3450" i="1" s="1"/>
  <c r="K3450" i="1" s="1"/>
  <c r="J3449" i="1"/>
  <c r="K3449" i="1" s="1"/>
  <c r="I3449" i="1"/>
  <c r="I3448" i="1"/>
  <c r="J3448" i="1" s="1"/>
  <c r="I3447" i="1"/>
  <c r="J3447" i="1" s="1"/>
  <c r="I3446" i="1"/>
  <c r="J3446" i="1" s="1"/>
  <c r="I3445" i="1"/>
  <c r="J3445" i="1" s="1"/>
  <c r="I3444" i="1"/>
  <c r="J3444" i="1" s="1"/>
  <c r="M3443" i="1"/>
  <c r="I3443" i="1"/>
  <c r="J3443" i="1" s="1"/>
  <c r="K3443" i="1" s="1"/>
  <c r="J3442" i="1"/>
  <c r="K3442" i="1" s="1"/>
  <c r="I3442" i="1"/>
  <c r="J3441" i="1"/>
  <c r="K3441" i="1" s="1"/>
  <c r="I3441" i="1"/>
  <c r="I3440" i="1"/>
  <c r="J3440" i="1" s="1"/>
  <c r="M3439" i="1"/>
  <c r="I3439" i="1"/>
  <c r="J3439" i="1" s="1"/>
  <c r="K3439" i="1" s="1"/>
  <c r="I3438" i="1"/>
  <c r="J3438" i="1" s="1"/>
  <c r="I3437" i="1"/>
  <c r="J3437" i="1" s="1"/>
  <c r="I3436" i="1"/>
  <c r="J3436" i="1" s="1"/>
  <c r="J3435" i="1"/>
  <c r="I3435" i="1"/>
  <c r="I3434" i="1"/>
  <c r="J3434" i="1" s="1"/>
  <c r="K3434" i="1" s="1"/>
  <c r="J3433" i="1"/>
  <c r="K3433" i="1" s="1"/>
  <c r="I3433" i="1"/>
  <c r="I3432" i="1"/>
  <c r="J3432" i="1" s="1"/>
  <c r="I3431" i="1"/>
  <c r="J3431" i="1" s="1"/>
  <c r="I3430" i="1"/>
  <c r="J3430" i="1" s="1"/>
  <c r="I3429" i="1"/>
  <c r="J3429" i="1" s="1"/>
  <c r="I3428" i="1"/>
  <c r="J3428" i="1" s="1"/>
  <c r="J3427" i="1"/>
  <c r="K3427" i="1" s="1"/>
  <c r="I3427" i="1"/>
  <c r="J3426" i="1"/>
  <c r="K3426" i="1" s="1"/>
  <c r="I3426" i="1"/>
  <c r="I3425" i="1"/>
  <c r="J3425" i="1" s="1"/>
  <c r="K3425" i="1" s="1"/>
  <c r="I3424" i="1"/>
  <c r="J3424" i="1" s="1"/>
  <c r="J3423" i="1"/>
  <c r="K3423" i="1" s="1"/>
  <c r="I3423" i="1"/>
  <c r="I3422" i="1"/>
  <c r="J3422" i="1" s="1"/>
  <c r="I3421" i="1"/>
  <c r="J3421" i="1" s="1"/>
  <c r="I3420" i="1"/>
  <c r="J3420" i="1" s="1"/>
  <c r="J3419" i="1"/>
  <c r="K3419" i="1" s="1"/>
  <c r="I3419" i="1"/>
  <c r="J3418" i="1"/>
  <c r="K3418" i="1" s="1"/>
  <c r="I3418" i="1"/>
  <c r="J3417" i="1"/>
  <c r="K3417" i="1" s="1"/>
  <c r="I3417" i="1"/>
  <c r="I3416" i="1"/>
  <c r="J3416" i="1" s="1"/>
  <c r="J3415" i="1"/>
  <c r="K3415" i="1" s="1"/>
  <c r="I3415" i="1"/>
  <c r="I3414" i="1"/>
  <c r="J3414" i="1" s="1"/>
  <c r="I3413" i="1"/>
  <c r="J3413" i="1" s="1"/>
  <c r="I3412" i="1"/>
  <c r="J3412" i="1" s="1"/>
  <c r="M3411" i="1"/>
  <c r="I3411" i="1"/>
  <c r="J3411" i="1" s="1"/>
  <c r="K3411" i="1" s="1"/>
  <c r="I3410" i="1"/>
  <c r="J3410" i="1" s="1"/>
  <c r="K3410" i="1" s="1"/>
  <c r="I3409" i="1"/>
  <c r="J3409" i="1" s="1"/>
  <c r="K3409" i="1" s="1"/>
  <c r="I3408" i="1"/>
  <c r="J3408" i="1" s="1"/>
  <c r="M3407" i="1"/>
  <c r="I3407" i="1"/>
  <c r="J3407" i="1" s="1"/>
  <c r="K3407" i="1" s="1"/>
  <c r="I3406" i="1"/>
  <c r="J3406" i="1" s="1"/>
  <c r="I3405" i="1"/>
  <c r="J3405" i="1" s="1"/>
  <c r="I3404" i="1"/>
  <c r="J3404" i="1" s="1"/>
  <c r="I3403" i="1"/>
  <c r="J3403" i="1" s="1"/>
  <c r="I3402" i="1"/>
  <c r="J3402" i="1" s="1"/>
  <c r="K3402" i="1" s="1"/>
  <c r="J3401" i="1"/>
  <c r="K3401" i="1" s="1"/>
  <c r="I3401" i="1"/>
  <c r="I3400" i="1"/>
  <c r="J3400" i="1" s="1"/>
  <c r="I3399" i="1"/>
  <c r="J3399" i="1" s="1"/>
  <c r="I3398" i="1"/>
  <c r="J3398" i="1" s="1"/>
  <c r="I3397" i="1"/>
  <c r="J3397" i="1" s="1"/>
  <c r="I3396" i="1"/>
  <c r="J3396" i="1" s="1"/>
  <c r="I3395" i="1"/>
  <c r="J3395" i="1" s="1"/>
  <c r="K3395" i="1" s="1"/>
  <c r="J3394" i="1"/>
  <c r="K3394" i="1" s="1"/>
  <c r="I3394" i="1"/>
  <c r="I3393" i="1"/>
  <c r="J3393" i="1" s="1"/>
  <c r="K3393" i="1" s="1"/>
  <c r="I3392" i="1"/>
  <c r="J3392" i="1" s="1"/>
  <c r="I3391" i="1"/>
  <c r="J3391" i="1" s="1"/>
  <c r="K3391" i="1" s="1"/>
  <c r="I3390" i="1"/>
  <c r="J3390" i="1" s="1"/>
  <c r="I3389" i="1"/>
  <c r="J3389" i="1" s="1"/>
  <c r="I3388" i="1"/>
  <c r="J3388" i="1" s="1"/>
  <c r="I3387" i="1"/>
  <c r="J3387" i="1" s="1"/>
  <c r="I3386" i="1"/>
  <c r="J3386" i="1" s="1"/>
  <c r="K3386" i="1" s="1"/>
  <c r="I3385" i="1"/>
  <c r="J3385" i="1" s="1"/>
  <c r="K3385" i="1" s="1"/>
  <c r="I3384" i="1"/>
  <c r="J3384" i="1" s="1"/>
  <c r="I3383" i="1"/>
  <c r="J3383" i="1" s="1"/>
  <c r="I3382" i="1"/>
  <c r="J3382" i="1" s="1"/>
  <c r="I3381" i="1"/>
  <c r="J3381" i="1" s="1"/>
  <c r="I3380" i="1"/>
  <c r="J3380" i="1" s="1"/>
  <c r="M3379" i="1"/>
  <c r="I3379" i="1"/>
  <c r="J3379" i="1" s="1"/>
  <c r="K3379" i="1" s="1"/>
  <c r="J3378" i="1"/>
  <c r="K3378" i="1" s="1"/>
  <c r="I3378" i="1"/>
  <c r="J3377" i="1"/>
  <c r="K3377" i="1" s="1"/>
  <c r="I3377" i="1"/>
  <c r="I3376" i="1"/>
  <c r="J3376" i="1" s="1"/>
  <c r="I3375" i="1"/>
  <c r="J3375" i="1" s="1"/>
  <c r="K3375" i="1" s="1"/>
  <c r="I3374" i="1"/>
  <c r="J3374" i="1" s="1"/>
  <c r="I3373" i="1"/>
  <c r="J3373" i="1" s="1"/>
  <c r="I3372" i="1"/>
  <c r="J3372" i="1" s="1"/>
  <c r="I3371" i="1"/>
  <c r="J3371" i="1" s="1"/>
  <c r="I3370" i="1"/>
  <c r="J3370" i="1" s="1"/>
  <c r="K3370" i="1" s="1"/>
  <c r="J3369" i="1"/>
  <c r="K3369" i="1" s="1"/>
  <c r="I3369" i="1"/>
  <c r="I3368" i="1"/>
  <c r="J3368" i="1" s="1"/>
  <c r="I3367" i="1"/>
  <c r="J3367" i="1" s="1"/>
  <c r="I3366" i="1"/>
  <c r="J3366" i="1" s="1"/>
  <c r="I3365" i="1"/>
  <c r="J3365" i="1" s="1"/>
  <c r="I3364" i="1"/>
  <c r="J3364" i="1" s="1"/>
  <c r="I3363" i="1"/>
  <c r="J3363" i="1" s="1"/>
  <c r="K3363" i="1" s="1"/>
  <c r="I3362" i="1"/>
  <c r="J3362" i="1" s="1"/>
  <c r="K3362" i="1" s="1"/>
  <c r="I3361" i="1"/>
  <c r="J3361" i="1" s="1"/>
  <c r="K3361" i="1" s="1"/>
  <c r="I3360" i="1"/>
  <c r="J3360" i="1" s="1"/>
  <c r="I3359" i="1"/>
  <c r="J3359" i="1" s="1"/>
  <c r="K3359" i="1" s="1"/>
  <c r="I3358" i="1"/>
  <c r="J3358" i="1" s="1"/>
  <c r="I3357" i="1"/>
  <c r="J3357" i="1" s="1"/>
  <c r="I3356" i="1"/>
  <c r="J3356" i="1" s="1"/>
  <c r="M3355" i="1"/>
  <c r="J3355" i="1"/>
  <c r="K3355" i="1" s="1"/>
  <c r="I3355" i="1"/>
  <c r="I3354" i="1"/>
  <c r="J3354" i="1" s="1"/>
  <c r="K3354" i="1" s="1"/>
  <c r="I3353" i="1"/>
  <c r="J3353" i="1" s="1"/>
  <c r="K3353" i="1" s="1"/>
  <c r="I3352" i="1"/>
  <c r="J3352" i="1" s="1"/>
  <c r="M3351" i="1"/>
  <c r="J3351" i="1"/>
  <c r="K3351" i="1" s="1"/>
  <c r="I3351" i="1"/>
  <c r="I3350" i="1"/>
  <c r="J3350" i="1" s="1"/>
  <c r="I3349" i="1"/>
  <c r="J3349" i="1" s="1"/>
  <c r="K3349" i="1" s="1"/>
  <c r="I3348" i="1"/>
  <c r="J3348" i="1" s="1"/>
  <c r="I3347" i="1"/>
  <c r="J3347" i="1" s="1"/>
  <c r="K3347" i="1" s="1"/>
  <c r="I3346" i="1"/>
  <c r="J3346" i="1" s="1"/>
  <c r="I3345" i="1"/>
  <c r="J3345" i="1" s="1"/>
  <c r="K3345" i="1" s="1"/>
  <c r="I3344" i="1"/>
  <c r="J3344" i="1" s="1"/>
  <c r="I3343" i="1"/>
  <c r="J3343" i="1" s="1"/>
  <c r="K3343" i="1" s="1"/>
  <c r="I3342" i="1"/>
  <c r="J3342" i="1" s="1"/>
  <c r="M3342" i="1" s="1"/>
  <c r="I3341" i="1"/>
  <c r="J3341" i="1" s="1"/>
  <c r="K3341" i="1" s="1"/>
  <c r="I3340" i="1"/>
  <c r="J3340" i="1" s="1"/>
  <c r="I3339" i="1"/>
  <c r="J3339" i="1" s="1"/>
  <c r="K3339" i="1" s="1"/>
  <c r="J3338" i="1"/>
  <c r="M3338" i="1" s="1"/>
  <c r="I3338" i="1"/>
  <c r="I3337" i="1"/>
  <c r="J3337" i="1" s="1"/>
  <c r="K3337" i="1" s="1"/>
  <c r="I3336" i="1"/>
  <c r="J3336" i="1" s="1"/>
  <c r="M3336" i="1" s="1"/>
  <c r="I3335" i="1"/>
  <c r="J3335" i="1" s="1"/>
  <c r="K3335" i="1" s="1"/>
  <c r="J3334" i="1"/>
  <c r="M3334" i="1" s="1"/>
  <c r="I3334" i="1"/>
  <c r="I3333" i="1"/>
  <c r="J3333" i="1" s="1"/>
  <c r="K3333" i="1" s="1"/>
  <c r="I3332" i="1"/>
  <c r="J3332" i="1" s="1"/>
  <c r="I3331" i="1"/>
  <c r="J3331" i="1" s="1"/>
  <c r="K3331" i="1" s="1"/>
  <c r="I3330" i="1"/>
  <c r="J3330" i="1" s="1"/>
  <c r="I3329" i="1"/>
  <c r="J3329" i="1" s="1"/>
  <c r="K3329" i="1" s="1"/>
  <c r="I3328" i="1"/>
  <c r="J3328" i="1" s="1"/>
  <c r="I3327" i="1"/>
  <c r="J3327" i="1" s="1"/>
  <c r="K3327" i="1" s="1"/>
  <c r="K3326" i="1"/>
  <c r="J3326" i="1"/>
  <c r="M3326" i="1" s="1"/>
  <c r="I3326" i="1"/>
  <c r="J3325" i="1"/>
  <c r="K3325" i="1" s="1"/>
  <c r="I3325" i="1"/>
  <c r="I3324" i="1"/>
  <c r="J3324" i="1" s="1"/>
  <c r="I3323" i="1"/>
  <c r="J3323" i="1" s="1"/>
  <c r="K3323" i="1" s="1"/>
  <c r="J3322" i="1"/>
  <c r="M3322" i="1" s="1"/>
  <c r="I3322" i="1"/>
  <c r="I3321" i="1"/>
  <c r="J3321" i="1" s="1"/>
  <c r="K3321" i="1" s="1"/>
  <c r="I3320" i="1"/>
  <c r="J3320" i="1" s="1"/>
  <c r="M3320" i="1" s="1"/>
  <c r="I3319" i="1"/>
  <c r="J3319" i="1" s="1"/>
  <c r="K3319" i="1" s="1"/>
  <c r="I3318" i="1"/>
  <c r="J3318" i="1" s="1"/>
  <c r="M3318" i="1" s="1"/>
  <c r="I3317" i="1"/>
  <c r="J3317" i="1" s="1"/>
  <c r="K3317" i="1" s="1"/>
  <c r="I3316" i="1"/>
  <c r="J3316" i="1" s="1"/>
  <c r="I3315" i="1"/>
  <c r="J3315" i="1" s="1"/>
  <c r="K3315" i="1" s="1"/>
  <c r="I3314" i="1"/>
  <c r="J3314" i="1" s="1"/>
  <c r="I3313" i="1"/>
  <c r="J3313" i="1" s="1"/>
  <c r="K3313" i="1" s="1"/>
  <c r="I3312" i="1"/>
  <c r="J3312" i="1" s="1"/>
  <c r="I3311" i="1"/>
  <c r="J3311" i="1" s="1"/>
  <c r="K3311" i="1" s="1"/>
  <c r="I3310" i="1"/>
  <c r="J3310" i="1" s="1"/>
  <c r="I3309" i="1"/>
  <c r="J3309" i="1" s="1"/>
  <c r="K3309" i="1" s="1"/>
  <c r="I3308" i="1"/>
  <c r="J3308" i="1" s="1"/>
  <c r="I3307" i="1"/>
  <c r="J3307" i="1" s="1"/>
  <c r="K3307" i="1" s="1"/>
  <c r="I3306" i="1"/>
  <c r="J3306" i="1" s="1"/>
  <c r="M3306" i="1" s="1"/>
  <c r="I3305" i="1"/>
  <c r="J3305" i="1" s="1"/>
  <c r="K3305" i="1" s="1"/>
  <c r="J3304" i="1"/>
  <c r="M3304" i="1" s="1"/>
  <c r="I3304" i="1"/>
  <c r="I3303" i="1"/>
  <c r="J3303" i="1" s="1"/>
  <c r="K3303" i="1" s="1"/>
  <c r="I3302" i="1"/>
  <c r="J3302" i="1" s="1"/>
  <c r="M3302" i="1" s="1"/>
  <c r="I3301" i="1"/>
  <c r="J3301" i="1" s="1"/>
  <c r="K3301" i="1" s="1"/>
  <c r="I3300" i="1"/>
  <c r="J3300" i="1" s="1"/>
  <c r="I3299" i="1"/>
  <c r="J3299" i="1" s="1"/>
  <c r="K3299" i="1" s="1"/>
  <c r="I3298" i="1"/>
  <c r="J3298" i="1" s="1"/>
  <c r="I3297" i="1"/>
  <c r="J3297" i="1" s="1"/>
  <c r="K3297" i="1" s="1"/>
  <c r="I3296" i="1"/>
  <c r="J3296" i="1" s="1"/>
  <c r="I3295" i="1"/>
  <c r="J3295" i="1" s="1"/>
  <c r="K3295" i="1" s="1"/>
  <c r="I3294" i="1"/>
  <c r="J3294" i="1" s="1"/>
  <c r="I3293" i="1"/>
  <c r="J3293" i="1" s="1"/>
  <c r="K3293" i="1" s="1"/>
  <c r="I3292" i="1"/>
  <c r="J3292" i="1" s="1"/>
  <c r="J3291" i="1"/>
  <c r="K3291" i="1" s="1"/>
  <c r="I3291" i="1"/>
  <c r="J3290" i="1"/>
  <c r="M3290" i="1" s="1"/>
  <c r="I3290" i="1"/>
  <c r="I3289" i="1"/>
  <c r="J3289" i="1" s="1"/>
  <c r="K3289" i="1" s="1"/>
  <c r="I3288" i="1"/>
  <c r="J3288" i="1" s="1"/>
  <c r="M3288" i="1" s="1"/>
  <c r="I3287" i="1"/>
  <c r="J3287" i="1" s="1"/>
  <c r="K3287" i="1" s="1"/>
  <c r="I3286" i="1"/>
  <c r="J3286" i="1" s="1"/>
  <c r="M3286" i="1" s="1"/>
  <c r="I3285" i="1"/>
  <c r="J3285" i="1" s="1"/>
  <c r="K3285" i="1" s="1"/>
  <c r="I3284" i="1"/>
  <c r="J3284" i="1" s="1"/>
  <c r="I3283" i="1"/>
  <c r="J3283" i="1" s="1"/>
  <c r="K3283" i="1" s="1"/>
  <c r="I3282" i="1"/>
  <c r="J3282" i="1" s="1"/>
  <c r="I3281" i="1"/>
  <c r="J3281" i="1" s="1"/>
  <c r="K3281" i="1" s="1"/>
  <c r="I3280" i="1"/>
  <c r="J3280" i="1" s="1"/>
  <c r="I3279" i="1"/>
  <c r="J3279" i="1" s="1"/>
  <c r="K3279" i="1" s="1"/>
  <c r="I3278" i="1"/>
  <c r="J3278" i="1" s="1"/>
  <c r="I3277" i="1"/>
  <c r="J3277" i="1" s="1"/>
  <c r="K3277" i="1" s="1"/>
  <c r="I3276" i="1"/>
  <c r="J3276" i="1" s="1"/>
  <c r="I3275" i="1"/>
  <c r="J3275" i="1" s="1"/>
  <c r="K3275" i="1" s="1"/>
  <c r="I3274" i="1"/>
  <c r="J3274" i="1" s="1"/>
  <c r="M3274" i="1" s="1"/>
  <c r="I3273" i="1"/>
  <c r="J3273" i="1" s="1"/>
  <c r="K3273" i="1" s="1"/>
  <c r="J3272" i="1"/>
  <c r="M3272" i="1" s="1"/>
  <c r="I3272" i="1"/>
  <c r="I3271" i="1"/>
  <c r="J3271" i="1" s="1"/>
  <c r="K3271" i="1" s="1"/>
  <c r="I3270" i="1"/>
  <c r="J3270" i="1" s="1"/>
  <c r="M3270" i="1" s="1"/>
  <c r="I3269" i="1"/>
  <c r="J3269" i="1" s="1"/>
  <c r="K3269" i="1" s="1"/>
  <c r="I3268" i="1"/>
  <c r="J3268" i="1" s="1"/>
  <c r="I3267" i="1"/>
  <c r="J3267" i="1" s="1"/>
  <c r="K3267" i="1" s="1"/>
  <c r="I3266" i="1"/>
  <c r="J3266" i="1" s="1"/>
  <c r="I3265" i="1"/>
  <c r="J3265" i="1" s="1"/>
  <c r="K3265" i="1" s="1"/>
  <c r="I3264" i="1"/>
  <c r="J3264" i="1" s="1"/>
  <c r="I3263" i="1"/>
  <c r="J3263" i="1" s="1"/>
  <c r="K3263" i="1" s="1"/>
  <c r="I3262" i="1"/>
  <c r="J3262" i="1" s="1"/>
  <c r="M3262" i="1" s="1"/>
  <c r="I3261" i="1"/>
  <c r="J3261" i="1" s="1"/>
  <c r="K3261" i="1" s="1"/>
  <c r="I3260" i="1"/>
  <c r="J3260" i="1" s="1"/>
  <c r="I3259" i="1"/>
  <c r="J3259" i="1" s="1"/>
  <c r="K3259" i="1" s="1"/>
  <c r="J3258" i="1"/>
  <c r="M3258" i="1" s="1"/>
  <c r="I3258" i="1"/>
  <c r="I3257" i="1"/>
  <c r="J3257" i="1" s="1"/>
  <c r="K3257" i="1" s="1"/>
  <c r="I3256" i="1"/>
  <c r="J3256" i="1" s="1"/>
  <c r="M3256" i="1" s="1"/>
  <c r="I3255" i="1"/>
  <c r="J3255" i="1" s="1"/>
  <c r="K3255" i="1" s="1"/>
  <c r="I3254" i="1"/>
  <c r="J3254" i="1" s="1"/>
  <c r="M3254" i="1" s="1"/>
  <c r="I3253" i="1"/>
  <c r="J3253" i="1" s="1"/>
  <c r="K3253" i="1" s="1"/>
  <c r="I3252" i="1"/>
  <c r="J3252" i="1" s="1"/>
  <c r="I3251" i="1"/>
  <c r="J3251" i="1" s="1"/>
  <c r="K3251" i="1" s="1"/>
  <c r="I3250" i="1"/>
  <c r="J3250" i="1" s="1"/>
  <c r="I3249" i="1"/>
  <c r="J3249" i="1" s="1"/>
  <c r="K3249" i="1" s="1"/>
  <c r="I3248" i="1"/>
  <c r="J3248" i="1" s="1"/>
  <c r="I3247" i="1"/>
  <c r="J3247" i="1" s="1"/>
  <c r="K3247" i="1" s="1"/>
  <c r="J3246" i="1"/>
  <c r="I3246" i="1"/>
  <c r="I3245" i="1"/>
  <c r="J3245" i="1" s="1"/>
  <c r="K3245" i="1" s="1"/>
  <c r="I3244" i="1"/>
  <c r="J3244" i="1" s="1"/>
  <c r="I3243" i="1"/>
  <c r="J3243" i="1" s="1"/>
  <c r="K3243" i="1" s="1"/>
  <c r="I3242" i="1"/>
  <c r="J3242" i="1" s="1"/>
  <c r="M3242" i="1" s="1"/>
  <c r="I3241" i="1"/>
  <c r="J3241" i="1" s="1"/>
  <c r="K3241" i="1" s="1"/>
  <c r="I3240" i="1"/>
  <c r="J3240" i="1" s="1"/>
  <c r="I3239" i="1"/>
  <c r="J3239" i="1" s="1"/>
  <c r="K3239" i="1" s="1"/>
  <c r="I3238" i="1"/>
  <c r="J3238" i="1" s="1"/>
  <c r="M3238" i="1" s="1"/>
  <c r="I3237" i="1"/>
  <c r="J3237" i="1" s="1"/>
  <c r="K3237" i="1" s="1"/>
  <c r="I3236" i="1"/>
  <c r="J3236" i="1" s="1"/>
  <c r="I3235" i="1"/>
  <c r="J3235" i="1" s="1"/>
  <c r="K3235" i="1" s="1"/>
  <c r="I3234" i="1"/>
  <c r="J3234" i="1" s="1"/>
  <c r="I3233" i="1"/>
  <c r="J3233" i="1" s="1"/>
  <c r="K3233" i="1" s="1"/>
  <c r="I3232" i="1"/>
  <c r="J3232" i="1" s="1"/>
  <c r="I3231" i="1"/>
  <c r="J3231" i="1" s="1"/>
  <c r="K3231" i="1" s="1"/>
  <c r="I3230" i="1"/>
  <c r="J3230" i="1" s="1"/>
  <c r="M3230" i="1" s="1"/>
  <c r="I3229" i="1"/>
  <c r="J3229" i="1" s="1"/>
  <c r="K3229" i="1" s="1"/>
  <c r="I3228" i="1"/>
  <c r="J3228" i="1" s="1"/>
  <c r="I3227" i="1"/>
  <c r="J3227" i="1" s="1"/>
  <c r="K3227" i="1" s="1"/>
  <c r="I3226" i="1"/>
  <c r="J3226" i="1" s="1"/>
  <c r="M3226" i="1" s="1"/>
  <c r="J3225" i="1"/>
  <c r="K3225" i="1" s="1"/>
  <c r="I3225" i="1"/>
  <c r="I3224" i="1"/>
  <c r="J3224" i="1" s="1"/>
  <c r="M3224" i="1" s="1"/>
  <c r="I3223" i="1"/>
  <c r="J3223" i="1" s="1"/>
  <c r="K3223" i="1" s="1"/>
  <c r="I3222" i="1"/>
  <c r="J3222" i="1" s="1"/>
  <c r="M3222" i="1" s="1"/>
  <c r="I3221" i="1"/>
  <c r="J3221" i="1" s="1"/>
  <c r="K3221" i="1" s="1"/>
  <c r="I3220" i="1"/>
  <c r="J3220" i="1" s="1"/>
  <c r="I3219" i="1"/>
  <c r="J3219" i="1" s="1"/>
  <c r="K3219" i="1" s="1"/>
  <c r="I3218" i="1"/>
  <c r="J3218" i="1" s="1"/>
  <c r="J3217" i="1"/>
  <c r="K3217" i="1" s="1"/>
  <c r="I3217" i="1"/>
  <c r="I3216" i="1"/>
  <c r="J3216" i="1" s="1"/>
  <c r="I3215" i="1"/>
  <c r="J3215" i="1" s="1"/>
  <c r="K3215" i="1" s="1"/>
  <c r="J3214" i="1"/>
  <c r="I3214" i="1"/>
  <c r="I3213" i="1"/>
  <c r="J3213" i="1" s="1"/>
  <c r="K3213" i="1" s="1"/>
  <c r="I3212" i="1"/>
  <c r="J3212" i="1" s="1"/>
  <c r="M3212" i="1" s="1"/>
  <c r="J3211" i="1"/>
  <c r="K3211" i="1" s="1"/>
  <c r="I3211" i="1"/>
  <c r="I3210" i="1"/>
  <c r="J3210" i="1" s="1"/>
  <c r="M3210" i="1" s="1"/>
  <c r="J3209" i="1"/>
  <c r="K3209" i="1" s="1"/>
  <c r="I3209" i="1"/>
  <c r="I3208" i="1"/>
  <c r="J3208" i="1" s="1"/>
  <c r="M3208" i="1" s="1"/>
  <c r="J3207" i="1"/>
  <c r="K3207" i="1" s="1"/>
  <c r="I3207" i="1"/>
  <c r="I3206" i="1"/>
  <c r="J3206" i="1" s="1"/>
  <c r="M3206" i="1" s="1"/>
  <c r="I3205" i="1"/>
  <c r="J3205" i="1" s="1"/>
  <c r="K3205" i="1" s="1"/>
  <c r="I3204" i="1"/>
  <c r="J3204" i="1" s="1"/>
  <c r="M3204" i="1" s="1"/>
  <c r="J3203" i="1"/>
  <c r="K3203" i="1" s="1"/>
  <c r="I3203" i="1"/>
  <c r="J3202" i="1"/>
  <c r="M3202" i="1" s="1"/>
  <c r="I3202" i="1"/>
  <c r="I3201" i="1"/>
  <c r="J3201" i="1" s="1"/>
  <c r="K3201" i="1" s="1"/>
  <c r="I3200" i="1"/>
  <c r="J3200" i="1" s="1"/>
  <c r="M3200" i="1" s="1"/>
  <c r="I3199" i="1"/>
  <c r="J3199" i="1" s="1"/>
  <c r="K3199" i="1" s="1"/>
  <c r="J3198" i="1"/>
  <c r="M3198" i="1" s="1"/>
  <c r="I3198" i="1"/>
  <c r="I3197" i="1"/>
  <c r="J3197" i="1" s="1"/>
  <c r="K3197" i="1" s="1"/>
  <c r="I3196" i="1"/>
  <c r="J3196" i="1" s="1"/>
  <c r="M3196" i="1" s="1"/>
  <c r="I3195" i="1"/>
  <c r="J3195" i="1" s="1"/>
  <c r="K3195" i="1" s="1"/>
  <c r="I3194" i="1"/>
  <c r="J3194" i="1" s="1"/>
  <c r="M3194" i="1" s="1"/>
  <c r="J3193" i="1"/>
  <c r="K3193" i="1" s="1"/>
  <c r="I3193" i="1"/>
  <c r="I3192" i="1"/>
  <c r="J3192" i="1" s="1"/>
  <c r="M3192" i="1" s="1"/>
  <c r="J3191" i="1"/>
  <c r="K3191" i="1" s="1"/>
  <c r="I3191" i="1"/>
  <c r="J3190" i="1"/>
  <c r="M3190" i="1" s="1"/>
  <c r="I3190" i="1"/>
  <c r="J3189" i="1"/>
  <c r="K3189" i="1" s="1"/>
  <c r="I3189" i="1"/>
  <c r="I3188" i="1"/>
  <c r="J3188" i="1" s="1"/>
  <c r="M3188" i="1" s="1"/>
  <c r="J3187" i="1"/>
  <c r="K3187" i="1" s="1"/>
  <c r="I3187" i="1"/>
  <c r="I3186" i="1"/>
  <c r="J3186" i="1" s="1"/>
  <c r="M3186" i="1" s="1"/>
  <c r="I3185" i="1"/>
  <c r="J3185" i="1" s="1"/>
  <c r="K3185" i="1" s="1"/>
  <c r="I3184" i="1"/>
  <c r="J3184" i="1" s="1"/>
  <c r="M3184" i="1" s="1"/>
  <c r="I3183" i="1"/>
  <c r="J3183" i="1" s="1"/>
  <c r="K3183" i="1" s="1"/>
  <c r="J3182" i="1"/>
  <c r="M3182" i="1" s="1"/>
  <c r="I3182" i="1"/>
  <c r="I3181" i="1"/>
  <c r="J3181" i="1" s="1"/>
  <c r="K3181" i="1" s="1"/>
  <c r="I3180" i="1"/>
  <c r="J3180" i="1" s="1"/>
  <c r="M3180" i="1" s="1"/>
  <c r="I3179" i="1"/>
  <c r="J3179" i="1" s="1"/>
  <c r="K3179" i="1" s="1"/>
  <c r="J3178" i="1"/>
  <c r="M3178" i="1" s="1"/>
  <c r="I3178" i="1"/>
  <c r="I3177" i="1"/>
  <c r="J3177" i="1" s="1"/>
  <c r="K3177" i="1" s="1"/>
  <c r="I3176" i="1"/>
  <c r="J3176" i="1" s="1"/>
  <c r="M3176" i="1" s="1"/>
  <c r="I3175" i="1"/>
  <c r="J3175" i="1" s="1"/>
  <c r="K3175" i="1" s="1"/>
  <c r="I3174" i="1"/>
  <c r="J3174" i="1" s="1"/>
  <c r="M3174" i="1" s="1"/>
  <c r="I3173" i="1"/>
  <c r="J3173" i="1" s="1"/>
  <c r="K3173" i="1" s="1"/>
  <c r="J3172" i="1"/>
  <c r="M3172" i="1" s="1"/>
  <c r="I3172" i="1"/>
  <c r="I3171" i="1"/>
  <c r="J3171" i="1" s="1"/>
  <c r="K3171" i="1" s="1"/>
  <c r="I3170" i="1"/>
  <c r="J3170" i="1" s="1"/>
  <c r="M3170" i="1" s="1"/>
  <c r="I3169" i="1"/>
  <c r="J3169" i="1" s="1"/>
  <c r="K3169" i="1" s="1"/>
  <c r="I3168" i="1"/>
  <c r="J3168" i="1" s="1"/>
  <c r="M3168" i="1" s="1"/>
  <c r="I3167" i="1"/>
  <c r="J3167" i="1" s="1"/>
  <c r="K3167" i="1" s="1"/>
  <c r="J3166" i="1"/>
  <c r="M3166" i="1" s="1"/>
  <c r="I3166" i="1"/>
  <c r="I3165" i="1"/>
  <c r="J3165" i="1" s="1"/>
  <c r="K3165" i="1" s="1"/>
  <c r="I3164" i="1"/>
  <c r="J3164" i="1" s="1"/>
  <c r="M3164" i="1" s="1"/>
  <c r="I3163" i="1"/>
  <c r="J3163" i="1" s="1"/>
  <c r="K3163" i="1" s="1"/>
  <c r="J3162" i="1"/>
  <c r="M3162" i="1" s="1"/>
  <c r="I3162" i="1"/>
  <c r="I3161" i="1"/>
  <c r="J3161" i="1" s="1"/>
  <c r="K3161" i="1" s="1"/>
  <c r="I3160" i="1"/>
  <c r="J3160" i="1" s="1"/>
  <c r="M3160" i="1" s="1"/>
  <c r="I3159" i="1"/>
  <c r="J3159" i="1" s="1"/>
  <c r="K3159" i="1" s="1"/>
  <c r="I3158" i="1"/>
  <c r="J3158" i="1" s="1"/>
  <c r="M3158" i="1" s="1"/>
  <c r="I3157" i="1"/>
  <c r="J3157" i="1" s="1"/>
  <c r="K3157" i="1" s="1"/>
  <c r="J3156" i="1"/>
  <c r="M3156" i="1" s="1"/>
  <c r="I3156" i="1"/>
  <c r="I3155" i="1"/>
  <c r="J3155" i="1" s="1"/>
  <c r="K3155" i="1" s="1"/>
  <c r="J3154" i="1"/>
  <c r="M3154" i="1" s="1"/>
  <c r="I3154" i="1"/>
  <c r="I3153" i="1"/>
  <c r="J3153" i="1" s="1"/>
  <c r="K3153" i="1" s="1"/>
  <c r="I3152" i="1"/>
  <c r="J3152" i="1" s="1"/>
  <c r="M3152" i="1" s="1"/>
  <c r="I3151" i="1"/>
  <c r="J3151" i="1" s="1"/>
  <c r="K3151" i="1" s="1"/>
  <c r="J3150" i="1"/>
  <c r="M3150" i="1" s="1"/>
  <c r="I3150" i="1"/>
  <c r="I3149" i="1"/>
  <c r="J3149" i="1" s="1"/>
  <c r="K3149" i="1" s="1"/>
  <c r="J3148" i="1"/>
  <c r="M3148" i="1" s="1"/>
  <c r="I3148" i="1"/>
  <c r="I3147" i="1"/>
  <c r="J3147" i="1" s="1"/>
  <c r="K3147" i="1" s="1"/>
  <c r="I3146" i="1"/>
  <c r="J3146" i="1" s="1"/>
  <c r="M3146" i="1" s="1"/>
  <c r="I3145" i="1"/>
  <c r="J3145" i="1" s="1"/>
  <c r="K3145" i="1" s="1"/>
  <c r="I3144" i="1"/>
  <c r="J3144" i="1" s="1"/>
  <c r="M3144" i="1" s="1"/>
  <c r="I3143" i="1"/>
  <c r="J3143" i="1" s="1"/>
  <c r="K3143" i="1" s="1"/>
  <c r="J3142" i="1"/>
  <c r="M3142" i="1" s="1"/>
  <c r="I3142" i="1"/>
  <c r="I3141" i="1"/>
  <c r="J3141" i="1" s="1"/>
  <c r="K3141" i="1" s="1"/>
  <c r="I3140" i="1"/>
  <c r="J3140" i="1" s="1"/>
  <c r="M3140" i="1" s="1"/>
  <c r="I3139" i="1"/>
  <c r="J3139" i="1" s="1"/>
  <c r="K3139" i="1" s="1"/>
  <c r="I3138" i="1"/>
  <c r="J3138" i="1" s="1"/>
  <c r="M3138" i="1" s="1"/>
  <c r="I3137" i="1"/>
  <c r="J3137" i="1" s="1"/>
  <c r="K3137" i="1" s="1"/>
  <c r="I3136" i="1"/>
  <c r="J3136" i="1" s="1"/>
  <c r="M3136" i="1" s="1"/>
  <c r="I3135" i="1"/>
  <c r="J3135" i="1" s="1"/>
  <c r="K3135" i="1" s="1"/>
  <c r="I3134" i="1"/>
  <c r="J3134" i="1" s="1"/>
  <c r="M3134" i="1" s="1"/>
  <c r="I3133" i="1"/>
  <c r="J3133" i="1" s="1"/>
  <c r="K3133" i="1" s="1"/>
  <c r="I3132" i="1"/>
  <c r="J3132" i="1" s="1"/>
  <c r="M3132" i="1" s="1"/>
  <c r="I3131" i="1"/>
  <c r="J3131" i="1" s="1"/>
  <c r="K3131" i="1" s="1"/>
  <c r="J3130" i="1"/>
  <c r="M3130" i="1" s="1"/>
  <c r="I3130" i="1"/>
  <c r="I3129" i="1"/>
  <c r="J3129" i="1" s="1"/>
  <c r="K3129" i="1" s="1"/>
  <c r="I3128" i="1"/>
  <c r="J3128" i="1" s="1"/>
  <c r="M3128" i="1" s="1"/>
  <c r="I3127" i="1"/>
  <c r="J3127" i="1" s="1"/>
  <c r="K3127" i="1" s="1"/>
  <c r="I3126" i="1"/>
  <c r="J3126" i="1" s="1"/>
  <c r="M3126" i="1" s="1"/>
  <c r="I3125" i="1"/>
  <c r="J3125" i="1" s="1"/>
  <c r="K3125" i="1" s="1"/>
  <c r="J3124" i="1"/>
  <c r="M3124" i="1" s="1"/>
  <c r="I3124" i="1"/>
  <c r="I3123" i="1"/>
  <c r="J3123" i="1" s="1"/>
  <c r="K3123" i="1" s="1"/>
  <c r="I3122" i="1"/>
  <c r="J3122" i="1" s="1"/>
  <c r="M3122" i="1" s="1"/>
  <c r="I3121" i="1"/>
  <c r="J3121" i="1" s="1"/>
  <c r="K3121" i="1" s="1"/>
  <c r="I3120" i="1"/>
  <c r="J3120" i="1" s="1"/>
  <c r="M3120" i="1" s="1"/>
  <c r="I3119" i="1"/>
  <c r="J3119" i="1" s="1"/>
  <c r="K3119" i="1" s="1"/>
  <c r="J3118" i="1"/>
  <c r="M3118" i="1" s="1"/>
  <c r="I3118" i="1"/>
  <c r="I3117" i="1"/>
  <c r="J3117" i="1" s="1"/>
  <c r="K3117" i="1" s="1"/>
  <c r="I3116" i="1"/>
  <c r="J3116" i="1" s="1"/>
  <c r="M3116" i="1" s="1"/>
  <c r="I3115" i="1"/>
  <c r="J3115" i="1" s="1"/>
  <c r="K3115" i="1" s="1"/>
  <c r="J3114" i="1"/>
  <c r="M3114" i="1" s="1"/>
  <c r="I3114" i="1"/>
  <c r="I3113" i="1"/>
  <c r="J3113" i="1" s="1"/>
  <c r="K3113" i="1" s="1"/>
  <c r="I3112" i="1"/>
  <c r="J3112" i="1" s="1"/>
  <c r="M3112" i="1" s="1"/>
  <c r="I3111" i="1"/>
  <c r="J3111" i="1" s="1"/>
  <c r="K3111" i="1" s="1"/>
  <c r="I3110" i="1"/>
  <c r="J3110" i="1" s="1"/>
  <c r="M3110" i="1" s="1"/>
  <c r="I3109" i="1"/>
  <c r="J3109" i="1" s="1"/>
  <c r="K3109" i="1" s="1"/>
  <c r="J3108" i="1"/>
  <c r="M3108" i="1" s="1"/>
  <c r="I3108" i="1"/>
  <c r="I3107" i="1"/>
  <c r="J3107" i="1" s="1"/>
  <c r="K3107" i="1" s="1"/>
  <c r="I3106" i="1"/>
  <c r="J3106" i="1" s="1"/>
  <c r="M3106" i="1" s="1"/>
  <c r="I3105" i="1"/>
  <c r="J3105" i="1" s="1"/>
  <c r="K3105" i="1" s="1"/>
  <c r="I3104" i="1"/>
  <c r="J3104" i="1" s="1"/>
  <c r="M3104" i="1" s="1"/>
  <c r="I3103" i="1"/>
  <c r="J3103" i="1" s="1"/>
  <c r="K3103" i="1" s="1"/>
  <c r="J3102" i="1"/>
  <c r="M3102" i="1" s="1"/>
  <c r="I3102" i="1"/>
  <c r="I3101" i="1"/>
  <c r="J3101" i="1" s="1"/>
  <c r="K3101" i="1" s="1"/>
  <c r="I3100" i="1"/>
  <c r="J3100" i="1" s="1"/>
  <c r="M3100" i="1" s="1"/>
  <c r="I3099" i="1"/>
  <c r="J3099" i="1" s="1"/>
  <c r="K3099" i="1" s="1"/>
  <c r="J3098" i="1"/>
  <c r="M3098" i="1" s="1"/>
  <c r="I3098" i="1"/>
  <c r="I3097" i="1"/>
  <c r="J3097" i="1" s="1"/>
  <c r="K3097" i="1" s="1"/>
  <c r="I3096" i="1"/>
  <c r="J3096" i="1" s="1"/>
  <c r="M3096" i="1" s="1"/>
  <c r="I3095" i="1"/>
  <c r="J3095" i="1" s="1"/>
  <c r="K3095" i="1" s="1"/>
  <c r="I3094" i="1"/>
  <c r="J3094" i="1" s="1"/>
  <c r="M3094" i="1" s="1"/>
  <c r="I3093" i="1"/>
  <c r="J3093" i="1" s="1"/>
  <c r="K3093" i="1" s="1"/>
  <c r="J3092" i="1"/>
  <c r="M3092" i="1" s="1"/>
  <c r="I3092" i="1"/>
  <c r="I3091" i="1"/>
  <c r="J3091" i="1" s="1"/>
  <c r="K3091" i="1" s="1"/>
  <c r="J3090" i="1"/>
  <c r="M3090" i="1" s="1"/>
  <c r="I3090" i="1"/>
  <c r="I3089" i="1"/>
  <c r="J3089" i="1" s="1"/>
  <c r="K3089" i="1" s="1"/>
  <c r="I3088" i="1"/>
  <c r="J3088" i="1" s="1"/>
  <c r="M3088" i="1" s="1"/>
  <c r="I3087" i="1"/>
  <c r="J3087" i="1" s="1"/>
  <c r="K3087" i="1" s="1"/>
  <c r="J3086" i="1"/>
  <c r="M3086" i="1" s="1"/>
  <c r="I3086" i="1"/>
  <c r="I3085" i="1"/>
  <c r="J3085" i="1" s="1"/>
  <c r="K3085" i="1" s="1"/>
  <c r="J3084" i="1"/>
  <c r="M3084" i="1" s="1"/>
  <c r="I3084" i="1"/>
  <c r="I3083" i="1"/>
  <c r="J3083" i="1" s="1"/>
  <c r="K3083" i="1" s="1"/>
  <c r="I3082" i="1"/>
  <c r="J3082" i="1" s="1"/>
  <c r="M3082" i="1" s="1"/>
  <c r="I3081" i="1"/>
  <c r="J3081" i="1" s="1"/>
  <c r="K3081" i="1" s="1"/>
  <c r="I3080" i="1"/>
  <c r="J3080" i="1" s="1"/>
  <c r="M3080" i="1" s="1"/>
  <c r="I3079" i="1"/>
  <c r="J3079" i="1" s="1"/>
  <c r="K3079" i="1" s="1"/>
  <c r="J3078" i="1"/>
  <c r="M3078" i="1" s="1"/>
  <c r="I3078" i="1"/>
  <c r="I3077" i="1"/>
  <c r="J3077" i="1" s="1"/>
  <c r="K3077" i="1" s="1"/>
  <c r="I3076" i="1"/>
  <c r="J3076" i="1" s="1"/>
  <c r="M3076" i="1" s="1"/>
  <c r="I3075" i="1"/>
  <c r="J3075" i="1" s="1"/>
  <c r="K3075" i="1" s="1"/>
  <c r="I3074" i="1"/>
  <c r="J3074" i="1" s="1"/>
  <c r="M3074" i="1" s="1"/>
  <c r="I3073" i="1"/>
  <c r="J3073" i="1" s="1"/>
  <c r="K3073" i="1" s="1"/>
  <c r="I3072" i="1"/>
  <c r="J3072" i="1" s="1"/>
  <c r="M3072" i="1" s="1"/>
  <c r="I3071" i="1"/>
  <c r="J3071" i="1" s="1"/>
  <c r="K3071" i="1" s="1"/>
  <c r="I3070" i="1"/>
  <c r="J3070" i="1" s="1"/>
  <c r="M3070" i="1" s="1"/>
  <c r="I3069" i="1"/>
  <c r="J3069" i="1" s="1"/>
  <c r="K3069" i="1" s="1"/>
  <c r="I3068" i="1"/>
  <c r="J3068" i="1" s="1"/>
  <c r="M3068" i="1" s="1"/>
  <c r="I3067" i="1"/>
  <c r="J3067" i="1" s="1"/>
  <c r="K3067" i="1" s="1"/>
  <c r="J3066" i="1"/>
  <c r="M3066" i="1" s="1"/>
  <c r="I3066" i="1"/>
  <c r="I3065" i="1"/>
  <c r="J3065" i="1" s="1"/>
  <c r="K3065" i="1" s="1"/>
  <c r="I3064" i="1"/>
  <c r="J3064" i="1" s="1"/>
  <c r="M3064" i="1" s="1"/>
  <c r="I3063" i="1"/>
  <c r="J3063" i="1" s="1"/>
  <c r="K3063" i="1" s="1"/>
  <c r="I3062" i="1"/>
  <c r="J3062" i="1" s="1"/>
  <c r="M3062" i="1" s="1"/>
  <c r="I3061" i="1"/>
  <c r="J3061" i="1" s="1"/>
  <c r="K3061" i="1" s="1"/>
  <c r="J3060" i="1"/>
  <c r="M3060" i="1" s="1"/>
  <c r="I3060" i="1"/>
  <c r="I3059" i="1"/>
  <c r="J3059" i="1" s="1"/>
  <c r="K3059" i="1" s="1"/>
  <c r="I3058" i="1"/>
  <c r="J3058" i="1" s="1"/>
  <c r="M3058" i="1" s="1"/>
  <c r="I3057" i="1"/>
  <c r="J3057" i="1" s="1"/>
  <c r="K3057" i="1" s="1"/>
  <c r="I3056" i="1"/>
  <c r="J3056" i="1" s="1"/>
  <c r="M3056" i="1" s="1"/>
  <c r="I3055" i="1"/>
  <c r="J3055" i="1" s="1"/>
  <c r="K3055" i="1" s="1"/>
  <c r="J3054" i="1"/>
  <c r="M3054" i="1" s="1"/>
  <c r="I3054" i="1"/>
  <c r="I3053" i="1"/>
  <c r="J3053" i="1" s="1"/>
  <c r="K3053" i="1" s="1"/>
  <c r="I3052" i="1"/>
  <c r="J3052" i="1" s="1"/>
  <c r="M3052" i="1" s="1"/>
  <c r="I3051" i="1"/>
  <c r="J3051" i="1" s="1"/>
  <c r="K3051" i="1" s="1"/>
  <c r="J3050" i="1"/>
  <c r="M3050" i="1" s="1"/>
  <c r="I3050" i="1"/>
  <c r="I3049" i="1"/>
  <c r="J3049" i="1" s="1"/>
  <c r="K3049" i="1" s="1"/>
  <c r="I3048" i="1"/>
  <c r="J3048" i="1" s="1"/>
  <c r="M3048" i="1" s="1"/>
  <c r="I3047" i="1"/>
  <c r="J3047" i="1" s="1"/>
  <c r="K3047" i="1" s="1"/>
  <c r="I3046" i="1"/>
  <c r="J3046" i="1" s="1"/>
  <c r="M3046" i="1" s="1"/>
  <c r="I3045" i="1"/>
  <c r="J3045" i="1" s="1"/>
  <c r="K3045" i="1" s="1"/>
  <c r="J3044" i="1"/>
  <c r="M3044" i="1" s="1"/>
  <c r="I3044" i="1"/>
  <c r="I3043" i="1"/>
  <c r="J3043" i="1" s="1"/>
  <c r="K3043" i="1" s="1"/>
  <c r="I3042" i="1"/>
  <c r="J3042" i="1" s="1"/>
  <c r="M3042" i="1" s="1"/>
  <c r="I3041" i="1"/>
  <c r="J3041" i="1" s="1"/>
  <c r="K3041" i="1" s="1"/>
  <c r="I3040" i="1"/>
  <c r="J3040" i="1" s="1"/>
  <c r="M3040" i="1" s="1"/>
  <c r="I3039" i="1"/>
  <c r="J3039" i="1" s="1"/>
  <c r="K3039" i="1" s="1"/>
  <c r="I3038" i="1"/>
  <c r="J3038" i="1" s="1"/>
  <c r="M3038" i="1" s="1"/>
  <c r="I3037" i="1"/>
  <c r="J3037" i="1" s="1"/>
  <c r="K3037" i="1" s="1"/>
  <c r="J3036" i="1"/>
  <c r="M3036" i="1" s="1"/>
  <c r="I3036" i="1"/>
  <c r="I3035" i="1"/>
  <c r="J3035" i="1" s="1"/>
  <c r="K3035" i="1" s="1"/>
  <c r="I3034" i="1"/>
  <c r="J3034" i="1" s="1"/>
  <c r="M3034" i="1" s="1"/>
  <c r="I3033" i="1"/>
  <c r="J3033" i="1" s="1"/>
  <c r="K3033" i="1" s="1"/>
  <c r="I3032" i="1"/>
  <c r="J3032" i="1" s="1"/>
  <c r="M3032" i="1" s="1"/>
  <c r="I3031" i="1"/>
  <c r="J3031" i="1" s="1"/>
  <c r="K3031" i="1" s="1"/>
  <c r="J3030" i="1"/>
  <c r="M3030" i="1" s="1"/>
  <c r="I3030" i="1"/>
  <c r="I3029" i="1"/>
  <c r="J3029" i="1" s="1"/>
  <c r="K3029" i="1" s="1"/>
  <c r="I3028" i="1"/>
  <c r="J3028" i="1" s="1"/>
  <c r="M3028" i="1" s="1"/>
  <c r="I3027" i="1"/>
  <c r="J3027" i="1" s="1"/>
  <c r="K3027" i="1" s="1"/>
  <c r="J3026" i="1"/>
  <c r="M3026" i="1" s="1"/>
  <c r="I3026" i="1"/>
  <c r="I3025" i="1"/>
  <c r="J3025" i="1" s="1"/>
  <c r="K3025" i="1" s="1"/>
  <c r="I3024" i="1"/>
  <c r="J3024" i="1" s="1"/>
  <c r="M3024" i="1" s="1"/>
  <c r="I3023" i="1"/>
  <c r="J3023" i="1" s="1"/>
  <c r="K3023" i="1" s="1"/>
  <c r="I3022" i="1"/>
  <c r="J3022" i="1" s="1"/>
  <c r="M3022" i="1" s="1"/>
  <c r="I3021" i="1"/>
  <c r="J3021" i="1" s="1"/>
  <c r="K3021" i="1" s="1"/>
  <c r="I3020" i="1"/>
  <c r="J3020" i="1" s="1"/>
  <c r="M3020" i="1" s="1"/>
  <c r="I3019" i="1"/>
  <c r="J3019" i="1" s="1"/>
  <c r="K3019" i="1" s="1"/>
  <c r="J3018" i="1"/>
  <c r="M3018" i="1" s="1"/>
  <c r="I3018" i="1"/>
  <c r="I3017" i="1"/>
  <c r="J3017" i="1" s="1"/>
  <c r="K3017" i="1" s="1"/>
  <c r="I3016" i="1"/>
  <c r="J3016" i="1" s="1"/>
  <c r="M3016" i="1" s="1"/>
  <c r="I3015" i="1"/>
  <c r="J3015" i="1" s="1"/>
  <c r="K3015" i="1" s="1"/>
  <c r="I3014" i="1"/>
  <c r="J3014" i="1" s="1"/>
  <c r="M3014" i="1" s="1"/>
  <c r="I3013" i="1"/>
  <c r="J3013" i="1" s="1"/>
  <c r="K3013" i="1" s="1"/>
  <c r="J3012" i="1"/>
  <c r="M3012" i="1" s="1"/>
  <c r="I3012" i="1"/>
  <c r="I3011" i="1"/>
  <c r="J3011" i="1" s="1"/>
  <c r="K3011" i="1" s="1"/>
  <c r="I3010" i="1"/>
  <c r="J3010" i="1" s="1"/>
  <c r="M3010" i="1" s="1"/>
  <c r="I3009" i="1"/>
  <c r="J3009" i="1" s="1"/>
  <c r="K3009" i="1" s="1"/>
  <c r="I3008" i="1"/>
  <c r="J3008" i="1" s="1"/>
  <c r="M3008" i="1" s="1"/>
  <c r="I3007" i="1"/>
  <c r="J3007" i="1" s="1"/>
  <c r="K3007" i="1" s="1"/>
  <c r="I3006" i="1"/>
  <c r="J3006" i="1" s="1"/>
  <c r="M3006" i="1" s="1"/>
  <c r="I3005" i="1"/>
  <c r="J3005" i="1" s="1"/>
  <c r="K3005" i="1" s="1"/>
  <c r="I3004" i="1"/>
  <c r="J3004" i="1" s="1"/>
  <c r="M3004" i="1" s="1"/>
  <c r="I3003" i="1"/>
  <c r="J3003" i="1" s="1"/>
  <c r="K3003" i="1" s="1"/>
  <c r="J3002" i="1"/>
  <c r="M3002" i="1" s="1"/>
  <c r="I3002" i="1"/>
  <c r="I3001" i="1"/>
  <c r="J3001" i="1" s="1"/>
  <c r="K3001" i="1" s="1"/>
  <c r="J3000" i="1"/>
  <c r="M3000" i="1" s="1"/>
  <c r="I3000" i="1"/>
  <c r="I2999" i="1"/>
  <c r="J2999" i="1" s="1"/>
  <c r="K2999" i="1" s="1"/>
  <c r="I2998" i="1"/>
  <c r="J2998" i="1" s="1"/>
  <c r="M2998" i="1" s="1"/>
  <c r="I2997" i="1"/>
  <c r="J2997" i="1" s="1"/>
  <c r="K2997" i="1" s="1"/>
  <c r="I2996" i="1"/>
  <c r="J2996" i="1" s="1"/>
  <c r="M2996" i="1" s="1"/>
  <c r="I2995" i="1"/>
  <c r="J2995" i="1" s="1"/>
  <c r="K2995" i="1" s="1"/>
  <c r="I2994" i="1"/>
  <c r="J2994" i="1" s="1"/>
  <c r="M2994" i="1" s="1"/>
  <c r="I2993" i="1"/>
  <c r="J2993" i="1" s="1"/>
  <c r="K2993" i="1" s="1"/>
  <c r="I2992" i="1"/>
  <c r="J2992" i="1" s="1"/>
  <c r="M2992" i="1" s="1"/>
  <c r="I2991" i="1"/>
  <c r="J2991" i="1" s="1"/>
  <c r="K2991" i="1" s="1"/>
  <c r="I2990" i="1"/>
  <c r="J2990" i="1" s="1"/>
  <c r="M2990" i="1" s="1"/>
  <c r="I2989" i="1"/>
  <c r="J2989" i="1" s="1"/>
  <c r="K2989" i="1" s="1"/>
  <c r="J2988" i="1"/>
  <c r="M2988" i="1" s="1"/>
  <c r="I2988" i="1"/>
  <c r="I2987" i="1"/>
  <c r="J2987" i="1" s="1"/>
  <c r="K2987" i="1" s="1"/>
  <c r="I2986" i="1"/>
  <c r="J2986" i="1" s="1"/>
  <c r="M2986" i="1" s="1"/>
  <c r="I2985" i="1"/>
  <c r="J2985" i="1" s="1"/>
  <c r="K2985" i="1" s="1"/>
  <c r="I2984" i="1"/>
  <c r="J2984" i="1" s="1"/>
  <c r="M2984" i="1" s="1"/>
  <c r="I2983" i="1"/>
  <c r="J2983" i="1" s="1"/>
  <c r="K2983" i="1" s="1"/>
  <c r="J2982" i="1"/>
  <c r="M2982" i="1" s="1"/>
  <c r="I2982" i="1"/>
  <c r="I2981" i="1"/>
  <c r="J2981" i="1" s="1"/>
  <c r="K2981" i="1" s="1"/>
  <c r="I2980" i="1"/>
  <c r="J2980" i="1" s="1"/>
  <c r="M2980" i="1" s="1"/>
  <c r="J2979" i="1"/>
  <c r="K2979" i="1" s="1"/>
  <c r="I2979" i="1"/>
  <c r="I2978" i="1"/>
  <c r="J2978" i="1" s="1"/>
  <c r="M2978" i="1" s="1"/>
  <c r="I2977" i="1"/>
  <c r="J2977" i="1" s="1"/>
  <c r="K2977" i="1" s="1"/>
  <c r="J2976" i="1"/>
  <c r="M2976" i="1" s="1"/>
  <c r="I2976" i="1"/>
  <c r="J2975" i="1"/>
  <c r="K2975" i="1" s="1"/>
  <c r="I2975" i="1"/>
  <c r="I2974" i="1"/>
  <c r="J2974" i="1" s="1"/>
  <c r="M2974" i="1" s="1"/>
  <c r="I2973" i="1"/>
  <c r="J2973" i="1" s="1"/>
  <c r="K2973" i="1" s="1"/>
  <c r="I2972" i="1"/>
  <c r="J2972" i="1" s="1"/>
  <c r="M2972" i="1" s="1"/>
  <c r="I2971" i="1"/>
  <c r="J2971" i="1" s="1"/>
  <c r="K2971" i="1" s="1"/>
  <c r="J2970" i="1"/>
  <c r="M2970" i="1" s="1"/>
  <c r="I2970" i="1"/>
  <c r="I2969" i="1"/>
  <c r="J2969" i="1" s="1"/>
  <c r="K2969" i="1" s="1"/>
  <c r="I2968" i="1"/>
  <c r="J2968" i="1" s="1"/>
  <c r="M2968" i="1" s="1"/>
  <c r="I2967" i="1"/>
  <c r="J2967" i="1" s="1"/>
  <c r="K2967" i="1" s="1"/>
  <c r="J2966" i="1"/>
  <c r="M2966" i="1" s="1"/>
  <c r="I2966" i="1"/>
  <c r="I2965" i="1"/>
  <c r="J2965" i="1" s="1"/>
  <c r="K2965" i="1" s="1"/>
  <c r="I2964" i="1"/>
  <c r="J2964" i="1" s="1"/>
  <c r="M2964" i="1" s="1"/>
  <c r="I2963" i="1"/>
  <c r="J2963" i="1" s="1"/>
  <c r="K2963" i="1" s="1"/>
  <c r="I2962" i="1"/>
  <c r="J2962" i="1" s="1"/>
  <c r="M2962" i="1" s="1"/>
  <c r="I2961" i="1"/>
  <c r="J2961" i="1" s="1"/>
  <c r="K2961" i="1" s="1"/>
  <c r="I2960" i="1"/>
  <c r="J2960" i="1" s="1"/>
  <c r="M2960" i="1" s="1"/>
  <c r="J2959" i="1"/>
  <c r="K2959" i="1" s="1"/>
  <c r="I2959" i="1"/>
  <c r="I2958" i="1"/>
  <c r="J2958" i="1" s="1"/>
  <c r="M2958" i="1" s="1"/>
  <c r="I2957" i="1"/>
  <c r="J2957" i="1" s="1"/>
  <c r="K2957" i="1" s="1"/>
  <c r="J2956" i="1"/>
  <c r="M2956" i="1" s="1"/>
  <c r="I2956" i="1"/>
  <c r="I2955" i="1"/>
  <c r="J2955" i="1" s="1"/>
  <c r="K2955" i="1" s="1"/>
  <c r="I2954" i="1"/>
  <c r="J2954" i="1" s="1"/>
  <c r="M2954" i="1" s="1"/>
  <c r="I2953" i="1"/>
  <c r="J2953" i="1" s="1"/>
  <c r="K2953" i="1" s="1"/>
  <c r="I2952" i="1"/>
  <c r="J2952" i="1" s="1"/>
  <c r="M2952" i="1" s="1"/>
  <c r="I2951" i="1"/>
  <c r="J2951" i="1" s="1"/>
  <c r="K2951" i="1" s="1"/>
  <c r="J2950" i="1"/>
  <c r="M2950" i="1" s="1"/>
  <c r="I2950" i="1"/>
  <c r="I2949" i="1"/>
  <c r="J2949" i="1" s="1"/>
  <c r="K2949" i="1" s="1"/>
  <c r="I2948" i="1"/>
  <c r="J2948" i="1" s="1"/>
  <c r="M2948" i="1" s="1"/>
  <c r="J2947" i="1"/>
  <c r="K2947" i="1" s="1"/>
  <c r="I2947" i="1"/>
  <c r="I2946" i="1"/>
  <c r="J2946" i="1" s="1"/>
  <c r="M2946" i="1" s="1"/>
  <c r="I2945" i="1"/>
  <c r="J2945" i="1" s="1"/>
  <c r="K2945" i="1" s="1"/>
  <c r="J2944" i="1"/>
  <c r="M2944" i="1" s="1"/>
  <c r="I2944" i="1"/>
  <c r="J2943" i="1"/>
  <c r="K2943" i="1" s="1"/>
  <c r="I2943" i="1"/>
  <c r="I2942" i="1"/>
  <c r="J2942" i="1" s="1"/>
  <c r="M2942" i="1" s="1"/>
  <c r="I2941" i="1"/>
  <c r="J2941" i="1" s="1"/>
  <c r="K2941" i="1" s="1"/>
  <c r="I2940" i="1"/>
  <c r="J2940" i="1" s="1"/>
  <c r="M2940" i="1" s="1"/>
  <c r="I2939" i="1"/>
  <c r="J2939" i="1" s="1"/>
  <c r="K2939" i="1" s="1"/>
  <c r="J2938" i="1"/>
  <c r="M2938" i="1" s="1"/>
  <c r="I2938" i="1"/>
  <c r="I2937" i="1"/>
  <c r="J2937" i="1" s="1"/>
  <c r="K2937" i="1" s="1"/>
  <c r="J2936" i="1"/>
  <c r="M2936" i="1" s="1"/>
  <c r="I2936" i="1"/>
  <c r="I2935" i="1"/>
  <c r="J2935" i="1" s="1"/>
  <c r="K2935" i="1" s="1"/>
  <c r="I2934" i="1"/>
  <c r="J2934" i="1" s="1"/>
  <c r="M2934" i="1" s="1"/>
  <c r="I2933" i="1"/>
  <c r="J2933" i="1" s="1"/>
  <c r="K2933" i="1" s="1"/>
  <c r="I2932" i="1"/>
  <c r="J2932" i="1" s="1"/>
  <c r="M2932" i="1" s="1"/>
  <c r="I2931" i="1"/>
  <c r="J2931" i="1" s="1"/>
  <c r="K2931" i="1" s="1"/>
  <c r="I2930" i="1"/>
  <c r="J2930" i="1" s="1"/>
  <c r="M2930" i="1" s="1"/>
  <c r="I2929" i="1"/>
  <c r="J2929" i="1" s="1"/>
  <c r="K2929" i="1" s="1"/>
  <c r="I2928" i="1"/>
  <c r="J2928" i="1" s="1"/>
  <c r="M2928" i="1" s="1"/>
  <c r="I2927" i="1"/>
  <c r="J2927" i="1" s="1"/>
  <c r="K2927" i="1" s="1"/>
  <c r="I2926" i="1"/>
  <c r="J2926" i="1" s="1"/>
  <c r="M2926" i="1" s="1"/>
  <c r="I2925" i="1"/>
  <c r="J2925" i="1" s="1"/>
  <c r="K2925" i="1" s="1"/>
  <c r="J2924" i="1"/>
  <c r="M2924" i="1" s="1"/>
  <c r="I2924" i="1"/>
  <c r="I2923" i="1"/>
  <c r="J2923" i="1" s="1"/>
  <c r="K2923" i="1" s="1"/>
  <c r="I2922" i="1"/>
  <c r="J2922" i="1" s="1"/>
  <c r="M2922" i="1" s="1"/>
  <c r="I2921" i="1"/>
  <c r="J2921" i="1" s="1"/>
  <c r="K2921" i="1" s="1"/>
  <c r="I2920" i="1"/>
  <c r="J2920" i="1" s="1"/>
  <c r="M2920" i="1" s="1"/>
  <c r="I2919" i="1"/>
  <c r="J2919" i="1" s="1"/>
  <c r="K2919" i="1" s="1"/>
  <c r="J2918" i="1"/>
  <c r="M2918" i="1" s="1"/>
  <c r="I2918" i="1"/>
  <c r="I2917" i="1"/>
  <c r="J2917" i="1" s="1"/>
  <c r="K2917" i="1" s="1"/>
  <c r="I2916" i="1"/>
  <c r="J2916" i="1" s="1"/>
  <c r="M2916" i="1" s="1"/>
  <c r="J2915" i="1"/>
  <c r="K2915" i="1" s="1"/>
  <c r="I2915" i="1"/>
  <c r="I2914" i="1"/>
  <c r="J2914" i="1" s="1"/>
  <c r="M2914" i="1" s="1"/>
  <c r="I2913" i="1"/>
  <c r="J2913" i="1" s="1"/>
  <c r="K2913" i="1" s="1"/>
  <c r="J2912" i="1"/>
  <c r="M2912" i="1" s="1"/>
  <c r="I2912" i="1"/>
  <c r="I2911" i="1"/>
  <c r="J2911" i="1" s="1"/>
  <c r="K2911" i="1" s="1"/>
  <c r="I2910" i="1"/>
  <c r="J2910" i="1" s="1"/>
  <c r="M2910" i="1" s="1"/>
  <c r="I2909" i="1"/>
  <c r="J2909" i="1" s="1"/>
  <c r="K2909" i="1" s="1"/>
  <c r="I2908" i="1"/>
  <c r="J2908" i="1" s="1"/>
  <c r="M2908" i="1" s="1"/>
  <c r="I2907" i="1"/>
  <c r="J2907" i="1" s="1"/>
  <c r="K2907" i="1" s="1"/>
  <c r="J2906" i="1"/>
  <c r="M2906" i="1" s="1"/>
  <c r="I2906" i="1"/>
  <c r="I2905" i="1"/>
  <c r="J2905" i="1" s="1"/>
  <c r="K2905" i="1" s="1"/>
  <c r="I2904" i="1"/>
  <c r="J2904" i="1" s="1"/>
  <c r="M2904" i="1" s="1"/>
  <c r="I2903" i="1"/>
  <c r="J2903" i="1" s="1"/>
  <c r="K2903" i="1" s="1"/>
  <c r="J2902" i="1"/>
  <c r="M2902" i="1" s="1"/>
  <c r="I2902" i="1"/>
  <c r="I2901" i="1"/>
  <c r="J2901" i="1" s="1"/>
  <c r="K2901" i="1" s="1"/>
  <c r="J2900" i="1"/>
  <c r="M2900" i="1" s="1"/>
  <c r="I2900" i="1"/>
  <c r="J2899" i="1"/>
  <c r="K2899" i="1" s="1"/>
  <c r="I2899" i="1"/>
  <c r="J2898" i="1"/>
  <c r="M2898" i="1" s="1"/>
  <c r="I2898" i="1"/>
  <c r="I2897" i="1"/>
  <c r="J2897" i="1" s="1"/>
  <c r="K2897" i="1" s="1"/>
  <c r="I2896" i="1"/>
  <c r="J2896" i="1" s="1"/>
  <c r="M2896" i="1" s="1"/>
  <c r="I2895" i="1"/>
  <c r="J2895" i="1" s="1"/>
  <c r="K2895" i="1" s="1"/>
  <c r="I2894" i="1"/>
  <c r="J2894" i="1" s="1"/>
  <c r="M2894" i="1" s="1"/>
  <c r="I2893" i="1"/>
  <c r="J2893" i="1" s="1"/>
  <c r="K2893" i="1" s="1"/>
  <c r="J2892" i="1"/>
  <c r="M2892" i="1" s="1"/>
  <c r="I2892" i="1"/>
  <c r="J2891" i="1"/>
  <c r="K2891" i="1" s="1"/>
  <c r="I2891" i="1"/>
  <c r="J2890" i="1"/>
  <c r="M2890" i="1" s="1"/>
  <c r="I2890" i="1"/>
  <c r="I2889" i="1"/>
  <c r="J2889" i="1" s="1"/>
  <c r="K2889" i="1" s="1"/>
  <c r="J2888" i="1"/>
  <c r="M2888" i="1" s="1"/>
  <c r="I2888" i="1"/>
  <c r="I2887" i="1"/>
  <c r="J2887" i="1" s="1"/>
  <c r="K2887" i="1" s="1"/>
  <c r="I2886" i="1"/>
  <c r="J2886" i="1" s="1"/>
  <c r="M2886" i="1" s="1"/>
  <c r="I2885" i="1"/>
  <c r="J2885" i="1" s="1"/>
  <c r="K2885" i="1" s="1"/>
  <c r="J2884" i="1"/>
  <c r="M2884" i="1" s="1"/>
  <c r="I2884" i="1"/>
  <c r="J2883" i="1"/>
  <c r="K2883" i="1" s="1"/>
  <c r="I2883" i="1"/>
  <c r="J2882" i="1"/>
  <c r="M2882" i="1" s="1"/>
  <c r="I2882" i="1"/>
  <c r="I2881" i="1"/>
  <c r="J2881" i="1" s="1"/>
  <c r="K2881" i="1" s="1"/>
  <c r="I2880" i="1"/>
  <c r="J2880" i="1" s="1"/>
  <c r="M2880" i="1" s="1"/>
  <c r="J2879" i="1"/>
  <c r="K2879" i="1" s="1"/>
  <c r="I2879" i="1"/>
  <c r="I2878" i="1"/>
  <c r="J2878" i="1" s="1"/>
  <c r="M2878" i="1" s="1"/>
  <c r="I2877" i="1"/>
  <c r="J2877" i="1" s="1"/>
  <c r="K2877" i="1" s="1"/>
  <c r="J2876" i="1"/>
  <c r="M2876" i="1" s="1"/>
  <c r="I2876" i="1"/>
  <c r="J2875" i="1"/>
  <c r="K2875" i="1" s="1"/>
  <c r="I2875" i="1"/>
  <c r="J2874" i="1"/>
  <c r="M2874" i="1" s="1"/>
  <c r="I2874" i="1"/>
  <c r="I2873" i="1"/>
  <c r="J2873" i="1" s="1"/>
  <c r="K2873" i="1" s="1"/>
  <c r="I2872" i="1"/>
  <c r="J2872" i="1" s="1"/>
  <c r="M2872" i="1" s="1"/>
  <c r="I2871" i="1"/>
  <c r="J2871" i="1" s="1"/>
  <c r="K2871" i="1" s="1"/>
  <c r="J2870" i="1"/>
  <c r="M2870" i="1" s="1"/>
  <c r="I2870" i="1"/>
  <c r="I2869" i="1"/>
  <c r="J2869" i="1" s="1"/>
  <c r="K2869" i="1" s="1"/>
  <c r="J2868" i="1"/>
  <c r="M2868" i="1" s="1"/>
  <c r="I2868" i="1"/>
  <c r="J2867" i="1"/>
  <c r="K2867" i="1" s="1"/>
  <c r="I2867" i="1"/>
  <c r="J2866" i="1"/>
  <c r="M2866" i="1" s="1"/>
  <c r="I2866" i="1"/>
  <c r="I2865" i="1"/>
  <c r="J2865" i="1" s="1"/>
  <c r="K2865" i="1" s="1"/>
  <c r="I2864" i="1"/>
  <c r="J2864" i="1" s="1"/>
  <c r="M2864" i="1" s="1"/>
  <c r="I2863" i="1"/>
  <c r="J2863" i="1" s="1"/>
  <c r="K2863" i="1" s="1"/>
  <c r="I2862" i="1"/>
  <c r="J2862" i="1" s="1"/>
  <c r="M2862" i="1" s="1"/>
  <c r="I2861" i="1"/>
  <c r="J2861" i="1" s="1"/>
  <c r="K2861" i="1" s="1"/>
  <c r="J2860" i="1"/>
  <c r="M2860" i="1" s="1"/>
  <c r="I2860" i="1"/>
  <c r="J2859" i="1"/>
  <c r="K2859" i="1" s="1"/>
  <c r="I2859" i="1"/>
  <c r="J2858" i="1"/>
  <c r="M2858" i="1" s="1"/>
  <c r="I2858" i="1"/>
  <c r="I2857" i="1"/>
  <c r="J2857" i="1" s="1"/>
  <c r="K2857" i="1" s="1"/>
  <c r="J2856" i="1"/>
  <c r="M2856" i="1" s="1"/>
  <c r="I2856" i="1"/>
  <c r="I2855" i="1"/>
  <c r="J2855" i="1" s="1"/>
  <c r="K2855" i="1" s="1"/>
  <c r="I2854" i="1"/>
  <c r="J2854" i="1" s="1"/>
  <c r="M2854" i="1" s="1"/>
  <c r="I2853" i="1"/>
  <c r="J2853" i="1" s="1"/>
  <c r="K2853" i="1" s="1"/>
  <c r="J2852" i="1"/>
  <c r="M2852" i="1" s="1"/>
  <c r="I2852" i="1"/>
  <c r="J2851" i="1"/>
  <c r="K2851" i="1" s="1"/>
  <c r="I2851" i="1"/>
  <c r="J2850" i="1"/>
  <c r="M2850" i="1" s="1"/>
  <c r="I2850" i="1"/>
  <c r="I2849" i="1"/>
  <c r="J2849" i="1" s="1"/>
  <c r="K2849" i="1" s="1"/>
  <c r="I2848" i="1"/>
  <c r="J2848" i="1" s="1"/>
  <c r="M2848" i="1" s="1"/>
  <c r="J2847" i="1"/>
  <c r="K2847" i="1" s="1"/>
  <c r="I2847" i="1"/>
  <c r="I2846" i="1"/>
  <c r="J2846" i="1" s="1"/>
  <c r="M2846" i="1" s="1"/>
  <c r="I2845" i="1"/>
  <c r="J2845" i="1" s="1"/>
  <c r="K2845" i="1" s="1"/>
  <c r="J2844" i="1"/>
  <c r="M2844" i="1" s="1"/>
  <c r="I2844" i="1"/>
  <c r="J2843" i="1"/>
  <c r="K2843" i="1" s="1"/>
  <c r="I2843" i="1"/>
  <c r="J2842" i="1"/>
  <c r="M2842" i="1" s="1"/>
  <c r="I2842" i="1"/>
  <c r="I2841" i="1"/>
  <c r="J2841" i="1" s="1"/>
  <c r="K2841" i="1" s="1"/>
  <c r="I2840" i="1"/>
  <c r="J2840" i="1" s="1"/>
  <c r="M2840" i="1" s="1"/>
  <c r="I2839" i="1"/>
  <c r="J2839" i="1" s="1"/>
  <c r="K2839" i="1" s="1"/>
  <c r="J2838" i="1"/>
  <c r="M2838" i="1" s="1"/>
  <c r="I2838" i="1"/>
  <c r="I2837" i="1"/>
  <c r="J2837" i="1" s="1"/>
  <c r="K2837" i="1" s="1"/>
  <c r="J2836" i="1"/>
  <c r="M2836" i="1" s="1"/>
  <c r="I2836" i="1"/>
  <c r="J2835" i="1"/>
  <c r="K2835" i="1" s="1"/>
  <c r="I2835" i="1"/>
  <c r="J2834" i="1"/>
  <c r="M2834" i="1" s="1"/>
  <c r="I2834" i="1"/>
  <c r="I2833" i="1"/>
  <c r="J2833" i="1" s="1"/>
  <c r="K2833" i="1" s="1"/>
  <c r="I2832" i="1"/>
  <c r="J2832" i="1" s="1"/>
  <c r="M2832" i="1" s="1"/>
  <c r="I2831" i="1"/>
  <c r="J2831" i="1" s="1"/>
  <c r="K2831" i="1" s="1"/>
  <c r="I2830" i="1"/>
  <c r="J2830" i="1" s="1"/>
  <c r="M2830" i="1" s="1"/>
  <c r="I2829" i="1"/>
  <c r="J2829" i="1" s="1"/>
  <c r="K2829" i="1" s="1"/>
  <c r="J2828" i="1"/>
  <c r="M2828" i="1" s="1"/>
  <c r="I2828" i="1"/>
  <c r="J2827" i="1"/>
  <c r="K2827" i="1" s="1"/>
  <c r="I2827" i="1"/>
  <c r="J2826" i="1"/>
  <c r="M2826" i="1" s="1"/>
  <c r="I2826" i="1"/>
  <c r="I2825" i="1"/>
  <c r="J2825" i="1" s="1"/>
  <c r="K2825" i="1" s="1"/>
  <c r="J2824" i="1"/>
  <c r="M2824" i="1" s="1"/>
  <c r="I2824" i="1"/>
  <c r="I2823" i="1"/>
  <c r="J2823" i="1" s="1"/>
  <c r="K2823" i="1" s="1"/>
  <c r="I2822" i="1"/>
  <c r="J2822" i="1" s="1"/>
  <c r="M2822" i="1" s="1"/>
  <c r="I2821" i="1"/>
  <c r="J2821" i="1" s="1"/>
  <c r="K2821" i="1" s="1"/>
  <c r="J2820" i="1"/>
  <c r="M2820" i="1" s="1"/>
  <c r="I2820" i="1"/>
  <c r="J2819" i="1"/>
  <c r="K2819" i="1" s="1"/>
  <c r="I2819" i="1"/>
  <c r="J2818" i="1"/>
  <c r="M2818" i="1" s="1"/>
  <c r="I2818" i="1"/>
  <c r="I2817" i="1"/>
  <c r="J2817" i="1" s="1"/>
  <c r="K2817" i="1" s="1"/>
  <c r="I2816" i="1"/>
  <c r="J2816" i="1" s="1"/>
  <c r="M2816" i="1" s="1"/>
  <c r="J2815" i="1"/>
  <c r="K2815" i="1" s="1"/>
  <c r="I2815" i="1"/>
  <c r="I2814" i="1"/>
  <c r="J2814" i="1" s="1"/>
  <c r="M2814" i="1" s="1"/>
  <c r="I2813" i="1"/>
  <c r="J2813" i="1" s="1"/>
  <c r="K2813" i="1" s="1"/>
  <c r="J2812" i="1"/>
  <c r="M2812" i="1" s="1"/>
  <c r="I2812" i="1"/>
  <c r="J2811" i="1"/>
  <c r="K2811" i="1" s="1"/>
  <c r="I2811" i="1"/>
  <c r="J2810" i="1"/>
  <c r="M2810" i="1" s="1"/>
  <c r="I2810" i="1"/>
  <c r="I2809" i="1"/>
  <c r="J2809" i="1" s="1"/>
  <c r="K2809" i="1" s="1"/>
  <c r="I2808" i="1"/>
  <c r="J2808" i="1" s="1"/>
  <c r="M2808" i="1" s="1"/>
  <c r="I2807" i="1"/>
  <c r="J2807" i="1" s="1"/>
  <c r="K2807" i="1" s="1"/>
  <c r="J2806" i="1"/>
  <c r="M2806" i="1" s="1"/>
  <c r="I2806" i="1"/>
  <c r="I2805" i="1"/>
  <c r="J2805" i="1" s="1"/>
  <c r="K2805" i="1" s="1"/>
  <c r="J2804" i="1"/>
  <c r="M2804" i="1" s="1"/>
  <c r="I2804" i="1"/>
  <c r="J2803" i="1"/>
  <c r="K2803" i="1" s="1"/>
  <c r="I2803" i="1"/>
  <c r="J2802" i="1"/>
  <c r="M2802" i="1" s="1"/>
  <c r="I2802" i="1"/>
  <c r="I2801" i="1"/>
  <c r="J2801" i="1" s="1"/>
  <c r="K2801" i="1" s="1"/>
  <c r="I2800" i="1"/>
  <c r="J2800" i="1" s="1"/>
  <c r="M2800" i="1" s="1"/>
  <c r="I2799" i="1"/>
  <c r="J2799" i="1" s="1"/>
  <c r="K2799" i="1" s="1"/>
  <c r="I2798" i="1"/>
  <c r="J2798" i="1" s="1"/>
  <c r="M2798" i="1" s="1"/>
  <c r="I2797" i="1"/>
  <c r="J2797" i="1" s="1"/>
  <c r="K2797" i="1" s="1"/>
  <c r="J2796" i="1"/>
  <c r="M2796" i="1" s="1"/>
  <c r="I2796" i="1"/>
  <c r="J2795" i="1"/>
  <c r="K2795" i="1" s="1"/>
  <c r="I2795" i="1"/>
  <c r="J2794" i="1"/>
  <c r="M2794" i="1" s="1"/>
  <c r="I2794" i="1"/>
  <c r="I2793" i="1"/>
  <c r="J2793" i="1" s="1"/>
  <c r="K2793" i="1" s="1"/>
  <c r="J2792" i="1"/>
  <c r="M2792" i="1" s="1"/>
  <c r="I2792" i="1"/>
  <c r="I2791" i="1"/>
  <c r="J2791" i="1" s="1"/>
  <c r="K2791" i="1" s="1"/>
  <c r="I2790" i="1"/>
  <c r="J2790" i="1" s="1"/>
  <c r="M2790" i="1" s="1"/>
  <c r="I2789" i="1"/>
  <c r="J2789" i="1" s="1"/>
  <c r="K2789" i="1" s="1"/>
  <c r="J2788" i="1"/>
  <c r="M2788" i="1" s="1"/>
  <c r="I2788" i="1"/>
  <c r="J2787" i="1"/>
  <c r="K2787" i="1" s="1"/>
  <c r="I2787" i="1"/>
  <c r="J2786" i="1"/>
  <c r="M2786" i="1" s="1"/>
  <c r="I2786" i="1"/>
  <c r="I2785" i="1"/>
  <c r="J2785" i="1" s="1"/>
  <c r="K2785" i="1" s="1"/>
  <c r="I2784" i="1"/>
  <c r="J2784" i="1" s="1"/>
  <c r="M2784" i="1" s="1"/>
  <c r="J2783" i="1"/>
  <c r="K2783" i="1" s="1"/>
  <c r="I2783" i="1"/>
  <c r="I2782" i="1"/>
  <c r="J2782" i="1" s="1"/>
  <c r="M2782" i="1" s="1"/>
  <c r="I2781" i="1"/>
  <c r="J2781" i="1" s="1"/>
  <c r="K2781" i="1" s="1"/>
  <c r="J2780" i="1"/>
  <c r="M2780" i="1" s="1"/>
  <c r="I2780" i="1"/>
  <c r="J2779" i="1"/>
  <c r="K2779" i="1" s="1"/>
  <c r="I2779" i="1"/>
  <c r="J2778" i="1"/>
  <c r="M2778" i="1" s="1"/>
  <c r="I2778" i="1"/>
  <c r="I2777" i="1"/>
  <c r="J2777" i="1" s="1"/>
  <c r="K2777" i="1" s="1"/>
  <c r="I2776" i="1"/>
  <c r="J2776" i="1" s="1"/>
  <c r="M2776" i="1" s="1"/>
  <c r="I2775" i="1"/>
  <c r="J2775" i="1" s="1"/>
  <c r="K2775" i="1" s="1"/>
  <c r="J2774" i="1"/>
  <c r="M2774" i="1" s="1"/>
  <c r="I2774" i="1"/>
  <c r="I2773" i="1"/>
  <c r="J2773" i="1" s="1"/>
  <c r="K2773" i="1" s="1"/>
  <c r="J2772" i="1"/>
  <c r="M2772" i="1" s="1"/>
  <c r="I2772" i="1"/>
  <c r="J2771" i="1"/>
  <c r="K2771" i="1" s="1"/>
  <c r="I2771" i="1"/>
  <c r="J2770" i="1"/>
  <c r="M2770" i="1" s="1"/>
  <c r="I2770" i="1"/>
  <c r="I2769" i="1"/>
  <c r="J2769" i="1" s="1"/>
  <c r="K2769" i="1" s="1"/>
  <c r="I2768" i="1"/>
  <c r="J2768" i="1" s="1"/>
  <c r="M2768" i="1" s="1"/>
  <c r="I2767" i="1"/>
  <c r="J2767" i="1" s="1"/>
  <c r="K2767" i="1" s="1"/>
  <c r="I2766" i="1"/>
  <c r="J2766" i="1" s="1"/>
  <c r="M2766" i="1" s="1"/>
  <c r="I2765" i="1"/>
  <c r="J2765" i="1" s="1"/>
  <c r="K2765" i="1" s="1"/>
  <c r="J2764" i="1"/>
  <c r="M2764" i="1" s="1"/>
  <c r="I2764" i="1"/>
  <c r="J2763" i="1"/>
  <c r="K2763" i="1" s="1"/>
  <c r="I2763" i="1"/>
  <c r="J2762" i="1"/>
  <c r="M2762" i="1" s="1"/>
  <c r="I2762" i="1"/>
  <c r="I2761" i="1"/>
  <c r="J2761" i="1" s="1"/>
  <c r="K2761" i="1" s="1"/>
  <c r="J2760" i="1"/>
  <c r="M2760" i="1" s="1"/>
  <c r="I2760" i="1"/>
  <c r="I2759" i="1"/>
  <c r="J2759" i="1" s="1"/>
  <c r="K2759" i="1" s="1"/>
  <c r="I2758" i="1"/>
  <c r="J2758" i="1" s="1"/>
  <c r="M2758" i="1" s="1"/>
  <c r="I2757" i="1"/>
  <c r="J2757" i="1" s="1"/>
  <c r="K2757" i="1" s="1"/>
  <c r="J2756" i="1"/>
  <c r="M2756" i="1" s="1"/>
  <c r="I2756" i="1"/>
  <c r="J2755" i="1"/>
  <c r="K2755" i="1" s="1"/>
  <c r="I2755" i="1"/>
  <c r="J2754" i="1"/>
  <c r="M2754" i="1" s="1"/>
  <c r="I2754" i="1"/>
  <c r="I2753" i="1"/>
  <c r="J2753" i="1" s="1"/>
  <c r="K2753" i="1" s="1"/>
  <c r="I2752" i="1"/>
  <c r="J2752" i="1" s="1"/>
  <c r="M2752" i="1" s="1"/>
  <c r="J2751" i="1"/>
  <c r="K2751" i="1" s="1"/>
  <c r="I2751" i="1"/>
  <c r="I2750" i="1"/>
  <c r="J2750" i="1" s="1"/>
  <c r="M2750" i="1" s="1"/>
  <c r="I2749" i="1"/>
  <c r="J2749" i="1" s="1"/>
  <c r="K2749" i="1" s="1"/>
  <c r="J2748" i="1"/>
  <c r="M2748" i="1" s="1"/>
  <c r="I2748" i="1"/>
  <c r="J2747" i="1"/>
  <c r="K2747" i="1" s="1"/>
  <c r="I2747" i="1"/>
  <c r="J2746" i="1"/>
  <c r="M2746" i="1" s="1"/>
  <c r="I2746" i="1"/>
  <c r="I2745" i="1"/>
  <c r="J2745" i="1" s="1"/>
  <c r="K2745" i="1" s="1"/>
  <c r="I2744" i="1"/>
  <c r="J2744" i="1" s="1"/>
  <c r="M2744" i="1" s="1"/>
  <c r="I2743" i="1"/>
  <c r="J2743" i="1" s="1"/>
  <c r="K2743" i="1" s="1"/>
  <c r="J2742" i="1"/>
  <c r="M2742" i="1" s="1"/>
  <c r="I2742" i="1"/>
  <c r="I2741" i="1"/>
  <c r="J2741" i="1" s="1"/>
  <c r="K2741" i="1" s="1"/>
  <c r="J2740" i="1"/>
  <c r="M2740" i="1" s="1"/>
  <c r="I2740" i="1"/>
  <c r="J2739" i="1"/>
  <c r="K2739" i="1" s="1"/>
  <c r="I2739" i="1"/>
  <c r="J2738" i="1"/>
  <c r="M2738" i="1" s="1"/>
  <c r="I2738" i="1"/>
  <c r="I2737" i="1"/>
  <c r="J2737" i="1" s="1"/>
  <c r="K2737" i="1" s="1"/>
  <c r="I2736" i="1"/>
  <c r="J2736" i="1" s="1"/>
  <c r="M2736" i="1" s="1"/>
  <c r="I2735" i="1"/>
  <c r="J2735" i="1" s="1"/>
  <c r="K2735" i="1" s="1"/>
  <c r="I2734" i="1"/>
  <c r="J2734" i="1" s="1"/>
  <c r="M2734" i="1" s="1"/>
  <c r="I2733" i="1"/>
  <c r="J2733" i="1" s="1"/>
  <c r="K2733" i="1" s="1"/>
  <c r="J2732" i="1"/>
  <c r="M2732" i="1" s="1"/>
  <c r="I2732" i="1"/>
  <c r="J2731" i="1"/>
  <c r="K2731" i="1" s="1"/>
  <c r="I2731" i="1"/>
  <c r="J2730" i="1"/>
  <c r="M2730" i="1" s="1"/>
  <c r="I2730" i="1"/>
  <c r="I2729" i="1"/>
  <c r="J2729" i="1" s="1"/>
  <c r="K2729" i="1" s="1"/>
  <c r="J2728" i="1"/>
  <c r="M2728" i="1" s="1"/>
  <c r="I2728" i="1"/>
  <c r="I2727" i="1"/>
  <c r="J2727" i="1" s="1"/>
  <c r="K2727" i="1" s="1"/>
  <c r="I2726" i="1"/>
  <c r="J2726" i="1" s="1"/>
  <c r="M2726" i="1" s="1"/>
  <c r="I2725" i="1"/>
  <c r="J2725" i="1" s="1"/>
  <c r="K2725" i="1" s="1"/>
  <c r="J2724" i="1"/>
  <c r="M2724" i="1" s="1"/>
  <c r="I2724" i="1"/>
  <c r="J2723" i="1"/>
  <c r="K2723" i="1" s="1"/>
  <c r="I2723" i="1"/>
  <c r="J2722" i="1"/>
  <c r="M2722" i="1" s="1"/>
  <c r="I2722" i="1"/>
  <c r="I2721" i="1"/>
  <c r="J2721" i="1" s="1"/>
  <c r="K2721" i="1" s="1"/>
  <c r="I2720" i="1"/>
  <c r="J2720" i="1" s="1"/>
  <c r="M2720" i="1" s="1"/>
  <c r="J2719" i="1"/>
  <c r="K2719" i="1" s="1"/>
  <c r="I2719" i="1"/>
  <c r="I2718" i="1"/>
  <c r="J2718" i="1" s="1"/>
  <c r="M2718" i="1" s="1"/>
  <c r="I2717" i="1"/>
  <c r="J2717" i="1" s="1"/>
  <c r="K2717" i="1" s="1"/>
  <c r="J2716" i="1"/>
  <c r="M2716" i="1" s="1"/>
  <c r="I2716" i="1"/>
  <c r="J2715" i="1"/>
  <c r="K2715" i="1" s="1"/>
  <c r="I2715" i="1"/>
  <c r="J2714" i="1"/>
  <c r="M2714" i="1" s="1"/>
  <c r="I2714" i="1"/>
  <c r="I2713" i="1"/>
  <c r="J2713" i="1" s="1"/>
  <c r="K2713" i="1" s="1"/>
  <c r="I2712" i="1"/>
  <c r="J2712" i="1" s="1"/>
  <c r="M2712" i="1" s="1"/>
  <c r="I2711" i="1"/>
  <c r="J2711" i="1" s="1"/>
  <c r="K2711" i="1" s="1"/>
  <c r="J2710" i="1"/>
  <c r="M2710" i="1" s="1"/>
  <c r="I2710" i="1"/>
  <c r="I2709" i="1"/>
  <c r="J2709" i="1" s="1"/>
  <c r="K2709" i="1" s="1"/>
  <c r="J2708" i="1"/>
  <c r="M2708" i="1" s="1"/>
  <c r="I2708" i="1"/>
  <c r="J2707" i="1"/>
  <c r="K2707" i="1" s="1"/>
  <c r="I2707" i="1"/>
  <c r="J2706" i="1"/>
  <c r="M2706" i="1" s="1"/>
  <c r="I2706" i="1"/>
  <c r="I2705" i="1"/>
  <c r="J2705" i="1" s="1"/>
  <c r="K2705" i="1" s="1"/>
  <c r="I2704" i="1"/>
  <c r="J2704" i="1" s="1"/>
  <c r="I2703" i="1"/>
  <c r="J2703" i="1" s="1"/>
  <c r="K2703" i="1" s="1"/>
  <c r="I2702" i="1"/>
  <c r="J2702" i="1" s="1"/>
  <c r="I2701" i="1"/>
  <c r="J2701" i="1" s="1"/>
  <c r="K2701" i="1" s="1"/>
  <c r="I2700" i="1"/>
  <c r="J2700" i="1" s="1"/>
  <c r="I2699" i="1"/>
  <c r="J2699" i="1" s="1"/>
  <c r="K2699" i="1" s="1"/>
  <c r="I2698" i="1"/>
  <c r="J2698" i="1" s="1"/>
  <c r="J2697" i="1"/>
  <c r="K2697" i="1" s="1"/>
  <c r="I2697" i="1"/>
  <c r="I2696" i="1"/>
  <c r="J2696" i="1" s="1"/>
  <c r="I2695" i="1"/>
  <c r="J2695" i="1" s="1"/>
  <c r="K2695" i="1" s="1"/>
  <c r="I2694" i="1"/>
  <c r="J2694" i="1" s="1"/>
  <c r="I2693" i="1"/>
  <c r="J2693" i="1" s="1"/>
  <c r="K2693" i="1" s="1"/>
  <c r="I2692" i="1"/>
  <c r="J2692" i="1" s="1"/>
  <c r="J2691" i="1"/>
  <c r="I2691" i="1"/>
  <c r="I2690" i="1"/>
  <c r="J2690" i="1" s="1"/>
  <c r="I2689" i="1"/>
  <c r="J2689" i="1" s="1"/>
  <c r="I2688" i="1"/>
  <c r="J2688" i="1" s="1"/>
  <c r="I2687" i="1"/>
  <c r="J2687" i="1" s="1"/>
  <c r="I2686" i="1"/>
  <c r="J2686" i="1" s="1"/>
  <c r="J2685" i="1"/>
  <c r="I2685" i="1"/>
  <c r="I2684" i="1"/>
  <c r="J2684" i="1" s="1"/>
  <c r="I2683" i="1"/>
  <c r="J2683" i="1" s="1"/>
  <c r="I2682" i="1"/>
  <c r="J2682" i="1" s="1"/>
  <c r="I2681" i="1"/>
  <c r="J2681" i="1" s="1"/>
  <c r="I2680" i="1"/>
  <c r="J2680" i="1" s="1"/>
  <c r="I2679" i="1"/>
  <c r="J2679" i="1" s="1"/>
  <c r="I2678" i="1"/>
  <c r="J2678" i="1" s="1"/>
  <c r="I2677" i="1"/>
  <c r="J2677" i="1" s="1"/>
  <c r="I2676" i="1"/>
  <c r="J2676" i="1" s="1"/>
  <c r="J2675" i="1"/>
  <c r="I2675" i="1"/>
  <c r="I2674" i="1"/>
  <c r="J2674" i="1" s="1"/>
  <c r="I2673" i="1"/>
  <c r="J2673" i="1" s="1"/>
  <c r="I2672" i="1"/>
  <c r="J2672" i="1" s="1"/>
  <c r="I2671" i="1"/>
  <c r="J2671" i="1" s="1"/>
  <c r="I2670" i="1"/>
  <c r="J2670" i="1" s="1"/>
  <c r="I2669" i="1"/>
  <c r="J2669" i="1" s="1"/>
  <c r="I2668" i="1"/>
  <c r="J2668" i="1" s="1"/>
  <c r="I2667" i="1"/>
  <c r="J2667" i="1" s="1"/>
  <c r="I2666" i="1"/>
  <c r="J2666" i="1" s="1"/>
  <c r="I2665" i="1"/>
  <c r="J2665" i="1" s="1"/>
  <c r="I2664" i="1"/>
  <c r="J2664" i="1" s="1"/>
  <c r="I2663" i="1"/>
  <c r="J2663" i="1" s="1"/>
  <c r="I2662" i="1"/>
  <c r="J2662" i="1" s="1"/>
  <c r="I2661" i="1"/>
  <c r="J2661" i="1" s="1"/>
  <c r="I2660" i="1"/>
  <c r="J2660" i="1" s="1"/>
  <c r="I2659" i="1"/>
  <c r="J2659" i="1" s="1"/>
  <c r="I2658" i="1"/>
  <c r="J2658" i="1" s="1"/>
  <c r="J2657" i="1"/>
  <c r="I2657" i="1"/>
  <c r="I2656" i="1"/>
  <c r="J2656" i="1" s="1"/>
  <c r="I2655" i="1"/>
  <c r="J2655" i="1" s="1"/>
  <c r="I2654" i="1"/>
  <c r="J2654" i="1" s="1"/>
  <c r="I2653" i="1"/>
  <c r="J2653" i="1" s="1"/>
  <c r="I2652" i="1"/>
  <c r="J2652" i="1" s="1"/>
  <c r="I2651" i="1"/>
  <c r="J2651" i="1" s="1"/>
  <c r="I2650" i="1"/>
  <c r="J2650" i="1" s="1"/>
  <c r="I2649" i="1"/>
  <c r="J2649" i="1" s="1"/>
  <c r="I2648" i="1"/>
  <c r="J2648" i="1" s="1"/>
  <c r="I2647" i="1"/>
  <c r="J2647" i="1" s="1"/>
  <c r="I2646" i="1"/>
  <c r="J2646" i="1" s="1"/>
  <c r="I2645" i="1"/>
  <c r="J2645" i="1" s="1"/>
  <c r="I2644" i="1"/>
  <c r="J2644" i="1" s="1"/>
  <c r="I2643" i="1"/>
  <c r="J2643" i="1" s="1"/>
  <c r="I2642" i="1"/>
  <c r="J2642" i="1" s="1"/>
  <c r="I2641" i="1"/>
  <c r="J2641" i="1" s="1"/>
  <c r="I2640" i="1"/>
  <c r="J2640" i="1" s="1"/>
  <c r="I2639" i="1"/>
  <c r="J2639" i="1" s="1"/>
  <c r="I2638" i="1"/>
  <c r="J2638" i="1" s="1"/>
  <c r="I2637" i="1"/>
  <c r="J2637" i="1" s="1"/>
  <c r="I2636" i="1"/>
  <c r="J2636" i="1" s="1"/>
  <c r="I2635" i="1"/>
  <c r="J2635" i="1" s="1"/>
  <c r="I2634" i="1"/>
  <c r="J2634" i="1" s="1"/>
  <c r="I2633" i="1"/>
  <c r="J2633" i="1" s="1"/>
  <c r="I2632" i="1"/>
  <c r="J2632" i="1" s="1"/>
  <c r="I2631" i="1"/>
  <c r="J2631" i="1" s="1"/>
  <c r="I2630" i="1"/>
  <c r="J2630" i="1" s="1"/>
  <c r="I2629" i="1"/>
  <c r="J2629" i="1" s="1"/>
  <c r="I2628" i="1"/>
  <c r="J2628" i="1" s="1"/>
  <c r="I2627" i="1"/>
  <c r="J2627" i="1" s="1"/>
  <c r="I2626" i="1"/>
  <c r="J2626" i="1" s="1"/>
  <c r="I2625" i="1"/>
  <c r="J2625" i="1" s="1"/>
  <c r="I2624" i="1"/>
  <c r="J2624" i="1" s="1"/>
  <c r="I2623" i="1"/>
  <c r="J2623" i="1" s="1"/>
  <c r="I2622" i="1"/>
  <c r="J2622" i="1" s="1"/>
  <c r="I2621" i="1"/>
  <c r="J2621" i="1" s="1"/>
  <c r="I2620" i="1"/>
  <c r="J2620" i="1" s="1"/>
  <c r="I2619" i="1"/>
  <c r="J2619" i="1" s="1"/>
  <c r="I2618" i="1"/>
  <c r="J2618" i="1" s="1"/>
  <c r="I2617" i="1"/>
  <c r="J2617" i="1" s="1"/>
  <c r="I2616" i="1"/>
  <c r="J2616" i="1" s="1"/>
  <c r="I2615" i="1"/>
  <c r="J2615" i="1" s="1"/>
  <c r="I2614" i="1"/>
  <c r="J2614" i="1" s="1"/>
  <c r="J2613" i="1"/>
  <c r="I2613" i="1"/>
  <c r="I2612" i="1"/>
  <c r="J2612" i="1" s="1"/>
  <c r="I2611" i="1"/>
  <c r="J2611" i="1" s="1"/>
  <c r="I2610" i="1"/>
  <c r="J2610" i="1" s="1"/>
  <c r="I2609" i="1"/>
  <c r="J2609" i="1" s="1"/>
  <c r="I2608" i="1"/>
  <c r="J2608" i="1" s="1"/>
  <c r="I2607" i="1"/>
  <c r="J2607" i="1" s="1"/>
  <c r="I2606" i="1"/>
  <c r="J2606" i="1" s="1"/>
  <c r="I2605" i="1"/>
  <c r="J2605" i="1" s="1"/>
  <c r="I2604" i="1"/>
  <c r="J2604" i="1" s="1"/>
  <c r="I2603" i="1"/>
  <c r="J2603" i="1" s="1"/>
  <c r="I2602" i="1"/>
  <c r="J2602" i="1" s="1"/>
  <c r="I2601" i="1"/>
  <c r="J2601" i="1" s="1"/>
  <c r="I2600" i="1"/>
  <c r="J2600" i="1" s="1"/>
  <c r="I2599" i="1"/>
  <c r="J2599" i="1" s="1"/>
  <c r="I2598" i="1"/>
  <c r="J2598" i="1" s="1"/>
  <c r="J2597" i="1"/>
  <c r="I2597" i="1"/>
  <c r="I2596" i="1"/>
  <c r="J2596" i="1" s="1"/>
  <c r="I2595" i="1"/>
  <c r="J2595" i="1" s="1"/>
  <c r="I2594" i="1"/>
  <c r="J2594" i="1" s="1"/>
  <c r="I2593" i="1"/>
  <c r="J2593" i="1" s="1"/>
  <c r="I2592" i="1"/>
  <c r="J2592" i="1" s="1"/>
  <c r="I2591" i="1"/>
  <c r="J2591" i="1" s="1"/>
  <c r="I2590" i="1"/>
  <c r="J2590" i="1" s="1"/>
  <c r="I2589" i="1"/>
  <c r="J2589" i="1" s="1"/>
  <c r="I2588" i="1"/>
  <c r="J2588" i="1" s="1"/>
  <c r="I2587" i="1"/>
  <c r="J2587" i="1" s="1"/>
  <c r="I2586" i="1"/>
  <c r="J2586" i="1" s="1"/>
  <c r="I2585" i="1"/>
  <c r="J2585" i="1" s="1"/>
  <c r="I2584" i="1"/>
  <c r="J2584" i="1" s="1"/>
  <c r="I2583" i="1"/>
  <c r="J2583" i="1" s="1"/>
  <c r="I2582" i="1"/>
  <c r="J2582" i="1" s="1"/>
  <c r="J2581" i="1"/>
  <c r="I2581" i="1"/>
  <c r="I2580" i="1"/>
  <c r="J2580" i="1" s="1"/>
  <c r="I2579" i="1"/>
  <c r="J2579" i="1" s="1"/>
  <c r="I2578" i="1"/>
  <c r="J2578" i="1" s="1"/>
  <c r="I2577" i="1"/>
  <c r="J2577" i="1" s="1"/>
  <c r="I2576" i="1"/>
  <c r="J2576" i="1" s="1"/>
  <c r="I2575" i="1"/>
  <c r="J2575" i="1" s="1"/>
  <c r="I2574" i="1"/>
  <c r="J2574" i="1" s="1"/>
  <c r="J2573" i="1"/>
  <c r="I2573" i="1"/>
  <c r="I2572" i="1"/>
  <c r="J2572" i="1" s="1"/>
  <c r="I2571" i="1"/>
  <c r="J2571" i="1" s="1"/>
  <c r="I2570" i="1"/>
  <c r="J2570" i="1" s="1"/>
  <c r="I2569" i="1"/>
  <c r="J2569" i="1" s="1"/>
  <c r="I2568" i="1"/>
  <c r="J2568" i="1" s="1"/>
  <c r="I2567" i="1"/>
  <c r="J2567" i="1" s="1"/>
  <c r="I2566" i="1"/>
  <c r="J2566" i="1" s="1"/>
  <c r="I2565" i="1"/>
  <c r="J2565" i="1" s="1"/>
  <c r="I2564" i="1"/>
  <c r="J2564" i="1" s="1"/>
  <c r="I2563" i="1"/>
  <c r="J2563" i="1" s="1"/>
  <c r="I2562" i="1"/>
  <c r="J2562" i="1" s="1"/>
  <c r="J2561" i="1"/>
  <c r="I2561" i="1"/>
  <c r="I2560" i="1"/>
  <c r="J2560" i="1" s="1"/>
  <c r="I2559" i="1"/>
  <c r="J2559" i="1" s="1"/>
  <c r="I2558" i="1"/>
  <c r="J2558" i="1" s="1"/>
  <c r="I2557" i="1"/>
  <c r="J2557" i="1" s="1"/>
  <c r="I2556" i="1"/>
  <c r="J2556" i="1" s="1"/>
  <c r="I2555" i="1"/>
  <c r="J2555" i="1" s="1"/>
  <c r="I2554" i="1"/>
  <c r="J2554" i="1" s="1"/>
  <c r="I2553" i="1"/>
  <c r="J2553" i="1" s="1"/>
  <c r="I2552" i="1"/>
  <c r="J2552" i="1" s="1"/>
  <c r="I2551" i="1"/>
  <c r="J2551" i="1" s="1"/>
  <c r="I2550" i="1"/>
  <c r="J2550" i="1" s="1"/>
  <c r="I2549" i="1"/>
  <c r="J2549" i="1" s="1"/>
  <c r="I2548" i="1"/>
  <c r="J2548" i="1" s="1"/>
  <c r="I2547" i="1"/>
  <c r="J2547" i="1" s="1"/>
  <c r="I2546" i="1"/>
  <c r="J2546" i="1" s="1"/>
  <c r="I2545" i="1"/>
  <c r="J2545" i="1" s="1"/>
  <c r="I2544" i="1"/>
  <c r="J2544" i="1" s="1"/>
  <c r="I2543" i="1"/>
  <c r="J2543" i="1" s="1"/>
  <c r="I2542" i="1"/>
  <c r="J2542" i="1" s="1"/>
  <c r="I2541" i="1"/>
  <c r="J2541" i="1" s="1"/>
  <c r="I2540" i="1"/>
  <c r="J2540" i="1" s="1"/>
  <c r="I2539" i="1"/>
  <c r="J2539" i="1" s="1"/>
  <c r="I2538" i="1"/>
  <c r="J2538" i="1" s="1"/>
  <c r="I2537" i="1"/>
  <c r="J2537" i="1" s="1"/>
  <c r="I2536" i="1"/>
  <c r="J2536" i="1" s="1"/>
  <c r="I2535" i="1"/>
  <c r="J2535" i="1" s="1"/>
  <c r="I2534" i="1"/>
  <c r="J2534" i="1" s="1"/>
  <c r="I2533" i="1"/>
  <c r="J2533" i="1" s="1"/>
  <c r="I2532" i="1"/>
  <c r="J2532" i="1" s="1"/>
  <c r="I2531" i="1"/>
  <c r="J2531" i="1" s="1"/>
  <c r="I2530" i="1"/>
  <c r="J2530" i="1" s="1"/>
  <c r="I2529" i="1"/>
  <c r="J2529" i="1" s="1"/>
  <c r="I2528" i="1"/>
  <c r="J2528" i="1" s="1"/>
  <c r="I2527" i="1"/>
  <c r="J2527" i="1" s="1"/>
  <c r="I2526" i="1"/>
  <c r="J2526" i="1" s="1"/>
  <c r="I2525" i="1"/>
  <c r="J2525" i="1" s="1"/>
  <c r="I2524" i="1"/>
  <c r="J2524" i="1" s="1"/>
  <c r="I2523" i="1"/>
  <c r="J2523" i="1" s="1"/>
  <c r="I2522" i="1"/>
  <c r="J2522" i="1" s="1"/>
  <c r="I2521" i="1"/>
  <c r="J2521" i="1" s="1"/>
  <c r="I2520" i="1"/>
  <c r="J2520" i="1" s="1"/>
  <c r="I2519" i="1"/>
  <c r="J2519" i="1" s="1"/>
  <c r="I2518" i="1"/>
  <c r="J2518" i="1" s="1"/>
  <c r="I2517" i="1"/>
  <c r="J2517" i="1" s="1"/>
  <c r="I2516" i="1"/>
  <c r="J2516" i="1" s="1"/>
  <c r="I2515" i="1"/>
  <c r="J2515" i="1" s="1"/>
  <c r="I2514" i="1"/>
  <c r="J2514" i="1" s="1"/>
  <c r="I2513" i="1"/>
  <c r="J2513" i="1" s="1"/>
  <c r="I2512" i="1"/>
  <c r="J2512" i="1" s="1"/>
  <c r="I2511" i="1"/>
  <c r="J2511" i="1" s="1"/>
  <c r="I2510" i="1"/>
  <c r="J2510" i="1" s="1"/>
  <c r="I2509" i="1"/>
  <c r="J2509" i="1" s="1"/>
  <c r="I2508" i="1"/>
  <c r="J2508" i="1" s="1"/>
  <c r="I2507" i="1"/>
  <c r="J2507" i="1" s="1"/>
  <c r="I2506" i="1"/>
  <c r="J2506" i="1" s="1"/>
  <c r="I2505" i="1"/>
  <c r="J2505" i="1" s="1"/>
  <c r="I2504" i="1"/>
  <c r="J2504" i="1" s="1"/>
  <c r="I2503" i="1"/>
  <c r="J2503" i="1" s="1"/>
  <c r="I2502" i="1"/>
  <c r="J2502" i="1" s="1"/>
  <c r="I2501" i="1"/>
  <c r="J2501" i="1" s="1"/>
  <c r="I2500" i="1"/>
  <c r="J2500" i="1" s="1"/>
  <c r="I2499" i="1"/>
  <c r="J2499" i="1" s="1"/>
  <c r="I2498" i="1"/>
  <c r="J2498" i="1" s="1"/>
  <c r="I2497" i="1"/>
  <c r="J2497" i="1" s="1"/>
  <c r="I2496" i="1"/>
  <c r="J2496" i="1" s="1"/>
  <c r="I2495" i="1"/>
  <c r="J2495" i="1" s="1"/>
  <c r="I2494" i="1"/>
  <c r="J2494" i="1" s="1"/>
  <c r="I2493" i="1"/>
  <c r="J2493" i="1" s="1"/>
  <c r="I2492" i="1"/>
  <c r="J2492" i="1" s="1"/>
  <c r="I2491" i="1"/>
  <c r="J2491" i="1" s="1"/>
  <c r="I2490" i="1"/>
  <c r="J2490" i="1" s="1"/>
  <c r="I2489" i="1"/>
  <c r="J2489" i="1" s="1"/>
  <c r="I2488" i="1"/>
  <c r="J2488" i="1" s="1"/>
  <c r="I2487" i="1"/>
  <c r="J2487" i="1" s="1"/>
  <c r="I2486" i="1"/>
  <c r="J2486" i="1" s="1"/>
  <c r="I2485" i="1"/>
  <c r="J2485" i="1" s="1"/>
  <c r="I2484" i="1"/>
  <c r="J2484" i="1" s="1"/>
  <c r="I2483" i="1"/>
  <c r="J2483" i="1" s="1"/>
  <c r="I2482" i="1"/>
  <c r="J2482" i="1" s="1"/>
  <c r="I2481" i="1"/>
  <c r="J2481" i="1" s="1"/>
  <c r="I2480" i="1"/>
  <c r="J2480" i="1" s="1"/>
  <c r="I2479" i="1"/>
  <c r="J2479" i="1" s="1"/>
  <c r="I2478" i="1"/>
  <c r="J2478" i="1" s="1"/>
  <c r="I2477" i="1"/>
  <c r="J2477" i="1" s="1"/>
  <c r="I2476" i="1"/>
  <c r="J2476" i="1" s="1"/>
  <c r="I2475" i="1"/>
  <c r="J2475" i="1" s="1"/>
  <c r="I2474" i="1"/>
  <c r="J2474" i="1" s="1"/>
  <c r="I2473" i="1"/>
  <c r="J2473" i="1" s="1"/>
  <c r="I2472" i="1"/>
  <c r="J2472" i="1" s="1"/>
  <c r="I2471" i="1"/>
  <c r="J2471" i="1" s="1"/>
  <c r="I2470" i="1"/>
  <c r="J2470" i="1" s="1"/>
  <c r="I2469" i="1"/>
  <c r="J2469" i="1" s="1"/>
  <c r="I2468" i="1"/>
  <c r="J2468" i="1" s="1"/>
  <c r="I2467" i="1"/>
  <c r="J2467" i="1" s="1"/>
  <c r="I2466" i="1"/>
  <c r="J2466" i="1" s="1"/>
  <c r="I2465" i="1"/>
  <c r="J2465" i="1" s="1"/>
  <c r="I2464" i="1"/>
  <c r="J2464" i="1" s="1"/>
  <c r="I2463" i="1"/>
  <c r="J2463" i="1" s="1"/>
  <c r="I2462" i="1"/>
  <c r="J2462" i="1" s="1"/>
  <c r="I2461" i="1"/>
  <c r="J2461" i="1" s="1"/>
  <c r="I2460" i="1"/>
  <c r="J2460" i="1" s="1"/>
  <c r="I2459" i="1"/>
  <c r="J2459" i="1" s="1"/>
  <c r="I2458" i="1"/>
  <c r="J2458" i="1" s="1"/>
  <c r="I2457" i="1"/>
  <c r="J2457" i="1" s="1"/>
  <c r="I2456" i="1"/>
  <c r="J2456" i="1" s="1"/>
  <c r="I2455" i="1"/>
  <c r="J2455" i="1" s="1"/>
  <c r="I2454" i="1"/>
  <c r="J2454" i="1" s="1"/>
  <c r="I2453" i="1"/>
  <c r="J2453" i="1" s="1"/>
  <c r="I2452" i="1"/>
  <c r="J2452" i="1" s="1"/>
  <c r="I2451" i="1"/>
  <c r="J2451" i="1" s="1"/>
  <c r="I2450" i="1"/>
  <c r="J2450" i="1" s="1"/>
  <c r="I2449" i="1"/>
  <c r="J2449" i="1" s="1"/>
  <c r="I2448" i="1"/>
  <c r="J2448" i="1" s="1"/>
  <c r="I2447" i="1"/>
  <c r="J2447" i="1" s="1"/>
  <c r="I2446" i="1"/>
  <c r="J2446" i="1" s="1"/>
  <c r="I2445" i="1"/>
  <c r="J2445" i="1" s="1"/>
  <c r="I2444" i="1"/>
  <c r="J2444" i="1" s="1"/>
  <c r="I2443" i="1"/>
  <c r="J2443" i="1" s="1"/>
  <c r="I2442" i="1"/>
  <c r="J2442" i="1" s="1"/>
  <c r="I2441" i="1"/>
  <c r="J2441" i="1" s="1"/>
  <c r="I2440" i="1"/>
  <c r="J2440" i="1" s="1"/>
  <c r="I2439" i="1"/>
  <c r="J2439" i="1" s="1"/>
  <c r="I2438" i="1"/>
  <c r="J2438" i="1" s="1"/>
  <c r="I2437" i="1"/>
  <c r="J2437" i="1" s="1"/>
  <c r="I2436" i="1"/>
  <c r="J2436" i="1" s="1"/>
  <c r="I2435" i="1"/>
  <c r="J2435" i="1" s="1"/>
  <c r="I2434" i="1"/>
  <c r="J2434" i="1" s="1"/>
  <c r="I2433" i="1"/>
  <c r="J2433" i="1" s="1"/>
  <c r="I2432" i="1"/>
  <c r="J2432" i="1" s="1"/>
  <c r="I2431" i="1"/>
  <c r="J2431" i="1" s="1"/>
  <c r="I2430" i="1"/>
  <c r="J2430" i="1" s="1"/>
  <c r="I2429" i="1"/>
  <c r="J2429" i="1" s="1"/>
  <c r="I2428" i="1"/>
  <c r="J2428" i="1" s="1"/>
  <c r="I2427" i="1"/>
  <c r="J2427" i="1" s="1"/>
  <c r="I2426" i="1"/>
  <c r="J2426" i="1" s="1"/>
  <c r="I2425" i="1"/>
  <c r="J2425" i="1" s="1"/>
  <c r="I2424" i="1"/>
  <c r="J2424" i="1" s="1"/>
  <c r="I2423" i="1"/>
  <c r="J2423" i="1" s="1"/>
  <c r="I2422" i="1"/>
  <c r="J2422" i="1" s="1"/>
  <c r="I2421" i="1"/>
  <c r="J2421" i="1" s="1"/>
  <c r="I2420" i="1"/>
  <c r="J2420" i="1" s="1"/>
  <c r="I2419" i="1"/>
  <c r="J2419" i="1" s="1"/>
  <c r="I2418" i="1"/>
  <c r="J2418" i="1" s="1"/>
  <c r="I2417" i="1"/>
  <c r="J2417" i="1" s="1"/>
  <c r="I2416" i="1"/>
  <c r="J2416" i="1" s="1"/>
  <c r="I2415" i="1"/>
  <c r="J2415" i="1" s="1"/>
  <c r="I2414" i="1"/>
  <c r="J2414" i="1" s="1"/>
  <c r="I2413" i="1"/>
  <c r="J2413" i="1" s="1"/>
  <c r="I2412" i="1"/>
  <c r="J2412" i="1" s="1"/>
  <c r="I2411" i="1"/>
  <c r="J2411" i="1" s="1"/>
  <c r="I2410" i="1"/>
  <c r="J2410" i="1" s="1"/>
  <c r="I2409" i="1"/>
  <c r="J2409" i="1" s="1"/>
  <c r="I2408" i="1"/>
  <c r="J2408" i="1" s="1"/>
  <c r="I2407" i="1"/>
  <c r="J2407" i="1" s="1"/>
  <c r="I2406" i="1"/>
  <c r="J2406" i="1" s="1"/>
  <c r="I2405" i="1"/>
  <c r="J2405" i="1" s="1"/>
  <c r="I2404" i="1"/>
  <c r="J2404" i="1" s="1"/>
  <c r="I2403" i="1"/>
  <c r="J2403" i="1" s="1"/>
  <c r="I2402" i="1"/>
  <c r="J2402" i="1" s="1"/>
  <c r="I2401" i="1"/>
  <c r="J2401" i="1" s="1"/>
  <c r="I2400" i="1"/>
  <c r="J2400" i="1" s="1"/>
  <c r="I2399" i="1"/>
  <c r="J2399" i="1" s="1"/>
  <c r="I2398" i="1"/>
  <c r="J2398" i="1" s="1"/>
  <c r="I2397" i="1"/>
  <c r="J2397" i="1" s="1"/>
  <c r="I2396" i="1"/>
  <c r="J2396" i="1" s="1"/>
  <c r="I2395" i="1"/>
  <c r="J2395" i="1" s="1"/>
  <c r="I2394" i="1"/>
  <c r="J2394" i="1" s="1"/>
  <c r="I2393" i="1"/>
  <c r="J2393" i="1" s="1"/>
  <c r="I2392" i="1"/>
  <c r="J2392" i="1" s="1"/>
  <c r="I2391" i="1"/>
  <c r="J2391" i="1" s="1"/>
  <c r="I2390" i="1"/>
  <c r="J2390" i="1" s="1"/>
  <c r="I2389" i="1"/>
  <c r="J2389" i="1" s="1"/>
  <c r="I2388" i="1"/>
  <c r="J2388" i="1" s="1"/>
  <c r="I2387" i="1"/>
  <c r="J2387" i="1" s="1"/>
  <c r="I2386" i="1"/>
  <c r="J2386" i="1" s="1"/>
  <c r="I2385" i="1"/>
  <c r="J2385" i="1" s="1"/>
  <c r="I2384" i="1"/>
  <c r="J2384" i="1" s="1"/>
  <c r="I2383" i="1"/>
  <c r="J2383" i="1" s="1"/>
  <c r="I2382" i="1"/>
  <c r="J2382" i="1" s="1"/>
  <c r="I2381" i="1"/>
  <c r="J2381" i="1" s="1"/>
  <c r="I2380" i="1"/>
  <c r="J2380" i="1" s="1"/>
  <c r="I2379" i="1"/>
  <c r="J2379" i="1" s="1"/>
  <c r="I2378" i="1"/>
  <c r="J2378" i="1" s="1"/>
  <c r="I2377" i="1"/>
  <c r="J2377" i="1" s="1"/>
  <c r="I2376" i="1"/>
  <c r="J2376" i="1" s="1"/>
  <c r="I2375" i="1"/>
  <c r="J2375" i="1" s="1"/>
  <c r="I2374" i="1"/>
  <c r="J2374" i="1" s="1"/>
  <c r="I2373" i="1"/>
  <c r="J2373" i="1" s="1"/>
  <c r="I2372" i="1"/>
  <c r="J2372" i="1" s="1"/>
  <c r="I2371" i="1"/>
  <c r="J2371" i="1" s="1"/>
  <c r="I2370" i="1"/>
  <c r="J2370" i="1" s="1"/>
  <c r="I2369" i="1"/>
  <c r="J2369" i="1" s="1"/>
  <c r="I2368" i="1"/>
  <c r="J2368" i="1" s="1"/>
  <c r="I2367" i="1"/>
  <c r="J2367" i="1" s="1"/>
  <c r="I2366" i="1"/>
  <c r="J2366" i="1" s="1"/>
  <c r="I2365" i="1"/>
  <c r="J2365" i="1" s="1"/>
  <c r="I2364" i="1"/>
  <c r="J2364" i="1" s="1"/>
  <c r="I2363" i="1"/>
  <c r="J2363" i="1" s="1"/>
  <c r="I2362" i="1"/>
  <c r="J2362" i="1" s="1"/>
  <c r="I2361" i="1"/>
  <c r="J2361" i="1" s="1"/>
  <c r="I2360" i="1"/>
  <c r="J2360" i="1" s="1"/>
  <c r="I2359" i="1"/>
  <c r="J2359" i="1" s="1"/>
  <c r="I2358" i="1"/>
  <c r="J2358" i="1" s="1"/>
  <c r="I2357" i="1"/>
  <c r="J2357" i="1" s="1"/>
  <c r="I2356" i="1"/>
  <c r="J2356" i="1" s="1"/>
  <c r="I2355" i="1"/>
  <c r="J2355" i="1" s="1"/>
  <c r="I2354" i="1"/>
  <c r="J2354" i="1" s="1"/>
  <c r="I2353" i="1"/>
  <c r="J2353" i="1" s="1"/>
  <c r="I2352" i="1"/>
  <c r="J2352" i="1" s="1"/>
  <c r="I2351" i="1"/>
  <c r="J2351" i="1" s="1"/>
  <c r="I2350" i="1"/>
  <c r="J2350" i="1" s="1"/>
  <c r="I2349" i="1"/>
  <c r="J2349" i="1" s="1"/>
  <c r="I2348" i="1"/>
  <c r="J2348" i="1" s="1"/>
  <c r="I2347" i="1"/>
  <c r="J2347" i="1" s="1"/>
  <c r="I2346" i="1"/>
  <c r="J2346" i="1" s="1"/>
  <c r="I2345" i="1"/>
  <c r="J2345" i="1" s="1"/>
  <c r="I2344" i="1"/>
  <c r="J2344" i="1" s="1"/>
  <c r="I2343" i="1"/>
  <c r="J2343" i="1" s="1"/>
  <c r="I2342" i="1"/>
  <c r="J2342" i="1" s="1"/>
  <c r="I2341" i="1"/>
  <c r="J2341" i="1" s="1"/>
  <c r="I2340" i="1"/>
  <c r="J2340" i="1" s="1"/>
  <c r="I2339" i="1"/>
  <c r="J2339" i="1" s="1"/>
  <c r="I2338" i="1"/>
  <c r="J2338" i="1" s="1"/>
  <c r="I2337" i="1"/>
  <c r="J2337" i="1" s="1"/>
  <c r="I2336" i="1"/>
  <c r="J2336" i="1" s="1"/>
  <c r="I2335" i="1"/>
  <c r="J2335" i="1" s="1"/>
  <c r="I2334" i="1"/>
  <c r="J2334" i="1" s="1"/>
  <c r="I2333" i="1"/>
  <c r="J2333" i="1" s="1"/>
  <c r="I2332" i="1"/>
  <c r="J2332" i="1" s="1"/>
  <c r="I2331" i="1"/>
  <c r="J2331" i="1" s="1"/>
  <c r="I2330" i="1"/>
  <c r="J2330" i="1" s="1"/>
  <c r="I2329" i="1"/>
  <c r="J2329" i="1" s="1"/>
  <c r="I2328" i="1"/>
  <c r="J2328" i="1" s="1"/>
  <c r="I2327" i="1"/>
  <c r="J2327" i="1" s="1"/>
  <c r="I2326" i="1"/>
  <c r="J2326" i="1" s="1"/>
  <c r="I2325" i="1"/>
  <c r="J2325" i="1" s="1"/>
  <c r="I2324" i="1"/>
  <c r="J2324" i="1" s="1"/>
  <c r="I2323" i="1"/>
  <c r="J2323" i="1" s="1"/>
  <c r="I2322" i="1"/>
  <c r="J2322" i="1" s="1"/>
  <c r="I2321" i="1"/>
  <c r="J2321" i="1" s="1"/>
  <c r="I2320" i="1"/>
  <c r="J2320" i="1" s="1"/>
  <c r="I2319" i="1"/>
  <c r="J2319" i="1" s="1"/>
  <c r="I2318" i="1"/>
  <c r="J2318" i="1" s="1"/>
  <c r="I2317" i="1"/>
  <c r="J2317" i="1" s="1"/>
  <c r="I2316" i="1"/>
  <c r="J2316" i="1" s="1"/>
  <c r="I2315" i="1"/>
  <c r="J2315" i="1" s="1"/>
  <c r="I2314" i="1"/>
  <c r="J2314" i="1" s="1"/>
  <c r="I2313" i="1"/>
  <c r="J2313" i="1" s="1"/>
  <c r="I2312" i="1"/>
  <c r="J2312" i="1" s="1"/>
  <c r="I2311" i="1"/>
  <c r="J2311" i="1" s="1"/>
  <c r="I2310" i="1"/>
  <c r="J2310" i="1" s="1"/>
  <c r="I2309" i="1"/>
  <c r="J2309" i="1" s="1"/>
  <c r="I2308" i="1"/>
  <c r="J2308" i="1" s="1"/>
  <c r="I2307" i="1"/>
  <c r="J2307" i="1" s="1"/>
  <c r="I2306" i="1"/>
  <c r="J2306" i="1" s="1"/>
  <c r="I2305" i="1"/>
  <c r="J2305" i="1" s="1"/>
  <c r="I2304" i="1"/>
  <c r="J2304" i="1" s="1"/>
  <c r="I2303" i="1"/>
  <c r="J2303" i="1" s="1"/>
  <c r="I2302" i="1"/>
  <c r="J2302" i="1" s="1"/>
  <c r="I2301" i="1"/>
  <c r="J2301" i="1" s="1"/>
  <c r="I2300" i="1"/>
  <c r="J2300" i="1" s="1"/>
  <c r="I2299" i="1"/>
  <c r="J2299" i="1" s="1"/>
  <c r="I2298" i="1"/>
  <c r="J2298" i="1" s="1"/>
  <c r="I2297" i="1"/>
  <c r="J2297" i="1" s="1"/>
  <c r="I2296" i="1"/>
  <c r="J2296" i="1" s="1"/>
  <c r="I2295" i="1"/>
  <c r="J2295" i="1" s="1"/>
  <c r="I2294" i="1"/>
  <c r="J2294" i="1" s="1"/>
  <c r="I2293" i="1"/>
  <c r="J2293" i="1" s="1"/>
  <c r="I2292" i="1"/>
  <c r="J2292" i="1" s="1"/>
  <c r="I2291" i="1"/>
  <c r="J2291" i="1" s="1"/>
  <c r="I2290" i="1"/>
  <c r="J2290" i="1" s="1"/>
  <c r="I2289" i="1"/>
  <c r="J2289" i="1" s="1"/>
  <c r="I2288" i="1"/>
  <c r="J2288" i="1" s="1"/>
  <c r="I2287" i="1"/>
  <c r="J2287" i="1" s="1"/>
  <c r="I2286" i="1"/>
  <c r="J2286" i="1" s="1"/>
  <c r="I2285" i="1"/>
  <c r="J2285" i="1" s="1"/>
  <c r="I2284" i="1"/>
  <c r="J2284" i="1" s="1"/>
  <c r="I2283" i="1"/>
  <c r="J2283" i="1" s="1"/>
  <c r="I2282" i="1"/>
  <c r="J2282" i="1" s="1"/>
  <c r="I2281" i="1"/>
  <c r="J2281" i="1" s="1"/>
  <c r="I2280" i="1"/>
  <c r="J2280" i="1" s="1"/>
  <c r="I2279" i="1"/>
  <c r="J2279" i="1" s="1"/>
  <c r="I2278" i="1"/>
  <c r="J2278" i="1" s="1"/>
  <c r="I2277" i="1"/>
  <c r="J2277" i="1" s="1"/>
  <c r="I2276" i="1"/>
  <c r="J2276" i="1" s="1"/>
  <c r="I2275" i="1"/>
  <c r="J2275" i="1" s="1"/>
  <c r="I2274" i="1"/>
  <c r="J2274" i="1" s="1"/>
  <c r="I2273" i="1"/>
  <c r="J2273" i="1" s="1"/>
  <c r="I2272" i="1"/>
  <c r="J2272" i="1" s="1"/>
  <c r="I2271" i="1"/>
  <c r="J2271" i="1" s="1"/>
  <c r="I2270" i="1"/>
  <c r="J2270" i="1" s="1"/>
  <c r="I2269" i="1"/>
  <c r="J2269" i="1" s="1"/>
  <c r="I2268" i="1"/>
  <c r="J2268" i="1" s="1"/>
  <c r="I2267" i="1"/>
  <c r="J2267" i="1" s="1"/>
  <c r="I2266" i="1"/>
  <c r="J2266" i="1" s="1"/>
  <c r="I2265" i="1"/>
  <c r="J2265" i="1" s="1"/>
  <c r="I2264" i="1"/>
  <c r="J2264" i="1" s="1"/>
  <c r="I2263" i="1"/>
  <c r="J2263" i="1" s="1"/>
  <c r="I2262" i="1"/>
  <c r="J2262" i="1" s="1"/>
  <c r="I2261" i="1"/>
  <c r="J2261" i="1" s="1"/>
  <c r="I2260" i="1"/>
  <c r="J2260" i="1" s="1"/>
  <c r="I2259" i="1"/>
  <c r="J2259" i="1" s="1"/>
  <c r="I2258" i="1"/>
  <c r="J2258" i="1" s="1"/>
  <c r="I2257" i="1"/>
  <c r="J2257" i="1" s="1"/>
  <c r="I2256" i="1"/>
  <c r="J2256" i="1" s="1"/>
  <c r="I2255" i="1"/>
  <c r="J2255" i="1" s="1"/>
  <c r="I2254" i="1"/>
  <c r="J2254" i="1" s="1"/>
  <c r="I2253" i="1"/>
  <c r="J2253" i="1" s="1"/>
  <c r="I2252" i="1"/>
  <c r="J2252" i="1" s="1"/>
  <c r="I2251" i="1"/>
  <c r="J2251" i="1" s="1"/>
  <c r="I2250" i="1"/>
  <c r="J2250" i="1" s="1"/>
  <c r="I2249" i="1"/>
  <c r="J2249" i="1" s="1"/>
  <c r="I2248" i="1"/>
  <c r="J2248" i="1" s="1"/>
  <c r="I2247" i="1"/>
  <c r="J2247" i="1" s="1"/>
  <c r="I2246" i="1"/>
  <c r="J2246" i="1" s="1"/>
  <c r="I2245" i="1"/>
  <c r="J2245" i="1" s="1"/>
  <c r="I2244" i="1"/>
  <c r="J2244" i="1" s="1"/>
  <c r="I2243" i="1"/>
  <c r="J2243" i="1" s="1"/>
  <c r="I2242" i="1"/>
  <c r="J2242" i="1" s="1"/>
  <c r="I2241" i="1"/>
  <c r="J2241" i="1" s="1"/>
  <c r="I2240" i="1"/>
  <c r="J2240" i="1" s="1"/>
  <c r="I2239" i="1"/>
  <c r="J2239" i="1" s="1"/>
  <c r="I2238" i="1"/>
  <c r="J2238" i="1" s="1"/>
  <c r="I2237" i="1"/>
  <c r="J2237" i="1" s="1"/>
  <c r="I2236" i="1"/>
  <c r="J2236" i="1" s="1"/>
  <c r="I2235" i="1"/>
  <c r="J2235" i="1" s="1"/>
  <c r="I2234" i="1"/>
  <c r="J2234" i="1" s="1"/>
  <c r="I2233" i="1"/>
  <c r="J2233" i="1" s="1"/>
  <c r="I2232" i="1"/>
  <c r="J2232" i="1" s="1"/>
  <c r="I2231" i="1"/>
  <c r="J2231" i="1" s="1"/>
  <c r="I2230" i="1"/>
  <c r="J2230" i="1" s="1"/>
  <c r="I2229" i="1"/>
  <c r="J2229" i="1" s="1"/>
  <c r="I2228" i="1"/>
  <c r="J2228" i="1" s="1"/>
  <c r="I2227" i="1"/>
  <c r="J2227" i="1" s="1"/>
  <c r="I2226" i="1"/>
  <c r="J2226" i="1" s="1"/>
  <c r="I2225" i="1"/>
  <c r="J2225" i="1" s="1"/>
  <c r="I2224" i="1"/>
  <c r="J2224" i="1" s="1"/>
  <c r="I2223" i="1"/>
  <c r="J2223" i="1" s="1"/>
  <c r="I2222" i="1"/>
  <c r="J2222" i="1" s="1"/>
  <c r="I2221" i="1"/>
  <c r="J2221" i="1" s="1"/>
  <c r="I2220" i="1"/>
  <c r="J2220" i="1" s="1"/>
  <c r="I2219" i="1"/>
  <c r="J2219" i="1" s="1"/>
  <c r="I2218" i="1"/>
  <c r="J2218" i="1" s="1"/>
  <c r="I2217" i="1"/>
  <c r="J2217" i="1" s="1"/>
  <c r="I2216" i="1"/>
  <c r="J2216" i="1" s="1"/>
  <c r="I2215" i="1"/>
  <c r="J2215" i="1" s="1"/>
  <c r="I2214" i="1"/>
  <c r="J2214" i="1" s="1"/>
  <c r="I2213" i="1"/>
  <c r="J2213" i="1" s="1"/>
  <c r="I2212" i="1"/>
  <c r="J2212" i="1" s="1"/>
  <c r="I2211" i="1"/>
  <c r="J2211" i="1" s="1"/>
  <c r="I2210" i="1"/>
  <c r="J2210" i="1" s="1"/>
  <c r="I2209" i="1"/>
  <c r="J2209" i="1" s="1"/>
  <c r="I2208" i="1"/>
  <c r="J2208" i="1" s="1"/>
  <c r="I2207" i="1"/>
  <c r="J2207" i="1" s="1"/>
  <c r="I2206" i="1"/>
  <c r="J2206" i="1" s="1"/>
  <c r="I2205" i="1"/>
  <c r="J2205" i="1" s="1"/>
  <c r="I2204" i="1"/>
  <c r="J2204" i="1" s="1"/>
  <c r="I2203" i="1"/>
  <c r="J2203" i="1" s="1"/>
  <c r="I2202" i="1"/>
  <c r="J2202" i="1" s="1"/>
  <c r="I2201" i="1"/>
  <c r="J2201" i="1" s="1"/>
  <c r="I2200" i="1"/>
  <c r="J2200" i="1" s="1"/>
  <c r="I2199" i="1"/>
  <c r="J2199" i="1" s="1"/>
  <c r="I2198" i="1"/>
  <c r="J2198" i="1" s="1"/>
  <c r="I2197" i="1"/>
  <c r="J2197" i="1" s="1"/>
  <c r="I2196" i="1"/>
  <c r="J2196" i="1" s="1"/>
  <c r="I2195" i="1"/>
  <c r="J2195" i="1" s="1"/>
  <c r="I2194" i="1"/>
  <c r="J2194" i="1" s="1"/>
  <c r="I2193" i="1"/>
  <c r="J2193" i="1" s="1"/>
  <c r="I2192" i="1"/>
  <c r="J2192" i="1" s="1"/>
  <c r="I2191" i="1"/>
  <c r="J2191" i="1" s="1"/>
  <c r="I2190" i="1"/>
  <c r="J2190" i="1" s="1"/>
  <c r="I2189" i="1"/>
  <c r="J2189" i="1" s="1"/>
  <c r="I2188" i="1"/>
  <c r="J2188" i="1" s="1"/>
  <c r="I2187" i="1"/>
  <c r="J2187" i="1" s="1"/>
  <c r="I2186" i="1"/>
  <c r="J2186" i="1" s="1"/>
  <c r="I2185" i="1"/>
  <c r="J2185" i="1" s="1"/>
  <c r="I2184" i="1"/>
  <c r="J2184" i="1" s="1"/>
  <c r="I2183" i="1"/>
  <c r="J2183" i="1" s="1"/>
  <c r="I2182" i="1"/>
  <c r="J2182" i="1" s="1"/>
  <c r="I2181" i="1"/>
  <c r="J2181" i="1" s="1"/>
  <c r="I2180" i="1"/>
  <c r="J2180" i="1" s="1"/>
  <c r="I2179" i="1"/>
  <c r="J2179" i="1" s="1"/>
  <c r="I2178" i="1"/>
  <c r="J2178" i="1" s="1"/>
  <c r="I2177" i="1"/>
  <c r="J2177" i="1" s="1"/>
  <c r="I2176" i="1"/>
  <c r="J2176" i="1" s="1"/>
  <c r="I2175" i="1"/>
  <c r="J2175" i="1" s="1"/>
  <c r="I2174" i="1"/>
  <c r="J2174" i="1" s="1"/>
  <c r="I2173" i="1"/>
  <c r="J2173" i="1" s="1"/>
  <c r="I2172" i="1"/>
  <c r="J2172" i="1" s="1"/>
  <c r="I2171" i="1"/>
  <c r="J2171" i="1" s="1"/>
  <c r="I2170" i="1"/>
  <c r="J2170" i="1" s="1"/>
  <c r="I2169" i="1"/>
  <c r="J2169" i="1" s="1"/>
  <c r="I2168" i="1"/>
  <c r="J2168" i="1" s="1"/>
  <c r="I2167" i="1"/>
  <c r="J2167" i="1" s="1"/>
  <c r="I2166" i="1"/>
  <c r="J2166" i="1" s="1"/>
  <c r="I2165" i="1"/>
  <c r="J2165" i="1" s="1"/>
  <c r="I2164" i="1"/>
  <c r="J2164" i="1" s="1"/>
  <c r="I2163" i="1"/>
  <c r="J2163" i="1" s="1"/>
  <c r="I2162" i="1"/>
  <c r="J2162" i="1" s="1"/>
  <c r="I2161" i="1"/>
  <c r="J2161" i="1" s="1"/>
  <c r="I2160" i="1"/>
  <c r="J2160" i="1" s="1"/>
  <c r="I2159" i="1"/>
  <c r="J2159" i="1" s="1"/>
  <c r="I2158" i="1"/>
  <c r="J2158" i="1" s="1"/>
  <c r="I2157" i="1"/>
  <c r="J2157" i="1" s="1"/>
  <c r="I2156" i="1"/>
  <c r="J2156" i="1" s="1"/>
  <c r="I2155" i="1"/>
  <c r="J2155" i="1" s="1"/>
  <c r="I2154" i="1"/>
  <c r="J2154" i="1" s="1"/>
  <c r="I2153" i="1"/>
  <c r="J2153" i="1" s="1"/>
  <c r="I2152" i="1"/>
  <c r="J2152" i="1" s="1"/>
  <c r="I2151" i="1"/>
  <c r="J2151" i="1" s="1"/>
  <c r="I2150" i="1"/>
  <c r="J2150" i="1" s="1"/>
  <c r="I2149" i="1"/>
  <c r="J2149" i="1" s="1"/>
  <c r="I2148" i="1"/>
  <c r="J2148" i="1" s="1"/>
  <c r="I2147" i="1"/>
  <c r="J2147" i="1" s="1"/>
  <c r="I2146" i="1"/>
  <c r="J2146" i="1" s="1"/>
  <c r="I2145" i="1"/>
  <c r="J2145" i="1" s="1"/>
  <c r="I2144" i="1"/>
  <c r="J2144" i="1" s="1"/>
  <c r="I2143" i="1"/>
  <c r="J2143" i="1" s="1"/>
  <c r="I2142" i="1"/>
  <c r="J2142" i="1" s="1"/>
  <c r="I2141" i="1"/>
  <c r="J2141" i="1" s="1"/>
  <c r="I2140" i="1"/>
  <c r="J2140" i="1" s="1"/>
  <c r="I2139" i="1"/>
  <c r="J2139" i="1" s="1"/>
  <c r="I2138" i="1"/>
  <c r="J2138" i="1" s="1"/>
  <c r="I2137" i="1"/>
  <c r="J2137" i="1" s="1"/>
  <c r="I2136" i="1"/>
  <c r="J2136" i="1" s="1"/>
  <c r="I2135" i="1"/>
  <c r="J2135" i="1" s="1"/>
  <c r="I2134" i="1"/>
  <c r="J2134" i="1" s="1"/>
  <c r="I2133" i="1"/>
  <c r="J2133" i="1" s="1"/>
  <c r="I2132" i="1"/>
  <c r="J2132" i="1" s="1"/>
  <c r="I2131" i="1"/>
  <c r="J2131" i="1" s="1"/>
  <c r="I2130" i="1"/>
  <c r="J2130" i="1" s="1"/>
  <c r="I2129" i="1"/>
  <c r="J2129" i="1" s="1"/>
  <c r="I2128" i="1"/>
  <c r="J2128" i="1" s="1"/>
  <c r="I2127" i="1"/>
  <c r="J2127" i="1" s="1"/>
  <c r="I2126" i="1"/>
  <c r="J2126" i="1" s="1"/>
  <c r="I2125" i="1"/>
  <c r="J2125" i="1" s="1"/>
  <c r="I2124" i="1"/>
  <c r="J2124" i="1" s="1"/>
  <c r="I2123" i="1"/>
  <c r="J2123" i="1" s="1"/>
  <c r="I2122" i="1"/>
  <c r="J2122" i="1" s="1"/>
  <c r="I2121" i="1"/>
  <c r="J2121" i="1" s="1"/>
  <c r="I2120" i="1"/>
  <c r="J2120" i="1" s="1"/>
  <c r="I2119" i="1"/>
  <c r="J2119" i="1" s="1"/>
  <c r="I2118" i="1"/>
  <c r="J2118" i="1" s="1"/>
  <c r="I2117" i="1"/>
  <c r="J2117" i="1" s="1"/>
  <c r="I2116" i="1"/>
  <c r="J2116" i="1" s="1"/>
  <c r="I2115" i="1"/>
  <c r="J2115" i="1" s="1"/>
  <c r="I2114" i="1"/>
  <c r="J2114" i="1" s="1"/>
  <c r="I2113" i="1"/>
  <c r="J2113" i="1" s="1"/>
  <c r="I2112" i="1"/>
  <c r="J2112" i="1" s="1"/>
  <c r="I2111" i="1"/>
  <c r="J2111" i="1" s="1"/>
  <c r="I2110" i="1"/>
  <c r="J2110" i="1" s="1"/>
  <c r="I2109" i="1"/>
  <c r="J2109" i="1" s="1"/>
  <c r="I2108" i="1"/>
  <c r="J2108" i="1" s="1"/>
  <c r="I2107" i="1"/>
  <c r="J2107" i="1" s="1"/>
  <c r="I2106" i="1"/>
  <c r="J2106" i="1" s="1"/>
  <c r="I2105" i="1"/>
  <c r="J2105" i="1" s="1"/>
  <c r="I2104" i="1"/>
  <c r="J2104" i="1" s="1"/>
  <c r="I2103" i="1"/>
  <c r="J2103" i="1" s="1"/>
  <c r="I2102" i="1"/>
  <c r="J2102" i="1" s="1"/>
  <c r="I2101" i="1"/>
  <c r="J2101" i="1" s="1"/>
  <c r="I2100" i="1"/>
  <c r="J2100" i="1" s="1"/>
  <c r="I2099" i="1"/>
  <c r="J2099" i="1" s="1"/>
  <c r="I2098" i="1"/>
  <c r="J2098" i="1" s="1"/>
  <c r="I2097" i="1"/>
  <c r="J2097" i="1" s="1"/>
  <c r="I2096" i="1"/>
  <c r="J2096" i="1" s="1"/>
  <c r="I2095" i="1"/>
  <c r="J2095" i="1" s="1"/>
  <c r="I2094" i="1"/>
  <c r="J2094" i="1" s="1"/>
  <c r="I2093" i="1"/>
  <c r="J2093" i="1" s="1"/>
  <c r="I2092" i="1"/>
  <c r="J2092" i="1" s="1"/>
  <c r="I2091" i="1"/>
  <c r="J2091" i="1" s="1"/>
  <c r="I2090" i="1"/>
  <c r="J2090" i="1" s="1"/>
  <c r="I2089" i="1"/>
  <c r="J2089" i="1" s="1"/>
  <c r="I2088" i="1"/>
  <c r="J2088" i="1" s="1"/>
  <c r="I2087" i="1"/>
  <c r="J2087" i="1" s="1"/>
  <c r="I2086" i="1"/>
  <c r="J2086" i="1" s="1"/>
  <c r="I2085" i="1"/>
  <c r="J2085" i="1" s="1"/>
  <c r="I2084" i="1"/>
  <c r="J2084" i="1" s="1"/>
  <c r="I2083" i="1"/>
  <c r="J2083" i="1" s="1"/>
  <c r="I2082" i="1"/>
  <c r="J2082" i="1" s="1"/>
  <c r="I2081" i="1"/>
  <c r="J2081" i="1" s="1"/>
  <c r="I2080" i="1"/>
  <c r="J2080" i="1" s="1"/>
  <c r="I2079" i="1"/>
  <c r="J2079" i="1" s="1"/>
  <c r="I2078" i="1"/>
  <c r="J2078" i="1" s="1"/>
  <c r="I2077" i="1"/>
  <c r="J2077" i="1" s="1"/>
  <c r="I2076" i="1"/>
  <c r="J2076" i="1" s="1"/>
  <c r="I2075" i="1"/>
  <c r="J2075" i="1" s="1"/>
  <c r="I2074" i="1"/>
  <c r="J2074" i="1" s="1"/>
  <c r="I2073" i="1"/>
  <c r="J2073" i="1" s="1"/>
  <c r="I2072" i="1"/>
  <c r="J2072" i="1" s="1"/>
  <c r="I2071" i="1"/>
  <c r="J2071" i="1" s="1"/>
  <c r="I2070" i="1"/>
  <c r="J2070" i="1" s="1"/>
  <c r="I2069" i="1"/>
  <c r="J2069" i="1" s="1"/>
  <c r="I2068" i="1"/>
  <c r="J2068" i="1" s="1"/>
  <c r="I2067" i="1"/>
  <c r="J2067" i="1" s="1"/>
  <c r="I2066" i="1"/>
  <c r="J2066" i="1" s="1"/>
  <c r="I2065" i="1"/>
  <c r="J2065" i="1" s="1"/>
  <c r="I2064" i="1"/>
  <c r="J2064" i="1" s="1"/>
  <c r="I2063" i="1"/>
  <c r="J2063" i="1" s="1"/>
  <c r="I2062" i="1"/>
  <c r="J2062" i="1" s="1"/>
  <c r="I2061" i="1"/>
  <c r="J2061" i="1" s="1"/>
  <c r="I2060" i="1"/>
  <c r="J2060" i="1" s="1"/>
  <c r="I2059" i="1"/>
  <c r="J2059" i="1" s="1"/>
  <c r="I2058" i="1"/>
  <c r="J2058" i="1" s="1"/>
  <c r="I2057" i="1"/>
  <c r="J2057" i="1" s="1"/>
  <c r="I2056" i="1"/>
  <c r="J2056" i="1" s="1"/>
  <c r="I2055" i="1"/>
  <c r="J2055" i="1" s="1"/>
  <c r="I2054" i="1"/>
  <c r="J2054" i="1" s="1"/>
  <c r="I2053" i="1"/>
  <c r="J2053" i="1" s="1"/>
  <c r="I2052" i="1"/>
  <c r="J2052" i="1" s="1"/>
  <c r="I2051" i="1"/>
  <c r="J2051" i="1" s="1"/>
  <c r="I2050" i="1"/>
  <c r="J2050" i="1" s="1"/>
  <c r="I2049" i="1"/>
  <c r="J2049" i="1" s="1"/>
  <c r="I2048" i="1"/>
  <c r="J2048" i="1" s="1"/>
  <c r="I2047" i="1"/>
  <c r="J2047" i="1" s="1"/>
  <c r="I2046" i="1"/>
  <c r="J2046" i="1" s="1"/>
  <c r="I2045" i="1"/>
  <c r="J2045" i="1" s="1"/>
  <c r="I2044" i="1"/>
  <c r="J2044" i="1" s="1"/>
  <c r="I2043" i="1"/>
  <c r="J2043" i="1" s="1"/>
  <c r="I2042" i="1"/>
  <c r="J2042" i="1" s="1"/>
  <c r="I2041" i="1"/>
  <c r="J2041" i="1" s="1"/>
  <c r="I2040" i="1"/>
  <c r="J2040" i="1" s="1"/>
  <c r="I2039" i="1"/>
  <c r="J2039" i="1" s="1"/>
  <c r="I2038" i="1"/>
  <c r="J2038" i="1" s="1"/>
  <c r="I2037" i="1"/>
  <c r="J2037" i="1" s="1"/>
  <c r="I2036" i="1"/>
  <c r="J2036" i="1" s="1"/>
  <c r="I2035" i="1"/>
  <c r="J2035" i="1" s="1"/>
  <c r="I2034" i="1"/>
  <c r="J2034" i="1" s="1"/>
  <c r="I2033" i="1"/>
  <c r="J2033" i="1" s="1"/>
  <c r="I2032" i="1"/>
  <c r="J2032" i="1" s="1"/>
  <c r="I2031" i="1"/>
  <c r="J2031" i="1" s="1"/>
  <c r="I2030" i="1"/>
  <c r="J2030" i="1" s="1"/>
  <c r="I2029" i="1"/>
  <c r="J2029" i="1" s="1"/>
  <c r="I2028" i="1"/>
  <c r="J2028" i="1" s="1"/>
  <c r="I2027" i="1"/>
  <c r="J2027" i="1" s="1"/>
  <c r="I2026" i="1"/>
  <c r="J2026" i="1" s="1"/>
  <c r="I2025" i="1"/>
  <c r="J2025" i="1" s="1"/>
  <c r="I2024" i="1"/>
  <c r="J2024" i="1" s="1"/>
  <c r="I2023" i="1"/>
  <c r="J2023" i="1" s="1"/>
  <c r="I2022" i="1"/>
  <c r="J2022" i="1" s="1"/>
  <c r="I2021" i="1"/>
  <c r="J2021" i="1" s="1"/>
  <c r="I2020" i="1"/>
  <c r="J2020" i="1" s="1"/>
  <c r="I2019" i="1"/>
  <c r="J2019" i="1" s="1"/>
  <c r="I2018" i="1"/>
  <c r="J2018" i="1" s="1"/>
  <c r="I2017" i="1"/>
  <c r="J2017" i="1" s="1"/>
  <c r="I2016" i="1"/>
  <c r="J2016" i="1" s="1"/>
  <c r="I2015" i="1"/>
  <c r="J2015" i="1" s="1"/>
  <c r="I2014" i="1"/>
  <c r="J2014" i="1" s="1"/>
  <c r="I2013" i="1"/>
  <c r="J2013" i="1" s="1"/>
  <c r="I2012" i="1"/>
  <c r="J2012" i="1" s="1"/>
  <c r="I2011" i="1"/>
  <c r="J2011" i="1" s="1"/>
  <c r="I2010" i="1"/>
  <c r="J2010" i="1" s="1"/>
  <c r="I2009" i="1"/>
  <c r="J2009" i="1" s="1"/>
  <c r="I2008" i="1"/>
  <c r="J2008" i="1" s="1"/>
  <c r="I2007" i="1"/>
  <c r="J2007" i="1" s="1"/>
  <c r="I2006" i="1"/>
  <c r="J2006" i="1" s="1"/>
  <c r="I2005" i="1"/>
  <c r="J2005" i="1" s="1"/>
  <c r="I2004" i="1"/>
  <c r="J2004" i="1" s="1"/>
  <c r="I2003" i="1"/>
  <c r="J2003" i="1" s="1"/>
  <c r="I2002" i="1"/>
  <c r="J2002" i="1" s="1"/>
  <c r="I2001" i="1"/>
  <c r="J2001" i="1" s="1"/>
  <c r="I2000" i="1"/>
  <c r="J2000" i="1" s="1"/>
  <c r="I1999" i="1"/>
  <c r="J1999" i="1" s="1"/>
  <c r="I1998" i="1"/>
  <c r="J1998" i="1" s="1"/>
  <c r="I1997" i="1"/>
  <c r="J1997" i="1" s="1"/>
  <c r="I1996" i="1"/>
  <c r="J1996" i="1" s="1"/>
  <c r="I1995" i="1"/>
  <c r="J1995" i="1" s="1"/>
  <c r="I1994" i="1"/>
  <c r="J1994" i="1" s="1"/>
  <c r="I1993" i="1"/>
  <c r="J1993" i="1" s="1"/>
  <c r="I1992" i="1"/>
  <c r="J1992" i="1" s="1"/>
  <c r="I1991" i="1"/>
  <c r="J1991" i="1" s="1"/>
  <c r="I1990" i="1"/>
  <c r="J1990" i="1" s="1"/>
  <c r="I1989" i="1"/>
  <c r="J1989" i="1" s="1"/>
  <c r="I1988" i="1"/>
  <c r="J1988" i="1" s="1"/>
  <c r="I1987" i="1"/>
  <c r="J1987" i="1" s="1"/>
  <c r="I1986" i="1"/>
  <c r="J1986" i="1" s="1"/>
  <c r="I1985" i="1"/>
  <c r="J1985" i="1" s="1"/>
  <c r="I1984" i="1"/>
  <c r="J1984" i="1" s="1"/>
  <c r="I1983" i="1"/>
  <c r="J1983" i="1" s="1"/>
  <c r="I1982" i="1"/>
  <c r="J1982" i="1" s="1"/>
  <c r="I1981" i="1"/>
  <c r="J1981" i="1" s="1"/>
  <c r="I1980" i="1"/>
  <c r="J1980" i="1" s="1"/>
  <c r="I1979" i="1"/>
  <c r="J1979" i="1" s="1"/>
  <c r="I1978" i="1"/>
  <c r="J1978" i="1" s="1"/>
  <c r="I1977" i="1"/>
  <c r="J1977" i="1" s="1"/>
  <c r="I1976" i="1"/>
  <c r="J1976" i="1" s="1"/>
  <c r="I1975" i="1"/>
  <c r="J1975" i="1" s="1"/>
  <c r="I1974" i="1"/>
  <c r="J1974" i="1" s="1"/>
  <c r="I1973" i="1"/>
  <c r="J1973" i="1" s="1"/>
  <c r="I1972" i="1"/>
  <c r="J1972" i="1" s="1"/>
  <c r="I1971" i="1"/>
  <c r="J1971" i="1" s="1"/>
  <c r="I1970" i="1"/>
  <c r="J1970" i="1" s="1"/>
  <c r="I1969" i="1"/>
  <c r="J1969" i="1" s="1"/>
  <c r="I1968" i="1"/>
  <c r="J1968" i="1" s="1"/>
  <c r="I1967" i="1"/>
  <c r="J1967" i="1" s="1"/>
  <c r="I1966" i="1"/>
  <c r="J1966" i="1" s="1"/>
  <c r="I1965" i="1"/>
  <c r="J1965" i="1" s="1"/>
  <c r="I1964" i="1"/>
  <c r="J1964" i="1" s="1"/>
  <c r="I1963" i="1"/>
  <c r="J1963" i="1" s="1"/>
  <c r="I1962" i="1"/>
  <c r="J1962" i="1" s="1"/>
  <c r="I1961" i="1"/>
  <c r="J1961" i="1" s="1"/>
  <c r="I1960" i="1"/>
  <c r="J1960" i="1" s="1"/>
  <c r="I1959" i="1"/>
  <c r="J1959" i="1" s="1"/>
  <c r="I1958" i="1"/>
  <c r="J1958" i="1" s="1"/>
  <c r="I1957" i="1"/>
  <c r="J1957" i="1" s="1"/>
  <c r="I1956" i="1"/>
  <c r="J1956" i="1" s="1"/>
  <c r="I1955" i="1"/>
  <c r="J1955" i="1" s="1"/>
  <c r="I1954" i="1"/>
  <c r="J1954" i="1" s="1"/>
  <c r="I1953" i="1"/>
  <c r="J1953" i="1" s="1"/>
  <c r="I1952" i="1"/>
  <c r="J1952" i="1" s="1"/>
  <c r="I1951" i="1"/>
  <c r="J1951" i="1" s="1"/>
  <c r="I1950" i="1"/>
  <c r="J1950" i="1" s="1"/>
  <c r="I1949" i="1"/>
  <c r="J1949" i="1" s="1"/>
  <c r="I1948" i="1"/>
  <c r="J1948" i="1" s="1"/>
  <c r="I1947" i="1"/>
  <c r="J1947" i="1" s="1"/>
  <c r="I1946" i="1"/>
  <c r="J1946" i="1" s="1"/>
  <c r="I1945" i="1"/>
  <c r="J1945" i="1" s="1"/>
  <c r="I1944" i="1"/>
  <c r="J1944" i="1" s="1"/>
  <c r="I1943" i="1"/>
  <c r="J1943" i="1" s="1"/>
  <c r="I1942" i="1"/>
  <c r="J1942" i="1" s="1"/>
  <c r="I1941" i="1"/>
  <c r="J1941" i="1" s="1"/>
  <c r="I1940" i="1"/>
  <c r="J1940" i="1" s="1"/>
  <c r="I1939" i="1"/>
  <c r="J1939" i="1" s="1"/>
  <c r="I1938" i="1"/>
  <c r="J1938" i="1" s="1"/>
  <c r="I1937" i="1"/>
  <c r="J1937" i="1" s="1"/>
  <c r="I1936" i="1"/>
  <c r="J1936" i="1" s="1"/>
  <c r="I1935" i="1"/>
  <c r="J1935" i="1" s="1"/>
  <c r="I1934" i="1"/>
  <c r="J1934" i="1" s="1"/>
  <c r="I1933" i="1"/>
  <c r="J1933" i="1" s="1"/>
  <c r="I1932" i="1"/>
  <c r="J1932" i="1" s="1"/>
  <c r="I1931" i="1"/>
  <c r="J1931" i="1" s="1"/>
  <c r="I1930" i="1"/>
  <c r="J1930" i="1" s="1"/>
  <c r="I1929" i="1"/>
  <c r="J1929" i="1" s="1"/>
  <c r="I1928" i="1"/>
  <c r="J1928" i="1" s="1"/>
  <c r="I1927" i="1"/>
  <c r="J1927" i="1" s="1"/>
  <c r="I1926" i="1"/>
  <c r="J1926" i="1" s="1"/>
  <c r="I1925" i="1"/>
  <c r="J1925" i="1" s="1"/>
  <c r="I1924" i="1"/>
  <c r="J1924" i="1" s="1"/>
  <c r="I1923" i="1"/>
  <c r="J1923" i="1" s="1"/>
  <c r="I1922" i="1"/>
  <c r="J1922" i="1" s="1"/>
  <c r="I1921" i="1"/>
  <c r="J1921" i="1" s="1"/>
  <c r="I1920" i="1"/>
  <c r="J1920" i="1" s="1"/>
  <c r="I1919" i="1"/>
  <c r="J1919" i="1" s="1"/>
  <c r="I1918" i="1"/>
  <c r="J1918" i="1" s="1"/>
  <c r="I1917" i="1"/>
  <c r="J1917" i="1" s="1"/>
  <c r="I1916" i="1"/>
  <c r="J1916" i="1" s="1"/>
  <c r="I1915" i="1"/>
  <c r="J1915" i="1" s="1"/>
  <c r="I1914" i="1"/>
  <c r="J1914" i="1" s="1"/>
  <c r="I1913" i="1"/>
  <c r="J1913" i="1" s="1"/>
  <c r="I1912" i="1"/>
  <c r="J1912" i="1" s="1"/>
  <c r="I1911" i="1"/>
  <c r="J1911" i="1" s="1"/>
  <c r="I1910" i="1"/>
  <c r="J1910" i="1" s="1"/>
  <c r="I1909" i="1"/>
  <c r="J1909" i="1" s="1"/>
  <c r="I1908" i="1"/>
  <c r="J1908" i="1" s="1"/>
  <c r="I1907" i="1"/>
  <c r="J1907" i="1" s="1"/>
  <c r="I1906" i="1"/>
  <c r="J1906" i="1" s="1"/>
  <c r="I1905" i="1"/>
  <c r="J1905" i="1" s="1"/>
  <c r="I1904" i="1"/>
  <c r="J1904" i="1" s="1"/>
  <c r="I1903" i="1"/>
  <c r="J1903" i="1" s="1"/>
  <c r="I1902" i="1"/>
  <c r="J1902" i="1" s="1"/>
  <c r="I1901" i="1"/>
  <c r="J1901" i="1" s="1"/>
  <c r="I1900" i="1"/>
  <c r="J1900" i="1" s="1"/>
  <c r="I1899" i="1"/>
  <c r="J1899" i="1" s="1"/>
  <c r="I1898" i="1"/>
  <c r="J1898" i="1" s="1"/>
  <c r="I1897" i="1"/>
  <c r="J1897" i="1" s="1"/>
  <c r="I1896" i="1"/>
  <c r="J1896" i="1" s="1"/>
  <c r="I1895" i="1"/>
  <c r="J1895" i="1" s="1"/>
  <c r="I1894" i="1"/>
  <c r="J1894" i="1" s="1"/>
  <c r="I1893" i="1"/>
  <c r="J1893" i="1" s="1"/>
  <c r="I1892" i="1"/>
  <c r="J1892" i="1" s="1"/>
  <c r="I1891" i="1"/>
  <c r="J1891" i="1" s="1"/>
  <c r="I1890" i="1"/>
  <c r="J1890" i="1" s="1"/>
  <c r="I1889" i="1"/>
  <c r="J1889" i="1" s="1"/>
  <c r="I1888" i="1"/>
  <c r="J1888" i="1" s="1"/>
  <c r="I1887" i="1"/>
  <c r="J1887" i="1" s="1"/>
  <c r="I1886" i="1"/>
  <c r="J1886" i="1" s="1"/>
  <c r="I1885" i="1"/>
  <c r="J1885" i="1" s="1"/>
  <c r="I1884" i="1"/>
  <c r="J1884" i="1" s="1"/>
  <c r="I1883" i="1"/>
  <c r="J1883" i="1" s="1"/>
  <c r="I1882" i="1"/>
  <c r="J1882" i="1" s="1"/>
  <c r="I1881" i="1"/>
  <c r="J1881" i="1" s="1"/>
  <c r="I1880" i="1"/>
  <c r="J1880" i="1" s="1"/>
  <c r="I1879" i="1"/>
  <c r="J1879" i="1" s="1"/>
  <c r="I1878" i="1"/>
  <c r="J1878" i="1" s="1"/>
  <c r="I1877" i="1"/>
  <c r="J1877" i="1" s="1"/>
  <c r="I1876" i="1"/>
  <c r="J1876" i="1" s="1"/>
  <c r="I1875" i="1"/>
  <c r="J1875" i="1" s="1"/>
  <c r="I1874" i="1"/>
  <c r="J1874" i="1" s="1"/>
  <c r="I1873" i="1"/>
  <c r="J1873" i="1" s="1"/>
  <c r="I1872" i="1"/>
  <c r="J1872" i="1" s="1"/>
  <c r="I1871" i="1"/>
  <c r="J1871" i="1" s="1"/>
  <c r="I1870" i="1"/>
  <c r="J1870" i="1" s="1"/>
  <c r="I1869" i="1"/>
  <c r="J1869" i="1" s="1"/>
  <c r="I1868" i="1"/>
  <c r="J1868" i="1" s="1"/>
  <c r="I1867" i="1"/>
  <c r="J1867" i="1" s="1"/>
  <c r="I1866" i="1"/>
  <c r="J1866" i="1" s="1"/>
  <c r="M1866" i="1" s="1"/>
  <c r="I1865" i="1"/>
  <c r="J1865" i="1" s="1"/>
  <c r="I1864" i="1"/>
  <c r="J1864" i="1" s="1"/>
  <c r="I1863" i="1"/>
  <c r="J1863" i="1" s="1"/>
  <c r="I1862" i="1"/>
  <c r="J1862" i="1" s="1"/>
  <c r="M1862" i="1" s="1"/>
  <c r="I1861" i="1"/>
  <c r="J1861" i="1" s="1"/>
  <c r="I1860" i="1"/>
  <c r="J1860" i="1" s="1"/>
  <c r="I1859" i="1"/>
  <c r="J1859" i="1" s="1"/>
  <c r="J1858" i="1"/>
  <c r="M1858" i="1" s="1"/>
  <c r="I1858" i="1"/>
  <c r="I1857" i="1"/>
  <c r="J1857" i="1" s="1"/>
  <c r="I1856" i="1"/>
  <c r="J1856" i="1" s="1"/>
  <c r="I1855" i="1"/>
  <c r="J1855" i="1" s="1"/>
  <c r="I1854" i="1"/>
  <c r="J1854" i="1" s="1"/>
  <c r="M1854" i="1" s="1"/>
  <c r="I1853" i="1"/>
  <c r="J1853" i="1" s="1"/>
  <c r="I1852" i="1"/>
  <c r="J1852" i="1" s="1"/>
  <c r="I1851" i="1"/>
  <c r="J1851" i="1" s="1"/>
  <c r="I1850" i="1"/>
  <c r="J1850" i="1" s="1"/>
  <c r="M1850" i="1" s="1"/>
  <c r="I1849" i="1"/>
  <c r="J1849" i="1" s="1"/>
  <c r="I1848" i="1"/>
  <c r="J1848" i="1" s="1"/>
  <c r="I1847" i="1"/>
  <c r="J1847" i="1" s="1"/>
  <c r="I1846" i="1"/>
  <c r="J1846" i="1" s="1"/>
  <c r="M1846" i="1" s="1"/>
  <c r="I1845" i="1"/>
  <c r="J1845" i="1" s="1"/>
  <c r="I1844" i="1"/>
  <c r="J1844" i="1" s="1"/>
  <c r="I1843" i="1"/>
  <c r="J1843" i="1" s="1"/>
  <c r="I1842" i="1"/>
  <c r="J1842" i="1" s="1"/>
  <c r="M1842" i="1" s="1"/>
  <c r="I1841" i="1"/>
  <c r="J1841" i="1" s="1"/>
  <c r="I1840" i="1"/>
  <c r="J1840" i="1" s="1"/>
  <c r="I1839" i="1"/>
  <c r="J1839" i="1" s="1"/>
  <c r="I1838" i="1"/>
  <c r="J1838" i="1" s="1"/>
  <c r="M1838" i="1" s="1"/>
  <c r="J1837" i="1"/>
  <c r="I1837" i="1"/>
  <c r="I1836" i="1"/>
  <c r="J1836" i="1" s="1"/>
  <c r="I1835" i="1"/>
  <c r="J1835" i="1" s="1"/>
  <c r="I1834" i="1"/>
  <c r="J1834" i="1" s="1"/>
  <c r="M1834" i="1" s="1"/>
  <c r="I1833" i="1"/>
  <c r="J1833" i="1" s="1"/>
  <c r="I1832" i="1"/>
  <c r="J1832" i="1" s="1"/>
  <c r="I1831" i="1"/>
  <c r="J1831" i="1" s="1"/>
  <c r="I1830" i="1"/>
  <c r="J1830" i="1" s="1"/>
  <c r="M1830" i="1" s="1"/>
  <c r="I1829" i="1"/>
  <c r="J1829" i="1" s="1"/>
  <c r="I1828" i="1"/>
  <c r="J1828" i="1" s="1"/>
  <c r="I1827" i="1"/>
  <c r="J1827" i="1" s="1"/>
  <c r="I1826" i="1"/>
  <c r="J1826" i="1" s="1"/>
  <c r="M1826" i="1" s="1"/>
  <c r="I1825" i="1"/>
  <c r="J1825" i="1" s="1"/>
  <c r="I1824" i="1"/>
  <c r="J1824" i="1" s="1"/>
  <c r="I1823" i="1"/>
  <c r="J1823" i="1" s="1"/>
  <c r="I1822" i="1"/>
  <c r="J1822" i="1" s="1"/>
  <c r="M1822" i="1" s="1"/>
  <c r="I1821" i="1"/>
  <c r="J1821" i="1" s="1"/>
  <c r="I1820" i="1"/>
  <c r="J1820" i="1" s="1"/>
  <c r="I1819" i="1"/>
  <c r="J1819" i="1" s="1"/>
  <c r="I1818" i="1"/>
  <c r="J1818" i="1" s="1"/>
  <c r="M1818" i="1" s="1"/>
  <c r="I1817" i="1"/>
  <c r="J1817" i="1" s="1"/>
  <c r="I1816" i="1"/>
  <c r="J1816" i="1" s="1"/>
  <c r="I1815" i="1"/>
  <c r="J1815" i="1" s="1"/>
  <c r="I1814" i="1"/>
  <c r="J1814" i="1" s="1"/>
  <c r="M1814" i="1" s="1"/>
  <c r="I1813" i="1"/>
  <c r="J1813" i="1" s="1"/>
  <c r="I1812" i="1"/>
  <c r="J1812" i="1" s="1"/>
  <c r="I1811" i="1"/>
  <c r="J1811" i="1" s="1"/>
  <c r="I1810" i="1"/>
  <c r="J1810" i="1" s="1"/>
  <c r="M1810" i="1" s="1"/>
  <c r="I1809" i="1"/>
  <c r="J1809" i="1" s="1"/>
  <c r="I1808" i="1"/>
  <c r="J1808" i="1" s="1"/>
  <c r="I1807" i="1"/>
  <c r="J1807" i="1" s="1"/>
  <c r="I1806" i="1"/>
  <c r="J1806" i="1" s="1"/>
  <c r="M1806" i="1" s="1"/>
  <c r="I1805" i="1"/>
  <c r="J1805" i="1" s="1"/>
  <c r="I1804" i="1"/>
  <c r="J1804" i="1" s="1"/>
  <c r="I1803" i="1"/>
  <c r="J1803" i="1" s="1"/>
  <c r="I1802" i="1"/>
  <c r="J1802" i="1" s="1"/>
  <c r="M1802" i="1" s="1"/>
  <c r="I1801" i="1"/>
  <c r="J1801" i="1" s="1"/>
  <c r="I1800" i="1"/>
  <c r="J1800" i="1" s="1"/>
  <c r="I1799" i="1"/>
  <c r="J1799" i="1" s="1"/>
  <c r="I1798" i="1"/>
  <c r="J1798" i="1" s="1"/>
  <c r="M1798" i="1" s="1"/>
  <c r="I1797" i="1"/>
  <c r="J1797" i="1" s="1"/>
  <c r="I1796" i="1"/>
  <c r="J1796" i="1" s="1"/>
  <c r="I1795" i="1"/>
  <c r="J1795" i="1" s="1"/>
  <c r="J1794" i="1"/>
  <c r="M1794" i="1" s="1"/>
  <c r="I1794" i="1"/>
  <c r="I1793" i="1"/>
  <c r="J1793" i="1" s="1"/>
  <c r="I1792" i="1"/>
  <c r="J1792" i="1" s="1"/>
  <c r="I1791" i="1"/>
  <c r="J1791" i="1" s="1"/>
  <c r="I1790" i="1"/>
  <c r="J1790" i="1" s="1"/>
  <c r="M1790" i="1" s="1"/>
  <c r="I1789" i="1"/>
  <c r="J1789" i="1" s="1"/>
  <c r="I1788" i="1"/>
  <c r="J1788" i="1" s="1"/>
  <c r="I1787" i="1"/>
  <c r="J1787" i="1" s="1"/>
  <c r="I1786" i="1"/>
  <c r="J1786" i="1" s="1"/>
  <c r="M1786" i="1" s="1"/>
  <c r="I1785" i="1"/>
  <c r="J1785" i="1" s="1"/>
  <c r="I1784" i="1"/>
  <c r="J1784" i="1" s="1"/>
  <c r="I1783" i="1"/>
  <c r="J1783" i="1" s="1"/>
  <c r="I1782" i="1"/>
  <c r="J1782" i="1" s="1"/>
  <c r="M1782" i="1" s="1"/>
  <c r="I1781" i="1"/>
  <c r="J1781" i="1" s="1"/>
  <c r="I1780" i="1"/>
  <c r="J1780" i="1" s="1"/>
  <c r="I1779" i="1"/>
  <c r="J1779" i="1" s="1"/>
  <c r="I1778" i="1"/>
  <c r="J1778" i="1" s="1"/>
  <c r="M1778" i="1" s="1"/>
  <c r="I1777" i="1"/>
  <c r="J1777" i="1" s="1"/>
  <c r="I1776" i="1"/>
  <c r="J1776" i="1" s="1"/>
  <c r="I1775" i="1"/>
  <c r="J1775" i="1" s="1"/>
  <c r="I1774" i="1"/>
  <c r="J1774" i="1" s="1"/>
  <c r="M1774" i="1" s="1"/>
  <c r="J1773" i="1"/>
  <c r="I1773" i="1"/>
  <c r="I1772" i="1"/>
  <c r="J1772" i="1" s="1"/>
  <c r="I1771" i="1"/>
  <c r="J1771" i="1" s="1"/>
  <c r="I1770" i="1"/>
  <c r="J1770" i="1" s="1"/>
  <c r="M1770" i="1" s="1"/>
  <c r="I1769" i="1"/>
  <c r="J1769" i="1" s="1"/>
  <c r="I1768" i="1"/>
  <c r="J1768" i="1" s="1"/>
  <c r="I1767" i="1"/>
  <c r="J1767" i="1" s="1"/>
  <c r="I1766" i="1"/>
  <c r="J1766" i="1" s="1"/>
  <c r="M1766" i="1" s="1"/>
  <c r="I1765" i="1"/>
  <c r="J1765" i="1" s="1"/>
  <c r="I1764" i="1"/>
  <c r="J1764" i="1" s="1"/>
  <c r="I1763" i="1"/>
  <c r="J1763" i="1" s="1"/>
  <c r="I1762" i="1"/>
  <c r="J1762" i="1" s="1"/>
  <c r="M1762" i="1" s="1"/>
  <c r="I1761" i="1"/>
  <c r="J1761" i="1" s="1"/>
  <c r="I1760" i="1"/>
  <c r="J1760" i="1" s="1"/>
  <c r="I1759" i="1"/>
  <c r="J1759" i="1" s="1"/>
  <c r="I1758" i="1"/>
  <c r="J1758" i="1" s="1"/>
  <c r="M1758" i="1" s="1"/>
  <c r="I1757" i="1"/>
  <c r="J1757" i="1" s="1"/>
  <c r="I1756" i="1"/>
  <c r="J1756" i="1" s="1"/>
  <c r="I1755" i="1"/>
  <c r="J1755" i="1" s="1"/>
  <c r="I1754" i="1"/>
  <c r="J1754" i="1" s="1"/>
  <c r="M1754" i="1" s="1"/>
  <c r="I1753" i="1"/>
  <c r="J1753" i="1" s="1"/>
  <c r="I1752" i="1"/>
  <c r="J1752" i="1" s="1"/>
  <c r="I1751" i="1"/>
  <c r="J1751" i="1" s="1"/>
  <c r="I1750" i="1"/>
  <c r="J1750" i="1" s="1"/>
  <c r="M1750" i="1" s="1"/>
  <c r="I1749" i="1"/>
  <c r="J1749" i="1" s="1"/>
  <c r="I1748" i="1"/>
  <c r="J1748" i="1" s="1"/>
  <c r="I1747" i="1"/>
  <c r="J1747" i="1" s="1"/>
  <c r="I1746" i="1"/>
  <c r="J1746" i="1" s="1"/>
  <c r="M1746" i="1" s="1"/>
  <c r="I1745" i="1"/>
  <c r="J1745" i="1" s="1"/>
  <c r="I1744" i="1"/>
  <c r="J1744" i="1" s="1"/>
  <c r="I1743" i="1"/>
  <c r="J1743" i="1" s="1"/>
  <c r="I1742" i="1"/>
  <c r="J1742" i="1" s="1"/>
  <c r="M1742" i="1" s="1"/>
  <c r="I1741" i="1"/>
  <c r="J1741" i="1" s="1"/>
  <c r="I1740" i="1"/>
  <c r="J1740" i="1" s="1"/>
  <c r="I1739" i="1"/>
  <c r="J1739" i="1" s="1"/>
  <c r="I1738" i="1"/>
  <c r="J1738" i="1" s="1"/>
  <c r="M1738" i="1" s="1"/>
  <c r="I1737" i="1"/>
  <c r="J1737" i="1" s="1"/>
  <c r="I1736" i="1"/>
  <c r="J1736" i="1" s="1"/>
  <c r="I1735" i="1"/>
  <c r="J1735" i="1" s="1"/>
  <c r="I1734" i="1"/>
  <c r="J1734" i="1" s="1"/>
  <c r="M1734" i="1" s="1"/>
  <c r="I1733" i="1"/>
  <c r="J1733" i="1" s="1"/>
  <c r="I1732" i="1"/>
  <c r="J1732" i="1" s="1"/>
  <c r="I1731" i="1"/>
  <c r="J1731" i="1" s="1"/>
  <c r="I1730" i="1"/>
  <c r="J1730" i="1" s="1"/>
  <c r="M1730" i="1" s="1"/>
  <c r="I1729" i="1"/>
  <c r="J1729" i="1" s="1"/>
  <c r="I1728" i="1"/>
  <c r="J1728" i="1" s="1"/>
  <c r="I1727" i="1"/>
  <c r="J1727" i="1" s="1"/>
  <c r="I1726" i="1"/>
  <c r="J1726" i="1" s="1"/>
  <c r="M1726" i="1" s="1"/>
  <c r="I1725" i="1"/>
  <c r="J1725" i="1" s="1"/>
  <c r="I1724" i="1"/>
  <c r="J1724" i="1" s="1"/>
  <c r="I1723" i="1"/>
  <c r="J1723" i="1" s="1"/>
  <c r="I1722" i="1"/>
  <c r="J1722" i="1" s="1"/>
  <c r="M1722" i="1" s="1"/>
  <c r="I1721" i="1"/>
  <c r="J1721" i="1" s="1"/>
  <c r="I1720" i="1"/>
  <c r="J1720" i="1" s="1"/>
  <c r="I1719" i="1"/>
  <c r="J1719" i="1" s="1"/>
  <c r="I1718" i="1"/>
  <c r="J1718" i="1" s="1"/>
  <c r="M1718" i="1" s="1"/>
  <c r="I1717" i="1"/>
  <c r="J1717" i="1" s="1"/>
  <c r="I1716" i="1"/>
  <c r="J1716" i="1" s="1"/>
  <c r="I1715" i="1"/>
  <c r="J1715" i="1" s="1"/>
  <c r="I1714" i="1"/>
  <c r="J1714" i="1" s="1"/>
  <c r="M1714" i="1" s="1"/>
  <c r="I1713" i="1"/>
  <c r="J1713" i="1" s="1"/>
  <c r="I1712" i="1"/>
  <c r="J1712" i="1" s="1"/>
  <c r="I1711" i="1"/>
  <c r="J1711" i="1" s="1"/>
  <c r="I1710" i="1"/>
  <c r="J1710" i="1" s="1"/>
  <c r="M1710" i="1" s="1"/>
  <c r="I1709" i="1"/>
  <c r="J1709" i="1" s="1"/>
  <c r="I1708" i="1"/>
  <c r="J1708" i="1" s="1"/>
  <c r="I1707" i="1"/>
  <c r="J1707" i="1" s="1"/>
  <c r="I1706" i="1"/>
  <c r="J1706" i="1" s="1"/>
  <c r="M1706" i="1" s="1"/>
  <c r="I1705" i="1"/>
  <c r="J1705" i="1" s="1"/>
  <c r="I1704" i="1"/>
  <c r="J1704" i="1" s="1"/>
  <c r="I1703" i="1"/>
  <c r="J1703" i="1" s="1"/>
  <c r="I1702" i="1"/>
  <c r="J1702" i="1" s="1"/>
  <c r="M1702" i="1" s="1"/>
  <c r="I1701" i="1"/>
  <c r="J1701" i="1" s="1"/>
  <c r="I1700" i="1"/>
  <c r="J1700" i="1" s="1"/>
  <c r="I1699" i="1"/>
  <c r="J1699" i="1" s="1"/>
  <c r="I1698" i="1"/>
  <c r="J1698" i="1" s="1"/>
  <c r="M1698" i="1" s="1"/>
  <c r="I1697" i="1"/>
  <c r="J1697" i="1" s="1"/>
  <c r="I1696" i="1"/>
  <c r="J1696" i="1" s="1"/>
  <c r="I1695" i="1"/>
  <c r="J1695" i="1" s="1"/>
  <c r="I1694" i="1"/>
  <c r="J1694" i="1" s="1"/>
  <c r="M1694" i="1" s="1"/>
  <c r="I1693" i="1"/>
  <c r="J1693" i="1" s="1"/>
  <c r="I1692" i="1"/>
  <c r="J1692" i="1" s="1"/>
  <c r="I1691" i="1"/>
  <c r="J1691" i="1" s="1"/>
  <c r="I1690" i="1"/>
  <c r="J1690" i="1" s="1"/>
  <c r="M1690" i="1" s="1"/>
  <c r="I1689" i="1"/>
  <c r="J1689" i="1" s="1"/>
  <c r="I1688" i="1"/>
  <c r="J1688" i="1" s="1"/>
  <c r="I1687" i="1"/>
  <c r="J1687" i="1" s="1"/>
  <c r="I1686" i="1"/>
  <c r="J1686" i="1" s="1"/>
  <c r="M1686" i="1" s="1"/>
  <c r="I1685" i="1"/>
  <c r="J1685" i="1" s="1"/>
  <c r="I1684" i="1"/>
  <c r="J1684" i="1" s="1"/>
  <c r="I1683" i="1"/>
  <c r="J1683" i="1" s="1"/>
  <c r="I1682" i="1"/>
  <c r="J1682" i="1" s="1"/>
  <c r="M1682" i="1" s="1"/>
  <c r="I1681" i="1"/>
  <c r="J1681" i="1" s="1"/>
  <c r="I1680" i="1"/>
  <c r="J1680" i="1" s="1"/>
  <c r="I1679" i="1"/>
  <c r="J1679" i="1" s="1"/>
  <c r="I1678" i="1"/>
  <c r="J1678" i="1" s="1"/>
  <c r="M1678" i="1" s="1"/>
  <c r="I1677" i="1"/>
  <c r="J1677" i="1" s="1"/>
  <c r="I1676" i="1"/>
  <c r="J1676" i="1" s="1"/>
  <c r="I1675" i="1"/>
  <c r="J1675" i="1" s="1"/>
  <c r="I1674" i="1"/>
  <c r="J1674" i="1" s="1"/>
  <c r="M1674" i="1" s="1"/>
  <c r="I1673" i="1"/>
  <c r="J1673" i="1" s="1"/>
  <c r="I1672" i="1"/>
  <c r="J1672" i="1" s="1"/>
  <c r="I1671" i="1"/>
  <c r="J1671" i="1" s="1"/>
  <c r="I1670" i="1"/>
  <c r="J1670" i="1" s="1"/>
  <c r="M1670" i="1" s="1"/>
  <c r="I1669" i="1"/>
  <c r="J1669" i="1" s="1"/>
  <c r="I1668" i="1"/>
  <c r="J1668" i="1" s="1"/>
  <c r="I1667" i="1"/>
  <c r="J1667" i="1" s="1"/>
  <c r="J1666" i="1"/>
  <c r="M1666" i="1" s="1"/>
  <c r="I1666" i="1"/>
  <c r="I1665" i="1"/>
  <c r="J1665" i="1" s="1"/>
  <c r="I1664" i="1"/>
  <c r="J1664" i="1" s="1"/>
  <c r="I1663" i="1"/>
  <c r="J1663" i="1" s="1"/>
  <c r="I1662" i="1"/>
  <c r="J1662" i="1" s="1"/>
  <c r="M1662" i="1" s="1"/>
  <c r="I1661" i="1"/>
  <c r="J1661" i="1" s="1"/>
  <c r="I1660" i="1"/>
  <c r="J1660" i="1" s="1"/>
  <c r="I1659" i="1"/>
  <c r="J1659" i="1" s="1"/>
  <c r="I1658" i="1"/>
  <c r="J1658" i="1" s="1"/>
  <c r="M1658" i="1" s="1"/>
  <c r="I1657" i="1"/>
  <c r="J1657" i="1" s="1"/>
  <c r="I1656" i="1"/>
  <c r="J1656" i="1" s="1"/>
  <c r="I1655" i="1"/>
  <c r="J1655" i="1" s="1"/>
  <c r="I1654" i="1"/>
  <c r="J1654" i="1" s="1"/>
  <c r="M1654" i="1" s="1"/>
  <c r="I1653" i="1"/>
  <c r="J1653" i="1" s="1"/>
  <c r="I1652" i="1"/>
  <c r="J1652" i="1" s="1"/>
  <c r="I1651" i="1"/>
  <c r="J1651" i="1" s="1"/>
  <c r="I1650" i="1"/>
  <c r="J1650" i="1" s="1"/>
  <c r="M1650" i="1" s="1"/>
  <c r="I1649" i="1"/>
  <c r="J1649" i="1" s="1"/>
  <c r="I1648" i="1"/>
  <c r="J1648" i="1" s="1"/>
  <c r="I1647" i="1"/>
  <c r="J1647" i="1" s="1"/>
  <c r="I1646" i="1"/>
  <c r="J1646" i="1" s="1"/>
  <c r="M1646" i="1" s="1"/>
  <c r="I1645" i="1"/>
  <c r="J1645" i="1" s="1"/>
  <c r="I1644" i="1"/>
  <c r="J1644" i="1" s="1"/>
  <c r="I1643" i="1"/>
  <c r="J1643" i="1" s="1"/>
  <c r="I1642" i="1"/>
  <c r="J1642" i="1" s="1"/>
  <c r="M1642" i="1" s="1"/>
  <c r="I1641" i="1"/>
  <c r="J1641" i="1" s="1"/>
  <c r="I1640" i="1"/>
  <c r="J1640" i="1" s="1"/>
  <c r="I1639" i="1"/>
  <c r="J1639" i="1" s="1"/>
  <c r="I1638" i="1"/>
  <c r="J1638" i="1" s="1"/>
  <c r="M1638" i="1" s="1"/>
  <c r="I1637" i="1"/>
  <c r="J1637" i="1" s="1"/>
  <c r="I1636" i="1"/>
  <c r="J1636" i="1" s="1"/>
  <c r="I1635" i="1"/>
  <c r="J1635" i="1" s="1"/>
  <c r="I1634" i="1"/>
  <c r="J1634" i="1" s="1"/>
  <c r="M1634" i="1" s="1"/>
  <c r="I1633" i="1"/>
  <c r="J1633" i="1" s="1"/>
  <c r="I1632" i="1"/>
  <c r="J1632" i="1" s="1"/>
  <c r="I1631" i="1"/>
  <c r="J1631" i="1" s="1"/>
  <c r="I1630" i="1"/>
  <c r="J1630" i="1" s="1"/>
  <c r="M1630" i="1" s="1"/>
  <c r="I1629" i="1"/>
  <c r="J1629" i="1" s="1"/>
  <c r="I1628" i="1"/>
  <c r="J1628" i="1" s="1"/>
  <c r="I1627" i="1"/>
  <c r="J1627" i="1" s="1"/>
  <c r="I1626" i="1"/>
  <c r="J1626" i="1" s="1"/>
  <c r="M1626" i="1" s="1"/>
  <c r="I1625" i="1"/>
  <c r="J1625" i="1" s="1"/>
  <c r="I1624" i="1"/>
  <c r="J1624" i="1" s="1"/>
  <c r="I1623" i="1"/>
  <c r="J1623" i="1" s="1"/>
  <c r="I1622" i="1"/>
  <c r="J1622" i="1" s="1"/>
  <c r="M1622" i="1" s="1"/>
  <c r="I1621" i="1"/>
  <c r="J1621" i="1" s="1"/>
  <c r="I1620" i="1"/>
  <c r="J1620" i="1" s="1"/>
  <c r="I1619" i="1"/>
  <c r="J1619" i="1" s="1"/>
  <c r="I1618" i="1"/>
  <c r="J1618" i="1" s="1"/>
  <c r="M1618" i="1" s="1"/>
  <c r="I1617" i="1"/>
  <c r="J1617" i="1" s="1"/>
  <c r="I1616" i="1"/>
  <c r="J1616" i="1" s="1"/>
  <c r="I1615" i="1"/>
  <c r="J1615" i="1" s="1"/>
  <c r="I1614" i="1"/>
  <c r="J1614" i="1" s="1"/>
  <c r="M1614" i="1" s="1"/>
  <c r="I1613" i="1"/>
  <c r="J1613" i="1" s="1"/>
  <c r="I1612" i="1"/>
  <c r="J1612" i="1" s="1"/>
  <c r="I1611" i="1"/>
  <c r="J1611" i="1" s="1"/>
  <c r="I1610" i="1"/>
  <c r="J1610" i="1" s="1"/>
  <c r="M1610" i="1" s="1"/>
  <c r="I1609" i="1"/>
  <c r="J1609" i="1" s="1"/>
  <c r="I1608" i="1"/>
  <c r="J1608" i="1" s="1"/>
  <c r="I1607" i="1"/>
  <c r="J1607" i="1" s="1"/>
  <c r="I1606" i="1"/>
  <c r="J1606" i="1" s="1"/>
  <c r="M1606" i="1" s="1"/>
  <c r="I1605" i="1"/>
  <c r="J1605" i="1" s="1"/>
  <c r="I1604" i="1"/>
  <c r="J1604" i="1" s="1"/>
  <c r="I1603" i="1"/>
  <c r="J1603" i="1" s="1"/>
  <c r="J1602" i="1"/>
  <c r="M1602" i="1" s="1"/>
  <c r="I1602" i="1"/>
  <c r="I1601" i="1"/>
  <c r="J1601" i="1" s="1"/>
  <c r="I1600" i="1"/>
  <c r="J1600" i="1" s="1"/>
  <c r="I1599" i="1"/>
  <c r="J1599" i="1" s="1"/>
  <c r="I1598" i="1"/>
  <c r="J1598" i="1" s="1"/>
  <c r="M1598" i="1" s="1"/>
  <c r="J1597" i="1"/>
  <c r="I1597" i="1"/>
  <c r="I1596" i="1"/>
  <c r="J1596" i="1" s="1"/>
  <c r="I1595" i="1"/>
  <c r="J1595" i="1" s="1"/>
  <c r="I1594" i="1"/>
  <c r="J1594" i="1" s="1"/>
  <c r="M1594" i="1" s="1"/>
  <c r="I1593" i="1"/>
  <c r="J1593" i="1" s="1"/>
  <c r="I1592" i="1"/>
  <c r="J1592" i="1" s="1"/>
  <c r="I1591" i="1"/>
  <c r="J1591" i="1" s="1"/>
  <c r="I1590" i="1"/>
  <c r="J1590" i="1" s="1"/>
  <c r="M1590" i="1" s="1"/>
  <c r="I1589" i="1"/>
  <c r="J1589" i="1" s="1"/>
  <c r="I1588" i="1"/>
  <c r="J1588" i="1" s="1"/>
  <c r="I1587" i="1"/>
  <c r="J1587" i="1" s="1"/>
  <c r="I1586" i="1"/>
  <c r="J1586" i="1" s="1"/>
  <c r="M1586" i="1" s="1"/>
  <c r="I1585" i="1"/>
  <c r="J1585" i="1" s="1"/>
  <c r="I1584" i="1"/>
  <c r="J1584" i="1" s="1"/>
  <c r="I1583" i="1"/>
  <c r="J1583" i="1" s="1"/>
  <c r="I1582" i="1"/>
  <c r="J1582" i="1" s="1"/>
  <c r="M1582" i="1" s="1"/>
  <c r="J1581" i="1"/>
  <c r="I1581" i="1"/>
  <c r="I1580" i="1"/>
  <c r="J1580" i="1" s="1"/>
  <c r="I1579" i="1"/>
  <c r="J1579" i="1" s="1"/>
  <c r="I1578" i="1"/>
  <c r="J1578" i="1" s="1"/>
  <c r="M1578" i="1" s="1"/>
  <c r="I1577" i="1"/>
  <c r="J1577" i="1" s="1"/>
  <c r="I1576" i="1"/>
  <c r="J1576" i="1" s="1"/>
  <c r="I1575" i="1"/>
  <c r="J1575" i="1" s="1"/>
  <c r="I1574" i="1"/>
  <c r="J1574" i="1" s="1"/>
  <c r="M1574" i="1" s="1"/>
  <c r="I1573" i="1"/>
  <c r="J1573" i="1" s="1"/>
  <c r="I1572" i="1"/>
  <c r="J1572" i="1" s="1"/>
  <c r="I1571" i="1"/>
  <c r="J1571" i="1" s="1"/>
  <c r="I1570" i="1"/>
  <c r="J1570" i="1" s="1"/>
  <c r="M1570" i="1" s="1"/>
  <c r="I1569" i="1"/>
  <c r="J1569" i="1" s="1"/>
  <c r="I1568" i="1"/>
  <c r="J1568" i="1" s="1"/>
  <c r="I1567" i="1"/>
  <c r="J1567" i="1" s="1"/>
  <c r="I1566" i="1"/>
  <c r="J1566" i="1" s="1"/>
  <c r="M1566" i="1" s="1"/>
  <c r="I1565" i="1"/>
  <c r="J1565" i="1" s="1"/>
  <c r="I1564" i="1"/>
  <c r="J1564" i="1" s="1"/>
  <c r="I1563" i="1"/>
  <c r="J1563" i="1" s="1"/>
  <c r="I1562" i="1"/>
  <c r="J1562" i="1" s="1"/>
  <c r="M1562" i="1" s="1"/>
  <c r="I1561" i="1"/>
  <c r="J1561" i="1" s="1"/>
  <c r="I1560" i="1"/>
  <c r="J1560" i="1" s="1"/>
  <c r="I1559" i="1"/>
  <c r="J1559" i="1" s="1"/>
  <c r="I1558" i="1"/>
  <c r="J1558" i="1" s="1"/>
  <c r="M1558" i="1" s="1"/>
  <c r="I1557" i="1"/>
  <c r="J1557" i="1" s="1"/>
  <c r="I1556" i="1"/>
  <c r="J1556" i="1" s="1"/>
  <c r="I1555" i="1"/>
  <c r="J1555" i="1" s="1"/>
  <c r="I1554" i="1"/>
  <c r="J1554" i="1" s="1"/>
  <c r="M1554" i="1" s="1"/>
  <c r="I1553" i="1"/>
  <c r="J1553" i="1" s="1"/>
  <c r="I1552" i="1"/>
  <c r="J1552" i="1" s="1"/>
  <c r="I1551" i="1"/>
  <c r="J1551" i="1" s="1"/>
  <c r="I1550" i="1"/>
  <c r="J1550" i="1" s="1"/>
  <c r="M1550" i="1" s="1"/>
  <c r="I1549" i="1"/>
  <c r="J1549" i="1" s="1"/>
  <c r="I1548" i="1"/>
  <c r="J1548" i="1" s="1"/>
  <c r="I1547" i="1"/>
  <c r="J1547" i="1" s="1"/>
  <c r="I1546" i="1"/>
  <c r="J1546" i="1" s="1"/>
  <c r="M1546" i="1" s="1"/>
  <c r="I1545" i="1"/>
  <c r="J1545" i="1" s="1"/>
  <c r="I1544" i="1"/>
  <c r="J1544" i="1" s="1"/>
  <c r="I1543" i="1"/>
  <c r="J1543" i="1" s="1"/>
  <c r="I1542" i="1"/>
  <c r="J1542" i="1" s="1"/>
  <c r="M1542" i="1" s="1"/>
  <c r="I1541" i="1"/>
  <c r="J1541" i="1" s="1"/>
  <c r="I1540" i="1"/>
  <c r="J1540" i="1" s="1"/>
  <c r="I1539" i="1"/>
  <c r="J1539" i="1" s="1"/>
  <c r="I1538" i="1"/>
  <c r="J1538" i="1" s="1"/>
  <c r="M1538" i="1" s="1"/>
  <c r="I1537" i="1"/>
  <c r="J1537" i="1" s="1"/>
  <c r="I1536" i="1"/>
  <c r="J1536" i="1" s="1"/>
  <c r="I1535" i="1"/>
  <c r="J1535" i="1" s="1"/>
  <c r="I1534" i="1"/>
  <c r="J1534" i="1" s="1"/>
  <c r="M1534" i="1" s="1"/>
  <c r="I1533" i="1"/>
  <c r="J1533" i="1" s="1"/>
  <c r="I1532" i="1"/>
  <c r="J1532" i="1" s="1"/>
  <c r="I1531" i="1"/>
  <c r="J1531" i="1" s="1"/>
  <c r="I1530" i="1"/>
  <c r="J1530" i="1" s="1"/>
  <c r="M1530" i="1" s="1"/>
  <c r="I1529" i="1"/>
  <c r="J1529" i="1" s="1"/>
  <c r="I1528" i="1"/>
  <c r="J1528" i="1" s="1"/>
  <c r="I1527" i="1"/>
  <c r="J1527" i="1" s="1"/>
  <c r="I1526" i="1"/>
  <c r="J1526" i="1" s="1"/>
  <c r="M1526" i="1" s="1"/>
  <c r="I1525" i="1"/>
  <c r="J1525" i="1" s="1"/>
  <c r="I1524" i="1"/>
  <c r="J1524" i="1" s="1"/>
  <c r="I1523" i="1"/>
  <c r="J1523" i="1" s="1"/>
  <c r="I1522" i="1"/>
  <c r="J1522" i="1" s="1"/>
  <c r="M1522" i="1" s="1"/>
  <c r="I1521" i="1"/>
  <c r="J1521" i="1" s="1"/>
  <c r="I1520" i="1"/>
  <c r="J1520" i="1" s="1"/>
  <c r="I1519" i="1"/>
  <c r="J1519" i="1" s="1"/>
  <c r="I1518" i="1"/>
  <c r="J1518" i="1" s="1"/>
  <c r="M1518" i="1" s="1"/>
  <c r="I1517" i="1"/>
  <c r="J1517" i="1" s="1"/>
  <c r="I1516" i="1"/>
  <c r="J1516" i="1" s="1"/>
  <c r="I1515" i="1"/>
  <c r="J1515" i="1" s="1"/>
  <c r="I1514" i="1"/>
  <c r="J1514" i="1" s="1"/>
  <c r="M1514" i="1" s="1"/>
  <c r="I1513" i="1"/>
  <c r="J1513" i="1" s="1"/>
  <c r="I1512" i="1"/>
  <c r="J1512" i="1" s="1"/>
  <c r="I1511" i="1"/>
  <c r="J1511" i="1" s="1"/>
  <c r="I1510" i="1"/>
  <c r="J1510" i="1" s="1"/>
  <c r="M1510" i="1" s="1"/>
  <c r="I1509" i="1"/>
  <c r="J1509" i="1" s="1"/>
  <c r="I1508" i="1"/>
  <c r="J1508" i="1" s="1"/>
  <c r="I1507" i="1"/>
  <c r="J1507" i="1" s="1"/>
  <c r="J1506" i="1"/>
  <c r="M1506" i="1" s="1"/>
  <c r="I1506" i="1"/>
  <c r="I1505" i="1"/>
  <c r="J1505" i="1" s="1"/>
  <c r="I1504" i="1"/>
  <c r="J1504" i="1" s="1"/>
  <c r="I1503" i="1"/>
  <c r="J1503" i="1" s="1"/>
  <c r="I1502" i="1"/>
  <c r="J1502" i="1" s="1"/>
  <c r="M1502" i="1" s="1"/>
  <c r="I1501" i="1"/>
  <c r="J1501" i="1" s="1"/>
  <c r="I1500" i="1"/>
  <c r="J1500" i="1" s="1"/>
  <c r="I1499" i="1"/>
  <c r="J1499" i="1" s="1"/>
  <c r="I1498" i="1"/>
  <c r="J1498" i="1" s="1"/>
  <c r="M1498" i="1" s="1"/>
  <c r="I1497" i="1"/>
  <c r="J1497" i="1" s="1"/>
  <c r="I1496" i="1"/>
  <c r="J1496" i="1" s="1"/>
  <c r="I1495" i="1"/>
  <c r="J1495" i="1" s="1"/>
  <c r="I1494" i="1"/>
  <c r="J1494" i="1" s="1"/>
  <c r="M1494" i="1" s="1"/>
  <c r="I1493" i="1"/>
  <c r="J1493" i="1" s="1"/>
  <c r="I1492" i="1"/>
  <c r="J1492" i="1" s="1"/>
  <c r="I1491" i="1"/>
  <c r="J1491" i="1" s="1"/>
  <c r="I1490" i="1"/>
  <c r="J1490" i="1" s="1"/>
  <c r="M1490" i="1" s="1"/>
  <c r="I1489" i="1"/>
  <c r="J1489" i="1" s="1"/>
  <c r="I1488" i="1"/>
  <c r="J1488" i="1" s="1"/>
  <c r="M1488" i="1" s="1"/>
  <c r="I1487" i="1"/>
  <c r="J1487" i="1" s="1"/>
  <c r="I1486" i="1"/>
  <c r="J1486" i="1" s="1"/>
  <c r="M1486" i="1" s="1"/>
  <c r="I1485" i="1"/>
  <c r="J1485" i="1" s="1"/>
  <c r="I1484" i="1"/>
  <c r="J1484" i="1" s="1"/>
  <c r="I1483" i="1"/>
  <c r="J1483" i="1" s="1"/>
  <c r="I1482" i="1"/>
  <c r="J1482" i="1" s="1"/>
  <c r="I1481" i="1"/>
  <c r="J1481" i="1" s="1"/>
  <c r="I1480" i="1"/>
  <c r="J1480" i="1" s="1"/>
  <c r="I1479" i="1"/>
  <c r="J1479" i="1" s="1"/>
  <c r="I1478" i="1"/>
  <c r="J1478" i="1" s="1"/>
  <c r="M1478" i="1" s="1"/>
  <c r="I1477" i="1"/>
  <c r="J1477" i="1" s="1"/>
  <c r="I1476" i="1"/>
  <c r="J1476" i="1" s="1"/>
  <c r="I1475" i="1"/>
  <c r="J1475" i="1" s="1"/>
  <c r="I1474" i="1"/>
  <c r="J1474" i="1" s="1"/>
  <c r="M1474" i="1" s="1"/>
  <c r="I1473" i="1"/>
  <c r="J1473" i="1" s="1"/>
  <c r="I1472" i="1"/>
  <c r="J1472" i="1" s="1"/>
  <c r="M1472" i="1" s="1"/>
  <c r="I1471" i="1"/>
  <c r="J1471" i="1" s="1"/>
  <c r="I1470" i="1"/>
  <c r="J1470" i="1" s="1"/>
  <c r="M1470" i="1" s="1"/>
  <c r="I1469" i="1"/>
  <c r="J1469" i="1" s="1"/>
  <c r="I1468" i="1"/>
  <c r="J1468" i="1" s="1"/>
  <c r="I1467" i="1"/>
  <c r="J1467" i="1" s="1"/>
  <c r="I1466" i="1"/>
  <c r="J1466" i="1" s="1"/>
  <c r="I1465" i="1"/>
  <c r="J1465" i="1" s="1"/>
  <c r="I1464" i="1"/>
  <c r="J1464" i="1" s="1"/>
  <c r="I1463" i="1"/>
  <c r="J1463" i="1" s="1"/>
  <c r="I1462" i="1"/>
  <c r="J1462" i="1" s="1"/>
  <c r="M1462" i="1" s="1"/>
  <c r="I1461" i="1"/>
  <c r="J1461" i="1" s="1"/>
  <c r="I1460" i="1"/>
  <c r="J1460" i="1" s="1"/>
  <c r="I1459" i="1"/>
  <c r="J1459" i="1" s="1"/>
  <c r="I1458" i="1"/>
  <c r="J1458" i="1" s="1"/>
  <c r="M1458" i="1" s="1"/>
  <c r="I1457" i="1"/>
  <c r="J1457" i="1" s="1"/>
  <c r="I1456" i="1"/>
  <c r="J1456" i="1" s="1"/>
  <c r="I1455" i="1"/>
  <c r="J1455" i="1" s="1"/>
  <c r="I1454" i="1"/>
  <c r="J1454" i="1" s="1"/>
  <c r="M1454" i="1" s="1"/>
  <c r="I1453" i="1"/>
  <c r="J1453" i="1" s="1"/>
  <c r="I1452" i="1"/>
  <c r="J1452" i="1" s="1"/>
  <c r="I1451" i="1"/>
  <c r="J1451" i="1" s="1"/>
  <c r="I1450" i="1"/>
  <c r="J1450" i="1" s="1"/>
  <c r="I1449" i="1"/>
  <c r="J1449" i="1" s="1"/>
  <c r="I1448" i="1"/>
  <c r="J1448" i="1" s="1"/>
  <c r="I1447" i="1"/>
  <c r="J1447" i="1" s="1"/>
  <c r="I1446" i="1"/>
  <c r="J1446" i="1" s="1"/>
  <c r="M1446" i="1" s="1"/>
  <c r="I1445" i="1"/>
  <c r="J1445" i="1" s="1"/>
  <c r="I1444" i="1"/>
  <c r="J1444" i="1" s="1"/>
  <c r="I1443" i="1"/>
  <c r="J1443" i="1" s="1"/>
  <c r="J1442" i="1"/>
  <c r="M1442" i="1" s="1"/>
  <c r="I1442" i="1"/>
  <c r="J1441" i="1"/>
  <c r="I1441" i="1"/>
  <c r="I1440" i="1"/>
  <c r="J1440" i="1" s="1"/>
  <c r="M1440" i="1" s="1"/>
  <c r="I1439" i="1"/>
  <c r="J1439" i="1" s="1"/>
  <c r="I1438" i="1"/>
  <c r="J1438" i="1" s="1"/>
  <c r="M1438" i="1" s="1"/>
  <c r="I1437" i="1"/>
  <c r="J1437" i="1" s="1"/>
  <c r="I1436" i="1"/>
  <c r="J1436" i="1" s="1"/>
  <c r="I1435" i="1"/>
  <c r="J1435" i="1" s="1"/>
  <c r="I1434" i="1"/>
  <c r="J1434" i="1" s="1"/>
  <c r="I1433" i="1"/>
  <c r="J1433" i="1" s="1"/>
  <c r="I1432" i="1"/>
  <c r="J1432" i="1" s="1"/>
  <c r="I1431" i="1"/>
  <c r="J1431" i="1" s="1"/>
  <c r="I1430" i="1"/>
  <c r="J1430" i="1" s="1"/>
  <c r="M1430" i="1" s="1"/>
  <c r="I1429" i="1"/>
  <c r="J1429" i="1" s="1"/>
  <c r="I1428" i="1"/>
  <c r="J1428" i="1" s="1"/>
  <c r="I1427" i="1"/>
  <c r="J1427" i="1" s="1"/>
  <c r="I1426" i="1"/>
  <c r="J1426" i="1" s="1"/>
  <c r="M1426" i="1" s="1"/>
  <c r="J1425" i="1"/>
  <c r="I1425" i="1"/>
  <c r="I1424" i="1"/>
  <c r="J1424" i="1" s="1"/>
  <c r="M1424" i="1" s="1"/>
  <c r="I1423" i="1"/>
  <c r="J1423" i="1" s="1"/>
  <c r="I1422" i="1"/>
  <c r="J1422" i="1" s="1"/>
  <c r="M1422" i="1" s="1"/>
  <c r="I1421" i="1"/>
  <c r="J1421" i="1" s="1"/>
  <c r="I1420" i="1"/>
  <c r="J1420" i="1" s="1"/>
  <c r="I1419" i="1"/>
  <c r="J1419" i="1" s="1"/>
  <c r="I1418" i="1"/>
  <c r="J1418" i="1" s="1"/>
  <c r="I1417" i="1"/>
  <c r="J1417" i="1" s="1"/>
  <c r="I1416" i="1"/>
  <c r="J1416" i="1" s="1"/>
  <c r="I1415" i="1"/>
  <c r="J1415" i="1" s="1"/>
  <c r="I1414" i="1"/>
  <c r="J1414" i="1" s="1"/>
  <c r="M1414" i="1" s="1"/>
  <c r="I1413" i="1"/>
  <c r="J1413" i="1" s="1"/>
  <c r="I1412" i="1"/>
  <c r="J1412" i="1" s="1"/>
  <c r="I1411" i="1"/>
  <c r="J1411" i="1" s="1"/>
  <c r="I1410" i="1"/>
  <c r="J1410" i="1" s="1"/>
  <c r="M1410" i="1" s="1"/>
  <c r="I1409" i="1"/>
  <c r="J1409" i="1" s="1"/>
  <c r="I1408" i="1"/>
  <c r="J1408" i="1" s="1"/>
  <c r="M1408" i="1" s="1"/>
  <c r="I1407" i="1"/>
  <c r="J1407" i="1" s="1"/>
  <c r="I1406" i="1"/>
  <c r="J1406" i="1" s="1"/>
  <c r="M1406" i="1" s="1"/>
  <c r="I1405" i="1"/>
  <c r="J1405" i="1" s="1"/>
  <c r="I1404" i="1"/>
  <c r="J1404" i="1" s="1"/>
  <c r="I1403" i="1"/>
  <c r="J1403" i="1" s="1"/>
  <c r="M1403" i="1" s="1"/>
  <c r="I1402" i="1"/>
  <c r="J1402" i="1" s="1"/>
  <c r="M1402" i="1" s="1"/>
  <c r="J1401" i="1"/>
  <c r="M1401" i="1" s="1"/>
  <c r="I1401" i="1"/>
  <c r="I1400" i="1"/>
  <c r="J1400" i="1" s="1"/>
  <c r="I1399" i="1"/>
  <c r="J1399" i="1" s="1"/>
  <c r="M1399" i="1" s="1"/>
  <c r="I1398" i="1"/>
  <c r="J1398" i="1" s="1"/>
  <c r="I1397" i="1"/>
  <c r="J1397" i="1" s="1"/>
  <c r="I1396" i="1"/>
  <c r="J1396" i="1" s="1"/>
  <c r="I1395" i="1"/>
  <c r="J1395" i="1" s="1"/>
  <c r="M1395" i="1" s="1"/>
  <c r="I1394" i="1"/>
  <c r="J1394" i="1" s="1"/>
  <c r="I1393" i="1"/>
  <c r="J1393" i="1" s="1"/>
  <c r="M1393" i="1" s="1"/>
  <c r="I1392" i="1"/>
  <c r="J1392" i="1" s="1"/>
  <c r="I1391" i="1"/>
  <c r="J1391" i="1" s="1"/>
  <c r="M1391" i="1" s="1"/>
  <c r="I1390" i="1"/>
  <c r="J1390" i="1" s="1"/>
  <c r="I1389" i="1"/>
  <c r="J1389" i="1" s="1"/>
  <c r="I1388" i="1"/>
  <c r="J1388" i="1" s="1"/>
  <c r="I1387" i="1"/>
  <c r="J1387" i="1" s="1"/>
  <c r="M1387" i="1" s="1"/>
  <c r="I1386" i="1"/>
  <c r="J1386" i="1" s="1"/>
  <c r="M1386" i="1" s="1"/>
  <c r="I1385" i="1"/>
  <c r="J1385" i="1" s="1"/>
  <c r="M1385" i="1" s="1"/>
  <c r="I1384" i="1"/>
  <c r="J1384" i="1" s="1"/>
  <c r="J1383" i="1"/>
  <c r="M1383" i="1" s="1"/>
  <c r="I1383" i="1"/>
  <c r="I1382" i="1"/>
  <c r="J1382" i="1" s="1"/>
  <c r="I1381" i="1"/>
  <c r="J1381" i="1" s="1"/>
  <c r="I1380" i="1"/>
  <c r="J1380" i="1" s="1"/>
  <c r="J1379" i="1"/>
  <c r="M1379" i="1" s="1"/>
  <c r="I1379" i="1"/>
  <c r="I1378" i="1"/>
  <c r="J1378" i="1" s="1"/>
  <c r="M1378" i="1" s="1"/>
  <c r="I1377" i="1"/>
  <c r="J1377" i="1" s="1"/>
  <c r="M1377" i="1" s="1"/>
  <c r="I1376" i="1"/>
  <c r="J1376" i="1" s="1"/>
  <c r="I1375" i="1"/>
  <c r="J1375" i="1" s="1"/>
  <c r="M1375" i="1" s="1"/>
  <c r="I1374" i="1"/>
  <c r="J1374" i="1" s="1"/>
  <c r="J1373" i="1"/>
  <c r="K1373" i="1" s="1"/>
  <c r="I1373" i="1"/>
  <c r="J1372" i="1"/>
  <c r="I1372" i="1"/>
  <c r="I1371" i="1"/>
  <c r="J1371" i="1" s="1"/>
  <c r="K1371" i="1" s="1"/>
  <c r="I1370" i="1"/>
  <c r="J1370" i="1" s="1"/>
  <c r="I1369" i="1"/>
  <c r="J1369" i="1" s="1"/>
  <c r="K1369" i="1" s="1"/>
  <c r="J1368" i="1"/>
  <c r="I1368" i="1"/>
  <c r="I1367" i="1"/>
  <c r="J1367" i="1" s="1"/>
  <c r="K1367" i="1" s="1"/>
  <c r="I1366" i="1"/>
  <c r="J1366" i="1" s="1"/>
  <c r="I1365" i="1"/>
  <c r="J1365" i="1" s="1"/>
  <c r="J1364" i="1"/>
  <c r="I1364" i="1"/>
  <c r="M1363" i="1"/>
  <c r="I1363" i="1"/>
  <c r="J1363" i="1" s="1"/>
  <c r="K1363" i="1" s="1"/>
  <c r="J1362" i="1"/>
  <c r="K1362" i="1" s="1"/>
  <c r="I1362" i="1"/>
  <c r="M1361" i="1"/>
  <c r="I1361" i="1"/>
  <c r="J1361" i="1" s="1"/>
  <c r="K1361" i="1" s="1"/>
  <c r="I1360" i="1"/>
  <c r="J1360" i="1" s="1"/>
  <c r="I1359" i="1"/>
  <c r="J1359" i="1" s="1"/>
  <c r="K1359" i="1" s="1"/>
  <c r="I1358" i="1"/>
  <c r="J1358" i="1" s="1"/>
  <c r="I1357" i="1"/>
  <c r="J1357" i="1" s="1"/>
  <c r="J1356" i="1"/>
  <c r="I1356" i="1"/>
  <c r="I1355" i="1"/>
  <c r="J1355" i="1" s="1"/>
  <c r="K1355" i="1" s="1"/>
  <c r="I1354" i="1"/>
  <c r="J1354" i="1" s="1"/>
  <c r="K1354" i="1" s="1"/>
  <c r="I1353" i="1"/>
  <c r="J1353" i="1" s="1"/>
  <c r="K1353" i="1" s="1"/>
  <c r="I1352" i="1"/>
  <c r="J1352" i="1" s="1"/>
  <c r="I1351" i="1"/>
  <c r="J1351" i="1" s="1"/>
  <c r="K1351" i="1" s="1"/>
  <c r="I1350" i="1"/>
  <c r="J1350" i="1" s="1"/>
  <c r="I1349" i="1"/>
  <c r="J1349" i="1" s="1"/>
  <c r="K1349" i="1" s="1"/>
  <c r="I1348" i="1"/>
  <c r="J1348" i="1" s="1"/>
  <c r="I1347" i="1"/>
  <c r="J1347" i="1" s="1"/>
  <c r="K1347" i="1" s="1"/>
  <c r="I1346" i="1"/>
  <c r="J1346" i="1" s="1"/>
  <c r="I1345" i="1"/>
  <c r="J1345" i="1" s="1"/>
  <c r="K1345" i="1" s="1"/>
  <c r="I1344" i="1"/>
  <c r="J1344" i="1" s="1"/>
  <c r="M1343" i="1"/>
  <c r="I1343" i="1"/>
  <c r="J1343" i="1" s="1"/>
  <c r="K1343" i="1" s="1"/>
  <c r="I1342" i="1"/>
  <c r="J1342" i="1" s="1"/>
  <c r="I1341" i="1"/>
  <c r="J1341" i="1" s="1"/>
  <c r="K1341" i="1" s="1"/>
  <c r="I1340" i="1"/>
  <c r="J1340" i="1" s="1"/>
  <c r="M1339" i="1"/>
  <c r="I1339" i="1"/>
  <c r="J1339" i="1" s="1"/>
  <c r="K1339" i="1" s="1"/>
  <c r="I1338" i="1"/>
  <c r="J1338" i="1" s="1"/>
  <c r="I1337" i="1"/>
  <c r="J1337" i="1" s="1"/>
  <c r="K1337" i="1" s="1"/>
  <c r="I1336" i="1"/>
  <c r="J1336" i="1" s="1"/>
  <c r="I1335" i="1"/>
  <c r="J1335" i="1" s="1"/>
  <c r="K1335" i="1" s="1"/>
  <c r="I1334" i="1"/>
  <c r="J1334" i="1" s="1"/>
  <c r="I1333" i="1"/>
  <c r="J1333" i="1" s="1"/>
  <c r="I1332" i="1"/>
  <c r="J1332" i="1" s="1"/>
  <c r="I1331" i="1"/>
  <c r="J1331" i="1" s="1"/>
  <c r="K1331" i="1" s="1"/>
  <c r="I1330" i="1"/>
  <c r="J1330" i="1" s="1"/>
  <c r="M1329" i="1"/>
  <c r="I1329" i="1"/>
  <c r="J1329" i="1" s="1"/>
  <c r="K1329" i="1" s="1"/>
  <c r="I1328" i="1"/>
  <c r="J1328" i="1" s="1"/>
  <c r="I1327" i="1"/>
  <c r="J1327" i="1" s="1"/>
  <c r="K1327" i="1" s="1"/>
  <c r="I1326" i="1"/>
  <c r="J1326" i="1" s="1"/>
  <c r="I1325" i="1"/>
  <c r="J1325" i="1" s="1"/>
  <c r="I1324" i="1"/>
  <c r="J1324" i="1" s="1"/>
  <c r="I1323" i="1"/>
  <c r="J1323" i="1" s="1"/>
  <c r="K1323" i="1" s="1"/>
  <c r="I1322" i="1"/>
  <c r="J1322" i="1" s="1"/>
  <c r="K1322" i="1" s="1"/>
  <c r="I1321" i="1"/>
  <c r="J1321" i="1" s="1"/>
  <c r="K1321" i="1" s="1"/>
  <c r="I1320" i="1"/>
  <c r="J1320" i="1" s="1"/>
  <c r="I1319" i="1"/>
  <c r="J1319" i="1" s="1"/>
  <c r="K1319" i="1" s="1"/>
  <c r="I1318" i="1"/>
  <c r="J1318" i="1" s="1"/>
  <c r="I1317" i="1"/>
  <c r="J1317" i="1" s="1"/>
  <c r="K1317" i="1" s="1"/>
  <c r="I1316" i="1"/>
  <c r="J1316" i="1" s="1"/>
  <c r="I1315" i="1"/>
  <c r="J1315" i="1" s="1"/>
  <c r="K1315" i="1" s="1"/>
  <c r="J1314" i="1"/>
  <c r="K1314" i="1" s="1"/>
  <c r="I1314" i="1"/>
  <c r="I1313" i="1"/>
  <c r="J1313" i="1" s="1"/>
  <c r="K1313" i="1" s="1"/>
  <c r="I1312" i="1"/>
  <c r="J1312" i="1" s="1"/>
  <c r="I1311" i="1"/>
  <c r="J1311" i="1" s="1"/>
  <c r="J1310" i="1"/>
  <c r="I1310" i="1"/>
  <c r="J1309" i="1"/>
  <c r="K1309" i="1" s="1"/>
  <c r="I1309" i="1"/>
  <c r="I1308" i="1"/>
  <c r="J1308" i="1" s="1"/>
  <c r="I1307" i="1"/>
  <c r="J1307" i="1" s="1"/>
  <c r="I1306" i="1"/>
  <c r="J1306" i="1" s="1"/>
  <c r="I1305" i="1"/>
  <c r="J1305" i="1" s="1"/>
  <c r="K1305" i="1" s="1"/>
  <c r="I1304" i="1"/>
  <c r="J1304" i="1" s="1"/>
  <c r="I1303" i="1"/>
  <c r="J1303" i="1" s="1"/>
  <c r="K1303" i="1" s="1"/>
  <c r="J1302" i="1"/>
  <c r="I1302" i="1"/>
  <c r="I1301" i="1"/>
  <c r="J1301" i="1" s="1"/>
  <c r="J1300" i="1"/>
  <c r="I1300" i="1"/>
  <c r="I1299" i="1"/>
  <c r="J1299" i="1" s="1"/>
  <c r="K1299" i="1" s="1"/>
  <c r="J1298" i="1"/>
  <c r="I1298" i="1"/>
  <c r="I1297" i="1"/>
  <c r="J1297" i="1" s="1"/>
  <c r="K1297" i="1" s="1"/>
  <c r="I1296" i="1"/>
  <c r="J1296" i="1" s="1"/>
  <c r="I1295" i="1"/>
  <c r="J1295" i="1" s="1"/>
  <c r="K1295" i="1" s="1"/>
  <c r="J1294" i="1"/>
  <c r="I1294" i="1"/>
  <c r="J1293" i="1"/>
  <c r="K1293" i="1" s="1"/>
  <c r="I1293" i="1"/>
  <c r="J1292" i="1"/>
  <c r="I1292" i="1"/>
  <c r="I1291" i="1"/>
  <c r="J1291" i="1" s="1"/>
  <c r="K1291" i="1" s="1"/>
  <c r="I1290" i="1"/>
  <c r="J1290" i="1" s="1"/>
  <c r="K1290" i="1" s="1"/>
  <c r="I1289" i="1"/>
  <c r="J1289" i="1" s="1"/>
  <c r="K1289" i="1" s="1"/>
  <c r="I1288" i="1"/>
  <c r="J1288" i="1" s="1"/>
  <c r="I1287" i="1"/>
  <c r="J1287" i="1" s="1"/>
  <c r="K1287" i="1" s="1"/>
  <c r="I1286" i="1"/>
  <c r="J1286" i="1" s="1"/>
  <c r="J1285" i="1"/>
  <c r="K1285" i="1" s="1"/>
  <c r="I1285" i="1"/>
  <c r="I1284" i="1"/>
  <c r="J1284" i="1" s="1"/>
  <c r="I1283" i="1"/>
  <c r="J1283" i="1" s="1"/>
  <c r="K1283" i="1" s="1"/>
  <c r="I1282" i="1"/>
  <c r="J1282" i="1" s="1"/>
  <c r="I1281" i="1"/>
  <c r="J1281" i="1" s="1"/>
  <c r="K1281" i="1" s="1"/>
  <c r="I1280" i="1"/>
  <c r="J1280" i="1" s="1"/>
  <c r="I1279" i="1"/>
  <c r="J1279" i="1" s="1"/>
  <c r="K1279" i="1" s="1"/>
  <c r="I1278" i="1"/>
  <c r="J1278" i="1" s="1"/>
  <c r="J1277" i="1"/>
  <c r="K1277" i="1" s="1"/>
  <c r="I1277" i="1"/>
  <c r="J1276" i="1"/>
  <c r="I1276" i="1"/>
  <c r="M1275" i="1"/>
  <c r="I1275" i="1"/>
  <c r="J1275" i="1" s="1"/>
  <c r="K1275" i="1" s="1"/>
  <c r="I1274" i="1"/>
  <c r="J1274" i="1" s="1"/>
  <c r="K1274" i="1" s="1"/>
  <c r="I1273" i="1"/>
  <c r="J1273" i="1" s="1"/>
  <c r="K1273" i="1" s="1"/>
  <c r="I1272" i="1"/>
  <c r="J1272" i="1" s="1"/>
  <c r="I1271" i="1"/>
  <c r="J1271" i="1" s="1"/>
  <c r="K1271" i="1" s="1"/>
  <c r="I1270" i="1"/>
  <c r="J1270" i="1" s="1"/>
  <c r="K1270" i="1" s="1"/>
  <c r="I1269" i="1"/>
  <c r="J1269" i="1" s="1"/>
  <c r="K1269" i="1" s="1"/>
  <c r="I1268" i="1"/>
  <c r="J1268" i="1" s="1"/>
  <c r="K1268" i="1" s="1"/>
  <c r="I1267" i="1"/>
  <c r="J1267" i="1" s="1"/>
  <c r="J1266" i="1"/>
  <c r="K1266" i="1" s="1"/>
  <c r="I1266" i="1"/>
  <c r="J1265" i="1"/>
  <c r="K1265" i="1" s="1"/>
  <c r="I1265" i="1"/>
  <c r="I1264" i="1"/>
  <c r="J1264" i="1" s="1"/>
  <c r="K1264" i="1" s="1"/>
  <c r="I1263" i="1"/>
  <c r="J1263" i="1" s="1"/>
  <c r="I1262" i="1"/>
  <c r="J1262" i="1" s="1"/>
  <c r="K1262" i="1" s="1"/>
  <c r="I1261" i="1"/>
  <c r="J1261" i="1" s="1"/>
  <c r="K1261" i="1" s="1"/>
  <c r="I1260" i="1"/>
  <c r="J1260" i="1" s="1"/>
  <c r="K1260" i="1" s="1"/>
  <c r="M1259" i="1"/>
  <c r="I1259" i="1"/>
  <c r="J1259" i="1" s="1"/>
  <c r="K1259" i="1" s="1"/>
  <c r="I1258" i="1"/>
  <c r="J1258" i="1" s="1"/>
  <c r="K1258" i="1" s="1"/>
  <c r="I1257" i="1"/>
  <c r="J1257" i="1" s="1"/>
  <c r="I1256" i="1"/>
  <c r="J1256" i="1" s="1"/>
  <c r="K1256" i="1" s="1"/>
  <c r="I1255" i="1"/>
  <c r="J1255" i="1" s="1"/>
  <c r="I1254" i="1"/>
  <c r="J1254" i="1" s="1"/>
  <c r="K1254" i="1" s="1"/>
  <c r="I1253" i="1"/>
  <c r="J1253" i="1" s="1"/>
  <c r="K1253" i="1" s="1"/>
  <c r="I1252" i="1"/>
  <c r="J1252" i="1" s="1"/>
  <c r="K1252" i="1" s="1"/>
  <c r="I1251" i="1"/>
  <c r="J1251" i="1" s="1"/>
  <c r="K1251" i="1" s="1"/>
  <c r="I1250" i="1"/>
  <c r="J1250" i="1" s="1"/>
  <c r="K1250" i="1" s="1"/>
  <c r="I1249" i="1"/>
  <c r="J1249" i="1" s="1"/>
  <c r="K1249" i="1" s="1"/>
  <c r="I1248" i="1"/>
  <c r="J1248" i="1" s="1"/>
  <c r="K1248" i="1" s="1"/>
  <c r="I1247" i="1"/>
  <c r="J1247" i="1" s="1"/>
  <c r="J1246" i="1"/>
  <c r="K1246" i="1" s="1"/>
  <c r="I1246" i="1"/>
  <c r="I1245" i="1"/>
  <c r="J1245" i="1" s="1"/>
  <c r="K1245" i="1" s="1"/>
  <c r="I1244" i="1"/>
  <c r="J1244" i="1" s="1"/>
  <c r="K1244" i="1" s="1"/>
  <c r="I1243" i="1"/>
  <c r="J1243" i="1" s="1"/>
  <c r="K1243" i="1" s="1"/>
  <c r="I1242" i="1"/>
  <c r="J1242" i="1" s="1"/>
  <c r="K1242" i="1" s="1"/>
  <c r="I1241" i="1"/>
  <c r="J1241" i="1" s="1"/>
  <c r="K1241" i="1" s="1"/>
  <c r="I1240" i="1"/>
  <c r="J1240" i="1" s="1"/>
  <c r="K1240" i="1" s="1"/>
  <c r="I1239" i="1"/>
  <c r="J1239" i="1" s="1"/>
  <c r="I1238" i="1"/>
  <c r="J1238" i="1" s="1"/>
  <c r="K1238" i="1" s="1"/>
  <c r="I1237" i="1"/>
  <c r="J1237" i="1" s="1"/>
  <c r="K1237" i="1" s="1"/>
  <c r="I1236" i="1"/>
  <c r="J1236" i="1" s="1"/>
  <c r="K1236" i="1" s="1"/>
  <c r="I1235" i="1"/>
  <c r="J1235" i="1" s="1"/>
  <c r="K1235" i="1" s="1"/>
  <c r="I1234" i="1"/>
  <c r="J1234" i="1" s="1"/>
  <c r="K1234" i="1" s="1"/>
  <c r="I1233" i="1"/>
  <c r="J1233" i="1" s="1"/>
  <c r="K1233" i="1" s="1"/>
  <c r="I1232" i="1"/>
  <c r="J1232" i="1" s="1"/>
  <c r="K1232" i="1" s="1"/>
  <c r="J1231" i="1"/>
  <c r="K1231" i="1" s="1"/>
  <c r="I1231" i="1"/>
  <c r="I1230" i="1"/>
  <c r="J1230" i="1" s="1"/>
  <c r="K1230" i="1" s="1"/>
  <c r="I1229" i="1"/>
  <c r="J1229" i="1" s="1"/>
  <c r="K1229" i="1" s="1"/>
  <c r="I1228" i="1"/>
  <c r="J1228" i="1" s="1"/>
  <c r="K1228" i="1" s="1"/>
  <c r="I1227" i="1"/>
  <c r="J1227" i="1" s="1"/>
  <c r="J1226" i="1"/>
  <c r="K1226" i="1" s="1"/>
  <c r="I1226" i="1"/>
  <c r="J1225" i="1"/>
  <c r="K1225" i="1" s="1"/>
  <c r="I1225" i="1"/>
  <c r="I1224" i="1"/>
  <c r="J1224" i="1" s="1"/>
  <c r="K1224" i="1" s="1"/>
  <c r="I1223" i="1"/>
  <c r="J1223" i="1" s="1"/>
  <c r="K1223" i="1" s="1"/>
  <c r="I1222" i="1"/>
  <c r="J1222" i="1" s="1"/>
  <c r="K1222" i="1" s="1"/>
  <c r="I1221" i="1"/>
  <c r="J1221" i="1" s="1"/>
  <c r="K1221" i="1" s="1"/>
  <c r="I1220" i="1"/>
  <c r="J1220" i="1" s="1"/>
  <c r="K1220" i="1" s="1"/>
  <c r="I1219" i="1"/>
  <c r="J1219" i="1" s="1"/>
  <c r="I1218" i="1"/>
  <c r="J1218" i="1" s="1"/>
  <c r="K1218" i="1" s="1"/>
  <c r="I1217" i="1"/>
  <c r="J1217" i="1" s="1"/>
  <c r="J1216" i="1"/>
  <c r="K1216" i="1" s="1"/>
  <c r="I1216" i="1"/>
  <c r="I1215" i="1"/>
  <c r="J1215" i="1" s="1"/>
  <c r="K1215" i="1" s="1"/>
  <c r="I1214" i="1"/>
  <c r="J1214" i="1" s="1"/>
  <c r="K1214" i="1" s="1"/>
  <c r="I1213" i="1"/>
  <c r="J1213" i="1" s="1"/>
  <c r="K1213" i="1" s="1"/>
  <c r="I1212" i="1"/>
  <c r="J1212" i="1" s="1"/>
  <c r="K1212" i="1" s="1"/>
  <c r="I1211" i="1"/>
  <c r="J1211" i="1" s="1"/>
  <c r="I1210" i="1"/>
  <c r="J1210" i="1" s="1"/>
  <c r="K1210" i="1" s="1"/>
  <c r="I1209" i="1"/>
  <c r="J1209" i="1" s="1"/>
  <c r="I1208" i="1"/>
  <c r="J1208" i="1" s="1"/>
  <c r="K1208" i="1" s="1"/>
  <c r="I1207" i="1"/>
  <c r="J1207" i="1" s="1"/>
  <c r="J1206" i="1"/>
  <c r="K1206" i="1" s="1"/>
  <c r="I1206" i="1"/>
  <c r="I1205" i="1"/>
  <c r="J1205" i="1" s="1"/>
  <c r="K1205" i="1" s="1"/>
  <c r="I1204" i="1"/>
  <c r="J1204" i="1" s="1"/>
  <c r="K1204" i="1" s="1"/>
  <c r="I1203" i="1"/>
  <c r="J1203" i="1" s="1"/>
  <c r="I1202" i="1"/>
  <c r="J1202" i="1" s="1"/>
  <c r="K1202" i="1" s="1"/>
  <c r="I1201" i="1"/>
  <c r="J1201" i="1" s="1"/>
  <c r="I1200" i="1"/>
  <c r="J1200" i="1" s="1"/>
  <c r="K1200" i="1" s="1"/>
  <c r="I1199" i="1"/>
  <c r="J1199" i="1" s="1"/>
  <c r="I1198" i="1"/>
  <c r="J1198" i="1" s="1"/>
  <c r="K1198" i="1" s="1"/>
  <c r="I1197" i="1"/>
  <c r="J1197" i="1" s="1"/>
  <c r="K1197" i="1" s="1"/>
  <c r="I1196" i="1"/>
  <c r="J1196" i="1" s="1"/>
  <c r="K1196" i="1" s="1"/>
  <c r="I1195" i="1"/>
  <c r="J1195" i="1" s="1"/>
  <c r="I1194" i="1"/>
  <c r="J1194" i="1" s="1"/>
  <c r="K1194" i="1" s="1"/>
  <c r="I1193" i="1"/>
  <c r="J1193" i="1" s="1"/>
  <c r="I1192" i="1"/>
  <c r="J1192" i="1" s="1"/>
  <c r="K1192" i="1" s="1"/>
  <c r="I1191" i="1"/>
  <c r="J1191" i="1" s="1"/>
  <c r="I1190" i="1"/>
  <c r="J1190" i="1" s="1"/>
  <c r="K1190" i="1" s="1"/>
  <c r="I1189" i="1"/>
  <c r="J1189" i="1" s="1"/>
  <c r="K1189" i="1" s="1"/>
  <c r="I1188" i="1"/>
  <c r="J1188" i="1" s="1"/>
  <c r="K1188" i="1" s="1"/>
  <c r="I1187" i="1"/>
  <c r="J1187" i="1" s="1"/>
  <c r="K1187" i="1" s="1"/>
  <c r="I1186" i="1"/>
  <c r="J1186" i="1" s="1"/>
  <c r="K1186" i="1" s="1"/>
  <c r="I1185" i="1"/>
  <c r="J1185" i="1" s="1"/>
  <c r="I1184" i="1"/>
  <c r="J1184" i="1" s="1"/>
  <c r="K1184" i="1" s="1"/>
  <c r="I1183" i="1"/>
  <c r="J1183" i="1" s="1"/>
  <c r="I1182" i="1"/>
  <c r="J1182" i="1" s="1"/>
  <c r="K1182" i="1" s="1"/>
  <c r="I1181" i="1"/>
  <c r="J1181" i="1" s="1"/>
  <c r="K1181" i="1" s="1"/>
  <c r="I1180" i="1"/>
  <c r="J1180" i="1" s="1"/>
  <c r="K1180" i="1" s="1"/>
  <c r="J1179" i="1"/>
  <c r="K1179" i="1" s="1"/>
  <c r="I1179" i="1"/>
  <c r="I1178" i="1"/>
  <c r="J1178" i="1" s="1"/>
  <c r="K1178" i="1" s="1"/>
  <c r="I1177" i="1"/>
  <c r="J1177" i="1" s="1"/>
  <c r="K1177" i="1" s="1"/>
  <c r="I1176" i="1"/>
  <c r="J1176" i="1" s="1"/>
  <c r="K1176" i="1" s="1"/>
  <c r="I1175" i="1"/>
  <c r="J1175" i="1" s="1"/>
  <c r="I1174" i="1"/>
  <c r="J1174" i="1" s="1"/>
  <c r="K1174" i="1" s="1"/>
  <c r="I1173" i="1"/>
  <c r="J1173" i="1" s="1"/>
  <c r="K1173" i="1" s="1"/>
  <c r="I1172" i="1"/>
  <c r="J1172" i="1" s="1"/>
  <c r="K1172" i="1" s="1"/>
  <c r="I1171" i="1"/>
  <c r="J1171" i="1" s="1"/>
  <c r="K1171" i="1" s="1"/>
  <c r="J1170" i="1"/>
  <c r="K1170" i="1" s="1"/>
  <c r="I1170" i="1"/>
  <c r="J1169" i="1"/>
  <c r="K1169" i="1" s="1"/>
  <c r="I1169" i="1"/>
  <c r="I1168" i="1"/>
  <c r="J1168" i="1" s="1"/>
  <c r="K1168" i="1" s="1"/>
  <c r="I1167" i="1"/>
  <c r="J1167" i="1" s="1"/>
  <c r="K1167" i="1" s="1"/>
  <c r="I1166" i="1"/>
  <c r="J1166" i="1" s="1"/>
  <c r="K1166" i="1" s="1"/>
  <c r="J1165" i="1"/>
  <c r="K1165" i="1" s="1"/>
  <c r="I1165" i="1"/>
  <c r="J1164" i="1"/>
  <c r="K1164" i="1" s="1"/>
  <c r="I1164" i="1"/>
  <c r="I1163" i="1"/>
  <c r="J1163" i="1" s="1"/>
  <c r="I1162" i="1"/>
  <c r="J1162" i="1" s="1"/>
  <c r="K1162" i="1" s="1"/>
  <c r="I1161" i="1"/>
  <c r="J1161" i="1" s="1"/>
  <c r="K1161" i="1" s="1"/>
  <c r="I1160" i="1"/>
  <c r="J1160" i="1" s="1"/>
  <c r="K1160" i="1" s="1"/>
  <c r="I1159" i="1"/>
  <c r="J1159" i="1" s="1"/>
  <c r="K1159" i="1" s="1"/>
  <c r="I1158" i="1"/>
  <c r="J1158" i="1" s="1"/>
  <c r="K1158" i="1" s="1"/>
  <c r="I1157" i="1"/>
  <c r="J1157" i="1" s="1"/>
  <c r="K1157" i="1" s="1"/>
  <c r="I1156" i="1"/>
  <c r="J1156" i="1" s="1"/>
  <c r="K1156" i="1" s="1"/>
  <c r="M1155" i="1"/>
  <c r="I1155" i="1"/>
  <c r="J1155" i="1" s="1"/>
  <c r="K1155" i="1" s="1"/>
  <c r="I1154" i="1"/>
  <c r="J1154" i="1" s="1"/>
  <c r="K1154" i="1" s="1"/>
  <c r="I1153" i="1"/>
  <c r="J1153" i="1" s="1"/>
  <c r="I1152" i="1"/>
  <c r="J1152" i="1" s="1"/>
  <c r="K1152" i="1" s="1"/>
  <c r="I1151" i="1"/>
  <c r="J1151" i="1" s="1"/>
  <c r="K1151" i="1" s="1"/>
  <c r="J1150" i="1"/>
  <c r="K1150" i="1" s="1"/>
  <c r="I1150" i="1"/>
  <c r="I1149" i="1"/>
  <c r="J1149" i="1" s="1"/>
  <c r="K1149" i="1" s="1"/>
  <c r="I1148" i="1"/>
  <c r="J1148" i="1" s="1"/>
  <c r="K1148" i="1" s="1"/>
  <c r="I1147" i="1"/>
  <c r="J1147" i="1" s="1"/>
  <c r="I1146" i="1"/>
  <c r="J1146" i="1" s="1"/>
  <c r="K1146" i="1" s="1"/>
  <c r="J1145" i="1"/>
  <c r="I1145" i="1"/>
  <c r="J1144" i="1"/>
  <c r="K1144" i="1" s="1"/>
  <c r="I1144" i="1"/>
  <c r="I1143" i="1"/>
  <c r="J1143" i="1" s="1"/>
  <c r="I1142" i="1"/>
  <c r="J1142" i="1" s="1"/>
  <c r="K1142" i="1" s="1"/>
  <c r="I1141" i="1"/>
  <c r="J1141" i="1" s="1"/>
  <c r="K1141" i="1" s="1"/>
  <c r="I1140" i="1"/>
  <c r="J1140" i="1" s="1"/>
  <c r="K1140" i="1" s="1"/>
  <c r="I1139" i="1"/>
  <c r="J1139" i="1" s="1"/>
  <c r="J1138" i="1"/>
  <c r="K1138" i="1" s="1"/>
  <c r="I1138" i="1"/>
  <c r="I1137" i="1"/>
  <c r="J1137" i="1" s="1"/>
  <c r="I1136" i="1"/>
  <c r="J1136" i="1" s="1"/>
  <c r="K1136" i="1" s="1"/>
  <c r="I1135" i="1"/>
  <c r="J1135" i="1" s="1"/>
  <c r="K1135" i="1" s="1"/>
  <c r="I1134" i="1"/>
  <c r="J1134" i="1" s="1"/>
  <c r="K1134" i="1" s="1"/>
  <c r="I1133" i="1"/>
  <c r="J1133" i="1" s="1"/>
  <c r="K1133" i="1" s="1"/>
  <c r="I1132" i="1"/>
  <c r="J1132" i="1" s="1"/>
  <c r="K1132" i="1" s="1"/>
  <c r="I1131" i="1"/>
  <c r="J1131" i="1" s="1"/>
  <c r="I1130" i="1"/>
  <c r="J1130" i="1" s="1"/>
  <c r="K1130" i="1" s="1"/>
  <c r="I1129" i="1"/>
  <c r="J1129" i="1" s="1"/>
  <c r="I1128" i="1"/>
  <c r="J1128" i="1" s="1"/>
  <c r="K1128" i="1" s="1"/>
  <c r="I1127" i="1"/>
  <c r="J1127" i="1" s="1"/>
  <c r="I1126" i="1"/>
  <c r="J1126" i="1" s="1"/>
  <c r="K1126" i="1" s="1"/>
  <c r="I1125" i="1"/>
  <c r="J1125" i="1" s="1"/>
  <c r="K1125" i="1" s="1"/>
  <c r="I1124" i="1"/>
  <c r="J1124" i="1" s="1"/>
  <c r="K1124" i="1" s="1"/>
  <c r="J1123" i="1"/>
  <c r="K1123" i="1" s="1"/>
  <c r="I1123" i="1"/>
  <c r="I1122" i="1"/>
  <c r="J1122" i="1" s="1"/>
  <c r="K1122" i="1" s="1"/>
  <c r="I1121" i="1"/>
  <c r="J1121" i="1" s="1"/>
  <c r="I1120" i="1"/>
  <c r="J1120" i="1" s="1"/>
  <c r="K1120" i="1" s="1"/>
  <c r="I1119" i="1"/>
  <c r="J1119" i="1" s="1"/>
  <c r="J1118" i="1"/>
  <c r="K1118" i="1" s="1"/>
  <c r="I1118" i="1"/>
  <c r="J1117" i="1"/>
  <c r="K1117" i="1" s="1"/>
  <c r="I1117" i="1"/>
  <c r="I1116" i="1"/>
  <c r="J1116" i="1" s="1"/>
  <c r="K1116" i="1" s="1"/>
  <c r="I1115" i="1"/>
  <c r="J1115" i="1" s="1"/>
  <c r="K1115" i="1" s="1"/>
  <c r="I1114" i="1"/>
  <c r="J1114" i="1" s="1"/>
  <c r="K1114" i="1" s="1"/>
  <c r="I1113" i="1"/>
  <c r="J1113" i="1" s="1"/>
  <c r="K1113" i="1" s="1"/>
  <c r="I1112" i="1"/>
  <c r="J1112" i="1" s="1"/>
  <c r="K1112" i="1" s="1"/>
  <c r="I1111" i="1"/>
  <c r="J1111" i="1" s="1"/>
  <c r="I1110" i="1"/>
  <c r="J1110" i="1" s="1"/>
  <c r="K1110" i="1" s="1"/>
  <c r="I1109" i="1"/>
  <c r="J1109" i="1" s="1"/>
  <c r="K1109" i="1" s="1"/>
  <c r="I1108" i="1"/>
  <c r="J1108" i="1" s="1"/>
  <c r="K1108" i="1" s="1"/>
  <c r="I1107" i="1"/>
  <c r="J1107" i="1" s="1"/>
  <c r="K1107" i="1" s="1"/>
  <c r="I1106" i="1"/>
  <c r="J1106" i="1" s="1"/>
  <c r="K1106" i="1" s="1"/>
  <c r="J1105" i="1"/>
  <c r="K1105" i="1" s="1"/>
  <c r="I1105" i="1"/>
  <c r="I1104" i="1"/>
  <c r="J1104" i="1" s="1"/>
  <c r="K1104" i="1" s="1"/>
  <c r="I1103" i="1"/>
  <c r="J1103" i="1" s="1"/>
  <c r="K1103" i="1" s="1"/>
  <c r="I1102" i="1"/>
  <c r="J1102" i="1" s="1"/>
  <c r="K1102" i="1" s="1"/>
  <c r="I1101" i="1"/>
  <c r="J1101" i="1" s="1"/>
  <c r="K1101" i="1" s="1"/>
  <c r="I1100" i="1"/>
  <c r="J1100" i="1" s="1"/>
  <c r="K1100" i="1" s="1"/>
  <c r="I1099" i="1"/>
  <c r="J1099" i="1" s="1"/>
  <c r="I1098" i="1"/>
  <c r="J1098" i="1" s="1"/>
  <c r="K1098" i="1" s="1"/>
  <c r="I1097" i="1"/>
  <c r="J1097" i="1" s="1"/>
  <c r="K1097" i="1" s="1"/>
  <c r="I1096" i="1"/>
  <c r="J1096" i="1" s="1"/>
  <c r="K1096" i="1" s="1"/>
  <c r="I1095" i="1"/>
  <c r="J1095" i="1" s="1"/>
  <c r="K1095" i="1" s="1"/>
  <c r="I1094" i="1"/>
  <c r="J1094" i="1" s="1"/>
  <c r="K1094" i="1" s="1"/>
  <c r="I1093" i="1"/>
  <c r="J1093" i="1" s="1"/>
  <c r="K1093" i="1" s="1"/>
  <c r="I1092" i="1"/>
  <c r="J1092" i="1" s="1"/>
  <c r="K1092" i="1" s="1"/>
  <c r="I1091" i="1"/>
  <c r="J1091" i="1" s="1"/>
  <c r="I1090" i="1"/>
  <c r="J1090" i="1" s="1"/>
  <c r="K1090" i="1" s="1"/>
  <c r="I1089" i="1"/>
  <c r="J1089" i="1" s="1"/>
  <c r="I1088" i="1"/>
  <c r="J1088" i="1" s="1"/>
  <c r="K1088" i="1" s="1"/>
  <c r="I1087" i="1"/>
  <c r="J1087" i="1" s="1"/>
  <c r="K1087" i="1" s="1"/>
  <c r="I1086" i="1"/>
  <c r="J1086" i="1" s="1"/>
  <c r="K1086" i="1" s="1"/>
  <c r="I1085" i="1"/>
  <c r="J1085" i="1" s="1"/>
  <c r="K1085" i="1" s="1"/>
  <c r="I1084" i="1"/>
  <c r="J1084" i="1" s="1"/>
  <c r="K1084" i="1" s="1"/>
  <c r="I1083" i="1"/>
  <c r="J1083" i="1" s="1"/>
  <c r="I1082" i="1"/>
  <c r="J1082" i="1" s="1"/>
  <c r="K1082" i="1" s="1"/>
  <c r="I1081" i="1"/>
  <c r="J1081" i="1" s="1"/>
  <c r="K1081" i="1" s="1"/>
  <c r="I1080" i="1"/>
  <c r="J1080" i="1" s="1"/>
  <c r="K1080" i="1" s="1"/>
  <c r="I1079" i="1"/>
  <c r="J1079" i="1" s="1"/>
  <c r="J1078" i="1"/>
  <c r="K1078" i="1" s="1"/>
  <c r="I1078" i="1"/>
  <c r="I1077" i="1"/>
  <c r="J1077" i="1" s="1"/>
  <c r="K1077" i="1" s="1"/>
  <c r="I1076" i="1"/>
  <c r="J1076" i="1" s="1"/>
  <c r="K1076" i="1" s="1"/>
  <c r="I1075" i="1"/>
  <c r="J1075" i="1" s="1"/>
  <c r="I1074" i="1"/>
  <c r="J1074" i="1" s="1"/>
  <c r="K1074" i="1" s="1"/>
  <c r="I1073" i="1"/>
  <c r="J1073" i="1" s="1"/>
  <c r="I1072" i="1"/>
  <c r="J1072" i="1" s="1"/>
  <c r="K1072" i="1" s="1"/>
  <c r="I1071" i="1"/>
  <c r="J1071" i="1" s="1"/>
  <c r="I1070" i="1"/>
  <c r="J1070" i="1" s="1"/>
  <c r="K1070" i="1" s="1"/>
  <c r="I1069" i="1"/>
  <c r="J1069" i="1" s="1"/>
  <c r="K1069" i="1" s="1"/>
  <c r="I1068" i="1"/>
  <c r="J1068" i="1" s="1"/>
  <c r="K1068" i="1" s="1"/>
  <c r="I1067" i="1"/>
  <c r="J1067" i="1" s="1"/>
  <c r="I1066" i="1"/>
  <c r="J1066" i="1" s="1"/>
  <c r="K1066" i="1" s="1"/>
  <c r="I1065" i="1"/>
  <c r="J1065" i="1" s="1"/>
  <c r="I1064" i="1"/>
  <c r="J1064" i="1" s="1"/>
  <c r="K1064" i="1" s="1"/>
  <c r="I1063" i="1"/>
  <c r="J1063" i="1" s="1"/>
  <c r="I1062" i="1"/>
  <c r="J1062" i="1" s="1"/>
  <c r="K1062" i="1" s="1"/>
  <c r="I1061" i="1"/>
  <c r="J1061" i="1" s="1"/>
  <c r="K1061" i="1" s="1"/>
  <c r="I1060" i="1"/>
  <c r="J1060" i="1" s="1"/>
  <c r="K1060" i="1" s="1"/>
  <c r="J1059" i="1"/>
  <c r="K1059" i="1" s="1"/>
  <c r="I1059" i="1"/>
  <c r="I1058" i="1"/>
  <c r="J1058" i="1" s="1"/>
  <c r="K1058" i="1" s="1"/>
  <c r="I1057" i="1"/>
  <c r="J1057" i="1" s="1"/>
  <c r="I1056" i="1"/>
  <c r="J1056" i="1" s="1"/>
  <c r="K1056" i="1" s="1"/>
  <c r="I1055" i="1"/>
  <c r="J1055" i="1" s="1"/>
  <c r="I1054" i="1"/>
  <c r="J1054" i="1" s="1"/>
  <c r="K1054" i="1" s="1"/>
  <c r="I1053" i="1"/>
  <c r="J1053" i="1" s="1"/>
  <c r="K1053" i="1" s="1"/>
  <c r="J1052" i="1"/>
  <c r="K1052" i="1" s="1"/>
  <c r="I1052" i="1"/>
  <c r="I1051" i="1"/>
  <c r="J1051" i="1" s="1"/>
  <c r="K1051" i="1" s="1"/>
  <c r="I1050" i="1"/>
  <c r="J1050" i="1" s="1"/>
  <c r="K1050" i="1" s="1"/>
  <c r="I1049" i="1"/>
  <c r="J1049" i="1" s="1"/>
  <c r="K1049" i="1" s="1"/>
  <c r="I1048" i="1"/>
  <c r="J1048" i="1" s="1"/>
  <c r="K1048" i="1" s="1"/>
  <c r="I1047" i="1"/>
  <c r="J1047" i="1" s="1"/>
  <c r="I1046" i="1"/>
  <c r="J1046" i="1" s="1"/>
  <c r="K1046" i="1" s="1"/>
  <c r="I1045" i="1"/>
  <c r="J1045" i="1" s="1"/>
  <c r="K1045" i="1" s="1"/>
  <c r="I1044" i="1"/>
  <c r="J1044" i="1" s="1"/>
  <c r="K1044" i="1" s="1"/>
  <c r="I1043" i="1"/>
  <c r="J1043" i="1" s="1"/>
  <c r="K1043" i="1" s="1"/>
  <c r="I1042" i="1"/>
  <c r="J1042" i="1" s="1"/>
  <c r="K1042" i="1" s="1"/>
  <c r="I1041" i="1"/>
  <c r="J1041" i="1" s="1"/>
  <c r="K1041" i="1" s="1"/>
  <c r="I1040" i="1"/>
  <c r="J1040" i="1" s="1"/>
  <c r="K1040" i="1" s="1"/>
  <c r="J1039" i="1"/>
  <c r="K1039" i="1" s="1"/>
  <c r="I1039" i="1"/>
  <c r="I1038" i="1"/>
  <c r="J1038" i="1" s="1"/>
  <c r="K1038" i="1" s="1"/>
  <c r="I1037" i="1"/>
  <c r="J1037" i="1" s="1"/>
  <c r="K1037" i="1" s="1"/>
  <c r="I1036" i="1"/>
  <c r="J1036" i="1" s="1"/>
  <c r="K1036" i="1" s="1"/>
  <c r="I1035" i="1"/>
  <c r="J1035" i="1" s="1"/>
  <c r="I1034" i="1"/>
  <c r="J1034" i="1" s="1"/>
  <c r="K1034" i="1" s="1"/>
  <c r="J1033" i="1"/>
  <c r="K1033" i="1" s="1"/>
  <c r="I1033" i="1"/>
  <c r="I1032" i="1"/>
  <c r="J1032" i="1" s="1"/>
  <c r="K1032" i="1" s="1"/>
  <c r="I1031" i="1"/>
  <c r="J1031" i="1" s="1"/>
  <c r="K1031" i="1" s="1"/>
  <c r="I1030" i="1"/>
  <c r="J1030" i="1" s="1"/>
  <c r="K1030" i="1" s="1"/>
  <c r="I1029" i="1"/>
  <c r="J1029" i="1" s="1"/>
  <c r="K1029" i="1" s="1"/>
  <c r="I1028" i="1"/>
  <c r="J1028" i="1" s="1"/>
  <c r="K1028" i="1" s="1"/>
  <c r="J1027" i="1"/>
  <c r="K1027" i="1" s="1"/>
  <c r="I1027" i="1"/>
  <c r="I1026" i="1"/>
  <c r="J1026" i="1" s="1"/>
  <c r="K1026" i="1" s="1"/>
  <c r="I1025" i="1"/>
  <c r="J1025" i="1" s="1"/>
  <c r="I1024" i="1"/>
  <c r="J1024" i="1" s="1"/>
  <c r="K1024" i="1" s="1"/>
  <c r="I1023" i="1"/>
  <c r="J1023" i="1" s="1"/>
  <c r="K1023" i="1" s="1"/>
  <c r="I1022" i="1"/>
  <c r="J1022" i="1" s="1"/>
  <c r="K1022" i="1" s="1"/>
  <c r="I1021" i="1"/>
  <c r="J1021" i="1" s="1"/>
  <c r="K1021" i="1" s="1"/>
  <c r="I1020" i="1"/>
  <c r="J1020" i="1" s="1"/>
  <c r="K1020" i="1" s="1"/>
  <c r="I1019" i="1"/>
  <c r="J1019" i="1" s="1"/>
  <c r="I1018" i="1"/>
  <c r="J1018" i="1" s="1"/>
  <c r="K1018" i="1" s="1"/>
  <c r="I1017" i="1"/>
  <c r="J1017" i="1" s="1"/>
  <c r="J1016" i="1"/>
  <c r="K1016" i="1" s="1"/>
  <c r="I1016" i="1"/>
  <c r="I1015" i="1"/>
  <c r="J1015" i="1" s="1"/>
  <c r="I1014" i="1"/>
  <c r="J1014" i="1" s="1"/>
  <c r="K1014" i="1" s="1"/>
  <c r="I1013" i="1"/>
  <c r="J1013" i="1" s="1"/>
  <c r="K1013" i="1" s="1"/>
  <c r="I1012" i="1"/>
  <c r="J1012" i="1" s="1"/>
  <c r="K1012" i="1" s="1"/>
  <c r="I1011" i="1"/>
  <c r="J1011" i="1" s="1"/>
  <c r="J1010" i="1"/>
  <c r="K1010" i="1" s="1"/>
  <c r="I1010" i="1"/>
  <c r="I1009" i="1"/>
  <c r="J1009" i="1" s="1"/>
  <c r="I1008" i="1"/>
  <c r="J1008" i="1" s="1"/>
  <c r="K1008" i="1" s="1"/>
  <c r="I1007" i="1"/>
  <c r="J1007" i="1" s="1"/>
  <c r="K1007" i="1" s="1"/>
  <c r="J1006" i="1"/>
  <c r="K1006" i="1" s="1"/>
  <c r="I1006" i="1"/>
  <c r="I1005" i="1"/>
  <c r="J1005" i="1" s="1"/>
  <c r="K1005" i="1" s="1"/>
  <c r="I1004" i="1"/>
  <c r="J1004" i="1" s="1"/>
  <c r="K1004" i="1" s="1"/>
  <c r="I1003" i="1"/>
  <c r="J1003" i="1" s="1"/>
  <c r="I1002" i="1"/>
  <c r="J1002" i="1" s="1"/>
  <c r="K1002" i="1" s="1"/>
  <c r="I1001" i="1"/>
  <c r="J1001" i="1" s="1"/>
  <c r="I1000" i="1"/>
  <c r="J1000" i="1" s="1"/>
  <c r="K1000" i="1" s="1"/>
  <c r="I999" i="1"/>
  <c r="J999" i="1" s="1"/>
  <c r="I998" i="1"/>
  <c r="J998" i="1" s="1"/>
  <c r="K998" i="1" s="1"/>
  <c r="J997" i="1"/>
  <c r="K997" i="1" s="1"/>
  <c r="I997" i="1"/>
  <c r="I996" i="1"/>
  <c r="J996" i="1" s="1"/>
  <c r="K996" i="1" s="1"/>
  <c r="I995" i="1"/>
  <c r="J995" i="1" s="1"/>
  <c r="K995" i="1" s="1"/>
  <c r="I994" i="1"/>
  <c r="J994" i="1" s="1"/>
  <c r="K994" i="1" s="1"/>
  <c r="I993" i="1"/>
  <c r="J993" i="1" s="1"/>
  <c r="I992" i="1"/>
  <c r="J992" i="1" s="1"/>
  <c r="K992" i="1" s="1"/>
  <c r="I991" i="1"/>
  <c r="J991" i="1" s="1"/>
  <c r="I990" i="1"/>
  <c r="J990" i="1" s="1"/>
  <c r="K990" i="1" s="1"/>
  <c r="I989" i="1"/>
  <c r="J989" i="1" s="1"/>
  <c r="K989" i="1" s="1"/>
  <c r="I988" i="1"/>
  <c r="J988" i="1" s="1"/>
  <c r="K988" i="1" s="1"/>
  <c r="I987" i="1"/>
  <c r="J987" i="1" s="1"/>
  <c r="K987" i="1" s="1"/>
  <c r="I986" i="1"/>
  <c r="J986" i="1" s="1"/>
  <c r="K986" i="1" s="1"/>
  <c r="I985" i="1"/>
  <c r="J985" i="1" s="1"/>
  <c r="K985" i="1" s="1"/>
  <c r="I984" i="1"/>
  <c r="J984" i="1" s="1"/>
  <c r="K984" i="1" s="1"/>
  <c r="I983" i="1"/>
  <c r="J983" i="1" s="1"/>
  <c r="I982" i="1"/>
  <c r="J982" i="1" s="1"/>
  <c r="K982" i="1" s="1"/>
  <c r="I981" i="1"/>
  <c r="J981" i="1" s="1"/>
  <c r="K981" i="1" s="1"/>
  <c r="I980" i="1"/>
  <c r="J980" i="1" s="1"/>
  <c r="K980" i="1" s="1"/>
  <c r="I979" i="1"/>
  <c r="J979" i="1" s="1"/>
  <c r="K979" i="1" s="1"/>
  <c r="J978" i="1"/>
  <c r="K978" i="1" s="1"/>
  <c r="I978" i="1"/>
  <c r="I977" i="1"/>
  <c r="J977" i="1" s="1"/>
  <c r="K977" i="1" s="1"/>
  <c r="I976" i="1"/>
  <c r="J976" i="1" s="1"/>
  <c r="K976" i="1" s="1"/>
  <c r="I975" i="1"/>
  <c r="J975" i="1" s="1"/>
  <c r="K975" i="1" s="1"/>
  <c r="I974" i="1"/>
  <c r="J974" i="1" s="1"/>
  <c r="K974" i="1" s="1"/>
  <c r="I973" i="1"/>
  <c r="J973" i="1" s="1"/>
  <c r="K973" i="1" s="1"/>
  <c r="I972" i="1"/>
  <c r="J972" i="1" s="1"/>
  <c r="K972" i="1" s="1"/>
  <c r="I971" i="1"/>
  <c r="J971" i="1" s="1"/>
  <c r="I970" i="1"/>
  <c r="J970" i="1" s="1"/>
  <c r="K970" i="1" s="1"/>
  <c r="I969" i="1"/>
  <c r="J969" i="1" s="1"/>
  <c r="K969" i="1" s="1"/>
  <c r="I968" i="1"/>
  <c r="J968" i="1" s="1"/>
  <c r="K968" i="1" s="1"/>
  <c r="I967" i="1"/>
  <c r="J967" i="1" s="1"/>
  <c r="K967" i="1" s="1"/>
  <c r="I966" i="1"/>
  <c r="J966" i="1" s="1"/>
  <c r="K966" i="1" s="1"/>
  <c r="I965" i="1"/>
  <c r="J965" i="1" s="1"/>
  <c r="K965" i="1" s="1"/>
  <c r="I964" i="1"/>
  <c r="J964" i="1" s="1"/>
  <c r="K964" i="1" s="1"/>
  <c r="J963" i="1"/>
  <c r="K963" i="1" s="1"/>
  <c r="I963" i="1"/>
  <c r="I962" i="1"/>
  <c r="J962" i="1" s="1"/>
  <c r="K962" i="1" s="1"/>
  <c r="I961" i="1"/>
  <c r="J961" i="1" s="1"/>
  <c r="J960" i="1"/>
  <c r="K960" i="1" s="1"/>
  <c r="I960" i="1"/>
  <c r="J959" i="1"/>
  <c r="K959" i="1" s="1"/>
  <c r="I959" i="1"/>
  <c r="I958" i="1"/>
  <c r="J958" i="1" s="1"/>
  <c r="K958" i="1" s="1"/>
  <c r="I957" i="1"/>
  <c r="J957" i="1" s="1"/>
  <c r="K957" i="1" s="1"/>
  <c r="I956" i="1"/>
  <c r="J956" i="1" s="1"/>
  <c r="K956" i="1" s="1"/>
  <c r="I955" i="1"/>
  <c r="J955" i="1" s="1"/>
  <c r="I954" i="1"/>
  <c r="J954" i="1" s="1"/>
  <c r="K954" i="1" s="1"/>
  <c r="I953" i="1"/>
  <c r="J953" i="1" s="1"/>
  <c r="J952" i="1"/>
  <c r="K952" i="1" s="1"/>
  <c r="I952" i="1"/>
  <c r="I951" i="1"/>
  <c r="J951" i="1" s="1"/>
  <c r="I950" i="1"/>
  <c r="J950" i="1" s="1"/>
  <c r="K950" i="1" s="1"/>
  <c r="I949" i="1"/>
  <c r="J949" i="1" s="1"/>
  <c r="K949" i="1" s="1"/>
  <c r="I948" i="1"/>
  <c r="J948" i="1" s="1"/>
  <c r="K948" i="1" s="1"/>
  <c r="I947" i="1"/>
  <c r="J947" i="1" s="1"/>
  <c r="J946" i="1"/>
  <c r="K946" i="1" s="1"/>
  <c r="I946" i="1"/>
  <c r="I945" i="1"/>
  <c r="J945" i="1" s="1"/>
  <c r="I944" i="1"/>
  <c r="J944" i="1" s="1"/>
  <c r="K944" i="1" s="1"/>
  <c r="I943" i="1"/>
  <c r="J943" i="1" s="1"/>
  <c r="I942" i="1"/>
  <c r="J942" i="1" s="1"/>
  <c r="K942" i="1" s="1"/>
  <c r="I941" i="1"/>
  <c r="J941" i="1" s="1"/>
  <c r="I940" i="1"/>
  <c r="J940" i="1" s="1"/>
  <c r="K940" i="1" s="1"/>
  <c r="I939" i="1"/>
  <c r="J939" i="1" s="1"/>
  <c r="I938" i="1"/>
  <c r="J938" i="1" s="1"/>
  <c r="K938" i="1" s="1"/>
  <c r="I937" i="1"/>
  <c r="J937" i="1" s="1"/>
  <c r="I936" i="1"/>
  <c r="J936" i="1" s="1"/>
  <c r="I935" i="1"/>
  <c r="J935" i="1" s="1"/>
  <c r="I934" i="1"/>
  <c r="J934" i="1" s="1"/>
  <c r="K934" i="1" s="1"/>
  <c r="I933" i="1"/>
  <c r="J933" i="1" s="1"/>
  <c r="J932" i="1"/>
  <c r="K932" i="1" s="1"/>
  <c r="I932" i="1"/>
  <c r="I931" i="1"/>
  <c r="J931" i="1" s="1"/>
  <c r="I930" i="1"/>
  <c r="J930" i="1" s="1"/>
  <c r="K930" i="1" s="1"/>
  <c r="I929" i="1"/>
  <c r="J929" i="1" s="1"/>
  <c r="I928" i="1"/>
  <c r="J928" i="1" s="1"/>
  <c r="I927" i="1"/>
  <c r="J927" i="1" s="1"/>
  <c r="I926" i="1"/>
  <c r="J926" i="1" s="1"/>
  <c r="K926" i="1" s="1"/>
  <c r="I925" i="1"/>
  <c r="J925" i="1" s="1"/>
  <c r="I924" i="1"/>
  <c r="J924" i="1" s="1"/>
  <c r="K924" i="1" s="1"/>
  <c r="I923" i="1"/>
  <c r="J923" i="1" s="1"/>
  <c r="I922" i="1"/>
  <c r="J922" i="1" s="1"/>
  <c r="K922" i="1" s="1"/>
  <c r="I921" i="1"/>
  <c r="J921" i="1" s="1"/>
  <c r="I920" i="1"/>
  <c r="J920" i="1" s="1"/>
  <c r="I919" i="1"/>
  <c r="J919" i="1" s="1"/>
  <c r="I918" i="1"/>
  <c r="J918" i="1" s="1"/>
  <c r="K918" i="1" s="1"/>
  <c r="I917" i="1"/>
  <c r="J917" i="1" s="1"/>
  <c r="I916" i="1"/>
  <c r="J916" i="1" s="1"/>
  <c r="K916" i="1" s="1"/>
  <c r="I915" i="1"/>
  <c r="J915" i="1" s="1"/>
  <c r="I914" i="1"/>
  <c r="J914" i="1" s="1"/>
  <c r="K914" i="1" s="1"/>
  <c r="I913" i="1"/>
  <c r="J913" i="1" s="1"/>
  <c r="I912" i="1"/>
  <c r="J912" i="1" s="1"/>
  <c r="I911" i="1"/>
  <c r="J911" i="1" s="1"/>
  <c r="J910" i="1"/>
  <c r="K910" i="1" s="1"/>
  <c r="I910" i="1"/>
  <c r="I909" i="1"/>
  <c r="J909" i="1" s="1"/>
  <c r="I908" i="1"/>
  <c r="J908" i="1" s="1"/>
  <c r="K908" i="1" s="1"/>
  <c r="I907" i="1"/>
  <c r="J907" i="1" s="1"/>
  <c r="I906" i="1"/>
  <c r="J906" i="1" s="1"/>
  <c r="K906" i="1" s="1"/>
  <c r="I905" i="1"/>
  <c r="J905" i="1" s="1"/>
  <c r="I904" i="1"/>
  <c r="J904" i="1" s="1"/>
  <c r="I903" i="1"/>
  <c r="J903" i="1" s="1"/>
  <c r="I902" i="1"/>
  <c r="J902" i="1" s="1"/>
  <c r="K902" i="1" s="1"/>
  <c r="I901" i="1"/>
  <c r="J901" i="1" s="1"/>
  <c r="I900" i="1"/>
  <c r="J900" i="1" s="1"/>
  <c r="K900" i="1" s="1"/>
  <c r="I899" i="1"/>
  <c r="J899" i="1" s="1"/>
  <c r="I898" i="1"/>
  <c r="J898" i="1" s="1"/>
  <c r="K898" i="1" s="1"/>
  <c r="I897" i="1"/>
  <c r="J897" i="1" s="1"/>
  <c r="I896" i="1"/>
  <c r="J896" i="1" s="1"/>
  <c r="I895" i="1"/>
  <c r="J895" i="1" s="1"/>
  <c r="J894" i="1"/>
  <c r="K894" i="1" s="1"/>
  <c r="I894" i="1"/>
  <c r="I893" i="1"/>
  <c r="J893" i="1" s="1"/>
  <c r="I892" i="1"/>
  <c r="J892" i="1" s="1"/>
  <c r="K892" i="1" s="1"/>
  <c r="I891" i="1"/>
  <c r="J891" i="1" s="1"/>
  <c r="I890" i="1"/>
  <c r="J890" i="1" s="1"/>
  <c r="K890" i="1" s="1"/>
  <c r="I889" i="1"/>
  <c r="J889" i="1" s="1"/>
  <c r="I888" i="1"/>
  <c r="J888" i="1" s="1"/>
  <c r="I887" i="1"/>
  <c r="J887" i="1" s="1"/>
  <c r="I886" i="1"/>
  <c r="J886" i="1" s="1"/>
  <c r="K886" i="1" s="1"/>
  <c r="I885" i="1"/>
  <c r="J885" i="1" s="1"/>
  <c r="I884" i="1"/>
  <c r="J884" i="1" s="1"/>
  <c r="K884" i="1" s="1"/>
  <c r="I883" i="1"/>
  <c r="J883" i="1" s="1"/>
  <c r="I882" i="1"/>
  <c r="J882" i="1" s="1"/>
  <c r="K882" i="1" s="1"/>
  <c r="I881" i="1"/>
  <c r="J881" i="1" s="1"/>
  <c r="I880" i="1"/>
  <c r="J880" i="1" s="1"/>
  <c r="I879" i="1"/>
  <c r="J879" i="1" s="1"/>
  <c r="I878" i="1"/>
  <c r="J878" i="1" s="1"/>
  <c r="K878" i="1" s="1"/>
  <c r="I877" i="1"/>
  <c r="J877" i="1" s="1"/>
  <c r="I876" i="1"/>
  <c r="J876" i="1" s="1"/>
  <c r="K876" i="1" s="1"/>
  <c r="I875" i="1"/>
  <c r="J875" i="1" s="1"/>
  <c r="I874" i="1"/>
  <c r="J874" i="1" s="1"/>
  <c r="K874" i="1" s="1"/>
  <c r="I873" i="1"/>
  <c r="J873" i="1" s="1"/>
  <c r="I872" i="1"/>
  <c r="J872" i="1" s="1"/>
  <c r="I871" i="1"/>
  <c r="J871" i="1" s="1"/>
  <c r="I870" i="1"/>
  <c r="J870" i="1" s="1"/>
  <c r="K870" i="1" s="1"/>
  <c r="I869" i="1"/>
  <c r="J869" i="1" s="1"/>
  <c r="J868" i="1"/>
  <c r="K868" i="1" s="1"/>
  <c r="I868" i="1"/>
  <c r="I867" i="1"/>
  <c r="J867" i="1" s="1"/>
  <c r="I866" i="1"/>
  <c r="J866" i="1" s="1"/>
  <c r="K866" i="1" s="1"/>
  <c r="I865" i="1"/>
  <c r="J865" i="1" s="1"/>
  <c r="I864" i="1"/>
  <c r="J864" i="1" s="1"/>
  <c r="I863" i="1"/>
  <c r="J863" i="1" s="1"/>
  <c r="I862" i="1"/>
  <c r="J862" i="1" s="1"/>
  <c r="K862" i="1" s="1"/>
  <c r="I861" i="1"/>
  <c r="J861" i="1" s="1"/>
  <c r="I860" i="1"/>
  <c r="J860" i="1" s="1"/>
  <c r="K860" i="1" s="1"/>
  <c r="I859" i="1"/>
  <c r="J859" i="1" s="1"/>
  <c r="J858" i="1"/>
  <c r="K858" i="1" s="1"/>
  <c r="I858" i="1"/>
  <c r="I857" i="1"/>
  <c r="J857" i="1" s="1"/>
  <c r="I856" i="1"/>
  <c r="J856" i="1" s="1"/>
  <c r="I855" i="1"/>
  <c r="J855" i="1" s="1"/>
  <c r="I854" i="1"/>
  <c r="J854" i="1" s="1"/>
  <c r="K854" i="1" s="1"/>
  <c r="I853" i="1"/>
  <c r="J853" i="1" s="1"/>
  <c r="J852" i="1"/>
  <c r="K852" i="1" s="1"/>
  <c r="I852" i="1"/>
  <c r="I851" i="1"/>
  <c r="J851" i="1" s="1"/>
  <c r="I850" i="1"/>
  <c r="J850" i="1" s="1"/>
  <c r="K850" i="1" s="1"/>
  <c r="I849" i="1"/>
  <c r="J849" i="1" s="1"/>
  <c r="I848" i="1"/>
  <c r="J848" i="1" s="1"/>
  <c r="I847" i="1"/>
  <c r="J847" i="1" s="1"/>
  <c r="I846" i="1"/>
  <c r="J846" i="1" s="1"/>
  <c r="K846" i="1" s="1"/>
  <c r="I845" i="1"/>
  <c r="J845" i="1" s="1"/>
  <c r="I844" i="1"/>
  <c r="J844" i="1" s="1"/>
  <c r="K844" i="1" s="1"/>
  <c r="I843" i="1"/>
  <c r="J843" i="1" s="1"/>
  <c r="I842" i="1"/>
  <c r="J842" i="1" s="1"/>
  <c r="K842" i="1" s="1"/>
  <c r="I841" i="1"/>
  <c r="J841" i="1" s="1"/>
  <c r="I840" i="1"/>
  <c r="J840" i="1" s="1"/>
  <c r="I839" i="1"/>
  <c r="J839" i="1" s="1"/>
  <c r="I838" i="1"/>
  <c r="J838" i="1" s="1"/>
  <c r="K838" i="1" s="1"/>
  <c r="I837" i="1"/>
  <c r="J837" i="1" s="1"/>
  <c r="J836" i="1"/>
  <c r="K836" i="1" s="1"/>
  <c r="I836" i="1"/>
  <c r="I835" i="1"/>
  <c r="J835" i="1" s="1"/>
  <c r="I834" i="1"/>
  <c r="J834" i="1" s="1"/>
  <c r="K834" i="1" s="1"/>
  <c r="I833" i="1"/>
  <c r="J833" i="1" s="1"/>
  <c r="I832" i="1"/>
  <c r="J832" i="1" s="1"/>
  <c r="I831" i="1"/>
  <c r="J831" i="1" s="1"/>
  <c r="J830" i="1"/>
  <c r="K830" i="1" s="1"/>
  <c r="I830" i="1"/>
  <c r="I829" i="1"/>
  <c r="J829" i="1" s="1"/>
  <c r="I828" i="1"/>
  <c r="J828" i="1" s="1"/>
  <c r="K828" i="1" s="1"/>
  <c r="I827" i="1"/>
  <c r="J827" i="1" s="1"/>
  <c r="I826" i="1"/>
  <c r="J826" i="1" s="1"/>
  <c r="K826" i="1" s="1"/>
  <c r="I825" i="1"/>
  <c r="J825" i="1" s="1"/>
  <c r="I824" i="1"/>
  <c r="J824" i="1" s="1"/>
  <c r="I823" i="1"/>
  <c r="J823" i="1" s="1"/>
  <c r="I822" i="1"/>
  <c r="J822" i="1" s="1"/>
  <c r="K822" i="1" s="1"/>
  <c r="I821" i="1"/>
  <c r="J821" i="1" s="1"/>
  <c r="I820" i="1"/>
  <c r="J820" i="1" s="1"/>
  <c r="K820" i="1" s="1"/>
  <c r="I819" i="1"/>
  <c r="J819" i="1" s="1"/>
  <c r="I818" i="1"/>
  <c r="J818" i="1" s="1"/>
  <c r="K818" i="1" s="1"/>
  <c r="I817" i="1"/>
  <c r="J817" i="1" s="1"/>
  <c r="I816" i="1"/>
  <c r="J816" i="1" s="1"/>
  <c r="I815" i="1"/>
  <c r="J815" i="1" s="1"/>
  <c r="I814" i="1"/>
  <c r="J814" i="1" s="1"/>
  <c r="K814" i="1" s="1"/>
  <c r="I813" i="1"/>
  <c r="J813" i="1" s="1"/>
  <c r="I812" i="1"/>
  <c r="J812" i="1" s="1"/>
  <c r="K812" i="1" s="1"/>
  <c r="I811" i="1"/>
  <c r="J811" i="1" s="1"/>
  <c r="I810" i="1"/>
  <c r="J810" i="1" s="1"/>
  <c r="K810" i="1" s="1"/>
  <c r="I809" i="1"/>
  <c r="J809" i="1" s="1"/>
  <c r="I808" i="1"/>
  <c r="J808" i="1" s="1"/>
  <c r="I807" i="1"/>
  <c r="J807" i="1" s="1"/>
  <c r="I806" i="1"/>
  <c r="J806" i="1" s="1"/>
  <c r="K806" i="1" s="1"/>
  <c r="I805" i="1"/>
  <c r="J805" i="1" s="1"/>
  <c r="I804" i="1"/>
  <c r="J804" i="1" s="1"/>
  <c r="K804" i="1" s="1"/>
  <c r="I803" i="1"/>
  <c r="J803" i="1" s="1"/>
  <c r="I802" i="1"/>
  <c r="J802" i="1" s="1"/>
  <c r="K802" i="1" s="1"/>
  <c r="I801" i="1"/>
  <c r="J801" i="1" s="1"/>
  <c r="I800" i="1"/>
  <c r="J800" i="1" s="1"/>
  <c r="I799" i="1"/>
  <c r="J799" i="1" s="1"/>
  <c r="I798" i="1"/>
  <c r="J798" i="1" s="1"/>
  <c r="K798" i="1" s="1"/>
  <c r="I797" i="1"/>
  <c r="J797" i="1" s="1"/>
  <c r="I796" i="1"/>
  <c r="J796" i="1" s="1"/>
  <c r="K796" i="1" s="1"/>
  <c r="I795" i="1"/>
  <c r="J795" i="1" s="1"/>
  <c r="I794" i="1"/>
  <c r="J794" i="1" s="1"/>
  <c r="K794" i="1" s="1"/>
  <c r="I793" i="1"/>
  <c r="J793" i="1" s="1"/>
  <c r="I792" i="1"/>
  <c r="J792" i="1" s="1"/>
  <c r="I791" i="1"/>
  <c r="J791" i="1" s="1"/>
  <c r="I790" i="1"/>
  <c r="J790" i="1" s="1"/>
  <c r="K790" i="1" s="1"/>
  <c r="I789" i="1"/>
  <c r="J789" i="1" s="1"/>
  <c r="I788" i="1"/>
  <c r="J788" i="1" s="1"/>
  <c r="K788" i="1" s="1"/>
  <c r="I787" i="1"/>
  <c r="J787" i="1" s="1"/>
  <c r="I786" i="1"/>
  <c r="J786" i="1" s="1"/>
  <c r="K786" i="1" s="1"/>
  <c r="I785" i="1"/>
  <c r="J785" i="1" s="1"/>
  <c r="I784" i="1"/>
  <c r="J784" i="1" s="1"/>
  <c r="I783" i="1"/>
  <c r="J783" i="1" s="1"/>
  <c r="I782" i="1"/>
  <c r="J782" i="1" s="1"/>
  <c r="K782" i="1" s="1"/>
  <c r="I781" i="1"/>
  <c r="J781" i="1" s="1"/>
  <c r="I780" i="1"/>
  <c r="J780" i="1" s="1"/>
  <c r="K780" i="1" s="1"/>
  <c r="I779" i="1"/>
  <c r="J779" i="1" s="1"/>
  <c r="J778" i="1"/>
  <c r="K778" i="1" s="1"/>
  <c r="I778" i="1"/>
  <c r="I777" i="1"/>
  <c r="J777" i="1" s="1"/>
  <c r="I776" i="1"/>
  <c r="J776" i="1" s="1"/>
  <c r="I775" i="1"/>
  <c r="J775" i="1" s="1"/>
  <c r="I774" i="1"/>
  <c r="J774" i="1" s="1"/>
  <c r="K774" i="1" s="1"/>
  <c r="I773" i="1"/>
  <c r="J773" i="1" s="1"/>
  <c r="I772" i="1"/>
  <c r="J772" i="1" s="1"/>
  <c r="K772" i="1" s="1"/>
  <c r="I771" i="1"/>
  <c r="J771" i="1" s="1"/>
  <c r="I770" i="1"/>
  <c r="J770" i="1" s="1"/>
  <c r="K770" i="1" s="1"/>
  <c r="I769" i="1"/>
  <c r="J769" i="1" s="1"/>
  <c r="I768" i="1"/>
  <c r="J768" i="1" s="1"/>
  <c r="I767" i="1"/>
  <c r="J767" i="1" s="1"/>
  <c r="J766" i="1"/>
  <c r="K766" i="1" s="1"/>
  <c r="I766" i="1"/>
  <c r="I765" i="1"/>
  <c r="J765" i="1" s="1"/>
  <c r="I764" i="1"/>
  <c r="J764" i="1" s="1"/>
  <c r="K764" i="1" s="1"/>
  <c r="I763" i="1"/>
  <c r="J763" i="1" s="1"/>
  <c r="I762" i="1"/>
  <c r="J762" i="1" s="1"/>
  <c r="K762" i="1" s="1"/>
  <c r="I761" i="1"/>
  <c r="J761" i="1" s="1"/>
  <c r="I760" i="1"/>
  <c r="J760" i="1" s="1"/>
  <c r="I759" i="1"/>
  <c r="J759" i="1" s="1"/>
  <c r="I758" i="1"/>
  <c r="J758" i="1" s="1"/>
  <c r="K758" i="1" s="1"/>
  <c r="I757" i="1"/>
  <c r="J757" i="1" s="1"/>
  <c r="I756" i="1"/>
  <c r="J756" i="1" s="1"/>
  <c r="K756" i="1" s="1"/>
  <c r="I755" i="1"/>
  <c r="J755" i="1" s="1"/>
  <c r="I754" i="1"/>
  <c r="J754" i="1" s="1"/>
  <c r="K754" i="1" s="1"/>
  <c r="I753" i="1"/>
  <c r="J753" i="1" s="1"/>
  <c r="I752" i="1"/>
  <c r="J752" i="1" s="1"/>
  <c r="I751" i="1"/>
  <c r="J751" i="1" s="1"/>
  <c r="I750" i="1"/>
  <c r="J750" i="1" s="1"/>
  <c r="K750" i="1" s="1"/>
  <c r="I749" i="1"/>
  <c r="J749" i="1" s="1"/>
  <c r="I748" i="1"/>
  <c r="J748" i="1" s="1"/>
  <c r="K748" i="1" s="1"/>
  <c r="I747" i="1"/>
  <c r="J747" i="1" s="1"/>
  <c r="J746" i="1"/>
  <c r="K746" i="1" s="1"/>
  <c r="I746" i="1"/>
  <c r="I745" i="1"/>
  <c r="J745" i="1" s="1"/>
  <c r="I744" i="1"/>
  <c r="J744" i="1" s="1"/>
  <c r="I743" i="1"/>
  <c r="J743" i="1" s="1"/>
  <c r="I742" i="1"/>
  <c r="J742" i="1" s="1"/>
  <c r="K742" i="1" s="1"/>
  <c r="I741" i="1"/>
  <c r="J741" i="1" s="1"/>
  <c r="J740" i="1"/>
  <c r="K740" i="1" s="1"/>
  <c r="I740" i="1"/>
  <c r="I739" i="1"/>
  <c r="J739" i="1" s="1"/>
  <c r="I738" i="1"/>
  <c r="J738" i="1" s="1"/>
  <c r="K738" i="1" s="1"/>
  <c r="I737" i="1"/>
  <c r="J737" i="1" s="1"/>
  <c r="I736" i="1"/>
  <c r="J736" i="1" s="1"/>
  <c r="I735" i="1"/>
  <c r="J735" i="1" s="1"/>
  <c r="J734" i="1"/>
  <c r="K734" i="1" s="1"/>
  <c r="I734" i="1"/>
  <c r="I733" i="1"/>
  <c r="J733" i="1" s="1"/>
  <c r="I732" i="1"/>
  <c r="J732" i="1" s="1"/>
  <c r="K732" i="1" s="1"/>
  <c r="I731" i="1"/>
  <c r="J731" i="1" s="1"/>
  <c r="J730" i="1"/>
  <c r="K730" i="1" s="1"/>
  <c r="I730" i="1"/>
  <c r="I729" i="1"/>
  <c r="J729" i="1" s="1"/>
  <c r="I728" i="1"/>
  <c r="J728" i="1" s="1"/>
  <c r="I727" i="1"/>
  <c r="J727" i="1" s="1"/>
  <c r="I726" i="1"/>
  <c r="J726" i="1" s="1"/>
  <c r="K726" i="1" s="1"/>
  <c r="I725" i="1"/>
  <c r="J725" i="1" s="1"/>
  <c r="I724" i="1"/>
  <c r="J724" i="1" s="1"/>
  <c r="K724" i="1" s="1"/>
  <c r="I723" i="1"/>
  <c r="J723" i="1" s="1"/>
  <c r="I722" i="1"/>
  <c r="J722" i="1" s="1"/>
  <c r="K722" i="1" s="1"/>
  <c r="I721" i="1"/>
  <c r="J721" i="1" s="1"/>
  <c r="I720" i="1"/>
  <c r="J720" i="1" s="1"/>
  <c r="I719" i="1"/>
  <c r="J719" i="1" s="1"/>
  <c r="I718" i="1"/>
  <c r="J718" i="1" s="1"/>
  <c r="K718" i="1" s="1"/>
  <c r="I717" i="1"/>
  <c r="J717" i="1" s="1"/>
  <c r="I716" i="1"/>
  <c r="J716" i="1" s="1"/>
  <c r="K716" i="1" s="1"/>
  <c r="I715" i="1"/>
  <c r="J715" i="1" s="1"/>
  <c r="I714" i="1"/>
  <c r="J714" i="1" s="1"/>
  <c r="K714" i="1" s="1"/>
  <c r="I713" i="1"/>
  <c r="J713" i="1" s="1"/>
  <c r="I712" i="1"/>
  <c r="J712" i="1" s="1"/>
  <c r="I711" i="1"/>
  <c r="J711" i="1" s="1"/>
  <c r="I710" i="1"/>
  <c r="J710" i="1" s="1"/>
  <c r="K710" i="1" s="1"/>
  <c r="I709" i="1"/>
  <c r="J709" i="1" s="1"/>
  <c r="J708" i="1"/>
  <c r="K708" i="1" s="1"/>
  <c r="I708" i="1"/>
  <c r="I707" i="1"/>
  <c r="J707" i="1" s="1"/>
  <c r="I706" i="1"/>
  <c r="J706" i="1" s="1"/>
  <c r="K706" i="1" s="1"/>
  <c r="I705" i="1"/>
  <c r="J705" i="1" s="1"/>
  <c r="I704" i="1"/>
  <c r="J704" i="1" s="1"/>
  <c r="I703" i="1"/>
  <c r="J703" i="1" s="1"/>
  <c r="I702" i="1"/>
  <c r="J702" i="1" s="1"/>
  <c r="K702" i="1" s="1"/>
  <c r="I701" i="1"/>
  <c r="J701" i="1" s="1"/>
  <c r="I700" i="1"/>
  <c r="J700" i="1" s="1"/>
  <c r="K700" i="1" s="1"/>
  <c r="I699" i="1"/>
  <c r="J699" i="1" s="1"/>
  <c r="I698" i="1"/>
  <c r="J698" i="1" s="1"/>
  <c r="K698" i="1" s="1"/>
  <c r="I697" i="1"/>
  <c r="J697" i="1" s="1"/>
  <c r="I696" i="1"/>
  <c r="J696" i="1" s="1"/>
  <c r="I695" i="1"/>
  <c r="J695" i="1" s="1"/>
  <c r="I694" i="1"/>
  <c r="J694" i="1" s="1"/>
  <c r="K694" i="1" s="1"/>
  <c r="I693" i="1"/>
  <c r="J693" i="1" s="1"/>
  <c r="I692" i="1"/>
  <c r="J692" i="1" s="1"/>
  <c r="K692" i="1" s="1"/>
  <c r="I691" i="1"/>
  <c r="J691" i="1" s="1"/>
  <c r="I690" i="1"/>
  <c r="J690" i="1" s="1"/>
  <c r="K690" i="1" s="1"/>
  <c r="I689" i="1"/>
  <c r="J689" i="1" s="1"/>
  <c r="I688" i="1"/>
  <c r="J688" i="1" s="1"/>
  <c r="I687" i="1"/>
  <c r="J687" i="1" s="1"/>
  <c r="I686" i="1"/>
  <c r="J686" i="1" s="1"/>
  <c r="K686" i="1" s="1"/>
  <c r="I685" i="1"/>
  <c r="J685" i="1" s="1"/>
  <c r="I684" i="1"/>
  <c r="J684" i="1" s="1"/>
  <c r="K684" i="1" s="1"/>
  <c r="I683" i="1"/>
  <c r="J683" i="1" s="1"/>
  <c r="I682" i="1"/>
  <c r="J682" i="1" s="1"/>
  <c r="K682" i="1" s="1"/>
  <c r="I681" i="1"/>
  <c r="J681" i="1" s="1"/>
  <c r="I680" i="1"/>
  <c r="J680" i="1" s="1"/>
  <c r="I679" i="1"/>
  <c r="J679" i="1" s="1"/>
  <c r="I678" i="1"/>
  <c r="J678" i="1" s="1"/>
  <c r="K678" i="1" s="1"/>
  <c r="I677" i="1"/>
  <c r="J677" i="1" s="1"/>
  <c r="J676" i="1"/>
  <c r="K676" i="1" s="1"/>
  <c r="I676" i="1"/>
  <c r="I675" i="1"/>
  <c r="J675" i="1" s="1"/>
  <c r="I674" i="1"/>
  <c r="J674" i="1" s="1"/>
  <c r="K674" i="1" s="1"/>
  <c r="I673" i="1"/>
  <c r="J673" i="1" s="1"/>
  <c r="I672" i="1"/>
  <c r="J672" i="1" s="1"/>
  <c r="I671" i="1"/>
  <c r="J671" i="1" s="1"/>
  <c r="I670" i="1"/>
  <c r="J670" i="1" s="1"/>
  <c r="K670" i="1" s="1"/>
  <c r="I669" i="1"/>
  <c r="J669" i="1" s="1"/>
  <c r="I668" i="1"/>
  <c r="J668" i="1" s="1"/>
  <c r="K668" i="1" s="1"/>
  <c r="I667" i="1"/>
  <c r="J667" i="1" s="1"/>
  <c r="I666" i="1"/>
  <c r="J666" i="1" s="1"/>
  <c r="K666" i="1" s="1"/>
  <c r="I665" i="1"/>
  <c r="J665" i="1" s="1"/>
  <c r="I664" i="1"/>
  <c r="J664" i="1" s="1"/>
  <c r="I663" i="1"/>
  <c r="J663" i="1" s="1"/>
  <c r="I662" i="1"/>
  <c r="J662" i="1" s="1"/>
  <c r="K662" i="1" s="1"/>
  <c r="I661" i="1"/>
  <c r="J661" i="1" s="1"/>
  <c r="I660" i="1"/>
  <c r="J660" i="1" s="1"/>
  <c r="K660" i="1" s="1"/>
  <c r="I659" i="1"/>
  <c r="J659" i="1" s="1"/>
  <c r="I658" i="1"/>
  <c r="J658" i="1" s="1"/>
  <c r="K658" i="1" s="1"/>
  <c r="I657" i="1"/>
  <c r="J657" i="1" s="1"/>
  <c r="I656" i="1"/>
  <c r="J656" i="1" s="1"/>
  <c r="I655" i="1"/>
  <c r="J655" i="1" s="1"/>
  <c r="J654" i="1"/>
  <c r="K654" i="1" s="1"/>
  <c r="I654" i="1"/>
  <c r="I653" i="1"/>
  <c r="J653" i="1" s="1"/>
  <c r="I652" i="1"/>
  <c r="J652" i="1" s="1"/>
  <c r="K652" i="1" s="1"/>
  <c r="I651" i="1"/>
  <c r="J651" i="1" s="1"/>
  <c r="I650" i="1"/>
  <c r="J650" i="1" s="1"/>
  <c r="K650" i="1" s="1"/>
  <c r="I649" i="1"/>
  <c r="J649" i="1" s="1"/>
  <c r="I648" i="1"/>
  <c r="J648" i="1" s="1"/>
  <c r="I647" i="1"/>
  <c r="J647" i="1" s="1"/>
  <c r="I646" i="1"/>
  <c r="J646" i="1" s="1"/>
  <c r="I645" i="1"/>
  <c r="J645" i="1" s="1"/>
  <c r="I644" i="1"/>
  <c r="J644" i="1" s="1"/>
  <c r="K644" i="1" s="1"/>
  <c r="I643" i="1"/>
  <c r="J643" i="1" s="1"/>
  <c r="K643" i="1" s="1"/>
  <c r="I642" i="1"/>
  <c r="J642" i="1" s="1"/>
  <c r="K642" i="1" s="1"/>
  <c r="I641" i="1"/>
  <c r="J641" i="1" s="1"/>
  <c r="I640" i="1"/>
  <c r="J640" i="1" s="1"/>
  <c r="I639" i="1"/>
  <c r="J639" i="1" s="1"/>
  <c r="I638" i="1"/>
  <c r="J638" i="1" s="1"/>
  <c r="I637" i="1"/>
  <c r="J637" i="1" s="1"/>
  <c r="I636" i="1"/>
  <c r="J636" i="1" s="1"/>
  <c r="K636" i="1" s="1"/>
  <c r="I635" i="1"/>
  <c r="J635" i="1" s="1"/>
  <c r="K635" i="1" s="1"/>
  <c r="I634" i="1"/>
  <c r="J634" i="1" s="1"/>
  <c r="K634" i="1" s="1"/>
  <c r="I633" i="1"/>
  <c r="J633" i="1" s="1"/>
  <c r="I632" i="1"/>
  <c r="J632" i="1" s="1"/>
  <c r="I631" i="1"/>
  <c r="J631" i="1" s="1"/>
  <c r="I630" i="1"/>
  <c r="J630" i="1" s="1"/>
  <c r="I629" i="1"/>
  <c r="J629" i="1" s="1"/>
  <c r="I628" i="1"/>
  <c r="J628" i="1" s="1"/>
  <c r="K628" i="1" s="1"/>
  <c r="I627" i="1"/>
  <c r="J627" i="1" s="1"/>
  <c r="K627" i="1" s="1"/>
  <c r="I626" i="1"/>
  <c r="J626" i="1" s="1"/>
  <c r="K626" i="1" s="1"/>
  <c r="I625" i="1"/>
  <c r="J625" i="1" s="1"/>
  <c r="I624" i="1"/>
  <c r="J624" i="1" s="1"/>
  <c r="I623" i="1"/>
  <c r="J623" i="1" s="1"/>
  <c r="I622" i="1"/>
  <c r="J622" i="1" s="1"/>
  <c r="I621" i="1"/>
  <c r="J621" i="1" s="1"/>
  <c r="I620" i="1"/>
  <c r="J620" i="1" s="1"/>
  <c r="K620" i="1" s="1"/>
  <c r="I619" i="1"/>
  <c r="J619" i="1" s="1"/>
  <c r="K619" i="1" s="1"/>
  <c r="I618" i="1"/>
  <c r="J618" i="1" s="1"/>
  <c r="K618" i="1" s="1"/>
  <c r="I617" i="1"/>
  <c r="J617" i="1" s="1"/>
  <c r="I616" i="1"/>
  <c r="J616" i="1" s="1"/>
  <c r="I615" i="1"/>
  <c r="J615" i="1" s="1"/>
  <c r="I614" i="1"/>
  <c r="J614" i="1" s="1"/>
  <c r="I613" i="1"/>
  <c r="J613" i="1" s="1"/>
  <c r="I612" i="1"/>
  <c r="J612" i="1" s="1"/>
  <c r="K612" i="1" s="1"/>
  <c r="I611" i="1"/>
  <c r="J611" i="1" s="1"/>
  <c r="K611" i="1" s="1"/>
  <c r="I610" i="1"/>
  <c r="J610" i="1" s="1"/>
  <c r="K610" i="1" s="1"/>
  <c r="I609" i="1"/>
  <c r="J609" i="1" s="1"/>
  <c r="I608" i="1"/>
  <c r="J608" i="1" s="1"/>
  <c r="I607" i="1"/>
  <c r="J607" i="1" s="1"/>
  <c r="I606" i="1"/>
  <c r="J606" i="1" s="1"/>
  <c r="I605" i="1"/>
  <c r="J605" i="1" s="1"/>
  <c r="I604" i="1"/>
  <c r="J604" i="1" s="1"/>
  <c r="K604" i="1" s="1"/>
  <c r="I603" i="1"/>
  <c r="J603" i="1" s="1"/>
  <c r="K603" i="1" s="1"/>
  <c r="I602" i="1"/>
  <c r="J602" i="1" s="1"/>
  <c r="K602" i="1" s="1"/>
  <c r="I601" i="1"/>
  <c r="J601" i="1" s="1"/>
  <c r="I600" i="1"/>
  <c r="J600" i="1" s="1"/>
  <c r="I599" i="1"/>
  <c r="J599" i="1" s="1"/>
  <c r="I598" i="1"/>
  <c r="J598" i="1" s="1"/>
  <c r="I597" i="1"/>
  <c r="J597" i="1" s="1"/>
  <c r="I596" i="1"/>
  <c r="J596" i="1" s="1"/>
  <c r="K596" i="1" s="1"/>
  <c r="I595" i="1"/>
  <c r="J595" i="1" s="1"/>
  <c r="K595" i="1" s="1"/>
  <c r="I594" i="1"/>
  <c r="J594" i="1" s="1"/>
  <c r="K594" i="1" s="1"/>
  <c r="I593" i="1"/>
  <c r="J593" i="1" s="1"/>
  <c r="I592" i="1"/>
  <c r="J592" i="1" s="1"/>
  <c r="I591" i="1"/>
  <c r="J591" i="1" s="1"/>
  <c r="I590" i="1"/>
  <c r="J590" i="1" s="1"/>
  <c r="I589" i="1"/>
  <c r="J589" i="1" s="1"/>
  <c r="I588" i="1"/>
  <c r="J588" i="1" s="1"/>
  <c r="K588" i="1" s="1"/>
  <c r="I587" i="1"/>
  <c r="J587" i="1" s="1"/>
  <c r="K587" i="1" s="1"/>
  <c r="I586" i="1"/>
  <c r="J586" i="1" s="1"/>
  <c r="K586" i="1" s="1"/>
  <c r="I585" i="1"/>
  <c r="J585" i="1" s="1"/>
  <c r="I584" i="1"/>
  <c r="J584" i="1" s="1"/>
  <c r="I583" i="1"/>
  <c r="J583" i="1" s="1"/>
  <c r="I582" i="1"/>
  <c r="J582" i="1" s="1"/>
  <c r="I581" i="1"/>
  <c r="J581" i="1" s="1"/>
  <c r="I580" i="1"/>
  <c r="J580" i="1" s="1"/>
  <c r="K580" i="1" s="1"/>
  <c r="I579" i="1"/>
  <c r="J579" i="1" s="1"/>
  <c r="K579" i="1" s="1"/>
  <c r="I578" i="1"/>
  <c r="J578" i="1" s="1"/>
  <c r="K578" i="1" s="1"/>
  <c r="I577" i="1"/>
  <c r="J577" i="1" s="1"/>
  <c r="I576" i="1"/>
  <c r="J576" i="1" s="1"/>
  <c r="I575" i="1"/>
  <c r="J575" i="1" s="1"/>
  <c r="I574" i="1"/>
  <c r="J574" i="1" s="1"/>
  <c r="I573" i="1"/>
  <c r="J573" i="1" s="1"/>
  <c r="I572" i="1"/>
  <c r="J572" i="1" s="1"/>
  <c r="K572" i="1" s="1"/>
  <c r="I571" i="1"/>
  <c r="J571" i="1" s="1"/>
  <c r="K571" i="1" s="1"/>
  <c r="I570" i="1"/>
  <c r="J570" i="1" s="1"/>
  <c r="K570" i="1" s="1"/>
  <c r="I569" i="1"/>
  <c r="J569" i="1" s="1"/>
  <c r="I568" i="1"/>
  <c r="J568" i="1" s="1"/>
  <c r="I567" i="1"/>
  <c r="J567" i="1" s="1"/>
  <c r="I566" i="1"/>
  <c r="J566" i="1" s="1"/>
  <c r="I565" i="1"/>
  <c r="J565" i="1" s="1"/>
  <c r="I564" i="1"/>
  <c r="J564" i="1" s="1"/>
  <c r="I563" i="1"/>
  <c r="J563" i="1" s="1"/>
  <c r="I562" i="1"/>
  <c r="J562" i="1" s="1"/>
  <c r="I561" i="1"/>
  <c r="J561" i="1" s="1"/>
  <c r="I560" i="1"/>
  <c r="J560" i="1" s="1"/>
  <c r="I559" i="1"/>
  <c r="J559" i="1" s="1"/>
  <c r="I558" i="1"/>
  <c r="J558" i="1" s="1"/>
  <c r="I557" i="1"/>
  <c r="J557" i="1" s="1"/>
  <c r="I556" i="1"/>
  <c r="J556" i="1" s="1"/>
  <c r="I555" i="1"/>
  <c r="J555" i="1" s="1"/>
  <c r="I554" i="1"/>
  <c r="J554" i="1" s="1"/>
  <c r="I553" i="1"/>
  <c r="J553" i="1" s="1"/>
  <c r="I552" i="1"/>
  <c r="J552" i="1" s="1"/>
  <c r="I551" i="1"/>
  <c r="J551" i="1" s="1"/>
  <c r="I550" i="1"/>
  <c r="J550" i="1" s="1"/>
  <c r="I549" i="1"/>
  <c r="J549" i="1" s="1"/>
  <c r="I548" i="1"/>
  <c r="J548" i="1" s="1"/>
  <c r="I547" i="1"/>
  <c r="J547" i="1" s="1"/>
  <c r="I546" i="1"/>
  <c r="J546" i="1" s="1"/>
  <c r="I545" i="1"/>
  <c r="J545" i="1" s="1"/>
  <c r="I544" i="1"/>
  <c r="J544" i="1" s="1"/>
  <c r="I543" i="1"/>
  <c r="J543" i="1" s="1"/>
  <c r="I542" i="1"/>
  <c r="J542" i="1" s="1"/>
  <c r="I541" i="1"/>
  <c r="J541" i="1" s="1"/>
  <c r="I540" i="1"/>
  <c r="J540" i="1" s="1"/>
  <c r="I539" i="1"/>
  <c r="J539" i="1" s="1"/>
  <c r="I538" i="1"/>
  <c r="J538" i="1" s="1"/>
  <c r="I537" i="1"/>
  <c r="J537" i="1" s="1"/>
  <c r="I536" i="1"/>
  <c r="J536" i="1" s="1"/>
  <c r="I535" i="1"/>
  <c r="J535" i="1" s="1"/>
  <c r="I534" i="1"/>
  <c r="J534" i="1" s="1"/>
  <c r="I533" i="1"/>
  <c r="J533" i="1" s="1"/>
  <c r="I532" i="1"/>
  <c r="J532" i="1" s="1"/>
  <c r="I531" i="1"/>
  <c r="J531" i="1" s="1"/>
  <c r="I530" i="1"/>
  <c r="J530" i="1" s="1"/>
  <c r="I529" i="1"/>
  <c r="J529" i="1" s="1"/>
  <c r="I528" i="1"/>
  <c r="J528" i="1" s="1"/>
  <c r="I527" i="1"/>
  <c r="J527" i="1" s="1"/>
  <c r="I526" i="1"/>
  <c r="J526" i="1" s="1"/>
  <c r="I525" i="1"/>
  <c r="J525" i="1" s="1"/>
  <c r="I524" i="1"/>
  <c r="J524" i="1" s="1"/>
  <c r="I523" i="1"/>
  <c r="J523" i="1" s="1"/>
  <c r="I522" i="1"/>
  <c r="J522" i="1" s="1"/>
  <c r="I521" i="1"/>
  <c r="J521" i="1" s="1"/>
  <c r="I520" i="1"/>
  <c r="J520" i="1" s="1"/>
  <c r="I519" i="1"/>
  <c r="J519" i="1" s="1"/>
  <c r="I518" i="1"/>
  <c r="J518" i="1" s="1"/>
  <c r="I517" i="1"/>
  <c r="J517" i="1" s="1"/>
  <c r="I516" i="1"/>
  <c r="J516" i="1" s="1"/>
  <c r="I515" i="1"/>
  <c r="J515" i="1" s="1"/>
  <c r="I514" i="1"/>
  <c r="J514" i="1" s="1"/>
  <c r="I513" i="1"/>
  <c r="J513" i="1" s="1"/>
  <c r="I512" i="1"/>
  <c r="J512" i="1" s="1"/>
  <c r="I511" i="1"/>
  <c r="J511" i="1" s="1"/>
  <c r="I510" i="1"/>
  <c r="J510" i="1" s="1"/>
  <c r="I509" i="1"/>
  <c r="J509" i="1" s="1"/>
  <c r="I508" i="1"/>
  <c r="J508" i="1" s="1"/>
  <c r="I507" i="1"/>
  <c r="J507" i="1" s="1"/>
  <c r="I506" i="1"/>
  <c r="J506" i="1" s="1"/>
  <c r="I505" i="1"/>
  <c r="J505" i="1" s="1"/>
  <c r="I504" i="1"/>
  <c r="J504" i="1" s="1"/>
  <c r="I503" i="1"/>
  <c r="J503" i="1" s="1"/>
  <c r="I502" i="1"/>
  <c r="J502" i="1" s="1"/>
  <c r="I501" i="1"/>
  <c r="J501" i="1" s="1"/>
  <c r="I500" i="1"/>
  <c r="J500" i="1" s="1"/>
  <c r="I499" i="1"/>
  <c r="J499" i="1" s="1"/>
  <c r="I498" i="1"/>
  <c r="J498" i="1" s="1"/>
  <c r="I497" i="1"/>
  <c r="J497" i="1" s="1"/>
  <c r="I496" i="1"/>
  <c r="J496" i="1" s="1"/>
  <c r="I495" i="1"/>
  <c r="J495" i="1" s="1"/>
  <c r="I494" i="1"/>
  <c r="J494" i="1" s="1"/>
  <c r="I493" i="1"/>
  <c r="J493" i="1" s="1"/>
  <c r="I492" i="1"/>
  <c r="J492" i="1" s="1"/>
  <c r="I491" i="1"/>
  <c r="J491" i="1" s="1"/>
  <c r="I490" i="1"/>
  <c r="J490" i="1" s="1"/>
  <c r="I489" i="1"/>
  <c r="J489" i="1" s="1"/>
  <c r="I488" i="1"/>
  <c r="J488" i="1" s="1"/>
  <c r="I487" i="1"/>
  <c r="J487" i="1" s="1"/>
  <c r="I486" i="1"/>
  <c r="J486" i="1" s="1"/>
  <c r="I485" i="1"/>
  <c r="J485" i="1" s="1"/>
  <c r="I484" i="1"/>
  <c r="J484" i="1" s="1"/>
  <c r="I483" i="1"/>
  <c r="J483" i="1" s="1"/>
  <c r="I482" i="1"/>
  <c r="J482" i="1" s="1"/>
  <c r="I481" i="1"/>
  <c r="J481" i="1" s="1"/>
  <c r="I480" i="1"/>
  <c r="J480" i="1" s="1"/>
  <c r="I479" i="1"/>
  <c r="J479" i="1" s="1"/>
  <c r="I478" i="1"/>
  <c r="J478" i="1" s="1"/>
  <c r="I477" i="1"/>
  <c r="J477" i="1" s="1"/>
  <c r="I476" i="1"/>
  <c r="J476" i="1" s="1"/>
  <c r="I475" i="1"/>
  <c r="J475" i="1" s="1"/>
  <c r="I474" i="1"/>
  <c r="J474" i="1" s="1"/>
  <c r="I473" i="1"/>
  <c r="J473" i="1" s="1"/>
  <c r="I472" i="1"/>
  <c r="J472" i="1" s="1"/>
  <c r="I471" i="1"/>
  <c r="J471" i="1" s="1"/>
  <c r="I470" i="1"/>
  <c r="J470" i="1" s="1"/>
  <c r="I469" i="1"/>
  <c r="J469" i="1" s="1"/>
  <c r="I468" i="1"/>
  <c r="J468" i="1" s="1"/>
  <c r="I467" i="1"/>
  <c r="J467" i="1" s="1"/>
  <c r="I466" i="1"/>
  <c r="J466" i="1" s="1"/>
  <c r="I465" i="1"/>
  <c r="J465" i="1" s="1"/>
  <c r="I464" i="1"/>
  <c r="J464" i="1" s="1"/>
  <c r="I463" i="1"/>
  <c r="J463" i="1" s="1"/>
  <c r="I462" i="1"/>
  <c r="J462" i="1" s="1"/>
  <c r="I461" i="1"/>
  <c r="J461" i="1" s="1"/>
  <c r="I460" i="1"/>
  <c r="J460" i="1" s="1"/>
  <c r="I459" i="1"/>
  <c r="J459" i="1" s="1"/>
  <c r="I458" i="1"/>
  <c r="J458" i="1" s="1"/>
  <c r="I457" i="1"/>
  <c r="J457" i="1" s="1"/>
  <c r="I456" i="1"/>
  <c r="J456" i="1" s="1"/>
  <c r="I455" i="1"/>
  <c r="J455" i="1" s="1"/>
  <c r="I454" i="1"/>
  <c r="J454" i="1" s="1"/>
  <c r="I453" i="1"/>
  <c r="J453" i="1" s="1"/>
  <c r="I452" i="1"/>
  <c r="J452" i="1" s="1"/>
  <c r="I451" i="1"/>
  <c r="J451" i="1" s="1"/>
  <c r="I450" i="1"/>
  <c r="J450" i="1" s="1"/>
  <c r="I449" i="1"/>
  <c r="J449" i="1" s="1"/>
  <c r="I448" i="1"/>
  <c r="J448" i="1" s="1"/>
  <c r="I447" i="1"/>
  <c r="J447" i="1" s="1"/>
  <c r="I446" i="1"/>
  <c r="J446" i="1" s="1"/>
  <c r="I445" i="1"/>
  <c r="J445" i="1" s="1"/>
  <c r="I444" i="1"/>
  <c r="J444" i="1" s="1"/>
  <c r="I443" i="1"/>
  <c r="J443" i="1" s="1"/>
  <c r="I442" i="1"/>
  <c r="J442" i="1" s="1"/>
  <c r="I441" i="1"/>
  <c r="J441" i="1" s="1"/>
  <c r="I440" i="1"/>
  <c r="J440" i="1" s="1"/>
  <c r="I439" i="1"/>
  <c r="J439" i="1" s="1"/>
  <c r="I438" i="1"/>
  <c r="J438" i="1" s="1"/>
  <c r="I437" i="1"/>
  <c r="J437" i="1" s="1"/>
  <c r="I436" i="1"/>
  <c r="J436" i="1" s="1"/>
  <c r="I435" i="1"/>
  <c r="J435" i="1" s="1"/>
  <c r="I434" i="1"/>
  <c r="J434" i="1" s="1"/>
  <c r="I433" i="1"/>
  <c r="J433" i="1" s="1"/>
  <c r="I432" i="1"/>
  <c r="J432" i="1" s="1"/>
  <c r="I431" i="1"/>
  <c r="J431" i="1" s="1"/>
  <c r="I430" i="1"/>
  <c r="J430" i="1" s="1"/>
  <c r="I429" i="1"/>
  <c r="J429" i="1" s="1"/>
  <c r="I428" i="1"/>
  <c r="J428" i="1" s="1"/>
  <c r="I427" i="1"/>
  <c r="J427" i="1" s="1"/>
  <c r="I426" i="1"/>
  <c r="J426" i="1" s="1"/>
  <c r="I425" i="1"/>
  <c r="J425" i="1" s="1"/>
  <c r="I424" i="1"/>
  <c r="J424" i="1" s="1"/>
  <c r="I423" i="1"/>
  <c r="J423" i="1" s="1"/>
  <c r="I422" i="1"/>
  <c r="J422" i="1" s="1"/>
  <c r="I421" i="1"/>
  <c r="J421" i="1" s="1"/>
  <c r="I420" i="1"/>
  <c r="J420" i="1" s="1"/>
  <c r="I419" i="1"/>
  <c r="J419" i="1" s="1"/>
  <c r="I418" i="1"/>
  <c r="J418" i="1" s="1"/>
  <c r="I417" i="1"/>
  <c r="J417" i="1" s="1"/>
  <c r="I416" i="1"/>
  <c r="J416" i="1" s="1"/>
  <c r="I415" i="1"/>
  <c r="J415" i="1" s="1"/>
  <c r="I414" i="1"/>
  <c r="J414" i="1" s="1"/>
  <c r="I413" i="1"/>
  <c r="J413" i="1" s="1"/>
  <c r="I412" i="1"/>
  <c r="J412" i="1" s="1"/>
  <c r="I411" i="1"/>
  <c r="J411" i="1" s="1"/>
  <c r="I410" i="1"/>
  <c r="J410" i="1" s="1"/>
  <c r="I409" i="1"/>
  <c r="J409" i="1" s="1"/>
  <c r="I408" i="1"/>
  <c r="J408" i="1" s="1"/>
  <c r="I407" i="1"/>
  <c r="J407" i="1" s="1"/>
  <c r="I406" i="1"/>
  <c r="J406" i="1" s="1"/>
  <c r="I405" i="1"/>
  <c r="J405" i="1" s="1"/>
  <c r="I404" i="1"/>
  <c r="J404" i="1" s="1"/>
  <c r="I403" i="1"/>
  <c r="J403" i="1" s="1"/>
  <c r="I402" i="1"/>
  <c r="J402" i="1" s="1"/>
  <c r="I401" i="1"/>
  <c r="J401" i="1" s="1"/>
  <c r="I400" i="1"/>
  <c r="J400" i="1" s="1"/>
  <c r="I399" i="1"/>
  <c r="J399" i="1" s="1"/>
  <c r="I398" i="1"/>
  <c r="J398" i="1" s="1"/>
  <c r="I397" i="1"/>
  <c r="J397" i="1" s="1"/>
  <c r="I396" i="1"/>
  <c r="J396" i="1" s="1"/>
  <c r="I395" i="1"/>
  <c r="J395" i="1" s="1"/>
  <c r="I394" i="1"/>
  <c r="J394" i="1" s="1"/>
  <c r="I393" i="1"/>
  <c r="J393" i="1" s="1"/>
  <c r="I392" i="1"/>
  <c r="J392" i="1" s="1"/>
  <c r="I391" i="1"/>
  <c r="J391" i="1" s="1"/>
  <c r="I390" i="1"/>
  <c r="J390" i="1" s="1"/>
  <c r="I389" i="1"/>
  <c r="J389" i="1" s="1"/>
  <c r="I388" i="1"/>
  <c r="J388" i="1" s="1"/>
  <c r="I387" i="1"/>
  <c r="J387" i="1" s="1"/>
  <c r="I386" i="1"/>
  <c r="J386" i="1" s="1"/>
  <c r="I385" i="1"/>
  <c r="J385" i="1" s="1"/>
  <c r="I384" i="1"/>
  <c r="J384" i="1" s="1"/>
  <c r="I383" i="1"/>
  <c r="J383" i="1" s="1"/>
  <c r="I382" i="1"/>
  <c r="J382" i="1" s="1"/>
  <c r="I381" i="1"/>
  <c r="J381" i="1" s="1"/>
  <c r="I380" i="1"/>
  <c r="J380" i="1" s="1"/>
  <c r="I379" i="1"/>
  <c r="J379" i="1" s="1"/>
  <c r="I378" i="1"/>
  <c r="J378" i="1" s="1"/>
  <c r="I377" i="1"/>
  <c r="J377" i="1" s="1"/>
  <c r="I376" i="1"/>
  <c r="J376" i="1" s="1"/>
  <c r="I375" i="1"/>
  <c r="J375" i="1" s="1"/>
  <c r="I374" i="1"/>
  <c r="J374" i="1" s="1"/>
  <c r="I373" i="1"/>
  <c r="J373" i="1" s="1"/>
  <c r="I372" i="1"/>
  <c r="J372" i="1" s="1"/>
  <c r="I371" i="1"/>
  <c r="J371" i="1" s="1"/>
  <c r="I370" i="1"/>
  <c r="J370" i="1" s="1"/>
  <c r="I369" i="1"/>
  <c r="J369" i="1" s="1"/>
  <c r="I368" i="1"/>
  <c r="J368" i="1" s="1"/>
  <c r="I367" i="1"/>
  <c r="J367" i="1" s="1"/>
  <c r="I366" i="1"/>
  <c r="J366" i="1" s="1"/>
  <c r="I365" i="1"/>
  <c r="J365" i="1" s="1"/>
  <c r="I364" i="1"/>
  <c r="J364" i="1" s="1"/>
  <c r="I363" i="1"/>
  <c r="J363" i="1" s="1"/>
  <c r="I362" i="1"/>
  <c r="J362" i="1" s="1"/>
  <c r="I361" i="1"/>
  <c r="J361" i="1" s="1"/>
  <c r="I360" i="1"/>
  <c r="J360" i="1" s="1"/>
  <c r="I359" i="1"/>
  <c r="J359" i="1" s="1"/>
  <c r="I358" i="1"/>
  <c r="J358" i="1" s="1"/>
  <c r="I357" i="1"/>
  <c r="J357" i="1" s="1"/>
  <c r="I356" i="1"/>
  <c r="J356" i="1" s="1"/>
  <c r="I355" i="1"/>
  <c r="J355" i="1" s="1"/>
  <c r="I354" i="1"/>
  <c r="J354" i="1" s="1"/>
  <c r="I353" i="1"/>
  <c r="J353" i="1" s="1"/>
  <c r="I352" i="1"/>
  <c r="J352" i="1" s="1"/>
  <c r="I351" i="1"/>
  <c r="J351" i="1" s="1"/>
  <c r="I350" i="1"/>
  <c r="J350" i="1" s="1"/>
  <c r="I349" i="1"/>
  <c r="J349" i="1" s="1"/>
  <c r="I348" i="1"/>
  <c r="J348" i="1" s="1"/>
  <c r="I347" i="1"/>
  <c r="J347" i="1" s="1"/>
  <c r="I346" i="1"/>
  <c r="J346" i="1" s="1"/>
  <c r="I345" i="1"/>
  <c r="J345" i="1" s="1"/>
  <c r="I344" i="1"/>
  <c r="J344" i="1" s="1"/>
  <c r="I343" i="1"/>
  <c r="J343" i="1" s="1"/>
  <c r="I342" i="1"/>
  <c r="J342" i="1" s="1"/>
  <c r="I341" i="1"/>
  <c r="J341" i="1" s="1"/>
  <c r="I340" i="1"/>
  <c r="J340" i="1" s="1"/>
  <c r="I339" i="1"/>
  <c r="J339" i="1" s="1"/>
  <c r="I338" i="1"/>
  <c r="J338" i="1" s="1"/>
  <c r="I337" i="1"/>
  <c r="J337" i="1" s="1"/>
  <c r="I336" i="1"/>
  <c r="J336" i="1" s="1"/>
  <c r="I335" i="1"/>
  <c r="J335" i="1" s="1"/>
  <c r="I334" i="1"/>
  <c r="J334" i="1" s="1"/>
  <c r="I333" i="1"/>
  <c r="J333" i="1" s="1"/>
  <c r="I332" i="1"/>
  <c r="J332" i="1" s="1"/>
  <c r="I331" i="1"/>
  <c r="J331" i="1" s="1"/>
  <c r="I330" i="1"/>
  <c r="J330" i="1" s="1"/>
  <c r="I329" i="1"/>
  <c r="J329" i="1" s="1"/>
  <c r="I328" i="1"/>
  <c r="J328" i="1" s="1"/>
  <c r="I327" i="1"/>
  <c r="J327" i="1" s="1"/>
  <c r="I326" i="1"/>
  <c r="J326" i="1" s="1"/>
  <c r="I325" i="1"/>
  <c r="J325" i="1" s="1"/>
  <c r="I324" i="1"/>
  <c r="J324" i="1" s="1"/>
  <c r="I323" i="1"/>
  <c r="J323" i="1" s="1"/>
  <c r="I322" i="1"/>
  <c r="J322" i="1" s="1"/>
  <c r="I321" i="1"/>
  <c r="J321" i="1" s="1"/>
  <c r="I320" i="1"/>
  <c r="J320" i="1" s="1"/>
  <c r="I319" i="1"/>
  <c r="J319" i="1" s="1"/>
  <c r="I318" i="1"/>
  <c r="J318" i="1" s="1"/>
  <c r="I317" i="1"/>
  <c r="J317" i="1" s="1"/>
  <c r="I316" i="1"/>
  <c r="J316" i="1" s="1"/>
  <c r="I315" i="1"/>
  <c r="J315" i="1" s="1"/>
  <c r="I314" i="1"/>
  <c r="J314" i="1" s="1"/>
  <c r="I313" i="1"/>
  <c r="J313" i="1" s="1"/>
  <c r="I312" i="1"/>
  <c r="J312" i="1" s="1"/>
  <c r="I311" i="1"/>
  <c r="J311" i="1" s="1"/>
  <c r="I310" i="1"/>
  <c r="J310" i="1" s="1"/>
  <c r="I309" i="1"/>
  <c r="J309" i="1" s="1"/>
  <c r="I308" i="1"/>
  <c r="J308" i="1" s="1"/>
  <c r="I307" i="1"/>
  <c r="J307" i="1" s="1"/>
  <c r="I306" i="1"/>
  <c r="J306" i="1" s="1"/>
  <c r="I305" i="1"/>
  <c r="J305" i="1" s="1"/>
  <c r="I304" i="1"/>
  <c r="J304" i="1" s="1"/>
  <c r="I303" i="1"/>
  <c r="J303" i="1" s="1"/>
  <c r="I302" i="1"/>
  <c r="J302" i="1" s="1"/>
  <c r="I301" i="1"/>
  <c r="J301" i="1" s="1"/>
  <c r="I300" i="1"/>
  <c r="J300" i="1" s="1"/>
  <c r="I299" i="1"/>
  <c r="J299" i="1" s="1"/>
  <c r="I298" i="1"/>
  <c r="J298" i="1" s="1"/>
  <c r="I297" i="1"/>
  <c r="J297" i="1" s="1"/>
  <c r="I296" i="1"/>
  <c r="J296" i="1" s="1"/>
  <c r="I295" i="1"/>
  <c r="J295" i="1" s="1"/>
  <c r="I294" i="1"/>
  <c r="J294" i="1" s="1"/>
  <c r="I293" i="1"/>
  <c r="J293" i="1" s="1"/>
  <c r="I292" i="1"/>
  <c r="J292" i="1" s="1"/>
  <c r="I291" i="1"/>
  <c r="J291" i="1" s="1"/>
  <c r="I290" i="1"/>
  <c r="J290" i="1" s="1"/>
  <c r="I289" i="1"/>
  <c r="J289" i="1" s="1"/>
  <c r="I288" i="1"/>
  <c r="J288" i="1" s="1"/>
  <c r="I287" i="1"/>
  <c r="J287" i="1" s="1"/>
  <c r="I286" i="1"/>
  <c r="J286" i="1" s="1"/>
  <c r="I285" i="1"/>
  <c r="J285" i="1" s="1"/>
  <c r="I284" i="1"/>
  <c r="J284" i="1" s="1"/>
  <c r="I283" i="1"/>
  <c r="J283" i="1" s="1"/>
  <c r="I282" i="1"/>
  <c r="J282" i="1" s="1"/>
  <c r="I281" i="1"/>
  <c r="J281" i="1" s="1"/>
  <c r="I280" i="1"/>
  <c r="J280" i="1" s="1"/>
  <c r="I279" i="1"/>
  <c r="J279" i="1" s="1"/>
  <c r="I278" i="1"/>
  <c r="J278" i="1" s="1"/>
  <c r="I277" i="1"/>
  <c r="J277" i="1" s="1"/>
  <c r="I276" i="1"/>
  <c r="J276" i="1" s="1"/>
  <c r="I275" i="1"/>
  <c r="J275" i="1" s="1"/>
  <c r="I274" i="1"/>
  <c r="J274" i="1" s="1"/>
  <c r="I273" i="1"/>
  <c r="J273" i="1" s="1"/>
  <c r="I272" i="1"/>
  <c r="J272" i="1" s="1"/>
  <c r="I271" i="1"/>
  <c r="J271" i="1" s="1"/>
  <c r="I270" i="1"/>
  <c r="J270" i="1" s="1"/>
  <c r="I269" i="1"/>
  <c r="J269" i="1" s="1"/>
  <c r="I268" i="1"/>
  <c r="J268" i="1" s="1"/>
  <c r="I267" i="1"/>
  <c r="J267" i="1" s="1"/>
  <c r="I266" i="1"/>
  <c r="J266" i="1" s="1"/>
  <c r="I265" i="1"/>
  <c r="J265" i="1" s="1"/>
  <c r="I264" i="1"/>
  <c r="J264" i="1" s="1"/>
  <c r="I263" i="1"/>
  <c r="J263" i="1" s="1"/>
  <c r="I262" i="1"/>
  <c r="J262" i="1" s="1"/>
  <c r="I261" i="1"/>
  <c r="J261" i="1" s="1"/>
  <c r="I260" i="1"/>
  <c r="J260" i="1" s="1"/>
  <c r="I259" i="1"/>
  <c r="J259" i="1" s="1"/>
  <c r="I258" i="1"/>
  <c r="J258" i="1" s="1"/>
  <c r="I257" i="1"/>
  <c r="J257" i="1" s="1"/>
  <c r="I256" i="1"/>
  <c r="J256" i="1" s="1"/>
  <c r="I255" i="1"/>
  <c r="J255" i="1" s="1"/>
  <c r="I254" i="1"/>
  <c r="J254" i="1" s="1"/>
  <c r="I253" i="1"/>
  <c r="J253" i="1" s="1"/>
  <c r="I252" i="1"/>
  <c r="J252" i="1" s="1"/>
  <c r="I251" i="1"/>
  <c r="J251" i="1" s="1"/>
  <c r="I250" i="1"/>
  <c r="J250" i="1" s="1"/>
  <c r="I249" i="1"/>
  <c r="J249" i="1" s="1"/>
  <c r="I248" i="1"/>
  <c r="J248" i="1" s="1"/>
  <c r="I247" i="1"/>
  <c r="J247" i="1" s="1"/>
  <c r="I246" i="1"/>
  <c r="J246" i="1" s="1"/>
  <c r="I245" i="1"/>
  <c r="J245" i="1" s="1"/>
  <c r="I244" i="1"/>
  <c r="J244" i="1" s="1"/>
  <c r="I243" i="1"/>
  <c r="J243" i="1" s="1"/>
  <c r="I242" i="1"/>
  <c r="J242" i="1" s="1"/>
  <c r="I241" i="1"/>
  <c r="J241" i="1" s="1"/>
  <c r="I240" i="1"/>
  <c r="J240" i="1" s="1"/>
  <c r="I239" i="1"/>
  <c r="J239" i="1" s="1"/>
  <c r="I238" i="1"/>
  <c r="J238" i="1" s="1"/>
  <c r="I237" i="1"/>
  <c r="J237" i="1" s="1"/>
  <c r="I236" i="1"/>
  <c r="J236" i="1" s="1"/>
  <c r="I235" i="1"/>
  <c r="J235" i="1" s="1"/>
  <c r="I234" i="1"/>
  <c r="J234" i="1" s="1"/>
  <c r="I233" i="1"/>
  <c r="J233" i="1" s="1"/>
  <c r="I232" i="1"/>
  <c r="J232" i="1" s="1"/>
  <c r="I231" i="1"/>
  <c r="J231" i="1" s="1"/>
  <c r="I230" i="1"/>
  <c r="J230" i="1" s="1"/>
  <c r="I229" i="1"/>
  <c r="J229" i="1" s="1"/>
  <c r="I228" i="1"/>
  <c r="J228" i="1" s="1"/>
  <c r="I227" i="1"/>
  <c r="J227" i="1" s="1"/>
  <c r="I226" i="1"/>
  <c r="J226" i="1" s="1"/>
  <c r="I225" i="1"/>
  <c r="J225" i="1" s="1"/>
  <c r="I224" i="1"/>
  <c r="J224" i="1" s="1"/>
  <c r="I223" i="1"/>
  <c r="J223" i="1" s="1"/>
  <c r="I222" i="1"/>
  <c r="J222" i="1" s="1"/>
  <c r="I221" i="1"/>
  <c r="J221" i="1" s="1"/>
  <c r="I220" i="1"/>
  <c r="J220" i="1" s="1"/>
  <c r="I219" i="1"/>
  <c r="J219" i="1" s="1"/>
  <c r="I218" i="1"/>
  <c r="J218" i="1" s="1"/>
  <c r="I217" i="1"/>
  <c r="J217" i="1" s="1"/>
  <c r="I216" i="1"/>
  <c r="J216" i="1" s="1"/>
  <c r="I215" i="1"/>
  <c r="J215" i="1" s="1"/>
  <c r="I214" i="1"/>
  <c r="J214" i="1" s="1"/>
  <c r="I213" i="1"/>
  <c r="J213" i="1" s="1"/>
  <c r="I212" i="1"/>
  <c r="J212" i="1" s="1"/>
  <c r="I211" i="1"/>
  <c r="J211" i="1" s="1"/>
  <c r="I210" i="1"/>
  <c r="J210" i="1" s="1"/>
  <c r="I209" i="1"/>
  <c r="J209" i="1" s="1"/>
  <c r="I208" i="1"/>
  <c r="J208" i="1" s="1"/>
  <c r="I207" i="1"/>
  <c r="J207" i="1" s="1"/>
  <c r="I206" i="1"/>
  <c r="J206" i="1" s="1"/>
  <c r="I205" i="1"/>
  <c r="J205" i="1" s="1"/>
  <c r="I204" i="1"/>
  <c r="J204" i="1" s="1"/>
  <c r="I203" i="1"/>
  <c r="J203" i="1" s="1"/>
  <c r="I202" i="1"/>
  <c r="J202" i="1" s="1"/>
  <c r="I201" i="1"/>
  <c r="J201" i="1" s="1"/>
  <c r="I200" i="1"/>
  <c r="J200" i="1" s="1"/>
  <c r="I199" i="1"/>
  <c r="J199" i="1" s="1"/>
  <c r="I198" i="1"/>
  <c r="J198" i="1" s="1"/>
  <c r="I197" i="1"/>
  <c r="J197" i="1" s="1"/>
  <c r="I196" i="1"/>
  <c r="J196" i="1" s="1"/>
  <c r="I195" i="1"/>
  <c r="J195" i="1" s="1"/>
  <c r="I194" i="1"/>
  <c r="J194" i="1" s="1"/>
  <c r="I193" i="1"/>
  <c r="J193" i="1" s="1"/>
  <c r="I192" i="1"/>
  <c r="J192" i="1" s="1"/>
  <c r="I191" i="1"/>
  <c r="J191" i="1" s="1"/>
  <c r="I190" i="1"/>
  <c r="J190" i="1" s="1"/>
  <c r="I189" i="1"/>
  <c r="J189" i="1" s="1"/>
  <c r="I188" i="1"/>
  <c r="J188" i="1" s="1"/>
  <c r="I187" i="1"/>
  <c r="J187" i="1" s="1"/>
  <c r="I186" i="1"/>
  <c r="J186" i="1" s="1"/>
  <c r="I185" i="1"/>
  <c r="J185" i="1" s="1"/>
  <c r="I184" i="1"/>
  <c r="J184" i="1" s="1"/>
  <c r="I183" i="1"/>
  <c r="J183" i="1" s="1"/>
  <c r="I182" i="1"/>
  <c r="J182" i="1" s="1"/>
  <c r="I181" i="1"/>
  <c r="J181" i="1" s="1"/>
  <c r="I180" i="1"/>
  <c r="J180" i="1" s="1"/>
  <c r="I179" i="1"/>
  <c r="J179" i="1" s="1"/>
  <c r="I178" i="1"/>
  <c r="J178" i="1" s="1"/>
  <c r="I177" i="1"/>
  <c r="J177" i="1" s="1"/>
  <c r="I176" i="1"/>
  <c r="J176" i="1" s="1"/>
  <c r="I175" i="1"/>
  <c r="J175" i="1" s="1"/>
  <c r="I174" i="1"/>
  <c r="J174" i="1" s="1"/>
  <c r="I173" i="1"/>
  <c r="J173" i="1" s="1"/>
  <c r="I172" i="1"/>
  <c r="J172" i="1" s="1"/>
  <c r="I171" i="1"/>
  <c r="J171" i="1" s="1"/>
  <c r="I170" i="1"/>
  <c r="J170" i="1" s="1"/>
  <c r="I169" i="1"/>
  <c r="J169" i="1" s="1"/>
  <c r="I168" i="1"/>
  <c r="J168" i="1" s="1"/>
  <c r="I167" i="1"/>
  <c r="J167" i="1" s="1"/>
  <c r="I166" i="1"/>
  <c r="J166" i="1" s="1"/>
  <c r="I165" i="1"/>
  <c r="J165" i="1" s="1"/>
  <c r="I164" i="1"/>
  <c r="J164" i="1" s="1"/>
  <c r="I163" i="1"/>
  <c r="J163" i="1" s="1"/>
  <c r="I162" i="1"/>
  <c r="J162" i="1" s="1"/>
  <c r="I161" i="1"/>
  <c r="J161" i="1" s="1"/>
  <c r="I160" i="1"/>
  <c r="J160" i="1" s="1"/>
  <c r="I159" i="1"/>
  <c r="J159" i="1" s="1"/>
  <c r="I158" i="1"/>
  <c r="J158" i="1" s="1"/>
  <c r="I157" i="1"/>
  <c r="J157" i="1" s="1"/>
  <c r="I156" i="1"/>
  <c r="J156" i="1" s="1"/>
  <c r="I155" i="1"/>
  <c r="J155" i="1" s="1"/>
  <c r="I154" i="1"/>
  <c r="J154" i="1" s="1"/>
  <c r="I153" i="1"/>
  <c r="J153" i="1" s="1"/>
  <c r="I152" i="1"/>
  <c r="J152" i="1" s="1"/>
  <c r="I151" i="1"/>
  <c r="J151" i="1" s="1"/>
  <c r="I150" i="1"/>
  <c r="J150" i="1" s="1"/>
  <c r="I149" i="1"/>
  <c r="J149" i="1" s="1"/>
  <c r="I148" i="1"/>
  <c r="J148" i="1" s="1"/>
  <c r="I147" i="1"/>
  <c r="J147" i="1" s="1"/>
  <c r="I146" i="1"/>
  <c r="J146" i="1" s="1"/>
  <c r="I145" i="1"/>
  <c r="J145" i="1" s="1"/>
  <c r="I144" i="1"/>
  <c r="J144" i="1" s="1"/>
  <c r="I143" i="1"/>
  <c r="J143" i="1" s="1"/>
  <c r="I142" i="1"/>
  <c r="J142" i="1" s="1"/>
  <c r="I141" i="1"/>
  <c r="J141" i="1" s="1"/>
  <c r="I140" i="1"/>
  <c r="J140" i="1" s="1"/>
  <c r="I139" i="1"/>
  <c r="J139" i="1" s="1"/>
  <c r="I138" i="1"/>
  <c r="J138" i="1" s="1"/>
  <c r="I137" i="1"/>
  <c r="J137" i="1" s="1"/>
  <c r="I136" i="1"/>
  <c r="J136" i="1" s="1"/>
  <c r="I135" i="1"/>
  <c r="J135" i="1" s="1"/>
  <c r="I134" i="1"/>
  <c r="J134" i="1" s="1"/>
  <c r="I133" i="1"/>
  <c r="J133" i="1" s="1"/>
  <c r="I132" i="1"/>
  <c r="J132" i="1" s="1"/>
  <c r="I131" i="1"/>
  <c r="J131" i="1" s="1"/>
  <c r="I130" i="1"/>
  <c r="J130" i="1" s="1"/>
  <c r="I129" i="1"/>
  <c r="J129" i="1" s="1"/>
  <c r="I128" i="1"/>
  <c r="J128" i="1" s="1"/>
  <c r="I127" i="1"/>
  <c r="J127" i="1" s="1"/>
  <c r="I126" i="1"/>
  <c r="J126" i="1" s="1"/>
  <c r="I125" i="1"/>
  <c r="J125" i="1" s="1"/>
  <c r="I124" i="1"/>
  <c r="J124" i="1" s="1"/>
  <c r="I123" i="1"/>
  <c r="J123" i="1" s="1"/>
  <c r="I122" i="1"/>
  <c r="J122" i="1" s="1"/>
  <c r="I121" i="1"/>
  <c r="J121" i="1" s="1"/>
  <c r="I120" i="1"/>
  <c r="J120" i="1" s="1"/>
  <c r="I119" i="1"/>
  <c r="J119" i="1" s="1"/>
  <c r="I118" i="1"/>
  <c r="J118" i="1" s="1"/>
  <c r="I117" i="1"/>
  <c r="J117" i="1" s="1"/>
  <c r="I116" i="1"/>
  <c r="J116" i="1" s="1"/>
  <c r="I115" i="1"/>
  <c r="J115" i="1" s="1"/>
  <c r="I114" i="1"/>
  <c r="J114" i="1" s="1"/>
  <c r="I113" i="1"/>
  <c r="J113" i="1" s="1"/>
  <c r="I112" i="1"/>
  <c r="J112" i="1" s="1"/>
  <c r="I111" i="1"/>
  <c r="J111" i="1" s="1"/>
  <c r="I110" i="1"/>
  <c r="J110" i="1" s="1"/>
  <c r="I109" i="1"/>
  <c r="J109" i="1" s="1"/>
  <c r="I108" i="1"/>
  <c r="J108" i="1" s="1"/>
  <c r="I107" i="1"/>
  <c r="J107" i="1" s="1"/>
  <c r="I106" i="1"/>
  <c r="J106" i="1" s="1"/>
  <c r="I105" i="1"/>
  <c r="J105" i="1" s="1"/>
  <c r="I104" i="1"/>
  <c r="J104" i="1" s="1"/>
  <c r="I103" i="1"/>
  <c r="J103" i="1" s="1"/>
  <c r="I102" i="1"/>
  <c r="J102" i="1" s="1"/>
  <c r="I101" i="1"/>
  <c r="J101" i="1" s="1"/>
  <c r="I100" i="1"/>
  <c r="J100" i="1" s="1"/>
  <c r="I99" i="1"/>
  <c r="J99" i="1" s="1"/>
  <c r="I98" i="1"/>
  <c r="J98" i="1" s="1"/>
  <c r="I97" i="1"/>
  <c r="J97" i="1" s="1"/>
  <c r="I96" i="1"/>
  <c r="J96" i="1" s="1"/>
  <c r="I95" i="1"/>
  <c r="J95" i="1" s="1"/>
  <c r="I94" i="1"/>
  <c r="J94" i="1" s="1"/>
  <c r="I93" i="1"/>
  <c r="J93" i="1" s="1"/>
  <c r="I92" i="1"/>
  <c r="J92" i="1" s="1"/>
  <c r="I91" i="1"/>
  <c r="J91" i="1" s="1"/>
  <c r="I90" i="1"/>
  <c r="J90" i="1" s="1"/>
  <c r="I89" i="1"/>
  <c r="J89" i="1" s="1"/>
  <c r="I88" i="1"/>
  <c r="J88" i="1" s="1"/>
  <c r="I87" i="1"/>
  <c r="J87" i="1" s="1"/>
  <c r="I86" i="1"/>
  <c r="J86" i="1" s="1"/>
  <c r="I85" i="1"/>
  <c r="J85" i="1" s="1"/>
  <c r="I84" i="1"/>
  <c r="J84" i="1" s="1"/>
  <c r="I83" i="1"/>
  <c r="J83" i="1" s="1"/>
  <c r="I82" i="1"/>
  <c r="J82" i="1" s="1"/>
  <c r="I81" i="1"/>
  <c r="J81" i="1" s="1"/>
  <c r="I80" i="1"/>
  <c r="J80" i="1" s="1"/>
  <c r="I79" i="1"/>
  <c r="J79" i="1" s="1"/>
  <c r="I78" i="1"/>
  <c r="J78" i="1" s="1"/>
  <c r="I77" i="1"/>
  <c r="J77" i="1" s="1"/>
  <c r="I76" i="1"/>
  <c r="J76" i="1" s="1"/>
  <c r="I75" i="1"/>
  <c r="J75" i="1" s="1"/>
  <c r="I74" i="1"/>
  <c r="J74" i="1" s="1"/>
  <c r="I73" i="1"/>
  <c r="J73" i="1" s="1"/>
  <c r="I72" i="1"/>
  <c r="J72" i="1" s="1"/>
  <c r="I71" i="1"/>
  <c r="J71" i="1" s="1"/>
  <c r="I70" i="1"/>
  <c r="J70" i="1" s="1"/>
  <c r="I69" i="1"/>
  <c r="J69" i="1" s="1"/>
  <c r="I68" i="1"/>
  <c r="J68" i="1" s="1"/>
  <c r="I67" i="1"/>
  <c r="J67" i="1" s="1"/>
  <c r="I66" i="1"/>
  <c r="J66" i="1" s="1"/>
  <c r="I65" i="1"/>
  <c r="J65" i="1" s="1"/>
  <c r="I64" i="1"/>
  <c r="J64" i="1" s="1"/>
  <c r="I63" i="1"/>
  <c r="J63" i="1" s="1"/>
  <c r="I62" i="1"/>
  <c r="J62" i="1" s="1"/>
  <c r="I61" i="1"/>
  <c r="J61" i="1" s="1"/>
  <c r="I60" i="1"/>
  <c r="J60" i="1" s="1"/>
  <c r="I59" i="1"/>
  <c r="J59" i="1" s="1"/>
  <c r="I58" i="1"/>
  <c r="J58" i="1" s="1"/>
  <c r="I57" i="1"/>
  <c r="J57" i="1" s="1"/>
  <c r="I56" i="1"/>
  <c r="J56" i="1" s="1"/>
  <c r="I55" i="1"/>
  <c r="J55" i="1" s="1"/>
  <c r="I54" i="1"/>
  <c r="J54" i="1" s="1"/>
  <c r="I53" i="1"/>
  <c r="J53" i="1" s="1"/>
  <c r="I52" i="1"/>
  <c r="J52" i="1" s="1"/>
  <c r="I51" i="1"/>
  <c r="J51" i="1" s="1"/>
  <c r="I50" i="1"/>
  <c r="J50" i="1" s="1"/>
  <c r="I49" i="1"/>
  <c r="J49" i="1" s="1"/>
  <c r="I48" i="1"/>
  <c r="J48" i="1" s="1"/>
  <c r="I47" i="1"/>
  <c r="J47" i="1" s="1"/>
  <c r="I46" i="1"/>
  <c r="J46" i="1" s="1"/>
  <c r="I45" i="1"/>
  <c r="J45" i="1" s="1"/>
  <c r="I44" i="1"/>
  <c r="J44" i="1" s="1"/>
  <c r="I43" i="1"/>
  <c r="J43" i="1" s="1"/>
  <c r="I42" i="1"/>
  <c r="J42" i="1" s="1"/>
  <c r="I41" i="1"/>
  <c r="J41" i="1" s="1"/>
  <c r="I40" i="1"/>
  <c r="J40" i="1" s="1"/>
  <c r="I39" i="1"/>
  <c r="J39" i="1" s="1"/>
  <c r="I38" i="1"/>
  <c r="J38" i="1" s="1"/>
  <c r="I37" i="1"/>
  <c r="J37" i="1" s="1"/>
  <c r="I36" i="1"/>
  <c r="J36" i="1" s="1"/>
  <c r="I35" i="1"/>
  <c r="J35" i="1" s="1"/>
  <c r="I34" i="1"/>
  <c r="J34" i="1" s="1"/>
  <c r="I33" i="1"/>
  <c r="J33" i="1" s="1"/>
  <c r="I32" i="1"/>
  <c r="J32" i="1" s="1"/>
  <c r="I31" i="1"/>
  <c r="J31" i="1" s="1"/>
  <c r="I30" i="1"/>
  <c r="J30" i="1" s="1"/>
  <c r="I29" i="1"/>
  <c r="J29" i="1" s="1"/>
  <c r="Q28" i="1"/>
  <c r="I28" i="1"/>
  <c r="J28" i="1" s="1"/>
  <c r="K28" i="1" s="1"/>
  <c r="I27" i="1"/>
  <c r="J27" i="1" s="1"/>
  <c r="I26" i="1"/>
  <c r="J26" i="1" s="1"/>
  <c r="I25" i="1"/>
  <c r="J25" i="1" s="1"/>
  <c r="I24" i="1"/>
  <c r="J24" i="1" s="1"/>
  <c r="K24" i="1" s="1"/>
  <c r="I23" i="1"/>
  <c r="J23" i="1" s="1"/>
  <c r="M23" i="1" s="1"/>
  <c r="I22" i="1"/>
  <c r="J22" i="1" s="1"/>
  <c r="M22" i="1" s="1"/>
  <c r="I21" i="1"/>
  <c r="J21" i="1" s="1"/>
  <c r="I20" i="1"/>
  <c r="J20" i="1" s="1"/>
  <c r="I19" i="1"/>
  <c r="J19" i="1" s="1"/>
  <c r="I18" i="1"/>
  <c r="J18" i="1" s="1"/>
  <c r="M18" i="1" s="1"/>
  <c r="I17" i="1"/>
  <c r="J17" i="1" s="1"/>
  <c r="I16" i="1"/>
  <c r="J16" i="1" s="1"/>
  <c r="I15" i="1"/>
  <c r="J15" i="1" s="1"/>
  <c r="I14" i="1"/>
  <c r="J14" i="1" s="1"/>
  <c r="I13" i="1"/>
  <c r="J13" i="1" s="1"/>
  <c r="I12" i="1"/>
  <c r="J12" i="1" s="1"/>
  <c r="M12" i="1" s="1"/>
  <c r="I11" i="1"/>
  <c r="J11" i="1" s="1"/>
  <c r="K11" i="1" s="1"/>
  <c r="I10" i="1"/>
  <c r="J10" i="1" s="1"/>
  <c r="M10" i="1" s="1"/>
  <c r="I9" i="1"/>
  <c r="J9" i="1" s="1"/>
  <c r="K9" i="1" s="1"/>
  <c r="I8" i="1"/>
  <c r="J8" i="1" s="1"/>
  <c r="M8" i="1" s="1"/>
  <c r="I7" i="1"/>
  <c r="J7" i="1" s="1"/>
  <c r="M7" i="1" s="1"/>
  <c r="I6" i="1"/>
  <c r="J6" i="1" s="1"/>
  <c r="J5" i="1"/>
  <c r="M5" i="1" s="1"/>
  <c r="I5" i="1"/>
  <c r="I4" i="1"/>
  <c r="J4" i="1" s="1"/>
  <c r="J3" i="1"/>
  <c r="K3" i="1" s="1"/>
  <c r="I3" i="1"/>
  <c r="I2" i="1"/>
  <c r="J2" i="1" s="1"/>
  <c r="K1338" i="1" l="1"/>
  <c r="M1338" i="1"/>
  <c r="K8054" i="1"/>
  <c r="M8054" i="1"/>
  <c r="K9324" i="1"/>
  <c r="M9324" i="1"/>
  <c r="K3387" i="1"/>
  <c r="M3387" i="1"/>
  <c r="K3579" i="1"/>
  <c r="M3579" i="1"/>
  <c r="K4091" i="1"/>
  <c r="M4091" i="1"/>
  <c r="K4175" i="1"/>
  <c r="M4175" i="1"/>
  <c r="K9285" i="1"/>
  <c r="M9285" i="1"/>
  <c r="K13281" i="1"/>
  <c r="M13281" i="1"/>
  <c r="K3451" i="1"/>
  <c r="M3451" i="1"/>
  <c r="K3611" i="1"/>
  <c r="M3611" i="1"/>
  <c r="M13612" i="1"/>
  <c r="K13612" i="1"/>
  <c r="K1282" i="1"/>
  <c r="M1282" i="1"/>
  <c r="K3383" i="1"/>
  <c r="M3383" i="1"/>
  <c r="K3575" i="1"/>
  <c r="M3575" i="1"/>
  <c r="M13772" i="1"/>
  <c r="K13772" i="1"/>
  <c r="K3447" i="1"/>
  <c r="M3447" i="1"/>
  <c r="K7628" i="1"/>
  <c r="M7628" i="1"/>
  <c r="M4126" i="1"/>
  <c r="K5811" i="1"/>
  <c r="K11550" i="1"/>
  <c r="K11594" i="1"/>
  <c r="K11630" i="1"/>
  <c r="K11690" i="1"/>
  <c r="K11711" i="1"/>
  <c r="K11730" i="1"/>
  <c r="K11757" i="1"/>
  <c r="M11790" i="1"/>
  <c r="K3272" i="1"/>
  <c r="K3304" i="1"/>
  <c r="M3375" i="1"/>
  <c r="M3511" i="1"/>
  <c r="M3515" i="1"/>
  <c r="K8449" i="1"/>
  <c r="K8455" i="1"/>
  <c r="K8461" i="1"/>
  <c r="K8948" i="1"/>
  <c r="M9181" i="1"/>
  <c r="M9238" i="1"/>
  <c r="K9262" i="1"/>
  <c r="M9315" i="1"/>
  <c r="K9334" i="1"/>
  <c r="M9388" i="1"/>
  <c r="M10267" i="1"/>
  <c r="M10336" i="1"/>
  <c r="K10688" i="1"/>
  <c r="K11307" i="1"/>
  <c r="K11538" i="1"/>
  <c r="K11626" i="1"/>
  <c r="K11662" i="1"/>
  <c r="K11719" i="1"/>
  <c r="K11753" i="1"/>
  <c r="K11759" i="1"/>
  <c r="M11766" i="1"/>
  <c r="M11993" i="1"/>
  <c r="M12012" i="1"/>
  <c r="M12472" i="1"/>
  <c r="M13108" i="1"/>
  <c r="M13638" i="1"/>
  <c r="M14004" i="1"/>
  <c r="M14059" i="1"/>
  <c r="M14470" i="1"/>
  <c r="K14490" i="1"/>
  <c r="M4311" i="1"/>
  <c r="K5861" i="1"/>
  <c r="K5875" i="1"/>
  <c r="K14478" i="1"/>
  <c r="M1135" i="1"/>
  <c r="M1293" i="1"/>
  <c r="M3479" i="1"/>
  <c r="M3483" i="1"/>
  <c r="M3507" i="1"/>
  <c r="M3535" i="1"/>
  <c r="K5801" i="1"/>
  <c r="K5847" i="1"/>
  <c r="K6287" i="1"/>
  <c r="K7660" i="1"/>
  <c r="M7776" i="1"/>
  <c r="K8469" i="1"/>
  <c r="K8497" i="1"/>
  <c r="M8831" i="1"/>
  <c r="M8949" i="1"/>
  <c r="M9070" i="1"/>
  <c r="K9200" i="1"/>
  <c r="K9212" i="1"/>
  <c r="M9347" i="1"/>
  <c r="K9366" i="1"/>
  <c r="M9420" i="1"/>
  <c r="M9436" i="1"/>
  <c r="K11562" i="1"/>
  <c r="K11598" i="1"/>
  <c r="K11634" i="1"/>
  <c r="K11709" i="1"/>
  <c r="K11742" i="1"/>
  <c r="M11774" i="1"/>
  <c r="M12001" i="1"/>
  <c r="M12398" i="1"/>
  <c r="M12512" i="1"/>
  <c r="M13148" i="1"/>
  <c r="M13560" i="1"/>
  <c r="K14356" i="1"/>
  <c r="M1355" i="1"/>
  <c r="K4395" i="1"/>
  <c r="K6002" i="1"/>
  <c r="K8451" i="1"/>
  <c r="K8457" i="1"/>
  <c r="K8463" i="1"/>
  <c r="K8483" i="1"/>
  <c r="K8562" i="1"/>
  <c r="K8599" i="1"/>
  <c r="K8604" i="1"/>
  <c r="K8623" i="1"/>
  <c r="K8636" i="1"/>
  <c r="M8849" i="1"/>
  <c r="M9196" i="1"/>
  <c r="K9218" i="1"/>
  <c r="M9263" i="1"/>
  <c r="M9317" i="1"/>
  <c r="K9342" i="1"/>
  <c r="M10104" i="1"/>
  <c r="K10616" i="1"/>
  <c r="K11658" i="1"/>
  <c r="K11721" i="1"/>
  <c r="M11955" i="1"/>
  <c r="M11969" i="1"/>
  <c r="M11995" i="1"/>
  <c r="M12028" i="1"/>
  <c r="M12528" i="1"/>
  <c r="M13230" i="1"/>
  <c r="M13244" i="1"/>
  <c r="M13726" i="1"/>
  <c r="M13954" i="1"/>
  <c r="M14116" i="1"/>
  <c r="M3" i="1"/>
  <c r="M963" i="1"/>
  <c r="M1279" i="1"/>
  <c r="K3262" i="1"/>
  <c r="K3342" i="1"/>
  <c r="M3415" i="1"/>
  <c r="M3419" i="1"/>
  <c r="M3475" i="1"/>
  <c r="K5871" i="1"/>
  <c r="K5877" i="1"/>
  <c r="K6026" i="1"/>
  <c r="M7720" i="1"/>
  <c r="K8513" i="1"/>
  <c r="K8519" i="1"/>
  <c r="K8533" i="1"/>
  <c r="K8643" i="1"/>
  <c r="M9172" i="1"/>
  <c r="M9379" i="1"/>
  <c r="K9398" i="1"/>
  <c r="M10232" i="1"/>
  <c r="K10640" i="1"/>
  <c r="K11570" i="1"/>
  <c r="K11743" i="1"/>
  <c r="M11775" i="1"/>
  <c r="M12015" i="1"/>
  <c r="M12370" i="1"/>
  <c r="M12695" i="1"/>
  <c r="M13252" i="1"/>
  <c r="M13294" i="1"/>
  <c r="M14517" i="1"/>
  <c r="K16" i="2"/>
  <c r="J16" i="2"/>
  <c r="K24" i="2"/>
  <c r="J24" i="2"/>
  <c r="K33" i="2"/>
  <c r="J33" i="2"/>
  <c r="K43" i="2"/>
  <c r="J43" i="2"/>
  <c r="K52" i="2"/>
  <c r="J52" i="2"/>
  <c r="K61" i="2"/>
  <c r="J61" i="2"/>
  <c r="K70" i="2"/>
  <c r="J70" i="2"/>
  <c r="K79" i="2"/>
  <c r="J79" i="2"/>
  <c r="K88" i="2"/>
  <c r="J88" i="2"/>
  <c r="K97" i="2"/>
  <c r="J97" i="2"/>
  <c r="K107" i="2"/>
  <c r="J107" i="2"/>
  <c r="K116" i="2"/>
  <c r="J116" i="2"/>
  <c r="K125" i="2"/>
  <c r="J125" i="2"/>
  <c r="K134" i="2"/>
  <c r="J134" i="2"/>
  <c r="K143" i="2"/>
  <c r="J143" i="2"/>
  <c r="K152" i="2"/>
  <c r="J152" i="2"/>
  <c r="K161" i="2"/>
  <c r="J161" i="2"/>
  <c r="K171" i="2"/>
  <c r="J171" i="2"/>
  <c r="K180" i="2"/>
  <c r="J180" i="2"/>
  <c r="K189" i="2"/>
  <c r="J189" i="2"/>
  <c r="K198" i="2"/>
  <c r="J198" i="2"/>
  <c r="K207" i="2"/>
  <c r="J207" i="2"/>
  <c r="K216" i="2"/>
  <c r="J216" i="2"/>
  <c r="K225" i="2"/>
  <c r="J225" i="2"/>
  <c r="K235" i="2"/>
  <c r="J235" i="2"/>
  <c r="K244" i="2"/>
  <c r="J244" i="2"/>
  <c r="K253" i="2"/>
  <c r="J253" i="2"/>
  <c r="K262" i="2"/>
  <c r="J262" i="2"/>
  <c r="K271" i="2"/>
  <c r="J271" i="2"/>
  <c r="K280" i="2"/>
  <c r="J280" i="2"/>
  <c r="K289" i="2"/>
  <c r="J289" i="2"/>
  <c r="K299" i="2"/>
  <c r="J299" i="2"/>
  <c r="K308" i="2"/>
  <c r="J308" i="2"/>
  <c r="K317" i="2"/>
  <c r="J317" i="2"/>
  <c r="K326" i="2"/>
  <c r="J326" i="2"/>
  <c r="K335" i="2"/>
  <c r="J335" i="2"/>
  <c r="K344" i="2"/>
  <c r="J344" i="2"/>
  <c r="K353" i="2"/>
  <c r="J353" i="2"/>
  <c r="K363" i="2"/>
  <c r="J363" i="2"/>
  <c r="K372" i="2"/>
  <c r="J372" i="2"/>
  <c r="K381" i="2"/>
  <c r="J381" i="2"/>
  <c r="K390" i="2"/>
  <c r="J390" i="2"/>
  <c r="K399" i="2"/>
  <c r="J399" i="2"/>
  <c r="K408" i="2"/>
  <c r="J408" i="2"/>
  <c r="K417" i="2"/>
  <c r="J417" i="2"/>
  <c r="K427" i="2"/>
  <c r="J427" i="2"/>
  <c r="K436" i="2"/>
  <c r="J436" i="2"/>
  <c r="K445" i="2"/>
  <c r="J445" i="2"/>
  <c r="K454" i="2"/>
  <c r="J454" i="2"/>
  <c r="K463" i="2"/>
  <c r="J463" i="2"/>
  <c r="K472" i="2"/>
  <c r="J472" i="2"/>
  <c r="K481" i="2"/>
  <c r="J481" i="2"/>
  <c r="K491" i="2"/>
  <c r="J491" i="2"/>
  <c r="K500" i="2"/>
  <c r="J500" i="2"/>
  <c r="K508" i="2"/>
  <c r="J508" i="2"/>
  <c r="K516" i="2"/>
  <c r="J516" i="2"/>
  <c r="K524" i="2"/>
  <c r="J524" i="2"/>
  <c r="K532" i="2"/>
  <c r="J532" i="2"/>
  <c r="K540" i="2"/>
  <c r="J540" i="2"/>
  <c r="K548" i="2"/>
  <c r="J548" i="2"/>
  <c r="K556" i="2"/>
  <c r="J556" i="2"/>
  <c r="K564" i="2"/>
  <c r="J564" i="2"/>
  <c r="K572" i="2"/>
  <c r="J572" i="2"/>
  <c r="K580" i="2"/>
  <c r="J580" i="2"/>
  <c r="K588" i="2"/>
  <c r="J588" i="2"/>
  <c r="K596" i="2"/>
  <c r="J596" i="2"/>
  <c r="K604" i="2"/>
  <c r="J604" i="2"/>
  <c r="K612" i="2"/>
  <c r="J612" i="2"/>
  <c r="K620" i="2"/>
  <c r="J620" i="2"/>
  <c r="K628" i="2"/>
  <c r="J628" i="2"/>
  <c r="K636" i="2"/>
  <c r="J636" i="2"/>
  <c r="K644" i="2"/>
  <c r="J644" i="2"/>
  <c r="K652" i="2"/>
  <c r="J652" i="2"/>
  <c r="K660" i="2"/>
  <c r="J660" i="2"/>
  <c r="K668" i="2"/>
  <c r="J668" i="2"/>
  <c r="K676" i="2"/>
  <c r="J676" i="2"/>
  <c r="K684" i="2"/>
  <c r="J684" i="2"/>
  <c r="K692" i="2"/>
  <c r="J692" i="2"/>
  <c r="K700" i="2"/>
  <c r="J700" i="2"/>
  <c r="K708" i="2"/>
  <c r="J708" i="2"/>
  <c r="K717" i="2"/>
  <c r="J717" i="2"/>
  <c r="K726" i="2"/>
  <c r="J726" i="2"/>
  <c r="K735" i="2"/>
  <c r="J735" i="2"/>
  <c r="K744" i="2"/>
  <c r="J744" i="2"/>
  <c r="K753" i="2"/>
  <c r="J753" i="2"/>
  <c r="K763" i="2"/>
  <c r="J763" i="2"/>
  <c r="K772" i="2"/>
  <c r="J772" i="2"/>
  <c r="K781" i="2"/>
  <c r="J781" i="2"/>
  <c r="K790" i="2"/>
  <c r="J790" i="2"/>
  <c r="K799" i="2"/>
  <c r="J799" i="2"/>
  <c r="K808" i="2"/>
  <c r="J808" i="2"/>
  <c r="K817" i="2"/>
  <c r="J817" i="2"/>
  <c r="K827" i="2"/>
  <c r="J827" i="2"/>
  <c r="K836" i="2"/>
  <c r="J836" i="2"/>
  <c r="K845" i="2"/>
  <c r="J845" i="2"/>
  <c r="K854" i="2"/>
  <c r="J854" i="2"/>
  <c r="K863" i="2"/>
  <c r="J863" i="2"/>
  <c r="K872" i="2"/>
  <c r="J872" i="2"/>
  <c r="K881" i="2"/>
  <c r="J881" i="2"/>
  <c r="K891" i="2"/>
  <c r="J891" i="2"/>
  <c r="K900" i="2"/>
  <c r="J900" i="2"/>
  <c r="K909" i="2"/>
  <c r="J909" i="2"/>
  <c r="K918" i="2"/>
  <c r="J918" i="2"/>
  <c r="K927" i="2"/>
  <c r="J927" i="2"/>
  <c r="K936" i="2"/>
  <c r="J936" i="2"/>
  <c r="K945" i="2"/>
  <c r="J945" i="2"/>
  <c r="K955" i="2"/>
  <c r="J955" i="2"/>
  <c r="K964" i="2"/>
  <c r="J964" i="2"/>
  <c r="K973" i="2"/>
  <c r="J973" i="2"/>
  <c r="K982" i="2"/>
  <c r="J982" i="2"/>
  <c r="K991" i="2"/>
  <c r="J991" i="2"/>
  <c r="K1000" i="2"/>
  <c r="J1000" i="2"/>
  <c r="K1009" i="2"/>
  <c r="J1009" i="2"/>
  <c r="K1019" i="2"/>
  <c r="J1019" i="2"/>
  <c r="K8021" i="2"/>
  <c r="J8021" i="2"/>
  <c r="K8033" i="2"/>
  <c r="J8033" i="2"/>
  <c r="K8049" i="2"/>
  <c r="J8049" i="2"/>
  <c r="K8063" i="2"/>
  <c r="J8063" i="2"/>
  <c r="K8077" i="2"/>
  <c r="J8077" i="2"/>
  <c r="K8177" i="2"/>
  <c r="J8177" i="2"/>
  <c r="K8461" i="2"/>
  <c r="J8461" i="2"/>
  <c r="K8684" i="2"/>
  <c r="J8684" i="2"/>
  <c r="K17" i="2"/>
  <c r="J17" i="2"/>
  <c r="K25" i="2"/>
  <c r="J25" i="2"/>
  <c r="K35" i="2"/>
  <c r="J35" i="2"/>
  <c r="K44" i="2"/>
  <c r="J44" i="2"/>
  <c r="K53" i="2"/>
  <c r="J53" i="2"/>
  <c r="K62" i="2"/>
  <c r="J62" i="2"/>
  <c r="K71" i="2"/>
  <c r="J71" i="2"/>
  <c r="K80" i="2"/>
  <c r="J80" i="2"/>
  <c r="K89" i="2"/>
  <c r="J89" i="2"/>
  <c r="K99" i="2"/>
  <c r="J99" i="2"/>
  <c r="K108" i="2"/>
  <c r="J108" i="2"/>
  <c r="K117" i="2"/>
  <c r="J117" i="2"/>
  <c r="K126" i="2"/>
  <c r="J126" i="2"/>
  <c r="K135" i="2"/>
  <c r="J135" i="2"/>
  <c r="K144" i="2"/>
  <c r="J144" i="2"/>
  <c r="K153" i="2"/>
  <c r="J153" i="2"/>
  <c r="K163" i="2"/>
  <c r="J163" i="2"/>
  <c r="K172" i="2"/>
  <c r="J172" i="2"/>
  <c r="K181" i="2"/>
  <c r="J181" i="2"/>
  <c r="K190" i="2"/>
  <c r="J190" i="2"/>
  <c r="K199" i="2"/>
  <c r="J199" i="2"/>
  <c r="K208" i="2"/>
  <c r="J208" i="2"/>
  <c r="K217" i="2"/>
  <c r="J217" i="2"/>
  <c r="K227" i="2"/>
  <c r="J227" i="2"/>
  <c r="K236" i="2"/>
  <c r="J236" i="2"/>
  <c r="K245" i="2"/>
  <c r="J245" i="2"/>
  <c r="K254" i="2"/>
  <c r="J254" i="2"/>
  <c r="K263" i="2"/>
  <c r="J263" i="2"/>
  <c r="K272" i="2"/>
  <c r="J272" i="2"/>
  <c r="K281" i="2"/>
  <c r="J281" i="2"/>
  <c r="K291" i="2"/>
  <c r="J291" i="2"/>
  <c r="K300" i="2"/>
  <c r="J300" i="2"/>
  <c r="K309" i="2"/>
  <c r="J309" i="2"/>
  <c r="K318" i="2"/>
  <c r="J318" i="2"/>
  <c r="K327" i="2"/>
  <c r="J327" i="2"/>
  <c r="K336" i="2"/>
  <c r="J336" i="2"/>
  <c r="K345" i="2"/>
  <c r="J345" i="2"/>
  <c r="K355" i="2"/>
  <c r="J355" i="2"/>
  <c r="K364" i="2"/>
  <c r="J364" i="2"/>
  <c r="K373" i="2"/>
  <c r="J373" i="2"/>
  <c r="K382" i="2"/>
  <c r="J382" i="2"/>
  <c r="K391" i="2"/>
  <c r="J391" i="2"/>
  <c r="K400" i="2"/>
  <c r="J400" i="2"/>
  <c r="K409" i="2"/>
  <c r="J409" i="2"/>
  <c r="K419" i="2"/>
  <c r="J419" i="2"/>
  <c r="K428" i="2"/>
  <c r="J428" i="2"/>
  <c r="K437" i="2"/>
  <c r="J437" i="2"/>
  <c r="K446" i="2"/>
  <c r="J446" i="2"/>
  <c r="K455" i="2"/>
  <c r="J455" i="2"/>
  <c r="K464" i="2"/>
  <c r="J464" i="2"/>
  <c r="K473" i="2"/>
  <c r="J473" i="2"/>
  <c r="K483" i="2"/>
  <c r="J483" i="2"/>
  <c r="K492" i="2"/>
  <c r="J492" i="2"/>
  <c r="K501" i="2"/>
  <c r="J501" i="2"/>
  <c r="K509" i="2"/>
  <c r="J509" i="2"/>
  <c r="K517" i="2"/>
  <c r="J517" i="2"/>
  <c r="K525" i="2"/>
  <c r="J525" i="2"/>
  <c r="K533" i="2"/>
  <c r="J533" i="2"/>
  <c r="K541" i="2"/>
  <c r="J541" i="2"/>
  <c r="K549" i="2"/>
  <c r="J549" i="2"/>
  <c r="K557" i="2"/>
  <c r="J557" i="2"/>
  <c r="K565" i="2"/>
  <c r="J565" i="2"/>
  <c r="K573" i="2"/>
  <c r="J573" i="2"/>
  <c r="K581" i="2"/>
  <c r="J581" i="2"/>
  <c r="K589" i="2"/>
  <c r="J589" i="2"/>
  <c r="K597" i="2"/>
  <c r="J597" i="2"/>
  <c r="K605" i="2"/>
  <c r="J605" i="2"/>
  <c r="K613" i="2"/>
  <c r="J613" i="2"/>
  <c r="K621" i="2"/>
  <c r="J621" i="2"/>
  <c r="K629" i="2"/>
  <c r="J629" i="2"/>
  <c r="K637" i="2"/>
  <c r="J637" i="2"/>
  <c r="K645" i="2"/>
  <c r="J645" i="2"/>
  <c r="K653" i="2"/>
  <c r="J653" i="2"/>
  <c r="K661" i="2"/>
  <c r="J661" i="2"/>
  <c r="K669" i="2"/>
  <c r="J669" i="2"/>
  <c r="K677" i="2"/>
  <c r="J677" i="2"/>
  <c r="K685" i="2"/>
  <c r="J685" i="2"/>
  <c r="K693" i="2"/>
  <c r="J693" i="2"/>
  <c r="K701" i="2"/>
  <c r="J701" i="2"/>
  <c r="K709" i="2"/>
  <c r="J709" i="2"/>
  <c r="K718" i="2"/>
  <c r="J718" i="2"/>
  <c r="K727" i="2"/>
  <c r="J727" i="2"/>
  <c r="K736" i="2"/>
  <c r="J736" i="2"/>
  <c r="K745" i="2"/>
  <c r="J745" i="2"/>
  <c r="K755" i="2"/>
  <c r="J755" i="2"/>
  <c r="K764" i="2"/>
  <c r="J764" i="2"/>
  <c r="K773" i="2"/>
  <c r="J773" i="2"/>
  <c r="K782" i="2"/>
  <c r="J782" i="2"/>
  <c r="K791" i="2"/>
  <c r="J791" i="2"/>
  <c r="K800" i="2"/>
  <c r="J800" i="2"/>
  <c r="K809" i="2"/>
  <c r="J809" i="2"/>
  <c r="K819" i="2"/>
  <c r="J819" i="2"/>
  <c r="K828" i="2"/>
  <c r="J828" i="2"/>
  <c r="K837" i="2"/>
  <c r="J837" i="2"/>
  <c r="K846" i="2"/>
  <c r="J846" i="2"/>
  <c r="K855" i="2"/>
  <c r="J855" i="2"/>
  <c r="K864" i="2"/>
  <c r="J864" i="2"/>
  <c r="K873" i="2"/>
  <c r="J873" i="2"/>
  <c r="K883" i="2"/>
  <c r="J883" i="2"/>
  <c r="K892" i="2"/>
  <c r="J892" i="2"/>
  <c r="K901" i="2"/>
  <c r="J901" i="2"/>
  <c r="K910" i="2"/>
  <c r="J910" i="2"/>
  <c r="K919" i="2"/>
  <c r="J919" i="2"/>
  <c r="K928" i="2"/>
  <c r="J928" i="2"/>
  <c r="K937" i="2"/>
  <c r="J937" i="2"/>
  <c r="K947" i="2"/>
  <c r="J947" i="2"/>
  <c r="K956" i="2"/>
  <c r="J956" i="2"/>
  <c r="K965" i="2"/>
  <c r="J965" i="2"/>
  <c r="K974" i="2"/>
  <c r="J974" i="2"/>
  <c r="K983" i="2"/>
  <c r="J983" i="2"/>
  <c r="K992" i="2"/>
  <c r="J992" i="2"/>
  <c r="K1001" i="2"/>
  <c r="J1001" i="2"/>
  <c r="K1011" i="2"/>
  <c r="J1011" i="2"/>
  <c r="K1020" i="2"/>
  <c r="J1020" i="2"/>
  <c r="K1029" i="2"/>
  <c r="J1029" i="2"/>
  <c r="K1038" i="2"/>
  <c r="J1038" i="2"/>
  <c r="K1047" i="2"/>
  <c r="J1047" i="2"/>
  <c r="K1056" i="2"/>
  <c r="J1056" i="2"/>
  <c r="K1065" i="2"/>
  <c r="J1065" i="2"/>
  <c r="K1075" i="2"/>
  <c r="J1075" i="2"/>
  <c r="K1084" i="2"/>
  <c r="J1084" i="2"/>
  <c r="K1093" i="2"/>
  <c r="J1093" i="2"/>
  <c r="K1102" i="2"/>
  <c r="J1102" i="2"/>
  <c r="K1111" i="2"/>
  <c r="J1111" i="2"/>
  <c r="K1120" i="2"/>
  <c r="J1120" i="2"/>
  <c r="K1129" i="2"/>
  <c r="J1129" i="2"/>
  <c r="K1139" i="2"/>
  <c r="J1139" i="2"/>
  <c r="K1148" i="2"/>
  <c r="J1148" i="2"/>
  <c r="K1157" i="2"/>
  <c r="J1157" i="2"/>
  <c r="K1166" i="2"/>
  <c r="J1166" i="2"/>
  <c r="K1175" i="2"/>
  <c r="J1175" i="2"/>
  <c r="K1184" i="2"/>
  <c r="J1184" i="2"/>
  <c r="K1193" i="2"/>
  <c r="J1193" i="2"/>
  <c r="K1203" i="2"/>
  <c r="J1203" i="2"/>
  <c r="K1212" i="2"/>
  <c r="J1212" i="2"/>
  <c r="K1221" i="2"/>
  <c r="J1221" i="2"/>
  <c r="K1230" i="2"/>
  <c r="J1230" i="2"/>
  <c r="K1239" i="2"/>
  <c r="J1239" i="2"/>
  <c r="K1248" i="2"/>
  <c r="J1248" i="2"/>
  <c r="K1257" i="2"/>
  <c r="J1257" i="2"/>
  <c r="K1267" i="2"/>
  <c r="J1267" i="2"/>
  <c r="K1276" i="2"/>
  <c r="J1276" i="2"/>
  <c r="K1285" i="2"/>
  <c r="J1285" i="2"/>
  <c r="K1294" i="2"/>
  <c r="J1294" i="2"/>
  <c r="K1303" i="2"/>
  <c r="J1303" i="2"/>
  <c r="K1312" i="2"/>
  <c r="J1312" i="2"/>
  <c r="K1321" i="2"/>
  <c r="J1321" i="2"/>
  <c r="K1331" i="2"/>
  <c r="J1331" i="2"/>
  <c r="K1340" i="2"/>
  <c r="J1340" i="2"/>
  <c r="K1349" i="2"/>
  <c r="J1349" i="2"/>
  <c r="K1358" i="2"/>
  <c r="J1358" i="2"/>
  <c r="K1367" i="2"/>
  <c r="J1367" i="2"/>
  <c r="K1376" i="2"/>
  <c r="J1376" i="2"/>
  <c r="K1385" i="2"/>
  <c r="J1385" i="2"/>
  <c r="K1395" i="2"/>
  <c r="J1395" i="2"/>
  <c r="K1404" i="2"/>
  <c r="J1404" i="2"/>
  <c r="K1413" i="2"/>
  <c r="J1413" i="2"/>
  <c r="K1422" i="2"/>
  <c r="J1422" i="2"/>
  <c r="K1431" i="2"/>
  <c r="J1431" i="2"/>
  <c r="K1440" i="2"/>
  <c r="J1440" i="2"/>
  <c r="K1449" i="2"/>
  <c r="J1449" i="2"/>
  <c r="K1459" i="2"/>
  <c r="J1459" i="2"/>
  <c r="K1468" i="2"/>
  <c r="J1468" i="2"/>
  <c r="K1477" i="2"/>
  <c r="J1477" i="2"/>
  <c r="K1486" i="2"/>
  <c r="J1486" i="2"/>
  <c r="K1495" i="2"/>
  <c r="J1495" i="2"/>
  <c r="K1504" i="2"/>
  <c r="J1504" i="2"/>
  <c r="K1513" i="2"/>
  <c r="J1513" i="2"/>
  <c r="K1523" i="2"/>
  <c r="J1523" i="2"/>
  <c r="K1532" i="2"/>
  <c r="J1532" i="2"/>
  <c r="K1541" i="2"/>
  <c r="J1541" i="2"/>
  <c r="K1550" i="2"/>
  <c r="J1550" i="2"/>
  <c r="K7949" i="2"/>
  <c r="J7949" i="2"/>
  <c r="K7964" i="2"/>
  <c r="J7964" i="2"/>
  <c r="K7977" i="2"/>
  <c r="J7977" i="2"/>
  <c r="K7993" i="2"/>
  <c r="J7993" i="2"/>
  <c r="K8006" i="2"/>
  <c r="J8006" i="2"/>
  <c r="K8278" i="2"/>
  <c r="J8278" i="2"/>
  <c r="K8300" i="2"/>
  <c r="J8300" i="2"/>
  <c r="K8438" i="2"/>
  <c r="J8438" i="2"/>
  <c r="K8566" i="2"/>
  <c r="J8566" i="2"/>
  <c r="K8207" i="2"/>
  <c r="J8207" i="2"/>
  <c r="K8191" i="2"/>
  <c r="J8191" i="2"/>
  <c r="K8175" i="2"/>
  <c r="J8175" i="2"/>
  <c r="K8159" i="2"/>
  <c r="J8159" i="2"/>
  <c r="K8135" i="2"/>
  <c r="J8135" i="2"/>
  <c r="K8127" i="2"/>
  <c r="J8127" i="2"/>
  <c r="K8087" i="2"/>
  <c r="J8087" i="2"/>
  <c r="K8007" i="2"/>
  <c r="J8007" i="2"/>
  <c r="K7935" i="2"/>
  <c r="J7935" i="2"/>
  <c r="K7903" i="2"/>
  <c r="J7903" i="2"/>
  <c r="K7847" i="2"/>
  <c r="J7847" i="2"/>
  <c r="K7839" i="2"/>
  <c r="J7839" i="2"/>
  <c r="K7783" i="2"/>
  <c r="J7783" i="2"/>
  <c r="K7908" i="2"/>
  <c r="J7908" i="2"/>
  <c r="K7921" i="2"/>
  <c r="J7921" i="2"/>
  <c r="K7934" i="2"/>
  <c r="J7934" i="2"/>
  <c r="K8165" i="2"/>
  <c r="J8165" i="2"/>
  <c r="K8257" i="2"/>
  <c r="J8257" i="2"/>
  <c r="K8420" i="2"/>
  <c r="J8420" i="2"/>
  <c r="K8646" i="2"/>
  <c r="J8646" i="2"/>
  <c r="K8630" i="2"/>
  <c r="J8630" i="2"/>
  <c r="K8590" i="2"/>
  <c r="J8590" i="2"/>
  <c r="K8558" i="2"/>
  <c r="J8558" i="2"/>
  <c r="K8542" i="2"/>
  <c r="J8542" i="2"/>
  <c r="K8462" i="2"/>
  <c r="J8462" i="2"/>
  <c r="K8454" i="2"/>
  <c r="J8454" i="2"/>
  <c r="K8398" i="2"/>
  <c r="J8398" i="2"/>
  <c r="K8390" i="2"/>
  <c r="J8390" i="2"/>
  <c r="K8238" i="2"/>
  <c r="J8238" i="2"/>
  <c r="K8198" i="2"/>
  <c r="J8198" i="2"/>
  <c r="K8166" i="2"/>
  <c r="J8166" i="2"/>
  <c r="K8150" i="2"/>
  <c r="J8150" i="2"/>
  <c r="K9" i="2"/>
  <c r="J9" i="2"/>
  <c r="K19" i="2"/>
  <c r="J19" i="2"/>
  <c r="K28" i="2"/>
  <c r="J28" i="2"/>
  <c r="K37" i="2"/>
  <c r="J37" i="2"/>
  <c r="K46" i="2"/>
  <c r="J46" i="2"/>
  <c r="K7852" i="2"/>
  <c r="J7852" i="2"/>
  <c r="K7865" i="2"/>
  <c r="J7865" i="2"/>
  <c r="K7878" i="2"/>
  <c r="J7878" i="2"/>
  <c r="K7893" i="2"/>
  <c r="J7893" i="2"/>
  <c r="K8541" i="2"/>
  <c r="J8541" i="2"/>
  <c r="K8654" i="2"/>
  <c r="J8654" i="2"/>
  <c r="K8693" i="2"/>
  <c r="J8693" i="2"/>
  <c r="K8685" i="2"/>
  <c r="J8685" i="2"/>
  <c r="K8677" i="2"/>
  <c r="J8677" i="2"/>
  <c r="K8669" i="2"/>
  <c r="J8669" i="2"/>
  <c r="K8661" i="2"/>
  <c r="J8661" i="2"/>
  <c r="K8621" i="2"/>
  <c r="J8621" i="2"/>
  <c r="K8605" i="2"/>
  <c r="J8605" i="2"/>
  <c r="K8525" i="2"/>
  <c r="J8525" i="2"/>
  <c r="K8517" i="2"/>
  <c r="J8517" i="2"/>
  <c r="K8485" i="2"/>
  <c r="J8485" i="2"/>
  <c r="K8477" i="2"/>
  <c r="J8477" i="2"/>
  <c r="K8421" i="2"/>
  <c r="J8421" i="2"/>
  <c r="K8413" i="2"/>
  <c r="J8413" i="2"/>
  <c r="K8373" i="2"/>
  <c r="J8373" i="2"/>
  <c r="K8341" i="2"/>
  <c r="J8341" i="2"/>
  <c r="K8309" i="2"/>
  <c r="J8309" i="2"/>
  <c r="K8301" i="2"/>
  <c r="J8301" i="2"/>
  <c r="K8261" i="2"/>
  <c r="J8261" i="2"/>
  <c r="K8253" i="2"/>
  <c r="J8253" i="2"/>
  <c r="K8181" i="2"/>
  <c r="J8181" i="2"/>
  <c r="K8093" i="2"/>
  <c r="J8093" i="2"/>
  <c r="K8149" i="2"/>
  <c r="J8149" i="2"/>
  <c r="K8214" i="2"/>
  <c r="J8214" i="2"/>
  <c r="K8237" i="2"/>
  <c r="J8237" i="2"/>
  <c r="K8397" i="2"/>
  <c r="J8397" i="2"/>
  <c r="K8524" i="2"/>
  <c r="J8524" i="2"/>
  <c r="K8572" i="2"/>
  <c r="J8572" i="2"/>
  <c r="K11" i="2"/>
  <c r="J11" i="2"/>
  <c r="K21" i="2"/>
  <c r="J21" i="2"/>
  <c r="K30" i="2"/>
  <c r="J30" i="2"/>
  <c r="K39" i="2"/>
  <c r="J39" i="2"/>
  <c r="K48" i="2"/>
  <c r="J48" i="2"/>
  <c r="K57" i="2"/>
  <c r="J57" i="2"/>
  <c r="K67" i="2"/>
  <c r="J67" i="2"/>
  <c r="K76" i="2"/>
  <c r="J76" i="2"/>
  <c r="K85" i="2"/>
  <c r="J85" i="2"/>
  <c r="K94" i="2"/>
  <c r="J94" i="2"/>
  <c r="K103" i="2"/>
  <c r="J103" i="2"/>
  <c r="K112" i="2"/>
  <c r="J112" i="2"/>
  <c r="K121" i="2"/>
  <c r="J121" i="2"/>
  <c r="K131" i="2"/>
  <c r="J131" i="2"/>
  <c r="K140" i="2"/>
  <c r="J140" i="2"/>
  <c r="K149" i="2"/>
  <c r="J149" i="2"/>
  <c r="K158" i="2"/>
  <c r="J158" i="2"/>
  <c r="K167" i="2"/>
  <c r="J167" i="2"/>
  <c r="K176" i="2"/>
  <c r="J176" i="2"/>
  <c r="K185" i="2"/>
  <c r="J185" i="2"/>
  <c r="K195" i="2"/>
  <c r="J195" i="2"/>
  <c r="K204" i="2"/>
  <c r="J204" i="2"/>
  <c r="K213" i="2"/>
  <c r="J213" i="2"/>
  <c r="K222" i="2"/>
  <c r="J222" i="2"/>
  <c r="K231" i="2"/>
  <c r="J231" i="2"/>
  <c r="K240" i="2"/>
  <c r="J240" i="2"/>
  <c r="K249" i="2"/>
  <c r="J249" i="2"/>
  <c r="K259" i="2"/>
  <c r="J259" i="2"/>
  <c r="K268" i="2"/>
  <c r="J268" i="2"/>
  <c r="K277" i="2"/>
  <c r="J277" i="2"/>
  <c r="K286" i="2"/>
  <c r="J286" i="2"/>
  <c r="K295" i="2"/>
  <c r="J295" i="2"/>
  <c r="K304" i="2"/>
  <c r="J304" i="2"/>
  <c r="K313" i="2"/>
  <c r="J313" i="2"/>
  <c r="K323" i="2"/>
  <c r="J323" i="2"/>
  <c r="K332" i="2"/>
  <c r="J332" i="2"/>
  <c r="K341" i="2"/>
  <c r="J341" i="2"/>
  <c r="K350" i="2"/>
  <c r="J350" i="2"/>
  <c r="K359" i="2"/>
  <c r="J359" i="2"/>
  <c r="K368" i="2"/>
  <c r="J368" i="2"/>
  <c r="K377" i="2"/>
  <c r="J377" i="2"/>
  <c r="K387" i="2"/>
  <c r="J387" i="2"/>
  <c r="K396" i="2"/>
  <c r="J396" i="2"/>
  <c r="K405" i="2"/>
  <c r="J405" i="2"/>
  <c r="K414" i="2"/>
  <c r="J414" i="2"/>
  <c r="K423" i="2"/>
  <c r="J423" i="2"/>
  <c r="K432" i="2"/>
  <c r="J432" i="2"/>
  <c r="K441" i="2"/>
  <c r="J441" i="2"/>
  <c r="K451" i="2"/>
  <c r="J451" i="2"/>
  <c r="K460" i="2"/>
  <c r="J460" i="2"/>
  <c r="K469" i="2"/>
  <c r="J469" i="2"/>
  <c r="K478" i="2"/>
  <c r="J478" i="2"/>
  <c r="K487" i="2"/>
  <c r="J487" i="2"/>
  <c r="K496" i="2"/>
  <c r="J496" i="2"/>
  <c r="K505" i="2"/>
  <c r="J505" i="2"/>
  <c r="K513" i="2"/>
  <c r="J513" i="2"/>
  <c r="K521" i="2"/>
  <c r="J521" i="2"/>
  <c r="K529" i="2"/>
  <c r="J529" i="2"/>
  <c r="K537" i="2"/>
  <c r="J537" i="2"/>
  <c r="K545" i="2"/>
  <c r="J545" i="2"/>
  <c r="K553" i="2"/>
  <c r="J553" i="2"/>
  <c r="K561" i="2"/>
  <c r="J561" i="2"/>
  <c r="K569" i="2"/>
  <c r="J569" i="2"/>
  <c r="K577" i="2"/>
  <c r="J577" i="2"/>
  <c r="K585" i="2"/>
  <c r="J585" i="2"/>
  <c r="K593" i="2"/>
  <c r="J593" i="2"/>
  <c r="K601" i="2"/>
  <c r="J601" i="2"/>
  <c r="K609" i="2"/>
  <c r="J609" i="2"/>
  <c r="K617" i="2"/>
  <c r="J617" i="2"/>
  <c r="K625" i="2"/>
  <c r="J625" i="2"/>
  <c r="K633" i="2"/>
  <c r="J633" i="2"/>
  <c r="K641" i="2"/>
  <c r="J641" i="2"/>
  <c r="K649" i="2"/>
  <c r="J649" i="2"/>
  <c r="K657" i="2"/>
  <c r="J657" i="2"/>
  <c r="K665" i="2"/>
  <c r="J665" i="2"/>
  <c r="K673" i="2"/>
  <c r="J673" i="2"/>
  <c r="K681" i="2"/>
  <c r="J681" i="2"/>
  <c r="K689" i="2"/>
  <c r="J689" i="2"/>
  <c r="K697" i="2"/>
  <c r="J697" i="2"/>
  <c r="K705" i="2"/>
  <c r="J705" i="2"/>
  <c r="K713" i="2"/>
  <c r="J713" i="2"/>
  <c r="K723" i="2"/>
  <c r="J723" i="2"/>
  <c r="K732" i="2"/>
  <c r="J732" i="2"/>
  <c r="K741" i="2"/>
  <c r="J741" i="2"/>
  <c r="K750" i="2"/>
  <c r="J750" i="2"/>
  <c r="K759" i="2"/>
  <c r="J759" i="2"/>
  <c r="K768" i="2"/>
  <c r="J768" i="2"/>
  <c r="K777" i="2"/>
  <c r="J777" i="2"/>
  <c r="K787" i="2"/>
  <c r="J787" i="2"/>
  <c r="K796" i="2"/>
  <c r="J796" i="2"/>
  <c r="K805" i="2"/>
  <c r="J805" i="2"/>
  <c r="K814" i="2"/>
  <c r="J814" i="2"/>
  <c r="K823" i="2"/>
  <c r="J823" i="2"/>
  <c r="K832" i="2"/>
  <c r="J832" i="2"/>
  <c r="K841" i="2"/>
  <c r="J841" i="2"/>
  <c r="K851" i="2"/>
  <c r="J851" i="2"/>
  <c r="K860" i="2"/>
  <c r="J860" i="2"/>
  <c r="K869" i="2"/>
  <c r="J869" i="2"/>
  <c r="K878" i="2"/>
  <c r="J878" i="2"/>
  <c r="K887" i="2"/>
  <c r="J887" i="2"/>
  <c r="K896" i="2"/>
  <c r="J896" i="2"/>
  <c r="K905" i="2"/>
  <c r="J905" i="2"/>
  <c r="K915" i="2"/>
  <c r="J915" i="2"/>
  <c r="K924" i="2"/>
  <c r="J924" i="2"/>
  <c r="K933" i="2"/>
  <c r="J933" i="2"/>
  <c r="K942" i="2"/>
  <c r="J942" i="2"/>
  <c r="K951" i="2"/>
  <c r="J951" i="2"/>
  <c r="K960" i="2"/>
  <c r="J960" i="2"/>
  <c r="K969" i="2"/>
  <c r="J969" i="2"/>
  <c r="K979" i="2"/>
  <c r="J979" i="2"/>
  <c r="K988" i="2"/>
  <c r="J988" i="2"/>
  <c r="K997" i="2"/>
  <c r="J997" i="2"/>
  <c r="K1006" i="2"/>
  <c r="J1006" i="2"/>
  <c r="K1015" i="2"/>
  <c r="J1015" i="2"/>
  <c r="K1024" i="2"/>
  <c r="J1024" i="2"/>
  <c r="K1033" i="2"/>
  <c r="J1033" i="2"/>
  <c r="K1043" i="2"/>
  <c r="J1043" i="2"/>
  <c r="K1052" i="2"/>
  <c r="J1052" i="2"/>
  <c r="K1061" i="2"/>
  <c r="J1061" i="2"/>
  <c r="K1070" i="2"/>
  <c r="J1070" i="2"/>
  <c r="K1079" i="2"/>
  <c r="J1079" i="2"/>
  <c r="K1088" i="2"/>
  <c r="J1088" i="2"/>
  <c r="K1097" i="2"/>
  <c r="J1097" i="2"/>
  <c r="K1107" i="2"/>
  <c r="J1107" i="2"/>
  <c r="K1116" i="2"/>
  <c r="J1116" i="2"/>
  <c r="K1125" i="2"/>
  <c r="J1125" i="2"/>
  <c r="K1134" i="2"/>
  <c r="J1134" i="2"/>
  <c r="K1143" i="2"/>
  <c r="J1143" i="2"/>
  <c r="K1152" i="2"/>
  <c r="J1152" i="2"/>
  <c r="K1161" i="2"/>
  <c r="J1161" i="2"/>
  <c r="K1171" i="2"/>
  <c r="J1171" i="2"/>
  <c r="K1180" i="2"/>
  <c r="J1180" i="2"/>
  <c r="K1189" i="2"/>
  <c r="J1189" i="2"/>
  <c r="K1198" i="2"/>
  <c r="J1198" i="2"/>
  <c r="K1207" i="2"/>
  <c r="J1207" i="2"/>
  <c r="K1216" i="2"/>
  <c r="J1216" i="2"/>
  <c r="K1225" i="2"/>
  <c r="J1225" i="2"/>
  <c r="K1235" i="2"/>
  <c r="J1235" i="2"/>
  <c r="K1244" i="2"/>
  <c r="J1244" i="2"/>
  <c r="K1253" i="2"/>
  <c r="J1253" i="2"/>
  <c r="K1262" i="2"/>
  <c r="J1262" i="2"/>
  <c r="K1271" i="2"/>
  <c r="J1271" i="2"/>
  <c r="K1280" i="2"/>
  <c r="J1280" i="2"/>
  <c r="K1289" i="2"/>
  <c r="J1289" i="2"/>
  <c r="K1299" i="2"/>
  <c r="J1299" i="2"/>
  <c r="K1308" i="2"/>
  <c r="J1308" i="2"/>
  <c r="K1317" i="2"/>
  <c r="J1317" i="2"/>
  <c r="K1326" i="2"/>
  <c r="J1326" i="2"/>
  <c r="K1335" i="2"/>
  <c r="J1335" i="2"/>
  <c r="K1344" i="2"/>
  <c r="J1344" i="2"/>
  <c r="K1353" i="2"/>
  <c r="J1353" i="2"/>
  <c r="K1363" i="2"/>
  <c r="J1363" i="2"/>
  <c r="K1372" i="2"/>
  <c r="J1372" i="2"/>
  <c r="K1381" i="2"/>
  <c r="J1381" i="2"/>
  <c r="K1390" i="2"/>
  <c r="J1390" i="2"/>
  <c r="K1399" i="2"/>
  <c r="J1399" i="2"/>
  <c r="K1408" i="2"/>
  <c r="J1408" i="2"/>
  <c r="K1417" i="2"/>
  <c r="J1417" i="2"/>
  <c r="K1427" i="2"/>
  <c r="J1427" i="2"/>
  <c r="K1436" i="2"/>
  <c r="J1436" i="2"/>
  <c r="K1445" i="2"/>
  <c r="J1445" i="2"/>
  <c r="K1454" i="2"/>
  <c r="J1454" i="2"/>
  <c r="K1463" i="2"/>
  <c r="J1463" i="2"/>
  <c r="K1472" i="2"/>
  <c r="J1472" i="2"/>
  <c r="K1481" i="2"/>
  <c r="J1481" i="2"/>
  <c r="K1491" i="2"/>
  <c r="J1491" i="2"/>
  <c r="K1500" i="2"/>
  <c r="J1500" i="2"/>
  <c r="J1509" i="2"/>
  <c r="K1518" i="2"/>
  <c r="J1518" i="2"/>
  <c r="K1527" i="2"/>
  <c r="J1527" i="2"/>
  <c r="K1536" i="2"/>
  <c r="J1536" i="2"/>
  <c r="K1545" i="2"/>
  <c r="J1545" i="2"/>
  <c r="K1555" i="2"/>
  <c r="J1555" i="2"/>
  <c r="K7797" i="2"/>
  <c r="J7797" i="2"/>
  <c r="K7809" i="2"/>
  <c r="J7809" i="2"/>
  <c r="K7823" i="2"/>
  <c r="J7823" i="2"/>
  <c r="K7838" i="2"/>
  <c r="J7838" i="2"/>
  <c r="K8134" i="2"/>
  <c r="J8134" i="2"/>
  <c r="K8377" i="2"/>
  <c r="J8377" i="2"/>
  <c r="K8502" i="2"/>
  <c r="J8502" i="2"/>
  <c r="K8629" i="2"/>
  <c r="J8629" i="2"/>
  <c r="K12" i="2"/>
  <c r="J12" i="2"/>
  <c r="K22" i="2"/>
  <c r="J22" i="2"/>
  <c r="K31" i="2"/>
  <c r="J31" i="2"/>
  <c r="K40" i="2"/>
  <c r="J40" i="2"/>
  <c r="K49" i="2"/>
  <c r="J49" i="2"/>
  <c r="K59" i="2"/>
  <c r="J59" i="2"/>
  <c r="K68" i="2"/>
  <c r="J68" i="2"/>
  <c r="K77" i="2"/>
  <c r="J77" i="2"/>
  <c r="K86" i="2"/>
  <c r="J86" i="2"/>
  <c r="K95" i="2"/>
  <c r="J95" i="2"/>
  <c r="K104" i="2"/>
  <c r="J104" i="2"/>
  <c r="K113" i="2"/>
  <c r="J113" i="2"/>
  <c r="K123" i="2"/>
  <c r="J123" i="2"/>
  <c r="K132" i="2"/>
  <c r="J132" i="2"/>
  <c r="K141" i="2"/>
  <c r="J141" i="2"/>
  <c r="K150" i="2"/>
  <c r="J150" i="2"/>
  <c r="K159" i="2"/>
  <c r="J159" i="2"/>
  <c r="K168" i="2"/>
  <c r="J168" i="2"/>
  <c r="K177" i="2"/>
  <c r="J177" i="2"/>
  <c r="K187" i="2"/>
  <c r="J187" i="2"/>
  <c r="K196" i="2"/>
  <c r="J196" i="2"/>
  <c r="K205" i="2"/>
  <c r="J205" i="2"/>
  <c r="K214" i="2"/>
  <c r="J214" i="2"/>
  <c r="K223" i="2"/>
  <c r="J223" i="2"/>
  <c r="K232" i="2"/>
  <c r="J232" i="2"/>
  <c r="K241" i="2"/>
  <c r="J241" i="2"/>
  <c r="K251" i="2"/>
  <c r="J251" i="2"/>
  <c r="K260" i="2"/>
  <c r="J260" i="2"/>
  <c r="K269" i="2"/>
  <c r="J269" i="2"/>
  <c r="K278" i="2"/>
  <c r="J278" i="2"/>
  <c r="K287" i="2"/>
  <c r="J287" i="2"/>
  <c r="K296" i="2"/>
  <c r="J296" i="2"/>
  <c r="K305" i="2"/>
  <c r="J305" i="2"/>
  <c r="K315" i="2"/>
  <c r="J315" i="2"/>
  <c r="K324" i="2"/>
  <c r="J324" i="2"/>
  <c r="K333" i="2"/>
  <c r="J333" i="2"/>
  <c r="K342" i="2"/>
  <c r="J342" i="2"/>
  <c r="K351" i="2"/>
  <c r="J351" i="2"/>
  <c r="K360" i="2"/>
  <c r="J360" i="2"/>
  <c r="K369" i="2"/>
  <c r="J369" i="2"/>
  <c r="K379" i="2"/>
  <c r="J379" i="2"/>
  <c r="K388" i="2"/>
  <c r="J388" i="2"/>
  <c r="K397" i="2"/>
  <c r="J397" i="2"/>
  <c r="K406" i="2"/>
  <c r="J406" i="2"/>
  <c r="K415" i="2"/>
  <c r="J415" i="2"/>
  <c r="K424" i="2"/>
  <c r="J424" i="2"/>
  <c r="K433" i="2"/>
  <c r="J433" i="2"/>
  <c r="K443" i="2"/>
  <c r="J443" i="2"/>
  <c r="K452" i="2"/>
  <c r="J452" i="2"/>
  <c r="K461" i="2"/>
  <c r="J461" i="2"/>
  <c r="K470" i="2"/>
  <c r="J470" i="2"/>
  <c r="K479" i="2"/>
  <c r="J479" i="2"/>
  <c r="K488" i="2"/>
  <c r="J488" i="2"/>
  <c r="K497" i="2"/>
  <c r="J497" i="2"/>
  <c r="K506" i="2"/>
  <c r="J506" i="2"/>
  <c r="K514" i="2"/>
  <c r="J514" i="2"/>
  <c r="K522" i="2"/>
  <c r="J522" i="2"/>
  <c r="K530" i="2"/>
  <c r="J530" i="2"/>
  <c r="K538" i="2"/>
  <c r="J538" i="2"/>
  <c r="K546" i="2"/>
  <c r="J546" i="2"/>
  <c r="K554" i="2"/>
  <c r="J554" i="2"/>
  <c r="K562" i="2"/>
  <c r="J562" i="2"/>
  <c r="K570" i="2"/>
  <c r="J570" i="2"/>
  <c r="K578" i="2"/>
  <c r="J578" i="2"/>
  <c r="K586" i="2"/>
  <c r="J586" i="2"/>
  <c r="K594" i="2"/>
  <c r="J594" i="2"/>
  <c r="K602" i="2"/>
  <c r="J602" i="2"/>
  <c r="K610" i="2"/>
  <c r="J610" i="2"/>
  <c r="K618" i="2"/>
  <c r="J618" i="2"/>
  <c r="K626" i="2"/>
  <c r="J626" i="2"/>
  <c r="K634" i="2"/>
  <c r="J634" i="2"/>
  <c r="K642" i="2"/>
  <c r="J642" i="2"/>
  <c r="K650" i="2"/>
  <c r="J650" i="2"/>
  <c r="K658" i="2"/>
  <c r="J658" i="2"/>
  <c r="K666" i="2"/>
  <c r="J666" i="2"/>
  <c r="K674" i="2"/>
  <c r="J674" i="2"/>
  <c r="K682" i="2"/>
  <c r="J682" i="2"/>
  <c r="K690" i="2"/>
  <c r="J690" i="2"/>
  <c r="K698" i="2"/>
  <c r="J698" i="2"/>
  <c r="K706" i="2"/>
  <c r="J706" i="2"/>
  <c r="K715" i="2"/>
  <c r="J715" i="2"/>
  <c r="K724" i="2"/>
  <c r="J724" i="2"/>
  <c r="K733" i="2"/>
  <c r="J733" i="2"/>
  <c r="K742" i="2"/>
  <c r="J742" i="2"/>
  <c r="K751" i="2"/>
  <c r="J751" i="2"/>
  <c r="K760" i="2"/>
  <c r="J760" i="2"/>
  <c r="K769" i="2"/>
  <c r="J769" i="2"/>
  <c r="K779" i="2"/>
  <c r="J779" i="2"/>
  <c r="K788" i="2"/>
  <c r="J788" i="2"/>
  <c r="K797" i="2"/>
  <c r="J797" i="2"/>
  <c r="K806" i="2"/>
  <c r="J806" i="2"/>
  <c r="K815" i="2"/>
  <c r="J815" i="2"/>
  <c r="K824" i="2"/>
  <c r="J824" i="2"/>
  <c r="K833" i="2"/>
  <c r="J833" i="2"/>
  <c r="K843" i="2"/>
  <c r="J843" i="2"/>
  <c r="K852" i="2"/>
  <c r="J852" i="2"/>
  <c r="K861" i="2"/>
  <c r="J861" i="2"/>
  <c r="K870" i="2"/>
  <c r="J870" i="2"/>
  <c r="K879" i="2"/>
  <c r="J879" i="2"/>
  <c r="K888" i="2"/>
  <c r="J888" i="2"/>
  <c r="K897" i="2"/>
  <c r="J897" i="2"/>
  <c r="K907" i="2"/>
  <c r="J907" i="2"/>
  <c r="K916" i="2"/>
  <c r="J916" i="2"/>
  <c r="K925" i="2"/>
  <c r="J925" i="2"/>
  <c r="K934" i="2"/>
  <c r="J934" i="2"/>
  <c r="K943" i="2"/>
  <c r="J943" i="2"/>
  <c r="K952" i="2"/>
  <c r="J952" i="2"/>
  <c r="K961" i="2"/>
  <c r="J961" i="2"/>
  <c r="K971" i="2"/>
  <c r="J971" i="2"/>
  <c r="K980" i="2"/>
  <c r="J980" i="2"/>
  <c r="K989" i="2"/>
  <c r="J989" i="2"/>
  <c r="K998" i="2"/>
  <c r="J998" i="2"/>
  <c r="K1007" i="2"/>
  <c r="J1007" i="2"/>
  <c r="K1016" i="2"/>
  <c r="J1016" i="2"/>
  <c r="K1025" i="2"/>
  <c r="J1025" i="2"/>
  <c r="K1035" i="2"/>
  <c r="J1035" i="2"/>
  <c r="K1044" i="2"/>
  <c r="J1044" i="2"/>
  <c r="K1053" i="2"/>
  <c r="J1053" i="2"/>
  <c r="K1062" i="2"/>
  <c r="J1062" i="2"/>
  <c r="K1071" i="2"/>
  <c r="J1071" i="2"/>
  <c r="K1080" i="2"/>
  <c r="J1080" i="2"/>
  <c r="K1089" i="2"/>
  <c r="J1089" i="2"/>
  <c r="K1099" i="2"/>
  <c r="J1099" i="2"/>
  <c r="K1108" i="2"/>
  <c r="J1108" i="2"/>
  <c r="K1117" i="2"/>
  <c r="J1117" i="2"/>
  <c r="K1126" i="2"/>
  <c r="J1126" i="2"/>
  <c r="K1135" i="2"/>
  <c r="J1135" i="2"/>
  <c r="K1144" i="2"/>
  <c r="J1144" i="2"/>
  <c r="K1153" i="2"/>
  <c r="J1153" i="2"/>
  <c r="K1163" i="2"/>
  <c r="J1163" i="2"/>
  <c r="K1172" i="2"/>
  <c r="J1172" i="2"/>
  <c r="K1181" i="2"/>
  <c r="J1181" i="2"/>
  <c r="K1190" i="2"/>
  <c r="J1190" i="2"/>
  <c r="K1199" i="2"/>
  <c r="J1199" i="2"/>
  <c r="K1208" i="2"/>
  <c r="J1208" i="2"/>
  <c r="K1217" i="2"/>
  <c r="J1217" i="2"/>
  <c r="K1227" i="2"/>
  <c r="J1227" i="2"/>
  <c r="K1236" i="2"/>
  <c r="J1236" i="2"/>
  <c r="K1245" i="2"/>
  <c r="J1245" i="2"/>
  <c r="K1254" i="2"/>
  <c r="J1254" i="2"/>
  <c r="K1263" i="2"/>
  <c r="J1263" i="2"/>
  <c r="K1272" i="2"/>
  <c r="J1272" i="2"/>
  <c r="K1281" i="2"/>
  <c r="J1281" i="2"/>
  <c r="K1291" i="2"/>
  <c r="J1291" i="2"/>
  <c r="K1300" i="2"/>
  <c r="J1300" i="2"/>
  <c r="K1309" i="2"/>
  <c r="J1309" i="2"/>
  <c r="K1318" i="2"/>
  <c r="J1318" i="2"/>
  <c r="K1327" i="2"/>
  <c r="J1327" i="2"/>
  <c r="K1336" i="2"/>
  <c r="J1336" i="2"/>
  <c r="K1345" i="2"/>
  <c r="J1345" i="2"/>
  <c r="K1355" i="2"/>
  <c r="J1355" i="2"/>
  <c r="K1364" i="2"/>
  <c r="J1364" i="2"/>
  <c r="K1373" i="2"/>
  <c r="J1373" i="2"/>
  <c r="K1382" i="2"/>
  <c r="J1382" i="2"/>
  <c r="K1391" i="2"/>
  <c r="J1391" i="2"/>
  <c r="K1400" i="2"/>
  <c r="J1400" i="2"/>
  <c r="K1409" i="2"/>
  <c r="J1409" i="2"/>
  <c r="K1419" i="2"/>
  <c r="J1419" i="2"/>
  <c r="K1428" i="2"/>
  <c r="J1428" i="2"/>
  <c r="K1437" i="2"/>
  <c r="J1437" i="2"/>
  <c r="K1446" i="2"/>
  <c r="J1446" i="2"/>
  <c r="K1455" i="2"/>
  <c r="J1455" i="2"/>
  <c r="K1464" i="2"/>
  <c r="J1464" i="2"/>
  <c r="K1473" i="2"/>
  <c r="J1473" i="2"/>
  <c r="K1483" i="2"/>
  <c r="J1483" i="2"/>
  <c r="K1492" i="2"/>
  <c r="J1492" i="2"/>
  <c r="K1501" i="2"/>
  <c r="J1501" i="2"/>
  <c r="K1510" i="2"/>
  <c r="J1510" i="2"/>
  <c r="K1519" i="2"/>
  <c r="J1519" i="2"/>
  <c r="K1528" i="2"/>
  <c r="J1528" i="2"/>
  <c r="K1537" i="2"/>
  <c r="J1537" i="2"/>
  <c r="K1547" i="2"/>
  <c r="J1547" i="2"/>
  <c r="K1556" i="2"/>
  <c r="J1556" i="2"/>
  <c r="K1565" i="2"/>
  <c r="J1565" i="2"/>
  <c r="K1574" i="2"/>
  <c r="J1574" i="2"/>
  <c r="K1583" i="2"/>
  <c r="J1583" i="2"/>
  <c r="K1592" i="2"/>
  <c r="J1592" i="2"/>
  <c r="K1601" i="2"/>
  <c r="J1601" i="2"/>
  <c r="K1611" i="2"/>
  <c r="J1611" i="2"/>
  <c r="K1620" i="2"/>
  <c r="J1620" i="2"/>
  <c r="K1629" i="2"/>
  <c r="J1629" i="2"/>
  <c r="K1638" i="2"/>
  <c r="J1638" i="2"/>
  <c r="K1647" i="2"/>
  <c r="J1647" i="2"/>
  <c r="K1656" i="2"/>
  <c r="J1656" i="2"/>
  <c r="K1665" i="2"/>
  <c r="J1665" i="2"/>
  <c r="K1675" i="2"/>
  <c r="J1675" i="2"/>
  <c r="K1684" i="2"/>
  <c r="J1684" i="2"/>
  <c r="K1693" i="2"/>
  <c r="J1693" i="2"/>
  <c r="K1702" i="2"/>
  <c r="J1702" i="2"/>
  <c r="K1711" i="2"/>
  <c r="J1711" i="2"/>
  <c r="K1720" i="2"/>
  <c r="J1720" i="2"/>
  <c r="K1729" i="2"/>
  <c r="J1729" i="2"/>
  <c r="K1739" i="2"/>
  <c r="J1739" i="2"/>
  <c r="K1748" i="2"/>
  <c r="J1748" i="2"/>
  <c r="K1757" i="2"/>
  <c r="J1757" i="2"/>
  <c r="K1766" i="2"/>
  <c r="J1766" i="2"/>
  <c r="K1775" i="2"/>
  <c r="J1775" i="2"/>
  <c r="K1784" i="2"/>
  <c r="J1784" i="2"/>
  <c r="K1793" i="2"/>
  <c r="J1793" i="2"/>
  <c r="K1803" i="2"/>
  <c r="J1803" i="2"/>
  <c r="K1812" i="2"/>
  <c r="J1812" i="2"/>
  <c r="K1821" i="2"/>
  <c r="J1821" i="2"/>
  <c r="K1830" i="2"/>
  <c r="J1830" i="2"/>
  <c r="K1839" i="2"/>
  <c r="J1839" i="2"/>
  <c r="K1848" i="2"/>
  <c r="J1848" i="2"/>
  <c r="K1857" i="2"/>
  <c r="J1857" i="2"/>
  <c r="K1867" i="2"/>
  <c r="J1867" i="2"/>
  <c r="K1876" i="2"/>
  <c r="J1876" i="2"/>
  <c r="K1885" i="2"/>
  <c r="J1885" i="2"/>
  <c r="K1894" i="2"/>
  <c r="J1894" i="2"/>
  <c r="K1903" i="2"/>
  <c r="J1903" i="2"/>
  <c r="K1912" i="2"/>
  <c r="J1912" i="2"/>
  <c r="K1921" i="2"/>
  <c r="J1921" i="2"/>
  <c r="K1931" i="2"/>
  <c r="J1931" i="2"/>
  <c r="K1940" i="2"/>
  <c r="J1940" i="2"/>
  <c r="K1949" i="2"/>
  <c r="J1949" i="2"/>
  <c r="K1958" i="2"/>
  <c r="J1958" i="2"/>
  <c r="K1967" i="2"/>
  <c r="J1967" i="2"/>
  <c r="K1976" i="2"/>
  <c r="J1976" i="2"/>
  <c r="K1985" i="2"/>
  <c r="J1985" i="2"/>
  <c r="K1995" i="2"/>
  <c r="J1995" i="2"/>
  <c r="K2004" i="2"/>
  <c r="J2004" i="2"/>
  <c r="K2013" i="2"/>
  <c r="J2013" i="2"/>
  <c r="K2022" i="2"/>
  <c r="J2022" i="2"/>
  <c r="K2031" i="2"/>
  <c r="J2031" i="2"/>
  <c r="K2040" i="2"/>
  <c r="J2040" i="2"/>
  <c r="K2049" i="2"/>
  <c r="J2049" i="2"/>
  <c r="K2059" i="2"/>
  <c r="J2059" i="2"/>
  <c r="K2068" i="2"/>
  <c r="J2068" i="2"/>
  <c r="K2077" i="2"/>
  <c r="J2077" i="2"/>
  <c r="K2086" i="2"/>
  <c r="J2086" i="2"/>
  <c r="K2095" i="2"/>
  <c r="J2095" i="2"/>
  <c r="K2104" i="2"/>
  <c r="J2104" i="2"/>
  <c r="K2113" i="2"/>
  <c r="J2113" i="2"/>
  <c r="K2123" i="2"/>
  <c r="J2123" i="2"/>
  <c r="K2132" i="2"/>
  <c r="J2132" i="2"/>
  <c r="K2141" i="2"/>
  <c r="J2141" i="2"/>
  <c r="K2150" i="2"/>
  <c r="J2150" i="2"/>
  <c r="K2159" i="2"/>
  <c r="J2159" i="2"/>
  <c r="K2168" i="2"/>
  <c r="J2168" i="2"/>
  <c r="K2177" i="2"/>
  <c r="J2177" i="2"/>
  <c r="K2187" i="2"/>
  <c r="J2187" i="2"/>
  <c r="K2196" i="2"/>
  <c r="J2196" i="2"/>
  <c r="K2205" i="2"/>
  <c r="J2205" i="2"/>
  <c r="K2214" i="2"/>
  <c r="J2214" i="2"/>
  <c r="K2223" i="2"/>
  <c r="J2223" i="2"/>
  <c r="K2232" i="2"/>
  <c r="J2232" i="2"/>
  <c r="K2241" i="2"/>
  <c r="J2241" i="2"/>
  <c r="K2251" i="2"/>
  <c r="J2251" i="2"/>
  <c r="K2260" i="2"/>
  <c r="J2260" i="2"/>
  <c r="K2269" i="2"/>
  <c r="J2269" i="2"/>
  <c r="K2278" i="2"/>
  <c r="J2278" i="2"/>
  <c r="K2287" i="2"/>
  <c r="J2287" i="2"/>
  <c r="K2296" i="2"/>
  <c r="J2296" i="2"/>
  <c r="K2305" i="2"/>
  <c r="J2305" i="2"/>
  <c r="K2315" i="2"/>
  <c r="J2315" i="2"/>
  <c r="K2324" i="2"/>
  <c r="J2324" i="2"/>
  <c r="K2333" i="2"/>
  <c r="J2333" i="2"/>
  <c r="K2342" i="2"/>
  <c r="J2342" i="2"/>
  <c r="K2351" i="2"/>
  <c r="J2351" i="2"/>
  <c r="K2360" i="2"/>
  <c r="J2360" i="2"/>
  <c r="K2369" i="2"/>
  <c r="J2369" i="2"/>
  <c r="K2379" i="2"/>
  <c r="J2379" i="2"/>
  <c r="K2388" i="2"/>
  <c r="J2388" i="2"/>
  <c r="K2397" i="2"/>
  <c r="J2397" i="2"/>
  <c r="K2406" i="2"/>
  <c r="J2406" i="2"/>
  <c r="K2415" i="2"/>
  <c r="J2415" i="2"/>
  <c r="K2424" i="2"/>
  <c r="J2424" i="2"/>
  <c r="K2433" i="2"/>
  <c r="J2433" i="2"/>
  <c r="K2443" i="2"/>
  <c r="J2443" i="2"/>
  <c r="K2452" i="2"/>
  <c r="J2452" i="2"/>
  <c r="K2461" i="2"/>
  <c r="J2461" i="2"/>
  <c r="K2470" i="2"/>
  <c r="J2470" i="2"/>
  <c r="K2479" i="2"/>
  <c r="J2479" i="2"/>
  <c r="K2488" i="2"/>
  <c r="J2488" i="2"/>
  <c r="K2497" i="2"/>
  <c r="J2497" i="2"/>
  <c r="K2507" i="2"/>
  <c r="J2507" i="2"/>
  <c r="K2516" i="2"/>
  <c r="J2516" i="2"/>
  <c r="K2525" i="2"/>
  <c r="J2525" i="2"/>
  <c r="K2534" i="2"/>
  <c r="J2534" i="2"/>
  <c r="K2543" i="2"/>
  <c r="J2543" i="2"/>
  <c r="K2552" i="2"/>
  <c r="J2552" i="2"/>
  <c r="K2561" i="2"/>
  <c r="J2561" i="2"/>
  <c r="K2571" i="2"/>
  <c r="J2571" i="2"/>
  <c r="K2580" i="2"/>
  <c r="J2580" i="2"/>
  <c r="K2589" i="2"/>
  <c r="J2589" i="2"/>
  <c r="K2598" i="2"/>
  <c r="J2598" i="2"/>
  <c r="K2607" i="2"/>
  <c r="J2607" i="2"/>
  <c r="K2616" i="2"/>
  <c r="J2616" i="2"/>
  <c r="K2625" i="2"/>
  <c r="J2625" i="2"/>
  <c r="K2635" i="2"/>
  <c r="J2635" i="2"/>
  <c r="K2644" i="2"/>
  <c r="J2644" i="2"/>
  <c r="K2653" i="2"/>
  <c r="J2653" i="2"/>
  <c r="K2662" i="2"/>
  <c r="J2662" i="2"/>
  <c r="K2671" i="2"/>
  <c r="J2671" i="2"/>
  <c r="K2680" i="2"/>
  <c r="J2680" i="2"/>
  <c r="K2689" i="2"/>
  <c r="J2689" i="2"/>
  <c r="K2699" i="2"/>
  <c r="J2699" i="2"/>
  <c r="K2708" i="2"/>
  <c r="J2708" i="2"/>
  <c r="K2717" i="2"/>
  <c r="J2717" i="2"/>
  <c r="K2726" i="2"/>
  <c r="J2726" i="2"/>
  <c r="K2735" i="2"/>
  <c r="J2735" i="2"/>
  <c r="K2744" i="2"/>
  <c r="J2744" i="2"/>
  <c r="K2753" i="2"/>
  <c r="J2753" i="2"/>
  <c r="K2763" i="2"/>
  <c r="J2763" i="2"/>
  <c r="K2772" i="2"/>
  <c r="J2772" i="2"/>
  <c r="K2781" i="2"/>
  <c r="J2781" i="2"/>
  <c r="K2790" i="2"/>
  <c r="J2790" i="2"/>
  <c r="K2799" i="2"/>
  <c r="J2799" i="2"/>
  <c r="K2808" i="2"/>
  <c r="J2808" i="2"/>
  <c r="K2817" i="2"/>
  <c r="J2817" i="2"/>
  <c r="K2827" i="2"/>
  <c r="J2827" i="2"/>
  <c r="K2836" i="2"/>
  <c r="J2836" i="2"/>
  <c r="K2845" i="2"/>
  <c r="J2845" i="2"/>
  <c r="K2854" i="2"/>
  <c r="J2854" i="2"/>
  <c r="K2863" i="2"/>
  <c r="J2863" i="2"/>
  <c r="K2872" i="2"/>
  <c r="J2872" i="2"/>
  <c r="K2881" i="2"/>
  <c r="J2881" i="2"/>
  <c r="K2891" i="2"/>
  <c r="J2891" i="2"/>
  <c r="K2900" i="2"/>
  <c r="J2900" i="2"/>
  <c r="K2909" i="2"/>
  <c r="J2909" i="2"/>
  <c r="K2918" i="2"/>
  <c r="J2918" i="2"/>
  <c r="K2927" i="2"/>
  <c r="J2927" i="2"/>
  <c r="K2936" i="2"/>
  <c r="J2936" i="2"/>
  <c r="K2945" i="2"/>
  <c r="J2945" i="2"/>
  <c r="K2955" i="2"/>
  <c r="J2955" i="2"/>
  <c r="K2964" i="2"/>
  <c r="J2964" i="2"/>
  <c r="K2973" i="2"/>
  <c r="J2973" i="2"/>
  <c r="K2982" i="2"/>
  <c r="J2982" i="2"/>
  <c r="K2991" i="2"/>
  <c r="J2991" i="2"/>
  <c r="K3000" i="2"/>
  <c r="J3000" i="2"/>
  <c r="K3009" i="2"/>
  <c r="J3009" i="2"/>
  <c r="K3019" i="2"/>
  <c r="J3019" i="2"/>
  <c r="K3028" i="2"/>
  <c r="J3028" i="2"/>
  <c r="K3037" i="2"/>
  <c r="J3037" i="2"/>
  <c r="K3046" i="2"/>
  <c r="J3046" i="2"/>
  <c r="K3055" i="2"/>
  <c r="J3055" i="2"/>
  <c r="K3064" i="2"/>
  <c r="J3064" i="2"/>
  <c r="K3073" i="2"/>
  <c r="J3073" i="2"/>
  <c r="K3083" i="2"/>
  <c r="J3083" i="2"/>
  <c r="K3092" i="2"/>
  <c r="J3092" i="2"/>
  <c r="K3101" i="2"/>
  <c r="J3101" i="2"/>
  <c r="K3110" i="2"/>
  <c r="J3110" i="2"/>
  <c r="K3119" i="2"/>
  <c r="J3119" i="2"/>
  <c r="K3128" i="2"/>
  <c r="J3128" i="2"/>
  <c r="K3137" i="2"/>
  <c r="J3137" i="2"/>
  <c r="K3147" i="2"/>
  <c r="J3147" i="2"/>
  <c r="K3156" i="2"/>
  <c r="J3156" i="2"/>
  <c r="K3165" i="2"/>
  <c r="J3165" i="2"/>
  <c r="K3174" i="2"/>
  <c r="J3174" i="2"/>
  <c r="K3183" i="2"/>
  <c r="J3183" i="2"/>
  <c r="K3192" i="2"/>
  <c r="J3192" i="2"/>
  <c r="K3201" i="2"/>
  <c r="J3201" i="2"/>
  <c r="K3211" i="2"/>
  <c r="J3211" i="2"/>
  <c r="K3220" i="2"/>
  <c r="J3220" i="2"/>
  <c r="K3229" i="2"/>
  <c r="J3229" i="2"/>
  <c r="K3238" i="2"/>
  <c r="J3238" i="2"/>
  <c r="K3247" i="2"/>
  <c r="J3247" i="2"/>
  <c r="K3256" i="2"/>
  <c r="J3256" i="2"/>
  <c r="K3265" i="2"/>
  <c r="J3265" i="2"/>
  <c r="K3275" i="2"/>
  <c r="J3275" i="2"/>
  <c r="K3284" i="2"/>
  <c r="J3284" i="2"/>
  <c r="K3293" i="2"/>
  <c r="J3293" i="2"/>
  <c r="K3302" i="2"/>
  <c r="J3302" i="2"/>
  <c r="K3311" i="2"/>
  <c r="J3311" i="2"/>
  <c r="K3320" i="2"/>
  <c r="J3320" i="2"/>
  <c r="K3329" i="2"/>
  <c r="J3329" i="2"/>
  <c r="K3339" i="2"/>
  <c r="J3339" i="2"/>
  <c r="K3348" i="2"/>
  <c r="J3348" i="2"/>
  <c r="K3357" i="2"/>
  <c r="J3357" i="2"/>
  <c r="K3366" i="2"/>
  <c r="J3366" i="2"/>
  <c r="K3375" i="2"/>
  <c r="J3375" i="2"/>
  <c r="K3384" i="2"/>
  <c r="J3384" i="2"/>
  <c r="K3393" i="2"/>
  <c r="J3393" i="2"/>
  <c r="K3403" i="2"/>
  <c r="J3403" i="2"/>
  <c r="K3412" i="2"/>
  <c r="J3412" i="2"/>
  <c r="K3421" i="2"/>
  <c r="J3421" i="2"/>
  <c r="K3430" i="2"/>
  <c r="J3430" i="2"/>
  <c r="K3439" i="2"/>
  <c r="J3439" i="2"/>
  <c r="K3448" i="2"/>
  <c r="J3448" i="2"/>
  <c r="K3457" i="2"/>
  <c r="J3457" i="2"/>
  <c r="K3467" i="2"/>
  <c r="J3467" i="2"/>
  <c r="K3476" i="2"/>
  <c r="J3476" i="2"/>
  <c r="K3485" i="2"/>
  <c r="J3485" i="2"/>
  <c r="K3494" i="2"/>
  <c r="J3494" i="2"/>
  <c r="K3503" i="2"/>
  <c r="J3503" i="2"/>
  <c r="K3512" i="2"/>
  <c r="J3512" i="2"/>
  <c r="K3521" i="2"/>
  <c r="J3521" i="2"/>
  <c r="K3531" i="2"/>
  <c r="J3531" i="2"/>
  <c r="K3540" i="2"/>
  <c r="J3540" i="2"/>
  <c r="K3549" i="2"/>
  <c r="J3549" i="2"/>
  <c r="K3558" i="2"/>
  <c r="J3558" i="2"/>
  <c r="K3567" i="2"/>
  <c r="J3567" i="2"/>
  <c r="K3576" i="2"/>
  <c r="J3576" i="2"/>
  <c r="K3585" i="2"/>
  <c r="J3585" i="2"/>
  <c r="K3595" i="2"/>
  <c r="J3595" i="2"/>
  <c r="K3604" i="2"/>
  <c r="J3604" i="2"/>
  <c r="K3613" i="2"/>
  <c r="J3613" i="2"/>
  <c r="K3622" i="2"/>
  <c r="J3622" i="2"/>
  <c r="K3631" i="2"/>
  <c r="J3631" i="2"/>
  <c r="K3639" i="2"/>
  <c r="J3639" i="2"/>
  <c r="K3647" i="2"/>
  <c r="J3647" i="2"/>
  <c r="K3656" i="2"/>
  <c r="J3656" i="2"/>
  <c r="K3665" i="2"/>
  <c r="J3665" i="2"/>
  <c r="K3675" i="2"/>
  <c r="J3675" i="2"/>
  <c r="K3684" i="2"/>
  <c r="J3684" i="2"/>
  <c r="K3693" i="2"/>
  <c r="J3693" i="2"/>
  <c r="K3702" i="2"/>
  <c r="J3702" i="2"/>
  <c r="K3711" i="2"/>
  <c r="J3711" i="2"/>
  <c r="K3720" i="2"/>
  <c r="J3720" i="2"/>
  <c r="K3729" i="2"/>
  <c r="J3729" i="2"/>
  <c r="K3739" i="2"/>
  <c r="J3739" i="2"/>
  <c r="K3748" i="2"/>
  <c r="J3748" i="2"/>
  <c r="K3757" i="2"/>
  <c r="J3757" i="2"/>
  <c r="K3766" i="2"/>
  <c r="J3766" i="2"/>
  <c r="K3775" i="2"/>
  <c r="J3775" i="2"/>
  <c r="K3784" i="2"/>
  <c r="J3784" i="2"/>
  <c r="K3793" i="2"/>
  <c r="J3793" i="2"/>
  <c r="K3803" i="2"/>
  <c r="J3803" i="2"/>
  <c r="K3812" i="2"/>
  <c r="J3812" i="2"/>
  <c r="K3821" i="2"/>
  <c r="J3821" i="2"/>
  <c r="K3830" i="2"/>
  <c r="J3830" i="2"/>
  <c r="K3839" i="2"/>
  <c r="J3839" i="2"/>
  <c r="K3848" i="2"/>
  <c r="J3848" i="2"/>
  <c r="K3857" i="2"/>
  <c r="J3857" i="2"/>
  <c r="K3867" i="2"/>
  <c r="J3867" i="2"/>
  <c r="K3876" i="2"/>
  <c r="J3876" i="2"/>
  <c r="K3885" i="2"/>
  <c r="J3885" i="2"/>
  <c r="K3894" i="2"/>
  <c r="J3894" i="2"/>
  <c r="K3903" i="2"/>
  <c r="J3903" i="2"/>
  <c r="K3912" i="2"/>
  <c r="J3912" i="2"/>
  <c r="K3921" i="2"/>
  <c r="J3921" i="2"/>
  <c r="K3931" i="2"/>
  <c r="J3931" i="2"/>
  <c r="K3940" i="2"/>
  <c r="J3940" i="2"/>
  <c r="K3949" i="2"/>
  <c r="J3949" i="2"/>
  <c r="K3958" i="2"/>
  <c r="J3958" i="2"/>
  <c r="K3967" i="2"/>
  <c r="J3967" i="2"/>
  <c r="K3976" i="2"/>
  <c r="J3976" i="2"/>
  <c r="K3985" i="2"/>
  <c r="J3985" i="2"/>
  <c r="K3995" i="2"/>
  <c r="J3995" i="2"/>
  <c r="K4004" i="2"/>
  <c r="J4004" i="2"/>
  <c r="K4013" i="2"/>
  <c r="J4013" i="2"/>
  <c r="K4022" i="2"/>
  <c r="J4022" i="2"/>
  <c r="K4031" i="2"/>
  <c r="J4031" i="2"/>
  <c r="K4040" i="2"/>
  <c r="J4040" i="2"/>
  <c r="K4049" i="2"/>
  <c r="J4049" i="2"/>
  <c r="K4059" i="2"/>
  <c r="J4059" i="2"/>
  <c r="K4068" i="2"/>
  <c r="J4068" i="2"/>
  <c r="K4077" i="2"/>
  <c r="J4077" i="2"/>
  <c r="K4086" i="2"/>
  <c r="J4086" i="2"/>
  <c r="K4095" i="2"/>
  <c r="J4095" i="2"/>
  <c r="K4104" i="2"/>
  <c r="J4104" i="2"/>
  <c r="K4113" i="2"/>
  <c r="J4113" i="2"/>
  <c r="K4123" i="2"/>
  <c r="J4123" i="2"/>
  <c r="K4132" i="2"/>
  <c r="J4132" i="2"/>
  <c r="K4141" i="2"/>
  <c r="J4141" i="2"/>
  <c r="K4150" i="2"/>
  <c r="J4150" i="2"/>
  <c r="K4159" i="2"/>
  <c r="J4159" i="2"/>
  <c r="K4168" i="2"/>
  <c r="J4168" i="2"/>
  <c r="K4177" i="2"/>
  <c r="J4177" i="2"/>
  <c r="K4187" i="2"/>
  <c r="J4187" i="2"/>
  <c r="K4196" i="2"/>
  <c r="J4196" i="2"/>
  <c r="K4205" i="2"/>
  <c r="J4205" i="2"/>
  <c r="K4214" i="2"/>
  <c r="J4214" i="2"/>
  <c r="K4223" i="2"/>
  <c r="J4223" i="2"/>
  <c r="K4232" i="2"/>
  <c r="J4232" i="2"/>
  <c r="K4241" i="2"/>
  <c r="J4241" i="2"/>
  <c r="K4251" i="2"/>
  <c r="J4251" i="2"/>
  <c r="K4260" i="2"/>
  <c r="J4260" i="2"/>
  <c r="K4269" i="2"/>
  <c r="J4269" i="2"/>
  <c r="K4278" i="2"/>
  <c r="J4278" i="2"/>
  <c r="K4287" i="2"/>
  <c r="J4287" i="2"/>
  <c r="K4296" i="2"/>
  <c r="J4296" i="2"/>
  <c r="K4305" i="2"/>
  <c r="J4305" i="2"/>
  <c r="K4315" i="2"/>
  <c r="J4315" i="2"/>
  <c r="K4324" i="2"/>
  <c r="J4324" i="2"/>
  <c r="K4333" i="2"/>
  <c r="J4333" i="2"/>
  <c r="K4342" i="2"/>
  <c r="J4342" i="2"/>
  <c r="K4351" i="2"/>
  <c r="J4351" i="2"/>
  <c r="K4360" i="2"/>
  <c r="J4360" i="2"/>
  <c r="K4369" i="2"/>
  <c r="J4369" i="2"/>
  <c r="K4379" i="2"/>
  <c r="J4379" i="2"/>
  <c r="K4388" i="2"/>
  <c r="J4388" i="2"/>
  <c r="K4397" i="2"/>
  <c r="J4397" i="2"/>
  <c r="K4406" i="2"/>
  <c r="J4406" i="2"/>
  <c r="K4415" i="2"/>
  <c r="J4415" i="2"/>
  <c r="K4424" i="2"/>
  <c r="J4424" i="2"/>
  <c r="K4433" i="2"/>
  <c r="J4433" i="2"/>
  <c r="K4443" i="2"/>
  <c r="J4443" i="2"/>
  <c r="K4452" i="2"/>
  <c r="J4452" i="2"/>
  <c r="K4461" i="2"/>
  <c r="J4461" i="2"/>
  <c r="K4470" i="2"/>
  <c r="J4470" i="2"/>
  <c r="K4479" i="2"/>
  <c r="J4479" i="2"/>
  <c r="K4488" i="2"/>
  <c r="J4488" i="2"/>
  <c r="K4497" i="2"/>
  <c r="J4497" i="2"/>
  <c r="K4507" i="2"/>
  <c r="J4507" i="2"/>
  <c r="K4516" i="2"/>
  <c r="J4516" i="2"/>
  <c r="K4525" i="2"/>
  <c r="J4525" i="2"/>
  <c r="K4534" i="2"/>
  <c r="J4534" i="2"/>
  <c r="K4543" i="2"/>
  <c r="J4543" i="2"/>
  <c r="K4552" i="2"/>
  <c r="J4552" i="2"/>
  <c r="K4561" i="2"/>
  <c r="J4561" i="2"/>
  <c r="K4571" i="2"/>
  <c r="J4571" i="2"/>
  <c r="K4580" i="2"/>
  <c r="J4580" i="2"/>
  <c r="K4589" i="2"/>
  <c r="J4589" i="2"/>
  <c r="K4598" i="2"/>
  <c r="J4598" i="2"/>
  <c r="K4607" i="2"/>
  <c r="J4607" i="2"/>
  <c r="K4616" i="2"/>
  <c r="J4616" i="2"/>
  <c r="K4625" i="2"/>
  <c r="J4625" i="2"/>
  <c r="K4635" i="2"/>
  <c r="J4635" i="2"/>
  <c r="K4644" i="2"/>
  <c r="J4644" i="2"/>
  <c r="K4653" i="2"/>
  <c r="J4653" i="2"/>
  <c r="K4662" i="2"/>
  <c r="J4662" i="2"/>
  <c r="K4671" i="2"/>
  <c r="J4671" i="2"/>
  <c r="K4680" i="2"/>
  <c r="J4680" i="2"/>
  <c r="K4689" i="2"/>
  <c r="J4689" i="2"/>
  <c r="K4699" i="2"/>
  <c r="J4699" i="2"/>
  <c r="K4708" i="2"/>
  <c r="J4708" i="2"/>
  <c r="K4717" i="2"/>
  <c r="J4717" i="2"/>
  <c r="K4726" i="2"/>
  <c r="J4726" i="2"/>
  <c r="K4735" i="2"/>
  <c r="J4735" i="2"/>
  <c r="K4744" i="2"/>
  <c r="J4744" i="2"/>
  <c r="K4753" i="2"/>
  <c r="J4753" i="2"/>
  <c r="K4763" i="2"/>
  <c r="J4763" i="2"/>
  <c r="K4772" i="2"/>
  <c r="J4772" i="2"/>
  <c r="K4781" i="2"/>
  <c r="J4781" i="2"/>
  <c r="K4790" i="2"/>
  <c r="J4790" i="2"/>
  <c r="K4799" i="2"/>
  <c r="J4799" i="2"/>
  <c r="K4808" i="2"/>
  <c r="J4808" i="2"/>
  <c r="K4817" i="2"/>
  <c r="J4817" i="2"/>
  <c r="K4827" i="2"/>
  <c r="J4827" i="2"/>
  <c r="K4836" i="2"/>
  <c r="J4836" i="2"/>
  <c r="K4845" i="2"/>
  <c r="J4845" i="2"/>
  <c r="K4854" i="2"/>
  <c r="J4854" i="2"/>
  <c r="K4863" i="2"/>
  <c r="J4863" i="2"/>
  <c r="K4872" i="2"/>
  <c r="J4872" i="2"/>
  <c r="K4881" i="2"/>
  <c r="J4881" i="2"/>
  <c r="K4891" i="2"/>
  <c r="J4891" i="2"/>
  <c r="K4900" i="2"/>
  <c r="J4900" i="2"/>
  <c r="K4909" i="2"/>
  <c r="J4909" i="2"/>
  <c r="K4918" i="2"/>
  <c r="J4918" i="2"/>
  <c r="K4927" i="2"/>
  <c r="J4927" i="2"/>
  <c r="K4936" i="2"/>
  <c r="J4936" i="2"/>
  <c r="K4945" i="2"/>
  <c r="J4945" i="2"/>
  <c r="K4955" i="2"/>
  <c r="J4955" i="2"/>
  <c r="K4964" i="2"/>
  <c r="J4964" i="2"/>
  <c r="K4973" i="2"/>
  <c r="J4973" i="2"/>
  <c r="K4982" i="2"/>
  <c r="J4982" i="2"/>
  <c r="K4991" i="2"/>
  <c r="J4991" i="2"/>
  <c r="K5000" i="2"/>
  <c r="J5000" i="2"/>
  <c r="K5009" i="2"/>
  <c r="J5009" i="2"/>
  <c r="K5019" i="2"/>
  <c r="J5019" i="2"/>
  <c r="K5028" i="2"/>
  <c r="J5028" i="2"/>
  <c r="K5037" i="2"/>
  <c r="J5037" i="2"/>
  <c r="K5046" i="2"/>
  <c r="J5046" i="2"/>
  <c r="K5055" i="2"/>
  <c r="J5055" i="2"/>
  <c r="K5064" i="2"/>
  <c r="J5064" i="2"/>
  <c r="K5073" i="2"/>
  <c r="J5073" i="2"/>
  <c r="K5083" i="2"/>
  <c r="J5083" i="2"/>
  <c r="K5092" i="2"/>
  <c r="J5092" i="2"/>
  <c r="K5101" i="2"/>
  <c r="J5101" i="2"/>
  <c r="K5110" i="2"/>
  <c r="J5110" i="2"/>
  <c r="K5119" i="2"/>
  <c r="J5119" i="2"/>
  <c r="K5128" i="2"/>
  <c r="J5128" i="2"/>
  <c r="K5137" i="2"/>
  <c r="J5137" i="2"/>
  <c r="K5147" i="2"/>
  <c r="J5147" i="2"/>
  <c r="K5156" i="2"/>
  <c r="J5156" i="2"/>
  <c r="K5165" i="2"/>
  <c r="J5165" i="2"/>
  <c r="K5174" i="2"/>
  <c r="J5174" i="2"/>
  <c r="K5183" i="2"/>
  <c r="J5183" i="2"/>
  <c r="K5192" i="2"/>
  <c r="J5192" i="2"/>
  <c r="K5201" i="2"/>
  <c r="J5201" i="2"/>
  <c r="K5211" i="2"/>
  <c r="J5211" i="2"/>
  <c r="K5220" i="2"/>
  <c r="J5220" i="2"/>
  <c r="K5229" i="2"/>
  <c r="J5229" i="2"/>
  <c r="K5238" i="2"/>
  <c r="J5238" i="2"/>
  <c r="K5247" i="2"/>
  <c r="J5247" i="2"/>
  <c r="K5256" i="2"/>
  <c r="J5256" i="2"/>
  <c r="K5265" i="2"/>
  <c r="J5265" i="2"/>
  <c r="K5275" i="2"/>
  <c r="J5275" i="2"/>
  <c r="K5284" i="2"/>
  <c r="J5284" i="2"/>
  <c r="K5293" i="2"/>
  <c r="J5293" i="2"/>
  <c r="K5302" i="2"/>
  <c r="J5302" i="2"/>
  <c r="K5311" i="2"/>
  <c r="J5311" i="2"/>
  <c r="K5320" i="2"/>
  <c r="J5320" i="2"/>
  <c r="K5329" i="2"/>
  <c r="J5329" i="2"/>
  <c r="K5339" i="2"/>
  <c r="J5339" i="2"/>
  <c r="K5348" i="2"/>
  <c r="J5348" i="2"/>
  <c r="K5357" i="2"/>
  <c r="J5357" i="2"/>
  <c r="K5366" i="2"/>
  <c r="J5366" i="2"/>
  <c r="K5375" i="2"/>
  <c r="J5375" i="2"/>
  <c r="K5384" i="2"/>
  <c r="J5384" i="2"/>
  <c r="K5393" i="2"/>
  <c r="J5393" i="2"/>
  <c r="K5403" i="2"/>
  <c r="J5403" i="2"/>
  <c r="K5412" i="2"/>
  <c r="J5412" i="2"/>
  <c r="K5421" i="2"/>
  <c r="J5421" i="2"/>
  <c r="K5430" i="2"/>
  <c r="J5430" i="2"/>
  <c r="K5439" i="2"/>
  <c r="J5439" i="2"/>
  <c r="K5448" i="2"/>
  <c r="J5448" i="2"/>
  <c r="K5457" i="2"/>
  <c r="J5457" i="2"/>
  <c r="K5467" i="2"/>
  <c r="J5467" i="2"/>
  <c r="K5476" i="2"/>
  <c r="J5476" i="2"/>
  <c r="K5485" i="2"/>
  <c r="J5485" i="2"/>
  <c r="K5494" i="2"/>
  <c r="J5494" i="2"/>
  <c r="K5503" i="2"/>
  <c r="J5503" i="2"/>
  <c r="K5512" i="2"/>
  <c r="J5512" i="2"/>
  <c r="K5521" i="2"/>
  <c r="J5521" i="2"/>
  <c r="K5531" i="2"/>
  <c r="J5531" i="2"/>
  <c r="K5540" i="2"/>
  <c r="J5540" i="2"/>
  <c r="K5549" i="2"/>
  <c r="J5549" i="2"/>
  <c r="K5558" i="2"/>
  <c r="J5558" i="2"/>
  <c r="K5567" i="2"/>
  <c r="J5567" i="2"/>
  <c r="K5576" i="2"/>
  <c r="J5576" i="2"/>
  <c r="K5585" i="2"/>
  <c r="J5585" i="2"/>
  <c r="K5595" i="2"/>
  <c r="J5595" i="2"/>
  <c r="K5604" i="2"/>
  <c r="J5604" i="2"/>
  <c r="K5613" i="2"/>
  <c r="J5613" i="2"/>
  <c r="K5622" i="2"/>
  <c r="J5622" i="2"/>
  <c r="K5631" i="2"/>
  <c r="J5631" i="2"/>
  <c r="K5640" i="2"/>
  <c r="J5640" i="2"/>
  <c r="K5649" i="2"/>
  <c r="J5649" i="2"/>
  <c r="K5659" i="2"/>
  <c r="J5659" i="2"/>
  <c r="K5668" i="2"/>
  <c r="J5668" i="2"/>
  <c r="K5677" i="2"/>
  <c r="J5677" i="2"/>
  <c r="K5686" i="2"/>
  <c r="J5686" i="2"/>
  <c r="K5695" i="2"/>
  <c r="J5695" i="2"/>
  <c r="K5704" i="2"/>
  <c r="J5704" i="2"/>
  <c r="K5713" i="2"/>
  <c r="J5713" i="2"/>
  <c r="K5723" i="2"/>
  <c r="J5723" i="2"/>
  <c r="K5732" i="2"/>
  <c r="J5732" i="2"/>
  <c r="K5741" i="2"/>
  <c r="J5741" i="2"/>
  <c r="K5750" i="2"/>
  <c r="J5750" i="2"/>
  <c r="K5759" i="2"/>
  <c r="J5759" i="2"/>
  <c r="K5768" i="2"/>
  <c r="J5768" i="2"/>
  <c r="K5777" i="2"/>
  <c r="J5777" i="2"/>
  <c r="K5787" i="2"/>
  <c r="J5787" i="2"/>
  <c r="K5796" i="2"/>
  <c r="J5796" i="2"/>
  <c r="K5805" i="2"/>
  <c r="J5805" i="2"/>
  <c r="K5814" i="2"/>
  <c r="J5814" i="2"/>
  <c r="K5823" i="2"/>
  <c r="J5823" i="2"/>
  <c r="K5832" i="2"/>
  <c r="J5832" i="2"/>
  <c r="K5841" i="2"/>
  <c r="J5841" i="2"/>
  <c r="K5851" i="2"/>
  <c r="J5851" i="2"/>
  <c r="K5860" i="2"/>
  <c r="J5860" i="2"/>
  <c r="K5869" i="2"/>
  <c r="J5869" i="2"/>
  <c r="K5878" i="2"/>
  <c r="J5878" i="2"/>
  <c r="K5887" i="2"/>
  <c r="J5887" i="2"/>
  <c r="K5896" i="2"/>
  <c r="J5896" i="2"/>
  <c r="K5905" i="2"/>
  <c r="J5905" i="2"/>
  <c r="K5915" i="2"/>
  <c r="J5915" i="2"/>
  <c r="K5924" i="2"/>
  <c r="J5924" i="2"/>
  <c r="K5933" i="2"/>
  <c r="J5933" i="2"/>
  <c r="K5942" i="2"/>
  <c r="J5942" i="2"/>
  <c r="K5951" i="2"/>
  <c r="J5951" i="2"/>
  <c r="K5960" i="2"/>
  <c r="J5960" i="2"/>
  <c r="K5969" i="2"/>
  <c r="J5969" i="2"/>
  <c r="K5979" i="2"/>
  <c r="J5979" i="2"/>
  <c r="K5988" i="2"/>
  <c r="J5988" i="2"/>
  <c r="K5997" i="2"/>
  <c r="J5997" i="2"/>
  <c r="K6006" i="2"/>
  <c r="J6006" i="2"/>
  <c r="K6015" i="2"/>
  <c r="J6015" i="2"/>
  <c r="K6024" i="2"/>
  <c r="J6024" i="2"/>
  <c r="K6033" i="2"/>
  <c r="J6033" i="2"/>
  <c r="K6043" i="2"/>
  <c r="J6043" i="2"/>
  <c r="K6052" i="2"/>
  <c r="J6052" i="2"/>
  <c r="K6061" i="2"/>
  <c r="J6061" i="2"/>
  <c r="K6070" i="2"/>
  <c r="J6070" i="2"/>
  <c r="K6079" i="2"/>
  <c r="J6079" i="2"/>
  <c r="K6088" i="2"/>
  <c r="J6088" i="2"/>
  <c r="K6097" i="2"/>
  <c r="J6097" i="2"/>
  <c r="K6107" i="2"/>
  <c r="J6107" i="2"/>
  <c r="K6116" i="2"/>
  <c r="J6116" i="2"/>
  <c r="K6125" i="2"/>
  <c r="J6125" i="2"/>
  <c r="K6134" i="2"/>
  <c r="J6134" i="2"/>
  <c r="K6143" i="2"/>
  <c r="J6143" i="2"/>
  <c r="K6152" i="2"/>
  <c r="J6152" i="2"/>
  <c r="K6161" i="2"/>
  <c r="J6161" i="2"/>
  <c r="K6171" i="2"/>
  <c r="J6171" i="2"/>
  <c r="K6180" i="2"/>
  <c r="J6180" i="2"/>
  <c r="K6189" i="2"/>
  <c r="J6189" i="2"/>
  <c r="K6198" i="2"/>
  <c r="J6198" i="2"/>
  <c r="K6207" i="2"/>
  <c r="J6207" i="2"/>
  <c r="K6216" i="2"/>
  <c r="J6216" i="2"/>
  <c r="K6225" i="2"/>
  <c r="J6225" i="2"/>
  <c r="K6235" i="2"/>
  <c r="J6235" i="2"/>
  <c r="K6244" i="2"/>
  <c r="J6244" i="2"/>
  <c r="K6253" i="2"/>
  <c r="J6253" i="2"/>
  <c r="K6262" i="2"/>
  <c r="J6262" i="2"/>
  <c r="K6271" i="2"/>
  <c r="J6271" i="2"/>
  <c r="K6280" i="2"/>
  <c r="J6280" i="2"/>
  <c r="K6289" i="2"/>
  <c r="J6289" i="2"/>
  <c r="K6301" i="2"/>
  <c r="J6301" i="2"/>
  <c r="K6313" i="2"/>
  <c r="J6313" i="2"/>
  <c r="K6326" i="2"/>
  <c r="J6326" i="2"/>
  <c r="K6340" i="2"/>
  <c r="J6340" i="2"/>
  <c r="K6351" i="2"/>
  <c r="J6351" i="2"/>
  <c r="K6365" i="2"/>
  <c r="J6365" i="2"/>
  <c r="K6377" i="2"/>
  <c r="J6377" i="2"/>
  <c r="K6389" i="2"/>
  <c r="J6389" i="2"/>
  <c r="K6399" i="2"/>
  <c r="J6399" i="2"/>
  <c r="K6409" i="2"/>
  <c r="J6409" i="2"/>
  <c r="K6422" i="2"/>
  <c r="J6422" i="2"/>
  <c r="K6436" i="2"/>
  <c r="J6436" i="2"/>
  <c r="K6446" i="2"/>
  <c r="J6446" i="2"/>
  <c r="K6457" i="2"/>
  <c r="J6457" i="2"/>
  <c r="K6468" i="2"/>
  <c r="J6468" i="2"/>
  <c r="K6478" i="2"/>
  <c r="J6478" i="2"/>
  <c r="K6492" i="2"/>
  <c r="J6492" i="2"/>
  <c r="K6501" i="2"/>
  <c r="J6501" i="2"/>
  <c r="K6510" i="2"/>
  <c r="J6510" i="2"/>
  <c r="K6519" i="2"/>
  <c r="J6519" i="2"/>
  <c r="K6529" i="2"/>
  <c r="J6529" i="2"/>
  <c r="K6542" i="2"/>
  <c r="J6542" i="2"/>
  <c r="K6556" i="2"/>
  <c r="J6556" i="2"/>
  <c r="K6566" i="2"/>
  <c r="J6566" i="2"/>
  <c r="K6576" i="2"/>
  <c r="J6576" i="2"/>
  <c r="K6588" i="2"/>
  <c r="J6588" i="2"/>
  <c r="K6598" i="2"/>
  <c r="J6598" i="2"/>
  <c r="K6609" i="2"/>
  <c r="J6609" i="2"/>
  <c r="K6622" i="2"/>
  <c r="J6622" i="2"/>
  <c r="K6636" i="2"/>
  <c r="J6636" i="2"/>
  <c r="K6646" i="2"/>
  <c r="J6646" i="2"/>
  <c r="K6657" i="2"/>
  <c r="J6657" i="2"/>
  <c r="K6670" i="2"/>
  <c r="J6670" i="2"/>
  <c r="K6684" i="2"/>
  <c r="J6684" i="2"/>
  <c r="K6694" i="2"/>
  <c r="J6694" i="2"/>
  <c r="K6708" i="2"/>
  <c r="J6708" i="2"/>
  <c r="K6718" i="2"/>
  <c r="J6718" i="2"/>
  <c r="K6731" i="2"/>
  <c r="J6731" i="2"/>
  <c r="K6741" i="2"/>
  <c r="J6741" i="2"/>
  <c r="K6751" i="2"/>
  <c r="J6751" i="2"/>
  <c r="K6765" i="2"/>
  <c r="J6765" i="2"/>
  <c r="K6776" i="2"/>
  <c r="J6776" i="2"/>
  <c r="K6789" i="2"/>
  <c r="J6789" i="2"/>
  <c r="K6799" i="2"/>
  <c r="J6799" i="2"/>
  <c r="K6812" i="2"/>
  <c r="J6812" i="2"/>
  <c r="K6823" i="2"/>
  <c r="J6823" i="2"/>
  <c r="K6837" i="2"/>
  <c r="J6837" i="2"/>
  <c r="K6847" i="2"/>
  <c r="J6847" i="2"/>
  <c r="K6860" i="2"/>
  <c r="J6860" i="2"/>
  <c r="K6871" i="2"/>
  <c r="J6871" i="2"/>
  <c r="K6885" i="2"/>
  <c r="J6885" i="2"/>
  <c r="K6897" i="2"/>
  <c r="J6897" i="2"/>
  <c r="K6909" i="2"/>
  <c r="J6909" i="2"/>
  <c r="K6921" i="2"/>
  <c r="J6921" i="2"/>
  <c r="K6933" i="2"/>
  <c r="J6933" i="2"/>
  <c r="K6945" i="2"/>
  <c r="J6945" i="2"/>
  <c r="K6957" i="2"/>
  <c r="J6957" i="2"/>
  <c r="K6969" i="2"/>
  <c r="J6969" i="2"/>
  <c r="K6982" i="2"/>
  <c r="J6982" i="2"/>
  <c r="K6993" i="2"/>
  <c r="J6993" i="2"/>
  <c r="K7006" i="2"/>
  <c r="J7006" i="2"/>
  <c r="K7020" i="2"/>
  <c r="J7020" i="2"/>
  <c r="K7031" i="2"/>
  <c r="J7031" i="2"/>
  <c r="K7045" i="2"/>
  <c r="J7045" i="2"/>
  <c r="K7055" i="2"/>
  <c r="J7055" i="2"/>
  <c r="K7069" i="2"/>
  <c r="J7069" i="2"/>
  <c r="K7081" i="2"/>
  <c r="J7081" i="2"/>
  <c r="K7094" i="2"/>
  <c r="J7094" i="2"/>
  <c r="K7105" i="2"/>
  <c r="J7105" i="2"/>
  <c r="K7118" i="2"/>
  <c r="J7118" i="2"/>
  <c r="K7132" i="2"/>
  <c r="J7132" i="2"/>
  <c r="K7143" i="2"/>
  <c r="J7143" i="2"/>
  <c r="K7157" i="2"/>
  <c r="J7157" i="2"/>
  <c r="K7169" i="2"/>
  <c r="J7169" i="2"/>
  <c r="K7182" i="2"/>
  <c r="J7182" i="2"/>
  <c r="K7196" i="2"/>
  <c r="J7196" i="2"/>
  <c r="K7207" i="2"/>
  <c r="J7207" i="2"/>
  <c r="K7221" i="2"/>
  <c r="J7221" i="2"/>
  <c r="K7233" i="2"/>
  <c r="J7233" i="2"/>
  <c r="K7246" i="2"/>
  <c r="J7246" i="2"/>
  <c r="K7260" i="2"/>
  <c r="J7260" i="2"/>
  <c r="K7271" i="2"/>
  <c r="J7271" i="2"/>
  <c r="K7285" i="2"/>
  <c r="J7285" i="2"/>
  <c r="K7297" i="2"/>
  <c r="J7297" i="2"/>
  <c r="K7310" i="2"/>
  <c r="J7310" i="2"/>
  <c r="K7324" i="2"/>
  <c r="J7324" i="2"/>
  <c r="K7335" i="2"/>
  <c r="J7335" i="2"/>
  <c r="K7349" i="2"/>
  <c r="J7349" i="2"/>
  <c r="K7361" i="2"/>
  <c r="J7361" i="2"/>
  <c r="K7374" i="2"/>
  <c r="J7374" i="2"/>
  <c r="K7388" i="2"/>
  <c r="J7388" i="2"/>
  <c r="K7399" i="2"/>
  <c r="J7399" i="2"/>
  <c r="K7413" i="2"/>
  <c r="J7413" i="2"/>
  <c r="K7425" i="2"/>
  <c r="J7425" i="2"/>
  <c r="K7438" i="2"/>
  <c r="J7438" i="2"/>
  <c r="K7452" i="2"/>
  <c r="J7452" i="2"/>
  <c r="K7463" i="2"/>
  <c r="J7463" i="2"/>
  <c r="K7477" i="2"/>
  <c r="J7477" i="2"/>
  <c r="K7489" i="2"/>
  <c r="J7489" i="2"/>
  <c r="K7502" i="2"/>
  <c r="J7502" i="2"/>
  <c r="K7516" i="2"/>
  <c r="J7516" i="2"/>
  <c r="K7527" i="2"/>
  <c r="J7527" i="2"/>
  <c r="K7541" i="2"/>
  <c r="J7541" i="2"/>
  <c r="K7553" i="2"/>
  <c r="J7553" i="2"/>
  <c r="K7566" i="2"/>
  <c r="J7566" i="2"/>
  <c r="K7580" i="2"/>
  <c r="J7580" i="2"/>
  <c r="K7591" i="2"/>
  <c r="J7591" i="2"/>
  <c r="K7605" i="2"/>
  <c r="J7605" i="2"/>
  <c r="K7617" i="2"/>
  <c r="J7617" i="2"/>
  <c r="K7630" i="2"/>
  <c r="J7630" i="2"/>
  <c r="K7644" i="2"/>
  <c r="J7644" i="2"/>
  <c r="K7655" i="2"/>
  <c r="J7655" i="2"/>
  <c r="K7669" i="2"/>
  <c r="J7669" i="2"/>
  <c r="K7681" i="2"/>
  <c r="J7681" i="2"/>
  <c r="K7693" i="2"/>
  <c r="J7693" i="2"/>
  <c r="K7703" i="2"/>
  <c r="J7703" i="2"/>
  <c r="K7717" i="2"/>
  <c r="J7717" i="2"/>
  <c r="K7727" i="2"/>
  <c r="J7727" i="2"/>
  <c r="K7741" i="2"/>
  <c r="J7741" i="2"/>
  <c r="K7756" i="2"/>
  <c r="J7756" i="2"/>
  <c r="K7769" i="2"/>
  <c r="J7769" i="2"/>
  <c r="K7782" i="2"/>
  <c r="J7782" i="2"/>
  <c r="K8105" i="2"/>
  <c r="J8105" i="2"/>
  <c r="K8121" i="2"/>
  <c r="J8121" i="2"/>
  <c r="K8197" i="2"/>
  <c r="J8197" i="2"/>
  <c r="K8343" i="2"/>
  <c r="J8343" i="2"/>
  <c r="K8361" i="2"/>
  <c r="J8361" i="2"/>
  <c r="K8484" i="2"/>
  <c r="J8484" i="2"/>
  <c r="K8700" i="2"/>
  <c r="J8700" i="2"/>
  <c r="K15" i="2"/>
  <c r="J15" i="2"/>
  <c r="K8092" i="2"/>
  <c r="J8092" i="2"/>
  <c r="K8311" i="2"/>
  <c r="J8311" i="2"/>
  <c r="K8326" i="2"/>
  <c r="J8326" i="2"/>
  <c r="K8598" i="2"/>
  <c r="J8598" i="2"/>
  <c r="K1028" i="2"/>
  <c r="J1028" i="2"/>
  <c r="K1037" i="2"/>
  <c r="J1037" i="2"/>
  <c r="K1046" i="2"/>
  <c r="J1046" i="2"/>
  <c r="K1055" i="2"/>
  <c r="J1055" i="2"/>
  <c r="K1064" i="2"/>
  <c r="J1064" i="2"/>
  <c r="K1073" i="2"/>
  <c r="J1073" i="2"/>
  <c r="K1083" i="2"/>
  <c r="J1083" i="2"/>
  <c r="K1092" i="2"/>
  <c r="J1092" i="2"/>
  <c r="K1101" i="2"/>
  <c r="J1101" i="2"/>
  <c r="K1110" i="2"/>
  <c r="J1110" i="2"/>
  <c r="K1119" i="2"/>
  <c r="J1119" i="2"/>
  <c r="K1128" i="2"/>
  <c r="J1128" i="2"/>
  <c r="K1137" i="2"/>
  <c r="J1137" i="2"/>
  <c r="K1147" i="2"/>
  <c r="J1147" i="2"/>
  <c r="K1156" i="2"/>
  <c r="J1156" i="2"/>
  <c r="K1165" i="2"/>
  <c r="J1165" i="2"/>
  <c r="K1174" i="2"/>
  <c r="J1174" i="2"/>
  <c r="K1183" i="2"/>
  <c r="J1183" i="2"/>
  <c r="K1192" i="2"/>
  <c r="J1192" i="2"/>
  <c r="K1201" i="2"/>
  <c r="J1201" i="2"/>
  <c r="K1211" i="2"/>
  <c r="J1211" i="2"/>
  <c r="K1220" i="2"/>
  <c r="J1220" i="2"/>
  <c r="K1229" i="2"/>
  <c r="J1229" i="2"/>
  <c r="K1238" i="2"/>
  <c r="J1238" i="2"/>
  <c r="K1247" i="2"/>
  <c r="J1247" i="2"/>
  <c r="K1256" i="2"/>
  <c r="J1256" i="2"/>
  <c r="K1265" i="2"/>
  <c r="J1265" i="2"/>
  <c r="K1275" i="2"/>
  <c r="J1275" i="2"/>
  <c r="K1284" i="2"/>
  <c r="J1284" i="2"/>
  <c r="K1293" i="2"/>
  <c r="J1293" i="2"/>
  <c r="K1302" i="2"/>
  <c r="J1302" i="2"/>
  <c r="K1311" i="2"/>
  <c r="J1311" i="2"/>
  <c r="K1320" i="2"/>
  <c r="J1320" i="2"/>
  <c r="K1329" i="2"/>
  <c r="J1329" i="2"/>
  <c r="K1339" i="2"/>
  <c r="J1339" i="2"/>
  <c r="K1348" i="2"/>
  <c r="J1348" i="2"/>
  <c r="K1357" i="2"/>
  <c r="J1357" i="2"/>
  <c r="K1366" i="2"/>
  <c r="J1366" i="2"/>
  <c r="K1375" i="2"/>
  <c r="J1375" i="2"/>
  <c r="K1384" i="2"/>
  <c r="J1384" i="2"/>
  <c r="K1393" i="2"/>
  <c r="J1393" i="2"/>
  <c r="K1403" i="2"/>
  <c r="J1403" i="2"/>
  <c r="K1412" i="2"/>
  <c r="J1412" i="2"/>
  <c r="K1421" i="2"/>
  <c r="J1421" i="2"/>
  <c r="K1430" i="2"/>
  <c r="J1430" i="2"/>
  <c r="K1439" i="2"/>
  <c r="J1439" i="2"/>
  <c r="K1448" i="2"/>
  <c r="J1448" i="2"/>
  <c r="K1457" i="2"/>
  <c r="J1457" i="2"/>
  <c r="K1467" i="2"/>
  <c r="J1467" i="2"/>
  <c r="K1476" i="2"/>
  <c r="J1476" i="2"/>
  <c r="K1485" i="2"/>
  <c r="J1485" i="2"/>
  <c r="K1494" i="2"/>
  <c r="J1494" i="2"/>
  <c r="K1503" i="2"/>
  <c r="J1503" i="2"/>
  <c r="K1512" i="2"/>
  <c r="J1512" i="2"/>
  <c r="K1521" i="2"/>
  <c r="J1521" i="2"/>
  <c r="K1531" i="2"/>
  <c r="J1531" i="2"/>
  <c r="K1540" i="2"/>
  <c r="J1540" i="2"/>
  <c r="K1549" i="2"/>
  <c r="J1549" i="2"/>
  <c r="K1558" i="2"/>
  <c r="J1558" i="2"/>
  <c r="K1567" i="2"/>
  <c r="J1567" i="2"/>
  <c r="K1576" i="2"/>
  <c r="J1576" i="2"/>
  <c r="K1585" i="2"/>
  <c r="J1585" i="2"/>
  <c r="K1595" i="2"/>
  <c r="J1595" i="2"/>
  <c r="K1604" i="2"/>
  <c r="J1604" i="2"/>
  <c r="K1613" i="2"/>
  <c r="J1613" i="2"/>
  <c r="K1622" i="2"/>
  <c r="J1622" i="2"/>
  <c r="K1631" i="2"/>
  <c r="J1631" i="2"/>
  <c r="K1640" i="2"/>
  <c r="J1640" i="2"/>
  <c r="K1649" i="2"/>
  <c r="J1649" i="2"/>
  <c r="K1659" i="2"/>
  <c r="J1659" i="2"/>
  <c r="K1668" i="2"/>
  <c r="J1668" i="2"/>
  <c r="K1677" i="2"/>
  <c r="J1677" i="2"/>
  <c r="K1686" i="2"/>
  <c r="J1686" i="2"/>
  <c r="K1695" i="2"/>
  <c r="J1695" i="2"/>
  <c r="K1704" i="2"/>
  <c r="J1704" i="2"/>
  <c r="K1713" i="2"/>
  <c r="J1713" i="2"/>
  <c r="K1723" i="2"/>
  <c r="J1723" i="2"/>
  <c r="K1732" i="2"/>
  <c r="J1732" i="2"/>
  <c r="K1741" i="2"/>
  <c r="J1741" i="2"/>
  <c r="K1750" i="2"/>
  <c r="J1750" i="2"/>
  <c r="K1759" i="2"/>
  <c r="J1759" i="2"/>
  <c r="K1768" i="2"/>
  <c r="J1768" i="2"/>
  <c r="K1777" i="2"/>
  <c r="J1777" i="2"/>
  <c r="K1787" i="2"/>
  <c r="J1787" i="2"/>
  <c r="K1796" i="2"/>
  <c r="J1796" i="2"/>
  <c r="K1805" i="2"/>
  <c r="J1805" i="2"/>
  <c r="K1814" i="2"/>
  <c r="J1814" i="2"/>
  <c r="K1823" i="2"/>
  <c r="J1823" i="2"/>
  <c r="K1832" i="2"/>
  <c r="J1832" i="2"/>
  <c r="K1841" i="2"/>
  <c r="J1841" i="2"/>
  <c r="K1851" i="2"/>
  <c r="J1851" i="2"/>
  <c r="K1860" i="2"/>
  <c r="J1860" i="2"/>
  <c r="K1869" i="2"/>
  <c r="J1869" i="2"/>
  <c r="K1878" i="2"/>
  <c r="J1878" i="2"/>
  <c r="K1887" i="2"/>
  <c r="J1887" i="2"/>
  <c r="K1896" i="2"/>
  <c r="J1896" i="2"/>
  <c r="K1905" i="2"/>
  <c r="J1905" i="2"/>
  <c r="K1915" i="2"/>
  <c r="J1915" i="2"/>
  <c r="K1924" i="2"/>
  <c r="J1924" i="2"/>
  <c r="K1933" i="2"/>
  <c r="J1933" i="2"/>
  <c r="K1942" i="2"/>
  <c r="J1942" i="2"/>
  <c r="K1951" i="2"/>
  <c r="J1951" i="2"/>
  <c r="K1960" i="2"/>
  <c r="J1960" i="2"/>
  <c r="K1969" i="2"/>
  <c r="J1969" i="2"/>
  <c r="K1979" i="2"/>
  <c r="J1979" i="2"/>
  <c r="K1988" i="2"/>
  <c r="J1988" i="2"/>
  <c r="K1997" i="2"/>
  <c r="J1997" i="2"/>
  <c r="K2006" i="2"/>
  <c r="J2006" i="2"/>
  <c r="K2015" i="2"/>
  <c r="J2015" i="2"/>
  <c r="K2024" i="2"/>
  <c r="J2024" i="2"/>
  <c r="K2033" i="2"/>
  <c r="J2033" i="2"/>
  <c r="K2043" i="2"/>
  <c r="J2043" i="2"/>
  <c r="K2052" i="2"/>
  <c r="J2052" i="2"/>
  <c r="K2061" i="2"/>
  <c r="J2061" i="2"/>
  <c r="K2070" i="2"/>
  <c r="J2070" i="2"/>
  <c r="K2079" i="2"/>
  <c r="J2079" i="2"/>
  <c r="K2088" i="2"/>
  <c r="J2088" i="2"/>
  <c r="K2097" i="2"/>
  <c r="J2097" i="2"/>
  <c r="K2107" i="2"/>
  <c r="J2107" i="2"/>
  <c r="K2116" i="2"/>
  <c r="J2116" i="2"/>
  <c r="K2125" i="2"/>
  <c r="J2125" i="2"/>
  <c r="K2134" i="2"/>
  <c r="J2134" i="2"/>
  <c r="K2143" i="2"/>
  <c r="J2143" i="2"/>
  <c r="K2152" i="2"/>
  <c r="J2152" i="2"/>
  <c r="K2161" i="2"/>
  <c r="J2161" i="2"/>
  <c r="K2171" i="2"/>
  <c r="J2171" i="2"/>
  <c r="K2180" i="2"/>
  <c r="J2180" i="2"/>
  <c r="K2189" i="2"/>
  <c r="J2189" i="2"/>
  <c r="K2198" i="2"/>
  <c r="J2198" i="2"/>
  <c r="K2207" i="2"/>
  <c r="J2207" i="2"/>
  <c r="K2216" i="2"/>
  <c r="J2216" i="2"/>
  <c r="K2225" i="2"/>
  <c r="J2225" i="2"/>
  <c r="K2235" i="2"/>
  <c r="J2235" i="2"/>
  <c r="K2244" i="2"/>
  <c r="J2244" i="2"/>
  <c r="K2253" i="2"/>
  <c r="J2253" i="2"/>
  <c r="K2262" i="2"/>
  <c r="J2262" i="2"/>
  <c r="K2271" i="2"/>
  <c r="J2271" i="2"/>
  <c r="K2280" i="2"/>
  <c r="J2280" i="2"/>
  <c r="K2289" i="2"/>
  <c r="J2289" i="2"/>
  <c r="K2299" i="2"/>
  <c r="J2299" i="2"/>
  <c r="K2308" i="2"/>
  <c r="J2308" i="2"/>
  <c r="K2317" i="2"/>
  <c r="J2317" i="2"/>
  <c r="K2326" i="2"/>
  <c r="J2326" i="2"/>
  <c r="K2335" i="2"/>
  <c r="J2335" i="2"/>
  <c r="K2344" i="2"/>
  <c r="J2344" i="2"/>
  <c r="K2353" i="2"/>
  <c r="J2353" i="2"/>
  <c r="K2363" i="2"/>
  <c r="J2363" i="2"/>
  <c r="K2372" i="2"/>
  <c r="J2372" i="2"/>
  <c r="K2381" i="2"/>
  <c r="J2381" i="2"/>
  <c r="K2390" i="2"/>
  <c r="J2390" i="2"/>
  <c r="K2399" i="2"/>
  <c r="J2399" i="2"/>
  <c r="K2408" i="2"/>
  <c r="J2408" i="2"/>
  <c r="K2417" i="2"/>
  <c r="J2417" i="2"/>
  <c r="K2427" i="2"/>
  <c r="J2427" i="2"/>
  <c r="K2436" i="2"/>
  <c r="J2436" i="2"/>
  <c r="K2445" i="2"/>
  <c r="J2445" i="2"/>
  <c r="K2454" i="2"/>
  <c r="J2454" i="2"/>
  <c r="K2463" i="2"/>
  <c r="J2463" i="2"/>
  <c r="K2472" i="2"/>
  <c r="J2472" i="2"/>
  <c r="K2481" i="2"/>
  <c r="J2481" i="2"/>
  <c r="K2491" i="2"/>
  <c r="J2491" i="2"/>
  <c r="K2500" i="2"/>
  <c r="J2500" i="2"/>
  <c r="K2509" i="2"/>
  <c r="J2509" i="2"/>
  <c r="K2518" i="2"/>
  <c r="J2518" i="2"/>
  <c r="K2527" i="2"/>
  <c r="J2527" i="2"/>
  <c r="K2536" i="2"/>
  <c r="J2536" i="2"/>
  <c r="K2545" i="2"/>
  <c r="J2545" i="2"/>
  <c r="K2555" i="2"/>
  <c r="J2555" i="2"/>
  <c r="K2564" i="2"/>
  <c r="J2564" i="2"/>
  <c r="K2573" i="2"/>
  <c r="J2573" i="2"/>
  <c r="K2582" i="2"/>
  <c r="J2582" i="2"/>
  <c r="K2591" i="2"/>
  <c r="J2591" i="2"/>
  <c r="K2600" i="2"/>
  <c r="J2600" i="2"/>
  <c r="K2609" i="2"/>
  <c r="J2609" i="2"/>
  <c r="K2619" i="2"/>
  <c r="J2619" i="2"/>
  <c r="K2628" i="2"/>
  <c r="J2628" i="2"/>
  <c r="K2637" i="2"/>
  <c r="J2637" i="2"/>
  <c r="K2646" i="2"/>
  <c r="J2646" i="2"/>
  <c r="K2655" i="2"/>
  <c r="J2655" i="2"/>
  <c r="K2664" i="2"/>
  <c r="J2664" i="2"/>
  <c r="K2673" i="2"/>
  <c r="J2673" i="2"/>
  <c r="K2683" i="2"/>
  <c r="J2683" i="2"/>
  <c r="K2692" i="2"/>
  <c r="J2692" i="2"/>
  <c r="K2701" i="2"/>
  <c r="J2701" i="2"/>
  <c r="K2710" i="2"/>
  <c r="J2710" i="2"/>
  <c r="K2719" i="2"/>
  <c r="J2719" i="2"/>
  <c r="K2728" i="2"/>
  <c r="J2728" i="2"/>
  <c r="K2737" i="2"/>
  <c r="J2737" i="2"/>
  <c r="K2747" i="2"/>
  <c r="J2747" i="2"/>
  <c r="K2756" i="2"/>
  <c r="J2756" i="2"/>
  <c r="K2765" i="2"/>
  <c r="J2765" i="2"/>
  <c r="K2774" i="2"/>
  <c r="J2774" i="2"/>
  <c r="K2783" i="2"/>
  <c r="J2783" i="2"/>
  <c r="K2792" i="2"/>
  <c r="J2792" i="2"/>
  <c r="K2801" i="2"/>
  <c r="J2801" i="2"/>
  <c r="K2811" i="2"/>
  <c r="J2811" i="2"/>
  <c r="K2820" i="2"/>
  <c r="J2820" i="2"/>
  <c r="K2829" i="2"/>
  <c r="J2829" i="2"/>
  <c r="K2838" i="2"/>
  <c r="J2838" i="2"/>
  <c r="K2847" i="2"/>
  <c r="J2847" i="2"/>
  <c r="K2856" i="2"/>
  <c r="J2856" i="2"/>
  <c r="K2865" i="2"/>
  <c r="J2865" i="2"/>
  <c r="K2875" i="2"/>
  <c r="J2875" i="2"/>
  <c r="K2884" i="2"/>
  <c r="J2884" i="2"/>
  <c r="K2893" i="2"/>
  <c r="J2893" i="2"/>
  <c r="K2902" i="2"/>
  <c r="J2902" i="2"/>
  <c r="K2911" i="2"/>
  <c r="J2911" i="2"/>
  <c r="K2920" i="2"/>
  <c r="J2920" i="2"/>
  <c r="K2929" i="2"/>
  <c r="J2929" i="2"/>
  <c r="K2939" i="2"/>
  <c r="J2939" i="2"/>
  <c r="K2948" i="2"/>
  <c r="J2948" i="2"/>
  <c r="K2957" i="2"/>
  <c r="J2957" i="2"/>
  <c r="K2966" i="2"/>
  <c r="J2966" i="2"/>
  <c r="K2975" i="2"/>
  <c r="J2975" i="2"/>
  <c r="K2984" i="2"/>
  <c r="J2984" i="2"/>
  <c r="K2993" i="2"/>
  <c r="J2993" i="2"/>
  <c r="K3003" i="2"/>
  <c r="J3003" i="2"/>
  <c r="K3012" i="2"/>
  <c r="J3012" i="2"/>
  <c r="K3021" i="2"/>
  <c r="J3021" i="2"/>
  <c r="K3030" i="2"/>
  <c r="J3030" i="2"/>
  <c r="K3039" i="2"/>
  <c r="J3039" i="2"/>
  <c r="K3048" i="2"/>
  <c r="J3048" i="2"/>
  <c r="K3057" i="2"/>
  <c r="J3057" i="2"/>
  <c r="K3067" i="2"/>
  <c r="J3067" i="2"/>
  <c r="K3076" i="2"/>
  <c r="J3076" i="2"/>
  <c r="K3085" i="2"/>
  <c r="J3085" i="2"/>
  <c r="K3094" i="2"/>
  <c r="J3094" i="2"/>
  <c r="K3103" i="2"/>
  <c r="J3103" i="2"/>
  <c r="K3112" i="2"/>
  <c r="J3112" i="2"/>
  <c r="K3121" i="2"/>
  <c r="J3121" i="2"/>
  <c r="K3131" i="2"/>
  <c r="J3131" i="2"/>
  <c r="K3140" i="2"/>
  <c r="J3140" i="2"/>
  <c r="K3149" i="2"/>
  <c r="J3149" i="2"/>
  <c r="K3158" i="2"/>
  <c r="J3158" i="2"/>
  <c r="K3167" i="2"/>
  <c r="J3167" i="2"/>
  <c r="K3176" i="2"/>
  <c r="J3176" i="2"/>
  <c r="K3185" i="2"/>
  <c r="J3185" i="2"/>
  <c r="K3195" i="2"/>
  <c r="J3195" i="2"/>
  <c r="K3204" i="2"/>
  <c r="J3204" i="2"/>
  <c r="K3213" i="2"/>
  <c r="J3213" i="2"/>
  <c r="K3222" i="2"/>
  <c r="J3222" i="2"/>
  <c r="K3231" i="2"/>
  <c r="J3231" i="2"/>
  <c r="K3240" i="2"/>
  <c r="J3240" i="2"/>
  <c r="K3249" i="2"/>
  <c r="J3249" i="2"/>
  <c r="K3259" i="2"/>
  <c r="J3259" i="2"/>
  <c r="K3268" i="2"/>
  <c r="J3268" i="2"/>
  <c r="K3277" i="2"/>
  <c r="J3277" i="2"/>
  <c r="K3286" i="2"/>
  <c r="J3286" i="2"/>
  <c r="K3295" i="2"/>
  <c r="J3295" i="2"/>
  <c r="K3304" i="2"/>
  <c r="J3304" i="2"/>
  <c r="K3313" i="2"/>
  <c r="J3313" i="2"/>
  <c r="K3323" i="2"/>
  <c r="J3323" i="2"/>
  <c r="K3332" i="2"/>
  <c r="J3332" i="2"/>
  <c r="K3341" i="2"/>
  <c r="J3341" i="2"/>
  <c r="K3350" i="2"/>
  <c r="J3350" i="2"/>
  <c r="K3359" i="2"/>
  <c r="J3359" i="2"/>
  <c r="K3368" i="2"/>
  <c r="J3368" i="2"/>
  <c r="K3377" i="2"/>
  <c r="J3377" i="2"/>
  <c r="K3387" i="2"/>
  <c r="J3387" i="2"/>
  <c r="K3396" i="2"/>
  <c r="J3396" i="2"/>
  <c r="K3405" i="2"/>
  <c r="J3405" i="2"/>
  <c r="K3414" i="2"/>
  <c r="J3414" i="2"/>
  <c r="K3423" i="2"/>
  <c r="J3423" i="2"/>
  <c r="K3432" i="2"/>
  <c r="J3432" i="2"/>
  <c r="K3441" i="2"/>
  <c r="J3441" i="2"/>
  <c r="K3451" i="2"/>
  <c r="J3451" i="2"/>
  <c r="K3460" i="2"/>
  <c r="J3460" i="2"/>
  <c r="K3469" i="2"/>
  <c r="J3469" i="2"/>
  <c r="K3478" i="2"/>
  <c r="J3478" i="2"/>
  <c r="K3487" i="2"/>
  <c r="J3487" i="2"/>
  <c r="K3496" i="2"/>
  <c r="J3496" i="2"/>
  <c r="K3505" i="2"/>
  <c r="J3505" i="2"/>
  <c r="K3515" i="2"/>
  <c r="J3515" i="2"/>
  <c r="K3524" i="2"/>
  <c r="J3524" i="2"/>
  <c r="K3533" i="2"/>
  <c r="J3533" i="2"/>
  <c r="K3542" i="2"/>
  <c r="J3542" i="2"/>
  <c r="K3551" i="2"/>
  <c r="J3551" i="2"/>
  <c r="K3560" i="2"/>
  <c r="J3560" i="2"/>
  <c r="K3569" i="2"/>
  <c r="J3569" i="2"/>
  <c r="K3579" i="2"/>
  <c r="J3579" i="2"/>
  <c r="K3588" i="2"/>
  <c r="J3588" i="2"/>
  <c r="K3597" i="2"/>
  <c r="J3597" i="2"/>
  <c r="K3606" i="2"/>
  <c r="J3606" i="2"/>
  <c r="K3615" i="2"/>
  <c r="J3615" i="2"/>
  <c r="K3624" i="2"/>
  <c r="J3624" i="2"/>
  <c r="K3633" i="2"/>
  <c r="J3633" i="2"/>
  <c r="K3641" i="2"/>
  <c r="J3641" i="2"/>
  <c r="K3649" i="2"/>
  <c r="J3649" i="2"/>
  <c r="K3659" i="2"/>
  <c r="J3659" i="2"/>
  <c r="K3668" i="2"/>
  <c r="J3668" i="2"/>
  <c r="K3677" i="2"/>
  <c r="J3677" i="2"/>
  <c r="K3686" i="2"/>
  <c r="J3686" i="2"/>
  <c r="K3695" i="2"/>
  <c r="J3695" i="2"/>
  <c r="K3704" i="2"/>
  <c r="J3704" i="2"/>
  <c r="K3713" i="2"/>
  <c r="J3713" i="2"/>
  <c r="K3723" i="2"/>
  <c r="J3723" i="2"/>
  <c r="K3732" i="2"/>
  <c r="J3732" i="2"/>
  <c r="K3741" i="2"/>
  <c r="J3741" i="2"/>
  <c r="K3750" i="2"/>
  <c r="J3750" i="2"/>
  <c r="K3759" i="2"/>
  <c r="J3759" i="2"/>
  <c r="K3768" i="2"/>
  <c r="J3768" i="2"/>
  <c r="K3777" i="2"/>
  <c r="J3777" i="2"/>
  <c r="K3787" i="2"/>
  <c r="J3787" i="2"/>
  <c r="K3796" i="2"/>
  <c r="J3796" i="2"/>
  <c r="K3805" i="2"/>
  <c r="J3805" i="2"/>
  <c r="K3814" i="2"/>
  <c r="J3814" i="2"/>
  <c r="K3823" i="2"/>
  <c r="J3823" i="2"/>
  <c r="K3832" i="2"/>
  <c r="J3832" i="2"/>
  <c r="K3841" i="2"/>
  <c r="J3841" i="2"/>
  <c r="K3851" i="2"/>
  <c r="J3851" i="2"/>
  <c r="K3860" i="2"/>
  <c r="J3860" i="2"/>
  <c r="K3869" i="2"/>
  <c r="J3869" i="2"/>
  <c r="K3878" i="2"/>
  <c r="J3878" i="2"/>
  <c r="K3887" i="2"/>
  <c r="J3887" i="2"/>
  <c r="K3896" i="2"/>
  <c r="J3896" i="2"/>
  <c r="K3905" i="2"/>
  <c r="J3905" i="2"/>
  <c r="K3915" i="2"/>
  <c r="J3915" i="2"/>
  <c r="K3924" i="2"/>
  <c r="J3924" i="2"/>
  <c r="K3933" i="2"/>
  <c r="J3933" i="2"/>
  <c r="K3942" i="2"/>
  <c r="J3942" i="2"/>
  <c r="K3951" i="2"/>
  <c r="J3951" i="2"/>
  <c r="K3960" i="2"/>
  <c r="J3960" i="2"/>
  <c r="K3969" i="2"/>
  <c r="J3969" i="2"/>
  <c r="K3979" i="2"/>
  <c r="J3979" i="2"/>
  <c r="K3988" i="2"/>
  <c r="J3988" i="2"/>
  <c r="K3997" i="2"/>
  <c r="J3997" i="2"/>
  <c r="K4006" i="2"/>
  <c r="J4006" i="2"/>
  <c r="K4015" i="2"/>
  <c r="J4015" i="2"/>
  <c r="K4024" i="2"/>
  <c r="J4024" i="2"/>
  <c r="K4033" i="2"/>
  <c r="J4033" i="2"/>
  <c r="K4043" i="2"/>
  <c r="J4043" i="2"/>
  <c r="K4052" i="2"/>
  <c r="J4052" i="2"/>
  <c r="K4061" i="2"/>
  <c r="J4061" i="2"/>
  <c r="K4070" i="2"/>
  <c r="J4070" i="2"/>
  <c r="K4079" i="2"/>
  <c r="J4079" i="2"/>
  <c r="K4088" i="2"/>
  <c r="J4088" i="2"/>
  <c r="K4097" i="2"/>
  <c r="J4097" i="2"/>
  <c r="K4107" i="2"/>
  <c r="J4107" i="2"/>
  <c r="K4116" i="2"/>
  <c r="J4116" i="2"/>
  <c r="K4125" i="2"/>
  <c r="J4125" i="2"/>
  <c r="K4134" i="2"/>
  <c r="J4134" i="2"/>
  <c r="K4143" i="2"/>
  <c r="J4143" i="2"/>
  <c r="K4152" i="2"/>
  <c r="J4152" i="2"/>
  <c r="K4161" i="2"/>
  <c r="J4161" i="2"/>
  <c r="K4171" i="2"/>
  <c r="J4171" i="2"/>
  <c r="K4180" i="2"/>
  <c r="J4180" i="2"/>
  <c r="K4189" i="2"/>
  <c r="J4189" i="2"/>
  <c r="K4198" i="2"/>
  <c r="J4198" i="2"/>
  <c r="K4207" i="2"/>
  <c r="J4207" i="2"/>
  <c r="K4216" i="2"/>
  <c r="J4216" i="2"/>
  <c r="K4225" i="2"/>
  <c r="J4225" i="2"/>
  <c r="K4235" i="2"/>
  <c r="J4235" i="2"/>
  <c r="K4244" i="2"/>
  <c r="J4244" i="2"/>
  <c r="K4253" i="2"/>
  <c r="J4253" i="2"/>
  <c r="K4262" i="2"/>
  <c r="J4262" i="2"/>
  <c r="K4271" i="2"/>
  <c r="J4271" i="2"/>
  <c r="K4280" i="2"/>
  <c r="J4280" i="2"/>
  <c r="K4289" i="2"/>
  <c r="J4289" i="2"/>
  <c r="K4299" i="2"/>
  <c r="J4299" i="2"/>
  <c r="K4308" i="2"/>
  <c r="J4308" i="2"/>
  <c r="K4317" i="2"/>
  <c r="J4317" i="2"/>
  <c r="K4326" i="2"/>
  <c r="J4326" i="2"/>
  <c r="K4335" i="2"/>
  <c r="J4335" i="2"/>
  <c r="K4344" i="2"/>
  <c r="J4344" i="2"/>
  <c r="K4353" i="2"/>
  <c r="J4353" i="2"/>
  <c r="K4363" i="2"/>
  <c r="J4363" i="2"/>
  <c r="K4372" i="2"/>
  <c r="J4372" i="2"/>
  <c r="K4381" i="2"/>
  <c r="J4381" i="2"/>
  <c r="K4390" i="2"/>
  <c r="J4390" i="2"/>
  <c r="K4399" i="2"/>
  <c r="J4399" i="2"/>
  <c r="K4408" i="2"/>
  <c r="J4408" i="2"/>
  <c r="K4417" i="2"/>
  <c r="J4417" i="2"/>
  <c r="K4427" i="2"/>
  <c r="J4427" i="2"/>
  <c r="K4436" i="2"/>
  <c r="J4436" i="2"/>
  <c r="K4445" i="2"/>
  <c r="J4445" i="2"/>
  <c r="K4454" i="2"/>
  <c r="J4454" i="2"/>
  <c r="K4463" i="2"/>
  <c r="J4463" i="2"/>
  <c r="K4472" i="2"/>
  <c r="J4472" i="2"/>
  <c r="K4481" i="2"/>
  <c r="J4481" i="2"/>
  <c r="K4491" i="2"/>
  <c r="J4491" i="2"/>
  <c r="K4500" i="2"/>
  <c r="J4500" i="2"/>
  <c r="K4509" i="2"/>
  <c r="J4509" i="2"/>
  <c r="K4518" i="2"/>
  <c r="J4518" i="2"/>
  <c r="K4527" i="2"/>
  <c r="J4527" i="2"/>
  <c r="K4536" i="2"/>
  <c r="J4536" i="2"/>
  <c r="K4545" i="2"/>
  <c r="J4545" i="2"/>
  <c r="K4555" i="2"/>
  <c r="J4555" i="2"/>
  <c r="K4564" i="2"/>
  <c r="J4564" i="2"/>
  <c r="K4573" i="2"/>
  <c r="J4573" i="2"/>
  <c r="K4582" i="2"/>
  <c r="J4582" i="2"/>
  <c r="K4591" i="2"/>
  <c r="J4591" i="2"/>
  <c r="K4600" i="2"/>
  <c r="J4600" i="2"/>
  <c r="K4609" i="2"/>
  <c r="J4609" i="2"/>
  <c r="K4619" i="2"/>
  <c r="J4619" i="2"/>
  <c r="K4628" i="2"/>
  <c r="J4628" i="2"/>
  <c r="K4637" i="2"/>
  <c r="J4637" i="2"/>
  <c r="K4646" i="2"/>
  <c r="J4646" i="2"/>
  <c r="K4655" i="2"/>
  <c r="J4655" i="2"/>
  <c r="K4664" i="2"/>
  <c r="J4664" i="2"/>
  <c r="K4673" i="2"/>
  <c r="J4673" i="2"/>
  <c r="K4683" i="2"/>
  <c r="J4683" i="2"/>
  <c r="K4692" i="2"/>
  <c r="J4692" i="2"/>
  <c r="K4701" i="2"/>
  <c r="J4701" i="2"/>
  <c r="K4710" i="2"/>
  <c r="J4710" i="2"/>
  <c r="K4719" i="2"/>
  <c r="J4719" i="2"/>
  <c r="K4728" i="2"/>
  <c r="J4728" i="2"/>
  <c r="K4737" i="2"/>
  <c r="J4737" i="2"/>
  <c r="K4747" i="2"/>
  <c r="J4747" i="2"/>
  <c r="K4756" i="2"/>
  <c r="J4756" i="2"/>
  <c r="K4765" i="2"/>
  <c r="J4765" i="2"/>
  <c r="K4774" i="2"/>
  <c r="J4774" i="2"/>
  <c r="K4783" i="2"/>
  <c r="J4783" i="2"/>
  <c r="K4792" i="2"/>
  <c r="J4792" i="2"/>
  <c r="K4801" i="2"/>
  <c r="J4801" i="2"/>
  <c r="K4811" i="2"/>
  <c r="J4811" i="2"/>
  <c r="K4820" i="2"/>
  <c r="J4820" i="2"/>
  <c r="K4829" i="2"/>
  <c r="J4829" i="2"/>
  <c r="K4838" i="2"/>
  <c r="J4838" i="2"/>
  <c r="K4847" i="2"/>
  <c r="J4847" i="2"/>
  <c r="K4856" i="2"/>
  <c r="J4856" i="2"/>
  <c r="K4865" i="2"/>
  <c r="J4865" i="2"/>
  <c r="K4875" i="2"/>
  <c r="J4875" i="2"/>
  <c r="K4884" i="2"/>
  <c r="J4884" i="2"/>
  <c r="K4893" i="2"/>
  <c r="J4893" i="2"/>
  <c r="K4902" i="2"/>
  <c r="J4902" i="2"/>
  <c r="K4911" i="2"/>
  <c r="J4911" i="2"/>
  <c r="K4920" i="2"/>
  <c r="J4920" i="2"/>
  <c r="K4929" i="2"/>
  <c r="J4929" i="2"/>
  <c r="K4939" i="2"/>
  <c r="J4939" i="2"/>
  <c r="K4948" i="2"/>
  <c r="J4948" i="2"/>
  <c r="K4957" i="2"/>
  <c r="J4957" i="2"/>
  <c r="K4966" i="2"/>
  <c r="J4966" i="2"/>
  <c r="K4975" i="2"/>
  <c r="J4975" i="2"/>
  <c r="K4984" i="2"/>
  <c r="J4984" i="2"/>
  <c r="K4993" i="2"/>
  <c r="J4993" i="2"/>
  <c r="K5003" i="2"/>
  <c r="J5003" i="2"/>
  <c r="K5012" i="2"/>
  <c r="J5012" i="2"/>
  <c r="K5021" i="2"/>
  <c r="J5021" i="2"/>
  <c r="K5030" i="2"/>
  <c r="J5030" i="2"/>
  <c r="K5039" i="2"/>
  <c r="J5039" i="2"/>
  <c r="K5048" i="2"/>
  <c r="J5048" i="2"/>
  <c r="K5057" i="2"/>
  <c r="J5057" i="2"/>
  <c r="K5067" i="2"/>
  <c r="J5067" i="2"/>
  <c r="K5076" i="2"/>
  <c r="J5076" i="2"/>
  <c r="K5085" i="2"/>
  <c r="J5085" i="2"/>
  <c r="K5094" i="2"/>
  <c r="J5094" i="2"/>
  <c r="K5103" i="2"/>
  <c r="J5103" i="2"/>
  <c r="K5112" i="2"/>
  <c r="J5112" i="2"/>
  <c r="K5121" i="2"/>
  <c r="J5121" i="2"/>
  <c r="K5131" i="2"/>
  <c r="J5131" i="2"/>
  <c r="K5140" i="2"/>
  <c r="J5140" i="2"/>
  <c r="K5149" i="2"/>
  <c r="J5149" i="2"/>
  <c r="K5158" i="2"/>
  <c r="J5158" i="2"/>
  <c r="K5167" i="2"/>
  <c r="J5167" i="2"/>
  <c r="K5176" i="2"/>
  <c r="J5176" i="2"/>
  <c r="K5185" i="2"/>
  <c r="J5185" i="2"/>
  <c r="K5195" i="2"/>
  <c r="J5195" i="2"/>
  <c r="K5204" i="2"/>
  <c r="J5204" i="2"/>
  <c r="K5213" i="2"/>
  <c r="J5213" i="2"/>
  <c r="K5222" i="2"/>
  <c r="J5222" i="2"/>
  <c r="K5231" i="2"/>
  <c r="J5231" i="2"/>
  <c r="K5240" i="2"/>
  <c r="J5240" i="2"/>
  <c r="K5249" i="2"/>
  <c r="J5249" i="2"/>
  <c r="K5259" i="2"/>
  <c r="J5259" i="2"/>
  <c r="K5268" i="2"/>
  <c r="J5268" i="2"/>
  <c r="K5277" i="2"/>
  <c r="J5277" i="2"/>
  <c r="K5286" i="2"/>
  <c r="J5286" i="2"/>
  <c r="K5295" i="2"/>
  <c r="J5295" i="2"/>
  <c r="K5304" i="2"/>
  <c r="J5304" i="2"/>
  <c r="K5313" i="2"/>
  <c r="J5313" i="2"/>
  <c r="K5323" i="2"/>
  <c r="J5323" i="2"/>
  <c r="K5332" i="2"/>
  <c r="J5332" i="2"/>
  <c r="K5341" i="2"/>
  <c r="J5341" i="2"/>
  <c r="K5350" i="2"/>
  <c r="J5350" i="2"/>
  <c r="K5359" i="2"/>
  <c r="J5359" i="2"/>
  <c r="K5368" i="2"/>
  <c r="J5368" i="2"/>
  <c r="K5377" i="2"/>
  <c r="J5377" i="2"/>
  <c r="K5387" i="2"/>
  <c r="J5387" i="2"/>
  <c r="K5396" i="2"/>
  <c r="J5396" i="2"/>
  <c r="K5405" i="2"/>
  <c r="J5405" i="2"/>
  <c r="K5414" i="2"/>
  <c r="J5414" i="2"/>
  <c r="K5423" i="2"/>
  <c r="J5423" i="2"/>
  <c r="K5432" i="2"/>
  <c r="J5432" i="2"/>
  <c r="K5441" i="2"/>
  <c r="J5441" i="2"/>
  <c r="K5451" i="2"/>
  <c r="J5451" i="2"/>
  <c r="K5460" i="2"/>
  <c r="J5460" i="2"/>
  <c r="K5469" i="2"/>
  <c r="J5469" i="2"/>
  <c r="K5478" i="2"/>
  <c r="J5478" i="2"/>
  <c r="K5487" i="2"/>
  <c r="J5487" i="2"/>
  <c r="K5496" i="2"/>
  <c r="J5496" i="2"/>
  <c r="K5505" i="2"/>
  <c r="J5505" i="2"/>
  <c r="K5515" i="2"/>
  <c r="J5515" i="2"/>
  <c r="K5524" i="2"/>
  <c r="J5524" i="2"/>
  <c r="K5533" i="2"/>
  <c r="J5533" i="2"/>
  <c r="K5542" i="2"/>
  <c r="J5542" i="2"/>
  <c r="K5551" i="2"/>
  <c r="J5551" i="2"/>
  <c r="K5560" i="2"/>
  <c r="J5560" i="2"/>
  <c r="K5569" i="2"/>
  <c r="J5569" i="2"/>
  <c r="K5579" i="2"/>
  <c r="J5579" i="2"/>
  <c r="K5588" i="2"/>
  <c r="J5588" i="2"/>
  <c r="K5597" i="2"/>
  <c r="J5597" i="2"/>
  <c r="K5606" i="2"/>
  <c r="J5606" i="2"/>
  <c r="K5615" i="2"/>
  <c r="J5615" i="2"/>
  <c r="K5624" i="2"/>
  <c r="J5624" i="2"/>
  <c r="K5633" i="2"/>
  <c r="J5633" i="2"/>
  <c r="K5643" i="2"/>
  <c r="J5643" i="2"/>
  <c r="K5652" i="2"/>
  <c r="J5652" i="2"/>
  <c r="K5661" i="2"/>
  <c r="J5661" i="2"/>
  <c r="K5670" i="2"/>
  <c r="J5670" i="2"/>
  <c r="K5679" i="2"/>
  <c r="J5679" i="2"/>
  <c r="K5688" i="2"/>
  <c r="J5688" i="2"/>
  <c r="K5697" i="2"/>
  <c r="J5697" i="2"/>
  <c r="K5707" i="2"/>
  <c r="J5707" i="2"/>
  <c r="K5716" i="2"/>
  <c r="J5716" i="2"/>
  <c r="K5725" i="2"/>
  <c r="J5725" i="2"/>
  <c r="K5734" i="2"/>
  <c r="J5734" i="2"/>
  <c r="K5743" i="2"/>
  <c r="J5743" i="2"/>
  <c r="K5752" i="2"/>
  <c r="J5752" i="2"/>
  <c r="K5761" i="2"/>
  <c r="J5761" i="2"/>
  <c r="K5771" i="2"/>
  <c r="J5771" i="2"/>
  <c r="K5780" i="2"/>
  <c r="J5780" i="2"/>
  <c r="K5789" i="2"/>
  <c r="J5789" i="2"/>
  <c r="K5798" i="2"/>
  <c r="J5798" i="2"/>
  <c r="K5807" i="2"/>
  <c r="J5807" i="2"/>
  <c r="K5816" i="2"/>
  <c r="J5816" i="2"/>
  <c r="K5825" i="2"/>
  <c r="J5825" i="2"/>
  <c r="K5835" i="2"/>
  <c r="J5835" i="2"/>
  <c r="K5844" i="2"/>
  <c r="J5844" i="2"/>
  <c r="K5853" i="2"/>
  <c r="J5853" i="2"/>
  <c r="K5862" i="2"/>
  <c r="J5862" i="2"/>
  <c r="K5871" i="2"/>
  <c r="J5871" i="2"/>
  <c r="K5880" i="2"/>
  <c r="J5880" i="2"/>
  <c r="K5889" i="2"/>
  <c r="J5889" i="2"/>
  <c r="K5899" i="2"/>
  <c r="J5899" i="2"/>
  <c r="K5908" i="2"/>
  <c r="J5908" i="2"/>
  <c r="K5917" i="2"/>
  <c r="J5917" i="2"/>
  <c r="K5926" i="2"/>
  <c r="J5926" i="2"/>
  <c r="K5935" i="2"/>
  <c r="J5935" i="2"/>
  <c r="K5944" i="2"/>
  <c r="J5944" i="2"/>
  <c r="K5953" i="2"/>
  <c r="J5953" i="2"/>
  <c r="K5963" i="2"/>
  <c r="J5963" i="2"/>
  <c r="K5972" i="2"/>
  <c r="J5972" i="2"/>
  <c r="K5981" i="2"/>
  <c r="J5981" i="2"/>
  <c r="K5990" i="2"/>
  <c r="J5990" i="2"/>
  <c r="K5999" i="2"/>
  <c r="J5999" i="2"/>
  <c r="K6008" i="2"/>
  <c r="J6008" i="2"/>
  <c r="K6017" i="2"/>
  <c r="J6017" i="2"/>
  <c r="K6027" i="2"/>
  <c r="J6027" i="2"/>
  <c r="K6036" i="2"/>
  <c r="J6036" i="2"/>
  <c r="K6045" i="2"/>
  <c r="J6045" i="2"/>
  <c r="K6054" i="2"/>
  <c r="J6054" i="2"/>
  <c r="K6063" i="2"/>
  <c r="J6063" i="2"/>
  <c r="K6072" i="2"/>
  <c r="J6072" i="2"/>
  <c r="K6081" i="2"/>
  <c r="J6081" i="2"/>
  <c r="K6091" i="2"/>
  <c r="J6091" i="2"/>
  <c r="K6100" i="2"/>
  <c r="J6100" i="2"/>
  <c r="K6109" i="2"/>
  <c r="J6109" i="2"/>
  <c r="K6118" i="2"/>
  <c r="J6118" i="2"/>
  <c r="K6127" i="2"/>
  <c r="J6127" i="2"/>
  <c r="K6136" i="2"/>
  <c r="J6136" i="2"/>
  <c r="K6145" i="2"/>
  <c r="J6145" i="2"/>
  <c r="K6155" i="2"/>
  <c r="J6155" i="2"/>
  <c r="K6164" i="2"/>
  <c r="J6164" i="2"/>
  <c r="K6173" i="2"/>
  <c r="J6173" i="2"/>
  <c r="K6182" i="2"/>
  <c r="J6182" i="2"/>
  <c r="K6191" i="2"/>
  <c r="J6191" i="2"/>
  <c r="K6200" i="2"/>
  <c r="J6200" i="2"/>
  <c r="K6209" i="2"/>
  <c r="J6209" i="2"/>
  <c r="K6219" i="2"/>
  <c r="J6219" i="2"/>
  <c r="K6228" i="2"/>
  <c r="J6228" i="2"/>
  <c r="K6237" i="2"/>
  <c r="J6237" i="2"/>
  <c r="K6246" i="2"/>
  <c r="J6246" i="2"/>
  <c r="K6255" i="2"/>
  <c r="J6255" i="2"/>
  <c r="K6264" i="2"/>
  <c r="J6264" i="2"/>
  <c r="K6273" i="2"/>
  <c r="J6273" i="2"/>
  <c r="K6283" i="2"/>
  <c r="J6283" i="2"/>
  <c r="K6292" i="2"/>
  <c r="J6292" i="2"/>
  <c r="K6303" i="2"/>
  <c r="J6303" i="2"/>
  <c r="K6317" i="2"/>
  <c r="J6317" i="2"/>
  <c r="K6329" i="2"/>
  <c r="J6329" i="2"/>
  <c r="K6342" i="2"/>
  <c r="J6342" i="2"/>
  <c r="K6356" i="2"/>
  <c r="J6356" i="2"/>
  <c r="K6367" i="2"/>
  <c r="J6367" i="2"/>
  <c r="K6381" i="2"/>
  <c r="J6381" i="2"/>
  <c r="K6391" i="2"/>
  <c r="J6391" i="2"/>
  <c r="K6401" i="2"/>
  <c r="J6401" i="2"/>
  <c r="K6413" i="2"/>
  <c r="J6413" i="2"/>
  <c r="K6425" i="2"/>
  <c r="J6425" i="2"/>
  <c r="K6438" i="2"/>
  <c r="J6438" i="2"/>
  <c r="K6449" i="2"/>
  <c r="J6449" i="2"/>
  <c r="K6460" i="2"/>
  <c r="J6460" i="2"/>
  <c r="K6470" i="2"/>
  <c r="J6470" i="2"/>
  <c r="K6481" i="2"/>
  <c r="J6481" i="2"/>
  <c r="K6494" i="2"/>
  <c r="J6494" i="2"/>
  <c r="K6503" i="2"/>
  <c r="J6503" i="2"/>
  <c r="K6512" i="2"/>
  <c r="J6512" i="2"/>
  <c r="K6521" i="2"/>
  <c r="J6521" i="2"/>
  <c r="K6533" i="2"/>
  <c r="J6533" i="2"/>
  <c r="K6545" i="2"/>
  <c r="J6545" i="2"/>
  <c r="K6558" i="2"/>
  <c r="J6558" i="2"/>
  <c r="K6568" i="2"/>
  <c r="J6568" i="2"/>
  <c r="K6580" i="2"/>
  <c r="J6580" i="2"/>
  <c r="K6590" i="2"/>
  <c r="J6590" i="2"/>
  <c r="K6600" i="2"/>
  <c r="J6600" i="2"/>
  <c r="K6613" i="2"/>
  <c r="J6613" i="2"/>
  <c r="K6625" i="2"/>
  <c r="J6625" i="2"/>
  <c r="K6638" i="2"/>
  <c r="J6638" i="2"/>
  <c r="K6649" i="2"/>
  <c r="J6649" i="2"/>
  <c r="K6661" i="2"/>
  <c r="J6661" i="2"/>
  <c r="K6673" i="2"/>
  <c r="J6673" i="2"/>
  <c r="K6686" i="2"/>
  <c r="J6686" i="2"/>
  <c r="K6697" i="2"/>
  <c r="J6697" i="2"/>
  <c r="K6710" i="2"/>
  <c r="J6710" i="2"/>
  <c r="K6721" i="2"/>
  <c r="J6721" i="2"/>
  <c r="K6733" i="2"/>
  <c r="J6733" i="2"/>
  <c r="K6743" i="2"/>
  <c r="J6743" i="2"/>
  <c r="K6756" i="2"/>
  <c r="J6756" i="2"/>
  <c r="K6767" i="2"/>
  <c r="J6767" i="2"/>
  <c r="K6780" i="2"/>
  <c r="J6780" i="2"/>
  <c r="K6791" i="2"/>
  <c r="J6791" i="2"/>
  <c r="K6801" i="2"/>
  <c r="J6801" i="2"/>
  <c r="K6814" i="2"/>
  <c r="J6814" i="2"/>
  <c r="K6828" i="2"/>
  <c r="J6828" i="2"/>
  <c r="K6839" i="2"/>
  <c r="J6839" i="2"/>
  <c r="K6852" i="2"/>
  <c r="J6852" i="2"/>
  <c r="K6862" i="2"/>
  <c r="J6862" i="2"/>
  <c r="K6876" i="2"/>
  <c r="J6876" i="2"/>
  <c r="K6887" i="2"/>
  <c r="J6887" i="2"/>
  <c r="K6901" i="2"/>
  <c r="J6901" i="2"/>
  <c r="K6911" i="2"/>
  <c r="J6911" i="2"/>
  <c r="K6925" i="2"/>
  <c r="J6925" i="2"/>
  <c r="K6935" i="2"/>
  <c r="J6935" i="2"/>
  <c r="K6948" i="2"/>
  <c r="J6948" i="2"/>
  <c r="K6959" i="2"/>
  <c r="J6959" i="2"/>
  <c r="K6973" i="2"/>
  <c r="J6973" i="2"/>
  <c r="K6985" i="2"/>
  <c r="J6985" i="2"/>
  <c r="K6997" i="2"/>
  <c r="J6997" i="2"/>
  <c r="K7009" i="2"/>
  <c r="J7009" i="2"/>
  <c r="K7022" i="2"/>
  <c r="J7022" i="2"/>
  <c r="K7036" i="2"/>
  <c r="J7036" i="2"/>
  <c r="K7047" i="2"/>
  <c r="J7047" i="2"/>
  <c r="K7060" i="2"/>
  <c r="J7060" i="2"/>
  <c r="K7071" i="2"/>
  <c r="J7071" i="2"/>
  <c r="K7085" i="2"/>
  <c r="J7085" i="2"/>
  <c r="K7097" i="2"/>
  <c r="J7097" i="2"/>
  <c r="K7109" i="2"/>
  <c r="J7109" i="2"/>
  <c r="K7121" i="2"/>
  <c r="J7121" i="2"/>
  <c r="K7134" i="2"/>
  <c r="J7134" i="2"/>
  <c r="K7148" i="2"/>
  <c r="J7148" i="2"/>
  <c r="K7159" i="2"/>
  <c r="J7159" i="2"/>
  <c r="K7173" i="2"/>
  <c r="J7173" i="2"/>
  <c r="K7185" i="2"/>
  <c r="J7185" i="2"/>
  <c r="K7198" i="2"/>
  <c r="J7198" i="2"/>
  <c r="K7212" i="2"/>
  <c r="J7212" i="2"/>
  <c r="K7223" i="2"/>
  <c r="J7223" i="2"/>
  <c r="K7237" i="2"/>
  <c r="J7237" i="2"/>
  <c r="K7249" i="2"/>
  <c r="J7249" i="2"/>
  <c r="K7262" i="2"/>
  <c r="J7262" i="2"/>
  <c r="K7276" i="2"/>
  <c r="J7276" i="2"/>
  <c r="K7287" i="2"/>
  <c r="J7287" i="2"/>
  <c r="K7301" i="2"/>
  <c r="J7301" i="2"/>
  <c r="K7313" i="2"/>
  <c r="J7313" i="2"/>
  <c r="K7326" i="2"/>
  <c r="J7326" i="2"/>
  <c r="K7340" i="2"/>
  <c r="J7340" i="2"/>
  <c r="K7351" i="2"/>
  <c r="J7351" i="2"/>
  <c r="K7365" i="2"/>
  <c r="J7365" i="2"/>
  <c r="K7377" i="2"/>
  <c r="J7377" i="2"/>
  <c r="K7390" i="2"/>
  <c r="J7390" i="2"/>
  <c r="K7404" i="2"/>
  <c r="J7404" i="2"/>
  <c r="K7415" i="2"/>
  <c r="J7415" i="2"/>
  <c r="K7429" i="2"/>
  <c r="J7429" i="2"/>
  <c r="K7441" i="2"/>
  <c r="J7441" i="2"/>
  <c r="K7454" i="2"/>
  <c r="J7454" i="2"/>
  <c r="K7468" i="2"/>
  <c r="J7468" i="2"/>
  <c r="K7479" i="2"/>
  <c r="J7479" i="2"/>
  <c r="K7493" i="2"/>
  <c r="J7493" i="2"/>
  <c r="K7505" i="2"/>
  <c r="J7505" i="2"/>
  <c r="K7518" i="2"/>
  <c r="J7518" i="2"/>
  <c r="K7532" i="2"/>
  <c r="J7532" i="2"/>
  <c r="K7543" i="2"/>
  <c r="J7543" i="2"/>
  <c r="K7557" i="2"/>
  <c r="J7557" i="2"/>
  <c r="K7569" i="2"/>
  <c r="J7569" i="2"/>
  <c r="K7582" i="2"/>
  <c r="J7582" i="2"/>
  <c r="K7596" i="2"/>
  <c r="J7596" i="2"/>
  <c r="K7607" i="2"/>
  <c r="J7607" i="2"/>
  <c r="K7621" i="2"/>
  <c r="J7621" i="2"/>
  <c r="K7633" i="2"/>
  <c r="J7633" i="2"/>
  <c r="K7646" i="2"/>
  <c r="J7646" i="2"/>
  <c r="K7660" i="2"/>
  <c r="J7660" i="2"/>
  <c r="K7671" i="2"/>
  <c r="J7671" i="2"/>
  <c r="K7685" i="2"/>
  <c r="J7685" i="2"/>
  <c r="K7695" i="2"/>
  <c r="J7695" i="2"/>
  <c r="K7708" i="2"/>
  <c r="J7708" i="2"/>
  <c r="K7719" i="2"/>
  <c r="J7719" i="2"/>
  <c r="K7732" i="2"/>
  <c r="J7732" i="2"/>
  <c r="K7743" i="2"/>
  <c r="J7743" i="2"/>
  <c r="K7758" i="2"/>
  <c r="J7758" i="2"/>
  <c r="K7773" i="2"/>
  <c r="J7773" i="2"/>
  <c r="K7785" i="2"/>
  <c r="J7785" i="2"/>
  <c r="K7799" i="2"/>
  <c r="J7799" i="2"/>
  <c r="K7813" i="2"/>
  <c r="J7813" i="2"/>
  <c r="K7828" i="2"/>
  <c r="J7828" i="2"/>
  <c r="K7841" i="2"/>
  <c r="J7841" i="2"/>
  <c r="K7854" i="2"/>
  <c r="J7854" i="2"/>
  <c r="K7869" i="2"/>
  <c r="J7869" i="2"/>
  <c r="K7884" i="2"/>
  <c r="J7884" i="2"/>
  <c r="K7897" i="2"/>
  <c r="J7897" i="2"/>
  <c r="K7910" i="2"/>
  <c r="J7910" i="2"/>
  <c r="K7925" i="2"/>
  <c r="J7925" i="2"/>
  <c r="K7937" i="2"/>
  <c r="J7937" i="2"/>
  <c r="K7951" i="2"/>
  <c r="J7951" i="2"/>
  <c r="K7966" i="2"/>
  <c r="J7966" i="2"/>
  <c r="K7981" i="2"/>
  <c r="J7981" i="2"/>
  <c r="K7997" i="2"/>
  <c r="J7997" i="2"/>
  <c r="K8009" i="2"/>
  <c r="J8009" i="2"/>
  <c r="K8023" i="2"/>
  <c r="J8023" i="2"/>
  <c r="K8037" i="2"/>
  <c r="J8037" i="2"/>
  <c r="K8053" i="2"/>
  <c r="J8053" i="2"/>
  <c r="K8068" i="2"/>
  <c r="J8068" i="2"/>
  <c r="K8081" i="2"/>
  <c r="J8081" i="2"/>
  <c r="K8094" i="2"/>
  <c r="J8094" i="2"/>
  <c r="K8109" i="2"/>
  <c r="J8109" i="2"/>
  <c r="K8125" i="2"/>
  <c r="J8125" i="2"/>
  <c r="K8137" i="2"/>
  <c r="J8137" i="2"/>
  <c r="K8151" i="2"/>
  <c r="J8151" i="2"/>
  <c r="K8167" i="2"/>
  <c r="J8167" i="2"/>
  <c r="K8182" i="2"/>
  <c r="J8182" i="2"/>
  <c r="K8201" i="2"/>
  <c r="J8201" i="2"/>
  <c r="K8221" i="2"/>
  <c r="J8221" i="2"/>
  <c r="K8241" i="2"/>
  <c r="J8241" i="2"/>
  <c r="K8262" i="2"/>
  <c r="J8262" i="2"/>
  <c r="K8285" i="2"/>
  <c r="J8285" i="2"/>
  <c r="K8302" i="2"/>
  <c r="J8302" i="2"/>
  <c r="K8316" i="2"/>
  <c r="J8316" i="2"/>
  <c r="K8332" i="2"/>
  <c r="J8332" i="2"/>
  <c r="K8349" i="2"/>
  <c r="J8349" i="2"/>
  <c r="K8365" i="2"/>
  <c r="J8365" i="2"/>
  <c r="K8381" i="2"/>
  <c r="J8381" i="2"/>
  <c r="K8404" i="2"/>
  <c r="J8404" i="2"/>
  <c r="K8422" i="2"/>
  <c r="J8422" i="2"/>
  <c r="K8445" i="2"/>
  <c r="J8445" i="2"/>
  <c r="K8468" i="2"/>
  <c r="J8468" i="2"/>
  <c r="K8486" i="2"/>
  <c r="J8486" i="2"/>
  <c r="K8508" i="2"/>
  <c r="J8508" i="2"/>
  <c r="K8526" i="2"/>
  <c r="J8526" i="2"/>
  <c r="K8548" i="2"/>
  <c r="J8548" i="2"/>
  <c r="K8574" i="2"/>
  <c r="J8574" i="2"/>
  <c r="K8606" i="2"/>
  <c r="J8606" i="2"/>
  <c r="K8633" i="2"/>
  <c r="J8633" i="2"/>
  <c r="K8662" i="2"/>
  <c r="J8662" i="2"/>
  <c r="K8686" i="2"/>
  <c r="J8686" i="2"/>
  <c r="K8696" i="2"/>
  <c r="J8696" i="2"/>
  <c r="K8688" i="2"/>
  <c r="J8688" i="2"/>
  <c r="K8680" i="2"/>
  <c r="J8680" i="2"/>
  <c r="K8672" i="2"/>
  <c r="J8672" i="2"/>
  <c r="K8664" i="2"/>
  <c r="J8664" i="2"/>
  <c r="K8656" i="2"/>
  <c r="J8656" i="2"/>
  <c r="K8648" i="2"/>
  <c r="J8648" i="2"/>
  <c r="K8640" i="2"/>
  <c r="J8640" i="2"/>
  <c r="K8632" i="2"/>
  <c r="J8632" i="2"/>
  <c r="K8624" i="2"/>
  <c r="J8624" i="2"/>
  <c r="K8616" i="2"/>
  <c r="J8616" i="2"/>
  <c r="K8608" i="2"/>
  <c r="J8608" i="2"/>
  <c r="K8600" i="2"/>
  <c r="J8600" i="2"/>
  <c r="K8592" i="2"/>
  <c r="J8592" i="2"/>
  <c r="K8584" i="2"/>
  <c r="J8584" i="2"/>
  <c r="K8576" i="2"/>
  <c r="J8576" i="2"/>
  <c r="K8568" i="2"/>
  <c r="J8568" i="2"/>
  <c r="K8560" i="2"/>
  <c r="J8560" i="2"/>
  <c r="K8552" i="2"/>
  <c r="J8552" i="2"/>
  <c r="K8544" i="2"/>
  <c r="J8544" i="2"/>
  <c r="K8536" i="2"/>
  <c r="J8536" i="2"/>
  <c r="K8528" i="2"/>
  <c r="J8528" i="2"/>
  <c r="K8520" i="2"/>
  <c r="J8520" i="2"/>
  <c r="K8512" i="2"/>
  <c r="J8512" i="2"/>
  <c r="K8504" i="2"/>
  <c r="J8504" i="2"/>
  <c r="K8496" i="2"/>
  <c r="J8496" i="2"/>
  <c r="K8488" i="2"/>
  <c r="J8488" i="2"/>
  <c r="K8480" i="2"/>
  <c r="J8480" i="2"/>
  <c r="K8472" i="2"/>
  <c r="J8472" i="2"/>
  <c r="K8464" i="2"/>
  <c r="J8464" i="2"/>
  <c r="K8456" i="2"/>
  <c r="J8456" i="2"/>
  <c r="K8448" i="2"/>
  <c r="J8448" i="2"/>
  <c r="K8440" i="2"/>
  <c r="J8440" i="2"/>
  <c r="K8432" i="2"/>
  <c r="J8432" i="2"/>
  <c r="K8424" i="2"/>
  <c r="J8424" i="2"/>
  <c r="K8416" i="2"/>
  <c r="J8416" i="2"/>
  <c r="K8408" i="2"/>
  <c r="J8408" i="2"/>
  <c r="K8400" i="2"/>
  <c r="J8400" i="2"/>
  <c r="K8392" i="2"/>
  <c r="J8392" i="2"/>
  <c r="K8384" i="2"/>
  <c r="J8384" i="2"/>
  <c r="K8376" i="2"/>
  <c r="J8376" i="2"/>
  <c r="K8368" i="2"/>
  <c r="J8368" i="2"/>
  <c r="K8360" i="2"/>
  <c r="J8360" i="2"/>
  <c r="K8352" i="2"/>
  <c r="J8352" i="2"/>
  <c r="K8344" i="2"/>
  <c r="J8344" i="2"/>
  <c r="K8336" i="2"/>
  <c r="J8336" i="2"/>
  <c r="K8328" i="2"/>
  <c r="J8328" i="2"/>
  <c r="K8320" i="2"/>
  <c r="J8320" i="2"/>
  <c r="K8312" i="2"/>
  <c r="J8312" i="2"/>
  <c r="K8304" i="2"/>
  <c r="J8304" i="2"/>
  <c r="K8296" i="2"/>
  <c r="J8296" i="2"/>
  <c r="K8288" i="2"/>
  <c r="J8288" i="2"/>
  <c r="K8280" i="2"/>
  <c r="J8280" i="2"/>
  <c r="K8272" i="2"/>
  <c r="J8272" i="2"/>
  <c r="K8264" i="2"/>
  <c r="J8264" i="2"/>
  <c r="K8256" i="2"/>
  <c r="J8256" i="2"/>
  <c r="K8248" i="2"/>
  <c r="J8248" i="2"/>
  <c r="K8240" i="2"/>
  <c r="J8240" i="2"/>
  <c r="K8232" i="2"/>
  <c r="J8232" i="2"/>
  <c r="K8224" i="2"/>
  <c r="J8224" i="2"/>
  <c r="K8216" i="2"/>
  <c r="J8216" i="2"/>
  <c r="K8208" i="2"/>
  <c r="J8208" i="2"/>
  <c r="K8200" i="2"/>
  <c r="J8200" i="2"/>
  <c r="K8192" i="2"/>
  <c r="J8192" i="2"/>
  <c r="K8184" i="2"/>
  <c r="J8184" i="2"/>
  <c r="K8168" i="2"/>
  <c r="J8168" i="2"/>
  <c r="K8160" i="2"/>
  <c r="J8160" i="2"/>
  <c r="K8152" i="2"/>
  <c r="J8152" i="2"/>
  <c r="K8144" i="2"/>
  <c r="J8144" i="2"/>
  <c r="K8136" i="2"/>
  <c r="J8136" i="2"/>
  <c r="K8128" i="2"/>
  <c r="J8128" i="2"/>
  <c r="K8120" i="2"/>
  <c r="J8120" i="2"/>
  <c r="K8112" i="2"/>
  <c r="J8112" i="2"/>
  <c r="K8104" i="2"/>
  <c r="J8104" i="2"/>
  <c r="K8096" i="2"/>
  <c r="J8096" i="2"/>
  <c r="K8088" i="2"/>
  <c r="J8088" i="2"/>
  <c r="K8080" i="2"/>
  <c r="J8080" i="2"/>
  <c r="K8072" i="2"/>
  <c r="J8072" i="2"/>
  <c r="K8064" i="2"/>
  <c r="J8064" i="2"/>
  <c r="K8056" i="2"/>
  <c r="J8056" i="2"/>
  <c r="K8048" i="2"/>
  <c r="J8048" i="2"/>
  <c r="K8040" i="2"/>
  <c r="J8040" i="2"/>
  <c r="K8032" i="2"/>
  <c r="J8032" i="2"/>
  <c r="K8024" i="2"/>
  <c r="J8024" i="2"/>
  <c r="K8016" i="2"/>
  <c r="J8016" i="2"/>
  <c r="K8008" i="2"/>
  <c r="J8008" i="2"/>
  <c r="K8000" i="2"/>
  <c r="J8000" i="2"/>
  <c r="K7992" i="2"/>
  <c r="J7992" i="2"/>
  <c r="K7984" i="2"/>
  <c r="J7984" i="2"/>
  <c r="K7976" i="2"/>
  <c r="J7976" i="2"/>
  <c r="K7968" i="2"/>
  <c r="J7968" i="2"/>
  <c r="K7960" i="2"/>
  <c r="J7960" i="2"/>
  <c r="K7952" i="2"/>
  <c r="J7952" i="2"/>
  <c r="K7944" i="2"/>
  <c r="J7944" i="2"/>
  <c r="K7936" i="2"/>
  <c r="J7936" i="2"/>
  <c r="K7928" i="2"/>
  <c r="J7928" i="2"/>
  <c r="K7920" i="2"/>
  <c r="J7920" i="2"/>
  <c r="K7912" i="2"/>
  <c r="J7912" i="2"/>
  <c r="K7904" i="2"/>
  <c r="J7904" i="2"/>
  <c r="K7896" i="2"/>
  <c r="J7896" i="2"/>
  <c r="K7888" i="2"/>
  <c r="J7888" i="2"/>
  <c r="K7880" i="2"/>
  <c r="J7880" i="2"/>
  <c r="K7872" i="2"/>
  <c r="J7872" i="2"/>
  <c r="K7864" i="2"/>
  <c r="J7864" i="2"/>
  <c r="K7856" i="2"/>
  <c r="J7856" i="2"/>
  <c r="K7848" i="2"/>
  <c r="J7848" i="2"/>
  <c r="K7840" i="2"/>
  <c r="J7840" i="2"/>
  <c r="K7832" i="2"/>
  <c r="J7832" i="2"/>
  <c r="K7824" i="2"/>
  <c r="J7824" i="2"/>
  <c r="K7816" i="2"/>
  <c r="J7816" i="2"/>
  <c r="K7808" i="2"/>
  <c r="J7808" i="2"/>
  <c r="K7800" i="2"/>
  <c r="J7800" i="2"/>
  <c r="K7792" i="2"/>
  <c r="J7792" i="2"/>
  <c r="K7784" i="2"/>
  <c r="J7784" i="2"/>
  <c r="K7776" i="2"/>
  <c r="J7776" i="2"/>
  <c r="K7768" i="2"/>
  <c r="J7768" i="2"/>
  <c r="K7760" i="2"/>
  <c r="J7760" i="2"/>
  <c r="K7752" i="2"/>
  <c r="J7752" i="2"/>
  <c r="K7744" i="2"/>
  <c r="J7744" i="2"/>
  <c r="K7736" i="2"/>
  <c r="J7736" i="2"/>
  <c r="K7728" i="2"/>
  <c r="J7728" i="2"/>
  <c r="K7712" i="2"/>
  <c r="J7712" i="2"/>
  <c r="K7704" i="2"/>
  <c r="J7704" i="2"/>
  <c r="K7680" i="2"/>
  <c r="J7680" i="2"/>
  <c r="K7672" i="2"/>
  <c r="J7672" i="2"/>
  <c r="K7664" i="2"/>
  <c r="J7664" i="2"/>
  <c r="K7656" i="2"/>
  <c r="J7656" i="2"/>
  <c r="K7648" i="2"/>
  <c r="J7648" i="2"/>
  <c r="K7640" i="2"/>
  <c r="J7640" i="2"/>
  <c r="K7632" i="2"/>
  <c r="J7632" i="2"/>
  <c r="K7624" i="2"/>
  <c r="J7624" i="2"/>
  <c r="K7616" i="2"/>
  <c r="J7616" i="2"/>
  <c r="K7608" i="2"/>
  <c r="J7608" i="2"/>
  <c r="K7600" i="2"/>
  <c r="J7600" i="2"/>
  <c r="K7592" i="2"/>
  <c r="J7592" i="2"/>
  <c r="K7584" i="2"/>
  <c r="J7584" i="2"/>
  <c r="K7576" i="2"/>
  <c r="J7576" i="2"/>
  <c r="K7568" i="2"/>
  <c r="J7568" i="2"/>
  <c r="K7560" i="2"/>
  <c r="J7560" i="2"/>
  <c r="K7552" i="2"/>
  <c r="J7552" i="2"/>
  <c r="K7544" i="2"/>
  <c r="J7544" i="2"/>
  <c r="K7536" i="2"/>
  <c r="J7536" i="2"/>
  <c r="K7528" i="2"/>
  <c r="J7528" i="2"/>
  <c r="K7520" i="2"/>
  <c r="J7520" i="2"/>
  <c r="K7512" i="2"/>
  <c r="J7512" i="2"/>
  <c r="K7504" i="2"/>
  <c r="J7504" i="2"/>
  <c r="K7496" i="2"/>
  <c r="J7496" i="2"/>
  <c r="K7488" i="2"/>
  <c r="J7488" i="2"/>
  <c r="K7480" i="2"/>
  <c r="J7480" i="2"/>
  <c r="K7472" i="2"/>
  <c r="J7472" i="2"/>
  <c r="K7464" i="2"/>
  <c r="J7464" i="2"/>
  <c r="K7456" i="2"/>
  <c r="J7456" i="2"/>
  <c r="K7448" i="2"/>
  <c r="J7448" i="2"/>
  <c r="K7440" i="2"/>
  <c r="J7440" i="2"/>
  <c r="K7432" i="2"/>
  <c r="J7432" i="2"/>
  <c r="K7424" i="2"/>
  <c r="J7424" i="2"/>
  <c r="K7416" i="2"/>
  <c r="J7416" i="2"/>
  <c r="K7408" i="2"/>
  <c r="J7408" i="2"/>
  <c r="K7400" i="2"/>
  <c r="J7400" i="2"/>
  <c r="K7392" i="2"/>
  <c r="J7392" i="2"/>
  <c r="K7384" i="2"/>
  <c r="J7384" i="2"/>
  <c r="K7376" i="2"/>
  <c r="J7376" i="2"/>
  <c r="K7368" i="2"/>
  <c r="J7368" i="2"/>
  <c r="K7360" i="2"/>
  <c r="J7360" i="2"/>
  <c r="K7352" i="2"/>
  <c r="J7352" i="2"/>
  <c r="K7344" i="2"/>
  <c r="J7344" i="2"/>
  <c r="K7336" i="2"/>
  <c r="J7336" i="2"/>
  <c r="K7328" i="2"/>
  <c r="J7328" i="2"/>
  <c r="K7320" i="2"/>
  <c r="J7320" i="2"/>
  <c r="K7312" i="2"/>
  <c r="J7312" i="2"/>
  <c r="K7304" i="2"/>
  <c r="J7304" i="2"/>
  <c r="K7296" i="2"/>
  <c r="J7296" i="2"/>
  <c r="K7288" i="2"/>
  <c r="J7288" i="2"/>
  <c r="K7280" i="2"/>
  <c r="J7280" i="2"/>
  <c r="K7272" i="2"/>
  <c r="J7272" i="2"/>
  <c r="K7264" i="2"/>
  <c r="J7264" i="2"/>
  <c r="K7256" i="2"/>
  <c r="J7256" i="2"/>
  <c r="K7248" i="2"/>
  <c r="J7248" i="2"/>
  <c r="K7240" i="2"/>
  <c r="J7240" i="2"/>
  <c r="K7232" i="2"/>
  <c r="J7232" i="2"/>
  <c r="K7224" i="2"/>
  <c r="J7224" i="2"/>
  <c r="K7216" i="2"/>
  <c r="J7216" i="2"/>
  <c r="K7208" i="2"/>
  <c r="J7208" i="2"/>
  <c r="K7200" i="2"/>
  <c r="J7200" i="2"/>
  <c r="K7192" i="2"/>
  <c r="J7192" i="2"/>
  <c r="K7184" i="2"/>
  <c r="J7184" i="2"/>
  <c r="K7176" i="2"/>
  <c r="J7176" i="2"/>
  <c r="K7168" i="2"/>
  <c r="J7168" i="2"/>
  <c r="K7160" i="2"/>
  <c r="J7160" i="2"/>
  <c r="K7152" i="2"/>
  <c r="J7152" i="2"/>
  <c r="K7144" i="2"/>
  <c r="J7144" i="2"/>
  <c r="K7136" i="2"/>
  <c r="J7136" i="2"/>
  <c r="K7128" i="2"/>
  <c r="J7128" i="2"/>
  <c r="K7120" i="2"/>
  <c r="J7120" i="2"/>
  <c r="K7112" i="2"/>
  <c r="J7112" i="2"/>
  <c r="K7096" i="2"/>
  <c r="J7096" i="2"/>
  <c r="K7088" i="2"/>
  <c r="J7088" i="2"/>
  <c r="K7080" i="2"/>
  <c r="J7080" i="2"/>
  <c r="K7072" i="2"/>
  <c r="J7072" i="2"/>
  <c r="K7064" i="2"/>
  <c r="J7064" i="2"/>
  <c r="K7056" i="2"/>
  <c r="J7056" i="2"/>
  <c r="K7040" i="2"/>
  <c r="J7040" i="2"/>
  <c r="K7032" i="2"/>
  <c r="J7032" i="2"/>
  <c r="K7024" i="2"/>
  <c r="J7024" i="2"/>
  <c r="K7016" i="2"/>
  <c r="J7016" i="2"/>
  <c r="K7008" i="2"/>
  <c r="J7008" i="2"/>
  <c r="K7000" i="2"/>
  <c r="J7000" i="2"/>
  <c r="K6984" i="2"/>
  <c r="J6984" i="2"/>
  <c r="K6976" i="2"/>
  <c r="J6976" i="2"/>
  <c r="K6968" i="2"/>
  <c r="J6968" i="2"/>
  <c r="K6960" i="2"/>
  <c r="J6960" i="2"/>
  <c r="K6952" i="2"/>
  <c r="J6952" i="2"/>
  <c r="K6944" i="2"/>
  <c r="J6944" i="2"/>
  <c r="K6936" i="2"/>
  <c r="J6936" i="2"/>
  <c r="K6920" i="2"/>
  <c r="J6920" i="2"/>
  <c r="K6912" i="2"/>
  <c r="J6912" i="2"/>
  <c r="K6896" i="2"/>
  <c r="J6896" i="2"/>
  <c r="K6888" i="2"/>
  <c r="J6888" i="2"/>
  <c r="K6880" i="2"/>
  <c r="J6880" i="2"/>
  <c r="K6872" i="2"/>
  <c r="J6872" i="2"/>
  <c r="K6864" i="2"/>
  <c r="J6864" i="2"/>
  <c r="K6856" i="2"/>
  <c r="J6856" i="2"/>
  <c r="K6848" i="2"/>
  <c r="J6848" i="2"/>
  <c r="K6832" i="2"/>
  <c r="J6832" i="2"/>
  <c r="K6824" i="2"/>
  <c r="J6824" i="2"/>
  <c r="K6816" i="2"/>
  <c r="J6816" i="2"/>
  <c r="K6808" i="2"/>
  <c r="J6808" i="2"/>
  <c r="K6784" i="2"/>
  <c r="J6784" i="2"/>
  <c r="K6768" i="2"/>
  <c r="J6768" i="2"/>
  <c r="K6760" i="2"/>
  <c r="J6760" i="2"/>
  <c r="K6752" i="2"/>
  <c r="J6752" i="2"/>
  <c r="K6744" i="2"/>
  <c r="J6744" i="2"/>
  <c r="K6728" i="2"/>
  <c r="J6728" i="2"/>
  <c r="K6720" i="2"/>
  <c r="J6720" i="2"/>
  <c r="K6704" i="2"/>
  <c r="J6704" i="2"/>
  <c r="K6696" i="2"/>
  <c r="J6696" i="2"/>
  <c r="K6688" i="2"/>
  <c r="J6688" i="2"/>
  <c r="K6680" i="2"/>
  <c r="J6680" i="2"/>
  <c r="K6672" i="2"/>
  <c r="J6672" i="2"/>
  <c r="K6664" i="2"/>
  <c r="J6664" i="2"/>
  <c r="K6648" i="2"/>
  <c r="J6648" i="2"/>
  <c r="K6640" i="2"/>
  <c r="J6640" i="2"/>
  <c r="K6632" i="2"/>
  <c r="J6632" i="2"/>
  <c r="K6624" i="2"/>
  <c r="J6624" i="2"/>
  <c r="K6616" i="2"/>
  <c r="J6616" i="2"/>
  <c r="K6608" i="2"/>
  <c r="J6608" i="2"/>
  <c r="K6552" i="2"/>
  <c r="J6552" i="2"/>
  <c r="K6544" i="2"/>
  <c r="J6544" i="2"/>
  <c r="K6536" i="2"/>
  <c r="J6536" i="2"/>
  <c r="K6488" i="2"/>
  <c r="J6488" i="2"/>
  <c r="K6480" i="2"/>
  <c r="J6480" i="2"/>
  <c r="K6472" i="2"/>
  <c r="J6472" i="2"/>
  <c r="K6464" i="2"/>
  <c r="J6464" i="2"/>
  <c r="K6456" i="2"/>
  <c r="J6456" i="2"/>
  <c r="K6448" i="2"/>
  <c r="J6448" i="2"/>
  <c r="K6440" i="2"/>
  <c r="J6440" i="2"/>
  <c r="K6432" i="2"/>
  <c r="J6432" i="2"/>
  <c r="K6424" i="2"/>
  <c r="J6424" i="2"/>
  <c r="K6416" i="2"/>
  <c r="J6416" i="2"/>
  <c r="K6376" i="2"/>
  <c r="J6376" i="2"/>
  <c r="K6368" i="2"/>
  <c r="J6368" i="2"/>
  <c r="K6360" i="2"/>
  <c r="J6360" i="2"/>
  <c r="K6352" i="2"/>
  <c r="J6352" i="2"/>
  <c r="K6344" i="2"/>
  <c r="J6344" i="2"/>
  <c r="K6336" i="2"/>
  <c r="J6336" i="2"/>
  <c r="K6328" i="2"/>
  <c r="J6328" i="2"/>
  <c r="K6320" i="2"/>
  <c r="J6320" i="2"/>
  <c r="K6312" i="2"/>
  <c r="J6312" i="2"/>
  <c r="K6304" i="2"/>
  <c r="J6304" i="2"/>
  <c r="K6296" i="2"/>
  <c r="J6296" i="2"/>
  <c r="K1559" i="2"/>
  <c r="J1559" i="2"/>
  <c r="K1568" i="2"/>
  <c r="J1568" i="2"/>
  <c r="K1577" i="2"/>
  <c r="J1577" i="2"/>
  <c r="K1587" i="2"/>
  <c r="J1587" i="2"/>
  <c r="K1596" i="2"/>
  <c r="J1596" i="2"/>
  <c r="K1605" i="2"/>
  <c r="J1605" i="2"/>
  <c r="K1614" i="2"/>
  <c r="J1614" i="2"/>
  <c r="K1623" i="2"/>
  <c r="J1623" i="2"/>
  <c r="K1632" i="2"/>
  <c r="J1632" i="2"/>
  <c r="K1641" i="2"/>
  <c r="J1641" i="2"/>
  <c r="K1651" i="2"/>
  <c r="J1651" i="2"/>
  <c r="K1660" i="2"/>
  <c r="J1660" i="2"/>
  <c r="K1669" i="2"/>
  <c r="J1669" i="2"/>
  <c r="K1678" i="2"/>
  <c r="J1678" i="2"/>
  <c r="K1687" i="2"/>
  <c r="J1687" i="2"/>
  <c r="K1696" i="2"/>
  <c r="J1696" i="2"/>
  <c r="K1705" i="2"/>
  <c r="J1705" i="2"/>
  <c r="K1715" i="2"/>
  <c r="J1715" i="2"/>
  <c r="K1724" i="2"/>
  <c r="J1724" i="2"/>
  <c r="K1733" i="2"/>
  <c r="J1733" i="2"/>
  <c r="K1742" i="2"/>
  <c r="J1742" i="2"/>
  <c r="K1751" i="2"/>
  <c r="J1751" i="2"/>
  <c r="K1760" i="2"/>
  <c r="J1760" i="2"/>
  <c r="K1769" i="2"/>
  <c r="J1769" i="2"/>
  <c r="K1779" i="2"/>
  <c r="J1779" i="2"/>
  <c r="K1788" i="2"/>
  <c r="J1788" i="2"/>
  <c r="K1797" i="2"/>
  <c r="J1797" i="2"/>
  <c r="K1806" i="2"/>
  <c r="J1806" i="2"/>
  <c r="K1815" i="2"/>
  <c r="J1815" i="2"/>
  <c r="K1824" i="2"/>
  <c r="J1824" i="2"/>
  <c r="K1833" i="2"/>
  <c r="J1833" i="2"/>
  <c r="K1843" i="2"/>
  <c r="J1843" i="2"/>
  <c r="K1852" i="2"/>
  <c r="J1852" i="2"/>
  <c r="K1861" i="2"/>
  <c r="J1861" i="2"/>
  <c r="K1870" i="2"/>
  <c r="J1870" i="2"/>
  <c r="K1879" i="2"/>
  <c r="J1879" i="2"/>
  <c r="K1888" i="2"/>
  <c r="J1888" i="2"/>
  <c r="K1897" i="2"/>
  <c r="J1897" i="2"/>
  <c r="K1907" i="2"/>
  <c r="J1907" i="2"/>
  <c r="K1916" i="2"/>
  <c r="J1916" i="2"/>
  <c r="K1925" i="2"/>
  <c r="J1925" i="2"/>
  <c r="K1934" i="2"/>
  <c r="J1934" i="2"/>
  <c r="K1943" i="2"/>
  <c r="J1943" i="2"/>
  <c r="K1952" i="2"/>
  <c r="J1952" i="2"/>
  <c r="K1961" i="2"/>
  <c r="J1961" i="2"/>
  <c r="K1971" i="2"/>
  <c r="J1971" i="2"/>
  <c r="K1980" i="2"/>
  <c r="J1980" i="2"/>
  <c r="K1989" i="2"/>
  <c r="J1989" i="2"/>
  <c r="K1998" i="2"/>
  <c r="J1998" i="2"/>
  <c r="K2007" i="2"/>
  <c r="J2007" i="2"/>
  <c r="K2016" i="2"/>
  <c r="J2016" i="2"/>
  <c r="K2025" i="2"/>
  <c r="J2025" i="2"/>
  <c r="K2035" i="2"/>
  <c r="J2035" i="2"/>
  <c r="K2044" i="2"/>
  <c r="J2044" i="2"/>
  <c r="K2053" i="2"/>
  <c r="J2053" i="2"/>
  <c r="K2062" i="2"/>
  <c r="J2062" i="2"/>
  <c r="K2071" i="2"/>
  <c r="J2071" i="2"/>
  <c r="K2080" i="2"/>
  <c r="J2080" i="2"/>
  <c r="K2089" i="2"/>
  <c r="J2089" i="2"/>
  <c r="K2099" i="2"/>
  <c r="J2099" i="2"/>
  <c r="K2108" i="2"/>
  <c r="J2108" i="2"/>
  <c r="K2117" i="2"/>
  <c r="J2117" i="2"/>
  <c r="K2126" i="2"/>
  <c r="J2126" i="2"/>
  <c r="K2135" i="2"/>
  <c r="J2135" i="2"/>
  <c r="K2144" i="2"/>
  <c r="J2144" i="2"/>
  <c r="K2153" i="2"/>
  <c r="J2153" i="2"/>
  <c r="K2163" i="2"/>
  <c r="J2163" i="2"/>
  <c r="K2172" i="2"/>
  <c r="J2172" i="2"/>
  <c r="K2181" i="2"/>
  <c r="J2181" i="2"/>
  <c r="K2190" i="2"/>
  <c r="J2190" i="2"/>
  <c r="K2199" i="2"/>
  <c r="J2199" i="2"/>
  <c r="K2208" i="2"/>
  <c r="J2208" i="2"/>
  <c r="K2217" i="2"/>
  <c r="J2217" i="2"/>
  <c r="K2227" i="2"/>
  <c r="J2227" i="2"/>
  <c r="K2236" i="2"/>
  <c r="J2236" i="2"/>
  <c r="K2245" i="2"/>
  <c r="J2245" i="2"/>
  <c r="K2254" i="2"/>
  <c r="J2254" i="2"/>
  <c r="K2263" i="2"/>
  <c r="J2263" i="2"/>
  <c r="K2272" i="2"/>
  <c r="J2272" i="2"/>
  <c r="K2281" i="2"/>
  <c r="J2281" i="2"/>
  <c r="K2291" i="2"/>
  <c r="J2291" i="2"/>
  <c r="K2300" i="2"/>
  <c r="J2300" i="2"/>
  <c r="K2309" i="2"/>
  <c r="J2309" i="2"/>
  <c r="K2318" i="2"/>
  <c r="J2318" i="2"/>
  <c r="K2327" i="2"/>
  <c r="J2327" i="2"/>
  <c r="K2336" i="2"/>
  <c r="J2336" i="2"/>
  <c r="K2345" i="2"/>
  <c r="J2345" i="2"/>
  <c r="K2355" i="2"/>
  <c r="J2355" i="2"/>
  <c r="K2364" i="2"/>
  <c r="J2364" i="2"/>
  <c r="K2373" i="2"/>
  <c r="J2373" i="2"/>
  <c r="K2382" i="2"/>
  <c r="J2382" i="2"/>
  <c r="K2391" i="2"/>
  <c r="J2391" i="2"/>
  <c r="K2400" i="2"/>
  <c r="J2400" i="2"/>
  <c r="K2409" i="2"/>
  <c r="J2409" i="2"/>
  <c r="K2419" i="2"/>
  <c r="J2419" i="2"/>
  <c r="K2428" i="2"/>
  <c r="J2428" i="2"/>
  <c r="K2437" i="2"/>
  <c r="J2437" i="2"/>
  <c r="K2446" i="2"/>
  <c r="J2446" i="2"/>
  <c r="K2455" i="2"/>
  <c r="J2455" i="2"/>
  <c r="K2464" i="2"/>
  <c r="J2464" i="2"/>
  <c r="K2473" i="2"/>
  <c r="J2473" i="2"/>
  <c r="K2483" i="2"/>
  <c r="J2483" i="2"/>
  <c r="K2492" i="2"/>
  <c r="J2492" i="2"/>
  <c r="K2501" i="2"/>
  <c r="J2501" i="2"/>
  <c r="K2510" i="2"/>
  <c r="J2510" i="2"/>
  <c r="K2519" i="2"/>
  <c r="J2519" i="2"/>
  <c r="K2528" i="2"/>
  <c r="J2528" i="2"/>
  <c r="K2537" i="2"/>
  <c r="J2537" i="2"/>
  <c r="K2547" i="2"/>
  <c r="J2547" i="2"/>
  <c r="K2556" i="2"/>
  <c r="J2556" i="2"/>
  <c r="K2565" i="2"/>
  <c r="J2565" i="2"/>
  <c r="K2574" i="2"/>
  <c r="J2574" i="2"/>
  <c r="K2583" i="2"/>
  <c r="J2583" i="2"/>
  <c r="K2592" i="2"/>
  <c r="J2592" i="2"/>
  <c r="K2601" i="2"/>
  <c r="J2601" i="2"/>
  <c r="K2611" i="2"/>
  <c r="J2611" i="2"/>
  <c r="K2620" i="2"/>
  <c r="J2620" i="2"/>
  <c r="K2629" i="2"/>
  <c r="J2629" i="2"/>
  <c r="K2638" i="2"/>
  <c r="J2638" i="2"/>
  <c r="K2647" i="2"/>
  <c r="J2647" i="2"/>
  <c r="K2656" i="2"/>
  <c r="J2656" i="2"/>
  <c r="K2665" i="2"/>
  <c r="J2665" i="2"/>
  <c r="K2675" i="2"/>
  <c r="J2675" i="2"/>
  <c r="K2684" i="2"/>
  <c r="J2684" i="2"/>
  <c r="K2693" i="2"/>
  <c r="J2693" i="2"/>
  <c r="K2702" i="2"/>
  <c r="J2702" i="2"/>
  <c r="K2711" i="2"/>
  <c r="J2711" i="2"/>
  <c r="K2720" i="2"/>
  <c r="J2720" i="2"/>
  <c r="K2729" i="2"/>
  <c r="J2729" i="2"/>
  <c r="K2739" i="2"/>
  <c r="J2739" i="2"/>
  <c r="K2748" i="2"/>
  <c r="J2748" i="2"/>
  <c r="K2757" i="2"/>
  <c r="J2757" i="2"/>
  <c r="K2766" i="2"/>
  <c r="J2766" i="2"/>
  <c r="K2775" i="2"/>
  <c r="J2775" i="2"/>
  <c r="K2784" i="2"/>
  <c r="J2784" i="2"/>
  <c r="K2793" i="2"/>
  <c r="J2793" i="2"/>
  <c r="K2803" i="2"/>
  <c r="J2803" i="2"/>
  <c r="K2812" i="2"/>
  <c r="J2812" i="2"/>
  <c r="K2821" i="2"/>
  <c r="J2821" i="2"/>
  <c r="K2830" i="2"/>
  <c r="J2830" i="2"/>
  <c r="K2839" i="2"/>
  <c r="J2839" i="2"/>
  <c r="K2848" i="2"/>
  <c r="J2848" i="2"/>
  <c r="K2857" i="2"/>
  <c r="J2857" i="2"/>
  <c r="K2867" i="2"/>
  <c r="J2867" i="2"/>
  <c r="K2876" i="2"/>
  <c r="J2876" i="2"/>
  <c r="K2885" i="2"/>
  <c r="J2885" i="2"/>
  <c r="K2894" i="2"/>
  <c r="J2894" i="2"/>
  <c r="K2903" i="2"/>
  <c r="J2903" i="2"/>
  <c r="K2912" i="2"/>
  <c r="J2912" i="2"/>
  <c r="K2921" i="2"/>
  <c r="J2921" i="2"/>
  <c r="K2931" i="2"/>
  <c r="J2931" i="2"/>
  <c r="K2940" i="2"/>
  <c r="J2940" i="2"/>
  <c r="K2949" i="2"/>
  <c r="J2949" i="2"/>
  <c r="K2958" i="2"/>
  <c r="J2958" i="2"/>
  <c r="K2967" i="2"/>
  <c r="J2967" i="2"/>
  <c r="K2976" i="2"/>
  <c r="J2976" i="2"/>
  <c r="K2985" i="2"/>
  <c r="J2985" i="2"/>
  <c r="K2995" i="2"/>
  <c r="J2995" i="2"/>
  <c r="K3004" i="2"/>
  <c r="J3004" i="2"/>
  <c r="K3013" i="2"/>
  <c r="J3013" i="2"/>
  <c r="K3022" i="2"/>
  <c r="J3022" i="2"/>
  <c r="K3031" i="2"/>
  <c r="J3031" i="2"/>
  <c r="K3040" i="2"/>
  <c r="J3040" i="2"/>
  <c r="K3049" i="2"/>
  <c r="J3049" i="2"/>
  <c r="K3059" i="2"/>
  <c r="J3059" i="2"/>
  <c r="K3068" i="2"/>
  <c r="J3068" i="2"/>
  <c r="K3077" i="2"/>
  <c r="J3077" i="2"/>
  <c r="K3086" i="2"/>
  <c r="J3086" i="2"/>
  <c r="K3095" i="2"/>
  <c r="J3095" i="2"/>
  <c r="K3104" i="2"/>
  <c r="J3104" i="2"/>
  <c r="K3113" i="2"/>
  <c r="J3113" i="2"/>
  <c r="K3123" i="2"/>
  <c r="J3123" i="2"/>
  <c r="K3132" i="2"/>
  <c r="J3132" i="2"/>
  <c r="K3141" i="2"/>
  <c r="J3141" i="2"/>
  <c r="K3150" i="2"/>
  <c r="J3150" i="2"/>
  <c r="K3159" i="2"/>
  <c r="J3159" i="2"/>
  <c r="K3168" i="2"/>
  <c r="J3168" i="2"/>
  <c r="K3177" i="2"/>
  <c r="J3177" i="2"/>
  <c r="K3187" i="2"/>
  <c r="J3187" i="2"/>
  <c r="K3196" i="2"/>
  <c r="J3196" i="2"/>
  <c r="K3205" i="2"/>
  <c r="J3205" i="2"/>
  <c r="K3214" i="2"/>
  <c r="J3214" i="2"/>
  <c r="K3223" i="2"/>
  <c r="J3223" i="2"/>
  <c r="K3232" i="2"/>
  <c r="J3232" i="2"/>
  <c r="K3241" i="2"/>
  <c r="J3241" i="2"/>
  <c r="K3251" i="2"/>
  <c r="J3251" i="2"/>
  <c r="K3260" i="2"/>
  <c r="J3260" i="2"/>
  <c r="K3269" i="2"/>
  <c r="J3269" i="2"/>
  <c r="K3278" i="2"/>
  <c r="J3278" i="2"/>
  <c r="K3287" i="2"/>
  <c r="J3287" i="2"/>
  <c r="K3296" i="2"/>
  <c r="J3296" i="2"/>
  <c r="K3305" i="2"/>
  <c r="J3305" i="2"/>
  <c r="K3315" i="2"/>
  <c r="J3315" i="2"/>
  <c r="K3324" i="2"/>
  <c r="J3324" i="2"/>
  <c r="K3333" i="2"/>
  <c r="J3333" i="2"/>
  <c r="K3342" i="2"/>
  <c r="J3342" i="2"/>
  <c r="K3351" i="2"/>
  <c r="J3351" i="2"/>
  <c r="K3360" i="2"/>
  <c r="J3360" i="2"/>
  <c r="K3369" i="2"/>
  <c r="J3369" i="2"/>
  <c r="K3379" i="2"/>
  <c r="J3379" i="2"/>
  <c r="K3388" i="2"/>
  <c r="J3388" i="2"/>
  <c r="K3397" i="2"/>
  <c r="J3397" i="2"/>
  <c r="K3406" i="2"/>
  <c r="J3406" i="2"/>
  <c r="K3415" i="2"/>
  <c r="J3415" i="2"/>
  <c r="K3424" i="2"/>
  <c r="J3424" i="2"/>
  <c r="K3433" i="2"/>
  <c r="J3433" i="2"/>
  <c r="K3443" i="2"/>
  <c r="J3443" i="2"/>
  <c r="K3452" i="2"/>
  <c r="J3452" i="2"/>
  <c r="K3461" i="2"/>
  <c r="J3461" i="2"/>
  <c r="K3470" i="2"/>
  <c r="J3470" i="2"/>
  <c r="K3479" i="2"/>
  <c r="J3479" i="2"/>
  <c r="K3488" i="2"/>
  <c r="J3488" i="2"/>
  <c r="K3497" i="2"/>
  <c r="J3497" i="2"/>
  <c r="K3507" i="2"/>
  <c r="J3507" i="2"/>
  <c r="K3516" i="2"/>
  <c r="J3516" i="2"/>
  <c r="K3525" i="2"/>
  <c r="J3525" i="2"/>
  <c r="K3534" i="2"/>
  <c r="J3534" i="2"/>
  <c r="K3543" i="2"/>
  <c r="J3543" i="2"/>
  <c r="K3552" i="2"/>
  <c r="J3552" i="2"/>
  <c r="K3561" i="2"/>
  <c r="J3561" i="2"/>
  <c r="K3571" i="2"/>
  <c r="J3571" i="2"/>
  <c r="K3580" i="2"/>
  <c r="J3580" i="2"/>
  <c r="K3589" i="2"/>
  <c r="J3589" i="2"/>
  <c r="K3598" i="2"/>
  <c r="J3598" i="2"/>
  <c r="K3607" i="2"/>
  <c r="J3607" i="2"/>
  <c r="K3616" i="2"/>
  <c r="J3616" i="2"/>
  <c r="K3625" i="2"/>
  <c r="J3625" i="2"/>
  <c r="K3634" i="2"/>
  <c r="J3634" i="2"/>
  <c r="K3642" i="2"/>
  <c r="J3642" i="2"/>
  <c r="K3651" i="2"/>
  <c r="J3651" i="2"/>
  <c r="K3660" i="2"/>
  <c r="J3660" i="2"/>
  <c r="K3669" i="2"/>
  <c r="J3669" i="2"/>
  <c r="K3678" i="2"/>
  <c r="J3678" i="2"/>
  <c r="K3687" i="2"/>
  <c r="J3687" i="2"/>
  <c r="K3696" i="2"/>
  <c r="J3696" i="2"/>
  <c r="K3705" i="2"/>
  <c r="J3705" i="2"/>
  <c r="K3715" i="2"/>
  <c r="J3715" i="2"/>
  <c r="K3724" i="2"/>
  <c r="J3724" i="2"/>
  <c r="K3733" i="2"/>
  <c r="J3733" i="2"/>
  <c r="K3742" i="2"/>
  <c r="J3742" i="2"/>
  <c r="K3751" i="2"/>
  <c r="J3751" i="2"/>
  <c r="K3760" i="2"/>
  <c r="J3760" i="2"/>
  <c r="K3769" i="2"/>
  <c r="J3769" i="2"/>
  <c r="K3779" i="2"/>
  <c r="J3779" i="2"/>
  <c r="K3788" i="2"/>
  <c r="J3788" i="2"/>
  <c r="K3797" i="2"/>
  <c r="J3797" i="2"/>
  <c r="K3806" i="2"/>
  <c r="J3806" i="2"/>
  <c r="K3815" i="2"/>
  <c r="J3815" i="2"/>
  <c r="K3824" i="2"/>
  <c r="J3824" i="2"/>
  <c r="K3833" i="2"/>
  <c r="J3833" i="2"/>
  <c r="K3843" i="2"/>
  <c r="J3843" i="2"/>
  <c r="K3852" i="2"/>
  <c r="J3852" i="2"/>
  <c r="K3861" i="2"/>
  <c r="J3861" i="2"/>
  <c r="K3870" i="2"/>
  <c r="J3870" i="2"/>
  <c r="K3879" i="2"/>
  <c r="J3879" i="2"/>
  <c r="K3888" i="2"/>
  <c r="J3888" i="2"/>
  <c r="K3897" i="2"/>
  <c r="J3897" i="2"/>
  <c r="K3907" i="2"/>
  <c r="J3907" i="2"/>
  <c r="K3916" i="2"/>
  <c r="J3916" i="2"/>
  <c r="K3925" i="2"/>
  <c r="J3925" i="2"/>
  <c r="K3934" i="2"/>
  <c r="J3934" i="2"/>
  <c r="K3943" i="2"/>
  <c r="J3943" i="2"/>
  <c r="K3952" i="2"/>
  <c r="J3952" i="2"/>
  <c r="K3961" i="2"/>
  <c r="J3961" i="2"/>
  <c r="K3971" i="2"/>
  <c r="J3971" i="2"/>
  <c r="K3980" i="2"/>
  <c r="J3980" i="2"/>
  <c r="K3989" i="2"/>
  <c r="J3989" i="2"/>
  <c r="K3998" i="2"/>
  <c r="J3998" i="2"/>
  <c r="K4007" i="2"/>
  <c r="J4007" i="2"/>
  <c r="K4016" i="2"/>
  <c r="J4016" i="2"/>
  <c r="K4025" i="2"/>
  <c r="J4025" i="2"/>
  <c r="K4035" i="2"/>
  <c r="J4035" i="2"/>
  <c r="K4044" i="2"/>
  <c r="J4044" i="2"/>
  <c r="K4053" i="2"/>
  <c r="J4053" i="2"/>
  <c r="K4062" i="2"/>
  <c r="J4062" i="2"/>
  <c r="K4071" i="2"/>
  <c r="J4071" i="2"/>
  <c r="K4080" i="2"/>
  <c r="J4080" i="2"/>
  <c r="K4089" i="2"/>
  <c r="J4089" i="2"/>
  <c r="K4099" i="2"/>
  <c r="J4099" i="2"/>
  <c r="K4108" i="2"/>
  <c r="J4108" i="2"/>
  <c r="K4117" i="2"/>
  <c r="J4117" i="2"/>
  <c r="K4126" i="2"/>
  <c r="J4126" i="2"/>
  <c r="K4135" i="2"/>
  <c r="J4135" i="2"/>
  <c r="K4144" i="2"/>
  <c r="J4144" i="2"/>
  <c r="K4153" i="2"/>
  <c r="J4153" i="2"/>
  <c r="K4163" i="2"/>
  <c r="J4163" i="2"/>
  <c r="K4172" i="2"/>
  <c r="J4172" i="2"/>
  <c r="K4181" i="2"/>
  <c r="J4181" i="2"/>
  <c r="K4190" i="2"/>
  <c r="J4190" i="2"/>
  <c r="K4199" i="2"/>
  <c r="J4199" i="2"/>
  <c r="K4208" i="2"/>
  <c r="J4208" i="2"/>
  <c r="K4217" i="2"/>
  <c r="J4217" i="2"/>
  <c r="K4227" i="2"/>
  <c r="J4227" i="2"/>
  <c r="K4236" i="2"/>
  <c r="J4236" i="2"/>
  <c r="K4245" i="2"/>
  <c r="J4245" i="2"/>
  <c r="K4254" i="2"/>
  <c r="J4254" i="2"/>
  <c r="K4263" i="2"/>
  <c r="J4263" i="2"/>
  <c r="K4272" i="2"/>
  <c r="J4272" i="2"/>
  <c r="K4281" i="2"/>
  <c r="J4281" i="2"/>
  <c r="K4291" i="2"/>
  <c r="J4291" i="2"/>
  <c r="K4300" i="2"/>
  <c r="J4300" i="2"/>
  <c r="K4309" i="2"/>
  <c r="J4309" i="2"/>
  <c r="K4318" i="2"/>
  <c r="J4318" i="2"/>
  <c r="K4327" i="2"/>
  <c r="J4327" i="2"/>
  <c r="K4336" i="2"/>
  <c r="J4336" i="2"/>
  <c r="K4345" i="2"/>
  <c r="J4345" i="2"/>
  <c r="K4355" i="2"/>
  <c r="J4355" i="2"/>
  <c r="K4364" i="2"/>
  <c r="J4364" i="2"/>
  <c r="K4373" i="2"/>
  <c r="J4373" i="2"/>
  <c r="K4382" i="2"/>
  <c r="J4382" i="2"/>
  <c r="K4391" i="2"/>
  <c r="J4391" i="2"/>
  <c r="K4400" i="2"/>
  <c r="J4400" i="2"/>
  <c r="K4409" i="2"/>
  <c r="J4409" i="2"/>
  <c r="K4419" i="2"/>
  <c r="J4419" i="2"/>
  <c r="K4428" i="2"/>
  <c r="J4428" i="2"/>
  <c r="K4437" i="2"/>
  <c r="J4437" i="2"/>
  <c r="K4446" i="2"/>
  <c r="J4446" i="2"/>
  <c r="K4455" i="2"/>
  <c r="J4455" i="2"/>
  <c r="K4464" i="2"/>
  <c r="J4464" i="2"/>
  <c r="K4473" i="2"/>
  <c r="J4473" i="2"/>
  <c r="K4483" i="2"/>
  <c r="J4483" i="2"/>
  <c r="K4492" i="2"/>
  <c r="J4492" i="2"/>
  <c r="K4501" i="2"/>
  <c r="J4501" i="2"/>
  <c r="K4510" i="2"/>
  <c r="J4510" i="2"/>
  <c r="K4519" i="2"/>
  <c r="J4519" i="2"/>
  <c r="K4528" i="2"/>
  <c r="J4528" i="2"/>
  <c r="K4537" i="2"/>
  <c r="J4537" i="2"/>
  <c r="K4547" i="2"/>
  <c r="J4547" i="2"/>
  <c r="K4556" i="2"/>
  <c r="J4556" i="2"/>
  <c r="K4565" i="2"/>
  <c r="J4565" i="2"/>
  <c r="K4574" i="2"/>
  <c r="J4574" i="2"/>
  <c r="K4583" i="2"/>
  <c r="J4583" i="2"/>
  <c r="K4592" i="2"/>
  <c r="J4592" i="2"/>
  <c r="K4601" i="2"/>
  <c r="J4601" i="2"/>
  <c r="K4611" i="2"/>
  <c r="J4611" i="2"/>
  <c r="K4620" i="2"/>
  <c r="J4620" i="2"/>
  <c r="K4629" i="2"/>
  <c r="J4629" i="2"/>
  <c r="K4638" i="2"/>
  <c r="J4638" i="2"/>
  <c r="K4647" i="2"/>
  <c r="J4647" i="2"/>
  <c r="K4656" i="2"/>
  <c r="J4656" i="2"/>
  <c r="K4665" i="2"/>
  <c r="J4665" i="2"/>
  <c r="K4675" i="2"/>
  <c r="J4675" i="2"/>
  <c r="K4684" i="2"/>
  <c r="J4684" i="2"/>
  <c r="K4693" i="2"/>
  <c r="J4693" i="2"/>
  <c r="K4702" i="2"/>
  <c r="J4702" i="2"/>
  <c r="K4711" i="2"/>
  <c r="J4711" i="2"/>
  <c r="K4720" i="2"/>
  <c r="J4720" i="2"/>
  <c r="K4729" i="2"/>
  <c r="J4729" i="2"/>
  <c r="K4739" i="2"/>
  <c r="J4739" i="2"/>
  <c r="K4748" i="2"/>
  <c r="J4748" i="2"/>
  <c r="K4757" i="2"/>
  <c r="J4757" i="2"/>
  <c r="K4766" i="2"/>
  <c r="J4766" i="2"/>
  <c r="K4775" i="2"/>
  <c r="J4775" i="2"/>
  <c r="K4784" i="2"/>
  <c r="J4784" i="2"/>
  <c r="K4793" i="2"/>
  <c r="J4793" i="2"/>
  <c r="K4803" i="2"/>
  <c r="J4803" i="2"/>
  <c r="K4812" i="2"/>
  <c r="J4812" i="2"/>
  <c r="K4821" i="2"/>
  <c r="J4821" i="2"/>
  <c r="K4830" i="2"/>
  <c r="J4830" i="2"/>
  <c r="K4839" i="2"/>
  <c r="J4839" i="2"/>
  <c r="K4848" i="2"/>
  <c r="J4848" i="2"/>
  <c r="K4857" i="2"/>
  <c r="J4857" i="2"/>
  <c r="K4867" i="2"/>
  <c r="J4867" i="2"/>
  <c r="K4876" i="2"/>
  <c r="J4876" i="2"/>
  <c r="K4885" i="2"/>
  <c r="J4885" i="2"/>
  <c r="K4894" i="2"/>
  <c r="J4894" i="2"/>
  <c r="K4903" i="2"/>
  <c r="J4903" i="2"/>
  <c r="K4912" i="2"/>
  <c r="J4912" i="2"/>
  <c r="K4921" i="2"/>
  <c r="J4921" i="2"/>
  <c r="K4931" i="2"/>
  <c r="J4931" i="2"/>
  <c r="K4940" i="2"/>
  <c r="J4940" i="2"/>
  <c r="K4949" i="2"/>
  <c r="J4949" i="2"/>
  <c r="K4958" i="2"/>
  <c r="J4958" i="2"/>
  <c r="K4967" i="2"/>
  <c r="J4967" i="2"/>
  <c r="K4976" i="2"/>
  <c r="J4976" i="2"/>
  <c r="K4985" i="2"/>
  <c r="J4985" i="2"/>
  <c r="K4995" i="2"/>
  <c r="J4995" i="2"/>
  <c r="K5004" i="2"/>
  <c r="J5004" i="2"/>
  <c r="K5013" i="2"/>
  <c r="J5013" i="2"/>
  <c r="K5022" i="2"/>
  <c r="J5022" i="2"/>
  <c r="K5031" i="2"/>
  <c r="J5031" i="2"/>
  <c r="K5040" i="2"/>
  <c r="J5040" i="2"/>
  <c r="K5049" i="2"/>
  <c r="J5049" i="2"/>
  <c r="K5059" i="2"/>
  <c r="J5059" i="2"/>
  <c r="K5068" i="2"/>
  <c r="J5068" i="2"/>
  <c r="K5077" i="2"/>
  <c r="J5077" i="2"/>
  <c r="K5086" i="2"/>
  <c r="J5086" i="2"/>
  <c r="K5095" i="2"/>
  <c r="J5095" i="2"/>
  <c r="K5104" i="2"/>
  <c r="J5104" i="2"/>
  <c r="K5113" i="2"/>
  <c r="J5113" i="2"/>
  <c r="K5123" i="2"/>
  <c r="J5123" i="2"/>
  <c r="K5132" i="2"/>
  <c r="J5132" i="2"/>
  <c r="K5141" i="2"/>
  <c r="J5141" i="2"/>
  <c r="K5150" i="2"/>
  <c r="J5150" i="2"/>
  <c r="K5159" i="2"/>
  <c r="J5159" i="2"/>
  <c r="K5168" i="2"/>
  <c r="J5168" i="2"/>
  <c r="K5177" i="2"/>
  <c r="J5177" i="2"/>
  <c r="K5187" i="2"/>
  <c r="J5187" i="2"/>
  <c r="K5196" i="2"/>
  <c r="J5196" i="2"/>
  <c r="K5205" i="2"/>
  <c r="J5205" i="2"/>
  <c r="K5214" i="2"/>
  <c r="J5214" i="2"/>
  <c r="K5223" i="2"/>
  <c r="J5223" i="2"/>
  <c r="K5232" i="2"/>
  <c r="J5232" i="2"/>
  <c r="K5241" i="2"/>
  <c r="J5241" i="2"/>
  <c r="K5251" i="2"/>
  <c r="J5251" i="2"/>
  <c r="K5260" i="2"/>
  <c r="J5260" i="2"/>
  <c r="K5269" i="2"/>
  <c r="J5269" i="2"/>
  <c r="K5278" i="2"/>
  <c r="J5278" i="2"/>
  <c r="K5287" i="2"/>
  <c r="J5287" i="2"/>
  <c r="K5296" i="2"/>
  <c r="J5296" i="2"/>
  <c r="K5305" i="2"/>
  <c r="J5305" i="2"/>
  <c r="K5315" i="2"/>
  <c r="J5315" i="2"/>
  <c r="K5324" i="2"/>
  <c r="J5324" i="2"/>
  <c r="K5333" i="2"/>
  <c r="J5333" i="2"/>
  <c r="K5342" i="2"/>
  <c r="J5342" i="2"/>
  <c r="K5351" i="2"/>
  <c r="J5351" i="2"/>
  <c r="K5360" i="2"/>
  <c r="J5360" i="2"/>
  <c r="K5369" i="2"/>
  <c r="J5369" i="2"/>
  <c r="K5379" i="2"/>
  <c r="J5379" i="2"/>
  <c r="K5388" i="2"/>
  <c r="J5388" i="2"/>
  <c r="K5397" i="2"/>
  <c r="J5397" i="2"/>
  <c r="K5406" i="2"/>
  <c r="J5406" i="2"/>
  <c r="K5415" i="2"/>
  <c r="J5415" i="2"/>
  <c r="K5424" i="2"/>
  <c r="J5424" i="2"/>
  <c r="K5433" i="2"/>
  <c r="J5433" i="2"/>
  <c r="K5443" i="2"/>
  <c r="J5443" i="2"/>
  <c r="K5452" i="2"/>
  <c r="J5452" i="2"/>
  <c r="K5461" i="2"/>
  <c r="J5461" i="2"/>
  <c r="K5470" i="2"/>
  <c r="J5470" i="2"/>
  <c r="K5479" i="2"/>
  <c r="J5479" i="2"/>
  <c r="K5488" i="2"/>
  <c r="J5488" i="2"/>
  <c r="K5497" i="2"/>
  <c r="J5497" i="2"/>
  <c r="K5507" i="2"/>
  <c r="J5507" i="2"/>
  <c r="K5516" i="2"/>
  <c r="J5516" i="2"/>
  <c r="K5525" i="2"/>
  <c r="J5525" i="2"/>
  <c r="K5534" i="2"/>
  <c r="J5534" i="2"/>
  <c r="K5543" i="2"/>
  <c r="J5543" i="2"/>
  <c r="K5552" i="2"/>
  <c r="J5552" i="2"/>
  <c r="K5561" i="2"/>
  <c r="J5561" i="2"/>
  <c r="K5571" i="2"/>
  <c r="J5571" i="2"/>
  <c r="K5580" i="2"/>
  <c r="J5580" i="2"/>
  <c r="K5589" i="2"/>
  <c r="J5589" i="2"/>
  <c r="K5598" i="2"/>
  <c r="J5598" i="2"/>
  <c r="K5607" i="2"/>
  <c r="J5607" i="2"/>
  <c r="K5616" i="2"/>
  <c r="J5616" i="2"/>
  <c r="K5625" i="2"/>
  <c r="J5625" i="2"/>
  <c r="K5635" i="2"/>
  <c r="J5635" i="2"/>
  <c r="K5644" i="2"/>
  <c r="J5644" i="2"/>
  <c r="K5653" i="2"/>
  <c r="J5653" i="2"/>
  <c r="K5662" i="2"/>
  <c r="J5662" i="2"/>
  <c r="K5671" i="2"/>
  <c r="J5671" i="2"/>
  <c r="K5680" i="2"/>
  <c r="J5680" i="2"/>
  <c r="K5689" i="2"/>
  <c r="J5689" i="2"/>
  <c r="K5699" i="2"/>
  <c r="J5699" i="2"/>
  <c r="K5708" i="2"/>
  <c r="J5708" i="2"/>
  <c r="K5717" i="2"/>
  <c r="J5717" i="2"/>
  <c r="K5726" i="2"/>
  <c r="J5726" i="2"/>
  <c r="K5735" i="2"/>
  <c r="J5735" i="2"/>
  <c r="K5744" i="2"/>
  <c r="J5744" i="2"/>
  <c r="K5753" i="2"/>
  <c r="J5753" i="2"/>
  <c r="K5763" i="2"/>
  <c r="J5763" i="2"/>
  <c r="K5772" i="2"/>
  <c r="J5772" i="2"/>
  <c r="K5781" i="2"/>
  <c r="J5781" i="2"/>
  <c r="K5790" i="2"/>
  <c r="J5790" i="2"/>
  <c r="K5799" i="2"/>
  <c r="J5799" i="2"/>
  <c r="K5808" i="2"/>
  <c r="J5808" i="2"/>
  <c r="K5817" i="2"/>
  <c r="J5817" i="2"/>
  <c r="K5827" i="2"/>
  <c r="J5827" i="2"/>
  <c r="K5836" i="2"/>
  <c r="J5836" i="2"/>
  <c r="K5845" i="2"/>
  <c r="J5845" i="2"/>
  <c r="K5854" i="2"/>
  <c r="J5854" i="2"/>
  <c r="K5863" i="2"/>
  <c r="J5863" i="2"/>
  <c r="K5872" i="2"/>
  <c r="J5872" i="2"/>
  <c r="K5881" i="2"/>
  <c r="J5881" i="2"/>
  <c r="K5891" i="2"/>
  <c r="J5891" i="2"/>
  <c r="K5900" i="2"/>
  <c r="J5900" i="2"/>
  <c r="K5909" i="2"/>
  <c r="J5909" i="2"/>
  <c r="K5918" i="2"/>
  <c r="J5918" i="2"/>
  <c r="K5927" i="2"/>
  <c r="J5927" i="2"/>
  <c r="K5936" i="2"/>
  <c r="J5936" i="2"/>
  <c r="K5945" i="2"/>
  <c r="J5945" i="2"/>
  <c r="K5955" i="2"/>
  <c r="J5955" i="2"/>
  <c r="K5964" i="2"/>
  <c r="J5964" i="2"/>
  <c r="K5973" i="2"/>
  <c r="J5973" i="2"/>
  <c r="K5982" i="2"/>
  <c r="J5982" i="2"/>
  <c r="K5991" i="2"/>
  <c r="J5991" i="2"/>
  <c r="K6000" i="2"/>
  <c r="J6000" i="2"/>
  <c r="K6009" i="2"/>
  <c r="J6009" i="2"/>
  <c r="K6019" i="2"/>
  <c r="J6019" i="2"/>
  <c r="K6028" i="2"/>
  <c r="J6028" i="2"/>
  <c r="K6037" i="2"/>
  <c r="J6037" i="2"/>
  <c r="K6046" i="2"/>
  <c r="J6046" i="2"/>
  <c r="K6055" i="2"/>
  <c r="J6055" i="2"/>
  <c r="K6064" i="2"/>
  <c r="J6064" i="2"/>
  <c r="K6073" i="2"/>
  <c r="J6073" i="2"/>
  <c r="K6083" i="2"/>
  <c r="J6083" i="2"/>
  <c r="K6092" i="2"/>
  <c r="J6092" i="2"/>
  <c r="K6101" i="2"/>
  <c r="J6101" i="2"/>
  <c r="K6110" i="2"/>
  <c r="J6110" i="2"/>
  <c r="K6119" i="2"/>
  <c r="J6119" i="2"/>
  <c r="K6128" i="2"/>
  <c r="J6128" i="2"/>
  <c r="K6137" i="2"/>
  <c r="J6137" i="2"/>
  <c r="K6147" i="2"/>
  <c r="J6147" i="2"/>
  <c r="K6156" i="2"/>
  <c r="J6156" i="2"/>
  <c r="K6165" i="2"/>
  <c r="J6165" i="2"/>
  <c r="K6174" i="2"/>
  <c r="J6174" i="2"/>
  <c r="K6183" i="2"/>
  <c r="J6183" i="2"/>
  <c r="K6192" i="2"/>
  <c r="J6192" i="2"/>
  <c r="K6201" i="2"/>
  <c r="J6201" i="2"/>
  <c r="K6211" i="2"/>
  <c r="J6211" i="2"/>
  <c r="K6220" i="2"/>
  <c r="J6220" i="2"/>
  <c r="K6229" i="2"/>
  <c r="J6229" i="2"/>
  <c r="K6238" i="2"/>
  <c r="J6238" i="2"/>
  <c r="K6247" i="2"/>
  <c r="J6247" i="2"/>
  <c r="K6256" i="2"/>
  <c r="J6256" i="2"/>
  <c r="K6265" i="2"/>
  <c r="J6265" i="2"/>
  <c r="K6275" i="2"/>
  <c r="J6275" i="2"/>
  <c r="K6284" i="2"/>
  <c r="J6284" i="2"/>
  <c r="K6293" i="2"/>
  <c r="J6293" i="2"/>
  <c r="K6305" i="2"/>
  <c r="J6305" i="2"/>
  <c r="K6318" i="2"/>
  <c r="J6318" i="2"/>
  <c r="K6332" i="2"/>
  <c r="J6332" i="2"/>
  <c r="K6343" i="2"/>
  <c r="J6343" i="2"/>
  <c r="K6357" i="2"/>
  <c r="J6357" i="2"/>
  <c r="K6369" i="2"/>
  <c r="J6369" i="2"/>
  <c r="K6382" i="2"/>
  <c r="J6382" i="2"/>
  <c r="K6392" i="2"/>
  <c r="J6392" i="2"/>
  <c r="K6404" i="2"/>
  <c r="J6404" i="2"/>
  <c r="K6414" i="2"/>
  <c r="J6414" i="2"/>
  <c r="K6428" i="2"/>
  <c r="J6428" i="2"/>
  <c r="K6439" i="2"/>
  <c r="J6439" i="2"/>
  <c r="K6451" i="2"/>
  <c r="J6451" i="2"/>
  <c r="K6461" i="2"/>
  <c r="J6461" i="2"/>
  <c r="K6471" i="2"/>
  <c r="J6471" i="2"/>
  <c r="K6484" i="2"/>
  <c r="J6484" i="2"/>
  <c r="K6495" i="2"/>
  <c r="J6495" i="2"/>
  <c r="K6504" i="2"/>
  <c r="J6504" i="2"/>
  <c r="K6513" i="2"/>
  <c r="J6513" i="2"/>
  <c r="K6524" i="2"/>
  <c r="J6524" i="2"/>
  <c r="K6534" i="2"/>
  <c r="J6534" i="2"/>
  <c r="K6548" i="2"/>
  <c r="J6548" i="2"/>
  <c r="K6559" i="2"/>
  <c r="J6559" i="2"/>
  <c r="K6569" i="2"/>
  <c r="J6569" i="2"/>
  <c r="K6581" i="2"/>
  <c r="J6581" i="2"/>
  <c r="K6591" i="2"/>
  <c r="J6591" i="2"/>
  <c r="K6601" i="2"/>
  <c r="J6601" i="2"/>
  <c r="K6614" i="2"/>
  <c r="J6614" i="2"/>
  <c r="K6628" i="2"/>
  <c r="J6628" i="2"/>
  <c r="K6639" i="2"/>
  <c r="J6639" i="2"/>
  <c r="K6652" i="2"/>
  <c r="J6652" i="2"/>
  <c r="K6662" i="2"/>
  <c r="J6662" i="2"/>
  <c r="K6676" i="2"/>
  <c r="J6676" i="2"/>
  <c r="K6687" i="2"/>
  <c r="J6687" i="2"/>
  <c r="K6700" i="2"/>
  <c r="J6700" i="2"/>
  <c r="K6711" i="2"/>
  <c r="J6711" i="2"/>
  <c r="K6724" i="2"/>
  <c r="J6724" i="2"/>
  <c r="K6734" i="2"/>
  <c r="J6734" i="2"/>
  <c r="K6745" i="2"/>
  <c r="J6745" i="2"/>
  <c r="K6757" i="2"/>
  <c r="J6757" i="2"/>
  <c r="K6769" i="2"/>
  <c r="J6769" i="2"/>
  <c r="K6781" i="2"/>
  <c r="J6781" i="2"/>
  <c r="K6792" i="2"/>
  <c r="J6792" i="2"/>
  <c r="K6804" i="2"/>
  <c r="J6804" i="2"/>
  <c r="K6815" i="2"/>
  <c r="J6815" i="2"/>
  <c r="K6829" i="2"/>
  <c r="J6829" i="2"/>
  <c r="K6840" i="2"/>
  <c r="J6840" i="2"/>
  <c r="K6853" i="2"/>
  <c r="J6853" i="2"/>
  <c r="K6863" i="2"/>
  <c r="J6863" i="2"/>
  <c r="K6877" i="2"/>
  <c r="J6877" i="2"/>
  <c r="K6889" i="2"/>
  <c r="J6889" i="2"/>
  <c r="K6902" i="2"/>
  <c r="J6902" i="2"/>
  <c r="K6913" i="2"/>
  <c r="J6913" i="2"/>
  <c r="K6926" i="2"/>
  <c r="J6926" i="2"/>
  <c r="K6937" i="2"/>
  <c r="J6937" i="2"/>
  <c r="K6949" i="2"/>
  <c r="J6949" i="2"/>
  <c r="K6961" i="2"/>
  <c r="J6961" i="2"/>
  <c r="K6974" i="2"/>
  <c r="J6974" i="2"/>
  <c r="K6988" i="2"/>
  <c r="J6988" i="2"/>
  <c r="K6998" i="2"/>
  <c r="J6998" i="2"/>
  <c r="K7012" i="2"/>
  <c r="J7012" i="2"/>
  <c r="K7023" i="2"/>
  <c r="J7023" i="2"/>
  <c r="K7037" i="2"/>
  <c r="J7037" i="2"/>
  <c r="K7048" i="2"/>
  <c r="J7048" i="2"/>
  <c r="K7061" i="2"/>
  <c r="J7061" i="2"/>
  <c r="K7073" i="2"/>
  <c r="J7073" i="2"/>
  <c r="K7086" i="2"/>
  <c r="J7086" i="2"/>
  <c r="K7100" i="2"/>
  <c r="J7100" i="2"/>
  <c r="K7110" i="2"/>
  <c r="J7110" i="2"/>
  <c r="K7124" i="2"/>
  <c r="J7124" i="2"/>
  <c r="K7135" i="2"/>
  <c r="J7135" i="2"/>
  <c r="K7149" i="2"/>
  <c r="J7149" i="2"/>
  <c r="K7161" i="2"/>
  <c r="J7161" i="2"/>
  <c r="K7174" i="2"/>
  <c r="J7174" i="2"/>
  <c r="K7188" i="2"/>
  <c r="J7188" i="2"/>
  <c r="K7199" i="2"/>
  <c r="J7199" i="2"/>
  <c r="K7213" i="2"/>
  <c r="J7213" i="2"/>
  <c r="K7225" i="2"/>
  <c r="J7225" i="2"/>
  <c r="K7238" i="2"/>
  <c r="J7238" i="2"/>
  <c r="K7252" i="2"/>
  <c r="J7252" i="2"/>
  <c r="K7263" i="2"/>
  <c r="J7263" i="2"/>
  <c r="K7277" i="2"/>
  <c r="J7277" i="2"/>
  <c r="K7289" i="2"/>
  <c r="J7289" i="2"/>
  <c r="K7302" i="2"/>
  <c r="J7302" i="2"/>
  <c r="K7316" i="2"/>
  <c r="J7316" i="2"/>
  <c r="K7327" i="2"/>
  <c r="J7327" i="2"/>
  <c r="K7341" i="2"/>
  <c r="J7341" i="2"/>
  <c r="K7353" i="2"/>
  <c r="J7353" i="2"/>
  <c r="K7366" i="2"/>
  <c r="J7366" i="2"/>
  <c r="K7380" i="2"/>
  <c r="J7380" i="2"/>
  <c r="K7391" i="2"/>
  <c r="J7391" i="2"/>
  <c r="K7405" i="2"/>
  <c r="J7405" i="2"/>
  <c r="K7417" i="2"/>
  <c r="J7417" i="2"/>
  <c r="K7430" i="2"/>
  <c r="J7430" i="2"/>
  <c r="K7444" i="2"/>
  <c r="J7444" i="2"/>
  <c r="K7455" i="2"/>
  <c r="J7455" i="2"/>
  <c r="K7469" i="2"/>
  <c r="J7469" i="2"/>
  <c r="K7481" i="2"/>
  <c r="J7481" i="2"/>
  <c r="K7494" i="2"/>
  <c r="J7494" i="2"/>
  <c r="K7508" i="2"/>
  <c r="J7508" i="2"/>
  <c r="K7519" i="2"/>
  <c r="J7519" i="2"/>
  <c r="K7533" i="2"/>
  <c r="J7533" i="2"/>
  <c r="K7545" i="2"/>
  <c r="J7545" i="2"/>
  <c r="K7558" i="2"/>
  <c r="J7558" i="2"/>
  <c r="K7572" i="2"/>
  <c r="J7572" i="2"/>
  <c r="K7583" i="2"/>
  <c r="J7583" i="2"/>
  <c r="K7597" i="2"/>
  <c r="J7597" i="2"/>
  <c r="K7609" i="2"/>
  <c r="J7609" i="2"/>
  <c r="K7622" i="2"/>
  <c r="J7622" i="2"/>
  <c r="K7636" i="2"/>
  <c r="J7636" i="2"/>
  <c r="K7647" i="2"/>
  <c r="J7647" i="2"/>
  <c r="K7661" i="2"/>
  <c r="J7661" i="2"/>
  <c r="K7673" i="2"/>
  <c r="J7673" i="2"/>
  <c r="K7686" i="2"/>
  <c r="J7686" i="2"/>
  <c r="K7696" i="2"/>
  <c r="J7696" i="2"/>
  <c r="K7709" i="2"/>
  <c r="J7709" i="2"/>
  <c r="K7720" i="2"/>
  <c r="J7720" i="2"/>
  <c r="K7733" i="2"/>
  <c r="J7733" i="2"/>
  <c r="K7745" i="2"/>
  <c r="J7745" i="2"/>
  <c r="K7759" i="2"/>
  <c r="J7759" i="2"/>
  <c r="K7774" i="2"/>
  <c r="J7774" i="2"/>
  <c r="K7788" i="2"/>
  <c r="J7788" i="2"/>
  <c r="K7801" i="2"/>
  <c r="J7801" i="2"/>
  <c r="K7814" i="2"/>
  <c r="J7814" i="2"/>
  <c r="K7829" i="2"/>
  <c r="J7829" i="2"/>
  <c r="K7844" i="2"/>
  <c r="J7844" i="2"/>
  <c r="K7857" i="2"/>
  <c r="J7857" i="2"/>
  <c r="K7870" i="2"/>
  <c r="J7870" i="2"/>
  <c r="K7885" i="2"/>
  <c r="J7885" i="2"/>
  <c r="K7900" i="2"/>
  <c r="J7900" i="2"/>
  <c r="K7911" i="2"/>
  <c r="J7911" i="2"/>
  <c r="K7926" i="2"/>
  <c r="J7926" i="2"/>
  <c r="K7940" i="2"/>
  <c r="J7940" i="2"/>
  <c r="K7953" i="2"/>
  <c r="J7953" i="2"/>
  <c r="K7969" i="2"/>
  <c r="J7969" i="2"/>
  <c r="K7982" i="2"/>
  <c r="J7982" i="2"/>
  <c r="K7998" i="2"/>
  <c r="J7998" i="2"/>
  <c r="K8012" i="2"/>
  <c r="J8012" i="2"/>
  <c r="K8025" i="2"/>
  <c r="J8025" i="2"/>
  <c r="K8038" i="2"/>
  <c r="J8038" i="2"/>
  <c r="K8054" i="2"/>
  <c r="J8054" i="2"/>
  <c r="K8069" i="2"/>
  <c r="J8069" i="2"/>
  <c r="K8084" i="2"/>
  <c r="J8084" i="2"/>
  <c r="K8095" i="2"/>
  <c r="J8095" i="2"/>
  <c r="K8110" i="2"/>
  <c r="J8110" i="2"/>
  <c r="K8126" i="2"/>
  <c r="J8126" i="2"/>
  <c r="K8140" i="2"/>
  <c r="J8140" i="2"/>
  <c r="K8153" i="2"/>
  <c r="J8153" i="2"/>
  <c r="K8169" i="2"/>
  <c r="J8169" i="2"/>
  <c r="K8185" i="2"/>
  <c r="J8185" i="2"/>
  <c r="K8205" i="2"/>
  <c r="J8205" i="2"/>
  <c r="K8222" i="2"/>
  <c r="J8222" i="2"/>
  <c r="K8245" i="2"/>
  <c r="J8245" i="2"/>
  <c r="K8265" i="2"/>
  <c r="J8265" i="2"/>
  <c r="K8286" i="2"/>
  <c r="J8286" i="2"/>
  <c r="K8303" i="2"/>
  <c r="J8303" i="2"/>
  <c r="K8317" i="2"/>
  <c r="J8317" i="2"/>
  <c r="K8333" i="2"/>
  <c r="J8333" i="2"/>
  <c r="K8350" i="2"/>
  <c r="J8350" i="2"/>
  <c r="K8366" i="2"/>
  <c r="J8366" i="2"/>
  <c r="K8382" i="2"/>
  <c r="J8382" i="2"/>
  <c r="K8405" i="2"/>
  <c r="J8405" i="2"/>
  <c r="K8428" i="2"/>
  <c r="J8428" i="2"/>
  <c r="K8446" i="2"/>
  <c r="J8446" i="2"/>
  <c r="K8469" i="2"/>
  <c r="J8469" i="2"/>
  <c r="K8492" i="2"/>
  <c r="J8492" i="2"/>
  <c r="K8509" i="2"/>
  <c r="J8509" i="2"/>
  <c r="K8532" i="2"/>
  <c r="J8532" i="2"/>
  <c r="K8549" i="2"/>
  <c r="J8549" i="2"/>
  <c r="K8580" i="2"/>
  <c r="J8580" i="2"/>
  <c r="K8613" i="2"/>
  <c r="J8613" i="2"/>
  <c r="K8637" i="2"/>
  <c r="J8637" i="2"/>
  <c r="K8668" i="2"/>
  <c r="J8668" i="2"/>
  <c r="K8692" i="2"/>
  <c r="J8692" i="2"/>
  <c r="K8695" i="2"/>
  <c r="J8695" i="2"/>
  <c r="K8687" i="2"/>
  <c r="J8687" i="2"/>
  <c r="K8679" i="2"/>
  <c r="J8679" i="2"/>
  <c r="K8671" i="2"/>
  <c r="J8671" i="2"/>
  <c r="K8663" i="2"/>
  <c r="J8663" i="2"/>
  <c r="K8655" i="2"/>
  <c r="J8655" i="2"/>
  <c r="K8647" i="2"/>
  <c r="J8647" i="2"/>
  <c r="K8639" i="2"/>
  <c r="J8639" i="2"/>
  <c r="K8631" i="2"/>
  <c r="J8631" i="2"/>
  <c r="K8623" i="2"/>
  <c r="J8623" i="2"/>
  <c r="K8615" i="2"/>
  <c r="J8615" i="2"/>
  <c r="K8607" i="2"/>
  <c r="J8607" i="2"/>
  <c r="K8599" i="2"/>
  <c r="J8599" i="2"/>
  <c r="K8591" i="2"/>
  <c r="J8591" i="2"/>
  <c r="K8583" i="2"/>
  <c r="J8583" i="2"/>
  <c r="K8575" i="2"/>
  <c r="J8575" i="2"/>
  <c r="K8567" i="2"/>
  <c r="J8567" i="2"/>
  <c r="K8559" i="2"/>
  <c r="J8559" i="2"/>
  <c r="K8551" i="2"/>
  <c r="J8551" i="2"/>
  <c r="K8543" i="2"/>
  <c r="J8543" i="2"/>
  <c r="K8535" i="2"/>
  <c r="J8535" i="2"/>
  <c r="K8527" i="2"/>
  <c r="J8527" i="2"/>
  <c r="K8519" i="2"/>
  <c r="J8519" i="2"/>
  <c r="K8511" i="2"/>
  <c r="J8511" i="2"/>
  <c r="K8503" i="2"/>
  <c r="J8503" i="2"/>
  <c r="K8495" i="2"/>
  <c r="J8495" i="2"/>
  <c r="K8487" i="2"/>
  <c r="J8487" i="2"/>
  <c r="K8479" i="2"/>
  <c r="J8479" i="2"/>
  <c r="K8471" i="2"/>
  <c r="J8471" i="2"/>
  <c r="K8463" i="2"/>
  <c r="J8463" i="2"/>
  <c r="K8455" i="2"/>
  <c r="J8455" i="2"/>
  <c r="K8447" i="2"/>
  <c r="J8447" i="2"/>
  <c r="K8439" i="2"/>
  <c r="J8439" i="2"/>
  <c r="K8431" i="2"/>
  <c r="J8431" i="2"/>
  <c r="K8423" i="2"/>
  <c r="J8423" i="2"/>
  <c r="K8415" i="2"/>
  <c r="J8415" i="2"/>
  <c r="K8407" i="2"/>
  <c r="J8407" i="2"/>
  <c r="K8399" i="2"/>
  <c r="J8399" i="2"/>
  <c r="K8391" i="2"/>
  <c r="J8391" i="2"/>
  <c r="K8383" i="2"/>
  <c r="J8383" i="2"/>
  <c r="K8375" i="2"/>
  <c r="J8375" i="2"/>
  <c r="K8367" i="2"/>
  <c r="J8367" i="2"/>
  <c r="K8351" i="2"/>
  <c r="J8351" i="2"/>
  <c r="K8335" i="2"/>
  <c r="J8335" i="2"/>
  <c r="K8327" i="2"/>
  <c r="J8327" i="2"/>
  <c r="K8319" i="2"/>
  <c r="J8319" i="2"/>
  <c r="K8295" i="2"/>
  <c r="J8295" i="2"/>
  <c r="K8287" i="2"/>
  <c r="J8287" i="2"/>
  <c r="K8279" i="2"/>
  <c r="J8279" i="2"/>
  <c r="K8271" i="2"/>
  <c r="J8271" i="2"/>
  <c r="K8263" i="2"/>
  <c r="J8263" i="2"/>
  <c r="K8255" i="2"/>
  <c r="J8255" i="2"/>
  <c r="K8247" i="2"/>
  <c r="J8247" i="2"/>
  <c r="K8239" i="2"/>
  <c r="J8239" i="2"/>
  <c r="K8231" i="2"/>
  <c r="J8231" i="2"/>
  <c r="K8223" i="2"/>
  <c r="J8223" i="2"/>
  <c r="K8215" i="2"/>
  <c r="J8215" i="2"/>
  <c r="K8199" i="2"/>
  <c r="J8199" i="2"/>
  <c r="K8183" i="2"/>
  <c r="J8183" i="2"/>
  <c r="K8143" i="2"/>
  <c r="J8143" i="2"/>
  <c r="K8119" i="2"/>
  <c r="J8119" i="2"/>
  <c r="K8111" i="2"/>
  <c r="J8111" i="2"/>
  <c r="K8103" i="2"/>
  <c r="J8103" i="2"/>
  <c r="K8079" i="2"/>
  <c r="J8079" i="2"/>
  <c r="K8055" i="2"/>
  <c r="J8055" i="2"/>
  <c r="K8047" i="2"/>
  <c r="J8047" i="2"/>
  <c r="K8039" i="2"/>
  <c r="J8039" i="2"/>
  <c r="K8015" i="2"/>
  <c r="J8015" i="2"/>
  <c r="K7991" i="2"/>
  <c r="J7991" i="2"/>
  <c r="K7983" i="2"/>
  <c r="J7983" i="2"/>
  <c r="K7967" i="2"/>
  <c r="J7967" i="2"/>
  <c r="K7959" i="2"/>
  <c r="J7959" i="2"/>
  <c r="K7943" i="2"/>
  <c r="J7943" i="2"/>
  <c r="K7919" i="2"/>
  <c r="J7919" i="2"/>
  <c r="K7895" i="2"/>
  <c r="J7895" i="2"/>
  <c r="K7879" i="2"/>
  <c r="J7879" i="2"/>
  <c r="K7855" i="2"/>
  <c r="J7855" i="2"/>
  <c r="K7831" i="2"/>
  <c r="J7831" i="2"/>
  <c r="K7815" i="2"/>
  <c r="J7815" i="2"/>
  <c r="K7791" i="2"/>
  <c r="J7791" i="2"/>
  <c r="K7767" i="2"/>
  <c r="J7767" i="2"/>
  <c r="K7751" i="2"/>
  <c r="J7751" i="2"/>
  <c r="K8" i="2"/>
  <c r="J8" i="2"/>
  <c r="K18" i="2"/>
  <c r="J18" i="2"/>
  <c r="K27" i="2"/>
  <c r="J27" i="2"/>
  <c r="K36" i="2"/>
  <c r="J36" i="2"/>
  <c r="K45" i="2"/>
  <c r="J45" i="2"/>
  <c r="K54" i="2"/>
  <c r="J54" i="2"/>
  <c r="K63" i="2"/>
  <c r="J63" i="2"/>
  <c r="K72" i="2"/>
  <c r="J72" i="2"/>
  <c r="K81" i="2"/>
  <c r="J81" i="2"/>
  <c r="K91" i="2"/>
  <c r="J91" i="2"/>
  <c r="K100" i="2"/>
  <c r="J100" i="2"/>
  <c r="K109" i="2"/>
  <c r="J109" i="2"/>
  <c r="K118" i="2"/>
  <c r="J118" i="2"/>
  <c r="K127" i="2"/>
  <c r="J127" i="2"/>
  <c r="K136" i="2"/>
  <c r="J136" i="2"/>
  <c r="K145" i="2"/>
  <c r="J145" i="2"/>
  <c r="K155" i="2"/>
  <c r="J155" i="2"/>
  <c r="K164" i="2"/>
  <c r="J164" i="2"/>
  <c r="K173" i="2"/>
  <c r="J173" i="2"/>
  <c r="K182" i="2"/>
  <c r="J182" i="2"/>
  <c r="K191" i="2"/>
  <c r="J191" i="2"/>
  <c r="K200" i="2"/>
  <c r="J200" i="2"/>
  <c r="K209" i="2"/>
  <c r="J209" i="2"/>
  <c r="K219" i="2"/>
  <c r="J219" i="2"/>
  <c r="K228" i="2"/>
  <c r="J228" i="2"/>
  <c r="K237" i="2"/>
  <c r="J237" i="2"/>
  <c r="K246" i="2"/>
  <c r="J246" i="2"/>
  <c r="K255" i="2"/>
  <c r="J255" i="2"/>
  <c r="K264" i="2"/>
  <c r="J264" i="2"/>
  <c r="K273" i="2"/>
  <c r="J273" i="2"/>
  <c r="K283" i="2"/>
  <c r="J283" i="2"/>
  <c r="K292" i="2"/>
  <c r="J292" i="2"/>
  <c r="K301" i="2"/>
  <c r="J301" i="2"/>
  <c r="K310" i="2"/>
  <c r="J310" i="2"/>
  <c r="K319" i="2"/>
  <c r="J319" i="2"/>
  <c r="K328" i="2"/>
  <c r="J328" i="2"/>
  <c r="K337" i="2"/>
  <c r="J337" i="2"/>
  <c r="K347" i="2"/>
  <c r="J347" i="2"/>
  <c r="K356" i="2"/>
  <c r="J356" i="2"/>
  <c r="K365" i="2"/>
  <c r="J365" i="2"/>
  <c r="K374" i="2"/>
  <c r="J374" i="2"/>
  <c r="K383" i="2"/>
  <c r="J383" i="2"/>
  <c r="K392" i="2"/>
  <c r="J392" i="2"/>
  <c r="K401" i="2"/>
  <c r="J401" i="2"/>
  <c r="K411" i="2"/>
  <c r="J411" i="2"/>
  <c r="K420" i="2"/>
  <c r="J420" i="2"/>
  <c r="K429" i="2"/>
  <c r="J429" i="2"/>
  <c r="K438" i="2"/>
  <c r="J438" i="2"/>
  <c r="K447" i="2"/>
  <c r="J447" i="2"/>
  <c r="K456" i="2"/>
  <c r="J456" i="2"/>
  <c r="K465" i="2"/>
  <c r="J465" i="2"/>
  <c r="K475" i="2"/>
  <c r="J475" i="2"/>
  <c r="K484" i="2"/>
  <c r="J484" i="2"/>
  <c r="K493" i="2"/>
  <c r="J493" i="2"/>
  <c r="K502" i="2"/>
  <c r="J502" i="2"/>
  <c r="K510" i="2"/>
  <c r="J510" i="2"/>
  <c r="K518" i="2"/>
  <c r="J518" i="2"/>
  <c r="K526" i="2"/>
  <c r="J526" i="2"/>
  <c r="K534" i="2"/>
  <c r="J534" i="2"/>
  <c r="K542" i="2"/>
  <c r="J542" i="2"/>
  <c r="K550" i="2"/>
  <c r="J550" i="2"/>
  <c r="K558" i="2"/>
  <c r="J558" i="2"/>
  <c r="K566" i="2"/>
  <c r="J566" i="2"/>
  <c r="K574" i="2"/>
  <c r="J574" i="2"/>
  <c r="K582" i="2"/>
  <c r="J582" i="2"/>
  <c r="K590" i="2"/>
  <c r="J590" i="2"/>
  <c r="K598" i="2"/>
  <c r="J598" i="2"/>
  <c r="K606" i="2"/>
  <c r="J606" i="2"/>
  <c r="K614" i="2"/>
  <c r="J614" i="2"/>
  <c r="K622" i="2"/>
  <c r="J622" i="2"/>
  <c r="K630" i="2"/>
  <c r="J630" i="2"/>
  <c r="K638" i="2"/>
  <c r="J638" i="2"/>
  <c r="K646" i="2"/>
  <c r="J646" i="2"/>
  <c r="K654" i="2"/>
  <c r="J654" i="2"/>
  <c r="K662" i="2"/>
  <c r="J662" i="2"/>
  <c r="K670" i="2"/>
  <c r="J670" i="2"/>
  <c r="K678" i="2"/>
  <c r="J678" i="2"/>
  <c r="K686" i="2"/>
  <c r="J686" i="2"/>
  <c r="K694" i="2"/>
  <c r="J694" i="2"/>
  <c r="K702" i="2"/>
  <c r="J702" i="2"/>
  <c r="K710" i="2"/>
  <c r="J710" i="2"/>
  <c r="K719" i="2"/>
  <c r="J719" i="2"/>
  <c r="K728" i="2"/>
  <c r="J728" i="2"/>
  <c r="K737" i="2"/>
  <c r="J737" i="2"/>
  <c r="K747" i="2"/>
  <c r="J747" i="2"/>
  <c r="K756" i="2"/>
  <c r="J756" i="2"/>
  <c r="K765" i="2"/>
  <c r="J765" i="2"/>
  <c r="K774" i="2"/>
  <c r="J774" i="2"/>
  <c r="K783" i="2"/>
  <c r="J783" i="2"/>
  <c r="K792" i="2"/>
  <c r="J792" i="2"/>
  <c r="K801" i="2"/>
  <c r="J801" i="2"/>
  <c r="K811" i="2"/>
  <c r="J811" i="2"/>
  <c r="K820" i="2"/>
  <c r="J820" i="2"/>
  <c r="K829" i="2"/>
  <c r="J829" i="2"/>
  <c r="K838" i="2"/>
  <c r="J838" i="2"/>
  <c r="K847" i="2"/>
  <c r="J847" i="2"/>
  <c r="K856" i="2"/>
  <c r="J856" i="2"/>
  <c r="K865" i="2"/>
  <c r="J865" i="2"/>
  <c r="K875" i="2"/>
  <c r="J875" i="2"/>
  <c r="K884" i="2"/>
  <c r="J884" i="2"/>
  <c r="K893" i="2"/>
  <c r="J893" i="2"/>
  <c r="K902" i="2"/>
  <c r="J902" i="2"/>
  <c r="K911" i="2"/>
  <c r="J911" i="2"/>
  <c r="K920" i="2"/>
  <c r="J920" i="2"/>
  <c r="K929" i="2"/>
  <c r="J929" i="2"/>
  <c r="K939" i="2"/>
  <c r="J939" i="2"/>
  <c r="K948" i="2"/>
  <c r="J948" i="2"/>
  <c r="K957" i="2"/>
  <c r="J957" i="2"/>
  <c r="K966" i="2"/>
  <c r="J966" i="2"/>
  <c r="K975" i="2"/>
  <c r="J975" i="2"/>
  <c r="K984" i="2"/>
  <c r="J984" i="2"/>
  <c r="K993" i="2"/>
  <c r="J993" i="2"/>
  <c r="K1003" i="2"/>
  <c r="J1003" i="2"/>
  <c r="K1012" i="2"/>
  <c r="J1012" i="2"/>
  <c r="K1021" i="2"/>
  <c r="J1021" i="2"/>
  <c r="K1030" i="2"/>
  <c r="J1030" i="2"/>
  <c r="K1039" i="2"/>
  <c r="J1039" i="2"/>
  <c r="K1048" i="2"/>
  <c r="J1048" i="2"/>
  <c r="K1057" i="2"/>
  <c r="J1057" i="2"/>
  <c r="K1067" i="2"/>
  <c r="J1067" i="2"/>
  <c r="K1076" i="2"/>
  <c r="J1076" i="2"/>
  <c r="K1085" i="2"/>
  <c r="J1085" i="2"/>
  <c r="K1094" i="2"/>
  <c r="J1094" i="2"/>
  <c r="K1103" i="2"/>
  <c r="J1103" i="2"/>
  <c r="K1112" i="2"/>
  <c r="J1112" i="2"/>
  <c r="K1121" i="2"/>
  <c r="J1121" i="2"/>
  <c r="K1131" i="2"/>
  <c r="J1131" i="2"/>
  <c r="K1140" i="2"/>
  <c r="J1140" i="2"/>
  <c r="K1149" i="2"/>
  <c r="J1149" i="2"/>
  <c r="K1158" i="2"/>
  <c r="J1158" i="2"/>
  <c r="K1167" i="2"/>
  <c r="J1167" i="2"/>
  <c r="K1176" i="2"/>
  <c r="J1176" i="2"/>
  <c r="K1185" i="2"/>
  <c r="J1185" i="2"/>
  <c r="K1195" i="2"/>
  <c r="J1195" i="2"/>
  <c r="K1204" i="2"/>
  <c r="J1204" i="2"/>
  <c r="K1213" i="2"/>
  <c r="J1213" i="2"/>
  <c r="K1222" i="2"/>
  <c r="J1222" i="2"/>
  <c r="K1231" i="2"/>
  <c r="J1231" i="2"/>
  <c r="K1240" i="2"/>
  <c r="J1240" i="2"/>
  <c r="K1249" i="2"/>
  <c r="J1249" i="2"/>
  <c r="K1259" i="2"/>
  <c r="J1259" i="2"/>
  <c r="K1268" i="2"/>
  <c r="J1268" i="2"/>
  <c r="K1277" i="2"/>
  <c r="J1277" i="2"/>
  <c r="K1286" i="2"/>
  <c r="J1286" i="2"/>
  <c r="K1295" i="2"/>
  <c r="J1295" i="2"/>
  <c r="K1304" i="2"/>
  <c r="J1304" i="2"/>
  <c r="K1313" i="2"/>
  <c r="J1313" i="2"/>
  <c r="K1323" i="2"/>
  <c r="J1323" i="2"/>
  <c r="K1332" i="2"/>
  <c r="J1332" i="2"/>
  <c r="K1341" i="2"/>
  <c r="J1341" i="2"/>
  <c r="K1350" i="2"/>
  <c r="J1350" i="2"/>
  <c r="K1359" i="2"/>
  <c r="J1359" i="2"/>
  <c r="K1368" i="2"/>
  <c r="J1368" i="2"/>
  <c r="K1377" i="2"/>
  <c r="J1377" i="2"/>
  <c r="K1387" i="2"/>
  <c r="J1387" i="2"/>
  <c r="K1396" i="2"/>
  <c r="J1396" i="2"/>
  <c r="K1405" i="2"/>
  <c r="J1405" i="2"/>
  <c r="K1414" i="2"/>
  <c r="J1414" i="2"/>
  <c r="K1423" i="2"/>
  <c r="J1423" i="2"/>
  <c r="K1432" i="2"/>
  <c r="J1432" i="2"/>
  <c r="K1441" i="2"/>
  <c r="J1441" i="2"/>
  <c r="K1451" i="2"/>
  <c r="J1451" i="2"/>
  <c r="K1460" i="2"/>
  <c r="J1460" i="2"/>
  <c r="K1469" i="2"/>
  <c r="J1469" i="2"/>
  <c r="K1478" i="2"/>
  <c r="J1478" i="2"/>
  <c r="K1487" i="2"/>
  <c r="J1487" i="2"/>
  <c r="K1496" i="2"/>
  <c r="J1496" i="2"/>
  <c r="K1505" i="2"/>
  <c r="J1505" i="2"/>
  <c r="K1515" i="2"/>
  <c r="J1515" i="2"/>
  <c r="K1524" i="2"/>
  <c r="J1524" i="2"/>
  <c r="K1533" i="2"/>
  <c r="J1533" i="2"/>
  <c r="K1542" i="2"/>
  <c r="J1542" i="2"/>
  <c r="K1551" i="2"/>
  <c r="J1551" i="2"/>
  <c r="K1560" i="2"/>
  <c r="J1560" i="2"/>
  <c r="K1569" i="2"/>
  <c r="J1569" i="2"/>
  <c r="K1579" i="2"/>
  <c r="J1579" i="2"/>
  <c r="K1588" i="2"/>
  <c r="J1588" i="2"/>
  <c r="K1597" i="2"/>
  <c r="J1597" i="2"/>
  <c r="K1606" i="2"/>
  <c r="J1606" i="2"/>
  <c r="K1615" i="2"/>
  <c r="J1615" i="2"/>
  <c r="K1624" i="2"/>
  <c r="J1624" i="2"/>
  <c r="K1633" i="2"/>
  <c r="J1633" i="2"/>
  <c r="K1643" i="2"/>
  <c r="J1643" i="2"/>
  <c r="K1652" i="2"/>
  <c r="J1652" i="2"/>
  <c r="K1661" i="2"/>
  <c r="J1661" i="2"/>
  <c r="K1670" i="2"/>
  <c r="J1670" i="2"/>
  <c r="K1679" i="2"/>
  <c r="J1679" i="2"/>
  <c r="K1688" i="2"/>
  <c r="J1688" i="2"/>
  <c r="K1697" i="2"/>
  <c r="J1697" i="2"/>
  <c r="K1707" i="2"/>
  <c r="J1707" i="2"/>
  <c r="K1716" i="2"/>
  <c r="J1716" i="2"/>
  <c r="K1725" i="2"/>
  <c r="J1725" i="2"/>
  <c r="K1734" i="2"/>
  <c r="J1734" i="2"/>
  <c r="K1743" i="2"/>
  <c r="J1743" i="2"/>
  <c r="K1752" i="2"/>
  <c r="J1752" i="2"/>
  <c r="K1761" i="2"/>
  <c r="J1761" i="2"/>
  <c r="K1771" i="2"/>
  <c r="J1771" i="2"/>
  <c r="K1780" i="2"/>
  <c r="J1780" i="2"/>
  <c r="K1789" i="2"/>
  <c r="J1789" i="2"/>
  <c r="K1798" i="2"/>
  <c r="J1798" i="2"/>
  <c r="K1807" i="2"/>
  <c r="J1807" i="2"/>
  <c r="K1816" i="2"/>
  <c r="J1816" i="2"/>
  <c r="K1825" i="2"/>
  <c r="J1825" i="2"/>
  <c r="K1835" i="2"/>
  <c r="J1835" i="2"/>
  <c r="K1844" i="2"/>
  <c r="J1844" i="2"/>
  <c r="K1853" i="2"/>
  <c r="J1853" i="2"/>
  <c r="K1862" i="2"/>
  <c r="J1862" i="2"/>
  <c r="K1871" i="2"/>
  <c r="J1871" i="2"/>
  <c r="K1880" i="2"/>
  <c r="J1880" i="2"/>
  <c r="K1889" i="2"/>
  <c r="J1889" i="2"/>
  <c r="K1899" i="2"/>
  <c r="J1899" i="2"/>
  <c r="K1908" i="2"/>
  <c r="J1908" i="2"/>
  <c r="K1917" i="2"/>
  <c r="J1917" i="2"/>
  <c r="K1926" i="2"/>
  <c r="J1926" i="2"/>
  <c r="K1935" i="2"/>
  <c r="J1935" i="2"/>
  <c r="K1944" i="2"/>
  <c r="J1944" i="2"/>
  <c r="K1953" i="2"/>
  <c r="J1953" i="2"/>
  <c r="K1963" i="2"/>
  <c r="J1963" i="2"/>
  <c r="K1972" i="2"/>
  <c r="J1972" i="2"/>
  <c r="K1981" i="2"/>
  <c r="J1981" i="2"/>
  <c r="K1990" i="2"/>
  <c r="J1990" i="2"/>
  <c r="K1999" i="2"/>
  <c r="J1999" i="2"/>
  <c r="K2008" i="2"/>
  <c r="J2008" i="2"/>
  <c r="K2017" i="2"/>
  <c r="J2017" i="2"/>
  <c r="K2027" i="2"/>
  <c r="J2027" i="2"/>
  <c r="K2036" i="2"/>
  <c r="J2036" i="2"/>
  <c r="K2045" i="2"/>
  <c r="J2045" i="2"/>
  <c r="K2054" i="2"/>
  <c r="J2054" i="2"/>
  <c r="K2063" i="2"/>
  <c r="J2063" i="2"/>
  <c r="K2072" i="2"/>
  <c r="J2072" i="2"/>
  <c r="K2081" i="2"/>
  <c r="J2081" i="2"/>
  <c r="K2091" i="2"/>
  <c r="J2091" i="2"/>
  <c r="K2100" i="2"/>
  <c r="J2100" i="2"/>
  <c r="K2109" i="2"/>
  <c r="J2109" i="2"/>
  <c r="K2118" i="2"/>
  <c r="J2118" i="2"/>
  <c r="K2127" i="2"/>
  <c r="J2127" i="2"/>
  <c r="K2136" i="2"/>
  <c r="J2136" i="2"/>
  <c r="K2145" i="2"/>
  <c r="J2145" i="2"/>
  <c r="K2155" i="2"/>
  <c r="J2155" i="2"/>
  <c r="K2164" i="2"/>
  <c r="J2164" i="2"/>
  <c r="K2173" i="2"/>
  <c r="J2173" i="2"/>
  <c r="K2182" i="2"/>
  <c r="J2182" i="2"/>
  <c r="K2191" i="2"/>
  <c r="J2191" i="2"/>
  <c r="K2200" i="2"/>
  <c r="J2200" i="2"/>
  <c r="K2209" i="2"/>
  <c r="J2209" i="2"/>
  <c r="K2219" i="2"/>
  <c r="J2219" i="2"/>
  <c r="K2228" i="2"/>
  <c r="J2228" i="2"/>
  <c r="K2237" i="2"/>
  <c r="J2237" i="2"/>
  <c r="K2246" i="2"/>
  <c r="J2246" i="2"/>
  <c r="K2255" i="2"/>
  <c r="J2255" i="2"/>
  <c r="K2264" i="2"/>
  <c r="J2264" i="2"/>
  <c r="K2273" i="2"/>
  <c r="J2273" i="2"/>
  <c r="K2283" i="2"/>
  <c r="J2283" i="2"/>
  <c r="K2292" i="2"/>
  <c r="J2292" i="2"/>
  <c r="K2301" i="2"/>
  <c r="J2301" i="2"/>
  <c r="K2310" i="2"/>
  <c r="J2310" i="2"/>
  <c r="K2319" i="2"/>
  <c r="J2319" i="2"/>
  <c r="K2328" i="2"/>
  <c r="J2328" i="2"/>
  <c r="K2337" i="2"/>
  <c r="J2337" i="2"/>
  <c r="K2347" i="2"/>
  <c r="J2347" i="2"/>
  <c r="K2356" i="2"/>
  <c r="J2356" i="2"/>
  <c r="K2365" i="2"/>
  <c r="J2365" i="2"/>
  <c r="K2374" i="2"/>
  <c r="J2374" i="2"/>
  <c r="K2383" i="2"/>
  <c r="J2383" i="2"/>
  <c r="K2392" i="2"/>
  <c r="J2392" i="2"/>
  <c r="K2401" i="2"/>
  <c r="J2401" i="2"/>
  <c r="K2411" i="2"/>
  <c r="J2411" i="2"/>
  <c r="K2420" i="2"/>
  <c r="J2420" i="2"/>
  <c r="K2429" i="2"/>
  <c r="J2429" i="2"/>
  <c r="K2438" i="2"/>
  <c r="J2438" i="2"/>
  <c r="K2447" i="2"/>
  <c r="J2447" i="2"/>
  <c r="K2456" i="2"/>
  <c r="J2456" i="2"/>
  <c r="K2465" i="2"/>
  <c r="J2465" i="2"/>
  <c r="K2475" i="2"/>
  <c r="J2475" i="2"/>
  <c r="K2484" i="2"/>
  <c r="J2484" i="2"/>
  <c r="K2493" i="2"/>
  <c r="J2493" i="2"/>
  <c r="K2502" i="2"/>
  <c r="J2502" i="2"/>
  <c r="K2511" i="2"/>
  <c r="J2511" i="2"/>
  <c r="K2520" i="2"/>
  <c r="J2520" i="2"/>
  <c r="K2529" i="2"/>
  <c r="J2529" i="2"/>
  <c r="K2539" i="2"/>
  <c r="J2539" i="2"/>
  <c r="K2548" i="2"/>
  <c r="J2548" i="2"/>
  <c r="K2557" i="2"/>
  <c r="J2557" i="2"/>
  <c r="K2566" i="2"/>
  <c r="J2566" i="2"/>
  <c r="K2575" i="2"/>
  <c r="J2575" i="2"/>
  <c r="K2584" i="2"/>
  <c r="J2584" i="2"/>
  <c r="K2593" i="2"/>
  <c r="J2593" i="2"/>
  <c r="K2603" i="2"/>
  <c r="J2603" i="2"/>
  <c r="K2612" i="2"/>
  <c r="J2612" i="2"/>
  <c r="K2621" i="2"/>
  <c r="J2621" i="2"/>
  <c r="K2630" i="2"/>
  <c r="J2630" i="2"/>
  <c r="K2639" i="2"/>
  <c r="J2639" i="2"/>
  <c r="K2648" i="2"/>
  <c r="J2648" i="2"/>
  <c r="K2657" i="2"/>
  <c r="J2657" i="2"/>
  <c r="K2667" i="2"/>
  <c r="J2667" i="2"/>
  <c r="K2676" i="2"/>
  <c r="J2676" i="2"/>
  <c r="K2685" i="2"/>
  <c r="J2685" i="2"/>
  <c r="K2694" i="2"/>
  <c r="J2694" i="2"/>
  <c r="K2703" i="2"/>
  <c r="J2703" i="2"/>
  <c r="K2712" i="2"/>
  <c r="J2712" i="2"/>
  <c r="K2721" i="2"/>
  <c r="J2721" i="2"/>
  <c r="K2731" i="2"/>
  <c r="J2731" i="2"/>
  <c r="K2740" i="2"/>
  <c r="J2740" i="2"/>
  <c r="K2749" i="2"/>
  <c r="J2749" i="2"/>
  <c r="K2758" i="2"/>
  <c r="J2758" i="2"/>
  <c r="K2767" i="2"/>
  <c r="J2767" i="2"/>
  <c r="K2776" i="2"/>
  <c r="J2776" i="2"/>
  <c r="K2785" i="2"/>
  <c r="J2785" i="2"/>
  <c r="K2795" i="2"/>
  <c r="J2795" i="2"/>
  <c r="K2804" i="2"/>
  <c r="J2804" i="2"/>
  <c r="K2813" i="2"/>
  <c r="J2813" i="2"/>
  <c r="K2822" i="2"/>
  <c r="J2822" i="2"/>
  <c r="K2831" i="2"/>
  <c r="J2831" i="2"/>
  <c r="K2840" i="2"/>
  <c r="J2840" i="2"/>
  <c r="K2849" i="2"/>
  <c r="J2849" i="2"/>
  <c r="K2859" i="2"/>
  <c r="J2859" i="2"/>
  <c r="K2868" i="2"/>
  <c r="J2868" i="2"/>
  <c r="K2877" i="2"/>
  <c r="J2877" i="2"/>
  <c r="K2886" i="2"/>
  <c r="J2886" i="2"/>
  <c r="K2895" i="2"/>
  <c r="J2895" i="2"/>
  <c r="K2904" i="2"/>
  <c r="J2904" i="2"/>
  <c r="K2913" i="2"/>
  <c r="J2913" i="2"/>
  <c r="K2923" i="2"/>
  <c r="J2923" i="2"/>
  <c r="K2932" i="2"/>
  <c r="J2932" i="2"/>
  <c r="K2941" i="2"/>
  <c r="J2941" i="2"/>
  <c r="K2950" i="2"/>
  <c r="J2950" i="2"/>
  <c r="K2959" i="2"/>
  <c r="J2959" i="2"/>
  <c r="K2968" i="2"/>
  <c r="J2968" i="2"/>
  <c r="K2977" i="2"/>
  <c r="J2977" i="2"/>
  <c r="K2987" i="2"/>
  <c r="J2987" i="2"/>
  <c r="K2996" i="2"/>
  <c r="J2996" i="2"/>
  <c r="K3005" i="2"/>
  <c r="J3005" i="2"/>
  <c r="K3014" i="2"/>
  <c r="J3014" i="2"/>
  <c r="K3023" i="2"/>
  <c r="J3023" i="2"/>
  <c r="K3032" i="2"/>
  <c r="J3032" i="2"/>
  <c r="K3041" i="2"/>
  <c r="J3041" i="2"/>
  <c r="K3051" i="2"/>
  <c r="J3051" i="2"/>
  <c r="K3060" i="2"/>
  <c r="J3060" i="2"/>
  <c r="K3069" i="2"/>
  <c r="J3069" i="2"/>
  <c r="K3078" i="2"/>
  <c r="J3078" i="2"/>
  <c r="K3087" i="2"/>
  <c r="J3087" i="2"/>
  <c r="K3096" i="2"/>
  <c r="J3096" i="2"/>
  <c r="K3105" i="2"/>
  <c r="J3105" i="2"/>
  <c r="K3115" i="2"/>
  <c r="J3115" i="2"/>
  <c r="K3124" i="2"/>
  <c r="J3124" i="2"/>
  <c r="K3133" i="2"/>
  <c r="J3133" i="2"/>
  <c r="K3142" i="2"/>
  <c r="J3142" i="2"/>
  <c r="K3151" i="2"/>
  <c r="J3151" i="2"/>
  <c r="K3160" i="2"/>
  <c r="J3160" i="2"/>
  <c r="K3169" i="2"/>
  <c r="J3169" i="2"/>
  <c r="K3179" i="2"/>
  <c r="J3179" i="2"/>
  <c r="K3188" i="2"/>
  <c r="J3188" i="2"/>
  <c r="K3197" i="2"/>
  <c r="J3197" i="2"/>
  <c r="K3206" i="2"/>
  <c r="J3206" i="2"/>
  <c r="K3215" i="2"/>
  <c r="J3215" i="2"/>
  <c r="K3224" i="2"/>
  <c r="J3224" i="2"/>
  <c r="K3233" i="2"/>
  <c r="J3233" i="2"/>
  <c r="K3243" i="2"/>
  <c r="J3243" i="2"/>
  <c r="K3252" i="2"/>
  <c r="J3252" i="2"/>
  <c r="K3261" i="2"/>
  <c r="J3261" i="2"/>
  <c r="K3270" i="2"/>
  <c r="J3270" i="2"/>
  <c r="K3279" i="2"/>
  <c r="J3279" i="2"/>
  <c r="K3288" i="2"/>
  <c r="J3288" i="2"/>
  <c r="K3297" i="2"/>
  <c r="J3297" i="2"/>
  <c r="K3307" i="2"/>
  <c r="J3307" i="2"/>
  <c r="K3316" i="2"/>
  <c r="J3316" i="2"/>
  <c r="K3325" i="2"/>
  <c r="J3325" i="2"/>
  <c r="K3334" i="2"/>
  <c r="J3334" i="2"/>
  <c r="K3343" i="2"/>
  <c r="J3343" i="2"/>
  <c r="K3352" i="2"/>
  <c r="J3352" i="2"/>
  <c r="K3361" i="2"/>
  <c r="J3361" i="2"/>
  <c r="K3371" i="2"/>
  <c r="J3371" i="2"/>
  <c r="K3380" i="2"/>
  <c r="J3380" i="2"/>
  <c r="K3389" i="2"/>
  <c r="J3389" i="2"/>
  <c r="K3398" i="2"/>
  <c r="J3398" i="2"/>
  <c r="K3407" i="2"/>
  <c r="J3407" i="2"/>
  <c r="K3416" i="2"/>
  <c r="J3416" i="2"/>
  <c r="K3425" i="2"/>
  <c r="J3425" i="2"/>
  <c r="K3435" i="2"/>
  <c r="J3435" i="2"/>
  <c r="K3444" i="2"/>
  <c r="J3444" i="2"/>
  <c r="K3453" i="2"/>
  <c r="J3453" i="2"/>
  <c r="K3462" i="2"/>
  <c r="J3462" i="2"/>
  <c r="K3471" i="2"/>
  <c r="J3471" i="2"/>
  <c r="K3480" i="2"/>
  <c r="J3480" i="2"/>
  <c r="K3489" i="2"/>
  <c r="J3489" i="2"/>
  <c r="K3499" i="2"/>
  <c r="J3499" i="2"/>
  <c r="K3508" i="2"/>
  <c r="J3508" i="2"/>
  <c r="K3517" i="2"/>
  <c r="J3517" i="2"/>
  <c r="K3526" i="2"/>
  <c r="J3526" i="2"/>
  <c r="K3535" i="2"/>
  <c r="J3535" i="2"/>
  <c r="K3544" i="2"/>
  <c r="J3544" i="2"/>
  <c r="K3553" i="2"/>
  <c r="J3553" i="2"/>
  <c r="K3563" i="2"/>
  <c r="J3563" i="2"/>
  <c r="K3572" i="2"/>
  <c r="J3572" i="2"/>
  <c r="K3581" i="2"/>
  <c r="J3581" i="2"/>
  <c r="K3590" i="2"/>
  <c r="J3590" i="2"/>
  <c r="K3599" i="2"/>
  <c r="J3599" i="2"/>
  <c r="K3608" i="2"/>
  <c r="J3608" i="2"/>
  <c r="K3617" i="2"/>
  <c r="J3617" i="2"/>
  <c r="K3627" i="2"/>
  <c r="J3627" i="2"/>
  <c r="K3635" i="2"/>
  <c r="J3635" i="2"/>
  <c r="K3643" i="2"/>
  <c r="J3643" i="2"/>
  <c r="K3652" i="2"/>
  <c r="J3652" i="2"/>
  <c r="K3661" i="2"/>
  <c r="J3661" i="2"/>
  <c r="K3670" i="2"/>
  <c r="J3670" i="2"/>
  <c r="K3679" i="2"/>
  <c r="J3679" i="2"/>
  <c r="K3688" i="2"/>
  <c r="J3688" i="2"/>
  <c r="K3697" i="2"/>
  <c r="J3697" i="2"/>
  <c r="K3707" i="2"/>
  <c r="J3707" i="2"/>
  <c r="K3716" i="2"/>
  <c r="J3716" i="2"/>
  <c r="K3725" i="2"/>
  <c r="J3725" i="2"/>
  <c r="K3734" i="2"/>
  <c r="J3734" i="2"/>
  <c r="K3743" i="2"/>
  <c r="J3743" i="2"/>
  <c r="K3752" i="2"/>
  <c r="J3752" i="2"/>
  <c r="K3761" i="2"/>
  <c r="J3761" i="2"/>
  <c r="K3771" i="2"/>
  <c r="J3771" i="2"/>
  <c r="K3780" i="2"/>
  <c r="J3780" i="2"/>
  <c r="K3789" i="2"/>
  <c r="J3789" i="2"/>
  <c r="K3798" i="2"/>
  <c r="J3798" i="2"/>
  <c r="K3807" i="2"/>
  <c r="J3807" i="2"/>
  <c r="K3816" i="2"/>
  <c r="J3816" i="2"/>
  <c r="K3825" i="2"/>
  <c r="J3825" i="2"/>
  <c r="K3835" i="2"/>
  <c r="J3835" i="2"/>
  <c r="K3844" i="2"/>
  <c r="J3844" i="2"/>
  <c r="K3853" i="2"/>
  <c r="J3853" i="2"/>
  <c r="K3862" i="2"/>
  <c r="J3862" i="2"/>
  <c r="K3871" i="2"/>
  <c r="J3871" i="2"/>
  <c r="K3880" i="2"/>
  <c r="J3880" i="2"/>
  <c r="K3889" i="2"/>
  <c r="J3889" i="2"/>
  <c r="K3899" i="2"/>
  <c r="J3899" i="2"/>
  <c r="K3908" i="2"/>
  <c r="J3908" i="2"/>
  <c r="K3917" i="2"/>
  <c r="J3917" i="2"/>
  <c r="K3926" i="2"/>
  <c r="J3926" i="2"/>
  <c r="K3935" i="2"/>
  <c r="J3935" i="2"/>
  <c r="K3944" i="2"/>
  <c r="J3944" i="2"/>
  <c r="K3953" i="2"/>
  <c r="J3953" i="2"/>
  <c r="K3963" i="2"/>
  <c r="J3963" i="2"/>
  <c r="K3972" i="2"/>
  <c r="J3972" i="2"/>
  <c r="K3981" i="2"/>
  <c r="J3981" i="2"/>
  <c r="K3990" i="2"/>
  <c r="J3990" i="2"/>
  <c r="K3999" i="2"/>
  <c r="J3999" i="2"/>
  <c r="K4008" i="2"/>
  <c r="J4008" i="2"/>
  <c r="K4017" i="2"/>
  <c r="J4017" i="2"/>
  <c r="K4027" i="2"/>
  <c r="J4027" i="2"/>
  <c r="K4036" i="2"/>
  <c r="J4036" i="2"/>
  <c r="K4045" i="2"/>
  <c r="J4045" i="2"/>
  <c r="K4054" i="2"/>
  <c r="J4054" i="2"/>
  <c r="K4063" i="2"/>
  <c r="J4063" i="2"/>
  <c r="K4072" i="2"/>
  <c r="J4072" i="2"/>
  <c r="K4081" i="2"/>
  <c r="J4081" i="2"/>
  <c r="K4091" i="2"/>
  <c r="J4091" i="2"/>
  <c r="K4100" i="2"/>
  <c r="J4100" i="2"/>
  <c r="K4109" i="2"/>
  <c r="J4109" i="2"/>
  <c r="K4118" i="2"/>
  <c r="J4118" i="2"/>
  <c r="K4127" i="2"/>
  <c r="J4127" i="2"/>
  <c r="K4136" i="2"/>
  <c r="J4136" i="2"/>
  <c r="K4145" i="2"/>
  <c r="J4145" i="2"/>
  <c r="K4155" i="2"/>
  <c r="J4155" i="2"/>
  <c r="K4164" i="2"/>
  <c r="J4164" i="2"/>
  <c r="K4173" i="2"/>
  <c r="J4173" i="2"/>
  <c r="K4182" i="2"/>
  <c r="J4182" i="2"/>
  <c r="K4191" i="2"/>
  <c r="J4191" i="2"/>
  <c r="K4200" i="2"/>
  <c r="J4200" i="2"/>
  <c r="K4209" i="2"/>
  <c r="J4209" i="2"/>
  <c r="K4219" i="2"/>
  <c r="J4219" i="2"/>
  <c r="K4228" i="2"/>
  <c r="J4228" i="2"/>
  <c r="K4237" i="2"/>
  <c r="J4237" i="2"/>
  <c r="K4246" i="2"/>
  <c r="J4246" i="2"/>
  <c r="K4255" i="2"/>
  <c r="J4255" i="2"/>
  <c r="K4264" i="2"/>
  <c r="J4264" i="2"/>
  <c r="K4273" i="2"/>
  <c r="J4273" i="2"/>
  <c r="K4283" i="2"/>
  <c r="J4283" i="2"/>
  <c r="K4292" i="2"/>
  <c r="J4292" i="2"/>
  <c r="K4301" i="2"/>
  <c r="J4301" i="2"/>
  <c r="K4310" i="2"/>
  <c r="J4310" i="2"/>
  <c r="K4319" i="2"/>
  <c r="J4319" i="2"/>
  <c r="K4328" i="2"/>
  <c r="J4328" i="2"/>
  <c r="K4337" i="2"/>
  <c r="J4337" i="2"/>
  <c r="K4347" i="2"/>
  <c r="J4347" i="2"/>
  <c r="K4356" i="2"/>
  <c r="J4356" i="2"/>
  <c r="K4365" i="2"/>
  <c r="J4365" i="2"/>
  <c r="K4374" i="2"/>
  <c r="J4374" i="2"/>
  <c r="K4383" i="2"/>
  <c r="J4383" i="2"/>
  <c r="K4392" i="2"/>
  <c r="J4392" i="2"/>
  <c r="K4401" i="2"/>
  <c r="J4401" i="2"/>
  <c r="K4411" i="2"/>
  <c r="J4411" i="2"/>
  <c r="K4420" i="2"/>
  <c r="J4420" i="2"/>
  <c r="K4429" i="2"/>
  <c r="J4429" i="2"/>
  <c r="K4438" i="2"/>
  <c r="J4438" i="2"/>
  <c r="K4447" i="2"/>
  <c r="J4447" i="2"/>
  <c r="K4456" i="2"/>
  <c r="J4456" i="2"/>
  <c r="K4465" i="2"/>
  <c r="J4465" i="2"/>
  <c r="K4475" i="2"/>
  <c r="J4475" i="2"/>
  <c r="K4484" i="2"/>
  <c r="J4484" i="2"/>
  <c r="K4493" i="2"/>
  <c r="J4493" i="2"/>
  <c r="K4502" i="2"/>
  <c r="J4502" i="2"/>
  <c r="K4511" i="2"/>
  <c r="J4511" i="2"/>
  <c r="K4520" i="2"/>
  <c r="J4520" i="2"/>
  <c r="K4529" i="2"/>
  <c r="J4529" i="2"/>
  <c r="K4539" i="2"/>
  <c r="J4539" i="2"/>
  <c r="K4548" i="2"/>
  <c r="J4548" i="2"/>
  <c r="K4557" i="2"/>
  <c r="J4557" i="2"/>
  <c r="K4566" i="2"/>
  <c r="J4566" i="2"/>
  <c r="K4575" i="2"/>
  <c r="J4575" i="2"/>
  <c r="K4584" i="2"/>
  <c r="J4584" i="2"/>
  <c r="K4593" i="2"/>
  <c r="J4593" i="2"/>
  <c r="K4603" i="2"/>
  <c r="J4603" i="2"/>
  <c r="K4612" i="2"/>
  <c r="J4612" i="2"/>
  <c r="K4621" i="2"/>
  <c r="J4621" i="2"/>
  <c r="K4630" i="2"/>
  <c r="J4630" i="2"/>
  <c r="K4639" i="2"/>
  <c r="J4639" i="2"/>
  <c r="K4648" i="2"/>
  <c r="J4648" i="2"/>
  <c r="K4657" i="2"/>
  <c r="J4657" i="2"/>
  <c r="K4667" i="2"/>
  <c r="J4667" i="2"/>
  <c r="K4676" i="2"/>
  <c r="J4676" i="2"/>
  <c r="K4685" i="2"/>
  <c r="J4685" i="2"/>
  <c r="K4694" i="2"/>
  <c r="J4694" i="2"/>
  <c r="K4703" i="2"/>
  <c r="J4703" i="2"/>
  <c r="K4712" i="2"/>
  <c r="J4712" i="2"/>
  <c r="K4721" i="2"/>
  <c r="J4721" i="2"/>
  <c r="K4731" i="2"/>
  <c r="J4731" i="2"/>
  <c r="K4740" i="2"/>
  <c r="J4740" i="2"/>
  <c r="K4749" i="2"/>
  <c r="J4749" i="2"/>
  <c r="K4758" i="2"/>
  <c r="J4758" i="2"/>
  <c r="K4767" i="2"/>
  <c r="J4767" i="2"/>
  <c r="K4776" i="2"/>
  <c r="J4776" i="2"/>
  <c r="K4785" i="2"/>
  <c r="J4785" i="2"/>
  <c r="K4795" i="2"/>
  <c r="J4795" i="2"/>
  <c r="K4804" i="2"/>
  <c r="J4804" i="2"/>
  <c r="K4813" i="2"/>
  <c r="J4813" i="2"/>
  <c r="K4822" i="2"/>
  <c r="J4822" i="2"/>
  <c r="K4831" i="2"/>
  <c r="J4831" i="2"/>
  <c r="K4840" i="2"/>
  <c r="J4840" i="2"/>
  <c r="K4849" i="2"/>
  <c r="J4849" i="2"/>
  <c r="K4859" i="2"/>
  <c r="J4859" i="2"/>
  <c r="K4868" i="2"/>
  <c r="J4868" i="2"/>
  <c r="K4877" i="2"/>
  <c r="J4877" i="2"/>
  <c r="K4886" i="2"/>
  <c r="J4886" i="2"/>
  <c r="K4895" i="2"/>
  <c r="J4895" i="2"/>
  <c r="K4904" i="2"/>
  <c r="J4904" i="2"/>
  <c r="K4913" i="2"/>
  <c r="J4913" i="2"/>
  <c r="K4923" i="2"/>
  <c r="J4923" i="2"/>
  <c r="K4932" i="2"/>
  <c r="J4932" i="2"/>
  <c r="K4941" i="2"/>
  <c r="J4941" i="2"/>
  <c r="K4950" i="2"/>
  <c r="J4950" i="2"/>
  <c r="K4959" i="2"/>
  <c r="J4959" i="2"/>
  <c r="K4968" i="2"/>
  <c r="J4968" i="2"/>
  <c r="K4977" i="2"/>
  <c r="J4977" i="2"/>
  <c r="K4987" i="2"/>
  <c r="J4987" i="2"/>
  <c r="K4996" i="2"/>
  <c r="J4996" i="2"/>
  <c r="K5005" i="2"/>
  <c r="J5005" i="2"/>
  <c r="K5014" i="2"/>
  <c r="J5014" i="2"/>
  <c r="K5023" i="2"/>
  <c r="J5023" i="2"/>
  <c r="K5032" i="2"/>
  <c r="J5032" i="2"/>
  <c r="K5041" i="2"/>
  <c r="J5041" i="2"/>
  <c r="K5051" i="2"/>
  <c r="J5051" i="2"/>
  <c r="K5060" i="2"/>
  <c r="J5060" i="2"/>
  <c r="K5069" i="2"/>
  <c r="J5069" i="2"/>
  <c r="K5078" i="2"/>
  <c r="J5078" i="2"/>
  <c r="K5087" i="2"/>
  <c r="J5087" i="2"/>
  <c r="K5096" i="2"/>
  <c r="J5096" i="2"/>
  <c r="K5105" i="2"/>
  <c r="J5105" i="2"/>
  <c r="K5115" i="2"/>
  <c r="J5115" i="2"/>
  <c r="K5124" i="2"/>
  <c r="J5124" i="2"/>
  <c r="K5133" i="2"/>
  <c r="J5133" i="2"/>
  <c r="K5142" i="2"/>
  <c r="J5142" i="2"/>
  <c r="K5151" i="2"/>
  <c r="J5151" i="2"/>
  <c r="K5160" i="2"/>
  <c r="J5160" i="2"/>
  <c r="K5169" i="2"/>
  <c r="J5169" i="2"/>
  <c r="K5179" i="2"/>
  <c r="J5179" i="2"/>
  <c r="K5188" i="2"/>
  <c r="J5188" i="2"/>
  <c r="K5197" i="2"/>
  <c r="J5197" i="2"/>
  <c r="K5206" i="2"/>
  <c r="J5206" i="2"/>
  <c r="K5215" i="2"/>
  <c r="J5215" i="2"/>
  <c r="K5224" i="2"/>
  <c r="J5224" i="2"/>
  <c r="K5233" i="2"/>
  <c r="J5233" i="2"/>
  <c r="K5243" i="2"/>
  <c r="J5243" i="2"/>
  <c r="K5252" i="2"/>
  <c r="J5252" i="2"/>
  <c r="K5261" i="2"/>
  <c r="J5261" i="2"/>
  <c r="K5270" i="2"/>
  <c r="J5270" i="2"/>
  <c r="K5279" i="2"/>
  <c r="J5279" i="2"/>
  <c r="K5288" i="2"/>
  <c r="J5288" i="2"/>
  <c r="K5297" i="2"/>
  <c r="J5297" i="2"/>
  <c r="K5307" i="2"/>
  <c r="J5307" i="2"/>
  <c r="K5316" i="2"/>
  <c r="J5316" i="2"/>
  <c r="K5325" i="2"/>
  <c r="J5325" i="2"/>
  <c r="K5334" i="2"/>
  <c r="J5334" i="2"/>
  <c r="K5343" i="2"/>
  <c r="J5343" i="2"/>
  <c r="K5352" i="2"/>
  <c r="J5352" i="2"/>
  <c r="K5361" i="2"/>
  <c r="J5361" i="2"/>
  <c r="K5371" i="2"/>
  <c r="J5371" i="2"/>
  <c r="K5380" i="2"/>
  <c r="J5380" i="2"/>
  <c r="K5389" i="2"/>
  <c r="J5389" i="2"/>
  <c r="K5398" i="2"/>
  <c r="J5398" i="2"/>
  <c r="K5407" i="2"/>
  <c r="J5407" i="2"/>
  <c r="K5416" i="2"/>
  <c r="J5416" i="2"/>
  <c r="K5425" i="2"/>
  <c r="J5425" i="2"/>
  <c r="K5435" i="2"/>
  <c r="J5435" i="2"/>
  <c r="K5444" i="2"/>
  <c r="J5444" i="2"/>
  <c r="K5453" i="2"/>
  <c r="J5453" i="2"/>
  <c r="K5462" i="2"/>
  <c r="J5462" i="2"/>
  <c r="K5471" i="2"/>
  <c r="J5471" i="2"/>
  <c r="K5480" i="2"/>
  <c r="J5480" i="2"/>
  <c r="K5489" i="2"/>
  <c r="J5489" i="2"/>
  <c r="K5499" i="2"/>
  <c r="J5499" i="2"/>
  <c r="K5508" i="2"/>
  <c r="J5508" i="2"/>
  <c r="K5517" i="2"/>
  <c r="J5517" i="2"/>
  <c r="K5526" i="2"/>
  <c r="J5526" i="2"/>
  <c r="K5535" i="2"/>
  <c r="J5535" i="2"/>
  <c r="K5544" i="2"/>
  <c r="J5544" i="2"/>
  <c r="K5553" i="2"/>
  <c r="J5553" i="2"/>
  <c r="K5563" i="2"/>
  <c r="J5563" i="2"/>
  <c r="K5572" i="2"/>
  <c r="J5572" i="2"/>
  <c r="K5581" i="2"/>
  <c r="J5581" i="2"/>
  <c r="K5590" i="2"/>
  <c r="J5590" i="2"/>
  <c r="K5599" i="2"/>
  <c r="J5599" i="2"/>
  <c r="K5608" i="2"/>
  <c r="J5608" i="2"/>
  <c r="K5617" i="2"/>
  <c r="J5617" i="2"/>
  <c r="K5627" i="2"/>
  <c r="J5627" i="2"/>
  <c r="K5636" i="2"/>
  <c r="J5636" i="2"/>
  <c r="K5645" i="2"/>
  <c r="J5645" i="2"/>
  <c r="K5654" i="2"/>
  <c r="J5654" i="2"/>
  <c r="K5663" i="2"/>
  <c r="J5663" i="2"/>
  <c r="K5672" i="2"/>
  <c r="J5672" i="2"/>
  <c r="K5681" i="2"/>
  <c r="J5681" i="2"/>
  <c r="K5691" i="2"/>
  <c r="J5691" i="2"/>
  <c r="K5700" i="2"/>
  <c r="J5700" i="2"/>
  <c r="K5709" i="2"/>
  <c r="J5709" i="2"/>
  <c r="K5718" i="2"/>
  <c r="J5718" i="2"/>
  <c r="K5727" i="2"/>
  <c r="J5727" i="2"/>
  <c r="K5736" i="2"/>
  <c r="J5736" i="2"/>
  <c r="K5745" i="2"/>
  <c r="J5745" i="2"/>
  <c r="K5755" i="2"/>
  <c r="J5755" i="2"/>
  <c r="K5764" i="2"/>
  <c r="J5764" i="2"/>
  <c r="K5773" i="2"/>
  <c r="J5773" i="2"/>
  <c r="K5782" i="2"/>
  <c r="J5782" i="2"/>
  <c r="K5791" i="2"/>
  <c r="J5791" i="2"/>
  <c r="K5800" i="2"/>
  <c r="J5800" i="2"/>
  <c r="K5809" i="2"/>
  <c r="J5809" i="2"/>
  <c r="K5819" i="2"/>
  <c r="J5819" i="2"/>
  <c r="K5828" i="2"/>
  <c r="J5828" i="2"/>
  <c r="K5837" i="2"/>
  <c r="J5837" i="2"/>
  <c r="K5846" i="2"/>
  <c r="J5846" i="2"/>
  <c r="K5855" i="2"/>
  <c r="J5855" i="2"/>
  <c r="K5864" i="2"/>
  <c r="J5864" i="2"/>
  <c r="K5873" i="2"/>
  <c r="J5873" i="2"/>
  <c r="K5883" i="2"/>
  <c r="J5883" i="2"/>
  <c r="K5892" i="2"/>
  <c r="J5892" i="2"/>
  <c r="K5901" i="2"/>
  <c r="J5901" i="2"/>
  <c r="K5910" i="2"/>
  <c r="J5910" i="2"/>
  <c r="K5919" i="2"/>
  <c r="J5919" i="2"/>
  <c r="K5928" i="2"/>
  <c r="J5928" i="2"/>
  <c r="K5937" i="2"/>
  <c r="J5937" i="2"/>
  <c r="K5947" i="2"/>
  <c r="J5947" i="2"/>
  <c r="K5956" i="2"/>
  <c r="J5956" i="2"/>
  <c r="K5965" i="2"/>
  <c r="J5965" i="2"/>
  <c r="K5974" i="2"/>
  <c r="J5974" i="2"/>
  <c r="K5983" i="2"/>
  <c r="J5983" i="2"/>
  <c r="K5992" i="2"/>
  <c r="J5992" i="2"/>
  <c r="K6001" i="2"/>
  <c r="J6001" i="2"/>
  <c r="K6011" i="2"/>
  <c r="J6011" i="2"/>
  <c r="K6020" i="2"/>
  <c r="J6020" i="2"/>
  <c r="K6029" i="2"/>
  <c r="J6029" i="2"/>
  <c r="K6038" i="2"/>
  <c r="J6038" i="2"/>
  <c r="K6047" i="2"/>
  <c r="J6047" i="2"/>
  <c r="K6056" i="2"/>
  <c r="J6056" i="2"/>
  <c r="K6065" i="2"/>
  <c r="J6065" i="2"/>
  <c r="K6075" i="2"/>
  <c r="J6075" i="2"/>
  <c r="K6084" i="2"/>
  <c r="J6084" i="2"/>
  <c r="K6093" i="2"/>
  <c r="J6093" i="2"/>
  <c r="K6102" i="2"/>
  <c r="J6102" i="2"/>
  <c r="K6111" i="2"/>
  <c r="J6111" i="2"/>
  <c r="K6120" i="2"/>
  <c r="J6120" i="2"/>
  <c r="K6129" i="2"/>
  <c r="J6129" i="2"/>
  <c r="K6139" i="2"/>
  <c r="J6139" i="2"/>
  <c r="K6148" i="2"/>
  <c r="J6148" i="2"/>
  <c r="K6157" i="2"/>
  <c r="J6157" i="2"/>
  <c r="K6166" i="2"/>
  <c r="J6166" i="2"/>
  <c r="K6175" i="2"/>
  <c r="J6175" i="2"/>
  <c r="K6184" i="2"/>
  <c r="J6184" i="2"/>
  <c r="K6193" i="2"/>
  <c r="J6193" i="2"/>
  <c r="K6203" i="2"/>
  <c r="J6203" i="2"/>
  <c r="K6212" i="2"/>
  <c r="J6212" i="2"/>
  <c r="K6221" i="2"/>
  <c r="J6221" i="2"/>
  <c r="K6230" i="2"/>
  <c r="J6230" i="2"/>
  <c r="K6239" i="2"/>
  <c r="J6239" i="2"/>
  <c r="K6248" i="2"/>
  <c r="J6248" i="2"/>
  <c r="K6257" i="2"/>
  <c r="J6257" i="2"/>
  <c r="K6267" i="2"/>
  <c r="J6267" i="2"/>
  <c r="K6276" i="2"/>
  <c r="J6276" i="2"/>
  <c r="K6285" i="2"/>
  <c r="J6285" i="2"/>
  <c r="K6294" i="2"/>
  <c r="J6294" i="2"/>
  <c r="K6308" i="2"/>
  <c r="J6308" i="2"/>
  <c r="K6319" i="2"/>
  <c r="J6319" i="2"/>
  <c r="K6333" i="2"/>
  <c r="J6333" i="2"/>
  <c r="K6345" i="2"/>
  <c r="J6345" i="2"/>
  <c r="K6358" i="2"/>
  <c r="J6358" i="2"/>
  <c r="K6372" i="2"/>
  <c r="J6372" i="2"/>
  <c r="K6383" i="2"/>
  <c r="J6383" i="2"/>
  <c r="K6393" i="2"/>
  <c r="J6393" i="2"/>
  <c r="K6405" i="2"/>
  <c r="J6405" i="2"/>
  <c r="K6415" i="2"/>
  <c r="J6415" i="2"/>
  <c r="K6429" i="2"/>
  <c r="J6429" i="2"/>
  <c r="K6441" i="2"/>
  <c r="J6441" i="2"/>
  <c r="K6452" i="2"/>
  <c r="J6452" i="2"/>
  <c r="K6462" i="2"/>
  <c r="J6462" i="2"/>
  <c r="K6473" i="2"/>
  <c r="J6473" i="2"/>
  <c r="K6485" i="2"/>
  <c r="J6485" i="2"/>
  <c r="K6496" i="2"/>
  <c r="J6496" i="2"/>
  <c r="K6505" i="2"/>
  <c r="J6505" i="2"/>
  <c r="K6515" i="2"/>
  <c r="J6515" i="2"/>
  <c r="K6525" i="2"/>
  <c r="J6525" i="2"/>
  <c r="K6535" i="2"/>
  <c r="J6535" i="2"/>
  <c r="K6549" i="2"/>
  <c r="J6549" i="2"/>
  <c r="K6560" i="2"/>
  <c r="J6560" i="2"/>
  <c r="K6572" i="2"/>
  <c r="J6572" i="2"/>
  <c r="K6582" i="2"/>
  <c r="J6582" i="2"/>
  <c r="K6592" i="2"/>
  <c r="J6592" i="2"/>
  <c r="K6604" i="2"/>
  <c r="J6604" i="2"/>
  <c r="K6615" i="2"/>
  <c r="J6615" i="2"/>
  <c r="K6629" i="2"/>
  <c r="J6629" i="2"/>
  <c r="K6641" i="2"/>
  <c r="J6641" i="2"/>
  <c r="K6653" i="2"/>
  <c r="J6653" i="2"/>
  <c r="K6663" i="2"/>
  <c r="J6663" i="2"/>
  <c r="K6677" i="2"/>
  <c r="J6677" i="2"/>
  <c r="K6689" i="2"/>
  <c r="J6689" i="2"/>
  <c r="K6701" i="2"/>
  <c r="J6701" i="2"/>
  <c r="K6712" i="2"/>
  <c r="J6712" i="2"/>
  <c r="K6725" i="2"/>
  <c r="J6725" i="2"/>
  <c r="K6735" i="2"/>
  <c r="J6735" i="2"/>
  <c r="K6747" i="2"/>
  <c r="J6747" i="2"/>
  <c r="K6758" i="2"/>
  <c r="J6758" i="2"/>
  <c r="K6772" i="2"/>
  <c r="J6772" i="2"/>
  <c r="K6782" i="2"/>
  <c r="J6782" i="2"/>
  <c r="K6793" i="2"/>
  <c r="J6793" i="2"/>
  <c r="K6805" i="2"/>
  <c r="J6805" i="2"/>
  <c r="K6817" i="2"/>
  <c r="J6817" i="2"/>
  <c r="K6830" i="2"/>
  <c r="J6830" i="2"/>
  <c r="K6841" i="2"/>
  <c r="J6841" i="2"/>
  <c r="K6854" i="2"/>
  <c r="J6854" i="2"/>
  <c r="K6865" i="2"/>
  <c r="J6865" i="2"/>
  <c r="K6878" i="2"/>
  <c r="J6878" i="2"/>
  <c r="K6892" i="2"/>
  <c r="J6892" i="2"/>
  <c r="K6903" i="2"/>
  <c r="J6903" i="2"/>
  <c r="K6916" i="2"/>
  <c r="J6916" i="2"/>
  <c r="K6927" i="2"/>
  <c r="J6927" i="2"/>
  <c r="K6940" i="2"/>
  <c r="J6940" i="2"/>
  <c r="K6950" i="2"/>
  <c r="J6950" i="2"/>
  <c r="K6964" i="2"/>
  <c r="J6964" i="2"/>
  <c r="K6975" i="2"/>
  <c r="J6975" i="2"/>
  <c r="K6989" i="2"/>
  <c r="J6989" i="2"/>
  <c r="K6999" i="2"/>
  <c r="J6999" i="2"/>
  <c r="K7013" i="2"/>
  <c r="J7013" i="2"/>
  <c r="K7025" i="2"/>
  <c r="J7025" i="2"/>
  <c r="K7038" i="2"/>
  <c r="J7038" i="2"/>
  <c r="K7049" i="2"/>
  <c r="J7049" i="2"/>
  <c r="K7062" i="2"/>
  <c r="J7062" i="2"/>
  <c r="K7076" i="2"/>
  <c r="J7076" i="2"/>
  <c r="K7087" i="2"/>
  <c r="J7087" i="2"/>
  <c r="K7101" i="2"/>
  <c r="J7101" i="2"/>
  <c r="K7111" i="2"/>
  <c r="J7111" i="2"/>
  <c r="K7125" i="2"/>
  <c r="J7125" i="2"/>
  <c r="K7137" i="2"/>
  <c r="J7137" i="2"/>
  <c r="K7150" i="2"/>
  <c r="J7150" i="2"/>
  <c r="K7164" i="2"/>
  <c r="J7164" i="2"/>
  <c r="K7175" i="2"/>
  <c r="J7175" i="2"/>
  <c r="K7189" i="2"/>
  <c r="J7189" i="2"/>
  <c r="K7201" i="2"/>
  <c r="J7201" i="2"/>
  <c r="K7214" i="2"/>
  <c r="J7214" i="2"/>
  <c r="K7228" i="2"/>
  <c r="J7228" i="2"/>
  <c r="K7239" i="2"/>
  <c r="J7239" i="2"/>
  <c r="K7253" i="2"/>
  <c r="J7253" i="2"/>
  <c r="K7265" i="2"/>
  <c r="J7265" i="2"/>
  <c r="K7278" i="2"/>
  <c r="J7278" i="2"/>
  <c r="K7292" i="2"/>
  <c r="J7292" i="2"/>
  <c r="K7303" i="2"/>
  <c r="J7303" i="2"/>
  <c r="K7317" i="2"/>
  <c r="J7317" i="2"/>
  <c r="K7329" i="2"/>
  <c r="J7329" i="2"/>
  <c r="K7342" i="2"/>
  <c r="J7342" i="2"/>
  <c r="K7356" i="2"/>
  <c r="J7356" i="2"/>
  <c r="K7367" i="2"/>
  <c r="J7367" i="2"/>
  <c r="K7381" i="2"/>
  <c r="J7381" i="2"/>
  <c r="K7393" i="2"/>
  <c r="J7393" i="2"/>
  <c r="K7406" i="2"/>
  <c r="J7406" i="2"/>
  <c r="K7420" i="2"/>
  <c r="J7420" i="2"/>
  <c r="K7431" i="2"/>
  <c r="J7431" i="2"/>
  <c r="K7445" i="2"/>
  <c r="J7445" i="2"/>
  <c r="K7457" i="2"/>
  <c r="J7457" i="2"/>
  <c r="K7470" i="2"/>
  <c r="J7470" i="2"/>
  <c r="K7484" i="2"/>
  <c r="J7484" i="2"/>
  <c r="K7495" i="2"/>
  <c r="J7495" i="2"/>
  <c r="K7509" i="2"/>
  <c r="J7509" i="2"/>
  <c r="K7521" i="2"/>
  <c r="J7521" i="2"/>
  <c r="K7534" i="2"/>
  <c r="J7534" i="2"/>
  <c r="K7548" i="2"/>
  <c r="J7548" i="2"/>
  <c r="K7559" i="2"/>
  <c r="J7559" i="2"/>
  <c r="K7573" i="2"/>
  <c r="J7573" i="2"/>
  <c r="K7585" i="2"/>
  <c r="J7585" i="2"/>
  <c r="K7598" i="2"/>
  <c r="J7598" i="2"/>
  <c r="K7612" i="2"/>
  <c r="J7612" i="2"/>
  <c r="K7623" i="2"/>
  <c r="J7623" i="2"/>
  <c r="K7637" i="2"/>
  <c r="J7637" i="2"/>
  <c r="K7649" i="2"/>
  <c r="J7649" i="2"/>
  <c r="K7662" i="2"/>
  <c r="J7662" i="2"/>
  <c r="K7676" i="2"/>
  <c r="J7676" i="2"/>
  <c r="K7687" i="2"/>
  <c r="J7687" i="2"/>
  <c r="K7697" i="2"/>
  <c r="J7697" i="2"/>
  <c r="K7710" i="2"/>
  <c r="J7710" i="2"/>
  <c r="K7721" i="2"/>
  <c r="J7721" i="2"/>
  <c r="K7734" i="2"/>
  <c r="J7734" i="2"/>
  <c r="K7748" i="2"/>
  <c r="J7748" i="2"/>
  <c r="K7761" i="2"/>
  <c r="J7761" i="2"/>
  <c r="K7775" i="2"/>
  <c r="J7775" i="2"/>
  <c r="K7789" i="2"/>
  <c r="J7789" i="2"/>
  <c r="K7804" i="2"/>
  <c r="J7804" i="2"/>
  <c r="K7817" i="2"/>
  <c r="J7817" i="2"/>
  <c r="K7830" i="2"/>
  <c r="J7830" i="2"/>
  <c r="K7845" i="2"/>
  <c r="J7845" i="2"/>
  <c r="K7860" i="2"/>
  <c r="J7860" i="2"/>
  <c r="K7871" i="2"/>
  <c r="J7871" i="2"/>
  <c r="K7886" i="2"/>
  <c r="J7886" i="2"/>
  <c r="K7901" i="2"/>
  <c r="J7901" i="2"/>
  <c r="K7913" i="2"/>
  <c r="J7913" i="2"/>
  <c r="K7927" i="2"/>
  <c r="J7927" i="2"/>
  <c r="K7941" i="2"/>
  <c r="J7941" i="2"/>
  <c r="K7956" i="2"/>
  <c r="J7956" i="2"/>
  <c r="K7972" i="2"/>
  <c r="J7972" i="2"/>
  <c r="K7985" i="2"/>
  <c r="J7985" i="2"/>
  <c r="K7999" i="2"/>
  <c r="J7999" i="2"/>
  <c r="K8013" i="2"/>
  <c r="J8013" i="2"/>
  <c r="K8028" i="2"/>
  <c r="J8028" i="2"/>
  <c r="K8041" i="2"/>
  <c r="J8041" i="2"/>
  <c r="K8057" i="2"/>
  <c r="J8057" i="2"/>
  <c r="K8070" i="2"/>
  <c r="J8070" i="2"/>
  <c r="K8085" i="2"/>
  <c r="J8085" i="2"/>
  <c r="K8097" i="2"/>
  <c r="J8097" i="2"/>
  <c r="K8113" i="2"/>
  <c r="J8113" i="2"/>
  <c r="K8141" i="2"/>
  <c r="J8141" i="2"/>
  <c r="K8157" i="2"/>
  <c r="J8157" i="2"/>
  <c r="K8173" i="2"/>
  <c r="J8173" i="2"/>
  <c r="K8189" i="2"/>
  <c r="J8189" i="2"/>
  <c r="K8206" i="2"/>
  <c r="J8206" i="2"/>
  <c r="K8225" i="2"/>
  <c r="J8225" i="2"/>
  <c r="K8246" i="2"/>
  <c r="J8246" i="2"/>
  <c r="K8269" i="2"/>
  <c r="J8269" i="2"/>
  <c r="K8289" i="2"/>
  <c r="J8289" i="2"/>
  <c r="K8305" i="2"/>
  <c r="J8305" i="2"/>
  <c r="K8318" i="2"/>
  <c r="J8318" i="2"/>
  <c r="K8334" i="2"/>
  <c r="J8334" i="2"/>
  <c r="K8353" i="2"/>
  <c r="J8353" i="2"/>
  <c r="K8369" i="2"/>
  <c r="J8369" i="2"/>
  <c r="K8388" i="2"/>
  <c r="J8388" i="2"/>
  <c r="K8406" i="2"/>
  <c r="J8406" i="2"/>
  <c r="K8429" i="2"/>
  <c r="J8429" i="2"/>
  <c r="K8452" i="2"/>
  <c r="J8452" i="2"/>
  <c r="K8470" i="2"/>
  <c r="J8470" i="2"/>
  <c r="K8493" i="2"/>
  <c r="J8493" i="2"/>
  <c r="K8510" i="2"/>
  <c r="J8510" i="2"/>
  <c r="K8533" i="2"/>
  <c r="J8533" i="2"/>
  <c r="K8550" i="2"/>
  <c r="J8550" i="2"/>
  <c r="K8582" i="2"/>
  <c r="J8582" i="2"/>
  <c r="K8614" i="2"/>
  <c r="J8614" i="2"/>
  <c r="K8638" i="2"/>
  <c r="J8638" i="2"/>
  <c r="K55" i="2"/>
  <c r="J55" i="2"/>
  <c r="K64" i="2"/>
  <c r="J64" i="2"/>
  <c r="K73" i="2"/>
  <c r="J73" i="2"/>
  <c r="K83" i="2"/>
  <c r="J83" i="2"/>
  <c r="K92" i="2"/>
  <c r="J92" i="2"/>
  <c r="K101" i="2"/>
  <c r="J101" i="2"/>
  <c r="K110" i="2"/>
  <c r="J110" i="2"/>
  <c r="K119" i="2"/>
  <c r="J119" i="2"/>
  <c r="K128" i="2"/>
  <c r="J128" i="2"/>
  <c r="K137" i="2"/>
  <c r="J137" i="2"/>
  <c r="K147" i="2"/>
  <c r="J147" i="2"/>
  <c r="K156" i="2"/>
  <c r="J156" i="2"/>
  <c r="K165" i="2"/>
  <c r="J165" i="2"/>
  <c r="K174" i="2"/>
  <c r="J174" i="2"/>
  <c r="K183" i="2"/>
  <c r="J183" i="2"/>
  <c r="K192" i="2"/>
  <c r="J192" i="2"/>
  <c r="K201" i="2"/>
  <c r="J201" i="2"/>
  <c r="K211" i="2"/>
  <c r="J211" i="2"/>
  <c r="K220" i="2"/>
  <c r="J220" i="2"/>
  <c r="K229" i="2"/>
  <c r="J229" i="2"/>
  <c r="K238" i="2"/>
  <c r="J238" i="2"/>
  <c r="K247" i="2"/>
  <c r="J247" i="2"/>
  <c r="K256" i="2"/>
  <c r="J256" i="2"/>
  <c r="K265" i="2"/>
  <c r="J265" i="2"/>
  <c r="K275" i="2"/>
  <c r="J275" i="2"/>
  <c r="K284" i="2"/>
  <c r="J284" i="2"/>
  <c r="K293" i="2"/>
  <c r="J293" i="2"/>
  <c r="K302" i="2"/>
  <c r="J302" i="2"/>
  <c r="K311" i="2"/>
  <c r="J311" i="2"/>
  <c r="K320" i="2"/>
  <c r="J320" i="2"/>
  <c r="K329" i="2"/>
  <c r="J329" i="2"/>
  <c r="K339" i="2"/>
  <c r="J339" i="2"/>
  <c r="K348" i="2"/>
  <c r="J348" i="2"/>
  <c r="K357" i="2"/>
  <c r="J357" i="2"/>
  <c r="K366" i="2"/>
  <c r="J366" i="2"/>
  <c r="K375" i="2"/>
  <c r="J375" i="2"/>
  <c r="K384" i="2"/>
  <c r="J384" i="2"/>
  <c r="K393" i="2"/>
  <c r="J393" i="2"/>
  <c r="K403" i="2"/>
  <c r="J403" i="2"/>
  <c r="K412" i="2"/>
  <c r="J412" i="2"/>
  <c r="K421" i="2"/>
  <c r="J421" i="2"/>
  <c r="K430" i="2"/>
  <c r="J430" i="2"/>
  <c r="K439" i="2"/>
  <c r="J439" i="2"/>
  <c r="K448" i="2"/>
  <c r="J448" i="2"/>
  <c r="K457" i="2"/>
  <c r="J457" i="2"/>
  <c r="K467" i="2"/>
  <c r="J467" i="2"/>
  <c r="K476" i="2"/>
  <c r="J476" i="2"/>
  <c r="K485" i="2"/>
  <c r="J485" i="2"/>
  <c r="K494" i="2"/>
  <c r="J494" i="2"/>
  <c r="K503" i="2"/>
  <c r="J503" i="2"/>
  <c r="K511" i="2"/>
  <c r="J511" i="2"/>
  <c r="K519" i="2"/>
  <c r="J519" i="2"/>
  <c r="K527" i="2"/>
  <c r="J527" i="2"/>
  <c r="K535" i="2"/>
  <c r="J535" i="2"/>
  <c r="K543" i="2"/>
  <c r="J543" i="2"/>
  <c r="K551" i="2"/>
  <c r="J551" i="2"/>
  <c r="K559" i="2"/>
  <c r="J559" i="2"/>
  <c r="K567" i="2"/>
  <c r="J567" i="2"/>
  <c r="K575" i="2"/>
  <c r="J575" i="2"/>
  <c r="K583" i="2"/>
  <c r="J583" i="2"/>
  <c r="K591" i="2"/>
  <c r="J591" i="2"/>
  <c r="K599" i="2"/>
  <c r="J599" i="2"/>
  <c r="K607" i="2"/>
  <c r="J607" i="2"/>
  <c r="K615" i="2"/>
  <c r="J615" i="2"/>
  <c r="K623" i="2"/>
  <c r="J623" i="2"/>
  <c r="K631" i="2"/>
  <c r="J631" i="2"/>
  <c r="K639" i="2"/>
  <c r="J639" i="2"/>
  <c r="K647" i="2"/>
  <c r="J647" i="2"/>
  <c r="K655" i="2"/>
  <c r="J655" i="2"/>
  <c r="K663" i="2"/>
  <c r="J663" i="2"/>
  <c r="K671" i="2"/>
  <c r="J671" i="2"/>
  <c r="K679" i="2"/>
  <c r="J679" i="2"/>
  <c r="K687" i="2"/>
  <c r="J687" i="2"/>
  <c r="K695" i="2"/>
  <c r="J695" i="2"/>
  <c r="K703" i="2"/>
  <c r="J703" i="2"/>
  <c r="K711" i="2"/>
  <c r="J711" i="2"/>
  <c r="K720" i="2"/>
  <c r="J720" i="2"/>
  <c r="K729" i="2"/>
  <c r="J729" i="2"/>
  <c r="K739" i="2"/>
  <c r="J739" i="2"/>
  <c r="K748" i="2"/>
  <c r="J748" i="2"/>
  <c r="K757" i="2"/>
  <c r="J757" i="2"/>
  <c r="K766" i="2"/>
  <c r="J766" i="2"/>
  <c r="K775" i="2"/>
  <c r="J775" i="2"/>
  <c r="K784" i="2"/>
  <c r="J784" i="2"/>
  <c r="K793" i="2"/>
  <c r="J793" i="2"/>
  <c r="K803" i="2"/>
  <c r="J803" i="2"/>
  <c r="K812" i="2"/>
  <c r="J812" i="2"/>
  <c r="K821" i="2"/>
  <c r="J821" i="2"/>
  <c r="K830" i="2"/>
  <c r="J830" i="2"/>
  <c r="K839" i="2"/>
  <c r="J839" i="2"/>
  <c r="K848" i="2"/>
  <c r="J848" i="2"/>
  <c r="K857" i="2"/>
  <c r="J857" i="2"/>
  <c r="K867" i="2"/>
  <c r="J867" i="2"/>
  <c r="K876" i="2"/>
  <c r="J876" i="2"/>
  <c r="K885" i="2"/>
  <c r="J885" i="2"/>
  <c r="K894" i="2"/>
  <c r="J894" i="2"/>
  <c r="K903" i="2"/>
  <c r="J903" i="2"/>
  <c r="K912" i="2"/>
  <c r="J912" i="2"/>
  <c r="K921" i="2"/>
  <c r="J921" i="2"/>
  <c r="K931" i="2"/>
  <c r="J931" i="2"/>
  <c r="K940" i="2"/>
  <c r="J940" i="2"/>
  <c r="K949" i="2"/>
  <c r="J949" i="2"/>
  <c r="K958" i="2"/>
  <c r="J958" i="2"/>
  <c r="K967" i="2"/>
  <c r="J967" i="2"/>
  <c r="K976" i="2"/>
  <c r="J976" i="2"/>
  <c r="K985" i="2"/>
  <c r="J985" i="2"/>
  <c r="K995" i="2"/>
  <c r="J995" i="2"/>
  <c r="K1004" i="2"/>
  <c r="J1004" i="2"/>
  <c r="K1013" i="2"/>
  <c r="J1013" i="2"/>
  <c r="K1022" i="2"/>
  <c r="J1022" i="2"/>
  <c r="K1031" i="2"/>
  <c r="J1031" i="2"/>
  <c r="K1040" i="2"/>
  <c r="J1040" i="2"/>
  <c r="K1049" i="2"/>
  <c r="J1049" i="2"/>
  <c r="K1059" i="2"/>
  <c r="J1059" i="2"/>
  <c r="K1068" i="2"/>
  <c r="J1068" i="2"/>
  <c r="K1077" i="2"/>
  <c r="J1077" i="2"/>
  <c r="K1086" i="2"/>
  <c r="J1086" i="2"/>
  <c r="K1095" i="2"/>
  <c r="J1095" i="2"/>
  <c r="K1104" i="2"/>
  <c r="J1104" i="2"/>
  <c r="K1113" i="2"/>
  <c r="J1113" i="2"/>
  <c r="K1123" i="2"/>
  <c r="J1123" i="2"/>
  <c r="K1132" i="2"/>
  <c r="J1132" i="2"/>
  <c r="K1141" i="2"/>
  <c r="J1141" i="2"/>
  <c r="K1150" i="2"/>
  <c r="J1150" i="2"/>
  <c r="K1159" i="2"/>
  <c r="J1159" i="2"/>
  <c r="K1168" i="2"/>
  <c r="J1168" i="2"/>
  <c r="K1177" i="2"/>
  <c r="J1177" i="2"/>
  <c r="K1187" i="2"/>
  <c r="J1187" i="2"/>
  <c r="K1196" i="2"/>
  <c r="J1196" i="2"/>
  <c r="K1205" i="2"/>
  <c r="J1205" i="2"/>
  <c r="K1214" i="2"/>
  <c r="J1214" i="2"/>
  <c r="K1223" i="2"/>
  <c r="J1223" i="2"/>
  <c r="K1232" i="2"/>
  <c r="J1232" i="2"/>
  <c r="K1241" i="2"/>
  <c r="J1241" i="2"/>
  <c r="K1251" i="2"/>
  <c r="J1251" i="2"/>
  <c r="K1260" i="2"/>
  <c r="J1260" i="2"/>
  <c r="K1269" i="2"/>
  <c r="J1269" i="2"/>
  <c r="K1278" i="2"/>
  <c r="J1278" i="2"/>
  <c r="K1287" i="2"/>
  <c r="J1287" i="2"/>
  <c r="K1296" i="2"/>
  <c r="J1296" i="2"/>
  <c r="K1305" i="2"/>
  <c r="J1305" i="2"/>
  <c r="K1315" i="2"/>
  <c r="J1315" i="2"/>
  <c r="K1324" i="2"/>
  <c r="J1324" i="2"/>
  <c r="K1333" i="2"/>
  <c r="J1333" i="2"/>
  <c r="K1342" i="2"/>
  <c r="J1342" i="2"/>
  <c r="K1351" i="2"/>
  <c r="J1351" i="2"/>
  <c r="K1360" i="2"/>
  <c r="J1360" i="2"/>
  <c r="K1369" i="2"/>
  <c r="J1369" i="2"/>
  <c r="K1379" i="2"/>
  <c r="J1379" i="2"/>
  <c r="K1388" i="2"/>
  <c r="J1388" i="2"/>
  <c r="K1397" i="2"/>
  <c r="J1397" i="2"/>
  <c r="K1406" i="2"/>
  <c r="J1406" i="2"/>
  <c r="K1415" i="2"/>
  <c r="J1415" i="2"/>
  <c r="K1424" i="2"/>
  <c r="J1424" i="2"/>
  <c r="K1433" i="2"/>
  <c r="J1433" i="2"/>
  <c r="K1443" i="2"/>
  <c r="J1443" i="2"/>
  <c r="K1452" i="2"/>
  <c r="J1452" i="2"/>
  <c r="K1461" i="2"/>
  <c r="J1461" i="2"/>
  <c r="K1470" i="2"/>
  <c r="J1470" i="2"/>
  <c r="K1479" i="2"/>
  <c r="J1479" i="2"/>
  <c r="K1488" i="2"/>
  <c r="J1488" i="2"/>
  <c r="K1497" i="2"/>
  <c r="J1497" i="2"/>
  <c r="K1507" i="2"/>
  <c r="J1507" i="2"/>
  <c r="K1516" i="2"/>
  <c r="J1516" i="2"/>
  <c r="K1525" i="2"/>
  <c r="J1525" i="2"/>
  <c r="K1534" i="2"/>
  <c r="J1534" i="2"/>
  <c r="K1543" i="2"/>
  <c r="J1543" i="2"/>
  <c r="K1552" i="2"/>
  <c r="J1552" i="2"/>
  <c r="K1561" i="2"/>
  <c r="J1561" i="2"/>
  <c r="K1571" i="2"/>
  <c r="J1571" i="2"/>
  <c r="K1580" i="2"/>
  <c r="J1580" i="2"/>
  <c r="K1589" i="2"/>
  <c r="J1589" i="2"/>
  <c r="K1598" i="2"/>
  <c r="J1598" i="2"/>
  <c r="K1607" i="2"/>
  <c r="J1607" i="2"/>
  <c r="K1616" i="2"/>
  <c r="J1616" i="2"/>
  <c r="K1625" i="2"/>
  <c r="J1625" i="2"/>
  <c r="K1635" i="2"/>
  <c r="J1635" i="2"/>
  <c r="K1644" i="2"/>
  <c r="J1644" i="2"/>
  <c r="K1653" i="2"/>
  <c r="J1653" i="2"/>
  <c r="K1662" i="2"/>
  <c r="J1662" i="2"/>
  <c r="K1671" i="2"/>
  <c r="J1671" i="2"/>
  <c r="K1680" i="2"/>
  <c r="J1680" i="2"/>
  <c r="K1689" i="2"/>
  <c r="J1689" i="2"/>
  <c r="K1699" i="2"/>
  <c r="J1699" i="2"/>
  <c r="K1708" i="2"/>
  <c r="J1708" i="2"/>
  <c r="K1717" i="2"/>
  <c r="J1717" i="2"/>
  <c r="K1726" i="2"/>
  <c r="J1726" i="2"/>
  <c r="K1735" i="2"/>
  <c r="J1735" i="2"/>
  <c r="K1744" i="2"/>
  <c r="J1744" i="2"/>
  <c r="K1753" i="2"/>
  <c r="J1753" i="2"/>
  <c r="K1763" i="2"/>
  <c r="J1763" i="2"/>
  <c r="K1772" i="2"/>
  <c r="J1772" i="2"/>
  <c r="K1781" i="2"/>
  <c r="J1781" i="2"/>
  <c r="K1790" i="2"/>
  <c r="J1790" i="2"/>
  <c r="K1799" i="2"/>
  <c r="J1799" i="2"/>
  <c r="K1808" i="2"/>
  <c r="J1808" i="2"/>
  <c r="K1817" i="2"/>
  <c r="J1817" i="2"/>
  <c r="K1827" i="2"/>
  <c r="J1827" i="2"/>
  <c r="K1836" i="2"/>
  <c r="J1836" i="2"/>
  <c r="K1845" i="2"/>
  <c r="J1845" i="2"/>
  <c r="K1854" i="2"/>
  <c r="J1854" i="2"/>
  <c r="K1863" i="2"/>
  <c r="J1863" i="2"/>
  <c r="K1872" i="2"/>
  <c r="J1872" i="2"/>
  <c r="K1881" i="2"/>
  <c r="J1881" i="2"/>
  <c r="K1891" i="2"/>
  <c r="J1891" i="2"/>
  <c r="K1900" i="2"/>
  <c r="J1900" i="2"/>
  <c r="K1909" i="2"/>
  <c r="J1909" i="2"/>
  <c r="K1918" i="2"/>
  <c r="J1918" i="2"/>
  <c r="K1927" i="2"/>
  <c r="J1927" i="2"/>
  <c r="K1936" i="2"/>
  <c r="J1936" i="2"/>
  <c r="K1945" i="2"/>
  <c r="J1945" i="2"/>
  <c r="K1955" i="2"/>
  <c r="J1955" i="2"/>
  <c r="K1964" i="2"/>
  <c r="J1964" i="2"/>
  <c r="K1973" i="2"/>
  <c r="J1973" i="2"/>
  <c r="K1982" i="2"/>
  <c r="J1982" i="2"/>
  <c r="K1991" i="2"/>
  <c r="J1991" i="2"/>
  <c r="K2000" i="2"/>
  <c r="J2000" i="2"/>
  <c r="K2009" i="2"/>
  <c r="J2009" i="2"/>
  <c r="K2019" i="2"/>
  <c r="J2019" i="2"/>
  <c r="K2028" i="2"/>
  <c r="J2028" i="2"/>
  <c r="K2037" i="2"/>
  <c r="J2037" i="2"/>
  <c r="K2046" i="2"/>
  <c r="J2046" i="2"/>
  <c r="K2055" i="2"/>
  <c r="J2055" i="2"/>
  <c r="K2064" i="2"/>
  <c r="J2064" i="2"/>
  <c r="K2073" i="2"/>
  <c r="J2073" i="2"/>
  <c r="K2083" i="2"/>
  <c r="J2083" i="2"/>
  <c r="K2092" i="2"/>
  <c r="J2092" i="2"/>
  <c r="K2101" i="2"/>
  <c r="J2101" i="2"/>
  <c r="K2110" i="2"/>
  <c r="J2110" i="2"/>
  <c r="K2119" i="2"/>
  <c r="J2119" i="2"/>
  <c r="K2128" i="2"/>
  <c r="J2128" i="2"/>
  <c r="K2137" i="2"/>
  <c r="J2137" i="2"/>
  <c r="K2147" i="2"/>
  <c r="J2147" i="2"/>
  <c r="K2156" i="2"/>
  <c r="J2156" i="2"/>
  <c r="K2165" i="2"/>
  <c r="J2165" i="2"/>
  <c r="K2174" i="2"/>
  <c r="J2174" i="2"/>
  <c r="K2183" i="2"/>
  <c r="J2183" i="2"/>
  <c r="K2192" i="2"/>
  <c r="J2192" i="2"/>
  <c r="K2201" i="2"/>
  <c r="J2201" i="2"/>
  <c r="K2211" i="2"/>
  <c r="J2211" i="2"/>
  <c r="K2220" i="2"/>
  <c r="J2220" i="2"/>
  <c r="K2229" i="2"/>
  <c r="J2229" i="2"/>
  <c r="K2238" i="2"/>
  <c r="J2238" i="2"/>
  <c r="K2247" i="2"/>
  <c r="J2247" i="2"/>
  <c r="K2256" i="2"/>
  <c r="J2256" i="2"/>
  <c r="K2265" i="2"/>
  <c r="J2265" i="2"/>
  <c r="K2275" i="2"/>
  <c r="J2275" i="2"/>
  <c r="K2284" i="2"/>
  <c r="J2284" i="2"/>
  <c r="K2293" i="2"/>
  <c r="J2293" i="2"/>
  <c r="K2302" i="2"/>
  <c r="J2302" i="2"/>
  <c r="K2311" i="2"/>
  <c r="J2311" i="2"/>
  <c r="K2320" i="2"/>
  <c r="J2320" i="2"/>
  <c r="K2329" i="2"/>
  <c r="J2329" i="2"/>
  <c r="K2339" i="2"/>
  <c r="J2339" i="2"/>
  <c r="K2348" i="2"/>
  <c r="J2348" i="2"/>
  <c r="K2357" i="2"/>
  <c r="J2357" i="2"/>
  <c r="K2366" i="2"/>
  <c r="J2366" i="2"/>
  <c r="K2375" i="2"/>
  <c r="J2375" i="2"/>
  <c r="K2384" i="2"/>
  <c r="J2384" i="2"/>
  <c r="K2393" i="2"/>
  <c r="J2393" i="2"/>
  <c r="K2403" i="2"/>
  <c r="J2403" i="2"/>
  <c r="K2412" i="2"/>
  <c r="J2412" i="2"/>
  <c r="K2421" i="2"/>
  <c r="J2421" i="2"/>
  <c r="K2430" i="2"/>
  <c r="J2430" i="2"/>
  <c r="K2439" i="2"/>
  <c r="J2439" i="2"/>
  <c r="K2448" i="2"/>
  <c r="J2448" i="2"/>
  <c r="K2457" i="2"/>
  <c r="J2457" i="2"/>
  <c r="K2467" i="2"/>
  <c r="J2467" i="2"/>
  <c r="K2476" i="2"/>
  <c r="J2476" i="2"/>
  <c r="K2485" i="2"/>
  <c r="J2485" i="2"/>
  <c r="K2494" i="2"/>
  <c r="J2494" i="2"/>
  <c r="K2503" i="2"/>
  <c r="J2503" i="2"/>
  <c r="K2512" i="2"/>
  <c r="J2512" i="2"/>
  <c r="K2521" i="2"/>
  <c r="J2521" i="2"/>
  <c r="K2531" i="2"/>
  <c r="J2531" i="2"/>
  <c r="K2540" i="2"/>
  <c r="J2540" i="2"/>
  <c r="K2549" i="2"/>
  <c r="J2549" i="2"/>
  <c r="K2558" i="2"/>
  <c r="J2558" i="2"/>
  <c r="K2567" i="2"/>
  <c r="J2567" i="2"/>
  <c r="K2576" i="2"/>
  <c r="J2576" i="2"/>
  <c r="K2585" i="2"/>
  <c r="J2585" i="2"/>
  <c r="K2595" i="2"/>
  <c r="J2595" i="2"/>
  <c r="K2604" i="2"/>
  <c r="J2604" i="2"/>
  <c r="K2613" i="2"/>
  <c r="J2613" i="2"/>
  <c r="K2622" i="2"/>
  <c r="J2622" i="2"/>
  <c r="K2631" i="2"/>
  <c r="J2631" i="2"/>
  <c r="K2640" i="2"/>
  <c r="J2640" i="2"/>
  <c r="K2649" i="2"/>
  <c r="J2649" i="2"/>
  <c r="K2659" i="2"/>
  <c r="J2659" i="2"/>
  <c r="K2668" i="2"/>
  <c r="J2668" i="2"/>
  <c r="K2677" i="2"/>
  <c r="J2677" i="2"/>
  <c r="K2686" i="2"/>
  <c r="J2686" i="2"/>
  <c r="K2695" i="2"/>
  <c r="J2695" i="2"/>
  <c r="K2704" i="2"/>
  <c r="J2704" i="2"/>
  <c r="K2713" i="2"/>
  <c r="J2713" i="2"/>
  <c r="K2723" i="2"/>
  <c r="J2723" i="2"/>
  <c r="K2732" i="2"/>
  <c r="J2732" i="2"/>
  <c r="K2741" i="2"/>
  <c r="J2741" i="2"/>
  <c r="K2750" i="2"/>
  <c r="J2750" i="2"/>
  <c r="K2759" i="2"/>
  <c r="J2759" i="2"/>
  <c r="K2768" i="2"/>
  <c r="J2768" i="2"/>
  <c r="K2777" i="2"/>
  <c r="J2777" i="2"/>
  <c r="K2787" i="2"/>
  <c r="J2787" i="2"/>
  <c r="K2796" i="2"/>
  <c r="J2796" i="2"/>
  <c r="K2805" i="2"/>
  <c r="J2805" i="2"/>
  <c r="K2814" i="2"/>
  <c r="J2814" i="2"/>
  <c r="K2823" i="2"/>
  <c r="J2823" i="2"/>
  <c r="K2832" i="2"/>
  <c r="J2832" i="2"/>
  <c r="K2841" i="2"/>
  <c r="J2841" i="2"/>
  <c r="K2851" i="2"/>
  <c r="J2851" i="2"/>
  <c r="K2860" i="2"/>
  <c r="J2860" i="2"/>
  <c r="K2869" i="2"/>
  <c r="J2869" i="2"/>
  <c r="K2878" i="2"/>
  <c r="J2878" i="2"/>
  <c r="K2887" i="2"/>
  <c r="J2887" i="2"/>
  <c r="K2896" i="2"/>
  <c r="J2896" i="2"/>
  <c r="K2905" i="2"/>
  <c r="J2905" i="2"/>
  <c r="K2915" i="2"/>
  <c r="J2915" i="2"/>
  <c r="K2924" i="2"/>
  <c r="J2924" i="2"/>
  <c r="K2933" i="2"/>
  <c r="J2933" i="2"/>
  <c r="K2942" i="2"/>
  <c r="J2942" i="2"/>
  <c r="K2951" i="2"/>
  <c r="J2951" i="2"/>
  <c r="K2960" i="2"/>
  <c r="J2960" i="2"/>
  <c r="K2969" i="2"/>
  <c r="J2969" i="2"/>
  <c r="K2979" i="2"/>
  <c r="J2979" i="2"/>
  <c r="K2988" i="2"/>
  <c r="J2988" i="2"/>
  <c r="K2997" i="2"/>
  <c r="J2997" i="2"/>
  <c r="K3006" i="2"/>
  <c r="J3006" i="2"/>
  <c r="K3015" i="2"/>
  <c r="J3015" i="2"/>
  <c r="K3024" i="2"/>
  <c r="J3024" i="2"/>
  <c r="K3033" i="2"/>
  <c r="J3033" i="2"/>
  <c r="K3043" i="2"/>
  <c r="J3043" i="2"/>
  <c r="K3052" i="2"/>
  <c r="J3052" i="2"/>
  <c r="K3061" i="2"/>
  <c r="J3061" i="2"/>
  <c r="K3070" i="2"/>
  <c r="J3070" i="2"/>
  <c r="K3079" i="2"/>
  <c r="J3079" i="2"/>
  <c r="K3088" i="2"/>
  <c r="J3088" i="2"/>
  <c r="K3097" i="2"/>
  <c r="J3097" i="2"/>
  <c r="K3107" i="2"/>
  <c r="J3107" i="2"/>
  <c r="K3116" i="2"/>
  <c r="J3116" i="2"/>
  <c r="K3125" i="2"/>
  <c r="J3125" i="2"/>
  <c r="K3134" i="2"/>
  <c r="J3134" i="2"/>
  <c r="K3143" i="2"/>
  <c r="J3143" i="2"/>
  <c r="K3152" i="2"/>
  <c r="J3152" i="2"/>
  <c r="K3161" i="2"/>
  <c r="J3161" i="2"/>
  <c r="K3171" i="2"/>
  <c r="J3171" i="2"/>
  <c r="K3180" i="2"/>
  <c r="J3180" i="2"/>
  <c r="K3189" i="2"/>
  <c r="J3189" i="2"/>
  <c r="K3198" i="2"/>
  <c r="J3198" i="2"/>
  <c r="K3207" i="2"/>
  <c r="J3207" i="2"/>
  <c r="K3216" i="2"/>
  <c r="J3216" i="2"/>
  <c r="K3225" i="2"/>
  <c r="J3225" i="2"/>
  <c r="K3235" i="2"/>
  <c r="J3235" i="2"/>
  <c r="K3244" i="2"/>
  <c r="J3244" i="2"/>
  <c r="K3253" i="2"/>
  <c r="J3253" i="2"/>
  <c r="K3262" i="2"/>
  <c r="J3262" i="2"/>
  <c r="K3271" i="2"/>
  <c r="J3271" i="2"/>
  <c r="K3280" i="2"/>
  <c r="J3280" i="2"/>
  <c r="K3289" i="2"/>
  <c r="J3289" i="2"/>
  <c r="K3299" i="2"/>
  <c r="J3299" i="2"/>
  <c r="K3308" i="2"/>
  <c r="J3308" i="2"/>
  <c r="K3317" i="2"/>
  <c r="J3317" i="2"/>
  <c r="K3326" i="2"/>
  <c r="J3326" i="2"/>
  <c r="K3335" i="2"/>
  <c r="J3335" i="2"/>
  <c r="K3344" i="2"/>
  <c r="J3344" i="2"/>
  <c r="K3353" i="2"/>
  <c r="J3353" i="2"/>
  <c r="K3363" i="2"/>
  <c r="J3363" i="2"/>
  <c r="K3372" i="2"/>
  <c r="J3372" i="2"/>
  <c r="K3381" i="2"/>
  <c r="J3381" i="2"/>
  <c r="K3390" i="2"/>
  <c r="J3390" i="2"/>
  <c r="K3399" i="2"/>
  <c r="J3399" i="2"/>
  <c r="K3408" i="2"/>
  <c r="J3408" i="2"/>
  <c r="K3417" i="2"/>
  <c r="J3417" i="2"/>
  <c r="K3427" i="2"/>
  <c r="J3427" i="2"/>
  <c r="K3436" i="2"/>
  <c r="J3436" i="2"/>
  <c r="K3445" i="2"/>
  <c r="J3445" i="2"/>
  <c r="K3454" i="2"/>
  <c r="J3454" i="2"/>
  <c r="K3463" i="2"/>
  <c r="J3463" i="2"/>
  <c r="K3472" i="2"/>
  <c r="J3472" i="2"/>
  <c r="K3481" i="2"/>
  <c r="J3481" i="2"/>
  <c r="K3491" i="2"/>
  <c r="J3491" i="2"/>
  <c r="K3500" i="2"/>
  <c r="J3500" i="2"/>
  <c r="K3509" i="2"/>
  <c r="J3509" i="2"/>
  <c r="K3518" i="2"/>
  <c r="J3518" i="2"/>
  <c r="K3527" i="2"/>
  <c r="J3527" i="2"/>
  <c r="K3536" i="2"/>
  <c r="J3536" i="2"/>
  <c r="K3545" i="2"/>
  <c r="J3545" i="2"/>
  <c r="K3555" i="2"/>
  <c r="J3555" i="2"/>
  <c r="K3564" i="2"/>
  <c r="J3564" i="2"/>
  <c r="K3573" i="2"/>
  <c r="J3573" i="2"/>
  <c r="K3582" i="2"/>
  <c r="J3582" i="2"/>
  <c r="K3591" i="2"/>
  <c r="J3591" i="2"/>
  <c r="K3600" i="2"/>
  <c r="J3600" i="2"/>
  <c r="K3609" i="2"/>
  <c r="J3609" i="2"/>
  <c r="K3619" i="2"/>
  <c r="J3619" i="2"/>
  <c r="K3628" i="2"/>
  <c r="J3628" i="2"/>
  <c r="K3636" i="2"/>
  <c r="J3636" i="2"/>
  <c r="K3644" i="2"/>
  <c r="J3644" i="2"/>
  <c r="K3653" i="2"/>
  <c r="J3653" i="2"/>
  <c r="K3662" i="2"/>
  <c r="J3662" i="2"/>
  <c r="K3671" i="2"/>
  <c r="J3671" i="2"/>
  <c r="K3680" i="2"/>
  <c r="J3680" i="2"/>
  <c r="K3689" i="2"/>
  <c r="J3689" i="2"/>
  <c r="K3699" i="2"/>
  <c r="J3699" i="2"/>
  <c r="K3708" i="2"/>
  <c r="J3708" i="2"/>
  <c r="K3717" i="2"/>
  <c r="J3717" i="2"/>
  <c r="K3726" i="2"/>
  <c r="J3726" i="2"/>
  <c r="K3735" i="2"/>
  <c r="J3735" i="2"/>
  <c r="K3744" i="2"/>
  <c r="J3744" i="2"/>
  <c r="K3753" i="2"/>
  <c r="J3753" i="2"/>
  <c r="K3763" i="2"/>
  <c r="J3763" i="2"/>
  <c r="K3772" i="2"/>
  <c r="J3772" i="2"/>
  <c r="K3781" i="2"/>
  <c r="J3781" i="2"/>
  <c r="K3790" i="2"/>
  <c r="J3790" i="2"/>
  <c r="K3799" i="2"/>
  <c r="J3799" i="2"/>
  <c r="K3808" i="2"/>
  <c r="J3808" i="2"/>
  <c r="K3817" i="2"/>
  <c r="J3817" i="2"/>
  <c r="K3827" i="2"/>
  <c r="J3827" i="2"/>
  <c r="K3836" i="2"/>
  <c r="J3836" i="2"/>
  <c r="K3845" i="2"/>
  <c r="J3845" i="2"/>
  <c r="K3854" i="2"/>
  <c r="J3854" i="2"/>
  <c r="K3863" i="2"/>
  <c r="J3863" i="2"/>
  <c r="K3872" i="2"/>
  <c r="J3872" i="2"/>
  <c r="K3881" i="2"/>
  <c r="J3881" i="2"/>
  <c r="K3891" i="2"/>
  <c r="J3891" i="2"/>
  <c r="K3900" i="2"/>
  <c r="J3900" i="2"/>
  <c r="K3909" i="2"/>
  <c r="J3909" i="2"/>
  <c r="K3918" i="2"/>
  <c r="J3918" i="2"/>
  <c r="K3927" i="2"/>
  <c r="J3927" i="2"/>
  <c r="K3936" i="2"/>
  <c r="J3936" i="2"/>
  <c r="K3945" i="2"/>
  <c r="J3945" i="2"/>
  <c r="K3955" i="2"/>
  <c r="J3955" i="2"/>
  <c r="K3964" i="2"/>
  <c r="J3964" i="2"/>
  <c r="K3973" i="2"/>
  <c r="J3973" i="2"/>
  <c r="K3982" i="2"/>
  <c r="J3982" i="2"/>
  <c r="K3991" i="2"/>
  <c r="J3991" i="2"/>
  <c r="K4000" i="2"/>
  <c r="J4000" i="2"/>
  <c r="K4009" i="2"/>
  <c r="J4009" i="2"/>
  <c r="K4019" i="2"/>
  <c r="J4019" i="2"/>
  <c r="K4028" i="2"/>
  <c r="J4028" i="2"/>
  <c r="K4037" i="2"/>
  <c r="J4037" i="2"/>
  <c r="K4046" i="2"/>
  <c r="J4046" i="2"/>
  <c r="K4055" i="2"/>
  <c r="J4055" i="2"/>
  <c r="K4064" i="2"/>
  <c r="J4064" i="2"/>
  <c r="K4073" i="2"/>
  <c r="J4073" i="2"/>
  <c r="K4083" i="2"/>
  <c r="J4083" i="2"/>
  <c r="K4092" i="2"/>
  <c r="J4092" i="2"/>
  <c r="K4101" i="2"/>
  <c r="J4101" i="2"/>
  <c r="K4110" i="2"/>
  <c r="J4110" i="2"/>
  <c r="K4119" i="2"/>
  <c r="J4119" i="2"/>
  <c r="K4128" i="2"/>
  <c r="J4128" i="2"/>
  <c r="K4137" i="2"/>
  <c r="J4137" i="2"/>
  <c r="K4147" i="2"/>
  <c r="J4147" i="2"/>
  <c r="K4156" i="2"/>
  <c r="J4156" i="2"/>
  <c r="K4165" i="2"/>
  <c r="J4165" i="2"/>
  <c r="K4174" i="2"/>
  <c r="J4174" i="2"/>
  <c r="K4183" i="2"/>
  <c r="J4183" i="2"/>
  <c r="K4192" i="2"/>
  <c r="J4192" i="2"/>
  <c r="K4201" i="2"/>
  <c r="J4201" i="2"/>
  <c r="K4211" i="2"/>
  <c r="J4211" i="2"/>
  <c r="K4220" i="2"/>
  <c r="J4220" i="2"/>
  <c r="K4229" i="2"/>
  <c r="J4229" i="2"/>
  <c r="K4238" i="2"/>
  <c r="J4238" i="2"/>
  <c r="K4247" i="2"/>
  <c r="J4247" i="2"/>
  <c r="K4256" i="2"/>
  <c r="J4256" i="2"/>
  <c r="K4265" i="2"/>
  <c r="J4265" i="2"/>
  <c r="K4275" i="2"/>
  <c r="J4275" i="2"/>
  <c r="K4284" i="2"/>
  <c r="J4284" i="2"/>
  <c r="K4293" i="2"/>
  <c r="J4293" i="2"/>
  <c r="K4302" i="2"/>
  <c r="J4302" i="2"/>
  <c r="K4311" i="2"/>
  <c r="J4311" i="2"/>
  <c r="K4320" i="2"/>
  <c r="J4320" i="2"/>
  <c r="K4329" i="2"/>
  <c r="J4329" i="2"/>
  <c r="K4339" i="2"/>
  <c r="J4339" i="2"/>
  <c r="K4348" i="2"/>
  <c r="J4348" i="2"/>
  <c r="K4357" i="2"/>
  <c r="J4357" i="2"/>
  <c r="K4366" i="2"/>
  <c r="J4366" i="2"/>
  <c r="K4375" i="2"/>
  <c r="J4375" i="2"/>
  <c r="K4384" i="2"/>
  <c r="J4384" i="2"/>
  <c r="K4393" i="2"/>
  <c r="J4393" i="2"/>
  <c r="K4403" i="2"/>
  <c r="J4403" i="2"/>
  <c r="K4412" i="2"/>
  <c r="J4412" i="2"/>
  <c r="K4421" i="2"/>
  <c r="J4421" i="2"/>
  <c r="K4430" i="2"/>
  <c r="J4430" i="2"/>
  <c r="K4439" i="2"/>
  <c r="J4439" i="2"/>
  <c r="K4448" i="2"/>
  <c r="J4448" i="2"/>
  <c r="K4457" i="2"/>
  <c r="J4457" i="2"/>
  <c r="K4467" i="2"/>
  <c r="J4467" i="2"/>
  <c r="K4476" i="2"/>
  <c r="J4476" i="2"/>
  <c r="K4485" i="2"/>
  <c r="J4485" i="2"/>
  <c r="K4494" i="2"/>
  <c r="J4494" i="2"/>
  <c r="K4503" i="2"/>
  <c r="J4503" i="2"/>
  <c r="K4512" i="2"/>
  <c r="J4512" i="2"/>
  <c r="K4521" i="2"/>
  <c r="J4521" i="2"/>
  <c r="K4531" i="2"/>
  <c r="J4531" i="2"/>
  <c r="K4540" i="2"/>
  <c r="J4540" i="2"/>
  <c r="K4549" i="2"/>
  <c r="J4549" i="2"/>
  <c r="K4558" i="2"/>
  <c r="J4558" i="2"/>
  <c r="K4567" i="2"/>
  <c r="J4567" i="2"/>
  <c r="K4576" i="2"/>
  <c r="J4576" i="2"/>
  <c r="K4585" i="2"/>
  <c r="J4585" i="2"/>
  <c r="K4595" i="2"/>
  <c r="J4595" i="2"/>
  <c r="K4604" i="2"/>
  <c r="J4604" i="2"/>
  <c r="K4613" i="2"/>
  <c r="J4613" i="2"/>
  <c r="K4622" i="2"/>
  <c r="J4622" i="2"/>
  <c r="K4631" i="2"/>
  <c r="J4631" i="2"/>
  <c r="K4640" i="2"/>
  <c r="J4640" i="2"/>
  <c r="K4649" i="2"/>
  <c r="J4649" i="2"/>
  <c r="K4659" i="2"/>
  <c r="J4659" i="2"/>
  <c r="K4668" i="2"/>
  <c r="J4668" i="2"/>
  <c r="K4677" i="2"/>
  <c r="J4677" i="2"/>
  <c r="K4686" i="2"/>
  <c r="J4686" i="2"/>
  <c r="K4695" i="2"/>
  <c r="J4695" i="2"/>
  <c r="K4704" i="2"/>
  <c r="J4704" i="2"/>
  <c r="K4713" i="2"/>
  <c r="J4713" i="2"/>
  <c r="K4723" i="2"/>
  <c r="J4723" i="2"/>
  <c r="K4732" i="2"/>
  <c r="J4732" i="2"/>
  <c r="K4741" i="2"/>
  <c r="J4741" i="2"/>
  <c r="K4750" i="2"/>
  <c r="J4750" i="2"/>
  <c r="K4759" i="2"/>
  <c r="J4759" i="2"/>
  <c r="K4768" i="2"/>
  <c r="J4768" i="2"/>
  <c r="K4777" i="2"/>
  <c r="J4777" i="2"/>
  <c r="K4787" i="2"/>
  <c r="J4787" i="2"/>
  <c r="K4796" i="2"/>
  <c r="J4796" i="2"/>
  <c r="K4805" i="2"/>
  <c r="J4805" i="2"/>
  <c r="K4814" i="2"/>
  <c r="J4814" i="2"/>
  <c r="K4823" i="2"/>
  <c r="J4823" i="2"/>
  <c r="K4832" i="2"/>
  <c r="J4832" i="2"/>
  <c r="K4841" i="2"/>
  <c r="J4841" i="2"/>
  <c r="K4851" i="2"/>
  <c r="J4851" i="2"/>
  <c r="K4860" i="2"/>
  <c r="J4860" i="2"/>
  <c r="K4869" i="2"/>
  <c r="J4869" i="2"/>
  <c r="K4878" i="2"/>
  <c r="J4878" i="2"/>
  <c r="K4887" i="2"/>
  <c r="J4887" i="2"/>
  <c r="K4896" i="2"/>
  <c r="J4896" i="2"/>
  <c r="K4905" i="2"/>
  <c r="J4905" i="2"/>
  <c r="K4915" i="2"/>
  <c r="J4915" i="2"/>
  <c r="K4924" i="2"/>
  <c r="J4924" i="2"/>
  <c r="K4933" i="2"/>
  <c r="J4933" i="2"/>
  <c r="K4942" i="2"/>
  <c r="J4942" i="2"/>
  <c r="K4951" i="2"/>
  <c r="J4951" i="2"/>
  <c r="K4960" i="2"/>
  <c r="J4960" i="2"/>
  <c r="K4969" i="2"/>
  <c r="J4969" i="2"/>
  <c r="K4979" i="2"/>
  <c r="J4979" i="2"/>
  <c r="K4988" i="2"/>
  <c r="J4988" i="2"/>
  <c r="K4997" i="2"/>
  <c r="J4997" i="2"/>
  <c r="K5006" i="2"/>
  <c r="J5006" i="2"/>
  <c r="K5015" i="2"/>
  <c r="J5015" i="2"/>
  <c r="K5024" i="2"/>
  <c r="J5024" i="2"/>
  <c r="K5033" i="2"/>
  <c r="J5033" i="2"/>
  <c r="K5043" i="2"/>
  <c r="J5043" i="2"/>
  <c r="K5052" i="2"/>
  <c r="J5052" i="2"/>
  <c r="K5061" i="2"/>
  <c r="J5061" i="2"/>
  <c r="K5070" i="2"/>
  <c r="J5070" i="2"/>
  <c r="K5079" i="2"/>
  <c r="J5079" i="2"/>
  <c r="K5088" i="2"/>
  <c r="J5088" i="2"/>
  <c r="K5097" i="2"/>
  <c r="J5097" i="2"/>
  <c r="K5107" i="2"/>
  <c r="J5107" i="2"/>
  <c r="K5116" i="2"/>
  <c r="J5116" i="2"/>
  <c r="K5125" i="2"/>
  <c r="J5125" i="2"/>
  <c r="K5134" i="2"/>
  <c r="J5134" i="2"/>
  <c r="K5143" i="2"/>
  <c r="J5143" i="2"/>
  <c r="K5152" i="2"/>
  <c r="J5152" i="2"/>
  <c r="K5161" i="2"/>
  <c r="J5161" i="2"/>
  <c r="K5171" i="2"/>
  <c r="J5171" i="2"/>
  <c r="K5180" i="2"/>
  <c r="J5180" i="2"/>
  <c r="K5189" i="2"/>
  <c r="J5189" i="2"/>
  <c r="K5198" i="2"/>
  <c r="J5198" i="2"/>
  <c r="K5207" i="2"/>
  <c r="J5207" i="2"/>
  <c r="K5216" i="2"/>
  <c r="J5216" i="2"/>
  <c r="K5225" i="2"/>
  <c r="J5225" i="2"/>
  <c r="K5235" i="2"/>
  <c r="J5235" i="2"/>
  <c r="K5244" i="2"/>
  <c r="J5244" i="2"/>
  <c r="K5253" i="2"/>
  <c r="J5253" i="2"/>
  <c r="K5262" i="2"/>
  <c r="J5262" i="2"/>
  <c r="K5271" i="2"/>
  <c r="J5271" i="2"/>
  <c r="K5280" i="2"/>
  <c r="J5280" i="2"/>
  <c r="K5289" i="2"/>
  <c r="J5289" i="2"/>
  <c r="K5299" i="2"/>
  <c r="J5299" i="2"/>
  <c r="K5308" i="2"/>
  <c r="J5308" i="2"/>
  <c r="K5317" i="2"/>
  <c r="J5317" i="2"/>
  <c r="K5326" i="2"/>
  <c r="J5326" i="2"/>
  <c r="K5335" i="2"/>
  <c r="J5335" i="2"/>
  <c r="K5344" i="2"/>
  <c r="J5344" i="2"/>
  <c r="K5353" i="2"/>
  <c r="J5353" i="2"/>
  <c r="K5363" i="2"/>
  <c r="J5363" i="2"/>
  <c r="K5372" i="2"/>
  <c r="J5372" i="2"/>
  <c r="K5381" i="2"/>
  <c r="J5381" i="2"/>
  <c r="K5390" i="2"/>
  <c r="J5390" i="2"/>
  <c r="K5399" i="2"/>
  <c r="J5399" i="2"/>
  <c r="K5408" i="2"/>
  <c r="J5408" i="2"/>
  <c r="K5417" i="2"/>
  <c r="J5417" i="2"/>
  <c r="K5427" i="2"/>
  <c r="J5427" i="2"/>
  <c r="K5436" i="2"/>
  <c r="J5436" i="2"/>
  <c r="K5445" i="2"/>
  <c r="J5445" i="2"/>
  <c r="K5454" i="2"/>
  <c r="J5454" i="2"/>
  <c r="K5463" i="2"/>
  <c r="J5463" i="2"/>
  <c r="K5472" i="2"/>
  <c r="J5472" i="2"/>
  <c r="K5481" i="2"/>
  <c r="J5481" i="2"/>
  <c r="K5491" i="2"/>
  <c r="J5491" i="2"/>
  <c r="K5500" i="2"/>
  <c r="J5500" i="2"/>
  <c r="K5509" i="2"/>
  <c r="J5509" i="2"/>
  <c r="K5518" i="2"/>
  <c r="J5518" i="2"/>
  <c r="K5527" i="2"/>
  <c r="J5527" i="2"/>
  <c r="K5536" i="2"/>
  <c r="J5536" i="2"/>
  <c r="K5545" i="2"/>
  <c r="J5545" i="2"/>
  <c r="K5555" i="2"/>
  <c r="J5555" i="2"/>
  <c r="K5564" i="2"/>
  <c r="J5564" i="2"/>
  <c r="K5573" i="2"/>
  <c r="J5573" i="2"/>
  <c r="K5582" i="2"/>
  <c r="J5582" i="2"/>
  <c r="K5591" i="2"/>
  <c r="J5591" i="2"/>
  <c r="K5600" i="2"/>
  <c r="J5600" i="2"/>
  <c r="K5609" i="2"/>
  <c r="J5609" i="2"/>
  <c r="K5619" i="2"/>
  <c r="J5619" i="2"/>
  <c r="K5628" i="2"/>
  <c r="J5628" i="2"/>
  <c r="K5637" i="2"/>
  <c r="J5637" i="2"/>
  <c r="K5646" i="2"/>
  <c r="J5646" i="2"/>
  <c r="K5655" i="2"/>
  <c r="J5655" i="2"/>
  <c r="K5664" i="2"/>
  <c r="J5664" i="2"/>
  <c r="K5673" i="2"/>
  <c r="J5673" i="2"/>
  <c r="K5683" i="2"/>
  <c r="J5683" i="2"/>
  <c r="K5692" i="2"/>
  <c r="J5692" i="2"/>
  <c r="K5701" i="2"/>
  <c r="J5701" i="2"/>
  <c r="K5710" i="2"/>
  <c r="J5710" i="2"/>
  <c r="K5719" i="2"/>
  <c r="J5719" i="2"/>
  <c r="K5728" i="2"/>
  <c r="J5728" i="2"/>
  <c r="K5737" i="2"/>
  <c r="J5737" i="2"/>
  <c r="K5747" i="2"/>
  <c r="J5747" i="2"/>
  <c r="K5756" i="2"/>
  <c r="J5756" i="2"/>
  <c r="K5765" i="2"/>
  <c r="J5765" i="2"/>
  <c r="K5774" i="2"/>
  <c r="J5774" i="2"/>
  <c r="K5783" i="2"/>
  <c r="J5783" i="2"/>
  <c r="K5792" i="2"/>
  <c r="J5792" i="2"/>
  <c r="K5801" i="2"/>
  <c r="J5801" i="2"/>
  <c r="K5811" i="2"/>
  <c r="J5811" i="2"/>
  <c r="K5820" i="2"/>
  <c r="J5820" i="2"/>
  <c r="K5829" i="2"/>
  <c r="J5829" i="2"/>
  <c r="K5838" i="2"/>
  <c r="J5838" i="2"/>
  <c r="K5847" i="2"/>
  <c r="J5847" i="2"/>
  <c r="K5856" i="2"/>
  <c r="J5856" i="2"/>
  <c r="K5865" i="2"/>
  <c r="J5865" i="2"/>
  <c r="K5875" i="2"/>
  <c r="J5875" i="2"/>
  <c r="K5884" i="2"/>
  <c r="J5884" i="2"/>
  <c r="K5893" i="2"/>
  <c r="J5893" i="2"/>
  <c r="K5902" i="2"/>
  <c r="J5902" i="2"/>
  <c r="K5911" i="2"/>
  <c r="J5911" i="2"/>
  <c r="K5920" i="2"/>
  <c r="J5920" i="2"/>
  <c r="K5929" i="2"/>
  <c r="J5929" i="2"/>
  <c r="K5939" i="2"/>
  <c r="J5939" i="2"/>
  <c r="K5948" i="2"/>
  <c r="J5948" i="2"/>
  <c r="K5957" i="2"/>
  <c r="J5957" i="2"/>
  <c r="K5966" i="2"/>
  <c r="J5966" i="2"/>
  <c r="K5975" i="2"/>
  <c r="J5975" i="2"/>
  <c r="K5984" i="2"/>
  <c r="J5984" i="2"/>
  <c r="K5993" i="2"/>
  <c r="J5993" i="2"/>
  <c r="K6003" i="2"/>
  <c r="J6003" i="2"/>
  <c r="K6012" i="2"/>
  <c r="J6012" i="2"/>
  <c r="K6021" i="2"/>
  <c r="J6021" i="2"/>
  <c r="K6030" i="2"/>
  <c r="J6030" i="2"/>
  <c r="K6039" i="2"/>
  <c r="J6039" i="2"/>
  <c r="K6048" i="2"/>
  <c r="J6048" i="2"/>
  <c r="K6057" i="2"/>
  <c r="J6057" i="2"/>
  <c r="K6067" i="2"/>
  <c r="J6067" i="2"/>
  <c r="K6076" i="2"/>
  <c r="J6076" i="2"/>
  <c r="K6085" i="2"/>
  <c r="J6085" i="2"/>
  <c r="K6094" i="2"/>
  <c r="J6094" i="2"/>
  <c r="K6103" i="2"/>
  <c r="J6103" i="2"/>
  <c r="K6112" i="2"/>
  <c r="J6112" i="2"/>
  <c r="K6121" i="2"/>
  <c r="J6121" i="2"/>
  <c r="K6131" i="2"/>
  <c r="J6131" i="2"/>
  <c r="K6140" i="2"/>
  <c r="J6140" i="2"/>
  <c r="K6149" i="2"/>
  <c r="J6149" i="2"/>
  <c r="K6158" i="2"/>
  <c r="J6158" i="2"/>
  <c r="K6167" i="2"/>
  <c r="J6167" i="2"/>
  <c r="K6176" i="2"/>
  <c r="J6176" i="2"/>
  <c r="K6185" i="2"/>
  <c r="J6185" i="2"/>
  <c r="K6195" i="2"/>
  <c r="J6195" i="2"/>
  <c r="K6204" i="2"/>
  <c r="J6204" i="2"/>
  <c r="K6213" i="2"/>
  <c r="J6213" i="2"/>
  <c r="K6222" i="2"/>
  <c r="J6222" i="2"/>
  <c r="K6231" i="2"/>
  <c r="J6231" i="2"/>
  <c r="K6240" i="2"/>
  <c r="J6240" i="2"/>
  <c r="K6249" i="2"/>
  <c r="J6249" i="2"/>
  <c r="K6259" i="2"/>
  <c r="J6259" i="2"/>
  <c r="K6268" i="2"/>
  <c r="J6268" i="2"/>
  <c r="K6277" i="2"/>
  <c r="J6277" i="2"/>
  <c r="K6286" i="2"/>
  <c r="J6286" i="2"/>
  <c r="K6295" i="2"/>
  <c r="J6295" i="2"/>
  <c r="K6309" i="2"/>
  <c r="J6309" i="2"/>
  <c r="K6321" i="2"/>
  <c r="J6321" i="2"/>
  <c r="K6334" i="2"/>
  <c r="J6334" i="2"/>
  <c r="K6348" i="2"/>
  <c r="J6348" i="2"/>
  <c r="K6359" i="2"/>
  <c r="J6359" i="2"/>
  <c r="K6373" i="2"/>
  <c r="J6373" i="2"/>
  <c r="K6384" i="2"/>
  <c r="J6384" i="2"/>
  <c r="K6396" i="2"/>
  <c r="J6396" i="2"/>
  <c r="K6406" i="2"/>
  <c r="J6406" i="2"/>
  <c r="K6417" i="2"/>
  <c r="J6417" i="2"/>
  <c r="K6430" i="2"/>
  <c r="J6430" i="2"/>
  <c r="K6443" i="2"/>
  <c r="J6443" i="2"/>
  <c r="K6453" i="2"/>
  <c r="J6453" i="2"/>
  <c r="K6463" i="2"/>
  <c r="J6463" i="2"/>
  <c r="K6475" i="2"/>
  <c r="J6475" i="2"/>
  <c r="K6486" i="2"/>
  <c r="J6486" i="2"/>
  <c r="K6497" i="2"/>
  <c r="J6497" i="2"/>
  <c r="K6507" i="2"/>
  <c r="J6507" i="2"/>
  <c r="K6516" i="2"/>
  <c r="J6516" i="2"/>
  <c r="K6526" i="2"/>
  <c r="J6526" i="2"/>
  <c r="K6537" i="2"/>
  <c r="J6537" i="2"/>
  <c r="K6550" i="2"/>
  <c r="J6550" i="2"/>
  <c r="K6561" i="2"/>
  <c r="J6561" i="2"/>
  <c r="K6573" i="2"/>
  <c r="J6573" i="2"/>
  <c r="K6583" i="2"/>
  <c r="J6583" i="2"/>
  <c r="K6593" i="2"/>
  <c r="J6593" i="2"/>
  <c r="K6605" i="2"/>
  <c r="J6605" i="2"/>
  <c r="K6617" i="2"/>
  <c r="J6617" i="2"/>
  <c r="K6630" i="2"/>
  <c r="J6630" i="2"/>
  <c r="K6643" i="2"/>
  <c r="J6643" i="2"/>
  <c r="K6654" i="2"/>
  <c r="J6654" i="2"/>
  <c r="K6665" i="2"/>
  <c r="J6665" i="2"/>
  <c r="K6678" i="2"/>
  <c r="J6678" i="2"/>
  <c r="K6691" i="2"/>
  <c r="J6691" i="2"/>
  <c r="K6702" i="2"/>
  <c r="J6702" i="2"/>
  <c r="K6713" i="2"/>
  <c r="J6713" i="2"/>
  <c r="K6726" i="2"/>
  <c r="J6726" i="2"/>
  <c r="K6736" i="2"/>
  <c r="J6736" i="2"/>
  <c r="K6748" i="2"/>
  <c r="J6748" i="2"/>
  <c r="K6759" i="2"/>
  <c r="J6759" i="2"/>
  <c r="K6773" i="2"/>
  <c r="J6773" i="2"/>
  <c r="K6783" i="2"/>
  <c r="J6783" i="2"/>
  <c r="K6796" i="2"/>
  <c r="J6796" i="2"/>
  <c r="K6806" i="2"/>
  <c r="J6806" i="2"/>
  <c r="K6820" i="2"/>
  <c r="J6820" i="2"/>
  <c r="K6831" i="2"/>
  <c r="J6831" i="2"/>
  <c r="K6844" i="2"/>
  <c r="J6844" i="2"/>
  <c r="K6855" i="2"/>
  <c r="J6855" i="2"/>
  <c r="K6868" i="2"/>
  <c r="J6868" i="2"/>
  <c r="K6879" i="2"/>
  <c r="J6879" i="2"/>
  <c r="K6893" i="2"/>
  <c r="J6893" i="2"/>
  <c r="K6904" i="2"/>
  <c r="J6904" i="2"/>
  <c r="K6917" i="2"/>
  <c r="J6917" i="2"/>
  <c r="K6928" i="2"/>
  <c r="J6928" i="2"/>
  <c r="K6941" i="2"/>
  <c r="J6941" i="2"/>
  <c r="K6951" i="2"/>
  <c r="J6951" i="2"/>
  <c r="K6965" i="2"/>
  <c r="J6965" i="2"/>
  <c r="K6977" i="2"/>
  <c r="J6977" i="2"/>
  <c r="K6990" i="2"/>
  <c r="J6990" i="2"/>
  <c r="K7001" i="2"/>
  <c r="J7001" i="2"/>
  <c r="K7014" i="2"/>
  <c r="J7014" i="2"/>
  <c r="K7028" i="2"/>
  <c r="J7028" i="2"/>
  <c r="K7039" i="2"/>
  <c r="J7039" i="2"/>
  <c r="K7052" i="2"/>
  <c r="J7052" i="2"/>
  <c r="K7063" i="2"/>
  <c r="J7063" i="2"/>
  <c r="K7077" i="2"/>
  <c r="J7077" i="2"/>
  <c r="K7089" i="2"/>
  <c r="J7089" i="2"/>
  <c r="K7102" i="2"/>
  <c r="J7102" i="2"/>
  <c r="K7113" i="2"/>
  <c r="J7113" i="2"/>
  <c r="K7126" i="2"/>
  <c r="J7126" i="2"/>
  <c r="K7140" i="2"/>
  <c r="J7140" i="2"/>
  <c r="K7151" i="2"/>
  <c r="J7151" i="2"/>
  <c r="K7165" i="2"/>
  <c r="J7165" i="2"/>
  <c r="K7177" i="2"/>
  <c r="J7177" i="2"/>
  <c r="K7190" i="2"/>
  <c r="J7190" i="2"/>
  <c r="K7204" i="2"/>
  <c r="J7204" i="2"/>
  <c r="K7215" i="2"/>
  <c r="J7215" i="2"/>
  <c r="K7229" i="2"/>
  <c r="J7229" i="2"/>
  <c r="K7241" i="2"/>
  <c r="J7241" i="2"/>
  <c r="K7254" i="2"/>
  <c r="J7254" i="2"/>
  <c r="K7268" i="2"/>
  <c r="J7268" i="2"/>
  <c r="K7279" i="2"/>
  <c r="J7279" i="2"/>
  <c r="K7293" i="2"/>
  <c r="J7293" i="2"/>
  <c r="K7305" i="2"/>
  <c r="J7305" i="2"/>
  <c r="K7318" i="2"/>
  <c r="J7318" i="2"/>
  <c r="K7332" i="2"/>
  <c r="J7332" i="2"/>
  <c r="K7343" i="2"/>
  <c r="J7343" i="2"/>
  <c r="K7357" i="2"/>
  <c r="J7357" i="2"/>
  <c r="K7369" i="2"/>
  <c r="J7369" i="2"/>
  <c r="K7382" i="2"/>
  <c r="J7382" i="2"/>
  <c r="K7396" i="2"/>
  <c r="J7396" i="2"/>
  <c r="K7407" i="2"/>
  <c r="J7407" i="2"/>
  <c r="K7421" i="2"/>
  <c r="J7421" i="2"/>
  <c r="K7433" i="2"/>
  <c r="J7433" i="2"/>
  <c r="K7446" i="2"/>
  <c r="J7446" i="2"/>
  <c r="K7460" i="2"/>
  <c r="J7460" i="2"/>
  <c r="K7471" i="2"/>
  <c r="J7471" i="2"/>
  <c r="K7485" i="2"/>
  <c r="J7485" i="2"/>
  <c r="K7497" i="2"/>
  <c r="J7497" i="2"/>
  <c r="K7510" i="2"/>
  <c r="J7510" i="2"/>
  <c r="K7524" i="2"/>
  <c r="J7524" i="2"/>
  <c r="K7535" i="2"/>
  <c r="J7535" i="2"/>
  <c r="K7549" i="2"/>
  <c r="J7549" i="2"/>
  <c r="K7561" i="2"/>
  <c r="J7561" i="2"/>
  <c r="K7574" i="2"/>
  <c r="J7574" i="2"/>
  <c r="K7588" i="2"/>
  <c r="J7588" i="2"/>
  <c r="K7599" i="2"/>
  <c r="J7599" i="2"/>
  <c r="K7613" i="2"/>
  <c r="J7613" i="2"/>
  <c r="K7625" i="2"/>
  <c r="J7625" i="2"/>
  <c r="K7638" i="2"/>
  <c r="J7638" i="2"/>
  <c r="K7652" i="2"/>
  <c r="J7652" i="2"/>
  <c r="K7663" i="2"/>
  <c r="J7663" i="2"/>
  <c r="K7677" i="2"/>
  <c r="J7677" i="2"/>
  <c r="K7688" i="2"/>
  <c r="J7688" i="2"/>
  <c r="K7700" i="2"/>
  <c r="J7700" i="2"/>
  <c r="K7711" i="2"/>
  <c r="J7711" i="2"/>
  <c r="K7724" i="2"/>
  <c r="J7724" i="2"/>
  <c r="K7735" i="2"/>
  <c r="J7735" i="2"/>
  <c r="K7749" i="2"/>
  <c r="J7749" i="2"/>
  <c r="K7764" i="2"/>
  <c r="J7764" i="2"/>
  <c r="K7777" i="2"/>
  <c r="J7777" i="2"/>
  <c r="K7790" i="2"/>
  <c r="J7790" i="2"/>
  <c r="K7805" i="2"/>
  <c r="J7805" i="2"/>
  <c r="K7820" i="2"/>
  <c r="J7820" i="2"/>
  <c r="K7833" i="2"/>
  <c r="J7833" i="2"/>
  <c r="K7846" i="2"/>
  <c r="J7846" i="2"/>
  <c r="K7861" i="2"/>
  <c r="J7861" i="2"/>
  <c r="K7873" i="2"/>
  <c r="J7873" i="2"/>
  <c r="K7887" i="2"/>
  <c r="J7887" i="2"/>
  <c r="K7902" i="2"/>
  <c r="J7902" i="2"/>
  <c r="K7916" i="2"/>
  <c r="J7916" i="2"/>
  <c r="K7929" i="2"/>
  <c r="J7929" i="2"/>
  <c r="K7942" i="2"/>
  <c r="J7942" i="2"/>
  <c r="K7957" i="2"/>
  <c r="J7957" i="2"/>
  <c r="K7973" i="2"/>
  <c r="J7973" i="2"/>
  <c r="K7988" i="2"/>
  <c r="J7988" i="2"/>
  <c r="K8001" i="2"/>
  <c r="J8001" i="2"/>
  <c r="K8014" i="2"/>
  <c r="J8014" i="2"/>
  <c r="K8029" i="2"/>
  <c r="J8029" i="2"/>
  <c r="K8044" i="2"/>
  <c r="J8044" i="2"/>
  <c r="K8060" i="2"/>
  <c r="J8060" i="2"/>
  <c r="K8071" i="2"/>
  <c r="J8071" i="2"/>
  <c r="K8086" i="2"/>
  <c r="J8086" i="2"/>
  <c r="K8100" i="2"/>
  <c r="J8100" i="2"/>
  <c r="K8116" i="2"/>
  <c r="J8116" i="2"/>
  <c r="K8129" i="2"/>
  <c r="J8129" i="2"/>
  <c r="K8142" i="2"/>
  <c r="J8142" i="2"/>
  <c r="K8158" i="2"/>
  <c r="J8158" i="2"/>
  <c r="K8174" i="2"/>
  <c r="J8174" i="2"/>
  <c r="K8190" i="2"/>
  <c r="J8190" i="2"/>
  <c r="K8229" i="2"/>
  <c r="J8229" i="2"/>
  <c r="K8249" i="2"/>
  <c r="J8249" i="2"/>
  <c r="K8270" i="2"/>
  <c r="J8270" i="2"/>
  <c r="K8293" i="2"/>
  <c r="J8293" i="2"/>
  <c r="K8308" i="2"/>
  <c r="J8308" i="2"/>
  <c r="K8321" i="2"/>
  <c r="J8321" i="2"/>
  <c r="K8337" i="2"/>
  <c r="J8337" i="2"/>
  <c r="K8357" i="2"/>
  <c r="J8357" i="2"/>
  <c r="K8372" i="2"/>
  <c r="J8372" i="2"/>
  <c r="K8389" i="2"/>
  <c r="J8389" i="2"/>
  <c r="K8412" i="2"/>
  <c r="J8412" i="2"/>
  <c r="K8430" i="2"/>
  <c r="J8430" i="2"/>
  <c r="K8453" i="2"/>
  <c r="J8453" i="2"/>
  <c r="K8476" i="2"/>
  <c r="J8476" i="2"/>
  <c r="K8494" i="2"/>
  <c r="J8494" i="2"/>
  <c r="K8516" i="2"/>
  <c r="J8516" i="2"/>
  <c r="K8534" i="2"/>
  <c r="J8534" i="2"/>
  <c r="K8556" i="2"/>
  <c r="J8556" i="2"/>
  <c r="K8589" i="2"/>
  <c r="J8589" i="2"/>
  <c r="K8617" i="2"/>
  <c r="J8617" i="2"/>
  <c r="K8645" i="2"/>
  <c r="J8645" i="2"/>
  <c r="K8670" i="2"/>
  <c r="J8670" i="2"/>
  <c r="K8694" i="2"/>
  <c r="J8694" i="2"/>
  <c r="K8581" i="2"/>
  <c r="J8581" i="2"/>
  <c r="K8573" i="2"/>
  <c r="J8573" i="2"/>
  <c r="K8565" i="2"/>
  <c r="J8565" i="2"/>
  <c r="K8557" i="2"/>
  <c r="J8557" i="2"/>
  <c r="K10" i="2"/>
  <c r="J10" i="2"/>
  <c r="K20" i="2"/>
  <c r="J20" i="2"/>
  <c r="K29" i="2"/>
  <c r="J29" i="2"/>
  <c r="K38" i="2"/>
  <c r="J38" i="2"/>
  <c r="K47" i="2"/>
  <c r="J47" i="2"/>
  <c r="K56" i="2"/>
  <c r="J56" i="2"/>
  <c r="K65" i="2"/>
  <c r="J65" i="2"/>
  <c r="K75" i="2"/>
  <c r="J75" i="2"/>
  <c r="K84" i="2"/>
  <c r="J84" i="2"/>
  <c r="K93" i="2"/>
  <c r="J93" i="2"/>
  <c r="K102" i="2"/>
  <c r="J102" i="2"/>
  <c r="K111" i="2"/>
  <c r="J111" i="2"/>
  <c r="K120" i="2"/>
  <c r="J120" i="2"/>
  <c r="K129" i="2"/>
  <c r="J129" i="2"/>
  <c r="K139" i="2"/>
  <c r="J139" i="2"/>
  <c r="K148" i="2"/>
  <c r="J148" i="2"/>
  <c r="K157" i="2"/>
  <c r="J157" i="2"/>
  <c r="K166" i="2"/>
  <c r="J166" i="2"/>
  <c r="K175" i="2"/>
  <c r="J175" i="2"/>
  <c r="K184" i="2"/>
  <c r="J184" i="2"/>
  <c r="K193" i="2"/>
  <c r="J193" i="2"/>
  <c r="K203" i="2"/>
  <c r="J203" i="2"/>
  <c r="K212" i="2"/>
  <c r="J212" i="2"/>
  <c r="K221" i="2"/>
  <c r="J221" i="2"/>
  <c r="K230" i="2"/>
  <c r="J230" i="2"/>
  <c r="K239" i="2"/>
  <c r="J239" i="2"/>
  <c r="K248" i="2"/>
  <c r="J248" i="2"/>
  <c r="K257" i="2"/>
  <c r="J257" i="2"/>
  <c r="K267" i="2"/>
  <c r="J267" i="2"/>
  <c r="K276" i="2"/>
  <c r="J276" i="2"/>
  <c r="K285" i="2"/>
  <c r="J285" i="2"/>
  <c r="K294" i="2"/>
  <c r="J294" i="2"/>
  <c r="K303" i="2"/>
  <c r="J303" i="2"/>
  <c r="K312" i="2"/>
  <c r="J312" i="2"/>
  <c r="K321" i="2"/>
  <c r="J321" i="2"/>
  <c r="K331" i="2"/>
  <c r="J331" i="2"/>
  <c r="K340" i="2"/>
  <c r="J340" i="2"/>
  <c r="K349" i="2"/>
  <c r="J349" i="2"/>
  <c r="K358" i="2"/>
  <c r="J358" i="2"/>
  <c r="K367" i="2"/>
  <c r="J367" i="2"/>
  <c r="K376" i="2"/>
  <c r="J376" i="2"/>
  <c r="K385" i="2"/>
  <c r="J385" i="2"/>
  <c r="K395" i="2"/>
  <c r="J395" i="2"/>
  <c r="K404" i="2"/>
  <c r="J404" i="2"/>
  <c r="K413" i="2"/>
  <c r="J413" i="2"/>
  <c r="K422" i="2"/>
  <c r="J422" i="2"/>
  <c r="K431" i="2"/>
  <c r="J431" i="2"/>
  <c r="K440" i="2"/>
  <c r="J440" i="2"/>
  <c r="K449" i="2"/>
  <c r="J449" i="2"/>
  <c r="K459" i="2"/>
  <c r="J459" i="2"/>
  <c r="K468" i="2"/>
  <c r="J468" i="2"/>
  <c r="K477" i="2"/>
  <c r="J477" i="2"/>
  <c r="K486" i="2"/>
  <c r="J486" i="2"/>
  <c r="K495" i="2"/>
  <c r="J495" i="2"/>
  <c r="K504" i="2"/>
  <c r="J504" i="2"/>
  <c r="K512" i="2"/>
  <c r="J512" i="2"/>
  <c r="K520" i="2"/>
  <c r="J520" i="2"/>
  <c r="K528" i="2"/>
  <c r="J528" i="2"/>
  <c r="K536" i="2"/>
  <c r="J536" i="2"/>
  <c r="K544" i="2"/>
  <c r="J544" i="2"/>
  <c r="K552" i="2"/>
  <c r="J552" i="2"/>
  <c r="K560" i="2"/>
  <c r="J560" i="2"/>
  <c r="K568" i="2"/>
  <c r="J568" i="2"/>
  <c r="K576" i="2"/>
  <c r="J576" i="2"/>
  <c r="K584" i="2"/>
  <c r="J584" i="2"/>
  <c r="K592" i="2"/>
  <c r="J592" i="2"/>
  <c r="K600" i="2"/>
  <c r="J600" i="2"/>
  <c r="K608" i="2"/>
  <c r="J608" i="2"/>
  <c r="K616" i="2"/>
  <c r="J616" i="2"/>
  <c r="K624" i="2"/>
  <c r="J624" i="2"/>
  <c r="K632" i="2"/>
  <c r="J632" i="2"/>
  <c r="K640" i="2"/>
  <c r="J640" i="2"/>
  <c r="K648" i="2"/>
  <c r="J648" i="2"/>
  <c r="K656" i="2"/>
  <c r="J656" i="2"/>
  <c r="K664" i="2"/>
  <c r="J664" i="2"/>
  <c r="K672" i="2"/>
  <c r="J672" i="2"/>
  <c r="K680" i="2"/>
  <c r="J680" i="2"/>
  <c r="K688" i="2"/>
  <c r="J688" i="2"/>
  <c r="K696" i="2"/>
  <c r="J696" i="2"/>
  <c r="K704" i="2"/>
  <c r="J704" i="2"/>
  <c r="K712" i="2"/>
  <c r="J712" i="2"/>
  <c r="K721" i="2"/>
  <c r="J721" i="2"/>
  <c r="K731" i="2"/>
  <c r="J731" i="2"/>
  <c r="K740" i="2"/>
  <c r="J740" i="2"/>
  <c r="K749" i="2"/>
  <c r="J749" i="2"/>
  <c r="K758" i="2"/>
  <c r="J758" i="2"/>
  <c r="K767" i="2"/>
  <c r="J767" i="2"/>
  <c r="K776" i="2"/>
  <c r="J776" i="2"/>
  <c r="K785" i="2"/>
  <c r="J785" i="2"/>
  <c r="K795" i="2"/>
  <c r="J795" i="2"/>
  <c r="K804" i="2"/>
  <c r="J804" i="2"/>
  <c r="K813" i="2"/>
  <c r="J813" i="2"/>
  <c r="K822" i="2"/>
  <c r="J822" i="2"/>
  <c r="K831" i="2"/>
  <c r="J831" i="2"/>
  <c r="K840" i="2"/>
  <c r="J840" i="2"/>
  <c r="K849" i="2"/>
  <c r="J849" i="2"/>
  <c r="K859" i="2"/>
  <c r="J859" i="2"/>
  <c r="K868" i="2"/>
  <c r="J868" i="2"/>
  <c r="K877" i="2"/>
  <c r="J877" i="2"/>
  <c r="K886" i="2"/>
  <c r="J886" i="2"/>
  <c r="K895" i="2"/>
  <c r="J895" i="2"/>
  <c r="K904" i="2"/>
  <c r="J904" i="2"/>
  <c r="K913" i="2"/>
  <c r="J913" i="2"/>
  <c r="K923" i="2"/>
  <c r="J923" i="2"/>
  <c r="K932" i="2"/>
  <c r="J932" i="2"/>
  <c r="K941" i="2"/>
  <c r="J941" i="2"/>
  <c r="K950" i="2"/>
  <c r="J950" i="2"/>
  <c r="K959" i="2"/>
  <c r="J959" i="2"/>
  <c r="K968" i="2"/>
  <c r="J968" i="2"/>
  <c r="K977" i="2"/>
  <c r="J977" i="2"/>
  <c r="K987" i="2"/>
  <c r="J987" i="2"/>
  <c r="K996" i="2"/>
  <c r="J996" i="2"/>
  <c r="K1005" i="2"/>
  <c r="J1005" i="2"/>
  <c r="K1014" i="2"/>
  <c r="J1014" i="2"/>
  <c r="K1023" i="2"/>
  <c r="J1023" i="2"/>
  <c r="K1032" i="2"/>
  <c r="J1032" i="2"/>
  <c r="K1041" i="2"/>
  <c r="J1041" i="2"/>
  <c r="K1051" i="2"/>
  <c r="J1051" i="2"/>
  <c r="K1060" i="2"/>
  <c r="J1060" i="2"/>
  <c r="K1069" i="2"/>
  <c r="J1069" i="2"/>
  <c r="K1078" i="2"/>
  <c r="J1078" i="2"/>
  <c r="K1087" i="2"/>
  <c r="J1087" i="2"/>
  <c r="K1096" i="2"/>
  <c r="J1096" i="2"/>
  <c r="K1105" i="2"/>
  <c r="J1105" i="2"/>
  <c r="K1115" i="2"/>
  <c r="J1115" i="2"/>
  <c r="K1124" i="2"/>
  <c r="J1124" i="2"/>
  <c r="K1133" i="2"/>
  <c r="J1133" i="2"/>
  <c r="K1142" i="2"/>
  <c r="J1142" i="2"/>
  <c r="K1151" i="2"/>
  <c r="J1151" i="2"/>
  <c r="K1160" i="2"/>
  <c r="J1160" i="2"/>
  <c r="K1169" i="2"/>
  <c r="J1169" i="2"/>
  <c r="K1179" i="2"/>
  <c r="J1179" i="2"/>
  <c r="K1188" i="2"/>
  <c r="J1188" i="2"/>
  <c r="K1197" i="2"/>
  <c r="J1197" i="2"/>
  <c r="K1206" i="2"/>
  <c r="J1206" i="2"/>
  <c r="K1215" i="2"/>
  <c r="J1215" i="2"/>
  <c r="K1224" i="2"/>
  <c r="J1224" i="2"/>
  <c r="K1233" i="2"/>
  <c r="J1233" i="2"/>
  <c r="K1243" i="2"/>
  <c r="J1243" i="2"/>
  <c r="K1252" i="2"/>
  <c r="J1252" i="2"/>
  <c r="K1261" i="2"/>
  <c r="J1261" i="2"/>
  <c r="K1270" i="2"/>
  <c r="J1270" i="2"/>
  <c r="K1279" i="2"/>
  <c r="J1279" i="2"/>
  <c r="K1288" i="2"/>
  <c r="J1288" i="2"/>
  <c r="K1297" i="2"/>
  <c r="J1297" i="2"/>
  <c r="K1307" i="2"/>
  <c r="J1307" i="2"/>
  <c r="K1316" i="2"/>
  <c r="J1316" i="2"/>
  <c r="K1325" i="2"/>
  <c r="J1325" i="2"/>
  <c r="K1334" i="2"/>
  <c r="J1334" i="2"/>
  <c r="K1343" i="2"/>
  <c r="J1343" i="2"/>
  <c r="K1352" i="2"/>
  <c r="J1352" i="2"/>
  <c r="K1361" i="2"/>
  <c r="J1361" i="2"/>
  <c r="K1371" i="2"/>
  <c r="J1371" i="2"/>
  <c r="K1380" i="2"/>
  <c r="J1380" i="2"/>
  <c r="K1389" i="2"/>
  <c r="J1389" i="2"/>
  <c r="K1398" i="2"/>
  <c r="J1398" i="2"/>
  <c r="K1407" i="2"/>
  <c r="J1407" i="2"/>
  <c r="K1416" i="2"/>
  <c r="J1416" i="2"/>
  <c r="K1425" i="2"/>
  <c r="J1425" i="2"/>
  <c r="K1435" i="2"/>
  <c r="J1435" i="2"/>
  <c r="K1444" i="2"/>
  <c r="J1444" i="2"/>
  <c r="K1453" i="2"/>
  <c r="J1453" i="2"/>
  <c r="K1462" i="2"/>
  <c r="J1462" i="2"/>
  <c r="K1471" i="2"/>
  <c r="J1471" i="2"/>
  <c r="K1480" i="2"/>
  <c r="J1480" i="2"/>
  <c r="K1489" i="2"/>
  <c r="J1489" i="2"/>
  <c r="K1499" i="2"/>
  <c r="J1499" i="2"/>
  <c r="K1508" i="2"/>
  <c r="J1508" i="2"/>
  <c r="K1517" i="2"/>
  <c r="J1517" i="2"/>
  <c r="K1526" i="2"/>
  <c r="J1526" i="2"/>
  <c r="K1535" i="2"/>
  <c r="J1535" i="2"/>
  <c r="K1544" i="2"/>
  <c r="J1544" i="2"/>
  <c r="K1553" i="2"/>
  <c r="J1553" i="2"/>
  <c r="K1563" i="2"/>
  <c r="J1563" i="2"/>
  <c r="K1572" i="2"/>
  <c r="J1572" i="2"/>
  <c r="K1581" i="2"/>
  <c r="J1581" i="2"/>
  <c r="K1590" i="2"/>
  <c r="J1590" i="2"/>
  <c r="K1599" i="2"/>
  <c r="J1599" i="2"/>
  <c r="K1608" i="2"/>
  <c r="J1608" i="2"/>
  <c r="K1617" i="2"/>
  <c r="J1617" i="2"/>
  <c r="K1627" i="2"/>
  <c r="J1627" i="2"/>
  <c r="K1636" i="2"/>
  <c r="J1636" i="2"/>
  <c r="K1645" i="2"/>
  <c r="J1645" i="2"/>
  <c r="K1654" i="2"/>
  <c r="J1654" i="2"/>
  <c r="K1663" i="2"/>
  <c r="J1663" i="2"/>
  <c r="K1672" i="2"/>
  <c r="J1672" i="2"/>
  <c r="K1681" i="2"/>
  <c r="J1681" i="2"/>
  <c r="K1691" i="2"/>
  <c r="J1691" i="2"/>
  <c r="K1700" i="2"/>
  <c r="J1700" i="2"/>
  <c r="K1709" i="2"/>
  <c r="J1709" i="2"/>
  <c r="K1718" i="2"/>
  <c r="J1718" i="2"/>
  <c r="K1727" i="2"/>
  <c r="J1727" i="2"/>
  <c r="K1736" i="2"/>
  <c r="J1736" i="2"/>
  <c r="K1745" i="2"/>
  <c r="J1745" i="2"/>
  <c r="K1755" i="2"/>
  <c r="J1755" i="2"/>
  <c r="K1764" i="2"/>
  <c r="J1764" i="2"/>
  <c r="K1773" i="2"/>
  <c r="J1773" i="2"/>
  <c r="K1782" i="2"/>
  <c r="J1782" i="2"/>
  <c r="K1791" i="2"/>
  <c r="J1791" i="2"/>
  <c r="K1800" i="2"/>
  <c r="J1800" i="2"/>
  <c r="K1809" i="2"/>
  <c r="J1809" i="2"/>
  <c r="K1819" i="2"/>
  <c r="J1819" i="2"/>
  <c r="K1828" i="2"/>
  <c r="J1828" i="2"/>
  <c r="K1837" i="2"/>
  <c r="J1837" i="2"/>
  <c r="K1846" i="2"/>
  <c r="J1846" i="2"/>
  <c r="K1855" i="2"/>
  <c r="J1855" i="2"/>
  <c r="K1864" i="2"/>
  <c r="J1864" i="2"/>
  <c r="K1873" i="2"/>
  <c r="J1873" i="2"/>
  <c r="K1883" i="2"/>
  <c r="J1883" i="2"/>
  <c r="K1892" i="2"/>
  <c r="J1892" i="2"/>
  <c r="K1901" i="2"/>
  <c r="J1901" i="2"/>
  <c r="K1910" i="2"/>
  <c r="J1910" i="2"/>
  <c r="K1919" i="2"/>
  <c r="J1919" i="2"/>
  <c r="K1928" i="2"/>
  <c r="J1928" i="2"/>
  <c r="K1937" i="2"/>
  <c r="J1937" i="2"/>
  <c r="K1947" i="2"/>
  <c r="J1947" i="2"/>
  <c r="K1956" i="2"/>
  <c r="J1956" i="2"/>
  <c r="K1965" i="2"/>
  <c r="J1965" i="2"/>
  <c r="K1974" i="2"/>
  <c r="J1974" i="2"/>
  <c r="K1983" i="2"/>
  <c r="J1983" i="2"/>
  <c r="K1992" i="2"/>
  <c r="J1992" i="2"/>
  <c r="K2001" i="2"/>
  <c r="J2001" i="2"/>
  <c r="K2011" i="2"/>
  <c r="J2011" i="2"/>
  <c r="K2020" i="2"/>
  <c r="J2020" i="2"/>
  <c r="K2029" i="2"/>
  <c r="J2029" i="2"/>
  <c r="K2038" i="2"/>
  <c r="J2038" i="2"/>
  <c r="K2047" i="2"/>
  <c r="J2047" i="2"/>
  <c r="K2056" i="2"/>
  <c r="J2056" i="2"/>
  <c r="K2065" i="2"/>
  <c r="J2065" i="2"/>
  <c r="K2075" i="2"/>
  <c r="J2075" i="2"/>
  <c r="K2084" i="2"/>
  <c r="J2084" i="2"/>
  <c r="K2093" i="2"/>
  <c r="J2093" i="2"/>
  <c r="K2102" i="2"/>
  <c r="J2102" i="2"/>
  <c r="K2111" i="2"/>
  <c r="J2111" i="2"/>
  <c r="K2120" i="2"/>
  <c r="J2120" i="2"/>
  <c r="K2129" i="2"/>
  <c r="J2129" i="2"/>
  <c r="K2139" i="2"/>
  <c r="J2139" i="2"/>
  <c r="K2148" i="2"/>
  <c r="J2148" i="2"/>
  <c r="K2157" i="2"/>
  <c r="J2157" i="2"/>
  <c r="K2166" i="2"/>
  <c r="J2166" i="2"/>
  <c r="K2175" i="2"/>
  <c r="J2175" i="2"/>
  <c r="K2184" i="2"/>
  <c r="J2184" i="2"/>
  <c r="K2193" i="2"/>
  <c r="J2193" i="2"/>
  <c r="K2203" i="2"/>
  <c r="J2203" i="2"/>
  <c r="K2212" i="2"/>
  <c r="J2212" i="2"/>
  <c r="K2221" i="2"/>
  <c r="J2221" i="2"/>
  <c r="K2230" i="2"/>
  <c r="J2230" i="2"/>
  <c r="K2239" i="2"/>
  <c r="J2239" i="2"/>
  <c r="K2248" i="2"/>
  <c r="J2248" i="2"/>
  <c r="K2257" i="2"/>
  <c r="J2257" i="2"/>
  <c r="K2267" i="2"/>
  <c r="J2267" i="2"/>
  <c r="K2276" i="2"/>
  <c r="J2276" i="2"/>
  <c r="K2285" i="2"/>
  <c r="J2285" i="2"/>
  <c r="K2294" i="2"/>
  <c r="J2294" i="2"/>
  <c r="K2303" i="2"/>
  <c r="J2303" i="2"/>
  <c r="K2312" i="2"/>
  <c r="J2312" i="2"/>
  <c r="K2321" i="2"/>
  <c r="J2321" i="2"/>
  <c r="K2331" i="2"/>
  <c r="J2331" i="2"/>
  <c r="K2340" i="2"/>
  <c r="J2340" i="2"/>
  <c r="K2349" i="2"/>
  <c r="J2349" i="2"/>
  <c r="K2358" i="2"/>
  <c r="J2358" i="2"/>
  <c r="K2367" i="2"/>
  <c r="J2367" i="2"/>
  <c r="K2376" i="2"/>
  <c r="J2376" i="2"/>
  <c r="K2385" i="2"/>
  <c r="J2385" i="2"/>
  <c r="K2395" i="2"/>
  <c r="J2395" i="2"/>
  <c r="K2404" i="2"/>
  <c r="J2404" i="2"/>
  <c r="K2413" i="2"/>
  <c r="J2413" i="2"/>
  <c r="K2422" i="2"/>
  <c r="J2422" i="2"/>
  <c r="K2431" i="2"/>
  <c r="J2431" i="2"/>
  <c r="K2440" i="2"/>
  <c r="J2440" i="2"/>
  <c r="K2449" i="2"/>
  <c r="J2449" i="2"/>
  <c r="K2459" i="2"/>
  <c r="J2459" i="2"/>
  <c r="K2468" i="2"/>
  <c r="J2468" i="2"/>
  <c r="K2477" i="2"/>
  <c r="J2477" i="2"/>
  <c r="K2486" i="2"/>
  <c r="J2486" i="2"/>
  <c r="K2495" i="2"/>
  <c r="J2495" i="2"/>
  <c r="K2504" i="2"/>
  <c r="J2504" i="2"/>
  <c r="K2513" i="2"/>
  <c r="J2513" i="2"/>
  <c r="K2523" i="2"/>
  <c r="J2523" i="2"/>
  <c r="K2532" i="2"/>
  <c r="J2532" i="2"/>
  <c r="K2541" i="2"/>
  <c r="J2541" i="2"/>
  <c r="K2550" i="2"/>
  <c r="J2550" i="2"/>
  <c r="K2559" i="2"/>
  <c r="J2559" i="2"/>
  <c r="K2568" i="2"/>
  <c r="J2568" i="2"/>
  <c r="K2577" i="2"/>
  <c r="J2577" i="2"/>
  <c r="K2587" i="2"/>
  <c r="J2587" i="2"/>
  <c r="K2596" i="2"/>
  <c r="J2596" i="2"/>
  <c r="K2605" i="2"/>
  <c r="J2605" i="2"/>
  <c r="K2614" i="2"/>
  <c r="J2614" i="2"/>
  <c r="K2623" i="2"/>
  <c r="J2623" i="2"/>
  <c r="K2632" i="2"/>
  <c r="J2632" i="2"/>
  <c r="K2641" i="2"/>
  <c r="J2641" i="2"/>
  <c r="K2651" i="2"/>
  <c r="J2651" i="2"/>
  <c r="K2660" i="2"/>
  <c r="J2660" i="2"/>
  <c r="K2669" i="2"/>
  <c r="J2669" i="2"/>
  <c r="K2678" i="2"/>
  <c r="J2678" i="2"/>
  <c r="K2687" i="2"/>
  <c r="J2687" i="2"/>
  <c r="K2696" i="2"/>
  <c r="J2696" i="2"/>
  <c r="K2705" i="2"/>
  <c r="J2705" i="2"/>
  <c r="K2715" i="2"/>
  <c r="J2715" i="2"/>
  <c r="K2724" i="2"/>
  <c r="J2724" i="2"/>
  <c r="K2733" i="2"/>
  <c r="J2733" i="2"/>
  <c r="K2742" i="2"/>
  <c r="J2742" i="2"/>
  <c r="K2751" i="2"/>
  <c r="J2751" i="2"/>
  <c r="K2760" i="2"/>
  <c r="J2760" i="2"/>
  <c r="K2769" i="2"/>
  <c r="J2769" i="2"/>
  <c r="K2779" i="2"/>
  <c r="J2779" i="2"/>
  <c r="K2788" i="2"/>
  <c r="J2788" i="2"/>
  <c r="K2797" i="2"/>
  <c r="J2797" i="2"/>
  <c r="K2806" i="2"/>
  <c r="J2806" i="2"/>
  <c r="K2815" i="2"/>
  <c r="J2815" i="2"/>
  <c r="K2824" i="2"/>
  <c r="J2824" i="2"/>
  <c r="K2833" i="2"/>
  <c r="J2833" i="2"/>
  <c r="K2843" i="2"/>
  <c r="J2843" i="2"/>
  <c r="K2852" i="2"/>
  <c r="J2852" i="2"/>
  <c r="K2861" i="2"/>
  <c r="J2861" i="2"/>
  <c r="K2870" i="2"/>
  <c r="J2870" i="2"/>
  <c r="K2879" i="2"/>
  <c r="J2879" i="2"/>
  <c r="K2888" i="2"/>
  <c r="J2888" i="2"/>
  <c r="K2897" i="2"/>
  <c r="J2897" i="2"/>
  <c r="K2907" i="2"/>
  <c r="J2907" i="2"/>
  <c r="K2916" i="2"/>
  <c r="J2916" i="2"/>
  <c r="K2925" i="2"/>
  <c r="J2925" i="2"/>
  <c r="K2934" i="2"/>
  <c r="J2934" i="2"/>
  <c r="K2943" i="2"/>
  <c r="J2943" i="2"/>
  <c r="K2952" i="2"/>
  <c r="J2952" i="2"/>
  <c r="K2961" i="2"/>
  <c r="J2961" i="2"/>
  <c r="K2971" i="2"/>
  <c r="J2971" i="2"/>
  <c r="K2980" i="2"/>
  <c r="J2980" i="2"/>
  <c r="K2989" i="2"/>
  <c r="J2989" i="2"/>
  <c r="K2998" i="2"/>
  <c r="J2998" i="2"/>
  <c r="K3007" i="2"/>
  <c r="J3007" i="2"/>
  <c r="K3016" i="2"/>
  <c r="J3016" i="2"/>
  <c r="K3025" i="2"/>
  <c r="J3025" i="2"/>
  <c r="K3035" i="2"/>
  <c r="J3035" i="2"/>
  <c r="K3044" i="2"/>
  <c r="J3044" i="2"/>
  <c r="K3053" i="2"/>
  <c r="J3053" i="2"/>
  <c r="K3062" i="2"/>
  <c r="J3062" i="2"/>
  <c r="K3071" i="2"/>
  <c r="J3071" i="2"/>
  <c r="K3080" i="2"/>
  <c r="J3080" i="2"/>
  <c r="K3089" i="2"/>
  <c r="J3089" i="2"/>
  <c r="K3099" i="2"/>
  <c r="J3099" i="2"/>
  <c r="K3108" i="2"/>
  <c r="J3108" i="2"/>
  <c r="K3117" i="2"/>
  <c r="J3117" i="2"/>
  <c r="K3126" i="2"/>
  <c r="J3126" i="2"/>
  <c r="K3135" i="2"/>
  <c r="J3135" i="2"/>
  <c r="K3144" i="2"/>
  <c r="J3144" i="2"/>
  <c r="K3153" i="2"/>
  <c r="J3153" i="2"/>
  <c r="K3163" i="2"/>
  <c r="J3163" i="2"/>
  <c r="K3172" i="2"/>
  <c r="J3172" i="2"/>
  <c r="K3181" i="2"/>
  <c r="J3181" i="2"/>
  <c r="K3190" i="2"/>
  <c r="J3190" i="2"/>
  <c r="K3199" i="2"/>
  <c r="J3199" i="2"/>
  <c r="K3208" i="2"/>
  <c r="J3208" i="2"/>
  <c r="K3217" i="2"/>
  <c r="J3217" i="2"/>
  <c r="K3227" i="2"/>
  <c r="J3227" i="2"/>
  <c r="K3236" i="2"/>
  <c r="J3236" i="2"/>
  <c r="K3245" i="2"/>
  <c r="J3245" i="2"/>
  <c r="K3254" i="2"/>
  <c r="J3254" i="2"/>
  <c r="K3263" i="2"/>
  <c r="J3263" i="2"/>
  <c r="K3272" i="2"/>
  <c r="J3272" i="2"/>
  <c r="K3281" i="2"/>
  <c r="J3281" i="2"/>
  <c r="K3291" i="2"/>
  <c r="J3291" i="2"/>
  <c r="K3300" i="2"/>
  <c r="J3300" i="2"/>
  <c r="K3309" i="2"/>
  <c r="J3309" i="2"/>
  <c r="K3318" i="2"/>
  <c r="J3318" i="2"/>
  <c r="K3327" i="2"/>
  <c r="J3327" i="2"/>
  <c r="K3336" i="2"/>
  <c r="J3336" i="2"/>
  <c r="K3345" i="2"/>
  <c r="J3345" i="2"/>
  <c r="K3355" i="2"/>
  <c r="J3355" i="2"/>
  <c r="K3364" i="2"/>
  <c r="J3364" i="2"/>
  <c r="K3373" i="2"/>
  <c r="J3373" i="2"/>
  <c r="K3382" i="2"/>
  <c r="J3382" i="2"/>
  <c r="K3391" i="2"/>
  <c r="J3391" i="2"/>
  <c r="K3400" i="2"/>
  <c r="J3400" i="2"/>
  <c r="K3409" i="2"/>
  <c r="J3409" i="2"/>
  <c r="K3419" i="2"/>
  <c r="J3419" i="2"/>
  <c r="K3428" i="2"/>
  <c r="J3428" i="2"/>
  <c r="K3437" i="2"/>
  <c r="J3437" i="2"/>
  <c r="K3446" i="2"/>
  <c r="J3446" i="2"/>
  <c r="K3455" i="2"/>
  <c r="J3455" i="2"/>
  <c r="K3464" i="2"/>
  <c r="J3464" i="2"/>
  <c r="K3473" i="2"/>
  <c r="J3473" i="2"/>
  <c r="K3483" i="2"/>
  <c r="J3483" i="2"/>
  <c r="K3492" i="2"/>
  <c r="J3492" i="2"/>
  <c r="K3501" i="2"/>
  <c r="J3501" i="2"/>
  <c r="K3510" i="2"/>
  <c r="J3510" i="2"/>
  <c r="K3519" i="2"/>
  <c r="J3519" i="2"/>
  <c r="K3528" i="2"/>
  <c r="J3528" i="2"/>
  <c r="K3537" i="2"/>
  <c r="J3537" i="2"/>
  <c r="K3547" i="2"/>
  <c r="J3547" i="2"/>
  <c r="K3556" i="2"/>
  <c r="J3556" i="2"/>
  <c r="K3565" i="2"/>
  <c r="J3565" i="2"/>
  <c r="K3574" i="2"/>
  <c r="J3574" i="2"/>
  <c r="K3583" i="2"/>
  <c r="J3583" i="2"/>
  <c r="K3592" i="2"/>
  <c r="J3592" i="2"/>
  <c r="K3601" i="2"/>
  <c r="J3601" i="2"/>
  <c r="K3611" i="2"/>
  <c r="J3611" i="2"/>
  <c r="K3620" i="2"/>
  <c r="J3620" i="2"/>
  <c r="K3629" i="2"/>
  <c r="J3629" i="2"/>
  <c r="K3637" i="2"/>
  <c r="J3637" i="2"/>
  <c r="K3645" i="2"/>
  <c r="J3645" i="2"/>
  <c r="K3654" i="2"/>
  <c r="J3654" i="2"/>
  <c r="K3663" i="2"/>
  <c r="J3663" i="2"/>
  <c r="K3672" i="2"/>
  <c r="J3672" i="2"/>
  <c r="K3681" i="2"/>
  <c r="J3681" i="2"/>
  <c r="K3691" i="2"/>
  <c r="J3691" i="2"/>
  <c r="K3700" i="2"/>
  <c r="J3700" i="2"/>
  <c r="K3709" i="2"/>
  <c r="J3709" i="2"/>
  <c r="K3718" i="2"/>
  <c r="J3718" i="2"/>
  <c r="K3727" i="2"/>
  <c r="J3727" i="2"/>
  <c r="K3736" i="2"/>
  <c r="J3736" i="2"/>
  <c r="K3745" i="2"/>
  <c r="J3745" i="2"/>
  <c r="K3755" i="2"/>
  <c r="J3755" i="2"/>
  <c r="K3764" i="2"/>
  <c r="J3764" i="2"/>
  <c r="K3773" i="2"/>
  <c r="J3773" i="2"/>
  <c r="K3782" i="2"/>
  <c r="J3782" i="2"/>
  <c r="K3791" i="2"/>
  <c r="J3791" i="2"/>
  <c r="K3800" i="2"/>
  <c r="J3800" i="2"/>
  <c r="K3809" i="2"/>
  <c r="J3809" i="2"/>
  <c r="K3819" i="2"/>
  <c r="J3819" i="2"/>
  <c r="K3828" i="2"/>
  <c r="J3828" i="2"/>
  <c r="K3837" i="2"/>
  <c r="J3837" i="2"/>
  <c r="K3846" i="2"/>
  <c r="J3846" i="2"/>
  <c r="K3855" i="2"/>
  <c r="J3855" i="2"/>
  <c r="K3864" i="2"/>
  <c r="J3864" i="2"/>
  <c r="K3873" i="2"/>
  <c r="J3873" i="2"/>
  <c r="K3883" i="2"/>
  <c r="J3883" i="2"/>
  <c r="K3892" i="2"/>
  <c r="J3892" i="2"/>
  <c r="K3901" i="2"/>
  <c r="J3901" i="2"/>
  <c r="K3910" i="2"/>
  <c r="J3910" i="2"/>
  <c r="K3919" i="2"/>
  <c r="J3919" i="2"/>
  <c r="K3928" i="2"/>
  <c r="J3928" i="2"/>
  <c r="K3937" i="2"/>
  <c r="J3937" i="2"/>
  <c r="K3947" i="2"/>
  <c r="J3947" i="2"/>
  <c r="K3956" i="2"/>
  <c r="J3956" i="2"/>
  <c r="K3965" i="2"/>
  <c r="J3965" i="2"/>
  <c r="K3974" i="2"/>
  <c r="J3974" i="2"/>
  <c r="K3983" i="2"/>
  <c r="J3983" i="2"/>
  <c r="K3992" i="2"/>
  <c r="J3992" i="2"/>
  <c r="K4001" i="2"/>
  <c r="J4001" i="2"/>
  <c r="K4011" i="2"/>
  <c r="J4011" i="2"/>
  <c r="K4020" i="2"/>
  <c r="J4020" i="2"/>
  <c r="K4029" i="2"/>
  <c r="J4029" i="2"/>
  <c r="K4038" i="2"/>
  <c r="J4038" i="2"/>
  <c r="K4047" i="2"/>
  <c r="J4047" i="2"/>
  <c r="K4056" i="2"/>
  <c r="J4056" i="2"/>
  <c r="K4065" i="2"/>
  <c r="J4065" i="2"/>
  <c r="K4075" i="2"/>
  <c r="J4075" i="2"/>
  <c r="K4084" i="2"/>
  <c r="J4084" i="2"/>
  <c r="K4093" i="2"/>
  <c r="J4093" i="2"/>
  <c r="K4102" i="2"/>
  <c r="J4102" i="2"/>
  <c r="K4111" i="2"/>
  <c r="J4111" i="2"/>
  <c r="K4120" i="2"/>
  <c r="J4120" i="2"/>
  <c r="K4129" i="2"/>
  <c r="J4129" i="2"/>
  <c r="K4139" i="2"/>
  <c r="J4139" i="2"/>
  <c r="K4148" i="2"/>
  <c r="J4148" i="2"/>
  <c r="K4157" i="2"/>
  <c r="J4157" i="2"/>
  <c r="K4166" i="2"/>
  <c r="J4166" i="2"/>
  <c r="K4175" i="2"/>
  <c r="J4175" i="2"/>
  <c r="K4184" i="2"/>
  <c r="J4184" i="2"/>
  <c r="K4193" i="2"/>
  <c r="J4193" i="2"/>
  <c r="K4203" i="2"/>
  <c r="J4203" i="2"/>
  <c r="K4212" i="2"/>
  <c r="J4212" i="2"/>
  <c r="K4221" i="2"/>
  <c r="J4221" i="2"/>
  <c r="K4230" i="2"/>
  <c r="J4230" i="2"/>
  <c r="K4239" i="2"/>
  <c r="J4239" i="2"/>
  <c r="K4248" i="2"/>
  <c r="J4248" i="2"/>
  <c r="K4257" i="2"/>
  <c r="J4257" i="2"/>
  <c r="K4267" i="2"/>
  <c r="J4267" i="2"/>
  <c r="K4276" i="2"/>
  <c r="J4276" i="2"/>
  <c r="K4285" i="2"/>
  <c r="J4285" i="2"/>
  <c r="K4294" i="2"/>
  <c r="J4294" i="2"/>
  <c r="K4303" i="2"/>
  <c r="J4303" i="2"/>
  <c r="K4312" i="2"/>
  <c r="J4312" i="2"/>
  <c r="K4321" i="2"/>
  <c r="J4321" i="2"/>
  <c r="K4331" i="2"/>
  <c r="J4331" i="2"/>
  <c r="K4340" i="2"/>
  <c r="J4340" i="2"/>
  <c r="K4349" i="2"/>
  <c r="J4349" i="2"/>
  <c r="K4358" i="2"/>
  <c r="J4358" i="2"/>
  <c r="K4367" i="2"/>
  <c r="J4367" i="2"/>
  <c r="K4376" i="2"/>
  <c r="J4376" i="2"/>
  <c r="K4385" i="2"/>
  <c r="J4385" i="2"/>
  <c r="K4395" i="2"/>
  <c r="J4395" i="2"/>
  <c r="K4404" i="2"/>
  <c r="J4404" i="2"/>
  <c r="K4413" i="2"/>
  <c r="J4413" i="2"/>
  <c r="K4422" i="2"/>
  <c r="J4422" i="2"/>
  <c r="K4431" i="2"/>
  <c r="J4431" i="2"/>
  <c r="K4440" i="2"/>
  <c r="J4440" i="2"/>
  <c r="K4449" i="2"/>
  <c r="J4449" i="2"/>
  <c r="K4459" i="2"/>
  <c r="J4459" i="2"/>
  <c r="K4468" i="2"/>
  <c r="J4468" i="2"/>
  <c r="K4477" i="2"/>
  <c r="J4477" i="2"/>
  <c r="K4486" i="2"/>
  <c r="J4486" i="2"/>
  <c r="K4495" i="2"/>
  <c r="J4495" i="2"/>
  <c r="K4504" i="2"/>
  <c r="J4504" i="2"/>
  <c r="K4513" i="2"/>
  <c r="J4513" i="2"/>
  <c r="K4523" i="2"/>
  <c r="J4523" i="2"/>
  <c r="K4532" i="2"/>
  <c r="J4532" i="2"/>
  <c r="K4541" i="2"/>
  <c r="J4541" i="2"/>
  <c r="K4550" i="2"/>
  <c r="J4550" i="2"/>
  <c r="K4559" i="2"/>
  <c r="J4559" i="2"/>
  <c r="K4568" i="2"/>
  <c r="J4568" i="2"/>
  <c r="K4577" i="2"/>
  <c r="J4577" i="2"/>
  <c r="K4587" i="2"/>
  <c r="J4587" i="2"/>
  <c r="K4596" i="2"/>
  <c r="J4596" i="2"/>
  <c r="K4605" i="2"/>
  <c r="J4605" i="2"/>
  <c r="K4614" i="2"/>
  <c r="J4614" i="2"/>
  <c r="K4623" i="2"/>
  <c r="J4623" i="2"/>
  <c r="K4632" i="2"/>
  <c r="J4632" i="2"/>
  <c r="K4641" i="2"/>
  <c r="J4641" i="2"/>
  <c r="K4651" i="2"/>
  <c r="J4651" i="2"/>
  <c r="K4660" i="2"/>
  <c r="J4660" i="2"/>
  <c r="K4669" i="2"/>
  <c r="J4669" i="2"/>
  <c r="K4678" i="2"/>
  <c r="J4678" i="2"/>
  <c r="K4687" i="2"/>
  <c r="J4687" i="2"/>
  <c r="K4696" i="2"/>
  <c r="J4696" i="2"/>
  <c r="K4705" i="2"/>
  <c r="J4705" i="2"/>
  <c r="K4715" i="2"/>
  <c r="J4715" i="2"/>
  <c r="K4724" i="2"/>
  <c r="J4724" i="2"/>
  <c r="K4733" i="2"/>
  <c r="J4733" i="2"/>
  <c r="K4742" i="2"/>
  <c r="J4742" i="2"/>
  <c r="K4751" i="2"/>
  <c r="J4751" i="2"/>
  <c r="K4760" i="2"/>
  <c r="J4760" i="2"/>
  <c r="K4769" i="2"/>
  <c r="J4769" i="2"/>
  <c r="K4779" i="2"/>
  <c r="J4779" i="2"/>
  <c r="K4788" i="2"/>
  <c r="J4788" i="2"/>
  <c r="K4797" i="2"/>
  <c r="J4797" i="2"/>
  <c r="K4806" i="2"/>
  <c r="J4806" i="2"/>
  <c r="K4815" i="2"/>
  <c r="J4815" i="2"/>
  <c r="K4824" i="2"/>
  <c r="J4824" i="2"/>
  <c r="K4833" i="2"/>
  <c r="J4833" i="2"/>
  <c r="K4843" i="2"/>
  <c r="J4843" i="2"/>
  <c r="K4852" i="2"/>
  <c r="J4852" i="2"/>
  <c r="K4861" i="2"/>
  <c r="J4861" i="2"/>
  <c r="K4870" i="2"/>
  <c r="J4870" i="2"/>
  <c r="K4879" i="2"/>
  <c r="J4879" i="2"/>
  <c r="K4888" i="2"/>
  <c r="J4888" i="2"/>
  <c r="K4897" i="2"/>
  <c r="J4897" i="2"/>
  <c r="K4907" i="2"/>
  <c r="J4907" i="2"/>
  <c r="K4916" i="2"/>
  <c r="J4916" i="2"/>
  <c r="K4925" i="2"/>
  <c r="J4925" i="2"/>
  <c r="K4934" i="2"/>
  <c r="J4934" i="2"/>
  <c r="K4943" i="2"/>
  <c r="J4943" i="2"/>
  <c r="K4952" i="2"/>
  <c r="J4952" i="2"/>
  <c r="K4961" i="2"/>
  <c r="J4961" i="2"/>
  <c r="K4971" i="2"/>
  <c r="J4971" i="2"/>
  <c r="K4980" i="2"/>
  <c r="J4980" i="2"/>
  <c r="K4989" i="2"/>
  <c r="J4989" i="2"/>
  <c r="K4998" i="2"/>
  <c r="J4998" i="2"/>
  <c r="K5007" i="2"/>
  <c r="J5007" i="2"/>
  <c r="K5016" i="2"/>
  <c r="J5016" i="2"/>
  <c r="K5025" i="2"/>
  <c r="J5025" i="2"/>
  <c r="K5035" i="2"/>
  <c r="J5035" i="2"/>
  <c r="K5044" i="2"/>
  <c r="J5044" i="2"/>
  <c r="K5053" i="2"/>
  <c r="J5053" i="2"/>
  <c r="K5062" i="2"/>
  <c r="J5062" i="2"/>
  <c r="K5071" i="2"/>
  <c r="J5071" i="2"/>
  <c r="K5080" i="2"/>
  <c r="J5080" i="2"/>
  <c r="K5089" i="2"/>
  <c r="J5089" i="2"/>
  <c r="K5099" i="2"/>
  <c r="J5099" i="2"/>
  <c r="K5108" i="2"/>
  <c r="J5108" i="2"/>
  <c r="K5117" i="2"/>
  <c r="J5117" i="2"/>
  <c r="K5126" i="2"/>
  <c r="J5126" i="2"/>
  <c r="K5135" i="2"/>
  <c r="J5135" i="2"/>
  <c r="K5144" i="2"/>
  <c r="J5144" i="2"/>
  <c r="K5153" i="2"/>
  <c r="J5153" i="2"/>
  <c r="K5163" i="2"/>
  <c r="J5163" i="2"/>
  <c r="K5172" i="2"/>
  <c r="J5172" i="2"/>
  <c r="K5181" i="2"/>
  <c r="J5181" i="2"/>
  <c r="K5190" i="2"/>
  <c r="J5190" i="2"/>
  <c r="K5199" i="2"/>
  <c r="J5199" i="2"/>
  <c r="K5208" i="2"/>
  <c r="J5208" i="2"/>
  <c r="K5217" i="2"/>
  <c r="J5217" i="2"/>
  <c r="K5227" i="2"/>
  <c r="J5227" i="2"/>
  <c r="K5236" i="2"/>
  <c r="J5236" i="2"/>
  <c r="K5245" i="2"/>
  <c r="J5245" i="2"/>
  <c r="K5254" i="2"/>
  <c r="J5254" i="2"/>
  <c r="K5263" i="2"/>
  <c r="J5263" i="2"/>
  <c r="K5272" i="2"/>
  <c r="J5272" i="2"/>
  <c r="K5281" i="2"/>
  <c r="J5281" i="2"/>
  <c r="K5291" i="2"/>
  <c r="J5291" i="2"/>
  <c r="K5300" i="2"/>
  <c r="J5300" i="2"/>
  <c r="K5309" i="2"/>
  <c r="J5309" i="2"/>
  <c r="K5318" i="2"/>
  <c r="J5318" i="2"/>
  <c r="K5327" i="2"/>
  <c r="J5327" i="2"/>
  <c r="K5336" i="2"/>
  <c r="J5336" i="2"/>
  <c r="K5345" i="2"/>
  <c r="J5345" i="2"/>
  <c r="K5355" i="2"/>
  <c r="J5355" i="2"/>
  <c r="K5364" i="2"/>
  <c r="J5364" i="2"/>
  <c r="K5373" i="2"/>
  <c r="J5373" i="2"/>
  <c r="K5382" i="2"/>
  <c r="J5382" i="2"/>
  <c r="K5391" i="2"/>
  <c r="J5391" i="2"/>
  <c r="K5400" i="2"/>
  <c r="J5400" i="2"/>
  <c r="K5409" i="2"/>
  <c r="J5409" i="2"/>
  <c r="K5419" i="2"/>
  <c r="J5419" i="2"/>
  <c r="K5428" i="2"/>
  <c r="J5428" i="2"/>
  <c r="K5437" i="2"/>
  <c r="J5437" i="2"/>
  <c r="K5446" i="2"/>
  <c r="J5446" i="2"/>
  <c r="K5455" i="2"/>
  <c r="J5455" i="2"/>
  <c r="K5464" i="2"/>
  <c r="J5464" i="2"/>
  <c r="K5473" i="2"/>
  <c r="J5473" i="2"/>
  <c r="K5483" i="2"/>
  <c r="J5483" i="2"/>
  <c r="K5492" i="2"/>
  <c r="J5492" i="2"/>
  <c r="K5501" i="2"/>
  <c r="J5501" i="2"/>
  <c r="K5510" i="2"/>
  <c r="J5510" i="2"/>
  <c r="K5519" i="2"/>
  <c r="J5519" i="2"/>
  <c r="K5528" i="2"/>
  <c r="J5528" i="2"/>
  <c r="K5537" i="2"/>
  <c r="J5537" i="2"/>
  <c r="K5547" i="2"/>
  <c r="J5547" i="2"/>
  <c r="K5556" i="2"/>
  <c r="J5556" i="2"/>
  <c r="K5565" i="2"/>
  <c r="J5565" i="2"/>
  <c r="K5574" i="2"/>
  <c r="J5574" i="2"/>
  <c r="K5583" i="2"/>
  <c r="J5583" i="2"/>
  <c r="K5592" i="2"/>
  <c r="J5592" i="2"/>
  <c r="K5601" i="2"/>
  <c r="J5601" i="2"/>
  <c r="K5611" i="2"/>
  <c r="J5611" i="2"/>
  <c r="K5620" i="2"/>
  <c r="J5620" i="2"/>
  <c r="K5629" i="2"/>
  <c r="J5629" i="2"/>
  <c r="K5638" i="2"/>
  <c r="J5638" i="2"/>
  <c r="K5647" i="2"/>
  <c r="J5647" i="2"/>
  <c r="K5656" i="2"/>
  <c r="J5656" i="2"/>
  <c r="K5665" i="2"/>
  <c r="J5665" i="2"/>
  <c r="K5675" i="2"/>
  <c r="J5675" i="2"/>
  <c r="K5684" i="2"/>
  <c r="J5684" i="2"/>
  <c r="K5693" i="2"/>
  <c r="J5693" i="2"/>
  <c r="K5702" i="2"/>
  <c r="J5702" i="2"/>
  <c r="K5711" i="2"/>
  <c r="J5711" i="2"/>
  <c r="K5720" i="2"/>
  <c r="J5720" i="2"/>
  <c r="K5729" i="2"/>
  <c r="J5729" i="2"/>
  <c r="K5739" i="2"/>
  <c r="J5739" i="2"/>
  <c r="K5748" i="2"/>
  <c r="J5748" i="2"/>
  <c r="K5757" i="2"/>
  <c r="J5757" i="2"/>
  <c r="K5766" i="2"/>
  <c r="J5766" i="2"/>
  <c r="K5775" i="2"/>
  <c r="J5775" i="2"/>
  <c r="K5784" i="2"/>
  <c r="J5784" i="2"/>
  <c r="K5793" i="2"/>
  <c r="J5793" i="2"/>
  <c r="K5803" i="2"/>
  <c r="J5803" i="2"/>
  <c r="K5812" i="2"/>
  <c r="J5812" i="2"/>
  <c r="K5821" i="2"/>
  <c r="J5821" i="2"/>
  <c r="K5830" i="2"/>
  <c r="J5830" i="2"/>
  <c r="K5839" i="2"/>
  <c r="J5839" i="2"/>
  <c r="K5848" i="2"/>
  <c r="J5848" i="2"/>
  <c r="K5857" i="2"/>
  <c r="J5857" i="2"/>
  <c r="K5867" i="2"/>
  <c r="J5867" i="2"/>
  <c r="K5876" i="2"/>
  <c r="J5876" i="2"/>
  <c r="K5885" i="2"/>
  <c r="J5885" i="2"/>
  <c r="K5894" i="2"/>
  <c r="J5894" i="2"/>
  <c r="K5903" i="2"/>
  <c r="J5903" i="2"/>
  <c r="K5912" i="2"/>
  <c r="J5912" i="2"/>
  <c r="K5921" i="2"/>
  <c r="J5921" i="2"/>
  <c r="K5931" i="2"/>
  <c r="J5931" i="2"/>
  <c r="K5940" i="2"/>
  <c r="J5940" i="2"/>
  <c r="K5949" i="2"/>
  <c r="J5949" i="2"/>
  <c r="K5958" i="2"/>
  <c r="J5958" i="2"/>
  <c r="K5967" i="2"/>
  <c r="J5967" i="2"/>
  <c r="K5976" i="2"/>
  <c r="J5976" i="2"/>
  <c r="K5985" i="2"/>
  <c r="J5985" i="2"/>
  <c r="K5995" i="2"/>
  <c r="J5995" i="2"/>
  <c r="K6004" i="2"/>
  <c r="J6004" i="2"/>
  <c r="K6013" i="2"/>
  <c r="J6013" i="2"/>
  <c r="K6022" i="2"/>
  <c r="J6022" i="2"/>
  <c r="K6031" i="2"/>
  <c r="J6031" i="2"/>
  <c r="K6040" i="2"/>
  <c r="J6040" i="2"/>
  <c r="K6049" i="2"/>
  <c r="J6049" i="2"/>
  <c r="K6059" i="2"/>
  <c r="J6059" i="2"/>
  <c r="K6068" i="2"/>
  <c r="J6068" i="2"/>
  <c r="K6077" i="2"/>
  <c r="J6077" i="2"/>
  <c r="K6086" i="2"/>
  <c r="J6086" i="2"/>
  <c r="K6095" i="2"/>
  <c r="J6095" i="2"/>
  <c r="K6104" i="2"/>
  <c r="J6104" i="2"/>
  <c r="K6113" i="2"/>
  <c r="J6113" i="2"/>
  <c r="K6123" i="2"/>
  <c r="J6123" i="2"/>
  <c r="K6132" i="2"/>
  <c r="J6132" i="2"/>
  <c r="K6141" i="2"/>
  <c r="J6141" i="2"/>
  <c r="K6150" i="2"/>
  <c r="J6150" i="2"/>
  <c r="K6159" i="2"/>
  <c r="J6159" i="2"/>
  <c r="K6168" i="2"/>
  <c r="J6168" i="2"/>
  <c r="K6177" i="2"/>
  <c r="J6177" i="2"/>
  <c r="K6187" i="2"/>
  <c r="J6187" i="2"/>
  <c r="K6196" i="2"/>
  <c r="J6196" i="2"/>
  <c r="K6205" i="2"/>
  <c r="J6205" i="2"/>
  <c r="K6214" i="2"/>
  <c r="J6214" i="2"/>
  <c r="K6223" i="2"/>
  <c r="J6223" i="2"/>
  <c r="K6232" i="2"/>
  <c r="J6232" i="2"/>
  <c r="K6241" i="2"/>
  <c r="J6241" i="2"/>
  <c r="K6251" i="2"/>
  <c r="J6251" i="2"/>
  <c r="K6260" i="2"/>
  <c r="J6260" i="2"/>
  <c r="K6269" i="2"/>
  <c r="J6269" i="2"/>
  <c r="K6278" i="2"/>
  <c r="J6278" i="2"/>
  <c r="K6287" i="2"/>
  <c r="J6287" i="2"/>
  <c r="K6297" i="2"/>
  <c r="J6297" i="2"/>
  <c r="K6310" i="2"/>
  <c r="J6310" i="2"/>
  <c r="K6324" i="2"/>
  <c r="J6324" i="2"/>
  <c r="K6335" i="2"/>
  <c r="J6335" i="2"/>
  <c r="K6349" i="2"/>
  <c r="J6349" i="2"/>
  <c r="K6361" i="2"/>
  <c r="J6361" i="2"/>
  <c r="K6374" i="2"/>
  <c r="J6374" i="2"/>
  <c r="K6385" i="2"/>
  <c r="J6385" i="2"/>
  <c r="K6397" i="2"/>
  <c r="J6397" i="2"/>
  <c r="K6407" i="2"/>
  <c r="J6407" i="2"/>
  <c r="K6420" i="2"/>
  <c r="J6420" i="2"/>
  <c r="K6431" i="2"/>
  <c r="J6431" i="2"/>
  <c r="K6444" i="2"/>
  <c r="J6444" i="2"/>
  <c r="K6454" i="2"/>
  <c r="J6454" i="2"/>
  <c r="K6465" i="2"/>
  <c r="J6465" i="2"/>
  <c r="K6476" i="2"/>
  <c r="J6476" i="2"/>
  <c r="K6487" i="2"/>
  <c r="J6487" i="2"/>
  <c r="K6499" i="2"/>
  <c r="J6499" i="2"/>
  <c r="K6508" i="2"/>
  <c r="J6508" i="2"/>
  <c r="K6517" i="2"/>
  <c r="J6517" i="2"/>
  <c r="K6527" i="2"/>
  <c r="J6527" i="2"/>
  <c r="K6540" i="2"/>
  <c r="J6540" i="2"/>
  <c r="K6551" i="2"/>
  <c r="J6551" i="2"/>
  <c r="K6564" i="2"/>
  <c r="J6564" i="2"/>
  <c r="K6574" i="2"/>
  <c r="J6574" i="2"/>
  <c r="K6584" i="2"/>
  <c r="J6584" i="2"/>
  <c r="K6596" i="2"/>
  <c r="J6596" i="2"/>
  <c r="K6606" i="2"/>
  <c r="J6606" i="2"/>
  <c r="K6620" i="2"/>
  <c r="J6620" i="2"/>
  <c r="K6631" i="2"/>
  <c r="J6631" i="2"/>
  <c r="K6644" i="2"/>
  <c r="J6644" i="2"/>
  <c r="K6655" i="2"/>
  <c r="J6655" i="2"/>
  <c r="K6668" i="2"/>
  <c r="J6668" i="2"/>
  <c r="K6679" i="2"/>
  <c r="J6679" i="2"/>
  <c r="K6692" i="2"/>
  <c r="J6692" i="2"/>
  <c r="K6703" i="2"/>
  <c r="J6703" i="2"/>
  <c r="K6716" i="2"/>
  <c r="J6716" i="2"/>
  <c r="K6727" i="2"/>
  <c r="J6727" i="2"/>
  <c r="K6737" i="2"/>
  <c r="J6737" i="2"/>
  <c r="K6749" i="2"/>
  <c r="J6749" i="2"/>
  <c r="K6761" i="2"/>
  <c r="J6761" i="2"/>
  <c r="K6774" i="2"/>
  <c r="J6774" i="2"/>
  <c r="K6785" i="2"/>
  <c r="J6785" i="2"/>
  <c r="K6797" i="2"/>
  <c r="J6797" i="2"/>
  <c r="K6807" i="2"/>
  <c r="J6807" i="2"/>
  <c r="K6821" i="2"/>
  <c r="J6821" i="2"/>
  <c r="K6833" i="2"/>
  <c r="J6833" i="2"/>
  <c r="K6845" i="2"/>
  <c r="J6845" i="2"/>
  <c r="K6857" i="2"/>
  <c r="J6857" i="2"/>
  <c r="K6869" i="2"/>
  <c r="J6869" i="2"/>
  <c r="K6881" i="2"/>
  <c r="J6881" i="2"/>
  <c r="K6894" i="2"/>
  <c r="J6894" i="2"/>
  <c r="K6905" i="2"/>
  <c r="J6905" i="2"/>
  <c r="K6918" i="2"/>
  <c r="J6918" i="2"/>
  <c r="K6929" i="2"/>
  <c r="J6929" i="2"/>
  <c r="K6942" i="2"/>
  <c r="J6942" i="2"/>
  <c r="K6953" i="2"/>
  <c r="J6953" i="2"/>
  <c r="K6966" i="2"/>
  <c r="J6966" i="2"/>
  <c r="K6980" i="2"/>
  <c r="J6980" i="2"/>
  <c r="K6991" i="2"/>
  <c r="J6991" i="2"/>
  <c r="K7004" i="2"/>
  <c r="J7004" i="2"/>
  <c r="K7015" i="2"/>
  <c r="J7015" i="2"/>
  <c r="K7029" i="2"/>
  <c r="J7029" i="2"/>
  <c r="K7041" i="2"/>
  <c r="J7041" i="2"/>
  <c r="K7053" i="2"/>
  <c r="J7053" i="2"/>
  <c r="K7065" i="2"/>
  <c r="J7065" i="2"/>
  <c r="K7078" i="2"/>
  <c r="J7078" i="2"/>
  <c r="K7092" i="2"/>
  <c r="J7092" i="2"/>
  <c r="K7103" i="2"/>
  <c r="J7103" i="2"/>
  <c r="K7116" i="2"/>
  <c r="J7116" i="2"/>
  <c r="K7127" i="2"/>
  <c r="J7127" i="2"/>
  <c r="K7141" i="2"/>
  <c r="J7141" i="2"/>
  <c r="K7153" i="2"/>
  <c r="J7153" i="2"/>
  <c r="K7166" i="2"/>
  <c r="J7166" i="2"/>
  <c r="K7180" i="2"/>
  <c r="J7180" i="2"/>
  <c r="K7191" i="2"/>
  <c r="J7191" i="2"/>
  <c r="K7205" i="2"/>
  <c r="J7205" i="2"/>
  <c r="K7217" i="2"/>
  <c r="J7217" i="2"/>
  <c r="K7230" i="2"/>
  <c r="J7230" i="2"/>
  <c r="K7244" i="2"/>
  <c r="J7244" i="2"/>
  <c r="K7255" i="2"/>
  <c r="J7255" i="2"/>
  <c r="K7269" i="2"/>
  <c r="J7269" i="2"/>
  <c r="K7281" i="2"/>
  <c r="J7281" i="2"/>
  <c r="K7294" i="2"/>
  <c r="J7294" i="2"/>
  <c r="K7308" i="2"/>
  <c r="J7308" i="2"/>
  <c r="K7319" i="2"/>
  <c r="J7319" i="2"/>
  <c r="K7333" i="2"/>
  <c r="J7333" i="2"/>
  <c r="K7345" i="2"/>
  <c r="J7345" i="2"/>
  <c r="K7358" i="2"/>
  <c r="J7358" i="2"/>
  <c r="K7372" i="2"/>
  <c r="J7372" i="2"/>
  <c r="K7383" i="2"/>
  <c r="J7383" i="2"/>
  <c r="K7397" i="2"/>
  <c r="J7397" i="2"/>
  <c r="K7409" i="2"/>
  <c r="J7409" i="2"/>
  <c r="K7422" i="2"/>
  <c r="J7422" i="2"/>
  <c r="K7436" i="2"/>
  <c r="J7436" i="2"/>
  <c r="K7447" i="2"/>
  <c r="J7447" i="2"/>
  <c r="K7461" i="2"/>
  <c r="J7461" i="2"/>
  <c r="K7473" i="2"/>
  <c r="J7473" i="2"/>
  <c r="K7486" i="2"/>
  <c r="J7486" i="2"/>
  <c r="K7500" i="2"/>
  <c r="J7500" i="2"/>
  <c r="K7511" i="2"/>
  <c r="J7511" i="2"/>
  <c r="K7525" i="2"/>
  <c r="J7525" i="2"/>
  <c r="K7537" i="2"/>
  <c r="J7537" i="2"/>
  <c r="K7550" i="2"/>
  <c r="J7550" i="2"/>
  <c r="K7564" i="2"/>
  <c r="J7564" i="2"/>
  <c r="K7575" i="2"/>
  <c r="J7575" i="2"/>
  <c r="K7589" i="2"/>
  <c r="J7589" i="2"/>
  <c r="K7601" i="2"/>
  <c r="J7601" i="2"/>
  <c r="K7614" i="2"/>
  <c r="J7614" i="2"/>
  <c r="K7628" i="2"/>
  <c r="J7628" i="2"/>
  <c r="K7639" i="2"/>
  <c r="J7639" i="2"/>
  <c r="K7653" i="2"/>
  <c r="J7653" i="2"/>
  <c r="K7665" i="2"/>
  <c r="J7665" i="2"/>
  <c r="K7678" i="2"/>
  <c r="J7678" i="2"/>
  <c r="K7689" i="2"/>
  <c r="J7689" i="2"/>
  <c r="K7701" i="2"/>
  <c r="J7701" i="2"/>
  <c r="K7713" i="2"/>
  <c r="J7713" i="2"/>
  <c r="K7725" i="2"/>
  <c r="J7725" i="2"/>
  <c r="K7737" i="2"/>
  <c r="J7737" i="2"/>
  <c r="K7750" i="2"/>
  <c r="J7750" i="2"/>
  <c r="K7765" i="2"/>
  <c r="J7765" i="2"/>
  <c r="K7780" i="2"/>
  <c r="J7780" i="2"/>
  <c r="K7793" i="2"/>
  <c r="J7793" i="2"/>
  <c r="K7806" i="2"/>
  <c r="J7806" i="2"/>
  <c r="K7821" i="2"/>
  <c r="J7821" i="2"/>
  <c r="K7836" i="2"/>
  <c r="J7836" i="2"/>
  <c r="K7862" i="2"/>
  <c r="J7862" i="2"/>
  <c r="K7876" i="2"/>
  <c r="J7876" i="2"/>
  <c r="K7889" i="2"/>
  <c r="J7889" i="2"/>
  <c r="K7917" i="2"/>
  <c r="J7917" i="2"/>
  <c r="K7932" i="2"/>
  <c r="J7932" i="2"/>
  <c r="K7945" i="2"/>
  <c r="J7945" i="2"/>
  <c r="K7958" i="2"/>
  <c r="J7958" i="2"/>
  <c r="K7974" i="2"/>
  <c r="J7974" i="2"/>
  <c r="K7989" i="2"/>
  <c r="J7989" i="2"/>
  <c r="K8004" i="2"/>
  <c r="J8004" i="2"/>
  <c r="K8017" i="2"/>
  <c r="J8017" i="2"/>
  <c r="K8030" i="2"/>
  <c r="J8030" i="2"/>
  <c r="K8045" i="2"/>
  <c r="J8045" i="2"/>
  <c r="K8061" i="2"/>
  <c r="J8061" i="2"/>
  <c r="K8073" i="2"/>
  <c r="J8073" i="2"/>
  <c r="K8101" i="2"/>
  <c r="J8101" i="2"/>
  <c r="K8117" i="2"/>
  <c r="J8117" i="2"/>
  <c r="K8132" i="2"/>
  <c r="J8132" i="2"/>
  <c r="K8145" i="2"/>
  <c r="J8145" i="2"/>
  <c r="K8209" i="2"/>
  <c r="J8209" i="2"/>
  <c r="K8230" i="2"/>
  <c r="J8230" i="2"/>
  <c r="K8273" i="2"/>
  <c r="J8273" i="2"/>
  <c r="K8294" i="2"/>
  <c r="J8294" i="2"/>
  <c r="K8324" i="2"/>
  <c r="J8324" i="2"/>
  <c r="K8358" i="2"/>
  <c r="J8358" i="2"/>
  <c r="K8436" i="2"/>
  <c r="J8436" i="2"/>
  <c r="K8500" i="2"/>
  <c r="J8500" i="2"/>
  <c r="K8537" i="2"/>
  <c r="J8537" i="2"/>
  <c r="K8698" i="2"/>
  <c r="J8698" i="2"/>
  <c r="K8676" i="2"/>
  <c r="J8676" i="2"/>
  <c r="K8660" i="2"/>
  <c r="J8660" i="2"/>
  <c r="K8652" i="2"/>
  <c r="J8652" i="2"/>
  <c r="K8644" i="2"/>
  <c r="J8644" i="2"/>
  <c r="K8636" i="2"/>
  <c r="J8636" i="2"/>
  <c r="K8628" i="2"/>
  <c r="J8628" i="2"/>
  <c r="K8620" i="2"/>
  <c r="J8620" i="2"/>
  <c r="K8612" i="2"/>
  <c r="J8612" i="2"/>
  <c r="K8604" i="2"/>
  <c r="J8604" i="2"/>
  <c r="K8596" i="2"/>
  <c r="J8596" i="2"/>
  <c r="K8588" i="2"/>
  <c r="J8588" i="2"/>
  <c r="K8356" i="2"/>
  <c r="J8356" i="2"/>
  <c r="K8348" i="2"/>
  <c r="J8348" i="2"/>
  <c r="K8340" i="2"/>
  <c r="J8340" i="2"/>
  <c r="K8292" i="2"/>
  <c r="J8292" i="2"/>
  <c r="K8284" i="2"/>
  <c r="J8284" i="2"/>
  <c r="K8276" i="2"/>
  <c r="J8276" i="2"/>
  <c r="K8268" i="2"/>
  <c r="J8268" i="2"/>
  <c r="K8260" i="2"/>
  <c r="J8260" i="2"/>
  <c r="K8252" i="2"/>
  <c r="J8252" i="2"/>
  <c r="K8244" i="2"/>
  <c r="J8244" i="2"/>
  <c r="K8236" i="2"/>
  <c r="J8236" i="2"/>
  <c r="K8228" i="2"/>
  <c r="J8228" i="2"/>
  <c r="K8220" i="2"/>
  <c r="J8220" i="2"/>
  <c r="K8212" i="2"/>
  <c r="J8212" i="2"/>
  <c r="K8204" i="2"/>
  <c r="J8204" i="2"/>
  <c r="K8196" i="2"/>
  <c r="J8196" i="2"/>
  <c r="K8188" i="2"/>
  <c r="J8188" i="2"/>
  <c r="K8180" i="2"/>
  <c r="J8180" i="2"/>
  <c r="K8172" i="2"/>
  <c r="J8172" i="2"/>
  <c r="K8164" i="2"/>
  <c r="J8164" i="2"/>
  <c r="K8156" i="2"/>
  <c r="J8156" i="2"/>
  <c r="K1564" i="2"/>
  <c r="J1564" i="2"/>
  <c r="K1573" i="2"/>
  <c r="J1573" i="2"/>
  <c r="K1582" i="2"/>
  <c r="J1582" i="2"/>
  <c r="K1591" i="2"/>
  <c r="J1591" i="2"/>
  <c r="K1600" i="2"/>
  <c r="J1600" i="2"/>
  <c r="K1609" i="2"/>
  <c r="J1609" i="2"/>
  <c r="K1619" i="2"/>
  <c r="J1619" i="2"/>
  <c r="K1628" i="2"/>
  <c r="J1628" i="2"/>
  <c r="K1637" i="2"/>
  <c r="J1637" i="2"/>
  <c r="K1646" i="2"/>
  <c r="J1646" i="2"/>
  <c r="K1655" i="2"/>
  <c r="J1655" i="2"/>
  <c r="K1664" i="2"/>
  <c r="J1664" i="2"/>
  <c r="K1673" i="2"/>
  <c r="J1673" i="2"/>
  <c r="K1683" i="2"/>
  <c r="J1683" i="2"/>
  <c r="K1692" i="2"/>
  <c r="J1692" i="2"/>
  <c r="K1701" i="2"/>
  <c r="J1701" i="2"/>
  <c r="K1710" i="2"/>
  <c r="J1710" i="2"/>
  <c r="K1719" i="2"/>
  <c r="J1719" i="2"/>
  <c r="K1728" i="2"/>
  <c r="J1728" i="2"/>
  <c r="K1737" i="2"/>
  <c r="J1737" i="2"/>
  <c r="K1747" i="2"/>
  <c r="J1747" i="2"/>
  <c r="K1756" i="2"/>
  <c r="J1756" i="2"/>
  <c r="K1765" i="2"/>
  <c r="J1765" i="2"/>
  <c r="K1774" i="2"/>
  <c r="J1774" i="2"/>
  <c r="K1783" i="2"/>
  <c r="J1783" i="2"/>
  <c r="K1792" i="2"/>
  <c r="J1792" i="2"/>
  <c r="K1801" i="2"/>
  <c r="J1801" i="2"/>
  <c r="K1811" i="2"/>
  <c r="J1811" i="2"/>
  <c r="K1820" i="2"/>
  <c r="J1820" i="2"/>
  <c r="K1829" i="2"/>
  <c r="J1829" i="2"/>
  <c r="K1838" i="2"/>
  <c r="J1838" i="2"/>
  <c r="K1847" i="2"/>
  <c r="J1847" i="2"/>
  <c r="K1856" i="2"/>
  <c r="J1856" i="2"/>
  <c r="K1865" i="2"/>
  <c r="J1865" i="2"/>
  <c r="K1875" i="2"/>
  <c r="J1875" i="2"/>
  <c r="K1884" i="2"/>
  <c r="J1884" i="2"/>
  <c r="K1893" i="2"/>
  <c r="J1893" i="2"/>
  <c r="K1902" i="2"/>
  <c r="J1902" i="2"/>
  <c r="K1911" i="2"/>
  <c r="J1911" i="2"/>
  <c r="K1920" i="2"/>
  <c r="J1920" i="2"/>
  <c r="K1929" i="2"/>
  <c r="J1929" i="2"/>
  <c r="K1939" i="2"/>
  <c r="J1939" i="2"/>
  <c r="K1948" i="2"/>
  <c r="J1948" i="2"/>
  <c r="K1957" i="2"/>
  <c r="J1957" i="2"/>
  <c r="K1966" i="2"/>
  <c r="J1966" i="2"/>
  <c r="K1975" i="2"/>
  <c r="J1975" i="2"/>
  <c r="K1984" i="2"/>
  <c r="J1984" i="2"/>
  <c r="K1993" i="2"/>
  <c r="J1993" i="2"/>
  <c r="K2003" i="2"/>
  <c r="J2003" i="2"/>
  <c r="K2012" i="2"/>
  <c r="J2012" i="2"/>
  <c r="K2021" i="2"/>
  <c r="J2021" i="2"/>
  <c r="K2030" i="2"/>
  <c r="J2030" i="2"/>
  <c r="K2039" i="2"/>
  <c r="J2039" i="2"/>
  <c r="K2048" i="2"/>
  <c r="J2048" i="2"/>
  <c r="K2057" i="2"/>
  <c r="J2057" i="2"/>
  <c r="K2067" i="2"/>
  <c r="J2067" i="2"/>
  <c r="K2076" i="2"/>
  <c r="J2076" i="2"/>
  <c r="K2085" i="2"/>
  <c r="J2085" i="2"/>
  <c r="K2094" i="2"/>
  <c r="J2094" i="2"/>
  <c r="K2103" i="2"/>
  <c r="J2103" i="2"/>
  <c r="K2112" i="2"/>
  <c r="J2112" i="2"/>
  <c r="K2121" i="2"/>
  <c r="J2121" i="2"/>
  <c r="K2131" i="2"/>
  <c r="J2131" i="2"/>
  <c r="K2140" i="2"/>
  <c r="J2140" i="2"/>
  <c r="K2149" i="2"/>
  <c r="J2149" i="2"/>
  <c r="K2158" i="2"/>
  <c r="J2158" i="2"/>
  <c r="K2167" i="2"/>
  <c r="J2167" i="2"/>
  <c r="K2176" i="2"/>
  <c r="J2176" i="2"/>
  <c r="K2185" i="2"/>
  <c r="J2185" i="2"/>
  <c r="K2195" i="2"/>
  <c r="J2195" i="2"/>
  <c r="K2204" i="2"/>
  <c r="J2204" i="2"/>
  <c r="K2213" i="2"/>
  <c r="J2213" i="2"/>
  <c r="K2222" i="2"/>
  <c r="J2222" i="2"/>
  <c r="K2231" i="2"/>
  <c r="J2231" i="2"/>
  <c r="K2240" i="2"/>
  <c r="J2240" i="2"/>
  <c r="K2249" i="2"/>
  <c r="J2249" i="2"/>
  <c r="K2259" i="2"/>
  <c r="J2259" i="2"/>
  <c r="K2268" i="2"/>
  <c r="J2268" i="2"/>
  <c r="K2277" i="2"/>
  <c r="J2277" i="2"/>
  <c r="K2286" i="2"/>
  <c r="J2286" i="2"/>
  <c r="K2295" i="2"/>
  <c r="J2295" i="2"/>
  <c r="K2304" i="2"/>
  <c r="J2304" i="2"/>
  <c r="K2313" i="2"/>
  <c r="J2313" i="2"/>
  <c r="K2323" i="2"/>
  <c r="J2323" i="2"/>
  <c r="K2332" i="2"/>
  <c r="J2332" i="2"/>
  <c r="K2341" i="2"/>
  <c r="J2341" i="2"/>
  <c r="K2350" i="2"/>
  <c r="J2350" i="2"/>
  <c r="K2359" i="2"/>
  <c r="J2359" i="2"/>
  <c r="K2368" i="2"/>
  <c r="J2368" i="2"/>
  <c r="K2377" i="2"/>
  <c r="J2377" i="2"/>
  <c r="K2387" i="2"/>
  <c r="J2387" i="2"/>
  <c r="K2396" i="2"/>
  <c r="J2396" i="2"/>
  <c r="K2405" i="2"/>
  <c r="J2405" i="2"/>
  <c r="K2414" i="2"/>
  <c r="J2414" i="2"/>
  <c r="K2423" i="2"/>
  <c r="J2423" i="2"/>
  <c r="K2432" i="2"/>
  <c r="J2432" i="2"/>
  <c r="K2441" i="2"/>
  <c r="J2441" i="2"/>
  <c r="K2451" i="2"/>
  <c r="J2451" i="2"/>
  <c r="K2460" i="2"/>
  <c r="J2460" i="2"/>
  <c r="K2469" i="2"/>
  <c r="J2469" i="2"/>
  <c r="K2478" i="2"/>
  <c r="J2478" i="2"/>
  <c r="K2487" i="2"/>
  <c r="J2487" i="2"/>
  <c r="K2496" i="2"/>
  <c r="J2496" i="2"/>
  <c r="K2505" i="2"/>
  <c r="J2505" i="2"/>
  <c r="K2515" i="2"/>
  <c r="J2515" i="2"/>
  <c r="K2524" i="2"/>
  <c r="J2524" i="2"/>
  <c r="K2533" i="2"/>
  <c r="J2533" i="2"/>
  <c r="K2542" i="2"/>
  <c r="J2542" i="2"/>
  <c r="K2551" i="2"/>
  <c r="J2551" i="2"/>
  <c r="K2560" i="2"/>
  <c r="J2560" i="2"/>
  <c r="K2569" i="2"/>
  <c r="J2569" i="2"/>
  <c r="K2579" i="2"/>
  <c r="J2579" i="2"/>
  <c r="K2588" i="2"/>
  <c r="J2588" i="2"/>
  <c r="K2597" i="2"/>
  <c r="J2597" i="2"/>
  <c r="K2606" i="2"/>
  <c r="J2606" i="2"/>
  <c r="K2615" i="2"/>
  <c r="J2615" i="2"/>
  <c r="K2624" i="2"/>
  <c r="J2624" i="2"/>
  <c r="K2633" i="2"/>
  <c r="J2633" i="2"/>
  <c r="K2643" i="2"/>
  <c r="J2643" i="2"/>
  <c r="K2652" i="2"/>
  <c r="J2652" i="2"/>
  <c r="K2661" i="2"/>
  <c r="J2661" i="2"/>
  <c r="K2670" i="2"/>
  <c r="J2670" i="2"/>
  <c r="K2679" i="2"/>
  <c r="J2679" i="2"/>
  <c r="K2688" i="2"/>
  <c r="J2688" i="2"/>
  <c r="K2697" i="2"/>
  <c r="J2697" i="2"/>
  <c r="K2707" i="2"/>
  <c r="J2707" i="2"/>
  <c r="K2716" i="2"/>
  <c r="J2716" i="2"/>
  <c r="K2725" i="2"/>
  <c r="J2725" i="2"/>
  <c r="K2734" i="2"/>
  <c r="J2734" i="2"/>
  <c r="K2743" i="2"/>
  <c r="J2743" i="2"/>
  <c r="K2752" i="2"/>
  <c r="J2752" i="2"/>
  <c r="K2761" i="2"/>
  <c r="J2761" i="2"/>
  <c r="K2771" i="2"/>
  <c r="J2771" i="2"/>
  <c r="K2780" i="2"/>
  <c r="J2780" i="2"/>
  <c r="K2789" i="2"/>
  <c r="J2789" i="2"/>
  <c r="K2798" i="2"/>
  <c r="J2798" i="2"/>
  <c r="K2807" i="2"/>
  <c r="J2807" i="2"/>
  <c r="K2816" i="2"/>
  <c r="J2816" i="2"/>
  <c r="K2825" i="2"/>
  <c r="J2825" i="2"/>
  <c r="K2835" i="2"/>
  <c r="J2835" i="2"/>
  <c r="K2844" i="2"/>
  <c r="J2844" i="2"/>
  <c r="K2853" i="2"/>
  <c r="J2853" i="2"/>
  <c r="K2862" i="2"/>
  <c r="J2862" i="2"/>
  <c r="K2871" i="2"/>
  <c r="J2871" i="2"/>
  <c r="K2880" i="2"/>
  <c r="J2880" i="2"/>
  <c r="K2889" i="2"/>
  <c r="J2889" i="2"/>
  <c r="K2899" i="2"/>
  <c r="J2899" i="2"/>
  <c r="K2908" i="2"/>
  <c r="J2908" i="2"/>
  <c r="K2917" i="2"/>
  <c r="J2917" i="2"/>
  <c r="K2926" i="2"/>
  <c r="J2926" i="2"/>
  <c r="K2935" i="2"/>
  <c r="J2935" i="2"/>
  <c r="K2944" i="2"/>
  <c r="J2944" i="2"/>
  <c r="K2953" i="2"/>
  <c r="J2953" i="2"/>
  <c r="K2963" i="2"/>
  <c r="J2963" i="2"/>
  <c r="K2972" i="2"/>
  <c r="J2972" i="2"/>
  <c r="K2981" i="2"/>
  <c r="J2981" i="2"/>
  <c r="K2990" i="2"/>
  <c r="J2990" i="2"/>
  <c r="K2999" i="2"/>
  <c r="J2999" i="2"/>
  <c r="K3008" i="2"/>
  <c r="J3008" i="2"/>
  <c r="K3017" i="2"/>
  <c r="J3017" i="2"/>
  <c r="K3027" i="2"/>
  <c r="J3027" i="2"/>
  <c r="K3036" i="2"/>
  <c r="J3036" i="2"/>
  <c r="K3045" i="2"/>
  <c r="J3045" i="2"/>
  <c r="K3054" i="2"/>
  <c r="J3054" i="2"/>
  <c r="K3063" i="2"/>
  <c r="J3063" i="2"/>
  <c r="K3072" i="2"/>
  <c r="J3072" i="2"/>
  <c r="K3081" i="2"/>
  <c r="J3081" i="2"/>
  <c r="K3091" i="2"/>
  <c r="J3091" i="2"/>
  <c r="K3100" i="2"/>
  <c r="J3100" i="2"/>
  <c r="K3109" i="2"/>
  <c r="J3109" i="2"/>
  <c r="K3118" i="2"/>
  <c r="J3118" i="2"/>
  <c r="K3127" i="2"/>
  <c r="J3127" i="2"/>
  <c r="K3136" i="2"/>
  <c r="J3136" i="2"/>
  <c r="K3145" i="2"/>
  <c r="J3145" i="2"/>
  <c r="K3155" i="2"/>
  <c r="J3155" i="2"/>
  <c r="K3164" i="2"/>
  <c r="J3164" i="2"/>
  <c r="K3173" i="2"/>
  <c r="J3173" i="2"/>
  <c r="K3182" i="2"/>
  <c r="J3182" i="2"/>
  <c r="K3191" i="2"/>
  <c r="J3191" i="2"/>
  <c r="K3200" i="2"/>
  <c r="J3200" i="2"/>
  <c r="K3209" i="2"/>
  <c r="J3209" i="2"/>
  <c r="K3219" i="2"/>
  <c r="J3219" i="2"/>
  <c r="K3228" i="2"/>
  <c r="J3228" i="2"/>
  <c r="K3237" i="2"/>
  <c r="J3237" i="2"/>
  <c r="K3246" i="2"/>
  <c r="J3246" i="2"/>
  <c r="K3255" i="2"/>
  <c r="J3255" i="2"/>
  <c r="K3264" i="2"/>
  <c r="J3264" i="2"/>
  <c r="K3273" i="2"/>
  <c r="J3273" i="2"/>
  <c r="K3283" i="2"/>
  <c r="J3283" i="2"/>
  <c r="K3292" i="2"/>
  <c r="J3292" i="2"/>
  <c r="K3301" i="2"/>
  <c r="J3301" i="2"/>
  <c r="K3310" i="2"/>
  <c r="J3310" i="2"/>
  <c r="K3319" i="2"/>
  <c r="J3319" i="2"/>
  <c r="K3328" i="2"/>
  <c r="J3328" i="2"/>
  <c r="K3337" i="2"/>
  <c r="J3337" i="2"/>
  <c r="K3347" i="2"/>
  <c r="J3347" i="2"/>
  <c r="K3356" i="2"/>
  <c r="J3356" i="2"/>
  <c r="K3365" i="2"/>
  <c r="J3365" i="2"/>
  <c r="K3374" i="2"/>
  <c r="J3374" i="2"/>
  <c r="K3383" i="2"/>
  <c r="J3383" i="2"/>
  <c r="K3392" i="2"/>
  <c r="J3392" i="2"/>
  <c r="K3401" i="2"/>
  <c r="J3401" i="2"/>
  <c r="K3411" i="2"/>
  <c r="J3411" i="2"/>
  <c r="K3420" i="2"/>
  <c r="J3420" i="2"/>
  <c r="K3429" i="2"/>
  <c r="J3429" i="2"/>
  <c r="K3438" i="2"/>
  <c r="J3438" i="2"/>
  <c r="K3447" i="2"/>
  <c r="J3447" i="2"/>
  <c r="K3456" i="2"/>
  <c r="J3456" i="2"/>
  <c r="K3465" i="2"/>
  <c r="J3465" i="2"/>
  <c r="K3475" i="2"/>
  <c r="J3475" i="2"/>
  <c r="K3484" i="2"/>
  <c r="J3484" i="2"/>
  <c r="K3493" i="2"/>
  <c r="J3493" i="2"/>
  <c r="K3502" i="2"/>
  <c r="J3502" i="2"/>
  <c r="K3511" i="2"/>
  <c r="J3511" i="2"/>
  <c r="K3520" i="2"/>
  <c r="J3520" i="2"/>
  <c r="K3529" i="2"/>
  <c r="J3529" i="2"/>
  <c r="K3539" i="2"/>
  <c r="J3539" i="2"/>
  <c r="K3548" i="2"/>
  <c r="J3548" i="2"/>
  <c r="K3557" i="2"/>
  <c r="J3557" i="2"/>
  <c r="K3566" i="2"/>
  <c r="J3566" i="2"/>
  <c r="K3575" i="2"/>
  <c r="J3575" i="2"/>
  <c r="K3584" i="2"/>
  <c r="J3584" i="2"/>
  <c r="K3593" i="2"/>
  <c r="J3593" i="2"/>
  <c r="K3603" i="2"/>
  <c r="J3603" i="2"/>
  <c r="K3612" i="2"/>
  <c r="J3612" i="2"/>
  <c r="K3621" i="2"/>
  <c r="J3621" i="2"/>
  <c r="K3630" i="2"/>
  <c r="J3630" i="2"/>
  <c r="K3638" i="2"/>
  <c r="J3638" i="2"/>
  <c r="K3646" i="2"/>
  <c r="J3646" i="2"/>
  <c r="K3655" i="2"/>
  <c r="J3655" i="2"/>
  <c r="K3664" i="2"/>
  <c r="J3664" i="2"/>
  <c r="K3673" i="2"/>
  <c r="J3673" i="2"/>
  <c r="K3683" i="2"/>
  <c r="J3683" i="2"/>
  <c r="K3692" i="2"/>
  <c r="J3692" i="2"/>
  <c r="K3701" i="2"/>
  <c r="J3701" i="2"/>
  <c r="K3710" i="2"/>
  <c r="J3710" i="2"/>
  <c r="K3719" i="2"/>
  <c r="J3719" i="2"/>
  <c r="K3728" i="2"/>
  <c r="J3728" i="2"/>
  <c r="K3737" i="2"/>
  <c r="J3737" i="2"/>
  <c r="K3747" i="2"/>
  <c r="J3747" i="2"/>
  <c r="K3756" i="2"/>
  <c r="J3756" i="2"/>
  <c r="K3765" i="2"/>
  <c r="J3765" i="2"/>
  <c r="K3774" i="2"/>
  <c r="J3774" i="2"/>
  <c r="K3783" i="2"/>
  <c r="J3783" i="2"/>
  <c r="K3792" i="2"/>
  <c r="J3792" i="2"/>
  <c r="K3801" i="2"/>
  <c r="J3801" i="2"/>
  <c r="K3811" i="2"/>
  <c r="J3811" i="2"/>
  <c r="K3820" i="2"/>
  <c r="J3820" i="2"/>
  <c r="K3829" i="2"/>
  <c r="J3829" i="2"/>
  <c r="K3838" i="2"/>
  <c r="J3838" i="2"/>
  <c r="K3847" i="2"/>
  <c r="J3847" i="2"/>
  <c r="K3856" i="2"/>
  <c r="J3856" i="2"/>
  <c r="K3865" i="2"/>
  <c r="J3865" i="2"/>
  <c r="K3875" i="2"/>
  <c r="J3875" i="2"/>
  <c r="K3884" i="2"/>
  <c r="J3884" i="2"/>
  <c r="K3893" i="2"/>
  <c r="J3893" i="2"/>
  <c r="K3902" i="2"/>
  <c r="J3902" i="2"/>
  <c r="K3911" i="2"/>
  <c r="J3911" i="2"/>
  <c r="K3920" i="2"/>
  <c r="J3920" i="2"/>
  <c r="K3929" i="2"/>
  <c r="J3929" i="2"/>
  <c r="K3939" i="2"/>
  <c r="J3939" i="2"/>
  <c r="K3948" i="2"/>
  <c r="J3948" i="2"/>
  <c r="K3957" i="2"/>
  <c r="J3957" i="2"/>
  <c r="K3966" i="2"/>
  <c r="J3966" i="2"/>
  <c r="K3975" i="2"/>
  <c r="J3975" i="2"/>
  <c r="K3984" i="2"/>
  <c r="J3984" i="2"/>
  <c r="K3993" i="2"/>
  <c r="J3993" i="2"/>
  <c r="K4003" i="2"/>
  <c r="J4003" i="2"/>
  <c r="K4012" i="2"/>
  <c r="J4012" i="2"/>
  <c r="K4021" i="2"/>
  <c r="J4021" i="2"/>
  <c r="K4030" i="2"/>
  <c r="J4030" i="2"/>
  <c r="K4039" i="2"/>
  <c r="J4039" i="2"/>
  <c r="K4048" i="2"/>
  <c r="J4048" i="2"/>
  <c r="K4057" i="2"/>
  <c r="J4057" i="2"/>
  <c r="K4067" i="2"/>
  <c r="J4067" i="2"/>
  <c r="K4076" i="2"/>
  <c r="J4076" i="2"/>
  <c r="K4085" i="2"/>
  <c r="J4085" i="2"/>
  <c r="K4094" i="2"/>
  <c r="J4094" i="2"/>
  <c r="K4103" i="2"/>
  <c r="J4103" i="2"/>
  <c r="K4112" i="2"/>
  <c r="J4112" i="2"/>
  <c r="K4121" i="2"/>
  <c r="J4121" i="2"/>
  <c r="K4131" i="2"/>
  <c r="J4131" i="2"/>
  <c r="K4140" i="2"/>
  <c r="J4140" i="2"/>
  <c r="K4149" i="2"/>
  <c r="J4149" i="2"/>
  <c r="K4158" i="2"/>
  <c r="J4158" i="2"/>
  <c r="K4167" i="2"/>
  <c r="J4167" i="2"/>
  <c r="K4176" i="2"/>
  <c r="J4176" i="2"/>
  <c r="K4185" i="2"/>
  <c r="J4185" i="2"/>
  <c r="K4195" i="2"/>
  <c r="J4195" i="2"/>
  <c r="K4204" i="2"/>
  <c r="J4204" i="2"/>
  <c r="K4213" i="2"/>
  <c r="J4213" i="2"/>
  <c r="K4222" i="2"/>
  <c r="J4222" i="2"/>
  <c r="K4231" i="2"/>
  <c r="J4231" i="2"/>
  <c r="K4240" i="2"/>
  <c r="J4240" i="2"/>
  <c r="K4249" i="2"/>
  <c r="J4249" i="2"/>
  <c r="K4259" i="2"/>
  <c r="J4259" i="2"/>
  <c r="K4268" i="2"/>
  <c r="J4268" i="2"/>
  <c r="K4277" i="2"/>
  <c r="J4277" i="2"/>
  <c r="K4286" i="2"/>
  <c r="J4286" i="2"/>
  <c r="K4295" i="2"/>
  <c r="J4295" i="2"/>
  <c r="K4304" i="2"/>
  <c r="J4304" i="2"/>
  <c r="K4313" i="2"/>
  <c r="J4313" i="2"/>
  <c r="K4323" i="2"/>
  <c r="J4323" i="2"/>
  <c r="K4332" i="2"/>
  <c r="J4332" i="2"/>
  <c r="K4341" i="2"/>
  <c r="J4341" i="2"/>
  <c r="K4350" i="2"/>
  <c r="J4350" i="2"/>
  <c r="K4359" i="2"/>
  <c r="J4359" i="2"/>
  <c r="K4368" i="2"/>
  <c r="J4368" i="2"/>
  <c r="K4377" i="2"/>
  <c r="J4377" i="2"/>
  <c r="K4387" i="2"/>
  <c r="J4387" i="2"/>
  <c r="K4396" i="2"/>
  <c r="J4396" i="2"/>
  <c r="K4405" i="2"/>
  <c r="J4405" i="2"/>
  <c r="K4414" i="2"/>
  <c r="J4414" i="2"/>
  <c r="K4423" i="2"/>
  <c r="J4423" i="2"/>
  <c r="K4432" i="2"/>
  <c r="J4432" i="2"/>
  <c r="K4441" i="2"/>
  <c r="J4441" i="2"/>
  <c r="K4451" i="2"/>
  <c r="J4451" i="2"/>
  <c r="K4460" i="2"/>
  <c r="J4460" i="2"/>
  <c r="K4469" i="2"/>
  <c r="J4469" i="2"/>
  <c r="K4478" i="2"/>
  <c r="J4478" i="2"/>
  <c r="K4487" i="2"/>
  <c r="J4487" i="2"/>
  <c r="K4496" i="2"/>
  <c r="J4496" i="2"/>
  <c r="K4505" i="2"/>
  <c r="J4505" i="2"/>
  <c r="K4515" i="2"/>
  <c r="J4515" i="2"/>
  <c r="K4524" i="2"/>
  <c r="J4524" i="2"/>
  <c r="K4533" i="2"/>
  <c r="J4533" i="2"/>
  <c r="K4542" i="2"/>
  <c r="J4542" i="2"/>
  <c r="K4551" i="2"/>
  <c r="J4551" i="2"/>
  <c r="K4560" i="2"/>
  <c r="J4560" i="2"/>
  <c r="K4569" i="2"/>
  <c r="J4569" i="2"/>
  <c r="K4579" i="2"/>
  <c r="J4579" i="2"/>
  <c r="K4588" i="2"/>
  <c r="J4588" i="2"/>
  <c r="K4597" i="2"/>
  <c r="J4597" i="2"/>
  <c r="K4606" i="2"/>
  <c r="J4606" i="2"/>
  <c r="K4615" i="2"/>
  <c r="J4615" i="2"/>
  <c r="K4624" i="2"/>
  <c r="J4624" i="2"/>
  <c r="K4633" i="2"/>
  <c r="J4633" i="2"/>
  <c r="K4643" i="2"/>
  <c r="J4643" i="2"/>
  <c r="K4652" i="2"/>
  <c r="J4652" i="2"/>
  <c r="K4661" i="2"/>
  <c r="J4661" i="2"/>
  <c r="K4670" i="2"/>
  <c r="J4670" i="2"/>
  <c r="K4679" i="2"/>
  <c r="J4679" i="2"/>
  <c r="K4688" i="2"/>
  <c r="J4688" i="2"/>
  <c r="K4697" i="2"/>
  <c r="J4697" i="2"/>
  <c r="K4707" i="2"/>
  <c r="J4707" i="2"/>
  <c r="K4716" i="2"/>
  <c r="J4716" i="2"/>
  <c r="K4725" i="2"/>
  <c r="J4725" i="2"/>
  <c r="K4734" i="2"/>
  <c r="J4734" i="2"/>
  <c r="K4743" i="2"/>
  <c r="J4743" i="2"/>
  <c r="K4752" i="2"/>
  <c r="J4752" i="2"/>
  <c r="K4761" i="2"/>
  <c r="J4761" i="2"/>
  <c r="K4771" i="2"/>
  <c r="J4771" i="2"/>
  <c r="K4780" i="2"/>
  <c r="J4780" i="2"/>
  <c r="K4789" i="2"/>
  <c r="J4789" i="2"/>
  <c r="K4798" i="2"/>
  <c r="J4798" i="2"/>
  <c r="K4807" i="2"/>
  <c r="J4807" i="2"/>
  <c r="K4816" i="2"/>
  <c r="J4816" i="2"/>
  <c r="K4825" i="2"/>
  <c r="J4825" i="2"/>
  <c r="K4835" i="2"/>
  <c r="J4835" i="2"/>
  <c r="K4844" i="2"/>
  <c r="J4844" i="2"/>
  <c r="K4853" i="2"/>
  <c r="J4853" i="2"/>
  <c r="K4862" i="2"/>
  <c r="J4862" i="2"/>
  <c r="K4871" i="2"/>
  <c r="J4871" i="2"/>
  <c r="K4880" i="2"/>
  <c r="J4880" i="2"/>
  <c r="K4889" i="2"/>
  <c r="J4889" i="2"/>
  <c r="K4899" i="2"/>
  <c r="J4899" i="2"/>
  <c r="K4908" i="2"/>
  <c r="J4908" i="2"/>
  <c r="K4917" i="2"/>
  <c r="J4917" i="2"/>
  <c r="K4926" i="2"/>
  <c r="J4926" i="2"/>
  <c r="K4935" i="2"/>
  <c r="J4935" i="2"/>
  <c r="K4944" i="2"/>
  <c r="J4944" i="2"/>
  <c r="K4953" i="2"/>
  <c r="J4953" i="2"/>
  <c r="K4963" i="2"/>
  <c r="J4963" i="2"/>
  <c r="K4972" i="2"/>
  <c r="J4972" i="2"/>
  <c r="K4981" i="2"/>
  <c r="J4981" i="2"/>
  <c r="K4990" i="2"/>
  <c r="J4990" i="2"/>
  <c r="K4999" i="2"/>
  <c r="J4999" i="2"/>
  <c r="K5008" i="2"/>
  <c r="J5008" i="2"/>
  <c r="K5017" i="2"/>
  <c r="J5017" i="2"/>
  <c r="K5027" i="2"/>
  <c r="J5027" i="2"/>
  <c r="K5036" i="2"/>
  <c r="J5036" i="2"/>
  <c r="K5045" i="2"/>
  <c r="J5045" i="2"/>
  <c r="K5054" i="2"/>
  <c r="J5054" i="2"/>
  <c r="K5063" i="2"/>
  <c r="J5063" i="2"/>
  <c r="K5072" i="2"/>
  <c r="J5072" i="2"/>
  <c r="K5081" i="2"/>
  <c r="J5081" i="2"/>
  <c r="K5091" i="2"/>
  <c r="J5091" i="2"/>
  <c r="K5100" i="2"/>
  <c r="J5100" i="2"/>
  <c r="K5109" i="2"/>
  <c r="J5109" i="2"/>
  <c r="K5118" i="2"/>
  <c r="J5118" i="2"/>
  <c r="K5127" i="2"/>
  <c r="J5127" i="2"/>
  <c r="K5136" i="2"/>
  <c r="J5136" i="2"/>
  <c r="K5145" i="2"/>
  <c r="J5145" i="2"/>
  <c r="K5155" i="2"/>
  <c r="J5155" i="2"/>
  <c r="K5164" i="2"/>
  <c r="J5164" i="2"/>
  <c r="K5173" i="2"/>
  <c r="J5173" i="2"/>
  <c r="K5182" i="2"/>
  <c r="J5182" i="2"/>
  <c r="K5191" i="2"/>
  <c r="J5191" i="2"/>
  <c r="K5200" i="2"/>
  <c r="J5200" i="2"/>
  <c r="K5209" i="2"/>
  <c r="J5209" i="2"/>
  <c r="K5219" i="2"/>
  <c r="J5219" i="2"/>
  <c r="K5228" i="2"/>
  <c r="J5228" i="2"/>
  <c r="K5237" i="2"/>
  <c r="J5237" i="2"/>
  <c r="K5246" i="2"/>
  <c r="J5246" i="2"/>
  <c r="K5255" i="2"/>
  <c r="J5255" i="2"/>
  <c r="K5264" i="2"/>
  <c r="J5264" i="2"/>
  <c r="K5273" i="2"/>
  <c r="J5273" i="2"/>
  <c r="K5283" i="2"/>
  <c r="J5283" i="2"/>
  <c r="K5292" i="2"/>
  <c r="J5292" i="2"/>
  <c r="K5301" i="2"/>
  <c r="J5301" i="2"/>
  <c r="K5310" i="2"/>
  <c r="J5310" i="2"/>
  <c r="K5319" i="2"/>
  <c r="J5319" i="2"/>
  <c r="K5328" i="2"/>
  <c r="J5328" i="2"/>
  <c r="K5337" i="2"/>
  <c r="J5337" i="2"/>
  <c r="K5347" i="2"/>
  <c r="J5347" i="2"/>
  <c r="K5356" i="2"/>
  <c r="J5356" i="2"/>
  <c r="K5365" i="2"/>
  <c r="J5365" i="2"/>
  <c r="K5374" i="2"/>
  <c r="J5374" i="2"/>
  <c r="K5383" i="2"/>
  <c r="J5383" i="2"/>
  <c r="K5392" i="2"/>
  <c r="J5392" i="2"/>
  <c r="K5401" i="2"/>
  <c r="J5401" i="2"/>
  <c r="K5411" i="2"/>
  <c r="J5411" i="2"/>
  <c r="K5420" i="2"/>
  <c r="J5420" i="2"/>
  <c r="K5429" i="2"/>
  <c r="J5429" i="2"/>
  <c r="K5438" i="2"/>
  <c r="J5438" i="2"/>
  <c r="K5447" i="2"/>
  <c r="J5447" i="2"/>
  <c r="K5456" i="2"/>
  <c r="J5456" i="2"/>
  <c r="K5465" i="2"/>
  <c r="J5465" i="2"/>
  <c r="K5475" i="2"/>
  <c r="J5475" i="2"/>
  <c r="K5484" i="2"/>
  <c r="J5484" i="2"/>
  <c r="K5493" i="2"/>
  <c r="J5493" i="2"/>
  <c r="K5502" i="2"/>
  <c r="J5502" i="2"/>
  <c r="K5511" i="2"/>
  <c r="J5511" i="2"/>
  <c r="K5520" i="2"/>
  <c r="J5520" i="2"/>
  <c r="K5529" i="2"/>
  <c r="J5529" i="2"/>
  <c r="K5539" i="2"/>
  <c r="J5539" i="2"/>
  <c r="K5548" i="2"/>
  <c r="J5548" i="2"/>
  <c r="K5557" i="2"/>
  <c r="J5557" i="2"/>
  <c r="K5566" i="2"/>
  <c r="J5566" i="2"/>
  <c r="K5575" i="2"/>
  <c r="J5575" i="2"/>
  <c r="K5584" i="2"/>
  <c r="J5584" i="2"/>
  <c r="K5593" i="2"/>
  <c r="J5593" i="2"/>
  <c r="K5603" i="2"/>
  <c r="J5603" i="2"/>
  <c r="K5612" i="2"/>
  <c r="J5612" i="2"/>
  <c r="K5621" i="2"/>
  <c r="J5621" i="2"/>
  <c r="K5630" i="2"/>
  <c r="J5630" i="2"/>
  <c r="K5639" i="2"/>
  <c r="J5639" i="2"/>
  <c r="K5648" i="2"/>
  <c r="J5648" i="2"/>
  <c r="K5657" i="2"/>
  <c r="J5657" i="2"/>
  <c r="K5667" i="2"/>
  <c r="J5667" i="2"/>
  <c r="K5676" i="2"/>
  <c r="J5676" i="2"/>
  <c r="K5685" i="2"/>
  <c r="J5685" i="2"/>
  <c r="K5694" i="2"/>
  <c r="J5694" i="2"/>
  <c r="K5703" i="2"/>
  <c r="J5703" i="2"/>
  <c r="K5712" i="2"/>
  <c r="J5712" i="2"/>
  <c r="K5721" i="2"/>
  <c r="J5721" i="2"/>
  <c r="K5731" i="2"/>
  <c r="J5731" i="2"/>
  <c r="K5740" i="2"/>
  <c r="J5740" i="2"/>
  <c r="K5749" i="2"/>
  <c r="J5749" i="2"/>
  <c r="K5758" i="2"/>
  <c r="J5758" i="2"/>
  <c r="K5767" i="2"/>
  <c r="J5767" i="2"/>
  <c r="K5776" i="2"/>
  <c r="J5776" i="2"/>
  <c r="K5785" i="2"/>
  <c r="J5785" i="2"/>
  <c r="K5795" i="2"/>
  <c r="J5795" i="2"/>
  <c r="K5804" i="2"/>
  <c r="J5804" i="2"/>
  <c r="K5813" i="2"/>
  <c r="J5813" i="2"/>
  <c r="K5822" i="2"/>
  <c r="J5822" i="2"/>
  <c r="K5831" i="2"/>
  <c r="J5831" i="2"/>
  <c r="K5840" i="2"/>
  <c r="J5840" i="2"/>
  <c r="K5849" i="2"/>
  <c r="J5849" i="2"/>
  <c r="K5859" i="2"/>
  <c r="J5859" i="2"/>
  <c r="K5868" i="2"/>
  <c r="J5868" i="2"/>
  <c r="K5877" i="2"/>
  <c r="J5877" i="2"/>
  <c r="K5886" i="2"/>
  <c r="J5886" i="2"/>
  <c r="K5895" i="2"/>
  <c r="J5895" i="2"/>
  <c r="K5904" i="2"/>
  <c r="J5904" i="2"/>
  <c r="K5913" i="2"/>
  <c r="J5913" i="2"/>
  <c r="K5923" i="2"/>
  <c r="J5923" i="2"/>
  <c r="K5932" i="2"/>
  <c r="J5932" i="2"/>
  <c r="K5941" i="2"/>
  <c r="J5941" i="2"/>
  <c r="K5950" i="2"/>
  <c r="J5950" i="2"/>
  <c r="K5959" i="2"/>
  <c r="J5959" i="2"/>
  <c r="K5968" i="2"/>
  <c r="J5968" i="2"/>
  <c r="K5977" i="2"/>
  <c r="J5977" i="2"/>
  <c r="K5987" i="2"/>
  <c r="J5987" i="2"/>
  <c r="K5996" i="2"/>
  <c r="J5996" i="2"/>
  <c r="K6005" i="2"/>
  <c r="J6005" i="2"/>
  <c r="K6014" i="2"/>
  <c r="J6014" i="2"/>
  <c r="K6023" i="2"/>
  <c r="J6023" i="2"/>
  <c r="K6032" i="2"/>
  <c r="J6032" i="2"/>
  <c r="K6041" i="2"/>
  <c r="J6041" i="2"/>
  <c r="K6051" i="2"/>
  <c r="J6051" i="2"/>
  <c r="K6060" i="2"/>
  <c r="J6060" i="2"/>
  <c r="K6069" i="2"/>
  <c r="J6069" i="2"/>
  <c r="K6078" i="2"/>
  <c r="J6078" i="2"/>
  <c r="K6087" i="2"/>
  <c r="J6087" i="2"/>
  <c r="K6096" i="2"/>
  <c r="J6096" i="2"/>
  <c r="K6105" i="2"/>
  <c r="J6105" i="2"/>
  <c r="K6115" i="2"/>
  <c r="J6115" i="2"/>
  <c r="K6124" i="2"/>
  <c r="J6124" i="2"/>
  <c r="K6133" i="2"/>
  <c r="J6133" i="2"/>
  <c r="K6142" i="2"/>
  <c r="J6142" i="2"/>
  <c r="K6151" i="2"/>
  <c r="J6151" i="2"/>
  <c r="K6160" i="2"/>
  <c r="J6160" i="2"/>
  <c r="K6169" i="2"/>
  <c r="J6169" i="2"/>
  <c r="K6179" i="2"/>
  <c r="J6179" i="2"/>
  <c r="K6188" i="2"/>
  <c r="J6188" i="2"/>
  <c r="K6197" i="2"/>
  <c r="J6197" i="2"/>
  <c r="K6206" i="2"/>
  <c r="J6206" i="2"/>
  <c r="K6215" i="2"/>
  <c r="J6215" i="2"/>
  <c r="K6224" i="2"/>
  <c r="J6224" i="2"/>
  <c r="K6233" i="2"/>
  <c r="J6233" i="2"/>
  <c r="K6243" i="2"/>
  <c r="J6243" i="2"/>
  <c r="K6252" i="2"/>
  <c r="J6252" i="2"/>
  <c r="K6261" i="2"/>
  <c r="J6261" i="2"/>
  <c r="K6270" i="2"/>
  <c r="J6270" i="2"/>
  <c r="K6279" i="2"/>
  <c r="J6279" i="2"/>
  <c r="K6288" i="2"/>
  <c r="J6288" i="2"/>
  <c r="K6300" i="2"/>
  <c r="J6300" i="2"/>
  <c r="K6311" i="2"/>
  <c r="J6311" i="2"/>
  <c r="K6325" i="2"/>
  <c r="J6325" i="2"/>
  <c r="K6337" i="2"/>
  <c r="J6337" i="2"/>
  <c r="K6350" i="2"/>
  <c r="J6350" i="2"/>
  <c r="K6364" i="2"/>
  <c r="J6364" i="2"/>
  <c r="K6375" i="2"/>
  <c r="J6375" i="2"/>
  <c r="K6388" i="2"/>
  <c r="J6388" i="2"/>
  <c r="K6398" i="2"/>
  <c r="J6398" i="2"/>
  <c r="K6408" i="2"/>
  <c r="J6408" i="2"/>
  <c r="K6421" i="2"/>
  <c r="J6421" i="2"/>
  <c r="K6433" i="2"/>
  <c r="J6433" i="2"/>
  <c r="K6445" i="2"/>
  <c r="J6445" i="2"/>
  <c r="K6455" i="2"/>
  <c r="J6455" i="2"/>
  <c r="K6467" i="2"/>
  <c r="J6467" i="2"/>
  <c r="K6477" i="2"/>
  <c r="J6477" i="2"/>
  <c r="K6489" i="2"/>
  <c r="J6489" i="2"/>
  <c r="K6500" i="2"/>
  <c r="J6500" i="2"/>
  <c r="K6509" i="2"/>
  <c r="J6509" i="2"/>
  <c r="K6518" i="2"/>
  <c r="J6518" i="2"/>
  <c r="K6528" i="2"/>
  <c r="J6528" i="2"/>
  <c r="K6541" i="2"/>
  <c r="J6541" i="2"/>
  <c r="K6553" i="2"/>
  <c r="J6553" i="2"/>
  <c r="K6565" i="2"/>
  <c r="J6565" i="2"/>
  <c r="K6575" i="2"/>
  <c r="J6575" i="2"/>
  <c r="K6585" i="2"/>
  <c r="J6585" i="2"/>
  <c r="K6597" i="2"/>
  <c r="J6597" i="2"/>
  <c r="K6607" i="2"/>
  <c r="J6607" i="2"/>
  <c r="K6621" i="2"/>
  <c r="J6621" i="2"/>
  <c r="K6633" i="2"/>
  <c r="J6633" i="2"/>
  <c r="K6645" i="2"/>
  <c r="J6645" i="2"/>
  <c r="K6656" i="2"/>
  <c r="J6656" i="2"/>
  <c r="K6669" i="2"/>
  <c r="J6669" i="2"/>
  <c r="K6681" i="2"/>
  <c r="J6681" i="2"/>
  <c r="K6693" i="2"/>
  <c r="J6693" i="2"/>
  <c r="K6705" i="2"/>
  <c r="J6705" i="2"/>
  <c r="K6717" i="2"/>
  <c r="J6717" i="2"/>
  <c r="K6729" i="2"/>
  <c r="J6729" i="2"/>
  <c r="K6740" i="2"/>
  <c r="J6740" i="2"/>
  <c r="K6750" i="2"/>
  <c r="J6750" i="2"/>
  <c r="K6764" i="2"/>
  <c r="J6764" i="2"/>
  <c r="K6775" i="2"/>
  <c r="J6775" i="2"/>
  <c r="K6788" i="2"/>
  <c r="J6788" i="2"/>
  <c r="K6798" i="2"/>
  <c r="J6798" i="2"/>
  <c r="K6809" i="2"/>
  <c r="J6809" i="2"/>
  <c r="K6822" i="2"/>
  <c r="J6822" i="2"/>
  <c r="K6836" i="2"/>
  <c r="J6836" i="2"/>
  <c r="K6846" i="2"/>
  <c r="J6846" i="2"/>
  <c r="K6859" i="2"/>
  <c r="J6859" i="2"/>
  <c r="K6870" i="2"/>
  <c r="J6870" i="2"/>
  <c r="K6884" i="2"/>
  <c r="J6884" i="2"/>
  <c r="K6895" i="2"/>
  <c r="J6895" i="2"/>
  <c r="K6908" i="2"/>
  <c r="J6908" i="2"/>
  <c r="K6919" i="2"/>
  <c r="J6919" i="2"/>
  <c r="K6932" i="2"/>
  <c r="J6932" i="2"/>
  <c r="K6943" i="2"/>
  <c r="J6943" i="2"/>
  <c r="K6956" i="2"/>
  <c r="J6956" i="2"/>
  <c r="K6967" i="2"/>
  <c r="J6967" i="2"/>
  <c r="K6981" i="2"/>
  <c r="J6981" i="2"/>
  <c r="K6992" i="2"/>
  <c r="J6992" i="2"/>
  <c r="K7005" i="2"/>
  <c r="J7005" i="2"/>
  <c r="K7017" i="2"/>
  <c r="J7017" i="2"/>
  <c r="K7030" i="2"/>
  <c r="J7030" i="2"/>
  <c r="K7044" i="2"/>
  <c r="J7044" i="2"/>
  <c r="K7054" i="2"/>
  <c r="J7054" i="2"/>
  <c r="K7068" i="2"/>
  <c r="J7068" i="2"/>
  <c r="K7079" i="2"/>
  <c r="J7079" i="2"/>
  <c r="K7093" i="2"/>
  <c r="J7093" i="2"/>
  <c r="K7104" i="2"/>
  <c r="J7104" i="2"/>
  <c r="K7117" i="2"/>
  <c r="J7117" i="2"/>
  <c r="K7129" i="2"/>
  <c r="J7129" i="2"/>
  <c r="K7142" i="2"/>
  <c r="J7142" i="2"/>
  <c r="K7156" i="2"/>
  <c r="J7156" i="2"/>
  <c r="K7167" i="2"/>
  <c r="J7167" i="2"/>
  <c r="K7181" i="2"/>
  <c r="J7181" i="2"/>
  <c r="K7193" i="2"/>
  <c r="J7193" i="2"/>
  <c r="K7206" i="2"/>
  <c r="J7206" i="2"/>
  <c r="K7220" i="2"/>
  <c r="J7220" i="2"/>
  <c r="K7231" i="2"/>
  <c r="J7231" i="2"/>
  <c r="K7245" i="2"/>
  <c r="J7245" i="2"/>
  <c r="K7257" i="2"/>
  <c r="J7257" i="2"/>
  <c r="K7270" i="2"/>
  <c r="J7270" i="2"/>
  <c r="K7284" i="2"/>
  <c r="J7284" i="2"/>
  <c r="K7295" i="2"/>
  <c r="J7295" i="2"/>
  <c r="K7309" i="2"/>
  <c r="J7309" i="2"/>
  <c r="K7321" i="2"/>
  <c r="J7321" i="2"/>
  <c r="K7334" i="2"/>
  <c r="J7334" i="2"/>
  <c r="K7348" i="2"/>
  <c r="J7348" i="2"/>
  <c r="K7359" i="2"/>
  <c r="J7359" i="2"/>
  <c r="K7373" i="2"/>
  <c r="J7373" i="2"/>
  <c r="K7385" i="2"/>
  <c r="J7385" i="2"/>
  <c r="K7398" i="2"/>
  <c r="J7398" i="2"/>
  <c r="K7412" i="2"/>
  <c r="J7412" i="2"/>
  <c r="K7423" i="2"/>
  <c r="J7423" i="2"/>
  <c r="K7437" i="2"/>
  <c r="J7437" i="2"/>
  <c r="K7449" i="2"/>
  <c r="J7449" i="2"/>
  <c r="K7462" i="2"/>
  <c r="J7462" i="2"/>
  <c r="K7476" i="2"/>
  <c r="J7476" i="2"/>
  <c r="K7487" i="2"/>
  <c r="J7487" i="2"/>
  <c r="K7501" i="2"/>
  <c r="J7501" i="2"/>
  <c r="K7513" i="2"/>
  <c r="J7513" i="2"/>
  <c r="K7526" i="2"/>
  <c r="J7526" i="2"/>
  <c r="K7540" i="2"/>
  <c r="J7540" i="2"/>
  <c r="K7551" i="2"/>
  <c r="J7551" i="2"/>
  <c r="K7565" i="2"/>
  <c r="J7565" i="2"/>
  <c r="K7577" i="2"/>
  <c r="J7577" i="2"/>
  <c r="K7590" i="2"/>
  <c r="J7590" i="2"/>
  <c r="K7604" i="2"/>
  <c r="J7604" i="2"/>
  <c r="K7615" i="2"/>
  <c r="J7615" i="2"/>
  <c r="K7629" i="2"/>
  <c r="J7629" i="2"/>
  <c r="K7641" i="2"/>
  <c r="J7641" i="2"/>
  <c r="K7654" i="2"/>
  <c r="J7654" i="2"/>
  <c r="K7668" i="2"/>
  <c r="J7668" i="2"/>
  <c r="K7679" i="2"/>
  <c r="J7679" i="2"/>
  <c r="K7692" i="2"/>
  <c r="J7692" i="2"/>
  <c r="K7702" i="2"/>
  <c r="J7702" i="2"/>
  <c r="K7716" i="2"/>
  <c r="J7716" i="2"/>
  <c r="K7726" i="2"/>
  <c r="J7726" i="2"/>
  <c r="K7740" i="2"/>
  <c r="J7740" i="2"/>
  <c r="K7753" i="2"/>
  <c r="J7753" i="2"/>
  <c r="K7766" i="2"/>
  <c r="J7766" i="2"/>
  <c r="K7781" i="2"/>
  <c r="J7781" i="2"/>
  <c r="K7796" i="2"/>
  <c r="J7796" i="2"/>
  <c r="K7807" i="2"/>
  <c r="J7807" i="2"/>
  <c r="K7822" i="2"/>
  <c r="J7822" i="2"/>
  <c r="K7837" i="2"/>
  <c r="J7837" i="2"/>
  <c r="K7849" i="2"/>
  <c r="J7849" i="2"/>
  <c r="K7863" i="2"/>
  <c r="J7863" i="2"/>
  <c r="K7877" i="2"/>
  <c r="J7877" i="2"/>
  <c r="K7892" i="2"/>
  <c r="J7892" i="2"/>
  <c r="K7905" i="2"/>
  <c r="J7905" i="2"/>
  <c r="K7918" i="2"/>
  <c r="J7918" i="2"/>
  <c r="K7933" i="2"/>
  <c r="J7933" i="2"/>
  <c r="K7948" i="2"/>
  <c r="J7948" i="2"/>
  <c r="K7961" i="2"/>
  <c r="J7961" i="2"/>
  <c r="K7975" i="2"/>
  <c r="J7975" i="2"/>
  <c r="K7990" i="2"/>
  <c r="J7990" i="2"/>
  <c r="K8005" i="2"/>
  <c r="J8005" i="2"/>
  <c r="K8020" i="2"/>
  <c r="J8020" i="2"/>
  <c r="K8031" i="2"/>
  <c r="J8031" i="2"/>
  <c r="K8046" i="2"/>
  <c r="J8046" i="2"/>
  <c r="K8062" i="2"/>
  <c r="J8062" i="2"/>
  <c r="K8076" i="2"/>
  <c r="J8076" i="2"/>
  <c r="K8089" i="2"/>
  <c r="J8089" i="2"/>
  <c r="K8102" i="2"/>
  <c r="J8102" i="2"/>
  <c r="K8118" i="2"/>
  <c r="J8118" i="2"/>
  <c r="K8133" i="2"/>
  <c r="J8133" i="2"/>
  <c r="K8148" i="2"/>
  <c r="J8148" i="2"/>
  <c r="K8161" i="2"/>
  <c r="J8161" i="2"/>
  <c r="K8176" i="2"/>
  <c r="J8176" i="2"/>
  <c r="K8193" i="2"/>
  <c r="J8193" i="2"/>
  <c r="K8213" i="2"/>
  <c r="J8213" i="2"/>
  <c r="K8233" i="2"/>
  <c r="J8233" i="2"/>
  <c r="K8254" i="2"/>
  <c r="J8254" i="2"/>
  <c r="K8277" i="2"/>
  <c r="J8277" i="2"/>
  <c r="K8297" i="2"/>
  <c r="J8297" i="2"/>
  <c r="K8310" i="2"/>
  <c r="J8310" i="2"/>
  <c r="K8325" i="2"/>
  <c r="J8325" i="2"/>
  <c r="K8342" i="2"/>
  <c r="J8342" i="2"/>
  <c r="K8359" i="2"/>
  <c r="J8359" i="2"/>
  <c r="K8374" i="2"/>
  <c r="J8374" i="2"/>
  <c r="K8396" i="2"/>
  <c r="J8396" i="2"/>
  <c r="K8414" i="2"/>
  <c r="J8414" i="2"/>
  <c r="K8437" i="2"/>
  <c r="J8437" i="2"/>
  <c r="K8460" i="2"/>
  <c r="J8460" i="2"/>
  <c r="K8478" i="2"/>
  <c r="J8478" i="2"/>
  <c r="K8501" i="2"/>
  <c r="J8501" i="2"/>
  <c r="K8518" i="2"/>
  <c r="J8518" i="2"/>
  <c r="K8540" i="2"/>
  <c r="J8540" i="2"/>
  <c r="K8564" i="2"/>
  <c r="J8564" i="2"/>
  <c r="K8597" i="2"/>
  <c r="J8597" i="2"/>
  <c r="K8622" i="2"/>
  <c r="J8622" i="2"/>
  <c r="K8653" i="2"/>
  <c r="J8653" i="2"/>
  <c r="K8678" i="2"/>
  <c r="J8678" i="2"/>
  <c r="K8699" i="2"/>
  <c r="J8699" i="2"/>
  <c r="K8691" i="2"/>
  <c r="J8691" i="2"/>
  <c r="K8683" i="2"/>
  <c r="J8683" i="2"/>
  <c r="K8675" i="2"/>
  <c r="J8675" i="2"/>
  <c r="K8667" i="2"/>
  <c r="J8667" i="2"/>
  <c r="K8659" i="2"/>
  <c r="J8659" i="2"/>
  <c r="K8651" i="2"/>
  <c r="J8651" i="2"/>
  <c r="K8643" i="2"/>
  <c r="J8643" i="2"/>
  <c r="K8635" i="2"/>
  <c r="J8635" i="2"/>
  <c r="K8627" i="2"/>
  <c r="J8627" i="2"/>
  <c r="K8619" i="2"/>
  <c r="J8619" i="2"/>
  <c r="K8611" i="2"/>
  <c r="J8611" i="2"/>
  <c r="K8603" i="2"/>
  <c r="J8603" i="2"/>
  <c r="K8595" i="2"/>
  <c r="J8595" i="2"/>
  <c r="K8587" i="2"/>
  <c r="J8587" i="2"/>
  <c r="K8579" i="2"/>
  <c r="J8579" i="2"/>
  <c r="K8571" i="2"/>
  <c r="J8571" i="2"/>
  <c r="K8563" i="2"/>
  <c r="J8563" i="2"/>
  <c r="K8555" i="2"/>
  <c r="J8555" i="2"/>
  <c r="K8547" i="2"/>
  <c r="J8547" i="2"/>
  <c r="K8539" i="2"/>
  <c r="J8539" i="2"/>
  <c r="K8531" i="2"/>
  <c r="J8531" i="2"/>
  <c r="K8523" i="2"/>
  <c r="J8523" i="2"/>
  <c r="K8515" i="2"/>
  <c r="J8515" i="2"/>
  <c r="K8507" i="2"/>
  <c r="J8507" i="2"/>
  <c r="K8499" i="2"/>
  <c r="J8499" i="2"/>
  <c r="K8491" i="2"/>
  <c r="J8491" i="2"/>
  <c r="K8483" i="2"/>
  <c r="J8483" i="2"/>
  <c r="K8475" i="2"/>
  <c r="J8475" i="2"/>
  <c r="K8467" i="2"/>
  <c r="J8467" i="2"/>
  <c r="K8459" i="2"/>
  <c r="J8459" i="2"/>
  <c r="K8451" i="2"/>
  <c r="J8451" i="2"/>
  <c r="K8443" i="2"/>
  <c r="J8443" i="2"/>
  <c r="K8435" i="2"/>
  <c r="J8435" i="2"/>
  <c r="K8427" i="2"/>
  <c r="J8427" i="2"/>
  <c r="K8419" i="2"/>
  <c r="J8419" i="2"/>
  <c r="K8411" i="2"/>
  <c r="J8411" i="2"/>
  <c r="K8403" i="2"/>
  <c r="J8403" i="2"/>
  <c r="K8395" i="2"/>
  <c r="J8395" i="2"/>
  <c r="K8387" i="2"/>
  <c r="J8387" i="2"/>
  <c r="K8379" i="2"/>
  <c r="J8379" i="2"/>
  <c r="K8371" i="2"/>
  <c r="J8371" i="2"/>
  <c r="K8363" i="2"/>
  <c r="J8363" i="2"/>
  <c r="K8355" i="2"/>
  <c r="J8355" i="2"/>
  <c r="K8347" i="2"/>
  <c r="J8347" i="2"/>
  <c r="K8339" i="2"/>
  <c r="J8339" i="2"/>
  <c r="K8331" i="2"/>
  <c r="J8331" i="2"/>
  <c r="K8323" i="2"/>
  <c r="J8323" i="2"/>
  <c r="K8315" i="2"/>
  <c r="J8315" i="2"/>
  <c r="K8307" i="2"/>
  <c r="J8307" i="2"/>
  <c r="K8299" i="2"/>
  <c r="J8299" i="2"/>
  <c r="K8291" i="2"/>
  <c r="J8291" i="2"/>
  <c r="K8283" i="2"/>
  <c r="J8283" i="2"/>
  <c r="K8275" i="2"/>
  <c r="J8275" i="2"/>
  <c r="K8267" i="2"/>
  <c r="J8267" i="2"/>
  <c r="K8259" i="2"/>
  <c r="J8259" i="2"/>
  <c r="K8251" i="2"/>
  <c r="J8251" i="2"/>
  <c r="K8243" i="2"/>
  <c r="J8243" i="2"/>
  <c r="K8235" i="2"/>
  <c r="J8235" i="2"/>
  <c r="K8227" i="2"/>
  <c r="J8227" i="2"/>
  <c r="K8219" i="2"/>
  <c r="J8219" i="2"/>
  <c r="K8211" i="2"/>
  <c r="J8211" i="2"/>
  <c r="K8203" i="2"/>
  <c r="J8203" i="2"/>
  <c r="K8195" i="2"/>
  <c r="J8195" i="2"/>
  <c r="K8187" i="2"/>
  <c r="J8187" i="2"/>
  <c r="K8179" i="2"/>
  <c r="J8179" i="2"/>
  <c r="K8171" i="2"/>
  <c r="J8171" i="2"/>
  <c r="K8163" i="2"/>
  <c r="J8163" i="2"/>
  <c r="K8155" i="2"/>
  <c r="J8155" i="2"/>
  <c r="K8147" i="2"/>
  <c r="J8147" i="2"/>
  <c r="K8139" i="2"/>
  <c r="J8139" i="2"/>
  <c r="K8131" i="2"/>
  <c r="J8131" i="2"/>
  <c r="K8123" i="2"/>
  <c r="J8123" i="2"/>
  <c r="K8115" i="2"/>
  <c r="J8115" i="2"/>
  <c r="K8107" i="2"/>
  <c r="J8107" i="2"/>
  <c r="K8099" i="2"/>
  <c r="J8099" i="2"/>
  <c r="K8091" i="2"/>
  <c r="J8091" i="2"/>
  <c r="K8083" i="2"/>
  <c r="J8083" i="2"/>
  <c r="K8075" i="2"/>
  <c r="J8075" i="2"/>
  <c r="K8067" i="2"/>
  <c r="J8067" i="2"/>
  <c r="K8059" i="2"/>
  <c r="J8059" i="2"/>
  <c r="K8051" i="2"/>
  <c r="J8051" i="2"/>
  <c r="K8043" i="2"/>
  <c r="J8043" i="2"/>
  <c r="K8035" i="2"/>
  <c r="J8035" i="2"/>
  <c r="K8027" i="2"/>
  <c r="J8027" i="2"/>
  <c r="K8019" i="2"/>
  <c r="J8019" i="2"/>
  <c r="K8011" i="2"/>
  <c r="J8011" i="2"/>
  <c r="K8003" i="2"/>
  <c r="J8003" i="2"/>
  <c r="K7995" i="2"/>
  <c r="J7995" i="2"/>
  <c r="K7987" i="2"/>
  <c r="J7987" i="2"/>
  <c r="K7979" i="2"/>
  <c r="J7979" i="2"/>
  <c r="K7971" i="2"/>
  <c r="J7971" i="2"/>
  <c r="K7963" i="2"/>
  <c r="J7963" i="2"/>
  <c r="K7955" i="2"/>
  <c r="J7955" i="2"/>
  <c r="K7947" i="2"/>
  <c r="J7947" i="2"/>
  <c r="K7939" i="2"/>
  <c r="J7939" i="2"/>
  <c r="K7931" i="2"/>
  <c r="J7931" i="2"/>
  <c r="K7923" i="2"/>
  <c r="J7923" i="2"/>
  <c r="K7915" i="2"/>
  <c r="J7915" i="2"/>
  <c r="K7907" i="2"/>
  <c r="J7907" i="2"/>
  <c r="K7899" i="2"/>
  <c r="J7899" i="2"/>
  <c r="K7891" i="2"/>
  <c r="J7891" i="2"/>
  <c r="K7883" i="2"/>
  <c r="J7883" i="2"/>
  <c r="K7875" i="2"/>
  <c r="J7875" i="2"/>
  <c r="K7867" i="2"/>
  <c r="J7867" i="2"/>
  <c r="K7859" i="2"/>
  <c r="J7859" i="2"/>
  <c r="K7851" i="2"/>
  <c r="J7851" i="2"/>
  <c r="K7843" i="2"/>
  <c r="J7843" i="2"/>
  <c r="K7835" i="2"/>
  <c r="J7835" i="2"/>
  <c r="K7827" i="2"/>
  <c r="J7827" i="2"/>
  <c r="K7819" i="2"/>
  <c r="J7819" i="2"/>
  <c r="K7811" i="2"/>
  <c r="J7811" i="2"/>
  <c r="K7803" i="2"/>
  <c r="J7803" i="2"/>
  <c r="K7795" i="2"/>
  <c r="J7795" i="2"/>
  <c r="K7787" i="2"/>
  <c r="J7787" i="2"/>
  <c r="K7779" i="2"/>
  <c r="J7779" i="2"/>
  <c r="K7771" i="2"/>
  <c r="J7771" i="2"/>
  <c r="K7763" i="2"/>
  <c r="J7763" i="2"/>
  <c r="K7755" i="2"/>
  <c r="J7755" i="2"/>
  <c r="K7747" i="2"/>
  <c r="J7747" i="2"/>
  <c r="K7739" i="2"/>
  <c r="J7739" i="2"/>
  <c r="K7731" i="2"/>
  <c r="J7731" i="2"/>
  <c r="K7723" i="2"/>
  <c r="J7723" i="2"/>
  <c r="K7715" i="2"/>
  <c r="J7715" i="2"/>
  <c r="K7707" i="2"/>
  <c r="J7707" i="2"/>
  <c r="K7699" i="2"/>
  <c r="J7699" i="2"/>
  <c r="K7691" i="2"/>
  <c r="J7691" i="2"/>
  <c r="K7683" i="2"/>
  <c r="J7683" i="2"/>
  <c r="K7675" i="2"/>
  <c r="J7675" i="2"/>
  <c r="K7667" i="2"/>
  <c r="J7667" i="2"/>
  <c r="K7659" i="2"/>
  <c r="J7659" i="2"/>
  <c r="K7651" i="2"/>
  <c r="J7651" i="2"/>
  <c r="K7643" i="2"/>
  <c r="J7643" i="2"/>
  <c r="K7635" i="2"/>
  <c r="J7635" i="2"/>
  <c r="K7627" i="2"/>
  <c r="J7627" i="2"/>
  <c r="K7619" i="2"/>
  <c r="J7619" i="2"/>
  <c r="K7611" i="2"/>
  <c r="J7611" i="2"/>
  <c r="K7603" i="2"/>
  <c r="J7603" i="2"/>
  <c r="K7595" i="2"/>
  <c r="J7595" i="2"/>
  <c r="K7587" i="2"/>
  <c r="J7587" i="2"/>
  <c r="K7579" i="2"/>
  <c r="J7579" i="2"/>
  <c r="K7571" i="2"/>
  <c r="J7571" i="2"/>
  <c r="K7563" i="2"/>
  <c r="J7563" i="2"/>
  <c r="K7555" i="2"/>
  <c r="J7555" i="2"/>
  <c r="K7547" i="2"/>
  <c r="J7547" i="2"/>
  <c r="K7539" i="2"/>
  <c r="J7539" i="2"/>
  <c r="K7531" i="2"/>
  <c r="J7531" i="2"/>
  <c r="K7523" i="2"/>
  <c r="J7523" i="2"/>
  <c r="K7515" i="2"/>
  <c r="J7515" i="2"/>
  <c r="K7507" i="2"/>
  <c r="J7507" i="2"/>
  <c r="K7499" i="2"/>
  <c r="J7499" i="2"/>
  <c r="K7491" i="2"/>
  <c r="J7491" i="2"/>
  <c r="K7483" i="2"/>
  <c r="J7483" i="2"/>
  <c r="K7475" i="2"/>
  <c r="J7475" i="2"/>
  <c r="K7467" i="2"/>
  <c r="J7467" i="2"/>
  <c r="K7459" i="2"/>
  <c r="J7459" i="2"/>
  <c r="K7451" i="2"/>
  <c r="J7451" i="2"/>
  <c r="K7443" i="2"/>
  <c r="J7443" i="2"/>
  <c r="K7435" i="2"/>
  <c r="J7435" i="2"/>
  <c r="K7427" i="2"/>
  <c r="J7427" i="2"/>
  <c r="K7419" i="2"/>
  <c r="J7419" i="2"/>
  <c r="K7411" i="2"/>
  <c r="J7411" i="2"/>
  <c r="K7403" i="2"/>
  <c r="J7403" i="2"/>
  <c r="K7395" i="2"/>
  <c r="J7395" i="2"/>
  <c r="K7387" i="2"/>
  <c r="J7387" i="2"/>
  <c r="K7379" i="2"/>
  <c r="J7379" i="2"/>
  <c r="K7371" i="2"/>
  <c r="J7371" i="2"/>
  <c r="K7363" i="2"/>
  <c r="J7363" i="2"/>
  <c r="K7355" i="2"/>
  <c r="J7355" i="2"/>
  <c r="K7347" i="2"/>
  <c r="J7347" i="2"/>
  <c r="K7339" i="2"/>
  <c r="J7339" i="2"/>
  <c r="K7331" i="2"/>
  <c r="J7331" i="2"/>
  <c r="K7323" i="2"/>
  <c r="J7323" i="2"/>
  <c r="K7315" i="2"/>
  <c r="J7315" i="2"/>
  <c r="K7307" i="2"/>
  <c r="J7307" i="2"/>
  <c r="K7299" i="2"/>
  <c r="J7299" i="2"/>
  <c r="K7291" i="2"/>
  <c r="J7291" i="2"/>
  <c r="K7283" i="2"/>
  <c r="J7283" i="2"/>
  <c r="K7275" i="2"/>
  <c r="J7275" i="2"/>
  <c r="K7267" i="2"/>
  <c r="J7267" i="2"/>
  <c r="K7259" i="2"/>
  <c r="J7259" i="2"/>
  <c r="K7251" i="2"/>
  <c r="J7251" i="2"/>
  <c r="K7243" i="2"/>
  <c r="J7243" i="2"/>
  <c r="K7235" i="2"/>
  <c r="J7235" i="2"/>
  <c r="K7227" i="2"/>
  <c r="J7227" i="2"/>
  <c r="K7219" i="2"/>
  <c r="J7219" i="2"/>
  <c r="K7211" i="2"/>
  <c r="J7211" i="2"/>
  <c r="K7203" i="2"/>
  <c r="J7203" i="2"/>
  <c r="K7195" i="2"/>
  <c r="J7195" i="2"/>
  <c r="K7187" i="2"/>
  <c r="J7187" i="2"/>
  <c r="K7179" i="2"/>
  <c r="J7179" i="2"/>
  <c r="K7171" i="2"/>
  <c r="J7171" i="2"/>
  <c r="K7163" i="2"/>
  <c r="J7163" i="2"/>
  <c r="K7155" i="2"/>
  <c r="J7155" i="2"/>
  <c r="K7147" i="2"/>
  <c r="J7147" i="2"/>
  <c r="K7139" i="2"/>
  <c r="J7139" i="2"/>
  <c r="K7131" i="2"/>
  <c r="J7131" i="2"/>
  <c r="K7123" i="2"/>
  <c r="J7123" i="2"/>
  <c r="K7115" i="2"/>
  <c r="J7115" i="2"/>
  <c r="K7107" i="2"/>
  <c r="J7107" i="2"/>
  <c r="K7099" i="2"/>
  <c r="J7099" i="2"/>
  <c r="K7091" i="2"/>
  <c r="J7091" i="2"/>
  <c r="K7083" i="2"/>
  <c r="J7083" i="2"/>
  <c r="K7075" i="2"/>
  <c r="J7075" i="2"/>
  <c r="K7067" i="2"/>
  <c r="J7067" i="2"/>
  <c r="K7059" i="2"/>
  <c r="J7059" i="2"/>
  <c r="K7051" i="2"/>
  <c r="J7051" i="2"/>
  <c r="K7043" i="2"/>
  <c r="J7043" i="2"/>
  <c r="K7035" i="2"/>
  <c r="J7035" i="2"/>
  <c r="K7027" i="2"/>
  <c r="J7027" i="2"/>
  <c r="K7019" i="2"/>
  <c r="J7019" i="2"/>
  <c r="K7011" i="2"/>
  <c r="J7011" i="2"/>
  <c r="K7003" i="2"/>
  <c r="J7003" i="2"/>
  <c r="K6995" i="2"/>
  <c r="J6995" i="2"/>
  <c r="K6987" i="2"/>
  <c r="J6987" i="2"/>
  <c r="K6979" i="2"/>
  <c r="J6979" i="2"/>
  <c r="K6971" i="2"/>
  <c r="J6971" i="2"/>
  <c r="K6963" i="2"/>
  <c r="J6963" i="2"/>
  <c r="K6955" i="2"/>
  <c r="J6955" i="2"/>
  <c r="K6939" i="2"/>
  <c r="J6939" i="2"/>
  <c r="K6931" i="2"/>
  <c r="J6931" i="2"/>
  <c r="K6923" i="2"/>
  <c r="J6923" i="2"/>
  <c r="K6915" i="2"/>
  <c r="J6915" i="2"/>
  <c r="K6907" i="2"/>
  <c r="J6907" i="2"/>
  <c r="K6899" i="2"/>
  <c r="J6899" i="2"/>
  <c r="K6891" i="2"/>
  <c r="J6891" i="2"/>
  <c r="K6883" i="2"/>
  <c r="J6883" i="2"/>
  <c r="K6875" i="2"/>
  <c r="J6875" i="2"/>
  <c r="K6867" i="2"/>
  <c r="J6867" i="2"/>
  <c r="K6851" i="2"/>
  <c r="J6851" i="2"/>
  <c r="K6843" i="2"/>
  <c r="J6843" i="2"/>
  <c r="K6835" i="2"/>
  <c r="J6835" i="2"/>
  <c r="K6827" i="2"/>
  <c r="J6827" i="2"/>
  <c r="K6819" i="2"/>
  <c r="J6819" i="2"/>
  <c r="K6811" i="2"/>
  <c r="J6811" i="2"/>
  <c r="K6803" i="2"/>
  <c r="J6803" i="2"/>
  <c r="K6795" i="2"/>
  <c r="J6795" i="2"/>
  <c r="K6787" i="2"/>
  <c r="J6787" i="2"/>
  <c r="K6779" i="2"/>
  <c r="J6779" i="2"/>
  <c r="K6771" i="2"/>
  <c r="J6771" i="2"/>
  <c r="K6763" i="2"/>
  <c r="J6763" i="2"/>
  <c r="K6755" i="2"/>
  <c r="J6755" i="2"/>
  <c r="K6739" i="2"/>
  <c r="J6739" i="2"/>
  <c r="K6723" i="2"/>
  <c r="J6723" i="2"/>
  <c r="K6715" i="2"/>
  <c r="J6715" i="2"/>
  <c r="K6707" i="2"/>
  <c r="J6707" i="2"/>
  <c r="K6699" i="2"/>
  <c r="J6699" i="2"/>
  <c r="K6683" i="2"/>
  <c r="J6683" i="2"/>
  <c r="K6675" i="2"/>
  <c r="J6675" i="2"/>
  <c r="K6667" i="2"/>
  <c r="J6667" i="2"/>
  <c r="K6659" i="2"/>
  <c r="J6659" i="2"/>
  <c r="K6651" i="2"/>
  <c r="J6651" i="2"/>
  <c r="K6635" i="2"/>
  <c r="J6635" i="2"/>
  <c r="K6627" i="2"/>
  <c r="J6627" i="2"/>
  <c r="K6619" i="2"/>
  <c r="J6619" i="2"/>
  <c r="K6611" i="2"/>
  <c r="J6611" i="2"/>
  <c r="K6603" i="2"/>
  <c r="J6603" i="2"/>
  <c r="K6595" i="2"/>
  <c r="J6595" i="2"/>
  <c r="K6587" i="2"/>
  <c r="J6587" i="2"/>
  <c r="K6579" i="2"/>
  <c r="J6579" i="2"/>
  <c r="K6571" i="2"/>
  <c r="J6571" i="2"/>
  <c r="K6563" i="2"/>
  <c r="J6563" i="2"/>
  <c r="K6555" i="2"/>
  <c r="J6555" i="2"/>
  <c r="K6547" i="2"/>
  <c r="J6547" i="2"/>
  <c r="K6539" i="2"/>
  <c r="J6539" i="2"/>
  <c r="K6531" i="2"/>
  <c r="J6531" i="2"/>
  <c r="K6523" i="2"/>
  <c r="J6523" i="2"/>
  <c r="K6491" i="2"/>
  <c r="J6491" i="2"/>
  <c r="K6483" i="2"/>
  <c r="J6483" i="2"/>
  <c r="K6435" i="2"/>
  <c r="J6435" i="2"/>
  <c r="K6427" i="2"/>
  <c r="J6427" i="2"/>
  <c r="K6419" i="2"/>
  <c r="J6419" i="2"/>
  <c r="K6411" i="2"/>
  <c r="J6411" i="2"/>
  <c r="K6403" i="2"/>
  <c r="J6403" i="2"/>
  <c r="K6395" i="2"/>
  <c r="J6395" i="2"/>
  <c r="K6387" i="2"/>
  <c r="J6387" i="2"/>
  <c r="K6379" i="2"/>
  <c r="J6379" i="2"/>
  <c r="K6371" i="2"/>
  <c r="J6371" i="2"/>
  <c r="K6363" i="2"/>
  <c r="J6363" i="2"/>
  <c r="K6355" i="2"/>
  <c r="J6355" i="2"/>
  <c r="K6347" i="2"/>
  <c r="J6347" i="2"/>
  <c r="K6339" i="2"/>
  <c r="J6339" i="2"/>
  <c r="K6331" i="2"/>
  <c r="J6331" i="2"/>
  <c r="K6323" i="2"/>
  <c r="J6323" i="2"/>
  <c r="K6315" i="2"/>
  <c r="J6315" i="2"/>
  <c r="K6307" i="2"/>
  <c r="J6307" i="2"/>
  <c r="K6299" i="2"/>
  <c r="J6299" i="2"/>
  <c r="J7" i="2"/>
  <c r="K8690" i="2"/>
  <c r="J8690" i="2"/>
  <c r="K8682" i="2"/>
  <c r="J8682" i="2"/>
  <c r="K8674" i="2"/>
  <c r="J8674" i="2"/>
  <c r="K8666" i="2"/>
  <c r="J8666" i="2"/>
  <c r="K8658" i="2"/>
  <c r="J8658" i="2"/>
  <c r="K8650" i="2"/>
  <c r="J8650" i="2"/>
  <c r="K8642" i="2"/>
  <c r="J8642" i="2"/>
  <c r="K8634" i="2"/>
  <c r="J8634" i="2"/>
  <c r="K8626" i="2"/>
  <c r="J8626" i="2"/>
  <c r="K8618" i="2"/>
  <c r="J8618" i="2"/>
  <c r="K8610" i="2"/>
  <c r="J8610" i="2"/>
  <c r="K8602" i="2"/>
  <c r="J8602" i="2"/>
  <c r="K8594" i="2"/>
  <c r="J8594" i="2"/>
  <c r="K8586" i="2"/>
  <c r="J8586" i="2"/>
  <c r="K8578" i="2"/>
  <c r="J8578" i="2"/>
  <c r="K8570" i="2"/>
  <c r="J8570" i="2"/>
  <c r="K8562" i="2"/>
  <c r="J8562" i="2"/>
  <c r="K8554" i="2"/>
  <c r="J8554" i="2"/>
  <c r="K8546" i="2"/>
  <c r="J8546" i="2"/>
  <c r="K8538" i="2"/>
  <c r="J8538" i="2"/>
  <c r="K8530" i="2"/>
  <c r="J8530" i="2"/>
  <c r="K8522" i="2"/>
  <c r="J8522" i="2"/>
  <c r="K8514" i="2"/>
  <c r="J8514" i="2"/>
  <c r="K8506" i="2"/>
  <c r="J8506" i="2"/>
  <c r="K8498" i="2"/>
  <c r="J8498" i="2"/>
  <c r="K8490" i="2"/>
  <c r="J8490" i="2"/>
  <c r="K8482" i="2"/>
  <c r="J8482" i="2"/>
  <c r="K8474" i="2"/>
  <c r="J8474" i="2"/>
  <c r="K8466" i="2"/>
  <c r="J8466" i="2"/>
  <c r="K8458" i="2"/>
  <c r="J8458" i="2"/>
  <c r="K8450" i="2"/>
  <c r="J8450" i="2"/>
  <c r="K8442" i="2"/>
  <c r="J8442" i="2"/>
  <c r="K8434" i="2"/>
  <c r="J8434" i="2"/>
  <c r="K8426" i="2"/>
  <c r="J8426" i="2"/>
  <c r="K8418" i="2"/>
  <c r="J8418" i="2"/>
  <c r="K8410" i="2"/>
  <c r="J8410" i="2"/>
  <c r="K8402" i="2"/>
  <c r="J8402" i="2"/>
  <c r="K8394" i="2"/>
  <c r="J8394" i="2"/>
  <c r="K8386" i="2"/>
  <c r="J8386" i="2"/>
  <c r="K8378" i="2"/>
  <c r="J8378" i="2"/>
  <c r="K8370" i="2"/>
  <c r="J8370" i="2"/>
  <c r="K8362" i="2"/>
  <c r="J8362" i="2"/>
  <c r="K8354" i="2"/>
  <c r="J8354" i="2"/>
  <c r="K8346" i="2"/>
  <c r="J8346" i="2"/>
  <c r="K8338" i="2"/>
  <c r="J8338" i="2"/>
  <c r="K8330" i="2"/>
  <c r="J8330" i="2"/>
  <c r="K8322" i="2"/>
  <c r="J8322" i="2"/>
  <c r="K8314" i="2"/>
  <c r="J8314" i="2"/>
  <c r="K8306" i="2"/>
  <c r="J8306" i="2"/>
  <c r="K8298" i="2"/>
  <c r="J8298" i="2"/>
  <c r="K8290" i="2"/>
  <c r="J8290" i="2"/>
  <c r="K8282" i="2"/>
  <c r="J8282" i="2"/>
  <c r="K8274" i="2"/>
  <c r="J8274" i="2"/>
  <c r="K8266" i="2"/>
  <c r="J8266" i="2"/>
  <c r="K8258" i="2"/>
  <c r="J8258" i="2"/>
  <c r="K8250" i="2"/>
  <c r="J8250" i="2"/>
  <c r="K8242" i="2"/>
  <c r="J8242" i="2"/>
  <c r="K8234" i="2"/>
  <c r="J8234" i="2"/>
  <c r="K8226" i="2"/>
  <c r="J8226" i="2"/>
  <c r="K8218" i="2"/>
  <c r="J8218" i="2"/>
  <c r="K8210" i="2"/>
  <c r="J8210" i="2"/>
  <c r="K8202" i="2"/>
  <c r="J8202" i="2"/>
  <c r="K8194" i="2"/>
  <c r="J8194" i="2"/>
  <c r="K8186" i="2"/>
  <c r="J8186" i="2"/>
  <c r="K8178" i="2"/>
  <c r="J8178" i="2"/>
  <c r="K8170" i="2"/>
  <c r="J8170" i="2"/>
  <c r="K8162" i="2"/>
  <c r="J8162" i="2"/>
  <c r="K8154" i="2"/>
  <c r="J8154" i="2"/>
  <c r="K8146" i="2"/>
  <c r="J8146" i="2"/>
  <c r="K8138" i="2"/>
  <c r="J8138" i="2"/>
  <c r="K8130" i="2"/>
  <c r="J8130" i="2"/>
  <c r="K8122" i="2"/>
  <c r="J8122" i="2"/>
  <c r="K8114" i="2"/>
  <c r="J8114" i="2"/>
  <c r="K8106" i="2"/>
  <c r="J8106" i="2"/>
  <c r="K8098" i="2"/>
  <c r="J8098" i="2"/>
  <c r="K8090" i="2"/>
  <c r="J8090" i="2"/>
  <c r="K8082" i="2"/>
  <c r="J8082" i="2"/>
  <c r="K8074" i="2"/>
  <c r="J8074" i="2"/>
  <c r="K8066" i="2"/>
  <c r="J8066" i="2"/>
  <c r="K8058" i="2"/>
  <c r="J8058" i="2"/>
  <c r="K8050" i="2"/>
  <c r="J8050" i="2"/>
  <c r="K8042" i="2"/>
  <c r="J8042" i="2"/>
  <c r="K8034" i="2"/>
  <c r="J8034" i="2"/>
  <c r="K8026" i="2"/>
  <c r="J8026" i="2"/>
  <c r="K8018" i="2"/>
  <c r="J8018" i="2"/>
  <c r="K8010" i="2"/>
  <c r="J8010" i="2"/>
  <c r="K8002" i="2"/>
  <c r="J8002" i="2"/>
  <c r="K7994" i="2"/>
  <c r="J7994" i="2"/>
  <c r="K7986" i="2"/>
  <c r="J7986" i="2"/>
  <c r="K7978" i="2"/>
  <c r="J7978" i="2"/>
  <c r="K7970" i="2"/>
  <c r="J7970" i="2"/>
  <c r="K7962" i="2"/>
  <c r="J7962" i="2"/>
  <c r="K7954" i="2"/>
  <c r="J7954" i="2"/>
  <c r="K7946" i="2"/>
  <c r="J7946" i="2"/>
  <c r="K7938" i="2"/>
  <c r="J7938" i="2"/>
  <c r="K7930" i="2"/>
  <c r="J7930" i="2"/>
  <c r="K7922" i="2"/>
  <c r="J7922" i="2"/>
  <c r="K7914" i="2"/>
  <c r="J7914" i="2"/>
  <c r="K7906" i="2"/>
  <c r="J7906" i="2"/>
  <c r="K7898" i="2"/>
  <c r="J7898" i="2"/>
  <c r="K7890" i="2"/>
  <c r="J7890" i="2"/>
  <c r="K7882" i="2"/>
  <c r="J7882" i="2"/>
  <c r="K7874" i="2"/>
  <c r="J7874" i="2"/>
  <c r="K7866" i="2"/>
  <c r="J7866" i="2"/>
  <c r="K7858" i="2"/>
  <c r="J7858" i="2"/>
  <c r="K7850" i="2"/>
  <c r="J7850" i="2"/>
  <c r="K7842" i="2"/>
  <c r="J7842" i="2"/>
  <c r="K7834" i="2"/>
  <c r="J7834" i="2"/>
  <c r="K7826" i="2"/>
  <c r="J7826" i="2"/>
  <c r="K7818" i="2"/>
  <c r="J7818" i="2"/>
  <c r="K7810" i="2"/>
  <c r="J7810" i="2"/>
  <c r="K7802" i="2"/>
  <c r="J7802" i="2"/>
  <c r="K7794" i="2"/>
  <c r="J7794" i="2"/>
  <c r="K7786" i="2"/>
  <c r="J7786" i="2"/>
  <c r="K7778" i="2"/>
  <c r="J7778" i="2"/>
  <c r="K7770" i="2"/>
  <c r="J7770" i="2"/>
  <c r="K7762" i="2"/>
  <c r="J7762" i="2"/>
  <c r="K7754" i="2"/>
  <c r="J7754" i="2"/>
  <c r="K7746" i="2"/>
  <c r="J7746" i="2"/>
  <c r="K7738" i="2"/>
  <c r="J7738" i="2"/>
  <c r="K7730" i="2"/>
  <c r="J7730" i="2"/>
  <c r="K7722" i="2"/>
  <c r="J7722" i="2"/>
  <c r="K7714" i="2"/>
  <c r="J7714" i="2"/>
  <c r="K7706" i="2"/>
  <c r="J7706" i="2"/>
  <c r="K7698" i="2"/>
  <c r="J7698" i="2"/>
  <c r="K7690" i="2"/>
  <c r="J7690" i="2"/>
  <c r="K7682" i="2"/>
  <c r="J7682" i="2"/>
  <c r="K7674" i="2"/>
  <c r="J7674" i="2"/>
  <c r="K7666" i="2"/>
  <c r="J7666" i="2"/>
  <c r="K7658" i="2"/>
  <c r="J7658" i="2"/>
  <c r="K7650" i="2"/>
  <c r="J7650" i="2"/>
  <c r="K7642" i="2"/>
  <c r="J7642" i="2"/>
  <c r="K7634" i="2"/>
  <c r="J7634" i="2"/>
  <c r="K7626" i="2"/>
  <c r="J7626" i="2"/>
  <c r="K7618" i="2"/>
  <c r="J7618" i="2"/>
  <c r="K7610" i="2"/>
  <c r="J7610" i="2"/>
  <c r="K7602" i="2"/>
  <c r="J7602" i="2"/>
  <c r="K7594" i="2"/>
  <c r="J7594" i="2"/>
  <c r="K7586" i="2"/>
  <c r="J7586" i="2"/>
  <c r="K7578" i="2"/>
  <c r="J7578" i="2"/>
  <c r="K7570" i="2"/>
  <c r="J7570" i="2"/>
  <c r="K7562" i="2"/>
  <c r="J7562" i="2"/>
  <c r="K7554" i="2"/>
  <c r="J7554" i="2"/>
  <c r="K7546" i="2"/>
  <c r="J7546" i="2"/>
  <c r="K7538" i="2"/>
  <c r="J7538" i="2"/>
  <c r="K7530" i="2"/>
  <c r="J7530" i="2"/>
  <c r="K7522" i="2"/>
  <c r="J7522" i="2"/>
  <c r="K7514" i="2"/>
  <c r="J7514" i="2"/>
  <c r="K7506" i="2"/>
  <c r="J7506" i="2"/>
  <c r="K7498" i="2"/>
  <c r="J7498" i="2"/>
  <c r="K7490" i="2"/>
  <c r="J7490" i="2"/>
  <c r="K7482" i="2"/>
  <c r="J7482" i="2"/>
  <c r="K7474" i="2"/>
  <c r="J7474" i="2"/>
  <c r="K7466" i="2"/>
  <c r="J7466" i="2"/>
  <c r="K7458" i="2"/>
  <c r="J7458" i="2"/>
  <c r="K7450" i="2"/>
  <c r="J7450" i="2"/>
  <c r="K7442" i="2"/>
  <c r="J7442" i="2"/>
  <c r="K7434" i="2"/>
  <c r="J7434" i="2"/>
  <c r="K7426" i="2"/>
  <c r="J7426" i="2"/>
  <c r="K7418" i="2"/>
  <c r="J7418" i="2"/>
  <c r="K7410" i="2"/>
  <c r="J7410" i="2"/>
  <c r="K7402" i="2"/>
  <c r="J7402" i="2"/>
  <c r="K7394" i="2"/>
  <c r="J7394" i="2"/>
  <c r="K7386" i="2"/>
  <c r="J7386" i="2"/>
  <c r="K7378" i="2"/>
  <c r="J7378" i="2"/>
  <c r="K7370" i="2"/>
  <c r="J7370" i="2"/>
  <c r="K7362" i="2"/>
  <c r="J7362" i="2"/>
  <c r="K7354" i="2"/>
  <c r="J7354" i="2"/>
  <c r="K7346" i="2"/>
  <c r="J7346" i="2"/>
  <c r="K7338" i="2"/>
  <c r="J7338" i="2"/>
  <c r="K7330" i="2"/>
  <c r="J7330" i="2"/>
  <c r="K7322" i="2"/>
  <c r="J7322" i="2"/>
  <c r="K7314" i="2"/>
  <c r="J7314" i="2"/>
  <c r="K7306" i="2"/>
  <c r="J7306" i="2"/>
  <c r="K7298" i="2"/>
  <c r="J7298" i="2"/>
  <c r="K7290" i="2"/>
  <c r="J7290" i="2"/>
  <c r="K7282" i="2"/>
  <c r="J7282" i="2"/>
  <c r="K7274" i="2"/>
  <c r="J7274" i="2"/>
  <c r="K7266" i="2"/>
  <c r="J7266" i="2"/>
  <c r="K7258" i="2"/>
  <c r="J7258" i="2"/>
  <c r="K7250" i="2"/>
  <c r="J7250" i="2"/>
  <c r="K7242" i="2"/>
  <c r="J7242" i="2"/>
  <c r="K7234" i="2"/>
  <c r="J7234" i="2"/>
  <c r="K7226" i="2"/>
  <c r="J7226" i="2"/>
  <c r="K7218" i="2"/>
  <c r="J7218" i="2"/>
  <c r="K7210" i="2"/>
  <c r="J7210" i="2"/>
  <c r="K7202" i="2"/>
  <c r="J7202" i="2"/>
  <c r="K7194" i="2"/>
  <c r="J7194" i="2"/>
  <c r="K7186" i="2"/>
  <c r="J7186" i="2"/>
  <c r="K7178" i="2"/>
  <c r="J7178" i="2"/>
  <c r="K7170" i="2"/>
  <c r="J7170" i="2"/>
  <c r="K7162" i="2"/>
  <c r="J7162" i="2"/>
  <c r="K7154" i="2"/>
  <c r="J7154" i="2"/>
  <c r="K7146" i="2"/>
  <c r="J7146" i="2"/>
  <c r="K7138" i="2"/>
  <c r="J7138" i="2"/>
  <c r="K7130" i="2"/>
  <c r="J7130" i="2"/>
  <c r="K7122" i="2"/>
  <c r="J7122" i="2"/>
  <c r="K7114" i="2"/>
  <c r="J7114" i="2"/>
  <c r="K7106" i="2"/>
  <c r="J7106" i="2"/>
  <c r="K7098" i="2"/>
  <c r="J7098" i="2"/>
  <c r="K7090" i="2"/>
  <c r="J7090" i="2"/>
  <c r="K7082" i="2"/>
  <c r="J7082" i="2"/>
  <c r="K7074" i="2"/>
  <c r="J7074" i="2"/>
  <c r="K7066" i="2"/>
  <c r="J7066" i="2"/>
  <c r="K7058" i="2"/>
  <c r="J7058" i="2"/>
  <c r="K7050" i="2"/>
  <c r="J7050" i="2"/>
  <c r="K7042" i="2"/>
  <c r="J7042" i="2"/>
  <c r="K7034" i="2"/>
  <c r="J7034" i="2"/>
  <c r="K7026" i="2"/>
  <c r="J7026" i="2"/>
  <c r="K7018" i="2"/>
  <c r="J7018" i="2"/>
  <c r="K7010" i="2"/>
  <c r="J7010" i="2"/>
  <c r="K7002" i="2"/>
  <c r="J7002" i="2"/>
  <c r="K6994" i="2"/>
  <c r="J6994" i="2"/>
  <c r="K6986" i="2"/>
  <c r="J6986" i="2"/>
  <c r="K6978" i="2"/>
  <c r="J6978" i="2"/>
  <c r="K6970" i="2"/>
  <c r="J6970" i="2"/>
  <c r="K6962" i="2"/>
  <c r="J6962" i="2"/>
  <c r="K6954" i="2"/>
  <c r="J6954" i="2"/>
  <c r="K6946" i="2"/>
  <c r="J6946" i="2"/>
  <c r="K6938" i="2"/>
  <c r="J6938" i="2"/>
  <c r="K6930" i="2"/>
  <c r="J6930" i="2"/>
  <c r="K6922" i="2"/>
  <c r="J6922" i="2"/>
  <c r="K6914" i="2"/>
  <c r="J6914" i="2"/>
  <c r="K6906" i="2"/>
  <c r="J6906" i="2"/>
  <c r="K6898" i="2"/>
  <c r="J6898" i="2"/>
  <c r="K6890" i="2"/>
  <c r="J6890" i="2"/>
  <c r="K6882" i="2"/>
  <c r="J6882" i="2"/>
  <c r="K6874" i="2"/>
  <c r="J6874" i="2"/>
  <c r="K6866" i="2"/>
  <c r="J6866" i="2"/>
  <c r="K6858" i="2"/>
  <c r="J6858" i="2"/>
  <c r="K6850" i="2"/>
  <c r="J6850" i="2"/>
  <c r="K6842" i="2"/>
  <c r="J6842" i="2"/>
  <c r="K6834" i="2"/>
  <c r="J6834" i="2"/>
  <c r="K6826" i="2"/>
  <c r="J6826" i="2"/>
  <c r="K6818" i="2"/>
  <c r="J6818" i="2"/>
  <c r="K6810" i="2"/>
  <c r="J6810" i="2"/>
  <c r="K6802" i="2"/>
  <c r="J6802" i="2"/>
  <c r="K6794" i="2"/>
  <c r="J6794" i="2"/>
  <c r="K6786" i="2"/>
  <c r="J6786" i="2"/>
  <c r="K6778" i="2"/>
  <c r="J6778" i="2"/>
  <c r="K6770" i="2"/>
  <c r="J6770" i="2"/>
  <c r="K6762" i="2"/>
  <c r="J6762" i="2"/>
  <c r="K6754" i="2"/>
  <c r="J6754" i="2"/>
  <c r="K6746" i="2"/>
  <c r="J6746" i="2"/>
  <c r="K6738" i="2"/>
  <c r="J6738" i="2"/>
  <c r="K6730" i="2"/>
  <c r="J6730" i="2"/>
  <c r="K6722" i="2"/>
  <c r="J6722" i="2"/>
  <c r="K6714" i="2"/>
  <c r="J6714" i="2"/>
  <c r="K6706" i="2"/>
  <c r="J6706" i="2"/>
  <c r="K6698" i="2"/>
  <c r="J6698" i="2"/>
  <c r="K6690" i="2"/>
  <c r="J6690" i="2"/>
  <c r="K6682" i="2"/>
  <c r="J6682" i="2"/>
  <c r="K6674" i="2"/>
  <c r="J6674" i="2"/>
  <c r="K6666" i="2"/>
  <c r="J6666" i="2"/>
  <c r="K6658" i="2"/>
  <c r="J6658" i="2"/>
  <c r="K6650" i="2"/>
  <c r="J6650" i="2"/>
  <c r="K6642" i="2"/>
  <c r="J6642" i="2"/>
  <c r="K6634" i="2"/>
  <c r="J6634" i="2"/>
  <c r="K6626" i="2"/>
  <c r="J6626" i="2"/>
  <c r="K6618" i="2"/>
  <c r="J6618" i="2"/>
  <c r="K6610" i="2"/>
  <c r="J6610" i="2"/>
  <c r="K6602" i="2"/>
  <c r="J6602" i="2"/>
  <c r="K6594" i="2"/>
  <c r="J6594" i="2"/>
  <c r="K6586" i="2"/>
  <c r="J6586" i="2"/>
  <c r="K6578" i="2"/>
  <c r="J6578" i="2"/>
  <c r="K6570" i="2"/>
  <c r="J6570" i="2"/>
  <c r="K6562" i="2"/>
  <c r="J6562" i="2"/>
  <c r="K6554" i="2"/>
  <c r="J6554" i="2"/>
  <c r="K6546" i="2"/>
  <c r="J6546" i="2"/>
  <c r="K6538" i="2"/>
  <c r="J6538" i="2"/>
  <c r="K6530" i="2"/>
  <c r="J6530" i="2"/>
  <c r="K6522" i="2"/>
  <c r="J6522" i="2"/>
  <c r="K6514" i="2"/>
  <c r="J6514" i="2"/>
  <c r="K6506" i="2"/>
  <c r="J6506" i="2"/>
  <c r="K6498" i="2"/>
  <c r="J6498" i="2"/>
  <c r="K6490" i="2"/>
  <c r="J6490" i="2"/>
  <c r="K6482" i="2"/>
  <c r="J6482" i="2"/>
  <c r="K6474" i="2"/>
  <c r="J6474" i="2"/>
  <c r="K6466" i="2"/>
  <c r="J6466" i="2"/>
  <c r="K6458" i="2"/>
  <c r="J6458" i="2"/>
  <c r="K6450" i="2"/>
  <c r="J6450" i="2"/>
  <c r="K6442" i="2"/>
  <c r="J6442" i="2"/>
  <c r="K6434" i="2"/>
  <c r="J6434" i="2"/>
  <c r="K6426" i="2"/>
  <c r="J6426" i="2"/>
  <c r="K6418" i="2"/>
  <c r="J6418" i="2"/>
  <c r="K6410" i="2"/>
  <c r="J6410" i="2"/>
  <c r="K6402" i="2"/>
  <c r="J6402" i="2"/>
  <c r="K6394" i="2"/>
  <c r="J6394" i="2"/>
  <c r="K6386" i="2"/>
  <c r="J6386" i="2"/>
  <c r="K6378" i="2"/>
  <c r="J6378" i="2"/>
  <c r="K6370" i="2"/>
  <c r="J6370" i="2"/>
  <c r="K6362" i="2"/>
  <c r="J6362" i="2"/>
  <c r="K6354" i="2"/>
  <c r="J6354" i="2"/>
  <c r="K6346" i="2"/>
  <c r="J6346" i="2"/>
  <c r="K6338" i="2"/>
  <c r="J6338" i="2"/>
  <c r="K6330" i="2"/>
  <c r="J6330" i="2"/>
  <c r="K6322" i="2"/>
  <c r="J6322" i="2"/>
  <c r="K6314" i="2"/>
  <c r="J6314" i="2"/>
  <c r="K6306" i="2"/>
  <c r="J6306" i="2"/>
  <c r="K6298" i="2"/>
  <c r="J6298" i="2"/>
  <c r="K6290" i="2"/>
  <c r="J6290" i="2"/>
  <c r="K6282" i="2"/>
  <c r="J6282" i="2"/>
  <c r="K6274" i="2"/>
  <c r="J6274" i="2"/>
  <c r="K6266" i="2"/>
  <c r="J6266" i="2"/>
  <c r="K6258" i="2"/>
  <c r="J6258" i="2"/>
  <c r="K6250" i="2"/>
  <c r="J6250" i="2"/>
  <c r="K6242" i="2"/>
  <c r="J6242" i="2"/>
  <c r="K6234" i="2"/>
  <c r="J6234" i="2"/>
  <c r="K6226" i="2"/>
  <c r="J6226" i="2"/>
  <c r="K6218" i="2"/>
  <c r="J6218" i="2"/>
  <c r="K6210" i="2"/>
  <c r="J6210" i="2"/>
  <c r="K6202" i="2"/>
  <c r="J6202" i="2"/>
  <c r="K6194" i="2"/>
  <c r="J6194" i="2"/>
  <c r="K6186" i="2"/>
  <c r="J6186" i="2"/>
  <c r="K6178" i="2"/>
  <c r="J6178" i="2"/>
  <c r="K6170" i="2"/>
  <c r="J6170" i="2"/>
  <c r="K6162" i="2"/>
  <c r="J6162" i="2"/>
  <c r="K6154" i="2"/>
  <c r="J6154" i="2"/>
  <c r="K6146" i="2"/>
  <c r="J6146" i="2"/>
  <c r="K6138" i="2"/>
  <c r="J6138" i="2"/>
  <c r="K6130" i="2"/>
  <c r="J6130" i="2"/>
  <c r="K6122" i="2"/>
  <c r="J6122" i="2"/>
  <c r="K6114" i="2"/>
  <c r="J6114" i="2"/>
  <c r="K6106" i="2"/>
  <c r="J6106" i="2"/>
  <c r="K6098" i="2"/>
  <c r="J6098" i="2"/>
  <c r="K6090" i="2"/>
  <c r="J6090" i="2"/>
  <c r="K6082" i="2"/>
  <c r="J6082" i="2"/>
  <c r="K6074" i="2"/>
  <c r="J6074" i="2"/>
  <c r="K6066" i="2"/>
  <c r="J6066" i="2"/>
  <c r="K6058" i="2"/>
  <c r="J6058" i="2"/>
  <c r="K6050" i="2"/>
  <c r="J6050" i="2"/>
  <c r="K6042" i="2"/>
  <c r="J6042" i="2"/>
  <c r="K6034" i="2"/>
  <c r="J6034" i="2"/>
  <c r="K6026" i="2"/>
  <c r="J6026" i="2"/>
  <c r="K6018" i="2"/>
  <c r="J6018" i="2"/>
  <c r="K6010" i="2"/>
  <c r="J6010" i="2"/>
  <c r="K6002" i="2"/>
  <c r="J6002" i="2"/>
  <c r="K5994" i="2"/>
  <c r="J5994" i="2"/>
  <c r="K5986" i="2"/>
  <c r="J5986" i="2"/>
  <c r="K5978" i="2"/>
  <c r="J5978" i="2"/>
  <c r="K5970" i="2"/>
  <c r="J5970" i="2"/>
  <c r="K5962" i="2"/>
  <c r="J5962" i="2"/>
  <c r="K5954" i="2"/>
  <c r="J5954" i="2"/>
  <c r="K5946" i="2"/>
  <c r="J5946" i="2"/>
  <c r="K5938" i="2"/>
  <c r="J5938" i="2"/>
  <c r="K5930" i="2"/>
  <c r="J5930" i="2"/>
  <c r="K5922" i="2"/>
  <c r="J5922" i="2"/>
  <c r="K5914" i="2"/>
  <c r="J5914" i="2"/>
  <c r="K5906" i="2"/>
  <c r="J5906" i="2"/>
  <c r="K5898" i="2"/>
  <c r="J5898" i="2"/>
  <c r="K5890" i="2"/>
  <c r="J5890" i="2"/>
  <c r="K5882" i="2"/>
  <c r="J5882" i="2"/>
  <c r="K5874" i="2"/>
  <c r="J5874" i="2"/>
  <c r="K5866" i="2"/>
  <c r="J5866" i="2"/>
  <c r="K5858" i="2"/>
  <c r="J5858" i="2"/>
  <c r="K5850" i="2"/>
  <c r="J5850" i="2"/>
  <c r="K5842" i="2"/>
  <c r="J5842" i="2"/>
  <c r="K5834" i="2"/>
  <c r="J5834" i="2"/>
  <c r="K5826" i="2"/>
  <c r="J5826" i="2"/>
  <c r="K5818" i="2"/>
  <c r="J5818" i="2"/>
  <c r="K5810" i="2"/>
  <c r="J5810" i="2"/>
  <c r="K5802" i="2"/>
  <c r="J5802" i="2"/>
  <c r="K5794" i="2"/>
  <c r="J5794" i="2"/>
  <c r="K5786" i="2"/>
  <c r="J5786" i="2"/>
  <c r="K5778" i="2"/>
  <c r="J5778" i="2"/>
  <c r="K5770" i="2"/>
  <c r="J5770" i="2"/>
  <c r="K5762" i="2"/>
  <c r="J5762" i="2"/>
  <c r="K5754" i="2"/>
  <c r="J5754" i="2"/>
  <c r="K5746" i="2"/>
  <c r="J5746" i="2"/>
  <c r="K5738" i="2"/>
  <c r="J5738" i="2"/>
  <c r="K5730" i="2"/>
  <c r="J5730" i="2"/>
  <c r="K5722" i="2"/>
  <c r="J5722" i="2"/>
  <c r="K5714" i="2"/>
  <c r="J5714" i="2"/>
  <c r="K5706" i="2"/>
  <c r="J5706" i="2"/>
  <c r="K5698" i="2"/>
  <c r="J5698" i="2"/>
  <c r="K5690" i="2"/>
  <c r="J5690" i="2"/>
  <c r="K5682" i="2"/>
  <c r="J5682" i="2"/>
  <c r="K5674" i="2"/>
  <c r="J5674" i="2"/>
  <c r="K5666" i="2"/>
  <c r="J5666" i="2"/>
  <c r="K5658" i="2"/>
  <c r="J5658" i="2"/>
  <c r="K5650" i="2"/>
  <c r="J5650" i="2"/>
  <c r="K5642" i="2"/>
  <c r="J5642" i="2"/>
  <c r="K5634" i="2"/>
  <c r="J5634" i="2"/>
  <c r="K5626" i="2"/>
  <c r="J5626" i="2"/>
  <c r="K5618" i="2"/>
  <c r="J5618" i="2"/>
  <c r="K5610" i="2"/>
  <c r="J5610" i="2"/>
  <c r="K5602" i="2"/>
  <c r="J5602" i="2"/>
  <c r="K5594" i="2"/>
  <c r="J5594" i="2"/>
  <c r="K5586" i="2"/>
  <c r="J5586" i="2"/>
  <c r="K5578" i="2"/>
  <c r="J5578" i="2"/>
  <c r="K5570" i="2"/>
  <c r="J5570" i="2"/>
  <c r="K5562" i="2"/>
  <c r="J5562" i="2"/>
  <c r="K5554" i="2"/>
  <c r="J5554" i="2"/>
  <c r="K5546" i="2"/>
  <c r="J5546" i="2"/>
  <c r="K5538" i="2"/>
  <c r="J5538" i="2"/>
  <c r="K5530" i="2"/>
  <c r="J5530" i="2"/>
  <c r="K5522" i="2"/>
  <c r="J5522" i="2"/>
  <c r="K5514" i="2"/>
  <c r="J5514" i="2"/>
  <c r="K5506" i="2"/>
  <c r="J5506" i="2"/>
  <c r="K5498" i="2"/>
  <c r="J5498" i="2"/>
  <c r="K5490" i="2"/>
  <c r="J5490" i="2"/>
  <c r="K5482" i="2"/>
  <c r="J5482" i="2"/>
  <c r="K5474" i="2"/>
  <c r="J5474" i="2"/>
  <c r="K5466" i="2"/>
  <c r="J5466" i="2"/>
  <c r="K5458" i="2"/>
  <c r="J5458" i="2"/>
  <c r="K5450" i="2"/>
  <c r="J5450" i="2"/>
  <c r="K5442" i="2"/>
  <c r="J5442" i="2"/>
  <c r="K5434" i="2"/>
  <c r="J5434" i="2"/>
  <c r="K5426" i="2"/>
  <c r="J5426" i="2"/>
  <c r="K5418" i="2"/>
  <c r="J5418" i="2"/>
  <c r="K5410" i="2"/>
  <c r="J5410" i="2"/>
  <c r="K5402" i="2"/>
  <c r="J5402" i="2"/>
  <c r="K5394" i="2"/>
  <c r="J5394" i="2"/>
  <c r="K5386" i="2"/>
  <c r="J5386" i="2"/>
  <c r="K5378" i="2"/>
  <c r="J5378" i="2"/>
  <c r="K5370" i="2"/>
  <c r="J5370" i="2"/>
  <c r="K5362" i="2"/>
  <c r="J5362" i="2"/>
  <c r="K5354" i="2"/>
  <c r="J5354" i="2"/>
  <c r="K5346" i="2"/>
  <c r="J5346" i="2"/>
  <c r="K5338" i="2"/>
  <c r="J5338" i="2"/>
  <c r="K5330" i="2"/>
  <c r="J5330" i="2"/>
  <c r="K5322" i="2"/>
  <c r="J5322" i="2"/>
  <c r="K5314" i="2"/>
  <c r="J5314" i="2"/>
  <c r="K5306" i="2"/>
  <c r="J5306" i="2"/>
  <c r="K5298" i="2"/>
  <c r="J5298" i="2"/>
  <c r="K5290" i="2"/>
  <c r="J5290" i="2"/>
  <c r="K5282" i="2"/>
  <c r="J5282" i="2"/>
  <c r="K5274" i="2"/>
  <c r="J5274" i="2"/>
  <c r="K5266" i="2"/>
  <c r="J5266" i="2"/>
  <c r="K5258" i="2"/>
  <c r="J5258" i="2"/>
  <c r="K5250" i="2"/>
  <c r="J5250" i="2"/>
  <c r="K5242" i="2"/>
  <c r="J5242" i="2"/>
  <c r="K5234" i="2"/>
  <c r="J5234" i="2"/>
  <c r="K5226" i="2"/>
  <c r="J5226" i="2"/>
  <c r="K5218" i="2"/>
  <c r="J5218" i="2"/>
  <c r="K5210" i="2"/>
  <c r="J5210" i="2"/>
  <c r="K5202" i="2"/>
  <c r="J5202" i="2"/>
  <c r="K5194" i="2"/>
  <c r="J5194" i="2"/>
  <c r="K5186" i="2"/>
  <c r="J5186" i="2"/>
  <c r="K5178" i="2"/>
  <c r="J5178" i="2"/>
  <c r="K5170" i="2"/>
  <c r="J5170" i="2"/>
  <c r="K5162" i="2"/>
  <c r="J5162" i="2"/>
  <c r="K5154" i="2"/>
  <c r="J5154" i="2"/>
  <c r="K5146" i="2"/>
  <c r="J5146" i="2"/>
  <c r="K5138" i="2"/>
  <c r="J5138" i="2"/>
  <c r="K5130" i="2"/>
  <c r="J5130" i="2"/>
  <c r="K5122" i="2"/>
  <c r="J5122" i="2"/>
  <c r="K5114" i="2"/>
  <c r="J5114" i="2"/>
  <c r="K5106" i="2"/>
  <c r="J5106" i="2"/>
  <c r="K5098" i="2"/>
  <c r="J5098" i="2"/>
  <c r="K5090" i="2"/>
  <c r="J5090" i="2"/>
  <c r="K5082" i="2"/>
  <c r="J5082" i="2"/>
  <c r="K5074" i="2"/>
  <c r="J5074" i="2"/>
  <c r="K5066" i="2"/>
  <c r="J5066" i="2"/>
  <c r="K5058" i="2"/>
  <c r="J5058" i="2"/>
  <c r="K5050" i="2"/>
  <c r="J5050" i="2"/>
  <c r="K5042" i="2"/>
  <c r="J5042" i="2"/>
  <c r="K5034" i="2"/>
  <c r="J5034" i="2"/>
  <c r="K5026" i="2"/>
  <c r="J5026" i="2"/>
  <c r="K5018" i="2"/>
  <c r="J5018" i="2"/>
  <c r="K5010" i="2"/>
  <c r="J5010" i="2"/>
  <c r="K5002" i="2"/>
  <c r="J5002" i="2"/>
  <c r="K4994" i="2"/>
  <c r="J4994" i="2"/>
  <c r="K4986" i="2"/>
  <c r="J4986" i="2"/>
  <c r="K4978" i="2"/>
  <c r="J4978" i="2"/>
  <c r="K4970" i="2"/>
  <c r="J4970" i="2"/>
  <c r="K4962" i="2"/>
  <c r="J4962" i="2"/>
  <c r="K4954" i="2"/>
  <c r="J4954" i="2"/>
  <c r="K4946" i="2"/>
  <c r="J4946" i="2"/>
  <c r="K4938" i="2"/>
  <c r="J4938" i="2"/>
  <c r="K4930" i="2"/>
  <c r="J4930" i="2"/>
  <c r="K4922" i="2"/>
  <c r="J4922" i="2"/>
  <c r="K4914" i="2"/>
  <c r="J4914" i="2"/>
  <c r="K4906" i="2"/>
  <c r="J4906" i="2"/>
  <c r="K4898" i="2"/>
  <c r="J4898" i="2"/>
  <c r="K4890" i="2"/>
  <c r="J4890" i="2"/>
  <c r="K4882" i="2"/>
  <c r="J4882" i="2"/>
  <c r="K4874" i="2"/>
  <c r="J4874" i="2"/>
  <c r="K4866" i="2"/>
  <c r="J4866" i="2"/>
  <c r="K4858" i="2"/>
  <c r="J4858" i="2"/>
  <c r="K4850" i="2"/>
  <c r="J4850" i="2"/>
  <c r="K4842" i="2"/>
  <c r="J4842" i="2"/>
  <c r="K4834" i="2"/>
  <c r="J4834" i="2"/>
  <c r="K4826" i="2"/>
  <c r="J4826" i="2"/>
  <c r="K4818" i="2"/>
  <c r="J4818" i="2"/>
  <c r="K4810" i="2"/>
  <c r="J4810" i="2"/>
  <c r="K4802" i="2"/>
  <c r="J4802" i="2"/>
  <c r="K4794" i="2"/>
  <c r="J4794" i="2"/>
  <c r="K4786" i="2"/>
  <c r="J4786" i="2"/>
  <c r="K4778" i="2"/>
  <c r="J4778" i="2"/>
  <c r="K4770" i="2"/>
  <c r="J4770" i="2"/>
  <c r="K4762" i="2"/>
  <c r="J4762" i="2"/>
  <c r="K4754" i="2"/>
  <c r="J4754" i="2"/>
  <c r="K4746" i="2"/>
  <c r="J4746" i="2"/>
  <c r="K4738" i="2"/>
  <c r="J4738" i="2"/>
  <c r="K4730" i="2"/>
  <c r="J4730" i="2"/>
  <c r="K4722" i="2"/>
  <c r="J4722" i="2"/>
  <c r="K4714" i="2"/>
  <c r="J4714" i="2"/>
  <c r="K4706" i="2"/>
  <c r="J4706" i="2"/>
  <c r="K4698" i="2"/>
  <c r="J4698" i="2"/>
  <c r="K4690" i="2"/>
  <c r="J4690" i="2"/>
  <c r="K4682" i="2"/>
  <c r="J4682" i="2"/>
  <c r="K4674" i="2"/>
  <c r="J4674" i="2"/>
  <c r="K4666" i="2"/>
  <c r="J4666" i="2"/>
  <c r="K4658" i="2"/>
  <c r="J4658" i="2"/>
  <c r="K4650" i="2"/>
  <c r="J4650" i="2"/>
  <c r="K4642" i="2"/>
  <c r="J4642" i="2"/>
  <c r="K4634" i="2"/>
  <c r="J4634" i="2"/>
  <c r="K4626" i="2"/>
  <c r="J4626" i="2"/>
  <c r="K4618" i="2"/>
  <c r="J4618" i="2"/>
  <c r="K4610" i="2"/>
  <c r="J4610" i="2"/>
  <c r="K4602" i="2"/>
  <c r="J4602" i="2"/>
  <c r="K4594" i="2"/>
  <c r="J4594" i="2"/>
  <c r="K4586" i="2"/>
  <c r="J4586" i="2"/>
  <c r="K4578" i="2"/>
  <c r="J4578" i="2"/>
  <c r="K4570" i="2"/>
  <c r="J4570" i="2"/>
  <c r="K4562" i="2"/>
  <c r="J4562" i="2"/>
  <c r="K4554" i="2"/>
  <c r="J4554" i="2"/>
  <c r="K4546" i="2"/>
  <c r="J4546" i="2"/>
  <c r="K4538" i="2"/>
  <c r="J4538" i="2"/>
  <c r="K4530" i="2"/>
  <c r="J4530" i="2"/>
  <c r="K4522" i="2"/>
  <c r="J4522" i="2"/>
  <c r="K4514" i="2"/>
  <c r="J4514" i="2"/>
  <c r="K4506" i="2"/>
  <c r="J4506" i="2"/>
  <c r="K4498" i="2"/>
  <c r="J4498" i="2"/>
  <c r="K4490" i="2"/>
  <c r="J4490" i="2"/>
  <c r="K4482" i="2"/>
  <c r="J4482" i="2"/>
  <c r="K4474" i="2"/>
  <c r="J4474" i="2"/>
  <c r="K4466" i="2"/>
  <c r="J4466" i="2"/>
  <c r="K4458" i="2"/>
  <c r="J4458" i="2"/>
  <c r="K4450" i="2"/>
  <c r="J4450" i="2"/>
  <c r="K4442" i="2"/>
  <c r="J4442" i="2"/>
  <c r="K4434" i="2"/>
  <c r="J4434" i="2"/>
  <c r="K4426" i="2"/>
  <c r="J4426" i="2"/>
  <c r="K4418" i="2"/>
  <c r="J4418" i="2"/>
  <c r="K4410" i="2"/>
  <c r="J4410" i="2"/>
  <c r="K4402" i="2"/>
  <c r="J4402" i="2"/>
  <c r="K4394" i="2"/>
  <c r="J4394" i="2"/>
  <c r="K4386" i="2"/>
  <c r="J4386" i="2"/>
  <c r="K4378" i="2"/>
  <c r="J4378" i="2"/>
  <c r="K4370" i="2"/>
  <c r="J4370" i="2"/>
  <c r="K4362" i="2"/>
  <c r="J4362" i="2"/>
  <c r="K4354" i="2"/>
  <c r="J4354" i="2"/>
  <c r="K4346" i="2"/>
  <c r="J4346" i="2"/>
  <c r="K4338" i="2"/>
  <c r="J4338" i="2"/>
  <c r="K4330" i="2"/>
  <c r="J4330" i="2"/>
  <c r="K4322" i="2"/>
  <c r="J4322" i="2"/>
  <c r="K4314" i="2"/>
  <c r="J4314" i="2"/>
  <c r="K4306" i="2"/>
  <c r="J4306" i="2"/>
  <c r="K4298" i="2"/>
  <c r="J4298" i="2"/>
  <c r="K4290" i="2"/>
  <c r="J4290" i="2"/>
  <c r="K4282" i="2"/>
  <c r="J4282" i="2"/>
  <c r="K4274" i="2"/>
  <c r="J4274" i="2"/>
  <c r="K4266" i="2"/>
  <c r="J4266" i="2"/>
  <c r="K4258" i="2"/>
  <c r="J4258" i="2"/>
  <c r="K4250" i="2"/>
  <c r="J4250" i="2"/>
  <c r="K4242" i="2"/>
  <c r="J4242" i="2"/>
  <c r="K4234" i="2"/>
  <c r="J4234" i="2"/>
  <c r="K4226" i="2"/>
  <c r="J4226" i="2"/>
  <c r="K4218" i="2"/>
  <c r="J4218" i="2"/>
  <c r="K4210" i="2"/>
  <c r="J4210" i="2"/>
  <c r="K4202" i="2"/>
  <c r="J4202" i="2"/>
  <c r="K4194" i="2"/>
  <c r="J4194" i="2"/>
  <c r="K4186" i="2"/>
  <c r="J4186" i="2"/>
  <c r="K4178" i="2"/>
  <c r="J4178" i="2"/>
  <c r="K4170" i="2"/>
  <c r="J4170" i="2"/>
  <c r="K4162" i="2"/>
  <c r="J4162" i="2"/>
  <c r="K4154" i="2"/>
  <c r="J4154" i="2"/>
  <c r="K4146" i="2"/>
  <c r="J4146" i="2"/>
  <c r="K4138" i="2"/>
  <c r="J4138" i="2"/>
  <c r="K4130" i="2"/>
  <c r="J4130" i="2"/>
  <c r="K4122" i="2"/>
  <c r="J4122" i="2"/>
  <c r="K4114" i="2"/>
  <c r="J4114" i="2"/>
  <c r="K4106" i="2"/>
  <c r="J4106" i="2"/>
  <c r="K4098" i="2"/>
  <c r="J4098" i="2"/>
  <c r="K4090" i="2"/>
  <c r="J4090" i="2"/>
  <c r="K4082" i="2"/>
  <c r="J4082" i="2"/>
  <c r="K4074" i="2"/>
  <c r="J4074" i="2"/>
  <c r="K4066" i="2"/>
  <c r="J4066" i="2"/>
  <c r="K4058" i="2"/>
  <c r="J4058" i="2"/>
  <c r="K4050" i="2"/>
  <c r="J4050" i="2"/>
  <c r="K4042" i="2"/>
  <c r="J4042" i="2"/>
  <c r="K4034" i="2"/>
  <c r="J4034" i="2"/>
  <c r="K4026" i="2"/>
  <c r="J4026" i="2"/>
  <c r="K4018" i="2"/>
  <c r="J4018" i="2"/>
  <c r="K4010" i="2"/>
  <c r="J4010" i="2"/>
  <c r="K4002" i="2"/>
  <c r="J4002" i="2"/>
  <c r="K3994" i="2"/>
  <c r="J3994" i="2"/>
  <c r="K3986" i="2"/>
  <c r="J3986" i="2"/>
  <c r="K3978" i="2"/>
  <c r="J3978" i="2"/>
  <c r="K3970" i="2"/>
  <c r="J3970" i="2"/>
  <c r="K3962" i="2"/>
  <c r="J3962" i="2"/>
  <c r="K3954" i="2"/>
  <c r="J3954" i="2"/>
  <c r="K3946" i="2"/>
  <c r="J3946" i="2"/>
  <c r="K3938" i="2"/>
  <c r="J3938" i="2"/>
  <c r="K3930" i="2"/>
  <c r="J3930" i="2"/>
  <c r="K3922" i="2"/>
  <c r="J3922" i="2"/>
  <c r="K3914" i="2"/>
  <c r="J3914" i="2"/>
  <c r="K3906" i="2"/>
  <c r="J3906" i="2"/>
  <c r="K3898" i="2"/>
  <c r="J3898" i="2"/>
  <c r="K3890" i="2"/>
  <c r="J3890" i="2"/>
  <c r="K3882" i="2"/>
  <c r="J3882" i="2"/>
  <c r="K3874" i="2"/>
  <c r="J3874" i="2"/>
  <c r="K3866" i="2"/>
  <c r="J3866" i="2"/>
  <c r="K3858" i="2"/>
  <c r="J3858" i="2"/>
  <c r="K3850" i="2"/>
  <c r="J3850" i="2"/>
  <c r="K3842" i="2"/>
  <c r="J3842" i="2"/>
  <c r="K3834" i="2"/>
  <c r="J3834" i="2"/>
  <c r="K3826" i="2"/>
  <c r="J3826" i="2"/>
  <c r="K3818" i="2"/>
  <c r="J3818" i="2"/>
  <c r="K3810" i="2"/>
  <c r="J3810" i="2"/>
  <c r="K3802" i="2"/>
  <c r="J3802" i="2"/>
  <c r="K3794" i="2"/>
  <c r="J3794" i="2"/>
  <c r="K3786" i="2"/>
  <c r="J3786" i="2"/>
  <c r="K3778" i="2"/>
  <c r="J3778" i="2"/>
  <c r="K3770" i="2"/>
  <c r="J3770" i="2"/>
  <c r="K3762" i="2"/>
  <c r="J3762" i="2"/>
  <c r="K3754" i="2"/>
  <c r="J3754" i="2"/>
  <c r="K3746" i="2"/>
  <c r="J3746" i="2"/>
  <c r="K3738" i="2"/>
  <c r="J3738" i="2"/>
  <c r="K3730" i="2"/>
  <c r="J3730" i="2"/>
  <c r="K3722" i="2"/>
  <c r="J3722" i="2"/>
  <c r="K3714" i="2"/>
  <c r="J3714" i="2"/>
  <c r="K3706" i="2"/>
  <c r="J3706" i="2"/>
  <c r="K3698" i="2"/>
  <c r="J3698" i="2"/>
  <c r="K3690" i="2"/>
  <c r="J3690" i="2"/>
  <c r="K3682" i="2"/>
  <c r="J3682" i="2"/>
  <c r="K3674" i="2"/>
  <c r="J3674" i="2"/>
  <c r="K3666" i="2"/>
  <c r="J3666" i="2"/>
  <c r="K3658" i="2"/>
  <c r="J3658" i="2"/>
  <c r="K3650" i="2"/>
  <c r="J3650" i="2"/>
  <c r="K3626" i="2"/>
  <c r="J3626" i="2"/>
  <c r="K3618" i="2"/>
  <c r="J3618" i="2"/>
  <c r="K3610" i="2"/>
  <c r="J3610" i="2"/>
  <c r="K3602" i="2"/>
  <c r="J3602" i="2"/>
  <c r="K3594" i="2"/>
  <c r="J3594" i="2"/>
  <c r="K3586" i="2"/>
  <c r="J3586" i="2"/>
  <c r="K3578" i="2"/>
  <c r="J3578" i="2"/>
  <c r="K3570" i="2"/>
  <c r="J3570" i="2"/>
  <c r="K3562" i="2"/>
  <c r="J3562" i="2"/>
  <c r="K3554" i="2"/>
  <c r="J3554" i="2"/>
  <c r="K3546" i="2"/>
  <c r="J3546" i="2"/>
  <c r="K3538" i="2"/>
  <c r="J3538" i="2"/>
  <c r="K3530" i="2"/>
  <c r="J3530" i="2"/>
  <c r="K3522" i="2"/>
  <c r="J3522" i="2"/>
  <c r="K3514" i="2"/>
  <c r="J3514" i="2"/>
  <c r="K3506" i="2"/>
  <c r="J3506" i="2"/>
  <c r="K3498" i="2"/>
  <c r="J3498" i="2"/>
  <c r="K3490" i="2"/>
  <c r="J3490" i="2"/>
  <c r="K3482" i="2"/>
  <c r="J3482" i="2"/>
  <c r="K3474" i="2"/>
  <c r="J3474" i="2"/>
  <c r="K3466" i="2"/>
  <c r="J3466" i="2"/>
  <c r="K3458" i="2"/>
  <c r="J3458" i="2"/>
  <c r="K3450" i="2"/>
  <c r="J3450" i="2"/>
  <c r="K3442" i="2"/>
  <c r="J3442" i="2"/>
  <c r="K3434" i="2"/>
  <c r="J3434" i="2"/>
  <c r="K3426" i="2"/>
  <c r="J3426" i="2"/>
  <c r="K3418" i="2"/>
  <c r="J3418" i="2"/>
  <c r="K3410" i="2"/>
  <c r="J3410" i="2"/>
  <c r="K3402" i="2"/>
  <c r="J3402" i="2"/>
  <c r="K3394" i="2"/>
  <c r="J3394" i="2"/>
  <c r="K3386" i="2"/>
  <c r="J3386" i="2"/>
  <c r="K3378" i="2"/>
  <c r="J3378" i="2"/>
  <c r="K3370" i="2"/>
  <c r="J3370" i="2"/>
  <c r="K3362" i="2"/>
  <c r="J3362" i="2"/>
  <c r="K3354" i="2"/>
  <c r="J3354" i="2"/>
  <c r="K3346" i="2"/>
  <c r="J3346" i="2"/>
  <c r="K3338" i="2"/>
  <c r="J3338" i="2"/>
  <c r="K3330" i="2"/>
  <c r="J3330" i="2"/>
  <c r="K3322" i="2"/>
  <c r="J3322" i="2"/>
  <c r="K3314" i="2"/>
  <c r="J3314" i="2"/>
  <c r="K3306" i="2"/>
  <c r="J3306" i="2"/>
  <c r="K3298" i="2"/>
  <c r="J3298" i="2"/>
  <c r="K3290" i="2"/>
  <c r="J3290" i="2"/>
  <c r="K3282" i="2"/>
  <c r="J3282" i="2"/>
  <c r="K3274" i="2"/>
  <c r="J3274" i="2"/>
  <c r="K3266" i="2"/>
  <c r="J3266" i="2"/>
  <c r="K3258" i="2"/>
  <c r="J3258" i="2"/>
  <c r="K3250" i="2"/>
  <c r="J3250" i="2"/>
  <c r="K3242" i="2"/>
  <c r="J3242" i="2"/>
  <c r="K3234" i="2"/>
  <c r="J3234" i="2"/>
  <c r="K3226" i="2"/>
  <c r="J3226" i="2"/>
  <c r="K3218" i="2"/>
  <c r="J3218" i="2"/>
  <c r="K3210" i="2"/>
  <c r="J3210" i="2"/>
  <c r="K3202" i="2"/>
  <c r="J3202" i="2"/>
  <c r="K3194" i="2"/>
  <c r="J3194" i="2"/>
  <c r="K3186" i="2"/>
  <c r="J3186" i="2"/>
  <c r="K3178" i="2"/>
  <c r="J3178" i="2"/>
  <c r="K3170" i="2"/>
  <c r="J3170" i="2"/>
  <c r="K3162" i="2"/>
  <c r="J3162" i="2"/>
  <c r="K3154" i="2"/>
  <c r="J3154" i="2"/>
  <c r="K3146" i="2"/>
  <c r="J3146" i="2"/>
  <c r="K3138" i="2"/>
  <c r="J3138" i="2"/>
  <c r="K3130" i="2"/>
  <c r="J3130" i="2"/>
  <c r="K3122" i="2"/>
  <c r="J3122" i="2"/>
  <c r="K3114" i="2"/>
  <c r="J3114" i="2"/>
  <c r="K3106" i="2"/>
  <c r="J3106" i="2"/>
  <c r="K3098" i="2"/>
  <c r="J3098" i="2"/>
  <c r="K3090" i="2"/>
  <c r="J3090" i="2"/>
  <c r="K3082" i="2"/>
  <c r="J3082" i="2"/>
  <c r="K3074" i="2"/>
  <c r="J3074" i="2"/>
  <c r="K3066" i="2"/>
  <c r="J3066" i="2"/>
  <c r="K3058" i="2"/>
  <c r="J3058" i="2"/>
  <c r="K3050" i="2"/>
  <c r="J3050" i="2"/>
  <c r="K3042" i="2"/>
  <c r="J3042" i="2"/>
  <c r="K3034" i="2"/>
  <c r="J3034" i="2"/>
  <c r="K3026" i="2"/>
  <c r="J3026" i="2"/>
  <c r="K3018" i="2"/>
  <c r="J3018" i="2"/>
  <c r="K3010" i="2"/>
  <c r="J3010" i="2"/>
  <c r="K3002" i="2"/>
  <c r="J3002" i="2"/>
  <c r="K2994" i="2"/>
  <c r="J2994" i="2"/>
  <c r="K2986" i="2"/>
  <c r="J2986" i="2"/>
  <c r="K2978" i="2"/>
  <c r="J2978" i="2"/>
  <c r="K2970" i="2"/>
  <c r="J2970" i="2"/>
  <c r="K2962" i="2"/>
  <c r="J2962" i="2"/>
  <c r="K2954" i="2"/>
  <c r="J2954" i="2"/>
  <c r="K2946" i="2"/>
  <c r="J2946" i="2"/>
  <c r="K2938" i="2"/>
  <c r="J2938" i="2"/>
  <c r="K2930" i="2"/>
  <c r="J2930" i="2"/>
  <c r="K2922" i="2"/>
  <c r="J2922" i="2"/>
  <c r="K2914" i="2"/>
  <c r="J2914" i="2"/>
  <c r="K2906" i="2"/>
  <c r="J2906" i="2"/>
  <c r="K2898" i="2"/>
  <c r="J2898" i="2"/>
  <c r="K2890" i="2"/>
  <c r="J2890" i="2"/>
  <c r="K2882" i="2"/>
  <c r="J2882" i="2"/>
  <c r="K2874" i="2"/>
  <c r="J2874" i="2"/>
  <c r="K2866" i="2"/>
  <c r="J2866" i="2"/>
  <c r="K2858" i="2"/>
  <c r="J2858" i="2"/>
  <c r="K2850" i="2"/>
  <c r="J2850" i="2"/>
  <c r="K2842" i="2"/>
  <c r="J2842" i="2"/>
  <c r="K2834" i="2"/>
  <c r="J2834" i="2"/>
  <c r="K2826" i="2"/>
  <c r="J2826" i="2"/>
  <c r="K2818" i="2"/>
  <c r="J2818" i="2"/>
  <c r="K2810" i="2"/>
  <c r="J2810" i="2"/>
  <c r="K2802" i="2"/>
  <c r="J2802" i="2"/>
  <c r="K2794" i="2"/>
  <c r="J2794" i="2"/>
  <c r="K2786" i="2"/>
  <c r="J2786" i="2"/>
  <c r="K2778" i="2"/>
  <c r="J2778" i="2"/>
  <c r="K2770" i="2"/>
  <c r="J2770" i="2"/>
  <c r="K2762" i="2"/>
  <c r="J2762" i="2"/>
  <c r="K2754" i="2"/>
  <c r="J2754" i="2"/>
  <c r="K2746" i="2"/>
  <c r="J2746" i="2"/>
  <c r="K2738" i="2"/>
  <c r="J2738" i="2"/>
  <c r="K2730" i="2"/>
  <c r="J2730" i="2"/>
  <c r="K2722" i="2"/>
  <c r="J2722" i="2"/>
  <c r="K2714" i="2"/>
  <c r="J2714" i="2"/>
  <c r="K2706" i="2"/>
  <c r="J2706" i="2"/>
  <c r="K2698" i="2"/>
  <c r="J2698" i="2"/>
  <c r="K2690" i="2"/>
  <c r="J2690" i="2"/>
  <c r="K2682" i="2"/>
  <c r="J2682" i="2"/>
  <c r="K2674" i="2"/>
  <c r="J2674" i="2"/>
  <c r="K2666" i="2"/>
  <c r="J2666" i="2"/>
  <c r="K2658" i="2"/>
  <c r="J2658" i="2"/>
  <c r="K2650" i="2"/>
  <c r="J2650" i="2"/>
  <c r="K2642" i="2"/>
  <c r="J2642" i="2"/>
  <c r="K2634" i="2"/>
  <c r="J2634" i="2"/>
  <c r="K2626" i="2"/>
  <c r="J2626" i="2"/>
  <c r="K2618" i="2"/>
  <c r="J2618" i="2"/>
  <c r="K2610" i="2"/>
  <c r="J2610" i="2"/>
  <c r="K2602" i="2"/>
  <c r="J2602" i="2"/>
  <c r="K2594" i="2"/>
  <c r="J2594" i="2"/>
  <c r="K2586" i="2"/>
  <c r="J2586" i="2"/>
  <c r="K2578" i="2"/>
  <c r="J2578" i="2"/>
  <c r="K2570" i="2"/>
  <c r="J2570" i="2"/>
  <c r="K2562" i="2"/>
  <c r="J2562" i="2"/>
  <c r="K2554" i="2"/>
  <c r="J2554" i="2"/>
  <c r="K2546" i="2"/>
  <c r="J2546" i="2"/>
  <c r="K2538" i="2"/>
  <c r="J2538" i="2"/>
  <c r="K2530" i="2"/>
  <c r="J2530" i="2"/>
  <c r="K2522" i="2"/>
  <c r="J2522" i="2"/>
  <c r="K2514" i="2"/>
  <c r="J2514" i="2"/>
  <c r="K2506" i="2"/>
  <c r="J2506" i="2"/>
  <c r="K2498" i="2"/>
  <c r="J2498" i="2"/>
  <c r="K2490" i="2"/>
  <c r="J2490" i="2"/>
  <c r="K2482" i="2"/>
  <c r="J2482" i="2"/>
  <c r="K2474" i="2"/>
  <c r="J2474" i="2"/>
  <c r="K2466" i="2"/>
  <c r="J2466" i="2"/>
  <c r="K2458" i="2"/>
  <c r="J2458" i="2"/>
  <c r="K2450" i="2"/>
  <c r="J2450" i="2"/>
  <c r="K2442" i="2"/>
  <c r="J2442" i="2"/>
  <c r="K2434" i="2"/>
  <c r="J2434" i="2"/>
  <c r="K2426" i="2"/>
  <c r="J2426" i="2"/>
  <c r="K2418" i="2"/>
  <c r="J2418" i="2"/>
  <c r="K2410" i="2"/>
  <c r="J2410" i="2"/>
  <c r="K2402" i="2"/>
  <c r="J2402" i="2"/>
  <c r="K2394" i="2"/>
  <c r="J2394" i="2"/>
  <c r="K2386" i="2"/>
  <c r="J2386" i="2"/>
  <c r="K2378" i="2"/>
  <c r="J2378" i="2"/>
  <c r="K2370" i="2"/>
  <c r="J2370" i="2"/>
  <c r="K2362" i="2"/>
  <c r="J2362" i="2"/>
  <c r="K2354" i="2"/>
  <c r="J2354" i="2"/>
  <c r="K2346" i="2"/>
  <c r="J2346" i="2"/>
  <c r="K2338" i="2"/>
  <c r="J2338" i="2"/>
  <c r="K2330" i="2"/>
  <c r="J2330" i="2"/>
  <c r="K2322" i="2"/>
  <c r="J2322" i="2"/>
  <c r="K2314" i="2"/>
  <c r="J2314" i="2"/>
  <c r="K2306" i="2"/>
  <c r="J2306" i="2"/>
  <c r="K2298" i="2"/>
  <c r="J2298" i="2"/>
  <c r="K2290" i="2"/>
  <c r="J2290" i="2"/>
  <c r="K2282" i="2"/>
  <c r="J2282" i="2"/>
  <c r="K2274" i="2"/>
  <c r="J2274" i="2"/>
  <c r="K2266" i="2"/>
  <c r="J2266" i="2"/>
  <c r="K2258" i="2"/>
  <c r="J2258" i="2"/>
  <c r="K2250" i="2"/>
  <c r="J2250" i="2"/>
  <c r="K2242" i="2"/>
  <c r="J2242" i="2"/>
  <c r="K2234" i="2"/>
  <c r="J2234" i="2"/>
  <c r="K2226" i="2"/>
  <c r="J2226" i="2"/>
  <c r="K2218" i="2"/>
  <c r="J2218" i="2"/>
  <c r="K2210" i="2"/>
  <c r="J2210" i="2"/>
  <c r="K2202" i="2"/>
  <c r="J2202" i="2"/>
  <c r="K2194" i="2"/>
  <c r="J2194" i="2"/>
  <c r="K2186" i="2"/>
  <c r="J2186" i="2"/>
  <c r="K2178" i="2"/>
  <c r="J2178" i="2"/>
  <c r="K2170" i="2"/>
  <c r="J2170" i="2"/>
  <c r="K2162" i="2"/>
  <c r="J2162" i="2"/>
  <c r="K2154" i="2"/>
  <c r="J2154" i="2"/>
  <c r="K2146" i="2"/>
  <c r="J2146" i="2"/>
  <c r="K2138" i="2"/>
  <c r="J2138" i="2"/>
  <c r="K2130" i="2"/>
  <c r="J2130" i="2"/>
  <c r="K2122" i="2"/>
  <c r="J2122" i="2"/>
  <c r="K2114" i="2"/>
  <c r="J2114" i="2"/>
  <c r="K2106" i="2"/>
  <c r="J2106" i="2"/>
  <c r="K2098" i="2"/>
  <c r="J2098" i="2"/>
  <c r="K2090" i="2"/>
  <c r="J2090" i="2"/>
  <c r="K2082" i="2"/>
  <c r="J2082" i="2"/>
  <c r="K2074" i="2"/>
  <c r="J2074" i="2"/>
  <c r="K2066" i="2"/>
  <c r="J2066" i="2"/>
  <c r="K2058" i="2"/>
  <c r="J2058" i="2"/>
  <c r="K2050" i="2"/>
  <c r="J2050" i="2"/>
  <c r="K2042" i="2"/>
  <c r="J2042" i="2"/>
  <c r="K2034" i="2"/>
  <c r="J2034" i="2"/>
  <c r="K2026" i="2"/>
  <c r="J2026" i="2"/>
  <c r="K2018" i="2"/>
  <c r="J2018" i="2"/>
  <c r="K2010" i="2"/>
  <c r="J2010" i="2"/>
  <c r="K2002" i="2"/>
  <c r="J2002" i="2"/>
  <c r="K13" i="2"/>
  <c r="J13" i="2"/>
  <c r="K23" i="2"/>
  <c r="J23" i="2"/>
  <c r="K32" i="2"/>
  <c r="J32" i="2"/>
  <c r="K41" i="2"/>
  <c r="J41" i="2"/>
  <c r="K51" i="2"/>
  <c r="J51" i="2"/>
  <c r="K60" i="2"/>
  <c r="J60" i="2"/>
  <c r="K69" i="2"/>
  <c r="J69" i="2"/>
  <c r="K78" i="2"/>
  <c r="J78" i="2"/>
  <c r="K87" i="2"/>
  <c r="J87" i="2"/>
  <c r="K96" i="2"/>
  <c r="J96" i="2"/>
  <c r="K105" i="2"/>
  <c r="J105" i="2"/>
  <c r="K115" i="2"/>
  <c r="J115" i="2"/>
  <c r="K124" i="2"/>
  <c r="J124" i="2"/>
  <c r="K133" i="2"/>
  <c r="J133" i="2"/>
  <c r="K142" i="2"/>
  <c r="J142" i="2"/>
  <c r="K151" i="2"/>
  <c r="J151" i="2"/>
  <c r="K160" i="2"/>
  <c r="J160" i="2"/>
  <c r="K169" i="2"/>
  <c r="J169" i="2"/>
  <c r="K179" i="2"/>
  <c r="J179" i="2"/>
  <c r="K188" i="2"/>
  <c r="J188" i="2"/>
  <c r="K197" i="2"/>
  <c r="J197" i="2"/>
  <c r="K206" i="2"/>
  <c r="J206" i="2"/>
  <c r="K215" i="2"/>
  <c r="J215" i="2"/>
  <c r="K224" i="2"/>
  <c r="J224" i="2"/>
  <c r="K233" i="2"/>
  <c r="J233" i="2"/>
  <c r="K243" i="2"/>
  <c r="J243" i="2"/>
  <c r="K252" i="2"/>
  <c r="J252" i="2"/>
  <c r="K261" i="2"/>
  <c r="J261" i="2"/>
  <c r="K270" i="2"/>
  <c r="J270" i="2"/>
  <c r="K279" i="2"/>
  <c r="J279" i="2"/>
  <c r="K288" i="2"/>
  <c r="J288" i="2"/>
  <c r="K297" i="2"/>
  <c r="J297" i="2"/>
  <c r="K307" i="2"/>
  <c r="J307" i="2"/>
  <c r="K316" i="2"/>
  <c r="J316" i="2"/>
  <c r="K325" i="2"/>
  <c r="J325" i="2"/>
  <c r="K334" i="2"/>
  <c r="J334" i="2"/>
  <c r="K343" i="2"/>
  <c r="J343" i="2"/>
  <c r="K352" i="2"/>
  <c r="J352" i="2"/>
  <c r="K361" i="2"/>
  <c r="J361" i="2"/>
  <c r="K371" i="2"/>
  <c r="J371" i="2"/>
  <c r="K380" i="2"/>
  <c r="J380" i="2"/>
  <c r="K389" i="2"/>
  <c r="J389" i="2"/>
  <c r="K398" i="2"/>
  <c r="J398" i="2"/>
  <c r="K407" i="2"/>
  <c r="J407" i="2"/>
  <c r="K416" i="2"/>
  <c r="J416" i="2"/>
  <c r="K425" i="2"/>
  <c r="J425" i="2"/>
  <c r="K435" i="2"/>
  <c r="J435" i="2"/>
  <c r="K444" i="2"/>
  <c r="J444" i="2"/>
  <c r="K453" i="2"/>
  <c r="J453" i="2"/>
  <c r="K462" i="2"/>
  <c r="J462" i="2"/>
  <c r="K471" i="2"/>
  <c r="J471" i="2"/>
  <c r="K480" i="2"/>
  <c r="J480" i="2"/>
  <c r="K489" i="2"/>
  <c r="J489" i="2"/>
  <c r="K499" i="2"/>
  <c r="J499" i="2"/>
  <c r="K507" i="2"/>
  <c r="J507" i="2"/>
  <c r="K515" i="2"/>
  <c r="J515" i="2"/>
  <c r="K523" i="2"/>
  <c r="J523" i="2"/>
  <c r="K531" i="2"/>
  <c r="J531" i="2"/>
  <c r="K539" i="2"/>
  <c r="J539" i="2"/>
  <c r="K547" i="2"/>
  <c r="J547" i="2"/>
  <c r="K555" i="2"/>
  <c r="J555" i="2"/>
  <c r="K563" i="2"/>
  <c r="J563" i="2"/>
  <c r="K571" i="2"/>
  <c r="J571" i="2"/>
  <c r="K579" i="2"/>
  <c r="J579" i="2"/>
  <c r="K587" i="2"/>
  <c r="J587" i="2"/>
  <c r="K595" i="2"/>
  <c r="J595" i="2"/>
  <c r="K603" i="2"/>
  <c r="J603" i="2"/>
  <c r="K611" i="2"/>
  <c r="J611" i="2"/>
  <c r="K619" i="2"/>
  <c r="J619" i="2"/>
  <c r="K627" i="2"/>
  <c r="J627" i="2"/>
  <c r="K635" i="2"/>
  <c r="J635" i="2"/>
  <c r="K643" i="2"/>
  <c r="J643" i="2"/>
  <c r="K651" i="2"/>
  <c r="J651" i="2"/>
  <c r="K659" i="2"/>
  <c r="J659" i="2"/>
  <c r="K667" i="2"/>
  <c r="J667" i="2"/>
  <c r="K675" i="2"/>
  <c r="J675" i="2"/>
  <c r="K683" i="2"/>
  <c r="J683" i="2"/>
  <c r="K691" i="2"/>
  <c r="J691" i="2"/>
  <c r="K699" i="2"/>
  <c r="J699" i="2"/>
  <c r="K707" i="2"/>
  <c r="J707" i="2"/>
  <c r="K716" i="2"/>
  <c r="J716" i="2"/>
  <c r="K725" i="2"/>
  <c r="J725" i="2"/>
  <c r="K734" i="2"/>
  <c r="J734" i="2"/>
  <c r="K743" i="2"/>
  <c r="J743" i="2"/>
  <c r="K752" i="2"/>
  <c r="J752" i="2"/>
  <c r="K761" i="2"/>
  <c r="J761" i="2"/>
  <c r="K771" i="2"/>
  <c r="J771" i="2"/>
  <c r="K780" i="2"/>
  <c r="J780" i="2"/>
  <c r="K789" i="2"/>
  <c r="J789" i="2"/>
  <c r="K798" i="2"/>
  <c r="J798" i="2"/>
  <c r="K807" i="2"/>
  <c r="J807" i="2"/>
  <c r="K816" i="2"/>
  <c r="J816" i="2"/>
  <c r="K825" i="2"/>
  <c r="J825" i="2"/>
  <c r="K835" i="2"/>
  <c r="J835" i="2"/>
  <c r="K844" i="2"/>
  <c r="J844" i="2"/>
  <c r="K853" i="2"/>
  <c r="J853" i="2"/>
  <c r="K862" i="2"/>
  <c r="J862" i="2"/>
  <c r="K871" i="2"/>
  <c r="J871" i="2"/>
  <c r="K880" i="2"/>
  <c r="J880" i="2"/>
  <c r="K889" i="2"/>
  <c r="J889" i="2"/>
  <c r="K899" i="2"/>
  <c r="J899" i="2"/>
  <c r="K908" i="2"/>
  <c r="J908" i="2"/>
  <c r="K917" i="2"/>
  <c r="J917" i="2"/>
  <c r="K926" i="2"/>
  <c r="J926" i="2"/>
  <c r="K935" i="2"/>
  <c r="J935" i="2"/>
  <c r="K944" i="2"/>
  <c r="J944" i="2"/>
  <c r="K953" i="2"/>
  <c r="J953" i="2"/>
  <c r="K963" i="2"/>
  <c r="J963" i="2"/>
  <c r="K972" i="2"/>
  <c r="J972" i="2"/>
  <c r="K981" i="2"/>
  <c r="J981" i="2"/>
  <c r="K990" i="2"/>
  <c r="J990" i="2"/>
  <c r="K999" i="2"/>
  <c r="J999" i="2"/>
  <c r="K1008" i="2"/>
  <c r="J1008" i="2"/>
  <c r="K1017" i="2"/>
  <c r="J1017" i="2"/>
  <c r="K1027" i="2"/>
  <c r="J1027" i="2"/>
  <c r="K1036" i="2"/>
  <c r="J1036" i="2"/>
  <c r="K1045" i="2"/>
  <c r="J1045" i="2"/>
  <c r="K1054" i="2"/>
  <c r="J1054" i="2"/>
  <c r="K1063" i="2"/>
  <c r="J1063" i="2"/>
  <c r="K1072" i="2"/>
  <c r="J1072" i="2"/>
  <c r="K1081" i="2"/>
  <c r="J1081" i="2"/>
  <c r="K1091" i="2"/>
  <c r="J1091" i="2"/>
  <c r="K1100" i="2"/>
  <c r="J1100" i="2"/>
  <c r="K1109" i="2"/>
  <c r="J1109" i="2"/>
  <c r="K1118" i="2"/>
  <c r="J1118" i="2"/>
  <c r="K1127" i="2"/>
  <c r="J1127" i="2"/>
  <c r="K1136" i="2"/>
  <c r="J1136" i="2"/>
  <c r="K1145" i="2"/>
  <c r="J1145" i="2"/>
  <c r="K1155" i="2"/>
  <c r="J1155" i="2"/>
  <c r="K1164" i="2"/>
  <c r="J1164" i="2"/>
  <c r="K1173" i="2"/>
  <c r="J1173" i="2"/>
  <c r="K1182" i="2"/>
  <c r="J1182" i="2"/>
  <c r="K1191" i="2"/>
  <c r="J1191" i="2"/>
  <c r="K1200" i="2"/>
  <c r="J1200" i="2"/>
  <c r="K1209" i="2"/>
  <c r="J1209" i="2"/>
  <c r="K1219" i="2"/>
  <c r="J1219" i="2"/>
  <c r="K1228" i="2"/>
  <c r="J1228" i="2"/>
  <c r="K1237" i="2"/>
  <c r="J1237" i="2"/>
  <c r="K1246" i="2"/>
  <c r="J1246" i="2"/>
  <c r="K1255" i="2"/>
  <c r="J1255" i="2"/>
  <c r="K1264" i="2"/>
  <c r="J1264" i="2"/>
  <c r="K1273" i="2"/>
  <c r="J1273" i="2"/>
  <c r="K1283" i="2"/>
  <c r="J1283" i="2"/>
  <c r="K1292" i="2"/>
  <c r="J1292" i="2"/>
  <c r="K1301" i="2"/>
  <c r="J1301" i="2"/>
  <c r="K1310" i="2"/>
  <c r="J1310" i="2"/>
  <c r="K1319" i="2"/>
  <c r="J1319" i="2"/>
  <c r="K1328" i="2"/>
  <c r="J1328" i="2"/>
  <c r="K1337" i="2"/>
  <c r="J1337" i="2"/>
  <c r="K1347" i="2"/>
  <c r="J1347" i="2"/>
  <c r="K1356" i="2"/>
  <c r="J1356" i="2"/>
  <c r="K1365" i="2"/>
  <c r="J1365" i="2"/>
  <c r="K1374" i="2"/>
  <c r="J1374" i="2"/>
  <c r="K1383" i="2"/>
  <c r="J1383" i="2"/>
  <c r="K1392" i="2"/>
  <c r="J1392" i="2"/>
  <c r="K1401" i="2"/>
  <c r="J1401" i="2"/>
  <c r="K1411" i="2"/>
  <c r="J1411" i="2"/>
  <c r="K1420" i="2"/>
  <c r="J1420" i="2"/>
  <c r="K1429" i="2"/>
  <c r="J1429" i="2"/>
  <c r="K1438" i="2"/>
  <c r="J1438" i="2"/>
  <c r="K1447" i="2"/>
  <c r="J1447" i="2"/>
  <c r="K1456" i="2"/>
  <c r="J1456" i="2"/>
  <c r="K1465" i="2"/>
  <c r="J1465" i="2"/>
  <c r="K1475" i="2"/>
  <c r="J1475" i="2"/>
  <c r="K1484" i="2"/>
  <c r="J1484" i="2"/>
  <c r="K1493" i="2"/>
  <c r="J1493" i="2"/>
  <c r="K1502" i="2"/>
  <c r="J1502" i="2"/>
  <c r="K1511" i="2"/>
  <c r="J1511" i="2"/>
  <c r="K1520" i="2"/>
  <c r="J1520" i="2"/>
  <c r="K1529" i="2"/>
  <c r="J1529" i="2"/>
  <c r="K1539" i="2"/>
  <c r="J1539" i="2"/>
  <c r="K1548" i="2"/>
  <c r="J1548" i="2"/>
  <c r="K1557" i="2"/>
  <c r="J1557" i="2"/>
  <c r="K1566" i="2"/>
  <c r="J1566" i="2"/>
  <c r="K1575" i="2"/>
  <c r="J1575" i="2"/>
  <c r="K1584" i="2"/>
  <c r="J1584" i="2"/>
  <c r="K1593" i="2"/>
  <c r="J1593" i="2"/>
  <c r="K1603" i="2"/>
  <c r="J1603" i="2"/>
  <c r="K1612" i="2"/>
  <c r="J1612" i="2"/>
  <c r="K1621" i="2"/>
  <c r="J1621" i="2"/>
  <c r="K1630" i="2"/>
  <c r="J1630" i="2"/>
  <c r="K1639" i="2"/>
  <c r="J1639" i="2"/>
  <c r="K1648" i="2"/>
  <c r="J1648" i="2"/>
  <c r="K1657" i="2"/>
  <c r="J1657" i="2"/>
  <c r="K1667" i="2"/>
  <c r="J1667" i="2"/>
  <c r="K1676" i="2"/>
  <c r="J1676" i="2"/>
  <c r="K1685" i="2"/>
  <c r="J1685" i="2"/>
  <c r="K1694" i="2"/>
  <c r="J1694" i="2"/>
  <c r="K1703" i="2"/>
  <c r="J1703" i="2"/>
  <c r="K1712" i="2"/>
  <c r="J1712" i="2"/>
  <c r="K1721" i="2"/>
  <c r="J1721" i="2"/>
  <c r="K1731" i="2"/>
  <c r="J1731" i="2"/>
  <c r="K1740" i="2"/>
  <c r="J1740" i="2"/>
  <c r="K1749" i="2"/>
  <c r="J1749" i="2"/>
  <c r="K1758" i="2"/>
  <c r="J1758" i="2"/>
  <c r="K1767" i="2"/>
  <c r="J1767" i="2"/>
  <c r="K1776" i="2"/>
  <c r="J1776" i="2"/>
  <c r="K1785" i="2"/>
  <c r="J1785" i="2"/>
  <c r="K1795" i="2"/>
  <c r="J1795" i="2"/>
  <c r="K1804" i="2"/>
  <c r="J1804" i="2"/>
  <c r="K1813" i="2"/>
  <c r="J1813" i="2"/>
  <c r="K1822" i="2"/>
  <c r="J1822" i="2"/>
  <c r="K1831" i="2"/>
  <c r="J1831" i="2"/>
  <c r="K1840" i="2"/>
  <c r="J1840" i="2"/>
  <c r="K1849" i="2"/>
  <c r="J1849" i="2"/>
  <c r="K1859" i="2"/>
  <c r="J1859" i="2"/>
  <c r="K1868" i="2"/>
  <c r="J1868" i="2"/>
  <c r="K1877" i="2"/>
  <c r="J1877" i="2"/>
  <c r="K1886" i="2"/>
  <c r="J1886" i="2"/>
  <c r="K1895" i="2"/>
  <c r="J1895" i="2"/>
  <c r="K1904" i="2"/>
  <c r="J1904" i="2"/>
  <c r="K1913" i="2"/>
  <c r="J1913" i="2"/>
  <c r="K1923" i="2"/>
  <c r="J1923" i="2"/>
  <c r="K1932" i="2"/>
  <c r="J1932" i="2"/>
  <c r="K1941" i="2"/>
  <c r="J1941" i="2"/>
  <c r="K1950" i="2"/>
  <c r="J1950" i="2"/>
  <c r="K1959" i="2"/>
  <c r="J1959" i="2"/>
  <c r="K1968" i="2"/>
  <c r="J1968" i="2"/>
  <c r="K1977" i="2"/>
  <c r="J1977" i="2"/>
  <c r="K1987" i="2"/>
  <c r="J1987" i="2"/>
  <c r="K1996" i="2"/>
  <c r="J1996" i="2"/>
  <c r="K2005" i="2"/>
  <c r="J2005" i="2"/>
  <c r="K2014" i="2"/>
  <c r="J2014" i="2"/>
  <c r="K2023" i="2"/>
  <c r="J2023" i="2"/>
  <c r="K2032" i="2"/>
  <c r="J2032" i="2"/>
  <c r="K2041" i="2"/>
  <c r="J2041" i="2"/>
  <c r="K2051" i="2"/>
  <c r="J2051" i="2"/>
  <c r="K2060" i="2"/>
  <c r="J2060" i="2"/>
  <c r="K2069" i="2"/>
  <c r="J2069" i="2"/>
  <c r="K2078" i="2"/>
  <c r="J2078" i="2"/>
  <c r="K2087" i="2"/>
  <c r="J2087" i="2"/>
  <c r="K2096" i="2"/>
  <c r="J2096" i="2"/>
  <c r="K2105" i="2"/>
  <c r="J2105" i="2"/>
  <c r="K2115" i="2"/>
  <c r="J2115" i="2"/>
  <c r="K2124" i="2"/>
  <c r="J2124" i="2"/>
  <c r="K2133" i="2"/>
  <c r="J2133" i="2"/>
  <c r="K2142" i="2"/>
  <c r="J2142" i="2"/>
  <c r="K2151" i="2"/>
  <c r="J2151" i="2"/>
  <c r="K2160" i="2"/>
  <c r="J2160" i="2"/>
  <c r="K2169" i="2"/>
  <c r="J2169" i="2"/>
  <c r="K2179" i="2"/>
  <c r="J2179" i="2"/>
  <c r="K2188" i="2"/>
  <c r="J2188" i="2"/>
  <c r="K2197" i="2"/>
  <c r="J2197" i="2"/>
  <c r="K2206" i="2"/>
  <c r="J2206" i="2"/>
  <c r="K2215" i="2"/>
  <c r="J2215" i="2"/>
  <c r="K2224" i="2"/>
  <c r="J2224" i="2"/>
  <c r="K2233" i="2"/>
  <c r="J2233" i="2"/>
  <c r="K2243" i="2"/>
  <c r="J2243" i="2"/>
  <c r="K2252" i="2"/>
  <c r="J2252" i="2"/>
  <c r="K2261" i="2"/>
  <c r="J2261" i="2"/>
  <c r="K2270" i="2"/>
  <c r="J2270" i="2"/>
  <c r="K2279" i="2"/>
  <c r="J2279" i="2"/>
  <c r="K2288" i="2"/>
  <c r="J2288" i="2"/>
  <c r="K2297" i="2"/>
  <c r="J2297" i="2"/>
  <c r="K2307" i="2"/>
  <c r="J2307" i="2"/>
  <c r="K2316" i="2"/>
  <c r="J2316" i="2"/>
  <c r="K2325" i="2"/>
  <c r="J2325" i="2"/>
  <c r="K2334" i="2"/>
  <c r="J2334" i="2"/>
  <c r="K2343" i="2"/>
  <c r="J2343" i="2"/>
  <c r="K2352" i="2"/>
  <c r="J2352" i="2"/>
  <c r="K2361" i="2"/>
  <c r="J2361" i="2"/>
  <c r="K2371" i="2"/>
  <c r="J2371" i="2"/>
  <c r="K2380" i="2"/>
  <c r="J2380" i="2"/>
  <c r="K2389" i="2"/>
  <c r="J2389" i="2"/>
  <c r="K2398" i="2"/>
  <c r="J2398" i="2"/>
  <c r="K2407" i="2"/>
  <c r="J2407" i="2"/>
  <c r="K2416" i="2"/>
  <c r="J2416" i="2"/>
  <c r="K2425" i="2"/>
  <c r="J2425" i="2"/>
  <c r="K2435" i="2"/>
  <c r="J2435" i="2"/>
  <c r="K2444" i="2"/>
  <c r="J2444" i="2"/>
  <c r="K2453" i="2"/>
  <c r="J2453" i="2"/>
  <c r="K2462" i="2"/>
  <c r="J2462" i="2"/>
  <c r="K2471" i="2"/>
  <c r="J2471" i="2"/>
  <c r="K2480" i="2"/>
  <c r="J2480" i="2"/>
  <c r="K2489" i="2"/>
  <c r="J2489" i="2"/>
  <c r="K2499" i="2"/>
  <c r="J2499" i="2"/>
  <c r="K2508" i="2"/>
  <c r="J2508" i="2"/>
  <c r="K2517" i="2"/>
  <c r="J2517" i="2"/>
  <c r="K2526" i="2"/>
  <c r="J2526" i="2"/>
  <c r="K2535" i="2"/>
  <c r="J2535" i="2"/>
  <c r="K2544" i="2"/>
  <c r="J2544" i="2"/>
  <c r="K2553" i="2"/>
  <c r="J2553" i="2"/>
  <c r="K2563" i="2"/>
  <c r="J2563" i="2"/>
  <c r="K2572" i="2"/>
  <c r="J2572" i="2"/>
  <c r="K2581" i="2"/>
  <c r="J2581" i="2"/>
  <c r="K2590" i="2"/>
  <c r="J2590" i="2"/>
  <c r="K2599" i="2"/>
  <c r="J2599" i="2"/>
  <c r="K2608" i="2"/>
  <c r="J2608" i="2"/>
  <c r="K2617" i="2"/>
  <c r="J2617" i="2"/>
  <c r="K2627" i="2"/>
  <c r="J2627" i="2"/>
  <c r="K2636" i="2"/>
  <c r="J2636" i="2"/>
  <c r="K2645" i="2"/>
  <c r="J2645" i="2"/>
  <c r="K2654" i="2"/>
  <c r="J2654" i="2"/>
  <c r="K2663" i="2"/>
  <c r="J2663" i="2"/>
  <c r="K2672" i="2"/>
  <c r="J2672" i="2"/>
  <c r="K2681" i="2"/>
  <c r="J2681" i="2"/>
  <c r="K2691" i="2"/>
  <c r="J2691" i="2"/>
  <c r="K2700" i="2"/>
  <c r="J2700" i="2"/>
  <c r="K2709" i="2"/>
  <c r="J2709" i="2"/>
  <c r="K2718" i="2"/>
  <c r="J2718" i="2"/>
  <c r="K2727" i="2"/>
  <c r="J2727" i="2"/>
  <c r="K2736" i="2"/>
  <c r="J2736" i="2"/>
  <c r="K2745" i="2"/>
  <c r="J2745" i="2"/>
  <c r="K2755" i="2"/>
  <c r="J2755" i="2"/>
  <c r="K2764" i="2"/>
  <c r="J2764" i="2"/>
  <c r="K2773" i="2"/>
  <c r="J2773" i="2"/>
  <c r="K2782" i="2"/>
  <c r="J2782" i="2"/>
  <c r="K2791" i="2"/>
  <c r="J2791" i="2"/>
  <c r="K2800" i="2"/>
  <c r="J2800" i="2"/>
  <c r="K2809" i="2"/>
  <c r="J2809" i="2"/>
  <c r="K2819" i="2"/>
  <c r="J2819" i="2"/>
  <c r="K2828" i="2"/>
  <c r="J2828" i="2"/>
  <c r="K2837" i="2"/>
  <c r="J2837" i="2"/>
  <c r="K2846" i="2"/>
  <c r="J2846" i="2"/>
  <c r="K2855" i="2"/>
  <c r="J2855" i="2"/>
  <c r="K2864" i="2"/>
  <c r="J2864" i="2"/>
  <c r="K2873" i="2"/>
  <c r="J2873" i="2"/>
  <c r="K2883" i="2"/>
  <c r="J2883" i="2"/>
  <c r="K2892" i="2"/>
  <c r="J2892" i="2"/>
  <c r="K2901" i="2"/>
  <c r="J2901" i="2"/>
  <c r="K2910" i="2"/>
  <c r="J2910" i="2"/>
  <c r="K2919" i="2"/>
  <c r="J2919" i="2"/>
  <c r="K2928" i="2"/>
  <c r="J2928" i="2"/>
  <c r="K2937" i="2"/>
  <c r="J2937" i="2"/>
  <c r="K2947" i="2"/>
  <c r="J2947" i="2"/>
  <c r="K2956" i="2"/>
  <c r="J2956" i="2"/>
  <c r="K2965" i="2"/>
  <c r="J2965" i="2"/>
  <c r="K2974" i="2"/>
  <c r="J2974" i="2"/>
  <c r="K2983" i="2"/>
  <c r="J2983" i="2"/>
  <c r="K2992" i="2"/>
  <c r="J2992" i="2"/>
  <c r="K3001" i="2"/>
  <c r="J3001" i="2"/>
  <c r="K3011" i="2"/>
  <c r="J3011" i="2"/>
  <c r="K3020" i="2"/>
  <c r="J3020" i="2"/>
  <c r="K3029" i="2"/>
  <c r="J3029" i="2"/>
  <c r="K3038" i="2"/>
  <c r="J3038" i="2"/>
  <c r="K3047" i="2"/>
  <c r="J3047" i="2"/>
  <c r="K3056" i="2"/>
  <c r="J3056" i="2"/>
  <c r="K3065" i="2"/>
  <c r="J3065" i="2"/>
  <c r="K3075" i="2"/>
  <c r="J3075" i="2"/>
  <c r="K3084" i="2"/>
  <c r="J3084" i="2"/>
  <c r="K3093" i="2"/>
  <c r="J3093" i="2"/>
  <c r="K3102" i="2"/>
  <c r="J3102" i="2"/>
  <c r="K3111" i="2"/>
  <c r="J3111" i="2"/>
  <c r="K3120" i="2"/>
  <c r="J3120" i="2"/>
  <c r="K3129" i="2"/>
  <c r="J3129" i="2"/>
  <c r="K3139" i="2"/>
  <c r="J3139" i="2"/>
  <c r="K3148" i="2"/>
  <c r="J3148" i="2"/>
  <c r="K3157" i="2"/>
  <c r="J3157" i="2"/>
  <c r="K3166" i="2"/>
  <c r="J3166" i="2"/>
  <c r="K3175" i="2"/>
  <c r="J3175" i="2"/>
  <c r="K3184" i="2"/>
  <c r="J3184" i="2"/>
  <c r="K3193" i="2"/>
  <c r="J3193" i="2"/>
  <c r="K3203" i="2"/>
  <c r="J3203" i="2"/>
  <c r="K3212" i="2"/>
  <c r="J3212" i="2"/>
  <c r="K3221" i="2"/>
  <c r="J3221" i="2"/>
  <c r="K3230" i="2"/>
  <c r="J3230" i="2"/>
  <c r="K3239" i="2"/>
  <c r="J3239" i="2"/>
  <c r="K3248" i="2"/>
  <c r="J3248" i="2"/>
  <c r="K3257" i="2"/>
  <c r="J3257" i="2"/>
  <c r="K3267" i="2"/>
  <c r="J3267" i="2"/>
  <c r="K3276" i="2"/>
  <c r="J3276" i="2"/>
  <c r="K3285" i="2"/>
  <c r="J3285" i="2"/>
  <c r="K3294" i="2"/>
  <c r="J3294" i="2"/>
  <c r="K3303" i="2"/>
  <c r="J3303" i="2"/>
  <c r="K3312" i="2"/>
  <c r="J3312" i="2"/>
  <c r="K3321" i="2"/>
  <c r="J3321" i="2"/>
  <c r="K3331" i="2"/>
  <c r="J3331" i="2"/>
  <c r="K3340" i="2"/>
  <c r="J3340" i="2"/>
  <c r="K3349" i="2"/>
  <c r="J3349" i="2"/>
  <c r="K3358" i="2"/>
  <c r="J3358" i="2"/>
  <c r="K3367" i="2"/>
  <c r="J3367" i="2"/>
  <c r="K3376" i="2"/>
  <c r="J3376" i="2"/>
  <c r="K3385" i="2"/>
  <c r="J3385" i="2"/>
  <c r="K3395" i="2"/>
  <c r="J3395" i="2"/>
  <c r="K3404" i="2"/>
  <c r="J3404" i="2"/>
  <c r="K3413" i="2"/>
  <c r="J3413" i="2"/>
  <c r="K3422" i="2"/>
  <c r="J3422" i="2"/>
  <c r="K3431" i="2"/>
  <c r="J3431" i="2"/>
  <c r="K3440" i="2"/>
  <c r="J3440" i="2"/>
  <c r="K3449" i="2"/>
  <c r="J3449" i="2"/>
  <c r="K3459" i="2"/>
  <c r="J3459" i="2"/>
  <c r="K3468" i="2"/>
  <c r="J3468" i="2"/>
  <c r="K3477" i="2"/>
  <c r="J3477" i="2"/>
  <c r="K3486" i="2"/>
  <c r="J3486" i="2"/>
  <c r="K3495" i="2"/>
  <c r="J3495" i="2"/>
  <c r="K3504" i="2"/>
  <c r="J3504" i="2"/>
  <c r="K3513" i="2"/>
  <c r="J3513" i="2"/>
  <c r="K3523" i="2"/>
  <c r="J3523" i="2"/>
  <c r="K3532" i="2"/>
  <c r="J3532" i="2"/>
  <c r="K3541" i="2"/>
  <c r="J3541" i="2"/>
  <c r="K3550" i="2"/>
  <c r="J3550" i="2"/>
  <c r="K3559" i="2"/>
  <c r="J3559" i="2"/>
  <c r="K3568" i="2"/>
  <c r="J3568" i="2"/>
  <c r="K3577" i="2"/>
  <c r="J3577" i="2"/>
  <c r="K3587" i="2"/>
  <c r="J3587" i="2"/>
  <c r="K3596" i="2"/>
  <c r="J3596" i="2"/>
  <c r="K3605" i="2"/>
  <c r="J3605" i="2"/>
  <c r="K3614" i="2"/>
  <c r="J3614" i="2"/>
  <c r="K3623" i="2"/>
  <c r="J3623" i="2"/>
  <c r="K3632" i="2"/>
  <c r="J3632" i="2"/>
  <c r="K3640" i="2"/>
  <c r="J3640" i="2"/>
  <c r="K3648" i="2"/>
  <c r="J3648" i="2"/>
  <c r="K3657" i="2"/>
  <c r="J3657" i="2"/>
  <c r="K3667" i="2"/>
  <c r="J3667" i="2"/>
  <c r="K3676" i="2"/>
  <c r="J3676" i="2"/>
  <c r="K3685" i="2"/>
  <c r="J3685" i="2"/>
  <c r="K3694" i="2"/>
  <c r="J3694" i="2"/>
  <c r="K3703" i="2"/>
  <c r="J3703" i="2"/>
  <c r="K3712" i="2"/>
  <c r="J3712" i="2"/>
  <c r="K3721" i="2"/>
  <c r="J3721" i="2"/>
  <c r="K3731" i="2"/>
  <c r="J3731" i="2"/>
  <c r="K3740" i="2"/>
  <c r="J3740" i="2"/>
  <c r="K3749" i="2"/>
  <c r="J3749" i="2"/>
  <c r="K3758" i="2"/>
  <c r="J3758" i="2"/>
  <c r="K3767" i="2"/>
  <c r="J3767" i="2"/>
  <c r="K3776" i="2"/>
  <c r="J3776" i="2"/>
  <c r="K3785" i="2"/>
  <c r="J3785" i="2"/>
  <c r="K3795" i="2"/>
  <c r="J3795" i="2"/>
  <c r="K3804" i="2"/>
  <c r="J3804" i="2"/>
  <c r="K3813" i="2"/>
  <c r="J3813" i="2"/>
  <c r="K3822" i="2"/>
  <c r="J3822" i="2"/>
  <c r="K3831" i="2"/>
  <c r="J3831" i="2"/>
  <c r="K3840" i="2"/>
  <c r="J3840" i="2"/>
  <c r="K3849" i="2"/>
  <c r="J3849" i="2"/>
  <c r="K3859" i="2"/>
  <c r="J3859" i="2"/>
  <c r="K3868" i="2"/>
  <c r="J3868" i="2"/>
  <c r="K3877" i="2"/>
  <c r="J3877" i="2"/>
  <c r="K3886" i="2"/>
  <c r="J3886" i="2"/>
  <c r="K3895" i="2"/>
  <c r="J3895" i="2"/>
  <c r="K3904" i="2"/>
  <c r="J3904" i="2"/>
  <c r="K3913" i="2"/>
  <c r="J3913" i="2"/>
  <c r="K3923" i="2"/>
  <c r="J3923" i="2"/>
  <c r="K3932" i="2"/>
  <c r="J3932" i="2"/>
  <c r="K3941" i="2"/>
  <c r="J3941" i="2"/>
  <c r="K3950" i="2"/>
  <c r="J3950" i="2"/>
  <c r="K3959" i="2"/>
  <c r="J3959" i="2"/>
  <c r="K3968" i="2"/>
  <c r="J3968" i="2"/>
  <c r="K3977" i="2"/>
  <c r="J3977" i="2"/>
  <c r="K3987" i="2"/>
  <c r="J3987" i="2"/>
  <c r="K3996" i="2"/>
  <c r="J3996" i="2"/>
  <c r="K4005" i="2"/>
  <c r="J4005" i="2"/>
  <c r="K4014" i="2"/>
  <c r="J4014" i="2"/>
  <c r="K4023" i="2"/>
  <c r="J4023" i="2"/>
  <c r="K4032" i="2"/>
  <c r="J4032" i="2"/>
  <c r="K4041" i="2"/>
  <c r="J4041" i="2"/>
  <c r="K4051" i="2"/>
  <c r="J4051" i="2"/>
  <c r="K4060" i="2"/>
  <c r="J4060" i="2"/>
  <c r="K4069" i="2"/>
  <c r="J4069" i="2"/>
  <c r="K4078" i="2"/>
  <c r="J4078" i="2"/>
  <c r="K4087" i="2"/>
  <c r="J4087" i="2"/>
  <c r="K4096" i="2"/>
  <c r="J4096" i="2"/>
  <c r="K4105" i="2"/>
  <c r="J4105" i="2"/>
  <c r="K4115" i="2"/>
  <c r="J4115" i="2"/>
  <c r="K4124" i="2"/>
  <c r="J4124" i="2"/>
  <c r="K4133" i="2"/>
  <c r="J4133" i="2"/>
  <c r="K4142" i="2"/>
  <c r="J4142" i="2"/>
  <c r="K4151" i="2"/>
  <c r="J4151" i="2"/>
  <c r="K4160" i="2"/>
  <c r="J4160" i="2"/>
  <c r="K4169" i="2"/>
  <c r="J4169" i="2"/>
  <c r="K4179" i="2"/>
  <c r="J4179" i="2"/>
  <c r="K4188" i="2"/>
  <c r="J4188" i="2"/>
  <c r="K4197" i="2"/>
  <c r="J4197" i="2"/>
  <c r="K4206" i="2"/>
  <c r="J4206" i="2"/>
  <c r="K4215" i="2"/>
  <c r="J4215" i="2"/>
  <c r="K4224" i="2"/>
  <c r="J4224" i="2"/>
  <c r="K4233" i="2"/>
  <c r="J4233" i="2"/>
  <c r="K4243" i="2"/>
  <c r="J4243" i="2"/>
  <c r="K4252" i="2"/>
  <c r="J4252" i="2"/>
  <c r="K4261" i="2"/>
  <c r="J4261" i="2"/>
  <c r="K4270" i="2"/>
  <c r="J4270" i="2"/>
  <c r="K4279" i="2"/>
  <c r="J4279" i="2"/>
  <c r="K4288" i="2"/>
  <c r="J4288" i="2"/>
  <c r="K4297" i="2"/>
  <c r="J4297" i="2"/>
  <c r="K4307" i="2"/>
  <c r="J4307" i="2"/>
  <c r="K4316" i="2"/>
  <c r="J4316" i="2"/>
  <c r="K4325" i="2"/>
  <c r="J4325" i="2"/>
  <c r="K4334" i="2"/>
  <c r="J4334" i="2"/>
  <c r="K4343" i="2"/>
  <c r="J4343" i="2"/>
  <c r="K4352" i="2"/>
  <c r="J4352" i="2"/>
  <c r="K4361" i="2"/>
  <c r="J4361" i="2"/>
  <c r="K4371" i="2"/>
  <c r="J4371" i="2"/>
  <c r="K4380" i="2"/>
  <c r="J4380" i="2"/>
  <c r="K4389" i="2"/>
  <c r="J4389" i="2"/>
  <c r="K4398" i="2"/>
  <c r="J4398" i="2"/>
  <c r="K4407" i="2"/>
  <c r="J4407" i="2"/>
  <c r="K4416" i="2"/>
  <c r="J4416" i="2"/>
  <c r="K4425" i="2"/>
  <c r="J4425" i="2"/>
  <c r="K4435" i="2"/>
  <c r="J4435" i="2"/>
  <c r="K4444" i="2"/>
  <c r="J4444" i="2"/>
  <c r="K4453" i="2"/>
  <c r="J4453" i="2"/>
  <c r="K4462" i="2"/>
  <c r="J4462" i="2"/>
  <c r="K4471" i="2"/>
  <c r="J4471" i="2"/>
  <c r="K4480" i="2"/>
  <c r="J4480" i="2"/>
  <c r="K4489" i="2"/>
  <c r="J4489" i="2"/>
  <c r="K4499" i="2"/>
  <c r="J4499" i="2"/>
  <c r="K4508" i="2"/>
  <c r="J4508" i="2"/>
  <c r="K4517" i="2"/>
  <c r="J4517" i="2"/>
  <c r="K4526" i="2"/>
  <c r="J4526" i="2"/>
  <c r="K4535" i="2"/>
  <c r="J4535" i="2"/>
  <c r="K4544" i="2"/>
  <c r="J4544" i="2"/>
  <c r="K4553" i="2"/>
  <c r="J4553" i="2"/>
  <c r="K4563" i="2"/>
  <c r="J4563" i="2"/>
  <c r="K4572" i="2"/>
  <c r="J4572" i="2"/>
  <c r="K4581" i="2"/>
  <c r="J4581" i="2"/>
  <c r="K4590" i="2"/>
  <c r="J4590" i="2"/>
  <c r="K4599" i="2"/>
  <c r="J4599" i="2"/>
  <c r="K4608" i="2"/>
  <c r="J4608" i="2"/>
  <c r="K4617" i="2"/>
  <c r="J4617" i="2"/>
  <c r="K4627" i="2"/>
  <c r="J4627" i="2"/>
  <c r="K4636" i="2"/>
  <c r="J4636" i="2"/>
  <c r="K4645" i="2"/>
  <c r="J4645" i="2"/>
  <c r="K4654" i="2"/>
  <c r="J4654" i="2"/>
  <c r="K4663" i="2"/>
  <c r="J4663" i="2"/>
  <c r="K4672" i="2"/>
  <c r="J4672" i="2"/>
  <c r="K4681" i="2"/>
  <c r="J4681" i="2"/>
  <c r="K4691" i="2"/>
  <c r="J4691" i="2"/>
  <c r="K4700" i="2"/>
  <c r="J4700" i="2"/>
  <c r="K4709" i="2"/>
  <c r="J4709" i="2"/>
  <c r="K4718" i="2"/>
  <c r="J4718" i="2"/>
  <c r="K4727" i="2"/>
  <c r="J4727" i="2"/>
  <c r="K4736" i="2"/>
  <c r="J4736" i="2"/>
  <c r="K4745" i="2"/>
  <c r="J4745" i="2"/>
  <c r="K4755" i="2"/>
  <c r="J4755" i="2"/>
  <c r="K4764" i="2"/>
  <c r="J4764" i="2"/>
  <c r="K4773" i="2"/>
  <c r="J4773" i="2"/>
  <c r="K4782" i="2"/>
  <c r="J4782" i="2"/>
  <c r="K4791" i="2"/>
  <c r="J4791" i="2"/>
  <c r="K4800" i="2"/>
  <c r="J4800" i="2"/>
  <c r="K4809" i="2"/>
  <c r="J4809" i="2"/>
  <c r="K4819" i="2"/>
  <c r="J4819" i="2"/>
  <c r="K4828" i="2"/>
  <c r="J4828" i="2"/>
  <c r="K4837" i="2"/>
  <c r="J4837" i="2"/>
  <c r="K4846" i="2"/>
  <c r="J4846" i="2"/>
  <c r="K4855" i="2"/>
  <c r="J4855" i="2"/>
  <c r="K4864" i="2"/>
  <c r="J4864" i="2"/>
  <c r="K4873" i="2"/>
  <c r="J4873" i="2"/>
  <c r="K4883" i="2"/>
  <c r="J4883" i="2"/>
  <c r="K4892" i="2"/>
  <c r="J4892" i="2"/>
  <c r="K4901" i="2"/>
  <c r="J4901" i="2"/>
  <c r="K4910" i="2"/>
  <c r="J4910" i="2"/>
  <c r="K4919" i="2"/>
  <c r="J4919" i="2"/>
  <c r="K4928" i="2"/>
  <c r="J4928" i="2"/>
  <c r="K4937" i="2"/>
  <c r="J4937" i="2"/>
  <c r="K4947" i="2"/>
  <c r="J4947" i="2"/>
  <c r="K4956" i="2"/>
  <c r="J4956" i="2"/>
  <c r="K4965" i="2"/>
  <c r="J4965" i="2"/>
  <c r="K4974" i="2"/>
  <c r="J4974" i="2"/>
  <c r="K4983" i="2"/>
  <c r="J4983" i="2"/>
  <c r="K4992" i="2"/>
  <c r="J4992" i="2"/>
  <c r="K5001" i="2"/>
  <c r="J5001" i="2"/>
  <c r="K5011" i="2"/>
  <c r="J5011" i="2"/>
  <c r="K5020" i="2"/>
  <c r="J5020" i="2"/>
  <c r="K5029" i="2"/>
  <c r="J5029" i="2"/>
  <c r="K5038" i="2"/>
  <c r="J5038" i="2"/>
  <c r="K5047" i="2"/>
  <c r="J5047" i="2"/>
  <c r="K5056" i="2"/>
  <c r="J5056" i="2"/>
  <c r="K5065" i="2"/>
  <c r="J5065" i="2"/>
  <c r="K5075" i="2"/>
  <c r="J5075" i="2"/>
  <c r="K5084" i="2"/>
  <c r="J5084" i="2"/>
  <c r="K5093" i="2"/>
  <c r="J5093" i="2"/>
  <c r="K5102" i="2"/>
  <c r="J5102" i="2"/>
  <c r="K5111" i="2"/>
  <c r="J5111" i="2"/>
  <c r="K5120" i="2"/>
  <c r="J5120" i="2"/>
  <c r="K5129" i="2"/>
  <c r="J5129" i="2"/>
  <c r="K5139" i="2"/>
  <c r="J5139" i="2"/>
  <c r="K5148" i="2"/>
  <c r="J5148" i="2"/>
  <c r="K5157" i="2"/>
  <c r="J5157" i="2"/>
  <c r="K5166" i="2"/>
  <c r="J5166" i="2"/>
  <c r="K5175" i="2"/>
  <c r="J5175" i="2"/>
  <c r="K5184" i="2"/>
  <c r="J5184" i="2"/>
  <c r="K5193" i="2"/>
  <c r="J5193" i="2"/>
  <c r="K5203" i="2"/>
  <c r="J5203" i="2"/>
  <c r="K5212" i="2"/>
  <c r="J5212" i="2"/>
  <c r="K5221" i="2"/>
  <c r="J5221" i="2"/>
  <c r="K5230" i="2"/>
  <c r="J5230" i="2"/>
  <c r="K5239" i="2"/>
  <c r="J5239" i="2"/>
  <c r="K5248" i="2"/>
  <c r="J5248" i="2"/>
  <c r="K5257" i="2"/>
  <c r="J5257" i="2"/>
  <c r="K5267" i="2"/>
  <c r="J5267" i="2"/>
  <c r="K5276" i="2"/>
  <c r="J5276" i="2"/>
  <c r="K5285" i="2"/>
  <c r="J5285" i="2"/>
  <c r="K5294" i="2"/>
  <c r="J5294" i="2"/>
  <c r="K5303" i="2"/>
  <c r="J5303" i="2"/>
  <c r="K5312" i="2"/>
  <c r="J5312" i="2"/>
  <c r="K5321" i="2"/>
  <c r="J5321" i="2"/>
  <c r="K5331" i="2"/>
  <c r="J5331" i="2"/>
  <c r="K5340" i="2"/>
  <c r="J5340" i="2"/>
  <c r="K5349" i="2"/>
  <c r="J5349" i="2"/>
  <c r="K5358" i="2"/>
  <c r="J5358" i="2"/>
  <c r="K5367" i="2"/>
  <c r="J5367" i="2"/>
  <c r="K5376" i="2"/>
  <c r="J5376" i="2"/>
  <c r="K5385" i="2"/>
  <c r="J5385" i="2"/>
  <c r="K5395" i="2"/>
  <c r="J5395" i="2"/>
  <c r="K5404" i="2"/>
  <c r="J5404" i="2"/>
  <c r="K5413" i="2"/>
  <c r="J5413" i="2"/>
  <c r="K5422" i="2"/>
  <c r="J5422" i="2"/>
  <c r="K5431" i="2"/>
  <c r="J5431" i="2"/>
  <c r="K5440" i="2"/>
  <c r="J5440" i="2"/>
  <c r="K5449" i="2"/>
  <c r="J5449" i="2"/>
  <c r="K5459" i="2"/>
  <c r="J5459" i="2"/>
  <c r="K5468" i="2"/>
  <c r="J5468" i="2"/>
  <c r="K5477" i="2"/>
  <c r="J5477" i="2"/>
  <c r="K5486" i="2"/>
  <c r="J5486" i="2"/>
  <c r="K5495" i="2"/>
  <c r="J5495" i="2"/>
  <c r="K5504" i="2"/>
  <c r="J5504" i="2"/>
  <c r="K5513" i="2"/>
  <c r="J5513" i="2"/>
  <c r="K5523" i="2"/>
  <c r="J5523" i="2"/>
  <c r="K5532" i="2"/>
  <c r="J5532" i="2"/>
  <c r="K5541" i="2"/>
  <c r="J5541" i="2"/>
  <c r="K5550" i="2"/>
  <c r="J5550" i="2"/>
  <c r="K5559" i="2"/>
  <c r="J5559" i="2"/>
  <c r="K5568" i="2"/>
  <c r="J5568" i="2"/>
  <c r="K5577" i="2"/>
  <c r="J5577" i="2"/>
  <c r="K5587" i="2"/>
  <c r="J5587" i="2"/>
  <c r="K5596" i="2"/>
  <c r="J5596" i="2"/>
  <c r="K5605" i="2"/>
  <c r="J5605" i="2"/>
  <c r="K5614" i="2"/>
  <c r="J5614" i="2"/>
  <c r="K5623" i="2"/>
  <c r="J5623" i="2"/>
  <c r="K5632" i="2"/>
  <c r="J5632" i="2"/>
  <c r="K5641" i="2"/>
  <c r="J5641" i="2"/>
  <c r="K5651" i="2"/>
  <c r="J5651" i="2"/>
  <c r="K5660" i="2"/>
  <c r="J5660" i="2"/>
  <c r="K5669" i="2"/>
  <c r="J5669" i="2"/>
  <c r="K5678" i="2"/>
  <c r="J5678" i="2"/>
  <c r="K5687" i="2"/>
  <c r="J5687" i="2"/>
  <c r="K5696" i="2"/>
  <c r="J5696" i="2"/>
  <c r="K5705" i="2"/>
  <c r="J5705" i="2"/>
  <c r="K5715" i="2"/>
  <c r="J5715" i="2"/>
  <c r="K5724" i="2"/>
  <c r="J5724" i="2"/>
  <c r="K5733" i="2"/>
  <c r="J5733" i="2"/>
  <c r="K5742" i="2"/>
  <c r="J5742" i="2"/>
  <c r="K5751" i="2"/>
  <c r="J5751" i="2"/>
  <c r="K5760" i="2"/>
  <c r="J5760" i="2"/>
  <c r="K5769" i="2"/>
  <c r="J5769" i="2"/>
  <c r="K5779" i="2"/>
  <c r="J5779" i="2"/>
  <c r="K5788" i="2"/>
  <c r="J5788" i="2"/>
  <c r="K5797" i="2"/>
  <c r="J5797" i="2"/>
  <c r="K5806" i="2"/>
  <c r="J5806" i="2"/>
  <c r="K5815" i="2"/>
  <c r="J5815" i="2"/>
  <c r="K5824" i="2"/>
  <c r="J5824" i="2"/>
  <c r="K5833" i="2"/>
  <c r="J5833" i="2"/>
  <c r="K5843" i="2"/>
  <c r="J5843" i="2"/>
  <c r="K5852" i="2"/>
  <c r="J5852" i="2"/>
  <c r="K5861" i="2"/>
  <c r="J5861" i="2"/>
  <c r="K5870" i="2"/>
  <c r="J5870" i="2"/>
  <c r="K5879" i="2"/>
  <c r="J5879" i="2"/>
  <c r="K5888" i="2"/>
  <c r="J5888" i="2"/>
  <c r="K5897" i="2"/>
  <c r="J5897" i="2"/>
  <c r="K5907" i="2"/>
  <c r="J5907" i="2"/>
  <c r="K5916" i="2"/>
  <c r="J5916" i="2"/>
  <c r="K5925" i="2"/>
  <c r="J5925" i="2"/>
  <c r="K5934" i="2"/>
  <c r="J5934" i="2"/>
  <c r="K5943" i="2"/>
  <c r="J5943" i="2"/>
  <c r="K5952" i="2"/>
  <c r="J5952" i="2"/>
  <c r="K5961" i="2"/>
  <c r="J5961" i="2"/>
  <c r="K5971" i="2"/>
  <c r="J5971" i="2"/>
  <c r="K5980" i="2"/>
  <c r="J5980" i="2"/>
  <c r="K5989" i="2"/>
  <c r="J5989" i="2"/>
  <c r="K5998" i="2"/>
  <c r="J5998" i="2"/>
  <c r="K6007" i="2"/>
  <c r="J6007" i="2"/>
  <c r="K6016" i="2"/>
  <c r="J6016" i="2"/>
  <c r="K6025" i="2"/>
  <c r="J6025" i="2"/>
  <c r="K6035" i="2"/>
  <c r="J6035" i="2"/>
  <c r="K6044" i="2"/>
  <c r="J6044" i="2"/>
  <c r="K6053" i="2"/>
  <c r="J6053" i="2"/>
  <c r="K6062" i="2"/>
  <c r="J6062" i="2"/>
  <c r="K6071" i="2"/>
  <c r="J6071" i="2"/>
  <c r="K6080" i="2"/>
  <c r="J6080" i="2"/>
  <c r="K6089" i="2"/>
  <c r="J6089" i="2"/>
  <c r="K6099" i="2"/>
  <c r="J6099" i="2"/>
  <c r="K6108" i="2"/>
  <c r="J6108" i="2"/>
  <c r="K6117" i="2"/>
  <c r="J6117" i="2"/>
  <c r="K6126" i="2"/>
  <c r="J6126" i="2"/>
  <c r="K6135" i="2"/>
  <c r="J6135" i="2"/>
  <c r="K6144" i="2"/>
  <c r="J6144" i="2"/>
  <c r="K6153" i="2"/>
  <c r="J6153" i="2"/>
  <c r="K6163" i="2"/>
  <c r="J6163" i="2"/>
  <c r="K6172" i="2"/>
  <c r="J6172" i="2"/>
  <c r="K6181" i="2"/>
  <c r="J6181" i="2"/>
  <c r="K6190" i="2"/>
  <c r="J6190" i="2"/>
  <c r="K6199" i="2"/>
  <c r="J6199" i="2"/>
  <c r="K6208" i="2"/>
  <c r="J6208" i="2"/>
  <c r="K6217" i="2"/>
  <c r="J6217" i="2"/>
  <c r="K6227" i="2"/>
  <c r="J6227" i="2"/>
  <c r="K6236" i="2"/>
  <c r="J6236" i="2"/>
  <c r="K6245" i="2"/>
  <c r="J6245" i="2"/>
  <c r="K6254" i="2"/>
  <c r="J6254" i="2"/>
  <c r="K6263" i="2"/>
  <c r="J6263" i="2"/>
  <c r="K6272" i="2"/>
  <c r="J6272" i="2"/>
  <c r="K6281" i="2"/>
  <c r="J6281" i="2"/>
  <c r="K6291" i="2"/>
  <c r="J6291" i="2"/>
  <c r="K6302" i="2"/>
  <c r="J6302" i="2"/>
  <c r="K6316" i="2"/>
  <c r="J6316" i="2"/>
  <c r="K6327" i="2"/>
  <c r="J6327" i="2"/>
  <c r="K6341" i="2"/>
  <c r="J6341" i="2"/>
  <c r="K6353" i="2"/>
  <c r="J6353" i="2"/>
  <c r="K6366" i="2"/>
  <c r="J6366" i="2"/>
  <c r="K6380" i="2"/>
  <c r="J6380" i="2"/>
  <c r="K6390" i="2"/>
  <c r="J6390" i="2"/>
  <c r="K6400" i="2"/>
  <c r="J6400" i="2"/>
  <c r="K6412" i="2"/>
  <c r="J6412" i="2"/>
  <c r="K6423" i="2"/>
  <c r="J6423" i="2"/>
  <c r="K6437" i="2"/>
  <c r="J6437" i="2"/>
  <c r="K6447" i="2"/>
  <c r="J6447" i="2"/>
  <c r="K6459" i="2"/>
  <c r="J6459" i="2"/>
  <c r="K6469" i="2"/>
  <c r="J6469" i="2"/>
  <c r="K6479" i="2"/>
  <c r="J6479" i="2"/>
  <c r="K6493" i="2"/>
  <c r="J6493" i="2"/>
  <c r="K6502" i="2"/>
  <c r="J6502" i="2"/>
  <c r="K6511" i="2"/>
  <c r="J6511" i="2"/>
  <c r="K6520" i="2"/>
  <c r="J6520" i="2"/>
  <c r="K6532" i="2"/>
  <c r="J6532" i="2"/>
  <c r="K6543" i="2"/>
  <c r="J6543" i="2"/>
  <c r="K6557" i="2"/>
  <c r="J6557" i="2"/>
  <c r="K6567" i="2"/>
  <c r="J6567" i="2"/>
  <c r="K6577" i="2"/>
  <c r="J6577" i="2"/>
  <c r="K6589" i="2"/>
  <c r="J6589" i="2"/>
  <c r="K6599" i="2"/>
  <c r="J6599" i="2"/>
  <c r="K6612" i="2"/>
  <c r="J6612" i="2"/>
  <c r="K6623" i="2"/>
  <c r="J6623" i="2"/>
  <c r="K6637" i="2"/>
  <c r="J6637" i="2"/>
  <c r="K6647" i="2"/>
  <c r="J6647" i="2"/>
  <c r="K6660" i="2"/>
  <c r="J6660" i="2"/>
  <c r="K6671" i="2"/>
  <c r="J6671" i="2"/>
  <c r="K6685" i="2"/>
  <c r="J6685" i="2"/>
  <c r="K6695" i="2"/>
  <c r="J6695" i="2"/>
  <c r="K6709" i="2"/>
  <c r="J6709" i="2"/>
  <c r="K6719" i="2"/>
  <c r="J6719" i="2"/>
  <c r="K6732" i="2"/>
  <c r="J6732" i="2"/>
  <c r="K6742" i="2"/>
  <c r="J6742" i="2"/>
  <c r="K6753" i="2"/>
  <c r="J6753" i="2"/>
  <c r="K6766" i="2"/>
  <c r="J6766" i="2"/>
  <c r="K6777" i="2"/>
  <c r="J6777" i="2"/>
  <c r="K6790" i="2"/>
  <c r="J6790" i="2"/>
  <c r="K6800" i="2"/>
  <c r="J6800" i="2"/>
  <c r="K6813" i="2"/>
  <c r="J6813" i="2"/>
  <c r="K6825" i="2"/>
  <c r="J6825" i="2"/>
  <c r="K6838" i="2"/>
  <c r="J6838" i="2"/>
  <c r="K6849" i="2"/>
  <c r="J6849" i="2"/>
  <c r="K6861" i="2"/>
  <c r="J6861" i="2"/>
  <c r="K6873" i="2"/>
  <c r="J6873" i="2"/>
  <c r="K6886" i="2"/>
  <c r="J6886" i="2"/>
  <c r="K6900" i="2"/>
  <c r="J6900" i="2"/>
  <c r="K6910" i="2"/>
  <c r="J6910" i="2"/>
  <c r="K6924" i="2"/>
  <c r="J6924" i="2"/>
  <c r="K6934" i="2"/>
  <c r="J6934" i="2"/>
  <c r="K6947" i="2"/>
  <c r="J6947" i="2"/>
  <c r="K6958" i="2"/>
  <c r="J6958" i="2"/>
  <c r="K6972" i="2"/>
  <c r="J6972" i="2"/>
  <c r="K6983" i="2"/>
  <c r="J6983" i="2"/>
  <c r="K6996" i="2"/>
  <c r="J6996" i="2"/>
  <c r="K7007" i="2"/>
  <c r="J7007" i="2"/>
  <c r="K7021" i="2"/>
  <c r="J7021" i="2"/>
  <c r="K7033" i="2"/>
  <c r="J7033" i="2"/>
  <c r="K7046" i="2"/>
  <c r="J7046" i="2"/>
  <c r="K7057" i="2"/>
  <c r="J7057" i="2"/>
  <c r="K7070" i="2"/>
  <c r="J7070" i="2"/>
  <c r="K7084" i="2"/>
  <c r="J7084" i="2"/>
  <c r="K7095" i="2"/>
  <c r="J7095" i="2"/>
  <c r="K7108" i="2"/>
  <c r="J7108" i="2"/>
  <c r="K7119" i="2"/>
  <c r="J7119" i="2"/>
  <c r="K7133" i="2"/>
  <c r="J7133" i="2"/>
  <c r="K7145" i="2"/>
  <c r="J7145" i="2"/>
  <c r="K7158" i="2"/>
  <c r="J7158" i="2"/>
  <c r="K7172" i="2"/>
  <c r="J7172" i="2"/>
  <c r="K7183" i="2"/>
  <c r="J7183" i="2"/>
  <c r="K7197" i="2"/>
  <c r="J7197" i="2"/>
  <c r="K7209" i="2"/>
  <c r="J7209" i="2"/>
  <c r="K7222" i="2"/>
  <c r="J7222" i="2"/>
  <c r="K7236" i="2"/>
  <c r="J7236" i="2"/>
  <c r="K7247" i="2"/>
  <c r="J7247" i="2"/>
  <c r="K7261" i="2"/>
  <c r="J7261" i="2"/>
  <c r="K7273" i="2"/>
  <c r="J7273" i="2"/>
  <c r="K7286" i="2"/>
  <c r="J7286" i="2"/>
  <c r="K7300" i="2"/>
  <c r="J7300" i="2"/>
  <c r="K7311" i="2"/>
  <c r="J7311" i="2"/>
  <c r="K7325" i="2"/>
  <c r="J7325" i="2"/>
  <c r="K7337" i="2"/>
  <c r="J7337" i="2"/>
  <c r="K7350" i="2"/>
  <c r="J7350" i="2"/>
  <c r="K7364" i="2"/>
  <c r="J7364" i="2"/>
  <c r="K7375" i="2"/>
  <c r="J7375" i="2"/>
  <c r="K7389" i="2"/>
  <c r="J7389" i="2"/>
  <c r="K7401" i="2"/>
  <c r="J7401" i="2"/>
  <c r="K7414" i="2"/>
  <c r="J7414" i="2"/>
  <c r="K7428" i="2"/>
  <c r="J7428" i="2"/>
  <c r="K7439" i="2"/>
  <c r="J7439" i="2"/>
  <c r="K7453" i="2"/>
  <c r="J7453" i="2"/>
  <c r="K7465" i="2"/>
  <c r="J7465" i="2"/>
  <c r="K7478" i="2"/>
  <c r="J7478" i="2"/>
  <c r="K7492" i="2"/>
  <c r="J7492" i="2"/>
  <c r="K7503" i="2"/>
  <c r="J7503" i="2"/>
  <c r="K7517" i="2"/>
  <c r="J7517" i="2"/>
  <c r="K7529" i="2"/>
  <c r="J7529" i="2"/>
  <c r="K7542" i="2"/>
  <c r="J7542" i="2"/>
  <c r="K7556" i="2"/>
  <c r="J7556" i="2"/>
  <c r="K7567" i="2"/>
  <c r="J7567" i="2"/>
  <c r="K7581" i="2"/>
  <c r="J7581" i="2"/>
  <c r="K7593" i="2"/>
  <c r="J7593" i="2"/>
  <c r="K7606" i="2"/>
  <c r="J7606" i="2"/>
  <c r="K7620" i="2"/>
  <c r="J7620" i="2"/>
  <c r="K7631" i="2"/>
  <c r="J7631" i="2"/>
  <c r="K7645" i="2"/>
  <c r="J7645" i="2"/>
  <c r="K7657" i="2"/>
  <c r="J7657" i="2"/>
  <c r="K7670" i="2"/>
  <c r="J7670" i="2"/>
  <c r="K7684" i="2"/>
  <c r="J7684" i="2"/>
  <c r="K7694" i="2"/>
  <c r="J7694" i="2"/>
  <c r="K7705" i="2"/>
  <c r="J7705" i="2"/>
  <c r="K7718" i="2"/>
  <c r="J7718" i="2"/>
  <c r="K7729" i="2"/>
  <c r="J7729" i="2"/>
  <c r="K7742" i="2"/>
  <c r="J7742" i="2"/>
  <c r="K7757" i="2"/>
  <c r="J7757" i="2"/>
  <c r="K7772" i="2"/>
  <c r="J7772" i="2"/>
  <c r="K7798" i="2"/>
  <c r="J7798" i="2"/>
  <c r="K7812" i="2"/>
  <c r="J7812" i="2"/>
  <c r="K7825" i="2"/>
  <c r="J7825" i="2"/>
  <c r="K7853" i="2"/>
  <c r="J7853" i="2"/>
  <c r="K7868" i="2"/>
  <c r="J7868" i="2"/>
  <c r="K7881" i="2"/>
  <c r="J7881" i="2"/>
  <c r="K7894" i="2"/>
  <c r="J7894" i="2"/>
  <c r="K7909" i="2"/>
  <c r="J7909" i="2"/>
  <c r="K7924" i="2"/>
  <c r="J7924" i="2"/>
  <c r="K7950" i="2"/>
  <c r="J7950" i="2"/>
  <c r="K7965" i="2"/>
  <c r="J7965" i="2"/>
  <c r="K7980" i="2"/>
  <c r="J7980" i="2"/>
  <c r="K7996" i="2"/>
  <c r="J7996" i="2"/>
  <c r="K8022" i="2"/>
  <c r="J8022" i="2"/>
  <c r="K8036" i="2"/>
  <c r="J8036" i="2"/>
  <c r="K8052" i="2"/>
  <c r="J8052" i="2"/>
  <c r="K8065" i="2"/>
  <c r="J8065" i="2"/>
  <c r="K8078" i="2"/>
  <c r="J8078" i="2"/>
  <c r="K8108" i="2"/>
  <c r="J8108" i="2"/>
  <c r="K8124" i="2"/>
  <c r="J8124" i="2"/>
  <c r="K8217" i="2"/>
  <c r="J8217" i="2"/>
  <c r="K8281" i="2"/>
  <c r="J8281" i="2"/>
  <c r="K8313" i="2"/>
  <c r="J8313" i="2"/>
  <c r="K8329" i="2"/>
  <c r="J8329" i="2"/>
  <c r="K8345" i="2"/>
  <c r="J8345" i="2"/>
  <c r="K8364" i="2"/>
  <c r="J8364" i="2"/>
  <c r="K8380" i="2"/>
  <c r="J8380" i="2"/>
  <c r="K8444" i="2"/>
  <c r="J8444" i="2"/>
  <c r="K8505" i="2"/>
  <c r="J8505" i="2"/>
  <c r="K14" i="2"/>
  <c r="J14" i="2"/>
  <c r="K8697" i="2"/>
  <c r="J8697" i="2"/>
  <c r="K8689" i="2"/>
  <c r="J8689" i="2"/>
  <c r="K8681" i="2"/>
  <c r="J8681" i="2"/>
  <c r="K8673" i="2"/>
  <c r="J8673" i="2"/>
  <c r="K8665" i="2"/>
  <c r="J8665" i="2"/>
  <c r="K8657" i="2"/>
  <c r="J8657" i="2"/>
  <c r="K8649" i="2"/>
  <c r="J8649" i="2"/>
  <c r="K8641" i="2"/>
  <c r="J8641" i="2"/>
  <c r="K8625" i="2"/>
  <c r="J8625" i="2"/>
  <c r="K8609" i="2"/>
  <c r="J8609" i="2"/>
  <c r="K8601" i="2"/>
  <c r="J8601" i="2"/>
  <c r="K8593" i="2"/>
  <c r="J8593" i="2"/>
  <c r="K8585" i="2"/>
  <c r="J8585" i="2"/>
  <c r="K8577" i="2"/>
  <c r="J8577" i="2"/>
  <c r="K8569" i="2"/>
  <c r="J8569" i="2"/>
  <c r="K8561" i="2"/>
  <c r="J8561" i="2"/>
  <c r="K8553" i="2"/>
  <c r="J8553" i="2"/>
  <c r="K8545" i="2"/>
  <c r="J8545" i="2"/>
  <c r="K8529" i="2"/>
  <c r="J8529" i="2"/>
  <c r="K8521" i="2"/>
  <c r="J8521" i="2"/>
  <c r="K8513" i="2"/>
  <c r="J8513" i="2"/>
  <c r="K8497" i="2"/>
  <c r="J8497" i="2"/>
  <c r="K8489" i="2"/>
  <c r="J8489" i="2"/>
  <c r="K8481" i="2"/>
  <c r="J8481" i="2"/>
  <c r="K8473" i="2"/>
  <c r="J8473" i="2"/>
  <c r="K8465" i="2"/>
  <c r="J8465" i="2"/>
  <c r="K8457" i="2"/>
  <c r="J8457" i="2"/>
  <c r="K8449" i="2"/>
  <c r="J8449" i="2"/>
  <c r="K8441" i="2"/>
  <c r="J8441" i="2"/>
  <c r="K8433" i="2"/>
  <c r="J8433" i="2"/>
  <c r="K8425" i="2"/>
  <c r="J8425" i="2"/>
  <c r="K8417" i="2"/>
  <c r="J8417" i="2"/>
  <c r="K8409" i="2"/>
  <c r="J8409" i="2"/>
  <c r="K8401" i="2"/>
  <c r="J8401" i="2"/>
  <c r="K8393" i="2"/>
  <c r="J8393" i="2"/>
  <c r="K8385" i="2"/>
  <c r="J8385" i="2"/>
  <c r="K1994" i="2"/>
  <c r="J1994" i="2"/>
  <c r="K1986" i="2"/>
  <c r="J1986" i="2"/>
  <c r="K1978" i="2"/>
  <c r="J1978" i="2"/>
  <c r="K1970" i="2"/>
  <c r="J1970" i="2"/>
  <c r="K1962" i="2"/>
  <c r="J1962" i="2"/>
  <c r="K1954" i="2"/>
  <c r="J1954" i="2"/>
  <c r="K1946" i="2"/>
  <c r="J1946" i="2"/>
  <c r="K1938" i="2"/>
  <c r="J1938" i="2"/>
  <c r="K1930" i="2"/>
  <c r="J1930" i="2"/>
  <c r="K1922" i="2"/>
  <c r="J1922" i="2"/>
  <c r="K1914" i="2"/>
  <c r="J1914" i="2"/>
  <c r="K1906" i="2"/>
  <c r="J1906" i="2"/>
  <c r="K1898" i="2"/>
  <c r="J1898" i="2"/>
  <c r="K1890" i="2"/>
  <c r="J1890" i="2"/>
  <c r="K1882" i="2"/>
  <c r="J1882" i="2"/>
  <c r="K1874" i="2"/>
  <c r="J1874" i="2"/>
  <c r="K1866" i="2"/>
  <c r="J1866" i="2"/>
  <c r="K1858" i="2"/>
  <c r="J1858" i="2"/>
  <c r="K1850" i="2"/>
  <c r="J1850" i="2"/>
  <c r="K1842" i="2"/>
  <c r="J1842" i="2"/>
  <c r="K1834" i="2"/>
  <c r="J1834" i="2"/>
  <c r="K1826" i="2"/>
  <c r="J1826" i="2"/>
  <c r="K1818" i="2"/>
  <c r="J1818" i="2"/>
  <c r="K1810" i="2"/>
  <c r="J1810" i="2"/>
  <c r="K1802" i="2"/>
  <c r="J1802" i="2"/>
  <c r="K1794" i="2"/>
  <c r="J1794" i="2"/>
  <c r="K1786" i="2"/>
  <c r="J1786" i="2"/>
  <c r="K1778" i="2"/>
  <c r="J1778" i="2"/>
  <c r="K1770" i="2"/>
  <c r="J1770" i="2"/>
  <c r="K1762" i="2"/>
  <c r="J1762" i="2"/>
  <c r="K1754" i="2"/>
  <c r="J1754" i="2"/>
  <c r="K1746" i="2"/>
  <c r="J1746" i="2"/>
  <c r="K1738" i="2"/>
  <c r="J1738" i="2"/>
  <c r="K1730" i="2"/>
  <c r="J1730" i="2"/>
  <c r="K1722" i="2"/>
  <c r="J1722" i="2"/>
  <c r="K1714" i="2"/>
  <c r="J1714" i="2"/>
  <c r="K1706" i="2"/>
  <c r="J1706" i="2"/>
  <c r="K1698" i="2"/>
  <c r="J1698" i="2"/>
  <c r="K1690" i="2"/>
  <c r="J1690" i="2"/>
  <c r="K1682" i="2"/>
  <c r="J1682" i="2"/>
  <c r="K1674" i="2"/>
  <c r="J1674" i="2"/>
  <c r="K1666" i="2"/>
  <c r="J1666" i="2"/>
  <c r="K1658" i="2"/>
  <c r="J1658" i="2"/>
  <c r="K1650" i="2"/>
  <c r="J1650" i="2"/>
  <c r="K1642" i="2"/>
  <c r="J1642" i="2"/>
  <c r="K1634" i="2"/>
  <c r="J1634" i="2"/>
  <c r="K1626" i="2"/>
  <c r="J1626" i="2"/>
  <c r="K1618" i="2"/>
  <c r="J1618" i="2"/>
  <c r="K1610" i="2"/>
  <c r="J1610" i="2"/>
  <c r="K1602" i="2"/>
  <c r="J1602" i="2"/>
  <c r="K1594" i="2"/>
  <c r="J1594" i="2"/>
  <c r="K1586" i="2"/>
  <c r="J1586" i="2"/>
  <c r="K1578" i="2"/>
  <c r="J1578" i="2"/>
  <c r="K1570" i="2"/>
  <c r="J1570" i="2"/>
  <c r="K1562" i="2"/>
  <c r="J1562" i="2"/>
  <c r="K1554" i="2"/>
  <c r="J1554" i="2"/>
  <c r="K1546" i="2"/>
  <c r="J1546" i="2"/>
  <c r="K1538" i="2"/>
  <c r="J1538" i="2"/>
  <c r="K1530" i="2"/>
  <c r="J1530" i="2"/>
  <c r="K1522" i="2"/>
  <c r="J1522" i="2"/>
  <c r="K1514" i="2"/>
  <c r="J1514" i="2"/>
  <c r="K1506" i="2"/>
  <c r="J1506" i="2"/>
  <c r="K1498" i="2"/>
  <c r="J1498" i="2"/>
  <c r="K1490" i="2"/>
  <c r="J1490" i="2"/>
  <c r="K1482" i="2"/>
  <c r="J1482" i="2"/>
  <c r="K1474" i="2"/>
  <c r="J1474" i="2"/>
  <c r="K1466" i="2"/>
  <c r="J1466" i="2"/>
  <c r="K1458" i="2"/>
  <c r="J1458" i="2"/>
  <c r="K1450" i="2"/>
  <c r="J1450" i="2"/>
  <c r="K1442" i="2"/>
  <c r="J1442" i="2"/>
  <c r="K1434" i="2"/>
  <c r="J1434" i="2"/>
  <c r="K1426" i="2"/>
  <c r="J1426" i="2"/>
  <c r="K1418" i="2"/>
  <c r="J1418" i="2"/>
  <c r="K1410" i="2"/>
  <c r="J1410" i="2"/>
  <c r="K1402" i="2"/>
  <c r="J1402" i="2"/>
  <c r="K1394" i="2"/>
  <c r="J1394" i="2"/>
  <c r="K1386" i="2"/>
  <c r="J1386" i="2"/>
  <c r="K1378" i="2"/>
  <c r="J1378" i="2"/>
  <c r="K1370" i="2"/>
  <c r="J1370" i="2"/>
  <c r="K1362" i="2"/>
  <c r="J1362" i="2"/>
  <c r="K1354" i="2"/>
  <c r="J1354" i="2"/>
  <c r="K1346" i="2"/>
  <c r="J1346" i="2"/>
  <c r="K1338" i="2"/>
  <c r="J1338" i="2"/>
  <c r="K1330" i="2"/>
  <c r="J1330" i="2"/>
  <c r="K1322" i="2"/>
  <c r="J1322" i="2"/>
  <c r="K1314" i="2"/>
  <c r="J1314" i="2"/>
  <c r="K1306" i="2"/>
  <c r="J1306" i="2"/>
  <c r="K1298" i="2"/>
  <c r="J1298" i="2"/>
  <c r="K1290" i="2"/>
  <c r="J1290" i="2"/>
  <c r="K1282" i="2"/>
  <c r="J1282" i="2"/>
  <c r="K1274" i="2"/>
  <c r="J1274" i="2"/>
  <c r="K1266" i="2"/>
  <c r="J1266" i="2"/>
  <c r="K1258" i="2"/>
  <c r="J1258" i="2"/>
  <c r="K1250" i="2"/>
  <c r="J1250" i="2"/>
  <c r="K1242" i="2"/>
  <c r="J1242" i="2"/>
  <c r="K1234" i="2"/>
  <c r="J1234" i="2"/>
  <c r="K1226" i="2"/>
  <c r="J1226" i="2"/>
  <c r="K1218" i="2"/>
  <c r="J1218" i="2"/>
  <c r="K1210" i="2"/>
  <c r="J1210" i="2"/>
  <c r="K1202" i="2"/>
  <c r="J1202" i="2"/>
  <c r="K1194" i="2"/>
  <c r="J1194" i="2"/>
  <c r="K1186" i="2"/>
  <c r="J1186" i="2"/>
  <c r="K1178" i="2"/>
  <c r="J1178" i="2"/>
  <c r="K1170" i="2"/>
  <c r="J1170" i="2"/>
  <c r="K1162" i="2"/>
  <c r="J1162" i="2"/>
  <c r="K1154" i="2"/>
  <c r="J1154" i="2"/>
  <c r="K1146" i="2"/>
  <c r="J1146" i="2"/>
  <c r="K1138" i="2"/>
  <c r="J1138" i="2"/>
  <c r="K1130" i="2"/>
  <c r="J1130" i="2"/>
  <c r="K1122" i="2"/>
  <c r="J1122" i="2"/>
  <c r="K1114" i="2"/>
  <c r="J1114" i="2"/>
  <c r="K1106" i="2"/>
  <c r="J1106" i="2"/>
  <c r="K1098" i="2"/>
  <c r="J1098" i="2"/>
  <c r="K1090" i="2"/>
  <c r="J1090" i="2"/>
  <c r="K1082" i="2"/>
  <c r="J1082" i="2"/>
  <c r="K1074" i="2"/>
  <c r="J1074" i="2"/>
  <c r="K1066" i="2"/>
  <c r="J1066" i="2"/>
  <c r="K1058" i="2"/>
  <c r="J1058" i="2"/>
  <c r="K1050" i="2"/>
  <c r="J1050" i="2"/>
  <c r="K1042" i="2"/>
  <c r="J1042" i="2"/>
  <c r="K1034" i="2"/>
  <c r="J1034" i="2"/>
  <c r="K1026" i="2"/>
  <c r="J1026" i="2"/>
  <c r="K1018" i="2"/>
  <c r="J1018" i="2"/>
  <c r="K1010" i="2"/>
  <c r="J1010" i="2"/>
  <c r="K1002" i="2"/>
  <c r="J1002" i="2"/>
  <c r="K994" i="2"/>
  <c r="J994" i="2"/>
  <c r="K986" i="2"/>
  <c r="J986" i="2"/>
  <c r="K978" i="2"/>
  <c r="J978" i="2"/>
  <c r="K970" i="2"/>
  <c r="J970" i="2"/>
  <c r="K962" i="2"/>
  <c r="J962" i="2"/>
  <c r="K954" i="2"/>
  <c r="J954" i="2"/>
  <c r="K946" i="2"/>
  <c r="J946" i="2"/>
  <c r="K938" i="2"/>
  <c r="J938" i="2"/>
  <c r="K930" i="2"/>
  <c r="J930" i="2"/>
  <c r="K922" i="2"/>
  <c r="J922" i="2"/>
  <c r="K914" i="2"/>
  <c r="J914" i="2"/>
  <c r="K906" i="2"/>
  <c r="J906" i="2"/>
  <c r="K898" i="2"/>
  <c r="J898" i="2"/>
  <c r="K890" i="2"/>
  <c r="J890" i="2"/>
  <c r="K882" i="2"/>
  <c r="J882" i="2"/>
  <c r="K874" i="2"/>
  <c r="J874" i="2"/>
  <c r="K866" i="2"/>
  <c r="J866" i="2"/>
  <c r="K858" i="2"/>
  <c r="J858" i="2"/>
  <c r="K850" i="2"/>
  <c r="J850" i="2"/>
  <c r="K842" i="2"/>
  <c r="J842" i="2"/>
  <c r="K834" i="2"/>
  <c r="J834" i="2"/>
  <c r="K826" i="2"/>
  <c r="J826" i="2"/>
  <c r="K818" i="2"/>
  <c r="J818" i="2"/>
  <c r="K810" i="2"/>
  <c r="J810" i="2"/>
  <c r="K802" i="2"/>
  <c r="J802" i="2"/>
  <c r="K794" i="2"/>
  <c r="J794" i="2"/>
  <c r="K786" i="2"/>
  <c r="J786" i="2"/>
  <c r="K778" i="2"/>
  <c r="J778" i="2"/>
  <c r="K770" i="2"/>
  <c r="J770" i="2"/>
  <c r="K762" i="2"/>
  <c r="J762" i="2"/>
  <c r="K754" i="2"/>
  <c r="J754" i="2"/>
  <c r="K746" i="2"/>
  <c r="J746" i="2"/>
  <c r="K738" i="2"/>
  <c r="J738" i="2"/>
  <c r="K730" i="2"/>
  <c r="J730" i="2"/>
  <c r="K722" i="2"/>
  <c r="J722" i="2"/>
  <c r="K714" i="2"/>
  <c r="J714" i="2"/>
  <c r="K498" i="2"/>
  <c r="J498" i="2"/>
  <c r="K490" i="2"/>
  <c r="J490" i="2"/>
  <c r="K482" i="2"/>
  <c r="J482" i="2"/>
  <c r="K474" i="2"/>
  <c r="J474" i="2"/>
  <c r="K466" i="2"/>
  <c r="J466" i="2"/>
  <c r="K458" i="2"/>
  <c r="J458" i="2"/>
  <c r="K450" i="2"/>
  <c r="J450" i="2"/>
  <c r="K442" i="2"/>
  <c r="J442" i="2"/>
  <c r="K434" i="2"/>
  <c r="J434" i="2"/>
  <c r="K426" i="2"/>
  <c r="J426" i="2"/>
  <c r="K418" i="2"/>
  <c r="J418" i="2"/>
  <c r="K410" i="2"/>
  <c r="J410" i="2"/>
  <c r="K402" i="2"/>
  <c r="J402" i="2"/>
  <c r="K394" i="2"/>
  <c r="J394" i="2"/>
  <c r="K386" i="2"/>
  <c r="J386" i="2"/>
  <c r="K378" i="2"/>
  <c r="J378" i="2"/>
  <c r="K370" i="2"/>
  <c r="J370" i="2"/>
  <c r="K362" i="2"/>
  <c r="J362" i="2"/>
  <c r="K354" i="2"/>
  <c r="J354" i="2"/>
  <c r="K346" i="2"/>
  <c r="J346" i="2"/>
  <c r="K338" i="2"/>
  <c r="J338" i="2"/>
  <c r="K330" i="2"/>
  <c r="J330" i="2"/>
  <c r="K322" i="2"/>
  <c r="J322" i="2"/>
  <c r="K314" i="2"/>
  <c r="J314" i="2"/>
  <c r="K306" i="2"/>
  <c r="J306" i="2"/>
  <c r="K298" i="2"/>
  <c r="J298" i="2"/>
  <c r="K290" i="2"/>
  <c r="J290" i="2"/>
  <c r="K282" i="2"/>
  <c r="J282" i="2"/>
  <c r="K274" i="2"/>
  <c r="J274" i="2"/>
  <c r="K266" i="2"/>
  <c r="J266" i="2"/>
  <c r="K258" i="2"/>
  <c r="J258" i="2"/>
  <c r="K250" i="2"/>
  <c r="J250" i="2"/>
  <c r="K242" i="2"/>
  <c r="J242" i="2"/>
  <c r="K234" i="2"/>
  <c r="J234" i="2"/>
  <c r="K226" i="2"/>
  <c r="J226" i="2"/>
  <c r="K218" i="2"/>
  <c r="J218" i="2"/>
  <c r="K210" i="2"/>
  <c r="J210" i="2"/>
  <c r="K202" i="2"/>
  <c r="J202" i="2"/>
  <c r="K194" i="2"/>
  <c r="J194" i="2"/>
  <c r="K186" i="2"/>
  <c r="J186" i="2"/>
  <c r="K178" i="2"/>
  <c r="J178" i="2"/>
  <c r="K170" i="2"/>
  <c r="J170" i="2"/>
  <c r="K162" i="2"/>
  <c r="J162" i="2"/>
  <c r="K154" i="2"/>
  <c r="J154" i="2"/>
  <c r="K146" i="2"/>
  <c r="J146" i="2"/>
  <c r="K138" i="2"/>
  <c r="J138" i="2"/>
  <c r="K130" i="2"/>
  <c r="J130" i="2"/>
  <c r="K122" i="2"/>
  <c r="J122" i="2"/>
  <c r="K114" i="2"/>
  <c r="J114" i="2"/>
  <c r="K106" i="2"/>
  <c r="J106" i="2"/>
  <c r="K98" i="2"/>
  <c r="J98" i="2"/>
  <c r="K90" i="2"/>
  <c r="J90" i="2"/>
  <c r="K82" i="2"/>
  <c r="J82" i="2"/>
  <c r="K74" i="2"/>
  <c r="J74" i="2"/>
  <c r="K66" i="2"/>
  <c r="J66" i="2"/>
  <c r="K58" i="2"/>
  <c r="J58" i="2"/>
  <c r="K50" i="2"/>
  <c r="J50" i="2"/>
  <c r="K42" i="2"/>
  <c r="J42" i="2"/>
  <c r="K34" i="2"/>
  <c r="J34" i="2"/>
  <c r="K26" i="2"/>
  <c r="J26" i="2"/>
  <c r="K1071" i="1"/>
  <c r="M1071" i="1"/>
  <c r="K953" i="1"/>
  <c r="M953" i="1"/>
  <c r="K1091" i="1"/>
  <c r="M1091" i="1"/>
  <c r="K1017" i="1"/>
  <c r="M1017" i="1"/>
  <c r="K1306" i="1"/>
  <c r="M1306" i="1"/>
  <c r="K3371" i="1"/>
  <c r="M3371" i="1"/>
  <c r="K1307" i="1"/>
  <c r="M1307" i="1"/>
  <c r="K1325" i="1"/>
  <c r="M1325" i="1"/>
  <c r="M1007" i="1"/>
  <c r="M1027" i="1"/>
  <c r="K1199" i="1"/>
  <c r="M1199" i="1"/>
  <c r="K1219" i="1"/>
  <c r="M1219" i="1"/>
  <c r="K1357" i="1"/>
  <c r="M1357" i="1"/>
  <c r="K3499" i="1"/>
  <c r="M3499" i="1"/>
  <c r="M1081" i="1"/>
  <c r="K1145" i="1"/>
  <c r="M1145" i="1"/>
  <c r="K1209" i="1"/>
  <c r="M1209" i="1"/>
  <c r="K1346" i="1"/>
  <c r="M1346" i="1"/>
  <c r="K1255" i="1"/>
  <c r="M1255" i="1"/>
  <c r="K1298" i="1"/>
  <c r="M1298" i="1"/>
  <c r="K1311" i="1"/>
  <c r="M1311" i="1"/>
  <c r="K1330" i="1"/>
  <c r="M1330" i="1"/>
  <c r="K1370" i="1"/>
  <c r="M1370" i="1"/>
  <c r="K3399" i="1"/>
  <c r="M3399" i="1"/>
  <c r="K3867" i="1"/>
  <c r="M3867" i="1"/>
  <c r="K4027" i="1"/>
  <c r="M4027" i="1"/>
  <c r="M3240" i="1"/>
  <c r="K3240" i="1"/>
  <c r="K3367" i="1"/>
  <c r="M3367" i="1"/>
  <c r="K3563" i="1"/>
  <c r="M3563" i="1"/>
  <c r="K3591" i="1"/>
  <c r="M3591" i="1"/>
  <c r="K3623" i="1"/>
  <c r="M3623" i="1"/>
  <c r="R13" i="1"/>
  <c r="M3246" i="1"/>
  <c r="K3246" i="1"/>
  <c r="M3278" i="1"/>
  <c r="K3278" i="1"/>
  <c r="K3531" i="1"/>
  <c r="M3531" i="1"/>
  <c r="K3631" i="1"/>
  <c r="M3631" i="1"/>
  <c r="K3559" i="1"/>
  <c r="M3559" i="1"/>
  <c r="M1291" i="1"/>
  <c r="M1299" i="1"/>
  <c r="M1362" i="1"/>
  <c r="M1371" i="1"/>
  <c r="K1424" i="1"/>
  <c r="K3467" i="1"/>
  <c r="M3467" i="1"/>
  <c r="K3527" i="1"/>
  <c r="M3527" i="1"/>
  <c r="M1323" i="1"/>
  <c r="M1331" i="1"/>
  <c r="K3435" i="1"/>
  <c r="M3435" i="1"/>
  <c r="K3495" i="1"/>
  <c r="M3495" i="1"/>
  <c r="M1249" i="1"/>
  <c r="K3403" i="1"/>
  <c r="M3403" i="1"/>
  <c r="K3463" i="1"/>
  <c r="M3463" i="1"/>
  <c r="K3595" i="1"/>
  <c r="M3595" i="1"/>
  <c r="K4158" i="1"/>
  <c r="M4158" i="1"/>
  <c r="M1274" i="1"/>
  <c r="M1297" i="1"/>
  <c r="M1314" i="1"/>
  <c r="K1378" i="1"/>
  <c r="K3350" i="1"/>
  <c r="M3350" i="1"/>
  <c r="K3431" i="1"/>
  <c r="M3431" i="1"/>
  <c r="K3635" i="1"/>
  <c r="M3635" i="1"/>
  <c r="K4118" i="1"/>
  <c r="M4118" i="1"/>
  <c r="K4094" i="1"/>
  <c r="M4094" i="1"/>
  <c r="K4347" i="1"/>
  <c r="M4347" i="1"/>
  <c r="K4374" i="1"/>
  <c r="M4374" i="1"/>
  <c r="K3803" i="1"/>
  <c r="M3803" i="1"/>
  <c r="K3990" i="1"/>
  <c r="M3990" i="1"/>
  <c r="K4030" i="1"/>
  <c r="M4030" i="1"/>
  <c r="K4239" i="1"/>
  <c r="M4239" i="1"/>
  <c r="K3230" i="1"/>
  <c r="M3603" i="1"/>
  <c r="M4055" i="1"/>
  <c r="K4155" i="1"/>
  <c r="M4155" i="1"/>
  <c r="K4182" i="1"/>
  <c r="M4182" i="1"/>
  <c r="M3310" i="1"/>
  <c r="K3310" i="1"/>
  <c r="K3627" i="1"/>
  <c r="M3627" i="1"/>
  <c r="K4006" i="1"/>
  <c r="M4006" i="1"/>
  <c r="M3214" i="1"/>
  <c r="K3214" i="1"/>
  <c r="M3571" i="1"/>
  <c r="M3599" i="1"/>
  <c r="M4019" i="1"/>
  <c r="K4111" i="1"/>
  <c r="M4111" i="1"/>
  <c r="M3294" i="1"/>
  <c r="K3294" i="1"/>
  <c r="K3607" i="1"/>
  <c r="M3607" i="1"/>
  <c r="K4015" i="1"/>
  <c r="M4015" i="1"/>
  <c r="K4087" i="1"/>
  <c r="M4087" i="1"/>
  <c r="K4131" i="1"/>
  <c r="M4131" i="1"/>
  <c r="K4222" i="1"/>
  <c r="M4222" i="1"/>
  <c r="K7602" i="1"/>
  <c r="M7602" i="1"/>
  <c r="K8086" i="1"/>
  <c r="M8086" i="1"/>
  <c r="K8845" i="1"/>
  <c r="M8845" i="1"/>
  <c r="K4390" i="1"/>
  <c r="M4390" i="1"/>
  <c r="M6042" i="1"/>
  <c r="K6042" i="1"/>
  <c r="K7504" i="1"/>
  <c r="M7504" i="1"/>
  <c r="M4099" i="1"/>
  <c r="M4119" i="1"/>
  <c r="K4246" i="1"/>
  <c r="M4246" i="1"/>
  <c r="M5843" i="1"/>
  <c r="K5843" i="1"/>
  <c r="K7524" i="1"/>
  <c r="M7524" i="1"/>
  <c r="K7596" i="1"/>
  <c r="M7596" i="1"/>
  <c r="K7650" i="1"/>
  <c r="M7650" i="1"/>
  <c r="M4163" i="1"/>
  <c r="M4183" i="1"/>
  <c r="K4303" i="1"/>
  <c r="M4303" i="1"/>
  <c r="K7532" i="1"/>
  <c r="M7532" i="1"/>
  <c r="K8108" i="1"/>
  <c r="M8108" i="1"/>
  <c r="K3336" i="1"/>
  <c r="M3359" i="1"/>
  <c r="M3363" i="1"/>
  <c r="M3391" i="1"/>
  <c r="M3395" i="1"/>
  <c r="M3423" i="1"/>
  <c r="M3427" i="1"/>
  <c r="M3455" i="1"/>
  <c r="M3459" i="1"/>
  <c r="M3487" i="1"/>
  <c r="M3491" i="1"/>
  <c r="M3519" i="1"/>
  <c r="M3523" i="1"/>
  <c r="M3551" i="1"/>
  <c r="M3555" i="1"/>
  <c r="M3583" i="1"/>
  <c r="M3587" i="1"/>
  <c r="M3615" i="1"/>
  <c r="M3619" i="1"/>
  <c r="K4283" i="1"/>
  <c r="M4283" i="1"/>
  <c r="K4310" i="1"/>
  <c r="M4310" i="1"/>
  <c r="M5829" i="1"/>
  <c r="K5829" i="1"/>
  <c r="K7612" i="1"/>
  <c r="M7612" i="1"/>
  <c r="K7644" i="1"/>
  <c r="M7644" i="1"/>
  <c r="M4035" i="1"/>
  <c r="M4054" i="1"/>
  <c r="M4062" i="1"/>
  <c r="M4067" i="1"/>
  <c r="K7554" i="1"/>
  <c r="M7554" i="1"/>
  <c r="K8070" i="1"/>
  <c r="M8070" i="1"/>
  <c r="K9006" i="1"/>
  <c r="M9006" i="1"/>
  <c r="M5815" i="1"/>
  <c r="K5815" i="1"/>
  <c r="M6263" i="1"/>
  <c r="K6263" i="1"/>
  <c r="K7570" i="1"/>
  <c r="M7570" i="1"/>
  <c r="M3835" i="1"/>
  <c r="M4023" i="1"/>
  <c r="M4151" i="1"/>
  <c r="M4215" i="1"/>
  <c r="K4367" i="1"/>
  <c r="M4367" i="1"/>
  <c r="K7586" i="1"/>
  <c r="M7586" i="1"/>
  <c r="K9149" i="1"/>
  <c r="M9149" i="1"/>
  <c r="K9165" i="1"/>
  <c r="M9165" i="1"/>
  <c r="M9276" i="1"/>
  <c r="K9276" i="1"/>
  <c r="K9294" i="1"/>
  <c r="M9294" i="1"/>
  <c r="M9404" i="1"/>
  <c r="K9404" i="1"/>
  <c r="M9476" i="1"/>
  <c r="K9476" i="1"/>
  <c r="M11291" i="1"/>
  <c r="K11291" i="1"/>
  <c r="M11495" i="1"/>
  <c r="K11495" i="1"/>
  <c r="M11710" i="1"/>
  <c r="K11710" i="1"/>
  <c r="K11782" i="1"/>
  <c r="M11782" i="1"/>
  <c r="K11983" i="1"/>
  <c r="M11983" i="1"/>
  <c r="K12392" i="1"/>
  <c r="M12392" i="1"/>
  <c r="K13164" i="1"/>
  <c r="M13164" i="1"/>
  <c r="M13679" i="1"/>
  <c r="K13679" i="1"/>
  <c r="M7522" i="1"/>
  <c r="M7634" i="1"/>
  <c r="M8102" i="1"/>
  <c r="K8485" i="1"/>
  <c r="K8499" i="1"/>
  <c r="K8505" i="1"/>
  <c r="K8525" i="1"/>
  <c r="K8531" i="1"/>
  <c r="K8537" i="1"/>
  <c r="K8551" i="1"/>
  <c r="K8570" i="1"/>
  <c r="K8583" i="1"/>
  <c r="K8595" i="1"/>
  <c r="K8606" i="1"/>
  <c r="K8611" i="1"/>
  <c r="K8616" i="1"/>
  <c r="K8627" i="1"/>
  <c r="K8632" i="1"/>
  <c r="M8861" i="1"/>
  <c r="K9179" i="1"/>
  <c r="M9179" i="1"/>
  <c r="M10648" i="1"/>
  <c r="K10648" i="1"/>
  <c r="K11173" i="1"/>
  <c r="M11173" i="1"/>
  <c r="K5863" i="1"/>
  <c r="K5898" i="1"/>
  <c r="K6066" i="1"/>
  <c r="K6301" i="1"/>
  <c r="K6315" i="1"/>
  <c r="M7546" i="1"/>
  <c r="M7562" i="1"/>
  <c r="M7578" i="1"/>
  <c r="M7716" i="1"/>
  <c r="K9173" i="1"/>
  <c r="M9173" i="1"/>
  <c r="K9308" i="1"/>
  <c r="M9308" i="1"/>
  <c r="M9438" i="1"/>
  <c r="K9438" i="1"/>
  <c r="K9498" i="1"/>
  <c r="M9498" i="1"/>
  <c r="K11077" i="1"/>
  <c r="M11077" i="1"/>
  <c r="K8481" i="1"/>
  <c r="K8559" i="1"/>
  <c r="K8578" i="1"/>
  <c r="K8591" i="1"/>
  <c r="M8877" i="1"/>
  <c r="K9215" i="1"/>
  <c r="M9215" i="1"/>
  <c r="K9237" i="1"/>
  <c r="M9237" i="1"/>
  <c r="K9261" i="1"/>
  <c r="M9261" i="1"/>
  <c r="K9424" i="1"/>
  <c r="M9424" i="1"/>
  <c r="M4291" i="1"/>
  <c r="K5805" i="1"/>
  <c r="K5831" i="1"/>
  <c r="K5845" i="1"/>
  <c r="K5859" i="1"/>
  <c r="K5938" i="1"/>
  <c r="M7528" i="1"/>
  <c r="M7768" i="1"/>
  <c r="M7784" i="1"/>
  <c r="K9256" i="1"/>
  <c r="M9256" i="1"/>
  <c r="M9274" i="1"/>
  <c r="K9274" i="1"/>
  <c r="M9340" i="1"/>
  <c r="K9340" i="1"/>
  <c r="M10628" i="1"/>
  <c r="K10628" i="1"/>
  <c r="K11125" i="1"/>
  <c r="M11125" i="1"/>
  <c r="K5962" i="1"/>
  <c r="K6068" i="1"/>
  <c r="K6303" i="1"/>
  <c r="M7816" i="1"/>
  <c r="K8441" i="1"/>
  <c r="K8465" i="1"/>
  <c r="K8471" i="1"/>
  <c r="K8477" i="1"/>
  <c r="K8554" i="1"/>
  <c r="K8567" i="1"/>
  <c r="K8586" i="1"/>
  <c r="K8608" i="1"/>
  <c r="K8619" i="1"/>
  <c r="K8624" i="1"/>
  <c r="K8635" i="1"/>
  <c r="K8647" i="1"/>
  <c r="M8863" i="1"/>
  <c r="M9204" i="1"/>
  <c r="K9204" i="1"/>
  <c r="K9221" i="1"/>
  <c r="M9221" i="1"/>
  <c r="M9244" i="1"/>
  <c r="K9244" i="1"/>
  <c r="K9280" i="1"/>
  <c r="M9280" i="1"/>
  <c r="K5813" i="1"/>
  <c r="K5827" i="1"/>
  <c r="K5879" i="1"/>
  <c r="K5978" i="1"/>
  <c r="K6283" i="1"/>
  <c r="M7516" i="1"/>
  <c r="M7669" i="1"/>
  <c r="M7744" i="1"/>
  <c r="K9014" i="1"/>
  <c r="M9014" i="1"/>
  <c r="K9222" i="1"/>
  <c r="M9222" i="1"/>
  <c r="M9228" i="1"/>
  <c r="K9228" i="1"/>
  <c r="M9252" i="1"/>
  <c r="K9252" i="1"/>
  <c r="M9372" i="1"/>
  <c r="K9372" i="1"/>
  <c r="K9427" i="1"/>
  <c r="M9427" i="1"/>
  <c r="M9454" i="1"/>
  <c r="K9454" i="1"/>
  <c r="K10268" i="1"/>
  <c r="M10268" i="1"/>
  <c r="K9153" i="1"/>
  <c r="M9153" i="1"/>
  <c r="K9223" i="1"/>
  <c r="M9223" i="1"/>
  <c r="K9253" i="1"/>
  <c r="M9253" i="1"/>
  <c r="K9293" i="1"/>
  <c r="M9293" i="1"/>
  <c r="K9299" i="1"/>
  <c r="M9299" i="1"/>
  <c r="M10536" i="1"/>
  <c r="K10536" i="1"/>
  <c r="K11337" i="1"/>
  <c r="M11337" i="1"/>
  <c r="M11682" i="1"/>
  <c r="K11682" i="1"/>
  <c r="M11705" i="1"/>
  <c r="K11705" i="1"/>
  <c r="M11763" i="1"/>
  <c r="K11763" i="1"/>
  <c r="K11991" i="1"/>
  <c r="M11991" i="1"/>
  <c r="K12044" i="1"/>
  <c r="M12044" i="1"/>
  <c r="K13105" i="1"/>
  <c r="M13105" i="1"/>
  <c r="K9214" i="1"/>
  <c r="M9286" i="1"/>
  <c r="M9303" i="1"/>
  <c r="M9311" i="1"/>
  <c r="M9335" i="1"/>
  <c r="M9343" i="1"/>
  <c r="M9367" i="1"/>
  <c r="M9375" i="1"/>
  <c r="M9399" i="1"/>
  <c r="M9407" i="1"/>
  <c r="M10340" i="1"/>
  <c r="K10656" i="1"/>
  <c r="K10676" i="1"/>
  <c r="K10979" i="1"/>
  <c r="M11698" i="1"/>
  <c r="K11698" i="1"/>
  <c r="M11723" i="1"/>
  <c r="K11723" i="1"/>
  <c r="M12847" i="1"/>
  <c r="K12847" i="1"/>
  <c r="M14367" i="1"/>
  <c r="K14367" i="1"/>
  <c r="M11531" i="1"/>
  <c r="K11531" i="1"/>
  <c r="M11765" i="1"/>
  <c r="K11765" i="1"/>
  <c r="K12038" i="1"/>
  <c r="M12038" i="1"/>
  <c r="K13276" i="1"/>
  <c r="M13276" i="1"/>
  <c r="M13354" i="1"/>
  <c r="K13354" i="1"/>
  <c r="M13550" i="1"/>
  <c r="K13550" i="1"/>
  <c r="K13688" i="1"/>
  <c r="M13688" i="1"/>
  <c r="M9287" i="1"/>
  <c r="K9300" i="1"/>
  <c r="M9312" i="1"/>
  <c r="K9322" i="1"/>
  <c r="M9336" i="1"/>
  <c r="M9344" i="1"/>
  <c r="K9354" i="1"/>
  <c r="M9368" i="1"/>
  <c r="M9376" i="1"/>
  <c r="K9386" i="1"/>
  <c r="M9400" i="1"/>
  <c r="M9408" i="1"/>
  <c r="K9418" i="1"/>
  <c r="M9489" i="1"/>
  <c r="M10000" i="1"/>
  <c r="M10276" i="1"/>
  <c r="K10624" i="1"/>
  <c r="K10644" i="1"/>
  <c r="K11391" i="1"/>
  <c r="M11713" i="1"/>
  <c r="K11713" i="1"/>
  <c r="M11725" i="1"/>
  <c r="K11725" i="1"/>
  <c r="K12366" i="1"/>
  <c r="M12366" i="1"/>
  <c r="K13153" i="1"/>
  <c r="M13153" i="1"/>
  <c r="K13297" i="1"/>
  <c r="M13297" i="1"/>
  <c r="K13798" i="1"/>
  <c r="M13798" i="1"/>
  <c r="K10672" i="1"/>
  <c r="K10692" i="1"/>
  <c r="M11157" i="1"/>
  <c r="M11189" i="1"/>
  <c r="M11269" i="1"/>
  <c r="M11367" i="1"/>
  <c r="K11367" i="1"/>
  <c r="M11527" i="1"/>
  <c r="K11527" i="1"/>
  <c r="M11678" i="1"/>
  <c r="K11678" i="1"/>
  <c r="M11741" i="1"/>
  <c r="K11741" i="1"/>
  <c r="K12488" i="1"/>
  <c r="M12488" i="1"/>
  <c r="M13710" i="1"/>
  <c r="K13710" i="1"/>
  <c r="M10272" i="1"/>
  <c r="M10331" i="1"/>
  <c r="K10612" i="1"/>
  <c r="K10632" i="1"/>
  <c r="M11431" i="1"/>
  <c r="K11431" i="1"/>
  <c r="M11734" i="1"/>
  <c r="K11734" i="1"/>
  <c r="M11754" i="1"/>
  <c r="K11754" i="1"/>
  <c r="K13185" i="1"/>
  <c r="M13185" i="1"/>
  <c r="M11650" i="1"/>
  <c r="K11650" i="1"/>
  <c r="K12007" i="1"/>
  <c r="M12007" i="1"/>
  <c r="K12701" i="1"/>
  <c r="M12701" i="1"/>
  <c r="K13118" i="1"/>
  <c r="M13118" i="1"/>
  <c r="K13308" i="1"/>
  <c r="M13308" i="1"/>
  <c r="K13568" i="1"/>
  <c r="M13568" i="1"/>
  <c r="K11554" i="1"/>
  <c r="K11582" i="1"/>
  <c r="K11731" i="1"/>
  <c r="M11939" i="1"/>
  <c r="M11967" i="1"/>
  <c r="M12013" i="1"/>
  <c r="M12372" i="1"/>
  <c r="M12414" i="1"/>
  <c r="M12496" i="1"/>
  <c r="M12510" i="1"/>
  <c r="M13140" i="1"/>
  <c r="M13198" i="1"/>
  <c r="M13316" i="1"/>
  <c r="K13347" i="1"/>
  <c r="M13600" i="1"/>
  <c r="M13792" i="1"/>
  <c r="M14235" i="1"/>
  <c r="K14466" i="1"/>
  <c r="M14486" i="1"/>
  <c r="K14499" i="1"/>
  <c r="M14521" i="1"/>
  <c r="K11618" i="1"/>
  <c r="K11646" i="1"/>
  <c r="K11666" i="1"/>
  <c r="K11694" i="1"/>
  <c r="K11722" i="1"/>
  <c r="K11727" i="1"/>
  <c r="K11751" i="1"/>
  <c r="K11762" i="1"/>
  <c r="M11779" i="1"/>
  <c r="M11963" i="1"/>
  <c r="M12009" i="1"/>
  <c r="M12054" i="1"/>
  <c r="M12348" i="1"/>
  <c r="M12368" i="1"/>
  <c r="M12430" i="1"/>
  <c r="M12526" i="1"/>
  <c r="M12698" i="1"/>
  <c r="M13166" i="1"/>
  <c r="M13220" i="1"/>
  <c r="K13343" i="1"/>
  <c r="K13558" i="1"/>
  <c r="K13701" i="1"/>
  <c r="M13858" i="1"/>
  <c r="M11989" i="1"/>
  <c r="M12000" i="1"/>
  <c r="M12022" i="1"/>
  <c r="M12042" i="1"/>
  <c r="M12356" i="1"/>
  <c r="M12382" i="1"/>
  <c r="M12699" i="1"/>
  <c r="M13116" i="1"/>
  <c r="M13150" i="1"/>
  <c r="M13246" i="1"/>
  <c r="M13632" i="1"/>
  <c r="M13648" i="1"/>
  <c r="K13702" i="1"/>
  <c r="K13708" i="1"/>
  <c r="K13740" i="1"/>
  <c r="K13749" i="1"/>
  <c r="M13760" i="1"/>
  <c r="M13912" i="1"/>
  <c r="M13992" i="1"/>
  <c r="M14053" i="1"/>
  <c r="M14096" i="1"/>
  <c r="K14343" i="1"/>
  <c r="M14371" i="1"/>
  <c r="K14556" i="1"/>
  <c r="K14594" i="1"/>
  <c r="K11586" i="1"/>
  <c r="K11614" i="1"/>
  <c r="M14075" i="1"/>
  <c r="K14588" i="1"/>
  <c r="K983" i="1"/>
  <c r="M983" i="1"/>
  <c r="K1035" i="1"/>
  <c r="M1035" i="1"/>
  <c r="K1055" i="1"/>
  <c r="M1055" i="1"/>
  <c r="K1083" i="1"/>
  <c r="M1083" i="1"/>
  <c r="K1129" i="1"/>
  <c r="M1129" i="1"/>
  <c r="K1185" i="1"/>
  <c r="M1185" i="1"/>
  <c r="K1191" i="1"/>
  <c r="M1191" i="1"/>
  <c r="K1217" i="1"/>
  <c r="M1217" i="1"/>
  <c r="K1352" i="1"/>
  <c r="M1352" i="1"/>
  <c r="K1365" i="1"/>
  <c r="M1365" i="1"/>
  <c r="M3234" i="1"/>
  <c r="K3234" i="1"/>
  <c r="M3314" i="1"/>
  <c r="K3314" i="1"/>
  <c r="M3330" i="1"/>
  <c r="K3330" i="1"/>
  <c r="K26" i="1"/>
  <c r="M26" i="1"/>
  <c r="K1247" i="1"/>
  <c r="M1247" i="1"/>
  <c r="K955" i="1"/>
  <c r="M955" i="1"/>
  <c r="K1001" i="1"/>
  <c r="M1001" i="1"/>
  <c r="K1057" i="1"/>
  <c r="M1057" i="1"/>
  <c r="K1063" i="1"/>
  <c r="M1063" i="1"/>
  <c r="K1089" i="1"/>
  <c r="M1089" i="1"/>
  <c r="K1131" i="1"/>
  <c r="M1131" i="1"/>
  <c r="K1203" i="1"/>
  <c r="M1203" i="1"/>
  <c r="K1312" i="1"/>
  <c r="M1312" i="1"/>
  <c r="M3250" i="1"/>
  <c r="K3250" i="1"/>
  <c r="K951" i="1"/>
  <c r="M951" i="1"/>
  <c r="K1047" i="1"/>
  <c r="M1047" i="1"/>
  <c r="K1099" i="1"/>
  <c r="M1099" i="1"/>
  <c r="K1119" i="1"/>
  <c r="M1119" i="1"/>
  <c r="K1147" i="1"/>
  <c r="M1147" i="1"/>
  <c r="K1193" i="1"/>
  <c r="M1193" i="1"/>
  <c r="K1344" i="1"/>
  <c r="M1344" i="1"/>
  <c r="M3266" i="1"/>
  <c r="K3266" i="1"/>
  <c r="M3346" i="1"/>
  <c r="K3346" i="1"/>
  <c r="K1079" i="1"/>
  <c r="M1079" i="1"/>
  <c r="K1175" i="1"/>
  <c r="M1175" i="1"/>
  <c r="M16" i="1"/>
  <c r="K16" i="1"/>
  <c r="K961" i="1"/>
  <c r="M961" i="1"/>
  <c r="K1003" i="1"/>
  <c r="M1003" i="1"/>
  <c r="K1075" i="1"/>
  <c r="M1075" i="1"/>
  <c r="K1137" i="1"/>
  <c r="M1137" i="1"/>
  <c r="K1143" i="1"/>
  <c r="M1143" i="1"/>
  <c r="K1239" i="1"/>
  <c r="M1239" i="1"/>
  <c r="K1296" i="1"/>
  <c r="M1296" i="1"/>
  <c r="K971" i="1"/>
  <c r="M971" i="1"/>
  <c r="K991" i="1"/>
  <c r="M991" i="1"/>
  <c r="K1019" i="1"/>
  <c r="M1019" i="1"/>
  <c r="K1065" i="1"/>
  <c r="M1065" i="1"/>
  <c r="K1121" i="1"/>
  <c r="M1121" i="1"/>
  <c r="K1127" i="1"/>
  <c r="M1127" i="1"/>
  <c r="K1153" i="1"/>
  <c r="M1153" i="1"/>
  <c r="K1195" i="1"/>
  <c r="M1195" i="1"/>
  <c r="K1328" i="1"/>
  <c r="M1328" i="1"/>
  <c r="M3282" i="1"/>
  <c r="K3282" i="1"/>
  <c r="K1011" i="1"/>
  <c r="M1011" i="1"/>
  <c r="K1073" i="1"/>
  <c r="M1073" i="1"/>
  <c r="K1227" i="1"/>
  <c r="M1227" i="1"/>
  <c r="K1280" i="1"/>
  <c r="M1280" i="1"/>
  <c r="K947" i="1"/>
  <c r="M947" i="1"/>
  <c r="K1009" i="1"/>
  <c r="M1009" i="1"/>
  <c r="K1015" i="1"/>
  <c r="M1015" i="1"/>
  <c r="K1111" i="1"/>
  <c r="M1111" i="1"/>
  <c r="K1163" i="1"/>
  <c r="M1163" i="1"/>
  <c r="K1183" i="1"/>
  <c r="M1183" i="1"/>
  <c r="K1211" i="1"/>
  <c r="M1211" i="1"/>
  <c r="K1288" i="1"/>
  <c r="M1288" i="1"/>
  <c r="K1301" i="1"/>
  <c r="M1301" i="1"/>
  <c r="K1360" i="1"/>
  <c r="M1360" i="1"/>
  <c r="M3298" i="1"/>
  <c r="K3298" i="1"/>
  <c r="K993" i="1"/>
  <c r="M993" i="1"/>
  <c r="K999" i="1"/>
  <c r="M999" i="1"/>
  <c r="K1025" i="1"/>
  <c r="M1025" i="1"/>
  <c r="K1067" i="1"/>
  <c r="M1067" i="1"/>
  <c r="K1139" i="1"/>
  <c r="M1139" i="1"/>
  <c r="K1201" i="1"/>
  <c r="M1201" i="1"/>
  <c r="K1207" i="1"/>
  <c r="M1207" i="1"/>
  <c r="K1320" i="1"/>
  <c r="M1320" i="1"/>
  <c r="K1333" i="1"/>
  <c r="M1333" i="1"/>
  <c r="M3218" i="1"/>
  <c r="K3218" i="1"/>
  <c r="K1272" i="1"/>
  <c r="M1272" i="1"/>
  <c r="K1304" i="1"/>
  <c r="M1304" i="1"/>
  <c r="K4203" i="1"/>
  <c r="M4203" i="1"/>
  <c r="K8068" i="1"/>
  <c r="M8068" i="1"/>
  <c r="M8582" i="1"/>
  <c r="K8582" i="1"/>
  <c r="K12446" i="1"/>
  <c r="M12446" i="1"/>
  <c r="M14454" i="1"/>
  <c r="K14454" i="1"/>
  <c r="K1350" i="1"/>
  <c r="M1350" i="1"/>
  <c r="M3332" i="1"/>
  <c r="K3332" i="1"/>
  <c r="K8837" i="1"/>
  <c r="M8837" i="1"/>
  <c r="M967" i="1"/>
  <c r="M977" i="1"/>
  <c r="M987" i="1"/>
  <c r="M1031" i="1"/>
  <c r="M1041" i="1"/>
  <c r="M1051" i="1"/>
  <c r="M1095" i="1"/>
  <c r="M1105" i="1"/>
  <c r="M1115" i="1"/>
  <c r="M1159" i="1"/>
  <c r="M1169" i="1"/>
  <c r="M1179" i="1"/>
  <c r="M1223" i="1"/>
  <c r="M1233" i="1"/>
  <c r="M1243" i="1"/>
  <c r="K1276" i="1"/>
  <c r="M1276" i="1"/>
  <c r="M1283" i="1"/>
  <c r="M1290" i="1"/>
  <c r="K1308" i="1"/>
  <c r="M1308" i="1"/>
  <c r="M1315" i="1"/>
  <c r="M1322" i="1"/>
  <c r="K1340" i="1"/>
  <c r="M1340" i="1"/>
  <c r="M1347" i="1"/>
  <c r="M1354" i="1"/>
  <c r="K1372" i="1"/>
  <c r="M1372" i="1"/>
  <c r="M1394" i="1"/>
  <c r="K1394" i="1"/>
  <c r="K3382" i="1"/>
  <c r="M3382" i="1"/>
  <c r="K3414" i="1"/>
  <c r="M3414" i="1"/>
  <c r="K3446" i="1"/>
  <c r="M3446" i="1"/>
  <c r="K3478" i="1"/>
  <c r="M3478" i="1"/>
  <c r="K3510" i="1"/>
  <c r="M3510" i="1"/>
  <c r="K3542" i="1"/>
  <c r="M3542" i="1"/>
  <c r="K3574" i="1"/>
  <c r="M3574" i="1"/>
  <c r="K3606" i="1"/>
  <c r="M3606" i="1"/>
  <c r="K3638" i="1"/>
  <c r="M3638" i="1"/>
  <c r="K3655" i="1"/>
  <c r="M3655" i="1"/>
  <c r="K4086" i="1"/>
  <c r="M4086" i="1"/>
  <c r="K4095" i="1"/>
  <c r="M4095" i="1"/>
  <c r="M5835" i="1"/>
  <c r="K5835" i="1"/>
  <c r="K1267" i="1"/>
  <c r="M1267" i="1"/>
  <c r="K7648" i="1"/>
  <c r="M7648" i="1"/>
  <c r="K5" i="1"/>
  <c r="M11" i="1"/>
  <c r="M24" i="1"/>
  <c r="M28" i="1"/>
  <c r="M1251" i="1"/>
  <c r="M1273" i="1"/>
  <c r="M1287" i="1"/>
  <c r="K1294" i="1"/>
  <c r="M1294" i="1"/>
  <c r="M1305" i="1"/>
  <c r="M1319" i="1"/>
  <c r="K1326" i="1"/>
  <c r="M1326" i="1"/>
  <c r="M1337" i="1"/>
  <c r="M1351" i="1"/>
  <c r="K1358" i="1"/>
  <c r="M1358" i="1"/>
  <c r="M1369" i="1"/>
  <c r="M3232" i="1"/>
  <c r="K3232" i="1"/>
  <c r="M3264" i="1"/>
  <c r="K3264" i="1"/>
  <c r="M3296" i="1"/>
  <c r="K3296" i="1"/>
  <c r="M3328" i="1"/>
  <c r="K3328" i="1"/>
  <c r="K3662" i="1"/>
  <c r="M3662" i="1"/>
  <c r="K3846" i="1"/>
  <c r="M3846" i="1"/>
  <c r="K1263" i="1"/>
  <c r="M1263" i="1"/>
  <c r="K1286" i="1"/>
  <c r="M1286" i="1"/>
  <c r="K8096" i="1"/>
  <c r="M8096" i="1"/>
  <c r="M10682" i="1"/>
  <c r="K10682" i="1"/>
  <c r="K1284" i="1"/>
  <c r="M1284" i="1"/>
  <c r="K1316" i="1"/>
  <c r="M1316" i="1"/>
  <c r="K1348" i="1"/>
  <c r="M1348" i="1"/>
  <c r="M3228" i="1"/>
  <c r="K3228" i="1"/>
  <c r="M3260" i="1"/>
  <c r="K3260" i="1"/>
  <c r="M3292" i="1"/>
  <c r="K3292" i="1"/>
  <c r="M3324" i="1"/>
  <c r="K3324" i="1"/>
  <c r="K3374" i="1"/>
  <c r="M3374" i="1"/>
  <c r="K3406" i="1"/>
  <c r="M3406" i="1"/>
  <c r="K3438" i="1"/>
  <c r="M3438" i="1"/>
  <c r="K3470" i="1"/>
  <c r="M3470" i="1"/>
  <c r="K3502" i="1"/>
  <c r="M3502" i="1"/>
  <c r="K3534" i="1"/>
  <c r="M3534" i="1"/>
  <c r="K3566" i="1"/>
  <c r="M3566" i="1"/>
  <c r="K3598" i="1"/>
  <c r="M3598" i="1"/>
  <c r="K3630" i="1"/>
  <c r="M3630" i="1"/>
  <c r="K3686" i="1"/>
  <c r="M3686" i="1"/>
  <c r="K1318" i="1"/>
  <c r="M1318" i="1"/>
  <c r="K1336" i="1"/>
  <c r="M1336" i="1"/>
  <c r="K1368" i="1"/>
  <c r="M1368" i="1"/>
  <c r="M3236" i="1"/>
  <c r="K3236" i="1"/>
  <c r="M3268" i="1"/>
  <c r="K3268" i="1"/>
  <c r="M3300" i="1"/>
  <c r="K3300" i="1"/>
  <c r="K3678" i="1"/>
  <c r="M3678" i="1"/>
  <c r="K4198" i="1"/>
  <c r="M4198" i="1"/>
  <c r="K4227" i="1"/>
  <c r="M4227" i="1"/>
  <c r="K8090" i="1"/>
  <c r="M8090" i="1"/>
  <c r="M8550" i="1"/>
  <c r="K8550" i="1"/>
  <c r="K9177" i="1"/>
  <c r="M9177" i="1"/>
  <c r="M14336" i="1"/>
  <c r="K14336" i="1"/>
  <c r="M9" i="1"/>
  <c r="K22" i="1"/>
  <c r="M975" i="1"/>
  <c r="M985" i="1"/>
  <c r="M995" i="1"/>
  <c r="M1039" i="1"/>
  <c r="M1049" i="1"/>
  <c r="M1059" i="1"/>
  <c r="M1103" i="1"/>
  <c r="M1113" i="1"/>
  <c r="M1123" i="1"/>
  <c r="M1167" i="1"/>
  <c r="M1177" i="1"/>
  <c r="M1187" i="1"/>
  <c r="M1231" i="1"/>
  <c r="M1241" i="1"/>
  <c r="K1257" i="1"/>
  <c r="M1257" i="1"/>
  <c r="M1265" i="1"/>
  <c r="M1277" i="1"/>
  <c r="M1281" i="1"/>
  <c r="M1295" i="1"/>
  <c r="K1302" i="1"/>
  <c r="M1302" i="1"/>
  <c r="M1309" i="1"/>
  <c r="M1313" i="1"/>
  <c r="M1327" i="1"/>
  <c r="K1334" i="1"/>
  <c r="M1334" i="1"/>
  <c r="M1341" i="1"/>
  <c r="M1345" i="1"/>
  <c r="M1359" i="1"/>
  <c r="K1366" i="1"/>
  <c r="M1366" i="1"/>
  <c r="M1373" i="1"/>
  <c r="K1402" i="1"/>
  <c r="M3220" i="1"/>
  <c r="K3220" i="1"/>
  <c r="K3224" i="1"/>
  <c r="M3252" i="1"/>
  <c r="K3252" i="1"/>
  <c r="K3256" i="1"/>
  <c r="M3284" i="1"/>
  <c r="K3284" i="1"/>
  <c r="K3288" i="1"/>
  <c r="M3316" i="1"/>
  <c r="K3316" i="1"/>
  <c r="K3320" i="1"/>
  <c r="M3348" i="1"/>
  <c r="K3348" i="1"/>
  <c r="K3646" i="1"/>
  <c r="M3646" i="1"/>
  <c r="K3811" i="1"/>
  <c r="M3811" i="1"/>
  <c r="K4323" i="1"/>
  <c r="M4323" i="1"/>
  <c r="K4351" i="1"/>
  <c r="M4351" i="1"/>
  <c r="K1324" i="1"/>
  <c r="M1324" i="1"/>
  <c r="K1356" i="1"/>
  <c r="M1356" i="1"/>
  <c r="K3366" i="1"/>
  <c r="M3366" i="1"/>
  <c r="K3398" i="1"/>
  <c r="M3398" i="1"/>
  <c r="K3430" i="1"/>
  <c r="M3430" i="1"/>
  <c r="K3462" i="1"/>
  <c r="M3462" i="1"/>
  <c r="K3494" i="1"/>
  <c r="M3494" i="1"/>
  <c r="K3526" i="1"/>
  <c r="M3526" i="1"/>
  <c r="K3558" i="1"/>
  <c r="M3558" i="1"/>
  <c r="K3590" i="1"/>
  <c r="M3590" i="1"/>
  <c r="K3622" i="1"/>
  <c r="M3622" i="1"/>
  <c r="K3670" i="1"/>
  <c r="M3670" i="1"/>
  <c r="K3687" i="1"/>
  <c r="M3687" i="1"/>
  <c r="K3703" i="1"/>
  <c r="M3703" i="1"/>
  <c r="K3719" i="1"/>
  <c r="M3719" i="1"/>
  <c r="K3735" i="1"/>
  <c r="M3735" i="1"/>
  <c r="K3751" i="1"/>
  <c r="M3751" i="1"/>
  <c r="K3767" i="1"/>
  <c r="M3767" i="1"/>
  <c r="K3783" i="1"/>
  <c r="M3783" i="1"/>
  <c r="K3806" i="1"/>
  <c r="M3806" i="1"/>
  <c r="K7" i="1"/>
  <c r="K18" i="1"/>
  <c r="M959" i="1"/>
  <c r="M969" i="1"/>
  <c r="M979" i="1"/>
  <c r="M1023" i="1"/>
  <c r="M1033" i="1"/>
  <c r="M1043" i="1"/>
  <c r="M1087" i="1"/>
  <c r="M1097" i="1"/>
  <c r="M1107" i="1"/>
  <c r="M1151" i="1"/>
  <c r="M1161" i="1"/>
  <c r="M1171" i="1"/>
  <c r="M1215" i="1"/>
  <c r="M1225" i="1"/>
  <c r="M1235" i="1"/>
  <c r="M1271" i="1"/>
  <c r="K1278" i="1"/>
  <c r="M1278" i="1"/>
  <c r="M1285" i="1"/>
  <c r="M1289" i="1"/>
  <c r="M1303" i="1"/>
  <c r="K1310" i="1"/>
  <c r="M1310" i="1"/>
  <c r="M1317" i="1"/>
  <c r="M1321" i="1"/>
  <c r="M1335" i="1"/>
  <c r="K1342" i="1"/>
  <c r="M1342" i="1"/>
  <c r="M1349" i="1"/>
  <c r="M1353" i="1"/>
  <c r="M1367" i="1"/>
  <c r="K1374" i="1"/>
  <c r="M1374" i="1"/>
  <c r="M3216" i="1"/>
  <c r="K3216" i="1"/>
  <c r="M3248" i="1"/>
  <c r="K3248" i="1"/>
  <c r="M3280" i="1"/>
  <c r="K3280" i="1"/>
  <c r="M3312" i="1"/>
  <c r="K3312" i="1"/>
  <c r="M3344" i="1"/>
  <c r="K3344" i="1"/>
  <c r="K1292" i="1"/>
  <c r="M1292" i="1"/>
  <c r="K1300" i="1"/>
  <c r="M1300" i="1"/>
  <c r="K1332" i="1"/>
  <c r="M1332" i="1"/>
  <c r="K1364" i="1"/>
  <c r="M1364" i="1"/>
  <c r="M1456" i="1"/>
  <c r="K1456" i="1"/>
  <c r="M3244" i="1"/>
  <c r="K3244" i="1"/>
  <c r="M3276" i="1"/>
  <c r="K3276" i="1"/>
  <c r="M3308" i="1"/>
  <c r="K3308" i="1"/>
  <c r="M3340" i="1"/>
  <c r="K3340" i="1"/>
  <c r="K3358" i="1"/>
  <c r="M3358" i="1"/>
  <c r="K3390" i="1"/>
  <c r="M3390" i="1"/>
  <c r="K3422" i="1"/>
  <c r="M3422" i="1"/>
  <c r="K3454" i="1"/>
  <c r="M3454" i="1"/>
  <c r="K3486" i="1"/>
  <c r="M3486" i="1"/>
  <c r="K3518" i="1"/>
  <c r="M3518" i="1"/>
  <c r="K3550" i="1"/>
  <c r="M3550" i="1"/>
  <c r="K3582" i="1"/>
  <c r="M3582" i="1"/>
  <c r="K3614" i="1"/>
  <c r="M3614" i="1"/>
  <c r="K3654" i="1"/>
  <c r="M3654" i="1"/>
  <c r="K3671" i="1"/>
  <c r="M3671" i="1"/>
  <c r="K4238" i="1"/>
  <c r="M4238" i="1"/>
  <c r="K4247" i="1"/>
  <c r="M4247" i="1"/>
  <c r="K3795" i="1"/>
  <c r="M3795" i="1"/>
  <c r="K3830" i="1"/>
  <c r="M3830" i="1"/>
  <c r="K3875" i="1"/>
  <c r="M3875" i="1"/>
  <c r="K3894" i="1"/>
  <c r="M3894" i="1"/>
  <c r="K3926" i="1"/>
  <c r="M3926" i="1"/>
  <c r="K3958" i="1"/>
  <c r="M3958" i="1"/>
  <c r="K4022" i="1"/>
  <c r="M4022" i="1"/>
  <c r="K4150" i="1"/>
  <c r="M4150" i="1"/>
  <c r="K4159" i="1"/>
  <c r="M4159" i="1"/>
  <c r="K4275" i="1"/>
  <c r="M4275" i="1"/>
  <c r="K4286" i="1"/>
  <c r="M4286" i="1"/>
  <c r="K4363" i="1"/>
  <c r="M4363" i="1"/>
  <c r="K4387" i="1"/>
  <c r="M4387" i="1"/>
  <c r="M6271" i="1"/>
  <c r="K6271" i="1"/>
  <c r="K7512" i="1"/>
  <c r="M7512" i="1"/>
  <c r="K7526" i="1"/>
  <c r="M7526" i="1"/>
  <c r="K7638" i="1"/>
  <c r="M7638" i="1"/>
  <c r="K3651" i="1"/>
  <c r="M3651" i="1"/>
  <c r="K3667" i="1"/>
  <c r="M3667" i="1"/>
  <c r="K3683" i="1"/>
  <c r="M3683" i="1"/>
  <c r="K3694" i="1"/>
  <c r="M3694" i="1"/>
  <c r="K3699" i="1"/>
  <c r="M3699" i="1"/>
  <c r="K3710" i="1"/>
  <c r="M3710" i="1"/>
  <c r="K3715" i="1"/>
  <c r="M3715" i="1"/>
  <c r="K3726" i="1"/>
  <c r="M3726" i="1"/>
  <c r="K3731" i="1"/>
  <c r="M3731" i="1"/>
  <c r="K3742" i="1"/>
  <c r="M3742" i="1"/>
  <c r="K3747" i="1"/>
  <c r="M3747" i="1"/>
  <c r="K3758" i="1"/>
  <c r="M3758" i="1"/>
  <c r="K3763" i="1"/>
  <c r="M3763" i="1"/>
  <c r="K3774" i="1"/>
  <c r="M3774" i="1"/>
  <c r="K3779" i="1"/>
  <c r="M3779" i="1"/>
  <c r="K3790" i="1"/>
  <c r="M3790" i="1"/>
  <c r="K3859" i="1"/>
  <c r="M3859" i="1"/>
  <c r="M3870" i="1"/>
  <c r="K4031" i="1"/>
  <c r="M4031" i="1"/>
  <c r="K4046" i="1"/>
  <c r="M4046" i="1"/>
  <c r="K4107" i="1"/>
  <c r="M4107" i="1"/>
  <c r="K4214" i="1"/>
  <c r="M4214" i="1"/>
  <c r="K4223" i="1"/>
  <c r="M4223" i="1"/>
  <c r="K4259" i="1"/>
  <c r="M4259" i="1"/>
  <c r="K4287" i="1"/>
  <c r="M4287" i="1"/>
  <c r="M4318" i="1"/>
  <c r="K4335" i="1"/>
  <c r="M4335" i="1"/>
  <c r="K4358" i="1"/>
  <c r="M4358" i="1"/>
  <c r="M4382" i="1"/>
  <c r="M5883" i="1"/>
  <c r="K5883" i="1"/>
  <c r="M7506" i="1"/>
  <c r="K7518" i="1"/>
  <c r="M7518" i="1"/>
  <c r="K7572" i="1"/>
  <c r="M7572" i="1"/>
  <c r="K7624" i="1"/>
  <c r="M7624" i="1"/>
  <c r="K3819" i="1"/>
  <c r="M3819" i="1"/>
  <c r="K3854" i="1"/>
  <c r="M3854" i="1"/>
  <c r="K3902" i="1"/>
  <c r="M3902" i="1"/>
  <c r="K3934" i="1"/>
  <c r="M3934" i="1"/>
  <c r="K3966" i="1"/>
  <c r="M3966" i="1"/>
  <c r="K4014" i="1"/>
  <c r="M4014" i="1"/>
  <c r="K4059" i="1"/>
  <c r="M4059" i="1"/>
  <c r="K4063" i="1"/>
  <c r="M4063" i="1"/>
  <c r="K4083" i="1"/>
  <c r="M4083" i="1"/>
  <c r="K4102" i="1"/>
  <c r="M4102" i="1"/>
  <c r="K4171" i="1"/>
  <c r="M4171" i="1"/>
  <c r="K4299" i="1"/>
  <c r="M4299" i="1"/>
  <c r="K4319" i="1"/>
  <c r="M4319" i="1"/>
  <c r="K4359" i="1"/>
  <c r="M4359" i="1"/>
  <c r="M5851" i="1"/>
  <c r="K5851" i="1"/>
  <c r="K7610" i="1"/>
  <c r="M7610" i="1"/>
  <c r="K3222" i="1"/>
  <c r="K3238" i="1"/>
  <c r="K3254" i="1"/>
  <c r="K3270" i="1"/>
  <c r="K3286" i="1"/>
  <c r="K3302" i="1"/>
  <c r="K3318" i="1"/>
  <c r="K3334" i="1"/>
  <c r="K3647" i="1"/>
  <c r="M3647" i="1"/>
  <c r="K3663" i="1"/>
  <c r="M3663" i="1"/>
  <c r="K3679" i="1"/>
  <c r="M3679" i="1"/>
  <c r="K3695" i="1"/>
  <c r="M3695" i="1"/>
  <c r="K3711" i="1"/>
  <c r="M3711" i="1"/>
  <c r="K3727" i="1"/>
  <c r="M3727" i="1"/>
  <c r="K3743" i="1"/>
  <c r="M3743" i="1"/>
  <c r="K3759" i="1"/>
  <c r="M3759" i="1"/>
  <c r="K3775" i="1"/>
  <c r="M3775" i="1"/>
  <c r="K3798" i="1"/>
  <c r="M3798" i="1"/>
  <c r="M3814" i="1"/>
  <c r="K3878" i="1"/>
  <c r="M3878" i="1"/>
  <c r="K4103" i="1"/>
  <c r="M4103" i="1"/>
  <c r="K4127" i="1"/>
  <c r="M4127" i="1"/>
  <c r="K4147" i="1"/>
  <c r="M4147" i="1"/>
  <c r="K4166" i="1"/>
  <c r="M4166" i="1"/>
  <c r="M4190" i="1"/>
  <c r="K4235" i="1"/>
  <c r="M4235" i="1"/>
  <c r="M4254" i="1"/>
  <c r="K4271" i="1"/>
  <c r="M4271" i="1"/>
  <c r="K4294" i="1"/>
  <c r="M4294" i="1"/>
  <c r="K4326" i="1"/>
  <c r="M4326" i="1"/>
  <c r="K4331" i="1"/>
  <c r="M4331" i="1"/>
  <c r="K4342" i="1"/>
  <c r="M4342" i="1"/>
  <c r="M5946" i="1"/>
  <c r="K5946" i="1"/>
  <c r="K7542" i="1"/>
  <c r="M7542" i="1"/>
  <c r="K3843" i="1"/>
  <c r="M3843" i="1"/>
  <c r="K3862" i="1"/>
  <c r="M3862" i="1"/>
  <c r="K3910" i="1"/>
  <c r="M3910" i="1"/>
  <c r="K3942" i="1"/>
  <c r="M3942" i="1"/>
  <c r="K3974" i="1"/>
  <c r="M3974" i="1"/>
  <c r="K3998" i="1"/>
  <c r="M3998" i="1"/>
  <c r="K4043" i="1"/>
  <c r="M4043" i="1"/>
  <c r="K4079" i="1"/>
  <c r="M4079" i="1"/>
  <c r="K4123" i="1"/>
  <c r="M4123" i="1"/>
  <c r="K4167" i="1"/>
  <c r="M4167" i="1"/>
  <c r="K4191" i="1"/>
  <c r="M4191" i="1"/>
  <c r="K4211" i="1"/>
  <c r="M4211" i="1"/>
  <c r="K4230" i="1"/>
  <c r="M4230" i="1"/>
  <c r="K4255" i="1"/>
  <c r="M4255" i="1"/>
  <c r="K4295" i="1"/>
  <c r="M4295" i="1"/>
  <c r="K4315" i="1"/>
  <c r="M4315" i="1"/>
  <c r="K4343" i="1"/>
  <c r="M4343" i="1"/>
  <c r="K4366" i="1"/>
  <c r="M4366" i="1"/>
  <c r="K4379" i="1"/>
  <c r="M4379" i="1"/>
  <c r="M5819" i="1"/>
  <c r="K5819" i="1"/>
  <c r="K7500" i="1"/>
  <c r="M7500" i="1"/>
  <c r="K7508" i="1"/>
  <c r="M7508" i="1"/>
  <c r="K7520" i="1"/>
  <c r="M7520" i="1"/>
  <c r="K7558" i="1"/>
  <c r="M7558" i="1"/>
  <c r="K7574" i="1"/>
  <c r="M7574" i="1"/>
  <c r="K7590" i="1"/>
  <c r="M7590" i="1"/>
  <c r="K3226" i="1"/>
  <c r="K3242" i="1"/>
  <c r="K3258" i="1"/>
  <c r="K3274" i="1"/>
  <c r="K3290" i="1"/>
  <c r="K3306" i="1"/>
  <c r="K3322" i="1"/>
  <c r="K3338" i="1"/>
  <c r="K3643" i="1"/>
  <c r="M3643" i="1"/>
  <c r="K3659" i="1"/>
  <c r="M3659" i="1"/>
  <c r="K3675" i="1"/>
  <c r="M3675" i="1"/>
  <c r="K3691" i="1"/>
  <c r="M3691" i="1"/>
  <c r="K3702" i="1"/>
  <c r="M3702" i="1"/>
  <c r="K3707" i="1"/>
  <c r="M3707" i="1"/>
  <c r="K3718" i="1"/>
  <c r="M3718" i="1"/>
  <c r="K3723" i="1"/>
  <c r="M3723" i="1"/>
  <c r="K3734" i="1"/>
  <c r="M3734" i="1"/>
  <c r="K3739" i="1"/>
  <c r="M3739" i="1"/>
  <c r="K3750" i="1"/>
  <c r="M3750" i="1"/>
  <c r="K3755" i="1"/>
  <c r="M3755" i="1"/>
  <c r="K3766" i="1"/>
  <c r="M3766" i="1"/>
  <c r="K3771" i="1"/>
  <c r="M3771" i="1"/>
  <c r="K3782" i="1"/>
  <c r="M3782" i="1"/>
  <c r="K3787" i="1"/>
  <c r="M3787" i="1"/>
  <c r="K3827" i="1"/>
  <c r="M3827" i="1"/>
  <c r="M3838" i="1"/>
  <c r="K4038" i="1"/>
  <c r="M4038" i="1"/>
  <c r="K4070" i="1"/>
  <c r="M4070" i="1"/>
  <c r="K4075" i="1"/>
  <c r="M4075" i="1"/>
  <c r="K4110" i="1"/>
  <c r="M4110" i="1"/>
  <c r="K4143" i="1"/>
  <c r="M4143" i="1"/>
  <c r="K4187" i="1"/>
  <c r="M4187" i="1"/>
  <c r="K4231" i="1"/>
  <c r="M4231" i="1"/>
  <c r="K4262" i="1"/>
  <c r="M4262" i="1"/>
  <c r="K4267" i="1"/>
  <c r="M4267" i="1"/>
  <c r="K4278" i="1"/>
  <c r="M4278" i="1"/>
  <c r="M4355" i="1"/>
  <c r="M4375" i="1"/>
  <c r="M5867" i="1"/>
  <c r="K5867" i="1"/>
  <c r="K7534" i="1"/>
  <c r="M7534" i="1"/>
  <c r="K7548" i="1"/>
  <c r="M7548" i="1"/>
  <c r="K3639" i="1"/>
  <c r="M3639" i="1"/>
  <c r="K3822" i="1"/>
  <c r="M3822" i="1"/>
  <c r="K3886" i="1"/>
  <c r="M3886" i="1"/>
  <c r="K3918" i="1"/>
  <c r="M3918" i="1"/>
  <c r="K3950" i="1"/>
  <c r="M3950" i="1"/>
  <c r="K3982" i="1"/>
  <c r="M3982" i="1"/>
  <c r="K4039" i="1"/>
  <c r="M4039" i="1"/>
  <c r="K4134" i="1"/>
  <c r="M4134" i="1"/>
  <c r="K4139" i="1"/>
  <c r="M4139" i="1"/>
  <c r="K4174" i="1"/>
  <c r="M4174" i="1"/>
  <c r="K4207" i="1"/>
  <c r="M4207" i="1"/>
  <c r="K4251" i="1"/>
  <c r="M4251" i="1"/>
  <c r="K4279" i="1"/>
  <c r="M4279" i="1"/>
  <c r="K4302" i="1"/>
  <c r="M4302" i="1"/>
  <c r="K4339" i="1"/>
  <c r="M4339" i="1"/>
  <c r="K4350" i="1"/>
  <c r="M4350" i="1"/>
  <c r="M6010" i="1"/>
  <c r="K6010" i="1"/>
  <c r="K7496" i="1"/>
  <c r="M7496" i="1"/>
  <c r="K7510" i="1"/>
  <c r="M7510" i="1"/>
  <c r="K7544" i="1"/>
  <c r="M7544" i="1"/>
  <c r="K7568" i="1"/>
  <c r="M7568" i="1"/>
  <c r="K7582" i="1"/>
  <c r="M7582" i="1"/>
  <c r="K7620" i="1"/>
  <c r="M7620" i="1"/>
  <c r="K7658" i="1"/>
  <c r="M7658" i="1"/>
  <c r="K8052" i="1"/>
  <c r="M8052" i="1"/>
  <c r="K8074" i="1"/>
  <c r="M8074" i="1"/>
  <c r="K8080" i="1"/>
  <c r="M8080" i="1"/>
  <c r="K8823" i="1"/>
  <c r="M8823" i="1"/>
  <c r="K9141" i="1"/>
  <c r="M9141" i="1"/>
  <c r="K9265" i="1"/>
  <c r="M9265" i="1"/>
  <c r="K9283" i="1"/>
  <c r="M9283" i="1"/>
  <c r="K5809" i="1"/>
  <c r="K5825" i="1"/>
  <c r="K5841" i="1"/>
  <c r="K5857" i="1"/>
  <c r="K5873" i="1"/>
  <c r="K5890" i="1"/>
  <c r="K5954" i="1"/>
  <c r="K6018" i="1"/>
  <c r="K6285" i="1"/>
  <c r="K6299" i="1"/>
  <c r="K7536" i="1"/>
  <c r="M7536" i="1"/>
  <c r="K7540" i="1"/>
  <c r="M7540" i="1"/>
  <c r="K7592" i="1"/>
  <c r="M7592" i="1"/>
  <c r="K7606" i="1"/>
  <c r="M7606" i="1"/>
  <c r="K7616" i="1"/>
  <c r="M7616" i="1"/>
  <c r="K7630" i="1"/>
  <c r="M7630" i="1"/>
  <c r="K7760" i="1"/>
  <c r="M7760" i="1"/>
  <c r="K8058" i="1"/>
  <c r="M8058" i="1"/>
  <c r="K8064" i="1"/>
  <c r="M8064" i="1"/>
  <c r="K8092" i="1"/>
  <c r="M8092" i="1"/>
  <c r="K8112" i="1"/>
  <c r="M8112" i="1"/>
  <c r="M8622" i="1"/>
  <c r="K8622" i="1"/>
  <c r="M8638" i="1"/>
  <c r="K8638" i="1"/>
  <c r="K8817" i="1"/>
  <c r="M8817" i="1"/>
  <c r="M4383" i="1"/>
  <c r="K7550" i="1"/>
  <c r="M7550" i="1"/>
  <c r="K7588" i="1"/>
  <c r="M7588" i="1"/>
  <c r="K7640" i="1"/>
  <c r="M7640" i="1"/>
  <c r="K7654" i="1"/>
  <c r="M7654" i="1"/>
  <c r="K7666" i="1"/>
  <c r="M7666" i="1"/>
  <c r="K8048" i="1"/>
  <c r="M8048" i="1"/>
  <c r="K8076" i="1"/>
  <c r="M8076" i="1"/>
  <c r="K8098" i="1"/>
  <c r="M8098" i="1"/>
  <c r="M8475" i="1"/>
  <c r="K8475" i="1"/>
  <c r="M8571" i="1"/>
  <c r="K8571" i="1"/>
  <c r="K9046" i="1"/>
  <c r="M9046" i="1"/>
  <c r="M9206" i="1"/>
  <c r="K9206" i="1"/>
  <c r="M3851" i="1"/>
  <c r="M3883" i="1"/>
  <c r="K5821" i="1"/>
  <c r="K5837" i="1"/>
  <c r="K5853" i="1"/>
  <c r="K5869" i="1"/>
  <c r="K5885" i="1"/>
  <c r="K5906" i="1"/>
  <c r="K5970" i="1"/>
  <c r="K6034" i="1"/>
  <c r="K6267" i="1"/>
  <c r="M7498" i="1"/>
  <c r="M7514" i="1"/>
  <c r="K7560" i="1"/>
  <c r="M7560" i="1"/>
  <c r="M7564" i="1"/>
  <c r="K7584" i="1"/>
  <c r="M7584" i="1"/>
  <c r="K7598" i="1"/>
  <c r="M7598" i="1"/>
  <c r="M7626" i="1"/>
  <c r="K7636" i="1"/>
  <c r="M7636" i="1"/>
  <c r="K8060" i="1"/>
  <c r="M8060" i="1"/>
  <c r="K8082" i="1"/>
  <c r="M8082" i="1"/>
  <c r="K8104" i="1"/>
  <c r="M8104" i="1"/>
  <c r="M8566" i="1"/>
  <c r="K8566" i="1"/>
  <c r="M9198" i="1"/>
  <c r="K9198" i="1"/>
  <c r="K7556" i="1"/>
  <c r="M7556" i="1"/>
  <c r="K7608" i="1"/>
  <c r="M7608" i="1"/>
  <c r="K7622" i="1"/>
  <c r="M7622" i="1"/>
  <c r="K7632" i="1"/>
  <c r="M7632" i="1"/>
  <c r="K7646" i="1"/>
  <c r="M7646" i="1"/>
  <c r="K7661" i="1"/>
  <c r="M7661" i="1"/>
  <c r="K8066" i="1"/>
  <c r="M8066" i="1"/>
  <c r="K8088" i="1"/>
  <c r="M8088" i="1"/>
  <c r="K8114" i="1"/>
  <c r="M8114" i="1"/>
  <c r="M8453" i="1"/>
  <c r="K8453" i="1"/>
  <c r="M8515" i="1"/>
  <c r="K8515" i="1"/>
  <c r="M8560" i="1"/>
  <c r="K8560" i="1"/>
  <c r="M8598" i="1"/>
  <c r="K8598" i="1"/>
  <c r="K8889" i="1"/>
  <c r="M8889" i="1"/>
  <c r="K8942" i="1"/>
  <c r="M8942" i="1"/>
  <c r="K9195" i="1"/>
  <c r="M9195" i="1"/>
  <c r="M4051" i="1"/>
  <c r="M4071" i="1"/>
  <c r="M4078" i="1"/>
  <c r="M4115" i="1"/>
  <c r="M4135" i="1"/>
  <c r="M4142" i="1"/>
  <c r="M4179" i="1"/>
  <c r="M4199" i="1"/>
  <c r="M4206" i="1"/>
  <c r="M4243" i="1"/>
  <c r="M4263" i="1"/>
  <c r="M4270" i="1"/>
  <c r="M4307" i="1"/>
  <c r="M4327" i="1"/>
  <c r="M4334" i="1"/>
  <c r="M4371" i="1"/>
  <c r="M4391" i="1"/>
  <c r="K5817" i="1"/>
  <c r="K5833" i="1"/>
  <c r="K5849" i="1"/>
  <c r="K5865" i="1"/>
  <c r="K5881" i="1"/>
  <c r="K5922" i="1"/>
  <c r="K5986" i="1"/>
  <c r="K6050" i="1"/>
  <c r="K6275" i="1"/>
  <c r="M7502" i="1"/>
  <c r="M7538" i="1"/>
  <c r="K7552" i="1"/>
  <c r="M7552" i="1"/>
  <c r="K7566" i="1"/>
  <c r="M7566" i="1"/>
  <c r="M7594" i="1"/>
  <c r="K7604" i="1"/>
  <c r="M7604" i="1"/>
  <c r="K7656" i="1"/>
  <c r="M7656" i="1"/>
  <c r="K8050" i="1"/>
  <c r="M8050" i="1"/>
  <c r="K8072" i="1"/>
  <c r="M8072" i="1"/>
  <c r="K8100" i="1"/>
  <c r="M8100" i="1"/>
  <c r="M8509" i="1"/>
  <c r="K8509" i="1"/>
  <c r="K4396" i="1"/>
  <c r="K5570" i="1"/>
  <c r="K5823" i="1"/>
  <c r="K5839" i="1"/>
  <c r="K5855" i="1"/>
  <c r="K5930" i="1"/>
  <c r="K5994" i="1"/>
  <c r="K6058" i="1"/>
  <c r="M7530" i="1"/>
  <c r="K7576" i="1"/>
  <c r="M7576" i="1"/>
  <c r="M7580" i="1"/>
  <c r="K7600" i="1"/>
  <c r="M7600" i="1"/>
  <c r="K7614" i="1"/>
  <c r="M7614" i="1"/>
  <c r="M7642" i="1"/>
  <c r="K7652" i="1"/>
  <c r="M7652" i="1"/>
  <c r="K8056" i="1"/>
  <c r="M8056" i="1"/>
  <c r="K8084" i="1"/>
  <c r="M8084" i="1"/>
  <c r="K8106" i="1"/>
  <c r="M8106" i="1"/>
  <c r="M8503" i="1"/>
  <c r="K8503" i="1"/>
  <c r="M8555" i="1"/>
  <c r="K8555" i="1"/>
  <c r="M8587" i="1"/>
  <c r="K8587" i="1"/>
  <c r="K8875" i="1"/>
  <c r="M8875" i="1"/>
  <c r="K8879" i="1"/>
  <c r="M8879" i="1"/>
  <c r="K9186" i="1"/>
  <c r="M9186" i="1"/>
  <c r="M8459" i="1"/>
  <c r="K8459" i="1"/>
  <c r="M8527" i="1"/>
  <c r="K8527" i="1"/>
  <c r="M8561" i="1"/>
  <c r="K8561" i="1"/>
  <c r="M8577" i="1"/>
  <c r="K8577" i="1"/>
  <c r="M8593" i="1"/>
  <c r="K8593" i="1"/>
  <c r="M8617" i="1"/>
  <c r="K8617" i="1"/>
  <c r="M8633" i="1"/>
  <c r="K8633" i="1"/>
  <c r="K8851" i="1"/>
  <c r="M8851" i="1"/>
  <c r="K8857" i="1"/>
  <c r="M8857" i="1"/>
  <c r="K8871" i="1"/>
  <c r="M8871" i="1"/>
  <c r="M8896" i="1"/>
  <c r="K8896" i="1"/>
  <c r="K8966" i="1"/>
  <c r="M8966" i="1"/>
  <c r="K8998" i="1"/>
  <c r="M8998" i="1"/>
  <c r="K9102" i="1"/>
  <c r="M9102" i="1"/>
  <c r="K9155" i="1"/>
  <c r="M9155" i="1"/>
  <c r="K9161" i="1"/>
  <c r="M9161" i="1"/>
  <c r="K9169" i="1"/>
  <c r="M9169" i="1"/>
  <c r="K9178" i="1"/>
  <c r="M9178" i="1"/>
  <c r="K9190" i="1"/>
  <c r="M9190" i="1"/>
  <c r="K9199" i="1"/>
  <c r="M9199" i="1"/>
  <c r="K9219" i="1"/>
  <c r="M9219" i="1"/>
  <c r="M9270" i="1"/>
  <c r="K9270" i="1"/>
  <c r="K9321" i="1"/>
  <c r="M9321" i="1"/>
  <c r="K9353" i="1"/>
  <c r="M9353" i="1"/>
  <c r="M9450" i="1"/>
  <c r="K9450" i="1"/>
  <c r="M7736" i="1"/>
  <c r="M7800" i="1"/>
  <c r="K8116" i="1"/>
  <c r="K8487" i="1"/>
  <c r="K8493" i="1"/>
  <c r="K8521" i="1"/>
  <c r="M8539" i="1"/>
  <c r="K8539" i="1"/>
  <c r="M8556" i="1"/>
  <c r="K8556" i="1"/>
  <c r="M8613" i="1"/>
  <c r="K8613" i="1"/>
  <c r="M8618" i="1"/>
  <c r="K8618" i="1"/>
  <c r="M8634" i="1"/>
  <c r="K8634" i="1"/>
  <c r="K8843" i="1"/>
  <c r="M8843" i="1"/>
  <c r="M8865" i="1"/>
  <c r="K8902" i="1"/>
  <c r="M8902" i="1"/>
  <c r="M9022" i="1"/>
  <c r="K9054" i="1"/>
  <c r="M9054" i="1"/>
  <c r="M9078" i="1"/>
  <c r="K9147" i="1"/>
  <c r="M9147" i="1"/>
  <c r="K9170" i="1"/>
  <c r="M9170" i="1"/>
  <c r="K9182" i="1"/>
  <c r="M9182" i="1"/>
  <c r="M9187" i="1"/>
  <c r="M9203" i="1"/>
  <c r="K9208" i="1"/>
  <c r="M9208" i="1"/>
  <c r="K9216" i="1"/>
  <c r="M9216" i="1"/>
  <c r="K9233" i="1"/>
  <c r="M9233" i="1"/>
  <c r="M9242" i="1"/>
  <c r="K9242" i="1"/>
  <c r="M9246" i="1"/>
  <c r="K9246" i="1"/>
  <c r="M9251" i="1"/>
  <c r="M9258" i="1"/>
  <c r="K9258" i="1"/>
  <c r="K9271" i="1"/>
  <c r="M9271" i="1"/>
  <c r="K9279" i="1"/>
  <c r="M9279" i="1"/>
  <c r="K9296" i="1"/>
  <c r="M9296" i="1"/>
  <c r="M9326" i="1"/>
  <c r="K9326" i="1"/>
  <c r="M9358" i="1"/>
  <c r="K9358" i="1"/>
  <c r="M9390" i="1"/>
  <c r="K9390" i="1"/>
  <c r="M9422" i="1"/>
  <c r="K9422" i="1"/>
  <c r="M8511" i="1"/>
  <c r="K8511" i="1"/>
  <c r="M8557" i="1"/>
  <c r="K8557" i="1"/>
  <c r="M8573" i="1"/>
  <c r="K8573" i="1"/>
  <c r="M8589" i="1"/>
  <c r="K8589" i="1"/>
  <c r="M8609" i="1"/>
  <c r="K8609" i="1"/>
  <c r="M8629" i="1"/>
  <c r="K8629" i="1"/>
  <c r="K8819" i="1"/>
  <c r="M8819" i="1"/>
  <c r="K8825" i="1"/>
  <c r="M8825" i="1"/>
  <c r="K8839" i="1"/>
  <c r="M8839" i="1"/>
  <c r="K8853" i="1"/>
  <c r="M8853" i="1"/>
  <c r="K8886" i="1"/>
  <c r="M8886" i="1"/>
  <c r="K8974" i="1"/>
  <c r="M8974" i="1"/>
  <c r="K9157" i="1"/>
  <c r="M9157" i="1"/>
  <c r="K9174" i="1"/>
  <c r="M9174" i="1"/>
  <c r="K9191" i="1"/>
  <c r="M9191" i="1"/>
  <c r="K9209" i="1"/>
  <c r="M9209" i="1"/>
  <c r="M9220" i="1"/>
  <c r="K9220" i="1"/>
  <c r="K9259" i="1"/>
  <c r="M9259" i="1"/>
  <c r="M9292" i="1"/>
  <c r="K9292" i="1"/>
  <c r="K9304" i="1"/>
  <c r="M9304" i="1"/>
  <c r="M7718" i="1"/>
  <c r="M7752" i="1"/>
  <c r="M8062" i="1"/>
  <c r="M8078" i="1"/>
  <c r="M8094" i="1"/>
  <c r="M8110" i="1"/>
  <c r="M8523" i="1"/>
  <c r="K8523" i="1"/>
  <c r="M8552" i="1"/>
  <c r="K8552" i="1"/>
  <c r="M8605" i="1"/>
  <c r="K8605" i="1"/>
  <c r="K8614" i="1"/>
  <c r="M8630" i="1"/>
  <c r="K8630" i="1"/>
  <c r="M8833" i="1"/>
  <c r="K8867" i="1"/>
  <c r="M8867" i="1"/>
  <c r="K8873" i="1"/>
  <c r="M8873" i="1"/>
  <c r="K8910" i="1"/>
  <c r="M8910" i="1"/>
  <c r="K8933" i="1"/>
  <c r="M8933" i="1"/>
  <c r="M8950" i="1"/>
  <c r="K9030" i="1"/>
  <c r="M9030" i="1"/>
  <c r="K9062" i="1"/>
  <c r="M9062" i="1"/>
  <c r="K9166" i="1"/>
  <c r="M9166" i="1"/>
  <c r="M9171" i="1"/>
  <c r="K9183" i="1"/>
  <c r="M9183" i="1"/>
  <c r="M9188" i="1"/>
  <c r="K9213" i="1"/>
  <c r="M9213" i="1"/>
  <c r="K9217" i="1"/>
  <c r="M9217" i="1"/>
  <c r="M9224" i="1"/>
  <c r="M9234" i="1"/>
  <c r="K9234" i="1"/>
  <c r="K9243" i="1"/>
  <c r="M9243" i="1"/>
  <c r="K9248" i="1"/>
  <c r="M9248" i="1"/>
  <c r="K9267" i="1"/>
  <c r="M9267" i="1"/>
  <c r="M9288" i="1"/>
  <c r="K9313" i="1"/>
  <c r="M9313" i="1"/>
  <c r="K9328" i="1"/>
  <c r="M9328" i="1"/>
  <c r="K9345" i="1"/>
  <c r="M9345" i="1"/>
  <c r="K9360" i="1"/>
  <c r="M9360" i="1"/>
  <c r="K9377" i="1"/>
  <c r="M9377" i="1"/>
  <c r="K9409" i="1"/>
  <c r="M9409" i="1"/>
  <c r="K9445" i="1"/>
  <c r="M9445" i="1"/>
  <c r="K9462" i="1"/>
  <c r="M9462" i="1"/>
  <c r="M7728" i="1"/>
  <c r="M7792" i="1"/>
  <c r="K8445" i="1"/>
  <c r="K8467" i="1"/>
  <c r="K8489" i="1"/>
  <c r="K8495" i="1"/>
  <c r="K8535" i="1"/>
  <c r="K8541" i="1"/>
  <c r="K8547" i="1"/>
  <c r="M8553" i="1"/>
  <c r="K8553" i="1"/>
  <c r="K8558" i="1"/>
  <c r="K8563" i="1"/>
  <c r="M8569" i="1"/>
  <c r="K8569" i="1"/>
  <c r="K8574" i="1"/>
  <c r="K8579" i="1"/>
  <c r="M8585" i="1"/>
  <c r="K8585" i="1"/>
  <c r="K8590" i="1"/>
  <c r="M8601" i="1"/>
  <c r="K8601" i="1"/>
  <c r="K8610" i="1"/>
  <c r="M8625" i="1"/>
  <c r="K8625" i="1"/>
  <c r="K8821" i="1"/>
  <c r="M8821" i="1"/>
  <c r="K8859" i="1"/>
  <c r="M8859" i="1"/>
  <c r="M8881" i="1"/>
  <c r="K8982" i="1"/>
  <c r="M8982" i="1"/>
  <c r="M9086" i="1"/>
  <c r="K9118" i="1"/>
  <c r="M9118" i="1"/>
  <c r="K9163" i="1"/>
  <c r="M9163" i="1"/>
  <c r="K9175" i="1"/>
  <c r="M9175" i="1"/>
  <c r="M9180" i="1"/>
  <c r="K9201" i="1"/>
  <c r="M9201" i="1"/>
  <c r="K9225" i="1"/>
  <c r="M9225" i="1"/>
  <c r="K9273" i="1"/>
  <c r="M9273" i="1"/>
  <c r="K9301" i="1"/>
  <c r="M9301" i="1"/>
  <c r="M9306" i="1"/>
  <c r="K9306" i="1"/>
  <c r="M9314" i="1"/>
  <c r="K9314" i="1"/>
  <c r="K9333" i="1"/>
  <c r="M9333" i="1"/>
  <c r="M9346" i="1"/>
  <c r="K9346" i="1"/>
  <c r="K9365" i="1"/>
  <c r="M9365" i="1"/>
  <c r="M9378" i="1"/>
  <c r="K9378" i="1"/>
  <c r="K9397" i="1"/>
  <c r="M9397" i="1"/>
  <c r="K9441" i="1"/>
  <c r="M9441" i="1"/>
  <c r="M9458" i="1"/>
  <c r="K9458" i="1"/>
  <c r="K7668" i="1"/>
  <c r="M8507" i="1"/>
  <c r="K8507" i="1"/>
  <c r="M8548" i="1"/>
  <c r="K8548" i="1"/>
  <c r="M8564" i="1"/>
  <c r="K8564" i="1"/>
  <c r="M8626" i="1"/>
  <c r="K8626" i="1"/>
  <c r="K8835" i="1"/>
  <c r="M8835" i="1"/>
  <c r="K8841" i="1"/>
  <c r="M8841" i="1"/>
  <c r="K8855" i="1"/>
  <c r="M8855" i="1"/>
  <c r="K8869" i="1"/>
  <c r="M8869" i="1"/>
  <c r="K8934" i="1"/>
  <c r="M8934" i="1"/>
  <c r="K9038" i="1"/>
  <c r="M9038" i="1"/>
  <c r="K9139" i="1"/>
  <c r="M9139" i="1"/>
  <c r="K9145" i="1"/>
  <c r="M9145" i="1"/>
  <c r="K9167" i="1"/>
  <c r="M9167" i="1"/>
  <c r="K9193" i="1"/>
  <c r="M9193" i="1"/>
  <c r="K9211" i="1"/>
  <c r="M9211" i="1"/>
  <c r="M9226" i="1"/>
  <c r="K9226" i="1"/>
  <c r="M9230" i="1"/>
  <c r="K9230" i="1"/>
  <c r="K9249" i="1"/>
  <c r="M9249" i="1"/>
  <c r="M9268" i="1"/>
  <c r="K9268" i="1"/>
  <c r="M9298" i="1"/>
  <c r="K9298" i="1"/>
  <c r="K9307" i="1"/>
  <c r="M9307" i="1"/>
  <c r="K9319" i="1"/>
  <c r="M9319" i="1"/>
  <c r="K9329" i="1"/>
  <c r="M9329" i="1"/>
  <c r="K9351" i="1"/>
  <c r="M9351" i="1"/>
  <c r="K9361" i="1"/>
  <c r="M9361" i="1"/>
  <c r="K9383" i="1"/>
  <c r="M9383" i="1"/>
  <c r="K9393" i="1"/>
  <c r="M9393" i="1"/>
  <c r="K9415" i="1"/>
  <c r="M9415" i="1"/>
  <c r="K9425" i="1"/>
  <c r="M9425" i="1"/>
  <c r="M8491" i="1"/>
  <c r="K8491" i="1"/>
  <c r="M8543" i="1"/>
  <c r="K8543" i="1"/>
  <c r="M8549" i="1"/>
  <c r="K8549" i="1"/>
  <c r="M8565" i="1"/>
  <c r="K8565" i="1"/>
  <c r="M8581" i="1"/>
  <c r="K8581" i="1"/>
  <c r="M8597" i="1"/>
  <c r="K8597" i="1"/>
  <c r="M8621" i="1"/>
  <c r="K8621" i="1"/>
  <c r="M8637" i="1"/>
  <c r="K8637" i="1"/>
  <c r="K8827" i="1"/>
  <c r="M8827" i="1"/>
  <c r="K8990" i="1"/>
  <c r="M8990" i="1"/>
  <c r="K9094" i="1"/>
  <c r="M9094" i="1"/>
  <c r="K9185" i="1"/>
  <c r="M9185" i="1"/>
  <c r="K9194" i="1"/>
  <c r="M9194" i="1"/>
  <c r="K9231" i="1"/>
  <c r="M9231" i="1"/>
  <c r="K9240" i="1"/>
  <c r="M9240" i="1"/>
  <c r="K9277" i="1"/>
  <c r="M9277" i="1"/>
  <c r="M9282" i="1"/>
  <c r="K9282" i="1"/>
  <c r="M9290" i="1"/>
  <c r="K9290" i="1"/>
  <c r="K9339" i="1"/>
  <c r="M9339" i="1"/>
  <c r="K9371" i="1"/>
  <c r="M9371" i="1"/>
  <c r="M9426" i="1"/>
  <c r="K9426" i="1"/>
  <c r="M9434" i="1"/>
  <c r="K9434" i="1"/>
  <c r="M9448" i="1"/>
  <c r="K9448" i="1"/>
  <c r="K9323" i="1"/>
  <c r="M9323" i="1"/>
  <c r="M9330" i="1"/>
  <c r="K9330" i="1"/>
  <c r="K9337" i="1"/>
  <c r="M9337" i="1"/>
  <c r="K9355" i="1"/>
  <c r="M9355" i="1"/>
  <c r="M9362" i="1"/>
  <c r="K9362" i="1"/>
  <c r="K9369" i="1"/>
  <c r="M9369" i="1"/>
  <c r="K9387" i="1"/>
  <c r="M9387" i="1"/>
  <c r="M9394" i="1"/>
  <c r="K9394" i="1"/>
  <c r="K9401" i="1"/>
  <c r="M9401" i="1"/>
  <c r="K9419" i="1"/>
  <c r="M9419" i="1"/>
  <c r="M9430" i="1"/>
  <c r="K9430" i="1"/>
  <c r="M9442" i="1"/>
  <c r="K9442" i="1"/>
  <c r="K8568" i="1"/>
  <c r="K8572" i="1"/>
  <c r="K8576" i="1"/>
  <c r="K8580" i="1"/>
  <c r="K8584" i="1"/>
  <c r="K8588" i="1"/>
  <c r="K8592" i="1"/>
  <c r="K8596" i="1"/>
  <c r="K8600" i="1"/>
  <c r="M9250" i="1"/>
  <c r="K9250" i="1"/>
  <c r="K9275" i="1"/>
  <c r="M9275" i="1"/>
  <c r="K9281" i="1"/>
  <c r="M9281" i="1"/>
  <c r="M9316" i="1"/>
  <c r="K9316" i="1"/>
  <c r="M9348" i="1"/>
  <c r="K9348" i="1"/>
  <c r="M9380" i="1"/>
  <c r="K9380" i="1"/>
  <c r="M9412" i="1"/>
  <c r="K9412" i="1"/>
  <c r="K9435" i="1"/>
  <c r="M9435" i="1"/>
  <c r="M9446" i="1"/>
  <c r="K9446" i="1"/>
  <c r="K9459" i="1"/>
  <c r="M9459" i="1"/>
  <c r="K9494" i="1"/>
  <c r="M9494" i="1"/>
  <c r="K9241" i="1"/>
  <c r="M9241" i="1"/>
  <c r="M9266" i="1"/>
  <c r="K9266" i="1"/>
  <c r="K9291" i="1"/>
  <c r="M9291" i="1"/>
  <c r="K9297" i="1"/>
  <c r="M9297" i="1"/>
  <c r="K9341" i="1"/>
  <c r="M9341" i="1"/>
  <c r="K9373" i="1"/>
  <c r="M9373" i="1"/>
  <c r="K9405" i="1"/>
  <c r="M9405" i="1"/>
  <c r="K9423" i="1"/>
  <c r="M9423" i="1"/>
  <c r="K9451" i="1"/>
  <c r="M9451" i="1"/>
  <c r="K9479" i="1"/>
  <c r="M9479" i="1"/>
  <c r="M9110" i="1"/>
  <c r="M9143" i="1"/>
  <c r="M9159" i="1"/>
  <c r="M9168" i="1"/>
  <c r="M9176" i="1"/>
  <c r="M9184" i="1"/>
  <c r="M9192" i="1"/>
  <c r="M9207" i="1"/>
  <c r="K9210" i="1"/>
  <c r="M9229" i="1"/>
  <c r="M9232" i="1"/>
  <c r="M9235" i="1"/>
  <c r="M9247" i="1"/>
  <c r="K9257" i="1"/>
  <c r="M9257" i="1"/>
  <c r="M9269" i="1"/>
  <c r="M9272" i="1"/>
  <c r="M9320" i="1"/>
  <c r="M9327" i="1"/>
  <c r="M9331" i="1"/>
  <c r="K9338" i="1"/>
  <c r="M9352" i="1"/>
  <c r="M9359" i="1"/>
  <c r="M9363" i="1"/>
  <c r="K9370" i="1"/>
  <c r="M9384" i="1"/>
  <c r="M9391" i="1"/>
  <c r="M9395" i="1"/>
  <c r="K9402" i="1"/>
  <c r="M9416" i="1"/>
  <c r="K9439" i="1"/>
  <c r="M9439" i="1"/>
  <c r="M9443" i="1"/>
  <c r="M9447" i="1"/>
  <c r="K9475" i="1"/>
  <c r="M9475" i="1"/>
  <c r="K9485" i="1"/>
  <c r="M9485" i="1"/>
  <c r="K9385" i="1"/>
  <c r="M9385" i="1"/>
  <c r="K9403" i="1"/>
  <c r="M9403" i="1"/>
  <c r="M9410" i="1"/>
  <c r="K9410" i="1"/>
  <c r="K9417" i="1"/>
  <c r="M9417" i="1"/>
  <c r="M9432" i="1"/>
  <c r="K9432" i="1"/>
  <c r="K9455" i="1"/>
  <c r="M9455" i="1"/>
  <c r="M9470" i="1"/>
  <c r="K9470" i="1"/>
  <c r="K9480" i="1"/>
  <c r="K9289" i="1"/>
  <c r="M9289" i="1"/>
  <c r="M9332" i="1"/>
  <c r="K9332" i="1"/>
  <c r="M9364" i="1"/>
  <c r="K9364" i="1"/>
  <c r="M9392" i="1"/>
  <c r="M9396" i="1"/>
  <c r="K9396" i="1"/>
  <c r="K9433" i="1"/>
  <c r="M9433" i="1"/>
  <c r="M9440" i="1"/>
  <c r="K9452" i="1"/>
  <c r="K8651" i="1"/>
  <c r="K8932" i="1"/>
  <c r="M9205" i="1"/>
  <c r="K9236" i="1"/>
  <c r="M9239" i="1"/>
  <c r="M9245" i="1"/>
  <c r="M9264" i="1"/>
  <c r="M9295" i="1"/>
  <c r="K9305" i="1"/>
  <c r="M9305" i="1"/>
  <c r="K9318" i="1"/>
  <c r="K9325" i="1"/>
  <c r="M9325" i="1"/>
  <c r="K9350" i="1"/>
  <c r="K9357" i="1"/>
  <c r="M9357" i="1"/>
  <c r="K9382" i="1"/>
  <c r="K9389" i="1"/>
  <c r="M9389" i="1"/>
  <c r="K9414" i="1"/>
  <c r="K9449" i="1"/>
  <c r="M9449" i="1"/>
  <c r="M9466" i="1"/>
  <c r="K9471" i="1"/>
  <c r="M9471" i="1"/>
  <c r="K9503" i="1"/>
  <c r="K9467" i="1"/>
  <c r="M9467" i="1"/>
  <c r="M9472" i="1"/>
  <c r="K9472" i="1"/>
  <c r="K9481" i="1"/>
  <c r="M9481" i="1"/>
  <c r="M9490" i="1"/>
  <c r="K9490" i="1"/>
  <c r="K10288" i="1"/>
  <c r="M10288" i="1"/>
  <c r="K10304" i="1"/>
  <c r="M10304" i="1"/>
  <c r="K10320" i="1"/>
  <c r="M10320" i="1"/>
  <c r="K11109" i="1"/>
  <c r="M11109" i="1"/>
  <c r="K11296" i="1"/>
  <c r="M11296" i="1"/>
  <c r="M11479" i="1"/>
  <c r="K11479" i="1"/>
  <c r="M11578" i="1"/>
  <c r="K11578" i="1"/>
  <c r="M9486" i="1"/>
  <c r="K9486" i="1"/>
  <c r="K9491" i="1"/>
  <c r="M9491" i="1"/>
  <c r="K9495" i="1"/>
  <c r="M9495" i="1"/>
  <c r="K10160" i="1"/>
  <c r="M10160" i="1"/>
  <c r="K10248" i="1"/>
  <c r="M10248" i="1"/>
  <c r="K10264" i="1"/>
  <c r="M10264" i="1"/>
  <c r="M10650" i="1"/>
  <c r="K10650" i="1"/>
  <c r="M11351" i="1"/>
  <c r="K11351" i="1"/>
  <c r="M11407" i="1"/>
  <c r="K11407" i="1"/>
  <c r="M11558" i="1"/>
  <c r="K11558" i="1"/>
  <c r="M9421" i="1"/>
  <c r="K9428" i="1"/>
  <c r="M9437" i="1"/>
  <c r="K9444" i="1"/>
  <c r="M9453" i="1"/>
  <c r="M9456" i="1"/>
  <c r="K9460" i="1"/>
  <c r="M9473" i="1"/>
  <c r="M9482" i="1"/>
  <c r="K10048" i="1"/>
  <c r="M10048" i="1"/>
  <c r="K10981" i="1"/>
  <c r="M10981" i="1"/>
  <c r="K11029" i="1"/>
  <c r="M11029" i="1"/>
  <c r="M11383" i="1"/>
  <c r="K11383" i="1"/>
  <c r="K9464" i="1"/>
  <c r="K9487" i="1"/>
  <c r="M9487" i="1"/>
  <c r="K9492" i="1"/>
  <c r="K9496" i="1"/>
  <c r="K10283" i="1"/>
  <c r="M10283" i="1"/>
  <c r="M10618" i="1"/>
  <c r="K10618" i="1"/>
  <c r="K11093" i="1"/>
  <c r="M11093" i="1"/>
  <c r="M9457" i="1"/>
  <c r="K9461" i="1"/>
  <c r="M9461" i="1"/>
  <c r="K9465" i="1"/>
  <c r="M9465" i="1"/>
  <c r="M9469" i="1"/>
  <c r="M9474" i="1"/>
  <c r="K9474" i="1"/>
  <c r="M9478" i="1"/>
  <c r="K9483" i="1"/>
  <c r="M9483" i="1"/>
  <c r="M9488" i="1"/>
  <c r="K9488" i="1"/>
  <c r="K9497" i="1"/>
  <c r="M9497" i="1"/>
  <c r="K10284" i="1"/>
  <c r="M10284" i="1"/>
  <c r="K10300" i="1"/>
  <c r="M10300" i="1"/>
  <c r="K10316" i="1"/>
  <c r="M10316" i="1"/>
  <c r="M10666" i="1"/>
  <c r="K10666" i="1"/>
  <c r="M11059" i="1"/>
  <c r="K11059" i="1"/>
  <c r="K11280" i="1"/>
  <c r="M11280" i="1"/>
  <c r="K11292" i="1"/>
  <c r="M11292" i="1"/>
  <c r="M11415" i="1"/>
  <c r="K11415" i="1"/>
  <c r="M11715" i="1"/>
  <c r="K11715" i="1"/>
  <c r="K10176" i="1"/>
  <c r="M10176" i="1"/>
  <c r="K10236" i="1"/>
  <c r="M10236" i="1"/>
  <c r="K10252" i="1"/>
  <c r="M10252" i="1"/>
  <c r="K10997" i="1"/>
  <c r="M10997" i="1"/>
  <c r="M11299" i="1"/>
  <c r="K11299" i="1"/>
  <c r="K11308" i="1"/>
  <c r="M11308" i="1"/>
  <c r="M11343" i="1"/>
  <c r="K11343" i="1"/>
  <c r="M11686" i="1"/>
  <c r="K11686" i="1"/>
  <c r="K10032" i="1"/>
  <c r="M10032" i="1"/>
  <c r="M10634" i="1"/>
  <c r="K10634" i="1"/>
  <c r="K11013" i="1"/>
  <c r="M11013" i="1"/>
  <c r="K11061" i="1"/>
  <c r="M11061" i="1"/>
  <c r="M11463" i="1"/>
  <c r="K11463" i="1"/>
  <c r="K12424" i="1"/>
  <c r="M12424" i="1"/>
  <c r="M13765" i="1"/>
  <c r="K13765" i="1"/>
  <c r="M11275" i="1"/>
  <c r="K11275" i="1"/>
  <c r="M11287" i="1"/>
  <c r="K11287" i="1"/>
  <c r="M11303" i="1"/>
  <c r="K11303" i="1"/>
  <c r="M11375" i="1"/>
  <c r="K11375" i="1"/>
  <c r="M11423" i="1"/>
  <c r="K11423" i="1"/>
  <c r="M11511" i="1"/>
  <c r="K11511" i="1"/>
  <c r="M11546" i="1"/>
  <c r="K11546" i="1"/>
  <c r="M11674" i="1"/>
  <c r="K11674" i="1"/>
  <c r="K11959" i="1"/>
  <c r="M11959" i="1"/>
  <c r="K12005" i="1"/>
  <c r="M12005" i="1"/>
  <c r="K12011" i="1"/>
  <c r="M12011" i="1"/>
  <c r="K13156" i="1"/>
  <c r="M13156" i="1"/>
  <c r="M13711" i="1"/>
  <c r="K13711" i="1"/>
  <c r="K10608" i="1"/>
  <c r="K10614" i="1"/>
  <c r="K10630" i="1"/>
  <c r="K10646" i="1"/>
  <c r="K10662" i="1"/>
  <c r="K10678" i="1"/>
  <c r="K11043" i="1"/>
  <c r="M11100" i="1"/>
  <c r="M11171" i="1"/>
  <c r="K11171" i="1"/>
  <c r="K11221" i="1"/>
  <c r="M11221" i="1"/>
  <c r="K11283" i="1"/>
  <c r="K11471" i="1"/>
  <c r="M11533" i="1"/>
  <c r="K11533" i="1"/>
  <c r="K11654" i="1"/>
  <c r="M11771" i="1"/>
  <c r="M11971" i="1"/>
  <c r="M13334" i="1"/>
  <c r="K13334" i="1"/>
  <c r="M10064" i="1"/>
  <c r="M10192" i="1"/>
  <c r="M10280" i="1"/>
  <c r="M10332" i="1"/>
  <c r="K10620" i="1"/>
  <c r="K10636" i="1"/>
  <c r="K10652" i="1"/>
  <c r="K10668" i="1"/>
  <c r="K10684" i="1"/>
  <c r="K11020" i="1"/>
  <c r="M11020" i="1"/>
  <c r="M11084" i="1"/>
  <c r="M11141" i="1"/>
  <c r="M11228" i="1"/>
  <c r="K11253" i="1"/>
  <c r="M11253" i="1"/>
  <c r="M11276" i="1"/>
  <c r="K11300" i="1"/>
  <c r="M11300" i="1"/>
  <c r="M11642" i="1"/>
  <c r="K11642" i="1"/>
  <c r="K11733" i="1"/>
  <c r="K11739" i="1"/>
  <c r="K11750" i="1"/>
  <c r="M11755" i="1"/>
  <c r="K11755" i="1"/>
  <c r="M11761" i="1"/>
  <c r="K11761" i="1"/>
  <c r="K13217" i="1"/>
  <c r="M13217" i="1"/>
  <c r="K13262" i="1"/>
  <c r="M13262" i="1"/>
  <c r="M13669" i="1"/>
  <c r="K13669" i="1"/>
  <c r="M10096" i="1"/>
  <c r="M10224" i="1"/>
  <c r="M10244" i="1"/>
  <c r="M10260" i="1"/>
  <c r="M10296" i="1"/>
  <c r="M10312" i="1"/>
  <c r="M10328" i="1"/>
  <c r="K10626" i="1"/>
  <c r="K10642" i="1"/>
  <c r="K10658" i="1"/>
  <c r="K10674" i="1"/>
  <c r="K10690" i="1"/>
  <c r="K11107" i="1"/>
  <c r="M11148" i="1"/>
  <c r="M11235" i="1"/>
  <c r="K11235" i="1"/>
  <c r="K11284" i="1"/>
  <c r="M11284" i="1"/>
  <c r="K11333" i="1"/>
  <c r="M11333" i="1"/>
  <c r="M11359" i="1"/>
  <c r="K11359" i="1"/>
  <c r="K11455" i="1"/>
  <c r="K11622" i="1"/>
  <c r="M11729" i="1"/>
  <c r="K11729" i="1"/>
  <c r="M12867" i="1"/>
  <c r="K12867" i="1"/>
  <c r="K13249" i="1"/>
  <c r="M13249" i="1"/>
  <c r="K9468" i="1"/>
  <c r="M9477" i="1"/>
  <c r="K9484" i="1"/>
  <c r="M9493" i="1"/>
  <c r="K11205" i="1"/>
  <c r="M11205" i="1"/>
  <c r="K11268" i="1"/>
  <c r="M11268" i="1"/>
  <c r="K11293" i="1"/>
  <c r="M11293" i="1"/>
  <c r="K11329" i="1"/>
  <c r="M11329" i="1"/>
  <c r="M11535" i="1"/>
  <c r="K11535" i="1"/>
  <c r="M11610" i="1"/>
  <c r="K11610" i="1"/>
  <c r="M13525" i="1"/>
  <c r="K13525" i="1"/>
  <c r="M13614" i="1"/>
  <c r="K13614" i="1"/>
  <c r="K13640" i="1"/>
  <c r="M13640" i="1"/>
  <c r="M13646" i="1"/>
  <c r="K13646" i="1"/>
  <c r="M10112" i="1"/>
  <c r="M10235" i="1"/>
  <c r="M10240" i="1"/>
  <c r="M10256" i="1"/>
  <c r="M10292" i="1"/>
  <c r="M10308" i="1"/>
  <c r="M10324" i="1"/>
  <c r="K10622" i="1"/>
  <c r="K10638" i="1"/>
  <c r="K10654" i="1"/>
  <c r="K10670" i="1"/>
  <c r="K10686" i="1"/>
  <c r="M11045" i="1"/>
  <c r="M11187" i="1"/>
  <c r="K11187" i="1"/>
  <c r="M11212" i="1"/>
  <c r="M11277" i="1"/>
  <c r="M11285" i="1"/>
  <c r="M11301" i="1"/>
  <c r="K11309" i="1"/>
  <c r="M11309" i="1"/>
  <c r="M11313" i="1"/>
  <c r="M11317" i="1"/>
  <c r="M11321" i="1"/>
  <c r="M11325" i="1"/>
  <c r="K11399" i="1"/>
  <c r="M11439" i="1"/>
  <c r="K11439" i="1"/>
  <c r="M11487" i="1"/>
  <c r="K11487" i="1"/>
  <c r="K11590" i="1"/>
  <c r="M12839" i="1"/>
  <c r="K12839" i="1"/>
  <c r="K13089" i="1"/>
  <c r="M13089" i="1"/>
  <c r="K12351" i="1"/>
  <c r="M12351" i="1"/>
  <c r="K12364" i="1"/>
  <c r="M12364" i="1"/>
  <c r="K12703" i="1"/>
  <c r="M12703" i="1"/>
  <c r="K13132" i="1"/>
  <c r="M13132" i="1"/>
  <c r="K13169" i="1"/>
  <c r="M13169" i="1"/>
  <c r="K13201" i="1"/>
  <c r="M13201" i="1"/>
  <c r="K13313" i="1"/>
  <c r="M13313" i="1"/>
  <c r="M13350" i="1"/>
  <c r="K13350" i="1"/>
  <c r="M13670" i="1"/>
  <c r="K13670" i="1"/>
  <c r="M13703" i="1"/>
  <c r="K13703" i="1"/>
  <c r="K13712" i="1"/>
  <c r="M13712" i="1"/>
  <c r="M13717" i="1"/>
  <c r="K13717" i="1"/>
  <c r="M13766" i="1"/>
  <c r="K13766" i="1"/>
  <c r="M13771" i="1"/>
  <c r="K13771" i="1"/>
  <c r="M14307" i="1"/>
  <c r="K14307" i="1"/>
  <c r="M14313" i="1"/>
  <c r="K14313" i="1"/>
  <c r="M14320" i="1"/>
  <c r="K14320" i="1"/>
  <c r="K11961" i="1"/>
  <c r="M11961" i="1"/>
  <c r="K12017" i="1"/>
  <c r="M12017" i="1"/>
  <c r="K12058" i="1"/>
  <c r="M12058" i="1"/>
  <c r="K12345" i="1"/>
  <c r="M12345" i="1"/>
  <c r="K12376" i="1"/>
  <c r="M12376" i="1"/>
  <c r="M12432" i="1"/>
  <c r="K12440" i="1"/>
  <c r="M12440" i="1"/>
  <c r="K12462" i="1"/>
  <c r="M12462" i="1"/>
  <c r="K13076" i="1"/>
  <c r="M13076" i="1"/>
  <c r="K13624" i="1"/>
  <c r="M13624" i="1"/>
  <c r="K13656" i="1"/>
  <c r="M13656" i="1"/>
  <c r="M13676" i="1"/>
  <c r="K13676" i="1"/>
  <c r="M13680" i="1"/>
  <c r="K13704" i="1"/>
  <c r="M13704" i="1"/>
  <c r="M13718" i="1"/>
  <c r="K13718" i="1"/>
  <c r="M13742" i="1"/>
  <c r="K13742" i="1"/>
  <c r="K13750" i="1"/>
  <c r="M13756" i="1"/>
  <c r="K13756" i="1"/>
  <c r="M14300" i="1"/>
  <c r="K14300" i="1"/>
  <c r="K11767" i="1"/>
  <c r="M11767" i="1"/>
  <c r="K11783" i="1"/>
  <c r="M11783" i="1"/>
  <c r="K11947" i="1"/>
  <c r="M11947" i="1"/>
  <c r="K11973" i="1"/>
  <c r="M11973" i="1"/>
  <c r="K11985" i="1"/>
  <c r="M11985" i="1"/>
  <c r="K11996" i="1"/>
  <c r="M11996" i="1"/>
  <c r="M12358" i="1"/>
  <c r="K12448" i="1"/>
  <c r="M12448" i="1"/>
  <c r="K12478" i="1"/>
  <c r="M12478" i="1"/>
  <c r="M12520" i="1"/>
  <c r="K12705" i="1"/>
  <c r="M12705" i="1"/>
  <c r="K13134" i="1"/>
  <c r="M13134" i="1"/>
  <c r="M13228" i="1"/>
  <c r="M13233" i="1"/>
  <c r="M13300" i="1"/>
  <c r="M13662" i="1"/>
  <c r="K13671" i="1"/>
  <c r="M13695" i="1"/>
  <c r="K13695" i="1"/>
  <c r="M13724" i="1"/>
  <c r="K13724" i="1"/>
  <c r="M13751" i="1"/>
  <c r="K13751" i="1"/>
  <c r="M13762" i="1"/>
  <c r="K13762" i="1"/>
  <c r="K13767" i="1"/>
  <c r="M11735" i="1"/>
  <c r="K11735" i="1"/>
  <c r="M11746" i="1"/>
  <c r="K11746" i="1"/>
  <c r="K11997" i="1"/>
  <c r="M11997" i="1"/>
  <c r="K12008" i="1"/>
  <c r="M12008" i="1"/>
  <c r="K12026" i="1"/>
  <c r="M12026" i="1"/>
  <c r="K12378" i="1"/>
  <c r="M12378" i="1"/>
  <c r="K12464" i="1"/>
  <c r="M12464" i="1"/>
  <c r="K12494" i="1"/>
  <c r="M12494" i="1"/>
  <c r="K12694" i="1"/>
  <c r="M12694" i="1"/>
  <c r="K13084" i="1"/>
  <c r="M13084" i="1"/>
  <c r="K13204" i="1"/>
  <c r="M13204" i="1"/>
  <c r="K13265" i="1"/>
  <c r="M13265" i="1"/>
  <c r="M13535" i="1"/>
  <c r="K13535" i="1"/>
  <c r="M13548" i="1"/>
  <c r="K13548" i="1"/>
  <c r="K13566" i="1"/>
  <c r="M13566" i="1"/>
  <c r="K13696" i="1"/>
  <c r="M13696" i="1"/>
  <c r="M13733" i="1"/>
  <c r="K13733" i="1"/>
  <c r="K13752" i="1"/>
  <c r="M13752" i="1"/>
  <c r="K14155" i="1"/>
  <c r="M14155" i="1"/>
  <c r="M14281" i="1"/>
  <c r="K14281" i="1"/>
  <c r="K11503" i="1"/>
  <c r="K11542" i="1"/>
  <c r="K11574" i="1"/>
  <c r="K11606" i="1"/>
  <c r="K11638" i="1"/>
  <c r="K11670" i="1"/>
  <c r="K11702" i="1"/>
  <c r="K11717" i="1"/>
  <c r="K11726" i="1"/>
  <c r="M11747" i="1"/>
  <c r="K11747" i="1"/>
  <c r="M11758" i="1"/>
  <c r="K11758" i="1"/>
  <c r="K11791" i="1"/>
  <c r="M11791" i="1"/>
  <c r="K11975" i="1"/>
  <c r="M11975" i="1"/>
  <c r="K11987" i="1"/>
  <c r="M11987" i="1"/>
  <c r="K12046" i="1"/>
  <c r="M12046" i="1"/>
  <c r="K12354" i="1"/>
  <c r="M12354" i="1"/>
  <c r="K12360" i="1"/>
  <c r="M12360" i="1"/>
  <c r="K12480" i="1"/>
  <c r="M12480" i="1"/>
  <c r="K12536" i="1"/>
  <c r="M12536" i="1"/>
  <c r="M13121" i="1"/>
  <c r="M13172" i="1"/>
  <c r="M13278" i="1"/>
  <c r="K13284" i="1"/>
  <c r="M13284" i="1"/>
  <c r="M13653" i="1"/>
  <c r="K13653" i="1"/>
  <c r="M13678" i="1"/>
  <c r="K13678" i="1"/>
  <c r="M13734" i="1"/>
  <c r="K13734" i="1"/>
  <c r="M13739" i="1"/>
  <c r="K13739" i="1"/>
  <c r="M14135" i="1"/>
  <c r="K14135" i="1"/>
  <c r="M11737" i="1"/>
  <c r="K11737" i="1"/>
  <c r="K11957" i="1"/>
  <c r="M11957" i="1"/>
  <c r="K11988" i="1"/>
  <c r="M11988" i="1"/>
  <c r="K11999" i="1"/>
  <c r="M11999" i="1"/>
  <c r="K12342" i="1"/>
  <c r="M12342" i="1"/>
  <c r="K12380" i="1"/>
  <c r="M12380" i="1"/>
  <c r="K12408" i="1"/>
  <c r="M12408" i="1"/>
  <c r="K13212" i="1"/>
  <c r="M13212" i="1"/>
  <c r="K13260" i="1"/>
  <c r="M13260" i="1"/>
  <c r="K13310" i="1"/>
  <c r="M13310" i="1"/>
  <c r="M13654" i="1"/>
  <c r="K13654" i="1"/>
  <c r="M13687" i="1"/>
  <c r="K13687" i="1"/>
  <c r="K13720" i="1"/>
  <c r="M13720" i="1"/>
  <c r="K13744" i="1"/>
  <c r="M13744" i="1"/>
  <c r="M13759" i="1"/>
  <c r="K13759" i="1"/>
  <c r="M13787" i="1"/>
  <c r="K13787" i="1"/>
  <c r="K13836" i="1"/>
  <c r="M13836" i="1"/>
  <c r="K13864" i="1"/>
  <c r="M13864" i="1"/>
  <c r="K13909" i="1"/>
  <c r="M13909" i="1"/>
  <c r="K13923" i="1"/>
  <c r="M13923" i="1"/>
  <c r="K14019" i="1"/>
  <c r="M14019" i="1"/>
  <c r="K14035" i="1"/>
  <c r="M14035" i="1"/>
  <c r="M11738" i="1"/>
  <c r="K11738" i="1"/>
  <c r="M11749" i="1"/>
  <c r="K11749" i="1"/>
  <c r="K11770" i="1"/>
  <c r="M11770" i="1"/>
  <c r="K11943" i="1"/>
  <c r="M11943" i="1"/>
  <c r="K11951" i="1"/>
  <c r="M11951" i="1"/>
  <c r="K11977" i="1"/>
  <c r="M11977" i="1"/>
  <c r="K12362" i="1"/>
  <c r="M12362" i="1"/>
  <c r="K12381" i="1"/>
  <c r="M12381" i="1"/>
  <c r="K12682" i="1"/>
  <c r="M12682" i="1"/>
  <c r="M12855" i="1"/>
  <c r="K12855" i="1"/>
  <c r="K13137" i="1"/>
  <c r="M13137" i="1"/>
  <c r="K13182" i="1"/>
  <c r="M13182" i="1"/>
  <c r="M13621" i="1"/>
  <c r="K13621" i="1"/>
  <c r="M13660" i="1"/>
  <c r="K13660" i="1"/>
  <c r="M13781" i="1"/>
  <c r="K13781" i="1"/>
  <c r="M13775" i="1"/>
  <c r="K13775" i="1"/>
  <c r="M13799" i="1"/>
  <c r="K13799" i="1"/>
  <c r="K13960" i="1"/>
  <c r="M13960" i="1"/>
  <c r="K14085" i="1"/>
  <c r="M14085" i="1"/>
  <c r="K14123" i="1"/>
  <c r="M14123" i="1"/>
  <c r="M14274" i="1"/>
  <c r="K14274" i="1"/>
  <c r="K14331" i="1"/>
  <c r="M14331" i="1"/>
  <c r="M14495" i="1"/>
  <c r="K14495" i="1"/>
  <c r="M14608" i="1"/>
  <c r="K14608" i="1"/>
  <c r="K13776" i="1"/>
  <c r="M13776" i="1"/>
  <c r="M13782" i="1"/>
  <c r="K13782" i="1"/>
  <c r="M13794" i="1"/>
  <c r="K13794" i="1"/>
  <c r="K13800" i="1"/>
  <c r="M13800" i="1"/>
  <c r="K14005" i="1"/>
  <c r="M14005" i="1"/>
  <c r="K14037" i="1"/>
  <c r="M14037" i="1"/>
  <c r="K14101" i="1"/>
  <c r="M14101" i="1"/>
  <c r="K14171" i="1"/>
  <c r="M14171" i="1"/>
  <c r="K14179" i="1"/>
  <c r="M14179" i="1"/>
  <c r="K14187" i="1"/>
  <c r="M14187" i="1"/>
  <c r="K14195" i="1"/>
  <c r="M14195" i="1"/>
  <c r="K14229" i="1"/>
  <c r="M14229" i="1"/>
  <c r="M14242" i="1"/>
  <c r="K14242" i="1"/>
  <c r="M14256" i="1"/>
  <c r="K14256" i="1"/>
  <c r="M14263" i="1"/>
  <c r="K14263" i="1"/>
  <c r="M14275" i="1"/>
  <c r="K14275" i="1"/>
  <c r="M14290" i="1"/>
  <c r="K14290" i="1"/>
  <c r="M14296" i="1"/>
  <c r="K14296" i="1"/>
  <c r="K14315" i="1"/>
  <c r="M14315" i="1"/>
  <c r="M14332" i="1"/>
  <c r="K14332" i="1"/>
  <c r="M14394" i="1"/>
  <c r="K14394" i="1"/>
  <c r="M14402" i="1"/>
  <c r="K14402" i="1"/>
  <c r="K14463" i="1"/>
  <c r="M14463" i="1"/>
  <c r="M13268" i="1"/>
  <c r="M13324" i="1"/>
  <c r="K13526" i="1"/>
  <c r="K13567" i="1"/>
  <c r="K13589" i="1"/>
  <c r="K13644" i="1"/>
  <c r="K13663" i="1"/>
  <c r="M13672" i="1"/>
  <c r="K13685" i="1"/>
  <c r="K13694" i="1"/>
  <c r="K13727" i="1"/>
  <c r="M13736" i="1"/>
  <c r="M13768" i="1"/>
  <c r="M13783" i="1"/>
  <c r="K13783" i="1"/>
  <c r="K14117" i="1"/>
  <c r="M14117" i="1"/>
  <c r="M14137" i="1"/>
  <c r="K14203" i="1"/>
  <c r="M14203" i="1"/>
  <c r="M14249" i="1"/>
  <c r="K14249" i="1"/>
  <c r="M14283" i="1"/>
  <c r="M14316" i="1"/>
  <c r="K14316" i="1"/>
  <c r="M14322" i="1"/>
  <c r="K14322" i="1"/>
  <c r="M14338" i="1"/>
  <c r="K14338" i="1"/>
  <c r="M14344" i="1"/>
  <c r="K14344" i="1"/>
  <c r="M14449" i="1"/>
  <c r="K14449" i="1"/>
  <c r="M12686" i="1"/>
  <c r="M12697" i="1"/>
  <c r="K12883" i="1"/>
  <c r="M13068" i="1"/>
  <c r="M13102" i="1"/>
  <c r="M13124" i="1"/>
  <c r="M13180" i="1"/>
  <c r="K13784" i="1"/>
  <c r="M13784" i="1"/>
  <c r="K13840" i="1"/>
  <c r="M13840" i="1"/>
  <c r="K13941" i="1"/>
  <c r="M13941" i="1"/>
  <c r="K14277" i="1"/>
  <c r="M14277" i="1"/>
  <c r="M14291" i="1"/>
  <c r="K14291" i="1"/>
  <c r="K14297" i="1"/>
  <c r="K14303" i="1"/>
  <c r="M14323" i="1"/>
  <c r="K14323" i="1"/>
  <c r="K14328" i="1"/>
  <c r="M14339" i="1"/>
  <c r="K14339" i="1"/>
  <c r="M14345" i="1"/>
  <c r="K14345" i="1"/>
  <c r="M14458" i="1"/>
  <c r="K14458" i="1"/>
  <c r="M12693" i="1"/>
  <c r="M12702" i="1"/>
  <c r="M13778" i="1"/>
  <c r="K13778" i="1"/>
  <c r="M13790" i="1"/>
  <c r="K13790" i="1"/>
  <c r="M13797" i="1"/>
  <c r="K13797" i="1"/>
  <c r="K13928" i="1"/>
  <c r="M13928" i="1"/>
  <c r="K13972" i="1"/>
  <c r="M13972" i="1"/>
  <c r="K14024" i="1"/>
  <c r="M14024" i="1"/>
  <c r="K14112" i="1"/>
  <c r="M14112" i="1"/>
  <c r="M14167" i="1"/>
  <c r="K14167" i="1"/>
  <c r="M14258" i="1"/>
  <c r="K14258" i="1"/>
  <c r="M14311" i="1"/>
  <c r="K14311" i="1"/>
  <c r="M14329" i="1"/>
  <c r="K14329" i="1"/>
  <c r="M14544" i="1"/>
  <c r="K14544" i="1"/>
  <c r="K13559" i="1"/>
  <c r="K13580" i="1"/>
  <c r="K13591" i="1"/>
  <c r="K13622" i="1"/>
  <c r="K13655" i="1"/>
  <c r="M13664" i="1"/>
  <c r="K13686" i="1"/>
  <c r="K13692" i="1"/>
  <c r="K13719" i="1"/>
  <c r="M13728" i="1"/>
  <c r="K13743" i="1"/>
  <c r="K13746" i="1"/>
  <c r="K13755" i="1"/>
  <c r="K13758" i="1"/>
  <c r="M13791" i="1"/>
  <c r="K13791" i="1"/>
  <c r="K13810" i="1"/>
  <c r="M13810" i="1"/>
  <c r="K13818" i="1"/>
  <c r="M13818" i="1"/>
  <c r="K13877" i="1"/>
  <c r="M13877" i="1"/>
  <c r="M14069" i="1"/>
  <c r="M14233" i="1"/>
  <c r="K14233" i="1"/>
  <c r="M14272" i="1"/>
  <c r="K14272" i="1"/>
  <c r="K14293" i="1"/>
  <c r="M14293" i="1"/>
  <c r="K14299" i="1"/>
  <c r="M14299" i="1"/>
  <c r="M14312" i="1"/>
  <c r="K14312" i="1"/>
  <c r="K14347" i="1"/>
  <c r="M14347" i="1"/>
  <c r="M14576" i="1"/>
  <c r="K14576" i="1"/>
  <c r="K13518" i="1"/>
  <c r="M13534" i="1"/>
  <c r="M13774" i="1"/>
  <c r="K13774" i="1"/>
  <c r="K13811" i="1"/>
  <c r="M13811" i="1"/>
  <c r="K13908" i="1"/>
  <c r="M13908" i="1"/>
  <c r="K13944" i="1"/>
  <c r="M13944" i="1"/>
  <c r="M14147" i="1"/>
  <c r="K14147" i="1"/>
  <c r="K14227" i="1"/>
  <c r="M14227" i="1"/>
  <c r="M14287" i="1"/>
  <c r="K14287" i="1"/>
  <c r="M14306" i="1"/>
  <c r="K14306" i="1"/>
  <c r="M14319" i="1"/>
  <c r="K14319" i="1"/>
  <c r="K14325" i="1"/>
  <c r="M14325" i="1"/>
  <c r="M14335" i="1"/>
  <c r="K14335" i="1"/>
  <c r="K14341" i="1"/>
  <c r="M14341" i="1"/>
  <c r="M14348" i="1"/>
  <c r="K14348" i="1"/>
  <c r="M14437" i="1"/>
  <c r="K14437" i="1"/>
  <c r="M14474" i="1"/>
  <c r="K14474" i="1"/>
  <c r="M14522" i="1"/>
  <c r="K14522" i="1"/>
  <c r="M13880" i="1"/>
  <c r="M13892" i="1"/>
  <c r="M13904" i="1"/>
  <c r="M13940" i="1"/>
  <c r="M13984" i="1"/>
  <c r="M13988" i="1"/>
  <c r="M14000" i="1"/>
  <c r="M14040" i="1"/>
  <c r="K14236" i="1"/>
  <c r="K14363" i="1"/>
  <c r="K14389" i="1"/>
  <c r="K14400" i="1"/>
  <c r="K14415" i="1"/>
  <c r="K14421" i="1"/>
  <c r="K14433" i="1"/>
  <c r="M14483" i="1"/>
  <c r="M14487" i="1"/>
  <c r="K14491" i="1"/>
  <c r="M14505" i="1"/>
  <c r="M14509" i="1"/>
  <c r="K14518" i="1"/>
  <c r="K14564" i="1"/>
  <c r="M13860" i="1"/>
  <c r="M13876" i="1"/>
  <c r="M13924" i="1"/>
  <c r="M13956" i="1"/>
  <c r="M13968" i="1"/>
  <c r="M14011" i="1"/>
  <c r="M14016" i="1"/>
  <c r="M14020" i="1"/>
  <c r="M14036" i="1"/>
  <c r="M14051" i="1"/>
  <c r="M14082" i="1"/>
  <c r="M14157" i="1"/>
  <c r="M14185" i="1"/>
  <c r="K14354" i="1"/>
  <c r="K14368" i="1"/>
  <c r="K14405" i="1"/>
  <c r="K14464" i="1"/>
  <c r="K14468" i="1"/>
  <c r="K14472" i="1"/>
  <c r="M14475" i="1"/>
  <c r="M14501" i="1"/>
  <c r="K14514" i="1"/>
  <c r="K14523" i="1"/>
  <c r="K14552" i="1"/>
  <c r="K14584" i="1"/>
  <c r="K14590" i="1"/>
  <c r="K14604" i="1"/>
  <c r="K13788" i="1"/>
  <c r="M13803" i="1"/>
  <c r="M13827" i="1"/>
  <c r="M13846" i="1"/>
  <c r="M13856" i="1"/>
  <c r="M13888" i="1"/>
  <c r="M13915" i="1"/>
  <c r="M13920" i="1"/>
  <c r="M13936" i="1"/>
  <c r="M13952" i="1"/>
  <c r="M14032" i="1"/>
  <c r="M14056" i="1"/>
  <c r="M14098" i="1"/>
  <c r="M14217" i="1"/>
  <c r="K14359" i="1"/>
  <c r="K14445" i="1"/>
  <c r="K14480" i="1"/>
  <c r="K14484" i="1"/>
  <c r="K14506" i="1"/>
  <c r="K14510" i="1"/>
  <c r="K14519" i="1"/>
  <c r="K14572" i="1"/>
  <c r="M13823" i="1"/>
  <c r="M13838" i="1"/>
  <c r="M13872" i="1"/>
  <c r="M13931" i="1"/>
  <c r="M13947" i="1"/>
  <c r="M14052" i="1"/>
  <c r="M14068" i="1"/>
  <c r="M14088" i="1"/>
  <c r="M14114" i="1"/>
  <c r="K14127" i="1"/>
  <c r="K14259" i="1"/>
  <c r="K14351" i="1"/>
  <c r="K14355" i="1"/>
  <c r="K14423" i="1"/>
  <c r="K14429" i="1"/>
  <c r="K14456" i="1"/>
  <c r="M14469" i="1"/>
  <c r="K14476" i="1"/>
  <c r="K14502" i="1"/>
  <c r="K14515" i="1"/>
  <c r="K14560" i="1"/>
  <c r="M13852" i="1"/>
  <c r="M13986" i="1"/>
  <c r="M14043" i="1"/>
  <c r="M14048" i="1"/>
  <c r="M14084" i="1"/>
  <c r="M14104" i="1"/>
  <c r="M14177" i="1"/>
  <c r="M14201" i="1"/>
  <c r="K14268" i="1"/>
  <c r="K14375" i="1"/>
  <c r="K14397" i="1"/>
  <c r="K14407" i="1"/>
  <c r="M14465" i="1"/>
  <c r="K14473" i="1"/>
  <c r="K14498" i="1"/>
  <c r="K14507" i="1"/>
  <c r="K14511" i="1"/>
  <c r="K14548" i="1"/>
  <c r="K14580" i="1"/>
  <c r="M13819" i="1"/>
  <c r="M13829" i="1"/>
  <c r="M13907" i="1"/>
  <c r="M13976" i="1"/>
  <c r="M14008" i="1"/>
  <c r="M14018" i="1"/>
  <c r="M14064" i="1"/>
  <c r="M14080" i="1"/>
  <c r="M14100" i="1"/>
  <c r="M14120" i="1"/>
  <c r="K14252" i="1"/>
  <c r="K14381" i="1"/>
  <c r="K14413" i="1"/>
  <c r="M14453" i="1"/>
  <c r="K14494" i="1"/>
  <c r="K14503" i="1"/>
  <c r="K14568" i="1"/>
  <c r="M41" i="1"/>
  <c r="K41" i="1"/>
  <c r="M97" i="1"/>
  <c r="K97" i="1"/>
  <c r="M153" i="1"/>
  <c r="K153" i="1"/>
  <c r="M209" i="1"/>
  <c r="K209" i="1"/>
  <c r="M281" i="1"/>
  <c r="K281" i="1"/>
  <c r="M345" i="1"/>
  <c r="K345" i="1"/>
  <c r="M409" i="1"/>
  <c r="K409" i="1"/>
  <c r="M457" i="1"/>
  <c r="K457" i="1"/>
  <c r="M521" i="1"/>
  <c r="K521" i="1"/>
  <c r="K592" i="1"/>
  <c r="M592" i="1"/>
  <c r="K871" i="1"/>
  <c r="M871" i="1"/>
  <c r="M20" i="1"/>
  <c r="K20" i="1"/>
  <c r="M34" i="1"/>
  <c r="K34" i="1"/>
  <c r="M42" i="1"/>
  <c r="K42" i="1"/>
  <c r="M50" i="1"/>
  <c r="K50" i="1"/>
  <c r="M58" i="1"/>
  <c r="K58" i="1"/>
  <c r="M66" i="1"/>
  <c r="K66" i="1"/>
  <c r="M74" i="1"/>
  <c r="K74" i="1"/>
  <c r="M82" i="1"/>
  <c r="K82" i="1"/>
  <c r="M90" i="1"/>
  <c r="K90" i="1"/>
  <c r="M98" i="1"/>
  <c r="K98" i="1"/>
  <c r="M106" i="1"/>
  <c r="K106" i="1"/>
  <c r="M114" i="1"/>
  <c r="K114" i="1"/>
  <c r="M122" i="1"/>
  <c r="K122" i="1"/>
  <c r="M130" i="1"/>
  <c r="K130" i="1"/>
  <c r="M138" i="1"/>
  <c r="K138" i="1"/>
  <c r="M146" i="1"/>
  <c r="K146" i="1"/>
  <c r="M154" i="1"/>
  <c r="K154" i="1"/>
  <c r="M162" i="1"/>
  <c r="K162" i="1"/>
  <c r="M170" i="1"/>
  <c r="K170" i="1"/>
  <c r="M178" i="1"/>
  <c r="K178" i="1"/>
  <c r="M186" i="1"/>
  <c r="K186" i="1"/>
  <c r="M194" i="1"/>
  <c r="K194" i="1"/>
  <c r="M202" i="1"/>
  <c r="K202" i="1"/>
  <c r="M210" i="1"/>
  <c r="K210" i="1"/>
  <c r="M218" i="1"/>
  <c r="K218" i="1"/>
  <c r="M226" i="1"/>
  <c r="K226" i="1"/>
  <c r="M234" i="1"/>
  <c r="K234" i="1"/>
  <c r="M242" i="1"/>
  <c r="K242" i="1"/>
  <c r="M250" i="1"/>
  <c r="K250" i="1"/>
  <c r="M258" i="1"/>
  <c r="K258" i="1"/>
  <c r="M266" i="1"/>
  <c r="K266" i="1"/>
  <c r="M274" i="1"/>
  <c r="K274" i="1"/>
  <c r="M282" i="1"/>
  <c r="K282" i="1"/>
  <c r="M290" i="1"/>
  <c r="K290" i="1"/>
  <c r="M298" i="1"/>
  <c r="K298" i="1"/>
  <c r="M306" i="1"/>
  <c r="K306" i="1"/>
  <c r="M314" i="1"/>
  <c r="K314" i="1"/>
  <c r="M322" i="1"/>
  <c r="K322" i="1"/>
  <c r="M330" i="1"/>
  <c r="K330" i="1"/>
  <c r="M338" i="1"/>
  <c r="K338" i="1"/>
  <c r="M346" i="1"/>
  <c r="K346" i="1"/>
  <c r="M354" i="1"/>
  <c r="K354" i="1"/>
  <c r="M362" i="1"/>
  <c r="K362" i="1"/>
  <c r="M370" i="1"/>
  <c r="K370" i="1"/>
  <c r="M378" i="1"/>
  <c r="K378" i="1"/>
  <c r="M386" i="1"/>
  <c r="K386" i="1"/>
  <c r="M394" i="1"/>
  <c r="K394" i="1"/>
  <c r="M402" i="1"/>
  <c r="K402" i="1"/>
  <c r="M410" i="1"/>
  <c r="K410" i="1"/>
  <c r="M418" i="1"/>
  <c r="K418" i="1"/>
  <c r="M426" i="1"/>
  <c r="K426" i="1"/>
  <c r="M434" i="1"/>
  <c r="K434" i="1"/>
  <c r="M442" i="1"/>
  <c r="K442" i="1"/>
  <c r="M450" i="1"/>
  <c r="K450" i="1"/>
  <c r="M458" i="1"/>
  <c r="K458" i="1"/>
  <c r="M466" i="1"/>
  <c r="K466" i="1"/>
  <c r="M474" i="1"/>
  <c r="K474" i="1"/>
  <c r="M482" i="1"/>
  <c r="K482" i="1"/>
  <c r="M490" i="1"/>
  <c r="K490" i="1"/>
  <c r="M498" i="1"/>
  <c r="K498" i="1"/>
  <c r="M506" i="1"/>
  <c r="K506" i="1"/>
  <c r="M514" i="1"/>
  <c r="K514" i="1"/>
  <c r="M522" i="1"/>
  <c r="K522" i="1"/>
  <c r="M530" i="1"/>
  <c r="K530" i="1"/>
  <c r="M538" i="1"/>
  <c r="K538" i="1"/>
  <c r="M546" i="1"/>
  <c r="K546" i="1"/>
  <c r="M554" i="1"/>
  <c r="K554" i="1"/>
  <c r="M562" i="1"/>
  <c r="K562" i="1"/>
  <c r="K575" i="1"/>
  <c r="M575" i="1"/>
  <c r="K593" i="1"/>
  <c r="M593" i="1"/>
  <c r="K598" i="1"/>
  <c r="M598" i="1"/>
  <c r="K616" i="1"/>
  <c r="M616" i="1"/>
  <c r="K621" i="1"/>
  <c r="M621" i="1"/>
  <c r="K639" i="1"/>
  <c r="M639" i="1"/>
  <c r="K651" i="1"/>
  <c r="M651" i="1"/>
  <c r="K657" i="1"/>
  <c r="M657" i="1"/>
  <c r="K680" i="1"/>
  <c r="M680" i="1"/>
  <c r="K703" i="1"/>
  <c r="M703" i="1"/>
  <c r="K709" i="1"/>
  <c r="M709" i="1"/>
  <c r="K715" i="1"/>
  <c r="M715" i="1"/>
  <c r="K721" i="1"/>
  <c r="M721" i="1"/>
  <c r="K744" i="1"/>
  <c r="M744" i="1"/>
  <c r="K767" i="1"/>
  <c r="M767" i="1"/>
  <c r="K773" i="1"/>
  <c r="M773" i="1"/>
  <c r="K779" i="1"/>
  <c r="M779" i="1"/>
  <c r="K785" i="1"/>
  <c r="M785" i="1"/>
  <c r="K808" i="1"/>
  <c r="M808" i="1"/>
  <c r="K831" i="1"/>
  <c r="M831" i="1"/>
  <c r="K837" i="1"/>
  <c r="M837" i="1"/>
  <c r="K843" i="1"/>
  <c r="M843" i="1"/>
  <c r="K849" i="1"/>
  <c r="M849" i="1"/>
  <c r="K872" i="1"/>
  <c r="M872" i="1"/>
  <c r="K895" i="1"/>
  <c r="M895" i="1"/>
  <c r="K901" i="1"/>
  <c r="M901" i="1"/>
  <c r="K907" i="1"/>
  <c r="M907" i="1"/>
  <c r="K913" i="1"/>
  <c r="M913" i="1"/>
  <c r="K936" i="1"/>
  <c r="M936" i="1"/>
  <c r="M19" i="1"/>
  <c r="K19" i="1"/>
  <c r="M65" i="1"/>
  <c r="K65" i="1"/>
  <c r="M105" i="1"/>
  <c r="K105" i="1"/>
  <c r="M145" i="1"/>
  <c r="K145" i="1"/>
  <c r="M185" i="1"/>
  <c r="K185" i="1"/>
  <c r="M233" i="1"/>
  <c r="K233" i="1"/>
  <c r="M265" i="1"/>
  <c r="K265" i="1"/>
  <c r="M313" i="1"/>
  <c r="K313" i="1"/>
  <c r="M353" i="1"/>
  <c r="K353" i="1"/>
  <c r="M393" i="1"/>
  <c r="K393" i="1"/>
  <c r="M433" i="1"/>
  <c r="K433" i="1"/>
  <c r="M481" i="1"/>
  <c r="K481" i="1"/>
  <c r="M513" i="1"/>
  <c r="K513" i="1"/>
  <c r="M553" i="1"/>
  <c r="K553" i="1"/>
  <c r="K597" i="1"/>
  <c r="M597" i="1"/>
  <c r="K656" i="1"/>
  <c r="M656" i="1"/>
  <c r="K697" i="1"/>
  <c r="M697" i="1"/>
  <c r="K743" i="1"/>
  <c r="M743" i="1"/>
  <c r="K813" i="1"/>
  <c r="M813" i="1"/>
  <c r="K935" i="1"/>
  <c r="M935" i="1"/>
  <c r="S14" i="1"/>
  <c r="R12" i="1"/>
  <c r="M2" i="1"/>
  <c r="K2" i="1"/>
  <c r="K21" i="1"/>
  <c r="M21" i="1"/>
  <c r="M35" i="1"/>
  <c r="K35" i="1"/>
  <c r="M43" i="1"/>
  <c r="K43" i="1"/>
  <c r="M51" i="1"/>
  <c r="K51" i="1"/>
  <c r="M59" i="1"/>
  <c r="K59" i="1"/>
  <c r="M67" i="1"/>
  <c r="K67" i="1"/>
  <c r="M75" i="1"/>
  <c r="K75" i="1"/>
  <c r="M83" i="1"/>
  <c r="K83" i="1"/>
  <c r="M91" i="1"/>
  <c r="K91" i="1"/>
  <c r="M99" i="1"/>
  <c r="K99" i="1"/>
  <c r="M107" i="1"/>
  <c r="K107" i="1"/>
  <c r="M115" i="1"/>
  <c r="K115" i="1"/>
  <c r="M123" i="1"/>
  <c r="K123" i="1"/>
  <c r="M131" i="1"/>
  <c r="K131" i="1"/>
  <c r="M139" i="1"/>
  <c r="K139" i="1"/>
  <c r="M147" i="1"/>
  <c r="K147" i="1"/>
  <c r="M155" i="1"/>
  <c r="K155" i="1"/>
  <c r="M163" i="1"/>
  <c r="K163" i="1"/>
  <c r="M171" i="1"/>
  <c r="K171" i="1"/>
  <c r="M179" i="1"/>
  <c r="K179" i="1"/>
  <c r="M187" i="1"/>
  <c r="K187" i="1"/>
  <c r="M195" i="1"/>
  <c r="K195" i="1"/>
  <c r="M203" i="1"/>
  <c r="K203" i="1"/>
  <c r="M211" i="1"/>
  <c r="K211" i="1"/>
  <c r="M219" i="1"/>
  <c r="K219" i="1"/>
  <c r="M227" i="1"/>
  <c r="K227" i="1"/>
  <c r="M235" i="1"/>
  <c r="K235" i="1"/>
  <c r="M243" i="1"/>
  <c r="K243" i="1"/>
  <c r="M251" i="1"/>
  <c r="K251" i="1"/>
  <c r="M259" i="1"/>
  <c r="K259" i="1"/>
  <c r="M267" i="1"/>
  <c r="K267" i="1"/>
  <c r="M275" i="1"/>
  <c r="K275" i="1"/>
  <c r="M283" i="1"/>
  <c r="K283" i="1"/>
  <c r="M291" i="1"/>
  <c r="K291" i="1"/>
  <c r="M299" i="1"/>
  <c r="K299" i="1"/>
  <c r="M307" i="1"/>
  <c r="K307" i="1"/>
  <c r="M315" i="1"/>
  <c r="K315" i="1"/>
  <c r="M323" i="1"/>
  <c r="K323" i="1"/>
  <c r="M331" i="1"/>
  <c r="K331" i="1"/>
  <c r="M339" i="1"/>
  <c r="K339" i="1"/>
  <c r="M347" i="1"/>
  <c r="K347" i="1"/>
  <c r="M355" i="1"/>
  <c r="K355" i="1"/>
  <c r="M363" i="1"/>
  <c r="K363" i="1"/>
  <c r="M371" i="1"/>
  <c r="K371" i="1"/>
  <c r="M379" i="1"/>
  <c r="K379" i="1"/>
  <c r="M387" i="1"/>
  <c r="K387" i="1"/>
  <c r="M395" i="1"/>
  <c r="K395" i="1"/>
  <c r="M403" i="1"/>
  <c r="K403" i="1"/>
  <c r="M411" i="1"/>
  <c r="K411" i="1"/>
  <c r="M419" i="1"/>
  <c r="K419" i="1"/>
  <c r="M427" i="1"/>
  <c r="K427" i="1"/>
  <c r="M435" i="1"/>
  <c r="K435" i="1"/>
  <c r="M443" i="1"/>
  <c r="K443" i="1"/>
  <c r="M451" i="1"/>
  <c r="K451" i="1"/>
  <c r="M459" i="1"/>
  <c r="K459" i="1"/>
  <c r="M467" i="1"/>
  <c r="K467" i="1"/>
  <c r="M475" i="1"/>
  <c r="K475" i="1"/>
  <c r="M483" i="1"/>
  <c r="K483" i="1"/>
  <c r="M491" i="1"/>
  <c r="K491" i="1"/>
  <c r="M499" i="1"/>
  <c r="K499" i="1"/>
  <c r="M507" i="1"/>
  <c r="K507" i="1"/>
  <c r="M515" i="1"/>
  <c r="K515" i="1"/>
  <c r="M523" i="1"/>
  <c r="K523" i="1"/>
  <c r="M531" i="1"/>
  <c r="K531" i="1"/>
  <c r="M539" i="1"/>
  <c r="K539" i="1"/>
  <c r="M547" i="1"/>
  <c r="K547" i="1"/>
  <c r="M555" i="1"/>
  <c r="K555" i="1"/>
  <c r="M563" i="1"/>
  <c r="K563" i="1"/>
  <c r="K576" i="1"/>
  <c r="M576" i="1"/>
  <c r="K581" i="1"/>
  <c r="M581" i="1"/>
  <c r="K599" i="1"/>
  <c r="M599" i="1"/>
  <c r="K617" i="1"/>
  <c r="M617" i="1"/>
  <c r="K622" i="1"/>
  <c r="M622" i="1"/>
  <c r="K640" i="1"/>
  <c r="M640" i="1"/>
  <c r="K645" i="1"/>
  <c r="M645" i="1"/>
  <c r="K663" i="1"/>
  <c r="M663" i="1"/>
  <c r="K669" i="1"/>
  <c r="M669" i="1"/>
  <c r="K675" i="1"/>
  <c r="M675" i="1"/>
  <c r="K681" i="1"/>
  <c r="M681" i="1"/>
  <c r="K704" i="1"/>
  <c r="M704" i="1"/>
  <c r="K727" i="1"/>
  <c r="M727" i="1"/>
  <c r="K733" i="1"/>
  <c r="M733" i="1"/>
  <c r="K739" i="1"/>
  <c r="M739" i="1"/>
  <c r="K745" i="1"/>
  <c r="M745" i="1"/>
  <c r="K768" i="1"/>
  <c r="M768" i="1"/>
  <c r="K791" i="1"/>
  <c r="M791" i="1"/>
  <c r="K797" i="1"/>
  <c r="M797" i="1"/>
  <c r="K803" i="1"/>
  <c r="M803" i="1"/>
  <c r="K809" i="1"/>
  <c r="M809" i="1"/>
  <c r="K832" i="1"/>
  <c r="M832" i="1"/>
  <c r="K855" i="1"/>
  <c r="M855" i="1"/>
  <c r="K861" i="1"/>
  <c r="M861" i="1"/>
  <c r="K867" i="1"/>
  <c r="M867" i="1"/>
  <c r="K873" i="1"/>
  <c r="M873" i="1"/>
  <c r="K896" i="1"/>
  <c r="M896" i="1"/>
  <c r="K919" i="1"/>
  <c r="M919" i="1"/>
  <c r="K925" i="1"/>
  <c r="M925" i="1"/>
  <c r="K931" i="1"/>
  <c r="M931" i="1"/>
  <c r="K937" i="1"/>
  <c r="M937" i="1"/>
  <c r="M15" i="1"/>
  <c r="K15" i="1"/>
  <c r="M49" i="1"/>
  <c r="K49" i="1"/>
  <c r="M81" i="1"/>
  <c r="K81" i="1"/>
  <c r="M113" i="1"/>
  <c r="K113" i="1"/>
  <c r="M129" i="1"/>
  <c r="K129" i="1"/>
  <c r="M169" i="1"/>
  <c r="K169" i="1"/>
  <c r="M201" i="1"/>
  <c r="K201" i="1"/>
  <c r="M241" i="1"/>
  <c r="K241" i="1"/>
  <c r="M273" i="1"/>
  <c r="K273" i="1"/>
  <c r="M305" i="1"/>
  <c r="K305" i="1"/>
  <c r="M337" i="1"/>
  <c r="K337" i="1"/>
  <c r="M377" i="1"/>
  <c r="K377" i="1"/>
  <c r="M417" i="1"/>
  <c r="K417" i="1"/>
  <c r="M449" i="1"/>
  <c r="K449" i="1"/>
  <c r="M489" i="1"/>
  <c r="K489" i="1"/>
  <c r="M529" i="1"/>
  <c r="K529" i="1"/>
  <c r="M561" i="1"/>
  <c r="K561" i="1"/>
  <c r="K633" i="1"/>
  <c r="M633" i="1"/>
  <c r="K679" i="1"/>
  <c r="M679" i="1"/>
  <c r="K720" i="1"/>
  <c r="M720" i="1"/>
  <c r="K749" i="1"/>
  <c r="M749" i="1"/>
  <c r="K784" i="1"/>
  <c r="M784" i="1"/>
  <c r="K825" i="1"/>
  <c r="M825" i="1"/>
  <c r="K883" i="1"/>
  <c r="M883" i="1"/>
  <c r="K912" i="1"/>
  <c r="M912" i="1"/>
  <c r="M25" i="1"/>
  <c r="K25" i="1"/>
  <c r="M36" i="1"/>
  <c r="K36" i="1"/>
  <c r="M44" i="1"/>
  <c r="K44" i="1"/>
  <c r="M52" i="1"/>
  <c r="K52" i="1"/>
  <c r="M60" i="1"/>
  <c r="K60" i="1"/>
  <c r="M68" i="1"/>
  <c r="K68" i="1"/>
  <c r="M76" i="1"/>
  <c r="K76" i="1"/>
  <c r="M84" i="1"/>
  <c r="K84" i="1"/>
  <c r="M92" i="1"/>
  <c r="K92" i="1"/>
  <c r="M100" i="1"/>
  <c r="K100" i="1"/>
  <c r="M108" i="1"/>
  <c r="K108" i="1"/>
  <c r="M116" i="1"/>
  <c r="K116" i="1"/>
  <c r="M124" i="1"/>
  <c r="K124" i="1"/>
  <c r="M132" i="1"/>
  <c r="K132" i="1"/>
  <c r="M140" i="1"/>
  <c r="K140" i="1"/>
  <c r="M148" i="1"/>
  <c r="K148" i="1"/>
  <c r="M156" i="1"/>
  <c r="K156" i="1"/>
  <c r="M164" i="1"/>
  <c r="K164" i="1"/>
  <c r="M172" i="1"/>
  <c r="K172" i="1"/>
  <c r="M180" i="1"/>
  <c r="K180" i="1"/>
  <c r="M188" i="1"/>
  <c r="K188" i="1"/>
  <c r="M196" i="1"/>
  <c r="K196" i="1"/>
  <c r="M204" i="1"/>
  <c r="K204" i="1"/>
  <c r="M212" i="1"/>
  <c r="K212" i="1"/>
  <c r="M220" i="1"/>
  <c r="K220" i="1"/>
  <c r="M228" i="1"/>
  <c r="K228" i="1"/>
  <c r="M236" i="1"/>
  <c r="K236" i="1"/>
  <c r="M244" i="1"/>
  <c r="K244" i="1"/>
  <c r="M252" i="1"/>
  <c r="K252" i="1"/>
  <c r="M260" i="1"/>
  <c r="K260" i="1"/>
  <c r="M268" i="1"/>
  <c r="K268" i="1"/>
  <c r="M276" i="1"/>
  <c r="K276" i="1"/>
  <c r="M284" i="1"/>
  <c r="K284" i="1"/>
  <c r="M292" i="1"/>
  <c r="K292" i="1"/>
  <c r="M300" i="1"/>
  <c r="K300" i="1"/>
  <c r="M308" i="1"/>
  <c r="K308" i="1"/>
  <c r="M316" i="1"/>
  <c r="K316" i="1"/>
  <c r="M324" i="1"/>
  <c r="K324" i="1"/>
  <c r="M332" i="1"/>
  <c r="K332" i="1"/>
  <c r="M340" i="1"/>
  <c r="K340" i="1"/>
  <c r="M348" i="1"/>
  <c r="K348" i="1"/>
  <c r="M356" i="1"/>
  <c r="K356" i="1"/>
  <c r="M364" i="1"/>
  <c r="K364" i="1"/>
  <c r="M372" i="1"/>
  <c r="K372" i="1"/>
  <c r="M380" i="1"/>
  <c r="K380" i="1"/>
  <c r="M388" i="1"/>
  <c r="K388" i="1"/>
  <c r="M396" i="1"/>
  <c r="K396" i="1"/>
  <c r="M404" i="1"/>
  <c r="K404" i="1"/>
  <c r="M412" i="1"/>
  <c r="K412" i="1"/>
  <c r="M420" i="1"/>
  <c r="K420" i="1"/>
  <c r="M428" i="1"/>
  <c r="K428" i="1"/>
  <c r="M436" i="1"/>
  <c r="K436" i="1"/>
  <c r="M444" i="1"/>
  <c r="K444" i="1"/>
  <c r="M452" i="1"/>
  <c r="K452" i="1"/>
  <c r="M460" i="1"/>
  <c r="K460" i="1"/>
  <c r="M468" i="1"/>
  <c r="K468" i="1"/>
  <c r="M476" i="1"/>
  <c r="K476" i="1"/>
  <c r="M484" i="1"/>
  <c r="K484" i="1"/>
  <c r="M492" i="1"/>
  <c r="K492" i="1"/>
  <c r="M500" i="1"/>
  <c r="K500" i="1"/>
  <c r="M508" i="1"/>
  <c r="K508" i="1"/>
  <c r="M516" i="1"/>
  <c r="K516" i="1"/>
  <c r="M524" i="1"/>
  <c r="K524" i="1"/>
  <c r="M532" i="1"/>
  <c r="K532" i="1"/>
  <c r="M540" i="1"/>
  <c r="K540" i="1"/>
  <c r="M548" i="1"/>
  <c r="K548" i="1"/>
  <c r="M556" i="1"/>
  <c r="K556" i="1"/>
  <c r="M564" i="1"/>
  <c r="K564" i="1"/>
  <c r="K577" i="1"/>
  <c r="M577" i="1"/>
  <c r="K582" i="1"/>
  <c r="M582" i="1"/>
  <c r="K600" i="1"/>
  <c r="M600" i="1"/>
  <c r="K605" i="1"/>
  <c r="M605" i="1"/>
  <c r="K623" i="1"/>
  <c r="M623" i="1"/>
  <c r="K641" i="1"/>
  <c r="M641" i="1"/>
  <c r="K646" i="1"/>
  <c r="M646" i="1"/>
  <c r="K664" i="1"/>
  <c r="M664" i="1"/>
  <c r="K687" i="1"/>
  <c r="M687" i="1"/>
  <c r="K693" i="1"/>
  <c r="M693" i="1"/>
  <c r="K699" i="1"/>
  <c r="M699" i="1"/>
  <c r="K705" i="1"/>
  <c r="M705" i="1"/>
  <c r="K728" i="1"/>
  <c r="M728" i="1"/>
  <c r="K751" i="1"/>
  <c r="M751" i="1"/>
  <c r="K757" i="1"/>
  <c r="M757" i="1"/>
  <c r="K763" i="1"/>
  <c r="M763" i="1"/>
  <c r="K769" i="1"/>
  <c r="M769" i="1"/>
  <c r="K792" i="1"/>
  <c r="M792" i="1"/>
  <c r="K815" i="1"/>
  <c r="M815" i="1"/>
  <c r="K821" i="1"/>
  <c r="M821" i="1"/>
  <c r="K827" i="1"/>
  <c r="M827" i="1"/>
  <c r="K833" i="1"/>
  <c r="M833" i="1"/>
  <c r="K856" i="1"/>
  <c r="M856" i="1"/>
  <c r="K879" i="1"/>
  <c r="M879" i="1"/>
  <c r="K885" i="1"/>
  <c r="M885" i="1"/>
  <c r="K891" i="1"/>
  <c r="M891" i="1"/>
  <c r="K897" i="1"/>
  <c r="M897" i="1"/>
  <c r="K920" i="1"/>
  <c r="M920" i="1"/>
  <c r="K943" i="1"/>
  <c r="M943" i="1"/>
  <c r="K6" i="1"/>
  <c r="M6" i="1"/>
  <c r="M37" i="1"/>
  <c r="K37" i="1"/>
  <c r="M61" i="1"/>
  <c r="K61" i="1"/>
  <c r="M69" i="1"/>
  <c r="K69" i="1"/>
  <c r="M77" i="1"/>
  <c r="K77" i="1"/>
  <c r="M85" i="1"/>
  <c r="K85" i="1"/>
  <c r="M93" i="1"/>
  <c r="K93" i="1"/>
  <c r="M101" i="1"/>
  <c r="K101" i="1"/>
  <c r="M109" i="1"/>
  <c r="K109" i="1"/>
  <c r="M117" i="1"/>
  <c r="K117" i="1"/>
  <c r="M125" i="1"/>
  <c r="K125" i="1"/>
  <c r="M133" i="1"/>
  <c r="K133" i="1"/>
  <c r="M141" i="1"/>
  <c r="K141" i="1"/>
  <c r="M149" i="1"/>
  <c r="K149" i="1"/>
  <c r="M157" i="1"/>
  <c r="K157" i="1"/>
  <c r="M165" i="1"/>
  <c r="K165" i="1"/>
  <c r="M173" i="1"/>
  <c r="K173" i="1"/>
  <c r="M181" i="1"/>
  <c r="K181" i="1"/>
  <c r="M189" i="1"/>
  <c r="K189" i="1"/>
  <c r="M197" i="1"/>
  <c r="K197" i="1"/>
  <c r="M205" i="1"/>
  <c r="K205" i="1"/>
  <c r="M213" i="1"/>
  <c r="K213" i="1"/>
  <c r="M221" i="1"/>
  <c r="K221" i="1"/>
  <c r="M229" i="1"/>
  <c r="K229" i="1"/>
  <c r="M237" i="1"/>
  <c r="K237" i="1"/>
  <c r="M245" i="1"/>
  <c r="K245" i="1"/>
  <c r="M253" i="1"/>
  <c r="K253" i="1"/>
  <c r="M261" i="1"/>
  <c r="K261" i="1"/>
  <c r="M269" i="1"/>
  <c r="K269" i="1"/>
  <c r="M277" i="1"/>
  <c r="K277" i="1"/>
  <c r="M285" i="1"/>
  <c r="K285" i="1"/>
  <c r="M293" i="1"/>
  <c r="K293" i="1"/>
  <c r="M301" i="1"/>
  <c r="K301" i="1"/>
  <c r="M309" i="1"/>
  <c r="K309" i="1"/>
  <c r="M317" i="1"/>
  <c r="K317" i="1"/>
  <c r="M325" i="1"/>
  <c r="K325" i="1"/>
  <c r="M333" i="1"/>
  <c r="K333" i="1"/>
  <c r="M341" i="1"/>
  <c r="K341" i="1"/>
  <c r="M349" i="1"/>
  <c r="K349" i="1"/>
  <c r="M357" i="1"/>
  <c r="K357" i="1"/>
  <c r="M365" i="1"/>
  <c r="K365" i="1"/>
  <c r="M373" i="1"/>
  <c r="K373" i="1"/>
  <c r="M381" i="1"/>
  <c r="K381" i="1"/>
  <c r="M389" i="1"/>
  <c r="K389" i="1"/>
  <c r="M397" i="1"/>
  <c r="K397" i="1"/>
  <c r="M405" i="1"/>
  <c r="K405" i="1"/>
  <c r="M413" i="1"/>
  <c r="K413" i="1"/>
  <c r="M421" i="1"/>
  <c r="K421" i="1"/>
  <c r="M429" i="1"/>
  <c r="K429" i="1"/>
  <c r="M437" i="1"/>
  <c r="K437" i="1"/>
  <c r="M445" i="1"/>
  <c r="K445" i="1"/>
  <c r="M453" i="1"/>
  <c r="K453" i="1"/>
  <c r="M461" i="1"/>
  <c r="K461" i="1"/>
  <c r="M469" i="1"/>
  <c r="K469" i="1"/>
  <c r="M477" i="1"/>
  <c r="K477" i="1"/>
  <c r="M485" i="1"/>
  <c r="K485" i="1"/>
  <c r="M493" i="1"/>
  <c r="K493" i="1"/>
  <c r="M501" i="1"/>
  <c r="K501" i="1"/>
  <c r="M509" i="1"/>
  <c r="K509" i="1"/>
  <c r="M517" i="1"/>
  <c r="K517" i="1"/>
  <c r="M525" i="1"/>
  <c r="K525" i="1"/>
  <c r="M533" i="1"/>
  <c r="K533" i="1"/>
  <c r="M541" i="1"/>
  <c r="K541" i="1"/>
  <c r="M549" i="1"/>
  <c r="K549" i="1"/>
  <c r="M557" i="1"/>
  <c r="K557" i="1"/>
  <c r="M565" i="1"/>
  <c r="K565" i="1"/>
  <c r="K583" i="1"/>
  <c r="M583" i="1"/>
  <c r="K601" i="1"/>
  <c r="M601" i="1"/>
  <c r="K606" i="1"/>
  <c r="M606" i="1"/>
  <c r="K624" i="1"/>
  <c r="M624" i="1"/>
  <c r="K629" i="1"/>
  <c r="M629" i="1"/>
  <c r="K647" i="1"/>
  <c r="M647" i="1"/>
  <c r="K653" i="1"/>
  <c r="M653" i="1"/>
  <c r="K659" i="1"/>
  <c r="M659" i="1"/>
  <c r="K665" i="1"/>
  <c r="M665" i="1"/>
  <c r="K688" i="1"/>
  <c r="M688" i="1"/>
  <c r="K711" i="1"/>
  <c r="M711" i="1"/>
  <c r="K717" i="1"/>
  <c r="M717" i="1"/>
  <c r="K723" i="1"/>
  <c r="M723" i="1"/>
  <c r="K729" i="1"/>
  <c r="M729" i="1"/>
  <c r="K752" i="1"/>
  <c r="M752" i="1"/>
  <c r="K775" i="1"/>
  <c r="M775" i="1"/>
  <c r="K781" i="1"/>
  <c r="M781" i="1"/>
  <c r="K787" i="1"/>
  <c r="M787" i="1"/>
  <c r="K793" i="1"/>
  <c r="M793" i="1"/>
  <c r="K816" i="1"/>
  <c r="M816" i="1"/>
  <c r="K839" i="1"/>
  <c r="M839" i="1"/>
  <c r="K845" i="1"/>
  <c r="M845" i="1"/>
  <c r="K851" i="1"/>
  <c r="M851" i="1"/>
  <c r="K857" i="1"/>
  <c r="M857" i="1"/>
  <c r="K880" i="1"/>
  <c r="M880" i="1"/>
  <c r="K903" i="1"/>
  <c r="M903" i="1"/>
  <c r="K909" i="1"/>
  <c r="M909" i="1"/>
  <c r="K915" i="1"/>
  <c r="M915" i="1"/>
  <c r="K921" i="1"/>
  <c r="M921" i="1"/>
  <c r="K625" i="1"/>
  <c r="M625" i="1"/>
  <c r="K630" i="1"/>
  <c r="M630" i="1"/>
  <c r="K648" i="1"/>
  <c r="M648" i="1"/>
  <c r="K671" i="1"/>
  <c r="M671" i="1"/>
  <c r="K677" i="1"/>
  <c r="M677" i="1"/>
  <c r="K683" i="1"/>
  <c r="M683" i="1"/>
  <c r="K689" i="1"/>
  <c r="M689" i="1"/>
  <c r="K712" i="1"/>
  <c r="M712" i="1"/>
  <c r="K735" i="1"/>
  <c r="M735" i="1"/>
  <c r="K741" i="1"/>
  <c r="M741" i="1"/>
  <c r="K747" i="1"/>
  <c r="M747" i="1"/>
  <c r="K753" i="1"/>
  <c r="M753" i="1"/>
  <c r="K776" i="1"/>
  <c r="M776" i="1"/>
  <c r="K799" i="1"/>
  <c r="M799" i="1"/>
  <c r="K805" i="1"/>
  <c r="M805" i="1"/>
  <c r="K811" i="1"/>
  <c r="M811" i="1"/>
  <c r="K817" i="1"/>
  <c r="M817" i="1"/>
  <c r="K840" i="1"/>
  <c r="M840" i="1"/>
  <c r="K863" i="1"/>
  <c r="M863" i="1"/>
  <c r="K869" i="1"/>
  <c r="M869" i="1"/>
  <c r="K875" i="1"/>
  <c r="M875" i="1"/>
  <c r="K881" i="1"/>
  <c r="M881" i="1"/>
  <c r="K904" i="1"/>
  <c r="M904" i="1"/>
  <c r="K927" i="1"/>
  <c r="M927" i="1"/>
  <c r="K933" i="1"/>
  <c r="M933" i="1"/>
  <c r="K939" i="1"/>
  <c r="M939" i="1"/>
  <c r="M57" i="1"/>
  <c r="K57" i="1"/>
  <c r="M89" i="1"/>
  <c r="K89" i="1"/>
  <c r="M137" i="1"/>
  <c r="K137" i="1"/>
  <c r="M177" i="1"/>
  <c r="K177" i="1"/>
  <c r="M217" i="1"/>
  <c r="K217" i="1"/>
  <c r="M249" i="1"/>
  <c r="K249" i="1"/>
  <c r="M289" i="1"/>
  <c r="K289" i="1"/>
  <c r="M321" i="1"/>
  <c r="K321" i="1"/>
  <c r="M361" i="1"/>
  <c r="K361" i="1"/>
  <c r="M385" i="1"/>
  <c r="K385" i="1"/>
  <c r="M425" i="1"/>
  <c r="K425" i="1"/>
  <c r="M465" i="1"/>
  <c r="K465" i="1"/>
  <c r="M497" i="1"/>
  <c r="K497" i="1"/>
  <c r="M545" i="1"/>
  <c r="K545" i="1"/>
  <c r="K574" i="1"/>
  <c r="M574" i="1"/>
  <c r="K615" i="1"/>
  <c r="M615" i="1"/>
  <c r="K638" i="1"/>
  <c r="M638" i="1"/>
  <c r="K691" i="1"/>
  <c r="M691" i="1"/>
  <c r="K755" i="1"/>
  <c r="M755" i="1"/>
  <c r="K807" i="1"/>
  <c r="M807" i="1"/>
  <c r="K848" i="1"/>
  <c r="M848" i="1"/>
  <c r="K877" i="1"/>
  <c r="M877" i="1"/>
  <c r="K889" i="1"/>
  <c r="M889" i="1"/>
  <c r="M29" i="1"/>
  <c r="K29" i="1"/>
  <c r="M45" i="1"/>
  <c r="K45" i="1"/>
  <c r="M38" i="1"/>
  <c r="K38" i="1"/>
  <c r="M54" i="1"/>
  <c r="K54" i="1"/>
  <c r="M70" i="1"/>
  <c r="K70" i="1"/>
  <c r="M78" i="1"/>
  <c r="K78" i="1"/>
  <c r="M94" i="1"/>
  <c r="K94" i="1"/>
  <c r="M110" i="1"/>
  <c r="K110" i="1"/>
  <c r="M126" i="1"/>
  <c r="K126" i="1"/>
  <c r="M142" i="1"/>
  <c r="K142" i="1"/>
  <c r="M158" i="1"/>
  <c r="K158" i="1"/>
  <c r="M174" i="1"/>
  <c r="K174" i="1"/>
  <c r="M190" i="1"/>
  <c r="K190" i="1"/>
  <c r="M206" i="1"/>
  <c r="K206" i="1"/>
  <c r="M222" i="1"/>
  <c r="K222" i="1"/>
  <c r="M238" i="1"/>
  <c r="K238" i="1"/>
  <c r="M254" i="1"/>
  <c r="K254" i="1"/>
  <c r="M270" i="1"/>
  <c r="K270" i="1"/>
  <c r="M286" i="1"/>
  <c r="K286" i="1"/>
  <c r="M302" i="1"/>
  <c r="K302" i="1"/>
  <c r="M318" i="1"/>
  <c r="K318" i="1"/>
  <c r="M334" i="1"/>
  <c r="K334" i="1"/>
  <c r="M350" i="1"/>
  <c r="K350" i="1"/>
  <c r="M366" i="1"/>
  <c r="K366" i="1"/>
  <c r="M390" i="1"/>
  <c r="K390" i="1"/>
  <c r="M406" i="1"/>
  <c r="K406" i="1"/>
  <c r="M422" i="1"/>
  <c r="K422" i="1"/>
  <c r="M438" i="1"/>
  <c r="K438" i="1"/>
  <c r="M454" i="1"/>
  <c r="K454" i="1"/>
  <c r="M470" i="1"/>
  <c r="K470" i="1"/>
  <c r="M486" i="1"/>
  <c r="K486" i="1"/>
  <c r="M502" i="1"/>
  <c r="K502" i="1"/>
  <c r="M518" i="1"/>
  <c r="K518" i="1"/>
  <c r="M534" i="1"/>
  <c r="K534" i="1"/>
  <c r="M550" i="1"/>
  <c r="K550" i="1"/>
  <c r="M566" i="1"/>
  <c r="K566" i="1"/>
  <c r="K589" i="1"/>
  <c r="M589" i="1"/>
  <c r="M31" i="1"/>
  <c r="K31" i="1"/>
  <c r="M39" i="1"/>
  <c r="K39" i="1"/>
  <c r="M47" i="1"/>
  <c r="K47" i="1"/>
  <c r="M55" i="1"/>
  <c r="K55" i="1"/>
  <c r="M63" i="1"/>
  <c r="K63" i="1"/>
  <c r="M71" i="1"/>
  <c r="K71" i="1"/>
  <c r="M79" i="1"/>
  <c r="K79" i="1"/>
  <c r="M87" i="1"/>
  <c r="K87" i="1"/>
  <c r="M95" i="1"/>
  <c r="K95" i="1"/>
  <c r="M103" i="1"/>
  <c r="K103" i="1"/>
  <c r="M111" i="1"/>
  <c r="K111" i="1"/>
  <c r="M119" i="1"/>
  <c r="K119" i="1"/>
  <c r="M127" i="1"/>
  <c r="K127" i="1"/>
  <c r="M135" i="1"/>
  <c r="K135" i="1"/>
  <c r="M143" i="1"/>
  <c r="K143" i="1"/>
  <c r="M151" i="1"/>
  <c r="K151" i="1"/>
  <c r="M159" i="1"/>
  <c r="K159" i="1"/>
  <c r="M167" i="1"/>
  <c r="K167" i="1"/>
  <c r="M175" i="1"/>
  <c r="K175" i="1"/>
  <c r="M183" i="1"/>
  <c r="K183" i="1"/>
  <c r="M191" i="1"/>
  <c r="K191" i="1"/>
  <c r="M199" i="1"/>
  <c r="K199" i="1"/>
  <c r="M207" i="1"/>
  <c r="K207" i="1"/>
  <c r="M215" i="1"/>
  <c r="K215" i="1"/>
  <c r="M223" i="1"/>
  <c r="K223" i="1"/>
  <c r="M231" i="1"/>
  <c r="K231" i="1"/>
  <c r="M239" i="1"/>
  <c r="K239" i="1"/>
  <c r="M247" i="1"/>
  <c r="K247" i="1"/>
  <c r="M255" i="1"/>
  <c r="K255" i="1"/>
  <c r="M263" i="1"/>
  <c r="K263" i="1"/>
  <c r="M271" i="1"/>
  <c r="K271" i="1"/>
  <c r="M279" i="1"/>
  <c r="K279" i="1"/>
  <c r="M287" i="1"/>
  <c r="K287" i="1"/>
  <c r="M295" i="1"/>
  <c r="K295" i="1"/>
  <c r="M303" i="1"/>
  <c r="K303" i="1"/>
  <c r="M311" i="1"/>
  <c r="K311" i="1"/>
  <c r="M319" i="1"/>
  <c r="K319" i="1"/>
  <c r="M327" i="1"/>
  <c r="K327" i="1"/>
  <c r="M335" i="1"/>
  <c r="K335" i="1"/>
  <c r="M343" i="1"/>
  <c r="K343" i="1"/>
  <c r="M351" i="1"/>
  <c r="K351" i="1"/>
  <c r="M359" i="1"/>
  <c r="K359" i="1"/>
  <c r="M367" i="1"/>
  <c r="K367" i="1"/>
  <c r="M375" i="1"/>
  <c r="K375" i="1"/>
  <c r="M383" i="1"/>
  <c r="K383" i="1"/>
  <c r="M391" i="1"/>
  <c r="K391" i="1"/>
  <c r="M399" i="1"/>
  <c r="K399" i="1"/>
  <c r="M407" i="1"/>
  <c r="K407" i="1"/>
  <c r="M415" i="1"/>
  <c r="K415" i="1"/>
  <c r="M423" i="1"/>
  <c r="K423" i="1"/>
  <c r="M431" i="1"/>
  <c r="K431" i="1"/>
  <c r="M439" i="1"/>
  <c r="K439" i="1"/>
  <c r="M447" i="1"/>
  <c r="K447" i="1"/>
  <c r="M455" i="1"/>
  <c r="K455" i="1"/>
  <c r="M463" i="1"/>
  <c r="K463" i="1"/>
  <c r="M471" i="1"/>
  <c r="K471" i="1"/>
  <c r="M479" i="1"/>
  <c r="K479" i="1"/>
  <c r="M487" i="1"/>
  <c r="K487" i="1"/>
  <c r="M495" i="1"/>
  <c r="K495" i="1"/>
  <c r="M503" i="1"/>
  <c r="K503" i="1"/>
  <c r="M511" i="1"/>
  <c r="K511" i="1"/>
  <c r="M519" i="1"/>
  <c r="K519" i="1"/>
  <c r="M527" i="1"/>
  <c r="K527" i="1"/>
  <c r="M535" i="1"/>
  <c r="K535" i="1"/>
  <c r="M543" i="1"/>
  <c r="K543" i="1"/>
  <c r="M551" i="1"/>
  <c r="K551" i="1"/>
  <c r="M559" i="1"/>
  <c r="K559" i="1"/>
  <c r="M567" i="1"/>
  <c r="K567" i="1"/>
  <c r="K585" i="1"/>
  <c r="M585" i="1"/>
  <c r="K590" i="1"/>
  <c r="M590" i="1"/>
  <c r="K608" i="1"/>
  <c r="M608" i="1"/>
  <c r="K613" i="1"/>
  <c r="M613" i="1"/>
  <c r="K631" i="1"/>
  <c r="M631" i="1"/>
  <c r="K649" i="1"/>
  <c r="M649" i="1"/>
  <c r="K672" i="1"/>
  <c r="M672" i="1"/>
  <c r="K695" i="1"/>
  <c r="M695" i="1"/>
  <c r="K701" i="1"/>
  <c r="M701" i="1"/>
  <c r="K707" i="1"/>
  <c r="M707" i="1"/>
  <c r="K713" i="1"/>
  <c r="M713" i="1"/>
  <c r="K736" i="1"/>
  <c r="M736" i="1"/>
  <c r="K759" i="1"/>
  <c r="M759" i="1"/>
  <c r="K765" i="1"/>
  <c r="M765" i="1"/>
  <c r="K771" i="1"/>
  <c r="M771" i="1"/>
  <c r="K777" i="1"/>
  <c r="M777" i="1"/>
  <c r="K800" i="1"/>
  <c r="M800" i="1"/>
  <c r="K823" i="1"/>
  <c r="M823" i="1"/>
  <c r="K829" i="1"/>
  <c r="M829" i="1"/>
  <c r="K835" i="1"/>
  <c r="M835" i="1"/>
  <c r="K841" i="1"/>
  <c r="M841" i="1"/>
  <c r="K864" i="1"/>
  <c r="M864" i="1"/>
  <c r="K887" i="1"/>
  <c r="M887" i="1"/>
  <c r="K893" i="1"/>
  <c r="M893" i="1"/>
  <c r="K899" i="1"/>
  <c r="M899" i="1"/>
  <c r="K905" i="1"/>
  <c r="M905" i="1"/>
  <c r="K928" i="1"/>
  <c r="M928" i="1"/>
  <c r="K945" i="1"/>
  <c r="M945" i="1"/>
  <c r="M33" i="1"/>
  <c r="K33" i="1"/>
  <c r="M73" i="1"/>
  <c r="K73" i="1"/>
  <c r="M121" i="1"/>
  <c r="K121" i="1"/>
  <c r="M161" i="1"/>
  <c r="K161" i="1"/>
  <c r="M193" i="1"/>
  <c r="K193" i="1"/>
  <c r="M225" i="1"/>
  <c r="K225" i="1"/>
  <c r="M257" i="1"/>
  <c r="K257" i="1"/>
  <c r="M297" i="1"/>
  <c r="K297" i="1"/>
  <c r="M329" i="1"/>
  <c r="K329" i="1"/>
  <c r="M369" i="1"/>
  <c r="K369" i="1"/>
  <c r="M401" i="1"/>
  <c r="K401" i="1"/>
  <c r="M441" i="1"/>
  <c r="K441" i="1"/>
  <c r="M473" i="1"/>
  <c r="K473" i="1"/>
  <c r="M505" i="1"/>
  <c r="K505" i="1"/>
  <c r="M537" i="1"/>
  <c r="K537" i="1"/>
  <c r="K569" i="1"/>
  <c r="M569" i="1"/>
  <c r="K685" i="1"/>
  <c r="M685" i="1"/>
  <c r="K761" i="1"/>
  <c r="M761" i="1"/>
  <c r="K819" i="1"/>
  <c r="M819" i="1"/>
  <c r="K941" i="1"/>
  <c r="M941" i="1"/>
  <c r="K17" i="1"/>
  <c r="M17" i="1"/>
  <c r="M53" i="1"/>
  <c r="K53" i="1"/>
  <c r="M13" i="1"/>
  <c r="K13" i="1"/>
  <c r="M30" i="1"/>
  <c r="K30" i="1"/>
  <c r="M46" i="1"/>
  <c r="K46" i="1"/>
  <c r="M62" i="1"/>
  <c r="K62" i="1"/>
  <c r="M86" i="1"/>
  <c r="K86" i="1"/>
  <c r="M102" i="1"/>
  <c r="K102" i="1"/>
  <c r="M118" i="1"/>
  <c r="K118" i="1"/>
  <c r="M134" i="1"/>
  <c r="K134" i="1"/>
  <c r="M150" i="1"/>
  <c r="K150" i="1"/>
  <c r="M166" i="1"/>
  <c r="K166" i="1"/>
  <c r="M182" i="1"/>
  <c r="K182" i="1"/>
  <c r="M198" i="1"/>
  <c r="K198" i="1"/>
  <c r="M214" i="1"/>
  <c r="K214" i="1"/>
  <c r="M230" i="1"/>
  <c r="K230" i="1"/>
  <c r="M246" i="1"/>
  <c r="K246" i="1"/>
  <c r="M262" i="1"/>
  <c r="K262" i="1"/>
  <c r="M278" i="1"/>
  <c r="K278" i="1"/>
  <c r="M294" i="1"/>
  <c r="K294" i="1"/>
  <c r="M310" i="1"/>
  <c r="K310" i="1"/>
  <c r="M326" i="1"/>
  <c r="K326" i="1"/>
  <c r="M342" i="1"/>
  <c r="K342" i="1"/>
  <c r="M358" i="1"/>
  <c r="K358" i="1"/>
  <c r="M374" i="1"/>
  <c r="K374" i="1"/>
  <c r="M382" i="1"/>
  <c r="K382" i="1"/>
  <c r="M398" i="1"/>
  <c r="K398" i="1"/>
  <c r="M414" i="1"/>
  <c r="K414" i="1"/>
  <c r="M430" i="1"/>
  <c r="K430" i="1"/>
  <c r="M446" i="1"/>
  <c r="K446" i="1"/>
  <c r="M462" i="1"/>
  <c r="K462" i="1"/>
  <c r="M478" i="1"/>
  <c r="K478" i="1"/>
  <c r="M494" i="1"/>
  <c r="K494" i="1"/>
  <c r="M510" i="1"/>
  <c r="K510" i="1"/>
  <c r="M526" i="1"/>
  <c r="K526" i="1"/>
  <c r="M542" i="1"/>
  <c r="K542" i="1"/>
  <c r="M558" i="1"/>
  <c r="K558" i="1"/>
  <c r="K584" i="1"/>
  <c r="M584" i="1"/>
  <c r="K607" i="1"/>
  <c r="M607" i="1"/>
  <c r="K4" i="1"/>
  <c r="M4" i="1"/>
  <c r="M14" i="1"/>
  <c r="K14" i="1"/>
  <c r="M27" i="1"/>
  <c r="K27" i="1"/>
  <c r="M32" i="1"/>
  <c r="K32" i="1"/>
  <c r="M40" i="1"/>
  <c r="K40" i="1"/>
  <c r="M48" i="1"/>
  <c r="K48" i="1"/>
  <c r="M56" i="1"/>
  <c r="K56" i="1"/>
  <c r="M64" i="1"/>
  <c r="K64" i="1"/>
  <c r="M72" i="1"/>
  <c r="K72" i="1"/>
  <c r="M80" i="1"/>
  <c r="K80" i="1"/>
  <c r="M88" i="1"/>
  <c r="K88" i="1"/>
  <c r="M96" i="1"/>
  <c r="K96" i="1"/>
  <c r="M104" i="1"/>
  <c r="K104" i="1"/>
  <c r="M112" i="1"/>
  <c r="K112" i="1"/>
  <c r="M120" i="1"/>
  <c r="K120" i="1"/>
  <c r="M128" i="1"/>
  <c r="K128" i="1"/>
  <c r="M136" i="1"/>
  <c r="K136" i="1"/>
  <c r="M144" i="1"/>
  <c r="K144" i="1"/>
  <c r="M152" i="1"/>
  <c r="K152" i="1"/>
  <c r="M160" i="1"/>
  <c r="K160" i="1"/>
  <c r="M168" i="1"/>
  <c r="K168" i="1"/>
  <c r="M176" i="1"/>
  <c r="K176" i="1"/>
  <c r="M184" i="1"/>
  <c r="K184" i="1"/>
  <c r="M192" i="1"/>
  <c r="K192" i="1"/>
  <c r="M200" i="1"/>
  <c r="K200" i="1"/>
  <c r="M208" i="1"/>
  <c r="K208" i="1"/>
  <c r="M216" i="1"/>
  <c r="K216" i="1"/>
  <c r="M224" i="1"/>
  <c r="K224" i="1"/>
  <c r="M232" i="1"/>
  <c r="K232" i="1"/>
  <c r="M240" i="1"/>
  <c r="K240" i="1"/>
  <c r="M248" i="1"/>
  <c r="K248" i="1"/>
  <c r="M256" i="1"/>
  <c r="K256" i="1"/>
  <c r="M264" i="1"/>
  <c r="K264" i="1"/>
  <c r="M272" i="1"/>
  <c r="K272" i="1"/>
  <c r="M280" i="1"/>
  <c r="K280" i="1"/>
  <c r="M288" i="1"/>
  <c r="K288" i="1"/>
  <c r="M296" i="1"/>
  <c r="K296" i="1"/>
  <c r="M304" i="1"/>
  <c r="K304" i="1"/>
  <c r="M312" i="1"/>
  <c r="K312" i="1"/>
  <c r="M320" i="1"/>
  <c r="K320" i="1"/>
  <c r="M328" i="1"/>
  <c r="K328" i="1"/>
  <c r="M336" i="1"/>
  <c r="K336" i="1"/>
  <c r="M344" i="1"/>
  <c r="K344" i="1"/>
  <c r="M352" i="1"/>
  <c r="K352" i="1"/>
  <c r="M360" i="1"/>
  <c r="K360" i="1"/>
  <c r="M368" i="1"/>
  <c r="K368" i="1"/>
  <c r="M376" i="1"/>
  <c r="K376" i="1"/>
  <c r="M384" i="1"/>
  <c r="K384" i="1"/>
  <c r="M392" i="1"/>
  <c r="K392" i="1"/>
  <c r="M400" i="1"/>
  <c r="K400" i="1"/>
  <c r="M408" i="1"/>
  <c r="K408" i="1"/>
  <c r="M416" i="1"/>
  <c r="K416" i="1"/>
  <c r="M424" i="1"/>
  <c r="K424" i="1"/>
  <c r="M432" i="1"/>
  <c r="K432" i="1"/>
  <c r="M440" i="1"/>
  <c r="K440" i="1"/>
  <c r="M448" i="1"/>
  <c r="K448" i="1"/>
  <c r="M456" i="1"/>
  <c r="K456" i="1"/>
  <c r="M464" i="1"/>
  <c r="K464" i="1"/>
  <c r="M472" i="1"/>
  <c r="K472" i="1"/>
  <c r="M480" i="1"/>
  <c r="K480" i="1"/>
  <c r="M488" i="1"/>
  <c r="K488" i="1"/>
  <c r="M496" i="1"/>
  <c r="K496" i="1"/>
  <c r="M504" i="1"/>
  <c r="K504" i="1"/>
  <c r="M512" i="1"/>
  <c r="K512" i="1"/>
  <c r="M520" i="1"/>
  <c r="K520" i="1"/>
  <c r="M528" i="1"/>
  <c r="K528" i="1"/>
  <c r="M536" i="1"/>
  <c r="K536" i="1"/>
  <c r="M544" i="1"/>
  <c r="K544" i="1"/>
  <c r="M552" i="1"/>
  <c r="K552" i="1"/>
  <c r="M560" i="1"/>
  <c r="K560" i="1"/>
  <c r="M568" i="1"/>
  <c r="K568" i="1"/>
  <c r="K573" i="1"/>
  <c r="M573" i="1"/>
  <c r="K591" i="1"/>
  <c r="M591" i="1"/>
  <c r="K609" i="1"/>
  <c r="M609" i="1"/>
  <c r="K614" i="1"/>
  <c r="M614" i="1"/>
  <c r="K632" i="1"/>
  <c r="M632" i="1"/>
  <c r="K637" i="1"/>
  <c r="M637" i="1"/>
  <c r="K655" i="1"/>
  <c r="M655" i="1"/>
  <c r="K661" i="1"/>
  <c r="M661" i="1"/>
  <c r="K667" i="1"/>
  <c r="M667" i="1"/>
  <c r="K673" i="1"/>
  <c r="M673" i="1"/>
  <c r="K696" i="1"/>
  <c r="M696" i="1"/>
  <c r="K719" i="1"/>
  <c r="M719" i="1"/>
  <c r="K725" i="1"/>
  <c r="M725" i="1"/>
  <c r="K731" i="1"/>
  <c r="M731" i="1"/>
  <c r="K737" i="1"/>
  <c r="M737" i="1"/>
  <c r="K760" i="1"/>
  <c r="M760" i="1"/>
  <c r="K783" i="1"/>
  <c r="M783" i="1"/>
  <c r="K789" i="1"/>
  <c r="M789" i="1"/>
  <c r="K795" i="1"/>
  <c r="M795" i="1"/>
  <c r="K801" i="1"/>
  <c r="M801" i="1"/>
  <c r="K824" i="1"/>
  <c r="M824" i="1"/>
  <c r="K847" i="1"/>
  <c r="M847" i="1"/>
  <c r="K853" i="1"/>
  <c r="M853" i="1"/>
  <c r="K859" i="1"/>
  <c r="M859" i="1"/>
  <c r="K865" i="1"/>
  <c r="M865" i="1"/>
  <c r="K888" i="1"/>
  <c r="M888" i="1"/>
  <c r="K911" i="1"/>
  <c r="M911" i="1"/>
  <c r="K917" i="1"/>
  <c r="M917" i="1"/>
  <c r="K923" i="1"/>
  <c r="M923" i="1"/>
  <c r="K929" i="1"/>
  <c r="M929" i="1"/>
  <c r="M1376" i="1"/>
  <c r="K1376" i="1"/>
  <c r="K1405" i="1"/>
  <c r="M1405" i="1"/>
  <c r="M1436" i="1"/>
  <c r="K1436" i="1"/>
  <c r="K1451" i="1"/>
  <c r="M1451" i="1"/>
  <c r="K1487" i="1"/>
  <c r="M1487" i="1"/>
  <c r="M1492" i="1"/>
  <c r="K1492" i="1"/>
  <c r="M1524" i="1"/>
  <c r="K1524" i="1"/>
  <c r="M1540" i="1"/>
  <c r="K1540" i="1"/>
  <c r="M1588" i="1"/>
  <c r="K1588" i="1"/>
  <c r="M1604" i="1"/>
  <c r="K1604" i="1"/>
  <c r="M1652" i="1"/>
  <c r="K1652" i="1"/>
  <c r="M1668" i="1"/>
  <c r="K1668" i="1"/>
  <c r="M1716" i="1"/>
  <c r="K1716" i="1"/>
  <c r="M1732" i="1"/>
  <c r="K1732" i="1"/>
  <c r="M1748" i="1"/>
  <c r="K1748" i="1"/>
  <c r="M1780" i="1"/>
  <c r="K1780" i="1"/>
  <c r="M1812" i="1"/>
  <c r="K1812" i="1"/>
  <c r="M1860" i="1"/>
  <c r="K1860" i="1"/>
  <c r="M1880" i="1"/>
  <c r="K1880" i="1"/>
  <c r="M1896" i="1"/>
  <c r="K1896" i="1"/>
  <c r="M1912" i="1"/>
  <c r="K1912" i="1"/>
  <c r="M1928" i="1"/>
  <c r="K1928" i="1"/>
  <c r="M1960" i="1"/>
  <c r="K1960" i="1"/>
  <c r="M1976" i="1"/>
  <c r="K1976" i="1"/>
  <c r="M1992" i="1"/>
  <c r="K1992" i="1"/>
  <c r="M2000" i="1"/>
  <c r="K2000" i="1"/>
  <c r="M2016" i="1"/>
  <c r="K2016" i="1"/>
  <c r="M2032" i="1"/>
  <c r="K2032" i="1"/>
  <c r="M2048" i="1"/>
  <c r="K2048" i="1"/>
  <c r="M2064" i="1"/>
  <c r="K2064" i="1"/>
  <c r="M2080" i="1"/>
  <c r="K2080" i="1"/>
  <c r="M2096" i="1"/>
  <c r="K2096" i="1"/>
  <c r="M2112" i="1"/>
  <c r="K2112" i="1"/>
  <c r="M2128" i="1"/>
  <c r="K2128" i="1"/>
  <c r="M2144" i="1"/>
  <c r="K2144" i="1"/>
  <c r="M2160" i="1"/>
  <c r="K2160" i="1"/>
  <c r="M2176" i="1"/>
  <c r="K2176" i="1"/>
  <c r="M2192" i="1"/>
  <c r="K2192" i="1"/>
  <c r="M2208" i="1"/>
  <c r="K2208" i="1"/>
  <c r="M2224" i="1"/>
  <c r="K2224" i="1"/>
  <c r="M2240" i="1"/>
  <c r="K2240" i="1"/>
  <c r="M2256" i="1"/>
  <c r="K2256" i="1"/>
  <c r="M2272" i="1"/>
  <c r="K2272" i="1"/>
  <c r="M2288" i="1"/>
  <c r="K2288" i="1"/>
  <c r="M2312" i="1"/>
  <c r="K2312" i="1"/>
  <c r="M2328" i="1"/>
  <c r="K2328" i="1"/>
  <c r="M2344" i="1"/>
  <c r="K2344" i="1"/>
  <c r="M2360" i="1"/>
  <c r="K2360" i="1"/>
  <c r="M2368" i="1"/>
  <c r="K2368" i="1"/>
  <c r="M2384" i="1"/>
  <c r="K2384" i="1"/>
  <c r="M2400" i="1"/>
  <c r="K2400" i="1"/>
  <c r="M2416" i="1"/>
  <c r="K2416" i="1"/>
  <c r="M2432" i="1"/>
  <c r="K2432" i="1"/>
  <c r="M2448" i="1"/>
  <c r="K2448" i="1"/>
  <c r="M2464" i="1"/>
  <c r="K2464" i="1"/>
  <c r="M2480" i="1"/>
  <c r="K2480" i="1"/>
  <c r="M2496" i="1"/>
  <c r="K2496" i="1"/>
  <c r="M2512" i="1"/>
  <c r="K2512" i="1"/>
  <c r="M2520" i="1"/>
  <c r="K2520" i="1"/>
  <c r="M2536" i="1"/>
  <c r="K2536" i="1"/>
  <c r="M2544" i="1"/>
  <c r="K2544" i="1"/>
  <c r="M2552" i="1"/>
  <c r="K2552" i="1"/>
  <c r="K10" i="1"/>
  <c r="K12" i="1"/>
  <c r="M570" i="1"/>
  <c r="M578" i="1"/>
  <c r="M586" i="1"/>
  <c r="M594" i="1"/>
  <c r="M602" i="1"/>
  <c r="M610" i="1"/>
  <c r="M618" i="1"/>
  <c r="M626" i="1"/>
  <c r="M634" i="1"/>
  <c r="M642" i="1"/>
  <c r="M650" i="1"/>
  <c r="M658" i="1"/>
  <c r="M666" i="1"/>
  <c r="M674" i="1"/>
  <c r="M682" i="1"/>
  <c r="M690" i="1"/>
  <c r="M698" i="1"/>
  <c r="M706" i="1"/>
  <c r="M714" i="1"/>
  <c r="M722" i="1"/>
  <c r="M730" i="1"/>
  <c r="M738" i="1"/>
  <c r="M746" i="1"/>
  <c r="M754" i="1"/>
  <c r="M762" i="1"/>
  <c r="M770" i="1"/>
  <c r="M778" i="1"/>
  <c r="M786" i="1"/>
  <c r="M794" i="1"/>
  <c r="M802" i="1"/>
  <c r="M810" i="1"/>
  <c r="M818" i="1"/>
  <c r="M826" i="1"/>
  <c r="M834" i="1"/>
  <c r="M842" i="1"/>
  <c r="M850" i="1"/>
  <c r="M858" i="1"/>
  <c r="M866" i="1"/>
  <c r="M874" i="1"/>
  <c r="M882" i="1"/>
  <c r="M890" i="1"/>
  <c r="M898" i="1"/>
  <c r="M906" i="1"/>
  <c r="M914" i="1"/>
  <c r="M922" i="1"/>
  <c r="M930" i="1"/>
  <c r="M938" i="1"/>
  <c r="M946" i="1"/>
  <c r="M954" i="1"/>
  <c r="M962" i="1"/>
  <c r="M970" i="1"/>
  <c r="M978" i="1"/>
  <c r="M986" i="1"/>
  <c r="M994" i="1"/>
  <c r="M1002" i="1"/>
  <c r="M1010" i="1"/>
  <c r="M1018" i="1"/>
  <c r="M1026" i="1"/>
  <c r="M1034" i="1"/>
  <c r="M1042" i="1"/>
  <c r="M1050" i="1"/>
  <c r="M1058" i="1"/>
  <c r="M1066" i="1"/>
  <c r="M1074" i="1"/>
  <c r="M1082" i="1"/>
  <c r="M1090" i="1"/>
  <c r="M1098" i="1"/>
  <c r="M1106" i="1"/>
  <c r="M1114" i="1"/>
  <c r="M1122" i="1"/>
  <c r="M1130" i="1"/>
  <c r="M1138" i="1"/>
  <c r="M1146" i="1"/>
  <c r="M1154" i="1"/>
  <c r="M1162" i="1"/>
  <c r="M1170" i="1"/>
  <c r="M1178" i="1"/>
  <c r="M1186" i="1"/>
  <c r="M1194" i="1"/>
  <c r="M1202" i="1"/>
  <c r="M1210" i="1"/>
  <c r="M1218" i="1"/>
  <c r="M1226" i="1"/>
  <c r="M1234" i="1"/>
  <c r="M1242" i="1"/>
  <c r="M1250" i="1"/>
  <c r="M1258" i="1"/>
  <c r="M1266" i="1"/>
  <c r="M1381" i="1"/>
  <c r="K1381" i="1"/>
  <c r="K1386" i="1"/>
  <c r="M1396" i="1"/>
  <c r="K1396" i="1"/>
  <c r="M1416" i="1"/>
  <c r="K1416" i="1"/>
  <c r="K1421" i="1"/>
  <c r="M1421" i="1"/>
  <c r="K1431" i="1"/>
  <c r="M1431" i="1"/>
  <c r="M1452" i="1"/>
  <c r="K1452" i="1"/>
  <c r="K1467" i="1"/>
  <c r="M1467" i="1"/>
  <c r="K1472" i="1"/>
  <c r="M1482" i="1"/>
  <c r="K1482" i="1"/>
  <c r="K1503" i="1"/>
  <c r="M1503" i="1"/>
  <c r="K1519" i="1"/>
  <c r="M1519" i="1"/>
  <c r="K1535" i="1"/>
  <c r="M1535" i="1"/>
  <c r="K1551" i="1"/>
  <c r="M1551" i="1"/>
  <c r="K1567" i="1"/>
  <c r="M1567" i="1"/>
  <c r="K1583" i="1"/>
  <c r="M1583" i="1"/>
  <c r="K1599" i="1"/>
  <c r="M1599" i="1"/>
  <c r="K1615" i="1"/>
  <c r="M1615" i="1"/>
  <c r="K1631" i="1"/>
  <c r="M1631" i="1"/>
  <c r="K1647" i="1"/>
  <c r="M1647" i="1"/>
  <c r="K1663" i="1"/>
  <c r="M1663" i="1"/>
  <c r="K1679" i="1"/>
  <c r="M1679" i="1"/>
  <c r="K1695" i="1"/>
  <c r="M1695" i="1"/>
  <c r="K1711" i="1"/>
  <c r="M1711" i="1"/>
  <c r="K1727" i="1"/>
  <c r="M1727" i="1"/>
  <c r="K1743" i="1"/>
  <c r="M1743" i="1"/>
  <c r="K1759" i="1"/>
  <c r="M1759" i="1"/>
  <c r="K1775" i="1"/>
  <c r="M1775" i="1"/>
  <c r="K1791" i="1"/>
  <c r="M1791" i="1"/>
  <c r="K1807" i="1"/>
  <c r="M1807" i="1"/>
  <c r="K1823" i="1"/>
  <c r="M1823" i="1"/>
  <c r="K1839" i="1"/>
  <c r="M1839" i="1"/>
  <c r="K1855" i="1"/>
  <c r="M1855" i="1"/>
  <c r="K1873" i="1"/>
  <c r="M1873" i="1"/>
  <c r="K1881" i="1"/>
  <c r="M1881" i="1"/>
  <c r="K1889" i="1"/>
  <c r="M1889" i="1"/>
  <c r="K1897" i="1"/>
  <c r="M1897" i="1"/>
  <c r="K1905" i="1"/>
  <c r="M1905" i="1"/>
  <c r="K1913" i="1"/>
  <c r="M1913" i="1"/>
  <c r="K1921" i="1"/>
  <c r="M1921" i="1"/>
  <c r="K1929" i="1"/>
  <c r="M1929" i="1"/>
  <c r="K1937" i="1"/>
  <c r="M1937" i="1"/>
  <c r="K1945" i="1"/>
  <c r="M1945" i="1"/>
  <c r="K1953" i="1"/>
  <c r="M1953" i="1"/>
  <c r="K1961" i="1"/>
  <c r="M1961" i="1"/>
  <c r="K1969" i="1"/>
  <c r="M1969" i="1"/>
  <c r="K1977" i="1"/>
  <c r="M1977" i="1"/>
  <c r="K1985" i="1"/>
  <c r="M1985" i="1"/>
  <c r="K1993" i="1"/>
  <c r="M1993" i="1"/>
  <c r="K2001" i="1"/>
  <c r="M2001" i="1"/>
  <c r="K2009" i="1"/>
  <c r="M2009" i="1"/>
  <c r="K2017" i="1"/>
  <c r="M2017" i="1"/>
  <c r="K2025" i="1"/>
  <c r="M2025" i="1"/>
  <c r="K2033" i="1"/>
  <c r="M2033" i="1"/>
  <c r="K2041" i="1"/>
  <c r="M2041" i="1"/>
  <c r="K2049" i="1"/>
  <c r="M2049" i="1"/>
  <c r="K2057" i="1"/>
  <c r="M2057" i="1"/>
  <c r="K2065" i="1"/>
  <c r="M2065" i="1"/>
  <c r="K2073" i="1"/>
  <c r="M2073" i="1"/>
  <c r="K2081" i="1"/>
  <c r="M2081" i="1"/>
  <c r="K2089" i="1"/>
  <c r="M2089" i="1"/>
  <c r="K2097" i="1"/>
  <c r="M2097" i="1"/>
  <c r="K2105" i="1"/>
  <c r="M2105" i="1"/>
  <c r="K2113" i="1"/>
  <c r="M2113" i="1"/>
  <c r="K2121" i="1"/>
  <c r="M2121" i="1"/>
  <c r="K2129" i="1"/>
  <c r="M2129" i="1"/>
  <c r="K2137" i="1"/>
  <c r="M2137" i="1"/>
  <c r="K2145" i="1"/>
  <c r="M2145" i="1"/>
  <c r="K2153" i="1"/>
  <c r="M2153" i="1"/>
  <c r="K2161" i="1"/>
  <c r="M2161" i="1"/>
  <c r="K2169" i="1"/>
  <c r="M2169" i="1"/>
  <c r="K2177" i="1"/>
  <c r="M2177" i="1"/>
  <c r="K2185" i="1"/>
  <c r="M2185" i="1"/>
  <c r="K2193" i="1"/>
  <c r="M2193" i="1"/>
  <c r="K2201" i="1"/>
  <c r="M2201" i="1"/>
  <c r="K2209" i="1"/>
  <c r="M2209" i="1"/>
  <c r="K2217" i="1"/>
  <c r="M2217" i="1"/>
  <c r="K2225" i="1"/>
  <c r="M2225" i="1"/>
  <c r="K2233" i="1"/>
  <c r="M2233" i="1"/>
  <c r="K2241" i="1"/>
  <c r="M2241" i="1"/>
  <c r="K2249" i="1"/>
  <c r="M2249" i="1"/>
  <c r="K2257" i="1"/>
  <c r="M2257" i="1"/>
  <c r="K2265" i="1"/>
  <c r="M2265" i="1"/>
  <c r="K2273" i="1"/>
  <c r="M2273" i="1"/>
  <c r="K2281" i="1"/>
  <c r="M2281" i="1"/>
  <c r="K2289" i="1"/>
  <c r="M2289" i="1"/>
  <c r="K2297" i="1"/>
  <c r="M2297" i="1"/>
  <c r="K2305" i="1"/>
  <c r="M2305" i="1"/>
  <c r="K2313" i="1"/>
  <c r="M2313" i="1"/>
  <c r="K2321" i="1"/>
  <c r="M2321" i="1"/>
  <c r="K2329" i="1"/>
  <c r="M2329" i="1"/>
  <c r="K2337" i="1"/>
  <c r="M2337" i="1"/>
  <c r="K2345" i="1"/>
  <c r="M2345" i="1"/>
  <c r="K2353" i="1"/>
  <c r="M2353" i="1"/>
  <c r="K2361" i="1"/>
  <c r="M2361" i="1"/>
  <c r="K2369" i="1"/>
  <c r="M2369" i="1"/>
  <c r="K2377" i="1"/>
  <c r="M2377" i="1"/>
  <c r="K2385" i="1"/>
  <c r="M2385" i="1"/>
  <c r="K2393" i="1"/>
  <c r="M2393" i="1"/>
  <c r="K2401" i="1"/>
  <c r="M2401" i="1"/>
  <c r="K2409" i="1"/>
  <c r="M2409" i="1"/>
  <c r="K2417" i="1"/>
  <c r="M2417" i="1"/>
  <c r="K2425" i="1"/>
  <c r="M2425" i="1"/>
  <c r="K2433" i="1"/>
  <c r="M2433" i="1"/>
  <c r="K2441" i="1"/>
  <c r="M2441" i="1"/>
  <c r="K2449" i="1"/>
  <c r="M2449" i="1"/>
  <c r="K2457" i="1"/>
  <c r="M2457" i="1"/>
  <c r="K2465" i="1"/>
  <c r="M2465" i="1"/>
  <c r="K2473" i="1"/>
  <c r="M2473" i="1"/>
  <c r="K2481" i="1"/>
  <c r="M2481" i="1"/>
  <c r="K2489" i="1"/>
  <c r="M2489" i="1"/>
  <c r="K2497" i="1"/>
  <c r="M2497" i="1"/>
  <c r="K2505" i="1"/>
  <c r="M2505" i="1"/>
  <c r="K2513" i="1"/>
  <c r="M2513" i="1"/>
  <c r="K2521" i="1"/>
  <c r="M2521" i="1"/>
  <c r="K2529" i="1"/>
  <c r="M2529" i="1"/>
  <c r="K2537" i="1"/>
  <c r="M2537" i="1"/>
  <c r="K2545" i="1"/>
  <c r="M2545" i="1"/>
  <c r="K2553" i="1"/>
  <c r="M2553" i="1"/>
  <c r="M2560" i="1"/>
  <c r="K2560" i="1"/>
  <c r="K1415" i="1"/>
  <c r="M1415" i="1"/>
  <c r="M1466" i="1"/>
  <c r="K1466" i="1"/>
  <c r="M1508" i="1"/>
  <c r="K1508" i="1"/>
  <c r="M1556" i="1"/>
  <c r="K1556" i="1"/>
  <c r="M1572" i="1"/>
  <c r="K1572" i="1"/>
  <c r="M1620" i="1"/>
  <c r="K1620" i="1"/>
  <c r="M1636" i="1"/>
  <c r="K1636" i="1"/>
  <c r="M1684" i="1"/>
  <c r="K1684" i="1"/>
  <c r="M1700" i="1"/>
  <c r="K1700" i="1"/>
  <c r="M1764" i="1"/>
  <c r="K1764" i="1"/>
  <c r="M1796" i="1"/>
  <c r="K1796" i="1"/>
  <c r="M1828" i="1"/>
  <c r="K1828" i="1"/>
  <c r="M1844" i="1"/>
  <c r="K1844" i="1"/>
  <c r="M1872" i="1"/>
  <c r="K1872" i="1"/>
  <c r="M1888" i="1"/>
  <c r="K1888" i="1"/>
  <c r="M1904" i="1"/>
  <c r="K1904" i="1"/>
  <c r="M1920" i="1"/>
  <c r="K1920" i="1"/>
  <c r="M1936" i="1"/>
  <c r="K1936" i="1"/>
  <c r="M1968" i="1"/>
  <c r="K1968" i="1"/>
  <c r="M1984" i="1"/>
  <c r="K1984" i="1"/>
  <c r="M2008" i="1"/>
  <c r="K2008" i="1"/>
  <c r="M2024" i="1"/>
  <c r="K2024" i="1"/>
  <c r="M2040" i="1"/>
  <c r="K2040" i="1"/>
  <c r="M2056" i="1"/>
  <c r="K2056" i="1"/>
  <c r="M2072" i="1"/>
  <c r="K2072" i="1"/>
  <c r="M2088" i="1"/>
  <c r="K2088" i="1"/>
  <c r="M2104" i="1"/>
  <c r="K2104" i="1"/>
  <c r="M2120" i="1"/>
  <c r="K2120" i="1"/>
  <c r="M2136" i="1"/>
  <c r="K2136" i="1"/>
  <c r="M2152" i="1"/>
  <c r="K2152" i="1"/>
  <c r="M2168" i="1"/>
  <c r="K2168" i="1"/>
  <c r="M2184" i="1"/>
  <c r="K2184" i="1"/>
  <c r="M2200" i="1"/>
  <c r="K2200" i="1"/>
  <c r="M2216" i="1"/>
  <c r="K2216" i="1"/>
  <c r="M2232" i="1"/>
  <c r="K2232" i="1"/>
  <c r="M2248" i="1"/>
  <c r="K2248" i="1"/>
  <c r="M2264" i="1"/>
  <c r="K2264" i="1"/>
  <c r="M2280" i="1"/>
  <c r="K2280" i="1"/>
  <c r="M2296" i="1"/>
  <c r="K2296" i="1"/>
  <c r="M2320" i="1"/>
  <c r="K2320" i="1"/>
  <c r="M2336" i="1"/>
  <c r="K2336" i="1"/>
  <c r="M2352" i="1"/>
  <c r="K2352" i="1"/>
  <c r="M2376" i="1"/>
  <c r="K2376" i="1"/>
  <c r="M2392" i="1"/>
  <c r="K2392" i="1"/>
  <c r="M2408" i="1"/>
  <c r="K2408" i="1"/>
  <c r="M2424" i="1"/>
  <c r="K2424" i="1"/>
  <c r="M2440" i="1"/>
  <c r="K2440" i="1"/>
  <c r="M2456" i="1"/>
  <c r="K2456" i="1"/>
  <c r="M2472" i="1"/>
  <c r="K2472" i="1"/>
  <c r="M2488" i="1"/>
  <c r="K2488" i="1"/>
  <c r="M2504" i="1"/>
  <c r="K2504" i="1"/>
  <c r="M2528" i="1"/>
  <c r="K2528" i="1"/>
  <c r="M2570" i="1"/>
  <c r="K2570" i="1"/>
  <c r="K8" i="1"/>
  <c r="K23" i="1"/>
  <c r="M949" i="1"/>
  <c r="M957" i="1"/>
  <c r="M965" i="1"/>
  <c r="M973" i="1"/>
  <c r="M981" i="1"/>
  <c r="M989" i="1"/>
  <c r="M997" i="1"/>
  <c r="M1005" i="1"/>
  <c r="M1013" i="1"/>
  <c r="M1021" i="1"/>
  <c r="M1029" i="1"/>
  <c r="M1037" i="1"/>
  <c r="M1045" i="1"/>
  <c r="M1053" i="1"/>
  <c r="M1061" i="1"/>
  <c r="M1069" i="1"/>
  <c r="M1077" i="1"/>
  <c r="M1085" i="1"/>
  <c r="M1093" i="1"/>
  <c r="M1101" i="1"/>
  <c r="M1109" i="1"/>
  <c r="M1117" i="1"/>
  <c r="M1125" i="1"/>
  <c r="M1133" i="1"/>
  <c r="M1141" i="1"/>
  <c r="M1149" i="1"/>
  <c r="M1157" i="1"/>
  <c r="M1165" i="1"/>
  <c r="M1173" i="1"/>
  <c r="M1181" i="1"/>
  <c r="M1189" i="1"/>
  <c r="M1197" i="1"/>
  <c r="M1205" i="1"/>
  <c r="M1213" i="1"/>
  <c r="M1221" i="1"/>
  <c r="M1229" i="1"/>
  <c r="M1237" i="1"/>
  <c r="M1245" i="1"/>
  <c r="M1253" i="1"/>
  <c r="M1261" i="1"/>
  <c r="M1269" i="1"/>
  <c r="M1382" i="1"/>
  <c r="K1382" i="1"/>
  <c r="M1392" i="1"/>
  <c r="K1392" i="1"/>
  <c r="K1411" i="1"/>
  <c r="M1411" i="1"/>
  <c r="M1432" i="1"/>
  <c r="K1432" i="1"/>
  <c r="K1437" i="1"/>
  <c r="M1437" i="1"/>
  <c r="K1447" i="1"/>
  <c r="M1447" i="1"/>
  <c r="M1468" i="1"/>
  <c r="K1468" i="1"/>
  <c r="K1483" i="1"/>
  <c r="M1483" i="1"/>
  <c r="K1488" i="1"/>
  <c r="M1504" i="1"/>
  <c r="K1504" i="1"/>
  <c r="M1520" i="1"/>
  <c r="K1520" i="1"/>
  <c r="M1536" i="1"/>
  <c r="K1536" i="1"/>
  <c r="M1552" i="1"/>
  <c r="K1552" i="1"/>
  <c r="M1568" i="1"/>
  <c r="K1568" i="1"/>
  <c r="M1584" i="1"/>
  <c r="K1584" i="1"/>
  <c r="M1600" i="1"/>
  <c r="K1600" i="1"/>
  <c r="M1616" i="1"/>
  <c r="K1616" i="1"/>
  <c r="M1632" i="1"/>
  <c r="K1632" i="1"/>
  <c r="M1648" i="1"/>
  <c r="K1648" i="1"/>
  <c r="M1664" i="1"/>
  <c r="K1664" i="1"/>
  <c r="M1680" i="1"/>
  <c r="K1680" i="1"/>
  <c r="M1696" i="1"/>
  <c r="K1696" i="1"/>
  <c r="M1712" i="1"/>
  <c r="K1712" i="1"/>
  <c r="M1728" i="1"/>
  <c r="K1728" i="1"/>
  <c r="M1744" i="1"/>
  <c r="K1744" i="1"/>
  <c r="M1760" i="1"/>
  <c r="K1760" i="1"/>
  <c r="M1776" i="1"/>
  <c r="K1776" i="1"/>
  <c r="M1792" i="1"/>
  <c r="K1792" i="1"/>
  <c r="M1808" i="1"/>
  <c r="K1808" i="1"/>
  <c r="M1824" i="1"/>
  <c r="K1824" i="1"/>
  <c r="M1840" i="1"/>
  <c r="K1840" i="1"/>
  <c r="M1856" i="1"/>
  <c r="K1856" i="1"/>
  <c r="M1874" i="1"/>
  <c r="K1874" i="1"/>
  <c r="M1882" i="1"/>
  <c r="K1882" i="1"/>
  <c r="M1890" i="1"/>
  <c r="K1890" i="1"/>
  <c r="M1898" i="1"/>
  <c r="K1898" i="1"/>
  <c r="M1906" i="1"/>
  <c r="K1906" i="1"/>
  <c r="M1914" i="1"/>
  <c r="K1914" i="1"/>
  <c r="M1922" i="1"/>
  <c r="K1922" i="1"/>
  <c r="M1930" i="1"/>
  <c r="K1930" i="1"/>
  <c r="M1938" i="1"/>
  <c r="K1938" i="1"/>
  <c r="M1946" i="1"/>
  <c r="K1946" i="1"/>
  <c r="M1954" i="1"/>
  <c r="K1954" i="1"/>
  <c r="M1962" i="1"/>
  <c r="K1962" i="1"/>
  <c r="M1970" i="1"/>
  <c r="K1970" i="1"/>
  <c r="M1978" i="1"/>
  <c r="K1978" i="1"/>
  <c r="M1986" i="1"/>
  <c r="K1986" i="1"/>
  <c r="M1994" i="1"/>
  <c r="K1994" i="1"/>
  <c r="M2002" i="1"/>
  <c r="K2002" i="1"/>
  <c r="M2010" i="1"/>
  <c r="K2010" i="1"/>
  <c r="M2018" i="1"/>
  <c r="K2018" i="1"/>
  <c r="M2026" i="1"/>
  <c r="K2026" i="1"/>
  <c r="M2034" i="1"/>
  <c r="K2034" i="1"/>
  <c r="M2042" i="1"/>
  <c r="K2042" i="1"/>
  <c r="M2050" i="1"/>
  <c r="K2050" i="1"/>
  <c r="M2058" i="1"/>
  <c r="K2058" i="1"/>
  <c r="M2066" i="1"/>
  <c r="K2066" i="1"/>
  <c r="M2074" i="1"/>
  <c r="K2074" i="1"/>
  <c r="M2082" i="1"/>
  <c r="K2082" i="1"/>
  <c r="M2090" i="1"/>
  <c r="K2090" i="1"/>
  <c r="M2098" i="1"/>
  <c r="K2098" i="1"/>
  <c r="M2106" i="1"/>
  <c r="K2106" i="1"/>
  <c r="M2114" i="1"/>
  <c r="K2114" i="1"/>
  <c r="M2122" i="1"/>
  <c r="K2122" i="1"/>
  <c r="M2130" i="1"/>
  <c r="K2130" i="1"/>
  <c r="M2138" i="1"/>
  <c r="K2138" i="1"/>
  <c r="M2146" i="1"/>
  <c r="K2146" i="1"/>
  <c r="M2154" i="1"/>
  <c r="K2154" i="1"/>
  <c r="M2162" i="1"/>
  <c r="K2162" i="1"/>
  <c r="M2170" i="1"/>
  <c r="K2170" i="1"/>
  <c r="M2178" i="1"/>
  <c r="K2178" i="1"/>
  <c r="M2186" i="1"/>
  <c r="K2186" i="1"/>
  <c r="M2194" i="1"/>
  <c r="K2194" i="1"/>
  <c r="M2202" i="1"/>
  <c r="K2202" i="1"/>
  <c r="M2210" i="1"/>
  <c r="K2210" i="1"/>
  <c r="M2218" i="1"/>
  <c r="K2218" i="1"/>
  <c r="M2226" i="1"/>
  <c r="K2226" i="1"/>
  <c r="M2234" i="1"/>
  <c r="K2234" i="1"/>
  <c r="M2242" i="1"/>
  <c r="K2242" i="1"/>
  <c r="M2250" i="1"/>
  <c r="K2250" i="1"/>
  <c r="M2258" i="1"/>
  <c r="K2258" i="1"/>
  <c r="M2266" i="1"/>
  <c r="K2266" i="1"/>
  <c r="M2274" i="1"/>
  <c r="K2274" i="1"/>
  <c r="M2282" i="1"/>
  <c r="K2282" i="1"/>
  <c r="M2290" i="1"/>
  <c r="K2290" i="1"/>
  <c r="M2298" i="1"/>
  <c r="K2298" i="1"/>
  <c r="M2306" i="1"/>
  <c r="K2306" i="1"/>
  <c r="M2314" i="1"/>
  <c r="K2314" i="1"/>
  <c r="M2322" i="1"/>
  <c r="K2322" i="1"/>
  <c r="M2330" i="1"/>
  <c r="K2330" i="1"/>
  <c r="M2338" i="1"/>
  <c r="K2338" i="1"/>
  <c r="M2346" i="1"/>
  <c r="K2346" i="1"/>
  <c r="M2354" i="1"/>
  <c r="K2354" i="1"/>
  <c r="M2362" i="1"/>
  <c r="K2362" i="1"/>
  <c r="M2370" i="1"/>
  <c r="K2370" i="1"/>
  <c r="M2378" i="1"/>
  <c r="K2378" i="1"/>
  <c r="M2386" i="1"/>
  <c r="K2386" i="1"/>
  <c r="M2394" i="1"/>
  <c r="K2394" i="1"/>
  <c r="M2402" i="1"/>
  <c r="K2402" i="1"/>
  <c r="M2410" i="1"/>
  <c r="K2410" i="1"/>
  <c r="M2418" i="1"/>
  <c r="K2418" i="1"/>
  <c r="M2426" i="1"/>
  <c r="K2426" i="1"/>
  <c r="M2434" i="1"/>
  <c r="K2434" i="1"/>
  <c r="M2442" i="1"/>
  <c r="K2442" i="1"/>
  <c r="M2450" i="1"/>
  <c r="K2450" i="1"/>
  <c r="M2458" i="1"/>
  <c r="K2458" i="1"/>
  <c r="M2466" i="1"/>
  <c r="K2466" i="1"/>
  <c r="M2474" i="1"/>
  <c r="K2474" i="1"/>
  <c r="M2482" i="1"/>
  <c r="K2482" i="1"/>
  <c r="M2490" i="1"/>
  <c r="K2490" i="1"/>
  <c r="M2498" i="1"/>
  <c r="K2498" i="1"/>
  <c r="M2506" i="1"/>
  <c r="K2506" i="1"/>
  <c r="M2514" i="1"/>
  <c r="K2514" i="1"/>
  <c r="M2522" i="1"/>
  <c r="K2522" i="1"/>
  <c r="M2530" i="1"/>
  <c r="K2530" i="1"/>
  <c r="M2538" i="1"/>
  <c r="K2538" i="1"/>
  <c r="M2546" i="1"/>
  <c r="K2546" i="1"/>
  <c r="M2554" i="1"/>
  <c r="K2554" i="1"/>
  <c r="M2566" i="1"/>
  <c r="K2566" i="1"/>
  <c r="M944" i="1"/>
  <c r="M952" i="1"/>
  <c r="M960" i="1"/>
  <c r="M968" i="1"/>
  <c r="M976" i="1"/>
  <c r="M984" i="1"/>
  <c r="M992" i="1"/>
  <c r="M1000" i="1"/>
  <c r="M1008" i="1"/>
  <c r="M1016" i="1"/>
  <c r="M1024" i="1"/>
  <c r="M1032" i="1"/>
  <c r="M1040" i="1"/>
  <c r="M1048" i="1"/>
  <c r="M1056" i="1"/>
  <c r="M1064" i="1"/>
  <c r="M1072" i="1"/>
  <c r="M1080" i="1"/>
  <c r="M1088" i="1"/>
  <c r="M1096" i="1"/>
  <c r="M1104" i="1"/>
  <c r="M1112" i="1"/>
  <c r="M1120" i="1"/>
  <c r="M1128" i="1"/>
  <c r="M1136" i="1"/>
  <c r="M1144" i="1"/>
  <c r="M1152" i="1"/>
  <c r="M1160" i="1"/>
  <c r="M1168" i="1"/>
  <c r="M1176" i="1"/>
  <c r="M1184" i="1"/>
  <c r="M1192" i="1"/>
  <c r="M1200" i="1"/>
  <c r="M1208" i="1"/>
  <c r="M1216" i="1"/>
  <c r="M1224" i="1"/>
  <c r="M1232" i="1"/>
  <c r="M1240" i="1"/>
  <c r="M1248" i="1"/>
  <c r="M1256" i="1"/>
  <c r="M1264" i="1"/>
  <c r="M1397" i="1"/>
  <c r="K1397" i="1"/>
  <c r="K1407" i="1"/>
  <c r="M1407" i="1"/>
  <c r="M1412" i="1"/>
  <c r="K1412" i="1"/>
  <c r="K1427" i="1"/>
  <c r="M1427" i="1"/>
  <c r="M1448" i="1"/>
  <c r="K1448" i="1"/>
  <c r="K1453" i="1"/>
  <c r="M1453" i="1"/>
  <c r="K1463" i="1"/>
  <c r="M1463" i="1"/>
  <c r="M1484" i="1"/>
  <c r="K1484" i="1"/>
  <c r="K1499" i="1"/>
  <c r="M1499" i="1"/>
  <c r="K1515" i="1"/>
  <c r="M1515" i="1"/>
  <c r="K1531" i="1"/>
  <c r="M1531" i="1"/>
  <c r="K1547" i="1"/>
  <c r="M1547" i="1"/>
  <c r="K1563" i="1"/>
  <c r="M1563" i="1"/>
  <c r="K1579" i="1"/>
  <c r="M1579" i="1"/>
  <c r="K1595" i="1"/>
  <c r="M1595" i="1"/>
  <c r="K1611" i="1"/>
  <c r="M1611" i="1"/>
  <c r="K1627" i="1"/>
  <c r="M1627" i="1"/>
  <c r="K1643" i="1"/>
  <c r="M1643" i="1"/>
  <c r="K1659" i="1"/>
  <c r="M1659" i="1"/>
  <c r="K1675" i="1"/>
  <c r="M1675" i="1"/>
  <c r="K1691" i="1"/>
  <c r="M1691" i="1"/>
  <c r="K1707" i="1"/>
  <c r="M1707" i="1"/>
  <c r="K1723" i="1"/>
  <c r="M1723" i="1"/>
  <c r="K1739" i="1"/>
  <c r="M1739" i="1"/>
  <c r="K1755" i="1"/>
  <c r="M1755" i="1"/>
  <c r="K1771" i="1"/>
  <c r="M1771" i="1"/>
  <c r="K1787" i="1"/>
  <c r="M1787" i="1"/>
  <c r="K1803" i="1"/>
  <c r="M1803" i="1"/>
  <c r="K1819" i="1"/>
  <c r="M1819" i="1"/>
  <c r="K1835" i="1"/>
  <c r="M1835" i="1"/>
  <c r="K1851" i="1"/>
  <c r="M1851" i="1"/>
  <c r="K1867" i="1"/>
  <c r="M1867" i="1"/>
  <c r="K1875" i="1"/>
  <c r="M1875" i="1"/>
  <c r="K1883" i="1"/>
  <c r="M1883" i="1"/>
  <c r="K1891" i="1"/>
  <c r="M1891" i="1"/>
  <c r="K1899" i="1"/>
  <c r="M1899" i="1"/>
  <c r="K1907" i="1"/>
  <c r="M1907" i="1"/>
  <c r="K1915" i="1"/>
  <c r="M1915" i="1"/>
  <c r="K1923" i="1"/>
  <c r="M1923" i="1"/>
  <c r="K1931" i="1"/>
  <c r="M1931" i="1"/>
  <c r="K1939" i="1"/>
  <c r="M1939" i="1"/>
  <c r="K1947" i="1"/>
  <c r="M1947" i="1"/>
  <c r="K1955" i="1"/>
  <c r="M1955" i="1"/>
  <c r="K1963" i="1"/>
  <c r="M1963" i="1"/>
  <c r="K1971" i="1"/>
  <c r="M1971" i="1"/>
  <c r="K1979" i="1"/>
  <c r="M1979" i="1"/>
  <c r="K1987" i="1"/>
  <c r="M1987" i="1"/>
  <c r="K1995" i="1"/>
  <c r="M1995" i="1"/>
  <c r="K2003" i="1"/>
  <c r="M2003" i="1"/>
  <c r="K2011" i="1"/>
  <c r="M2011" i="1"/>
  <c r="K2019" i="1"/>
  <c r="M2019" i="1"/>
  <c r="K2027" i="1"/>
  <c r="M2027" i="1"/>
  <c r="K2035" i="1"/>
  <c r="M2035" i="1"/>
  <c r="K2043" i="1"/>
  <c r="M2043" i="1"/>
  <c r="K2051" i="1"/>
  <c r="M2051" i="1"/>
  <c r="K2059" i="1"/>
  <c r="M2059" i="1"/>
  <c r="K2067" i="1"/>
  <c r="M2067" i="1"/>
  <c r="K2075" i="1"/>
  <c r="M2075" i="1"/>
  <c r="K2083" i="1"/>
  <c r="M2083" i="1"/>
  <c r="K2091" i="1"/>
  <c r="M2091" i="1"/>
  <c r="K2099" i="1"/>
  <c r="M2099" i="1"/>
  <c r="K2107" i="1"/>
  <c r="M2107" i="1"/>
  <c r="K2115" i="1"/>
  <c r="M2115" i="1"/>
  <c r="K2123" i="1"/>
  <c r="M2123" i="1"/>
  <c r="K2131" i="1"/>
  <c r="M2131" i="1"/>
  <c r="K2139" i="1"/>
  <c r="M2139" i="1"/>
  <c r="K2147" i="1"/>
  <c r="M2147" i="1"/>
  <c r="K2155" i="1"/>
  <c r="M2155" i="1"/>
  <c r="K2163" i="1"/>
  <c r="M2163" i="1"/>
  <c r="K2171" i="1"/>
  <c r="M2171" i="1"/>
  <c r="K2179" i="1"/>
  <c r="M2179" i="1"/>
  <c r="K2187" i="1"/>
  <c r="M2187" i="1"/>
  <c r="K2195" i="1"/>
  <c r="M2195" i="1"/>
  <c r="K2203" i="1"/>
  <c r="M2203" i="1"/>
  <c r="K2211" i="1"/>
  <c r="M2211" i="1"/>
  <c r="K2219" i="1"/>
  <c r="M2219" i="1"/>
  <c r="K2227" i="1"/>
  <c r="M2227" i="1"/>
  <c r="K2235" i="1"/>
  <c r="M2235" i="1"/>
  <c r="K2243" i="1"/>
  <c r="M2243" i="1"/>
  <c r="K2251" i="1"/>
  <c r="M2251" i="1"/>
  <c r="K2259" i="1"/>
  <c r="M2259" i="1"/>
  <c r="K2267" i="1"/>
  <c r="M2267" i="1"/>
  <c r="K2275" i="1"/>
  <c r="M2275" i="1"/>
  <c r="K2283" i="1"/>
  <c r="M2283" i="1"/>
  <c r="K2291" i="1"/>
  <c r="M2291" i="1"/>
  <c r="K2299" i="1"/>
  <c r="M2299" i="1"/>
  <c r="K2307" i="1"/>
  <c r="M2307" i="1"/>
  <c r="K2315" i="1"/>
  <c r="M2315" i="1"/>
  <c r="K2323" i="1"/>
  <c r="M2323" i="1"/>
  <c r="K2331" i="1"/>
  <c r="M2331" i="1"/>
  <c r="K2339" i="1"/>
  <c r="M2339" i="1"/>
  <c r="K2347" i="1"/>
  <c r="M2347" i="1"/>
  <c r="K2355" i="1"/>
  <c r="M2355" i="1"/>
  <c r="K2363" i="1"/>
  <c r="M2363" i="1"/>
  <c r="K2371" i="1"/>
  <c r="M2371" i="1"/>
  <c r="K2379" i="1"/>
  <c r="M2379" i="1"/>
  <c r="K2387" i="1"/>
  <c r="M2387" i="1"/>
  <c r="K2395" i="1"/>
  <c r="M2395" i="1"/>
  <c r="K2403" i="1"/>
  <c r="M2403" i="1"/>
  <c r="K2411" i="1"/>
  <c r="M2411" i="1"/>
  <c r="K2419" i="1"/>
  <c r="M2419" i="1"/>
  <c r="K2427" i="1"/>
  <c r="M2427" i="1"/>
  <c r="K2435" i="1"/>
  <c r="M2435" i="1"/>
  <c r="K2443" i="1"/>
  <c r="M2443" i="1"/>
  <c r="K2451" i="1"/>
  <c r="M2451" i="1"/>
  <c r="K2459" i="1"/>
  <c r="M2459" i="1"/>
  <c r="K2467" i="1"/>
  <c r="M2467" i="1"/>
  <c r="K2475" i="1"/>
  <c r="M2475" i="1"/>
  <c r="K2483" i="1"/>
  <c r="M2483" i="1"/>
  <c r="K2491" i="1"/>
  <c r="M2491" i="1"/>
  <c r="K2499" i="1"/>
  <c r="M2499" i="1"/>
  <c r="K2507" i="1"/>
  <c r="M2507" i="1"/>
  <c r="K2515" i="1"/>
  <c r="M2515" i="1"/>
  <c r="K2523" i="1"/>
  <c r="M2523" i="1"/>
  <c r="K2531" i="1"/>
  <c r="M2531" i="1"/>
  <c r="K2539" i="1"/>
  <c r="M2539" i="1"/>
  <c r="K2547" i="1"/>
  <c r="M2547" i="1"/>
  <c r="K2555" i="1"/>
  <c r="M2555" i="1"/>
  <c r="M1952" i="1"/>
  <c r="K1952" i="1"/>
  <c r="M571" i="1"/>
  <c r="M579" i="1"/>
  <c r="M587" i="1"/>
  <c r="M595" i="1"/>
  <c r="M603" i="1"/>
  <c r="M611" i="1"/>
  <c r="M619" i="1"/>
  <c r="M627" i="1"/>
  <c r="M635" i="1"/>
  <c r="M643" i="1"/>
  <c r="M1388" i="1"/>
  <c r="K1388" i="1"/>
  <c r="M1398" i="1"/>
  <c r="K1398" i="1"/>
  <c r="K1423" i="1"/>
  <c r="M1423" i="1"/>
  <c r="M1428" i="1"/>
  <c r="K1428" i="1"/>
  <c r="K1443" i="1"/>
  <c r="M1443" i="1"/>
  <c r="M1464" i="1"/>
  <c r="K1464" i="1"/>
  <c r="K1469" i="1"/>
  <c r="M1469" i="1"/>
  <c r="K1479" i="1"/>
  <c r="M1479" i="1"/>
  <c r="M1500" i="1"/>
  <c r="K1500" i="1"/>
  <c r="M1516" i="1"/>
  <c r="K1516" i="1"/>
  <c r="M1532" i="1"/>
  <c r="K1532" i="1"/>
  <c r="M1548" i="1"/>
  <c r="K1548" i="1"/>
  <c r="M1564" i="1"/>
  <c r="K1564" i="1"/>
  <c r="M1580" i="1"/>
  <c r="K1580" i="1"/>
  <c r="M1596" i="1"/>
  <c r="K1596" i="1"/>
  <c r="M1612" i="1"/>
  <c r="K1612" i="1"/>
  <c r="M1628" i="1"/>
  <c r="K1628" i="1"/>
  <c r="M1644" i="1"/>
  <c r="K1644" i="1"/>
  <c r="M1660" i="1"/>
  <c r="K1660" i="1"/>
  <c r="M1676" i="1"/>
  <c r="K1676" i="1"/>
  <c r="M1692" i="1"/>
  <c r="K1692" i="1"/>
  <c r="M1708" i="1"/>
  <c r="K1708" i="1"/>
  <c r="M1724" i="1"/>
  <c r="K1724" i="1"/>
  <c r="M1740" i="1"/>
  <c r="K1740" i="1"/>
  <c r="M1756" i="1"/>
  <c r="K1756" i="1"/>
  <c r="M1772" i="1"/>
  <c r="K1772" i="1"/>
  <c r="M1788" i="1"/>
  <c r="K1788" i="1"/>
  <c r="M1804" i="1"/>
  <c r="K1804" i="1"/>
  <c r="M1820" i="1"/>
  <c r="K1820" i="1"/>
  <c r="M1836" i="1"/>
  <c r="K1836" i="1"/>
  <c r="M1852" i="1"/>
  <c r="K1852" i="1"/>
  <c r="M1868" i="1"/>
  <c r="K1868" i="1"/>
  <c r="M1876" i="1"/>
  <c r="K1876" i="1"/>
  <c r="M1884" i="1"/>
  <c r="K1884" i="1"/>
  <c r="M1892" i="1"/>
  <c r="K1892" i="1"/>
  <c r="M1900" i="1"/>
  <c r="K1900" i="1"/>
  <c r="M1908" i="1"/>
  <c r="K1908" i="1"/>
  <c r="M1916" i="1"/>
  <c r="K1916" i="1"/>
  <c r="M1924" i="1"/>
  <c r="K1924" i="1"/>
  <c r="M1932" i="1"/>
  <c r="K1932" i="1"/>
  <c r="M1940" i="1"/>
  <c r="K1940" i="1"/>
  <c r="M1948" i="1"/>
  <c r="K1948" i="1"/>
  <c r="M1956" i="1"/>
  <c r="K1956" i="1"/>
  <c r="M1964" i="1"/>
  <c r="K1964" i="1"/>
  <c r="M1972" i="1"/>
  <c r="K1972" i="1"/>
  <c r="M1980" i="1"/>
  <c r="K1980" i="1"/>
  <c r="M1988" i="1"/>
  <c r="K1988" i="1"/>
  <c r="M1996" i="1"/>
  <c r="K1996" i="1"/>
  <c r="M2004" i="1"/>
  <c r="K2004" i="1"/>
  <c r="M2012" i="1"/>
  <c r="K2012" i="1"/>
  <c r="M2020" i="1"/>
  <c r="K2020" i="1"/>
  <c r="M2028" i="1"/>
  <c r="K2028" i="1"/>
  <c r="M2036" i="1"/>
  <c r="K2036" i="1"/>
  <c r="M2044" i="1"/>
  <c r="K2044" i="1"/>
  <c r="M2052" i="1"/>
  <c r="K2052" i="1"/>
  <c r="M2060" i="1"/>
  <c r="K2060" i="1"/>
  <c r="M2068" i="1"/>
  <c r="K2068" i="1"/>
  <c r="M2076" i="1"/>
  <c r="K2076" i="1"/>
  <c r="M2084" i="1"/>
  <c r="K2084" i="1"/>
  <c r="M2092" i="1"/>
  <c r="K2092" i="1"/>
  <c r="M2100" i="1"/>
  <c r="K2100" i="1"/>
  <c r="M2108" i="1"/>
  <c r="K2108" i="1"/>
  <c r="M2116" i="1"/>
  <c r="K2116" i="1"/>
  <c r="M2124" i="1"/>
  <c r="K2124" i="1"/>
  <c r="M2132" i="1"/>
  <c r="K2132" i="1"/>
  <c r="M2140" i="1"/>
  <c r="K2140" i="1"/>
  <c r="M2148" i="1"/>
  <c r="K2148" i="1"/>
  <c r="M2156" i="1"/>
  <c r="K2156" i="1"/>
  <c r="M2164" i="1"/>
  <c r="K2164" i="1"/>
  <c r="M2172" i="1"/>
  <c r="K2172" i="1"/>
  <c r="M2180" i="1"/>
  <c r="K2180" i="1"/>
  <c r="M2188" i="1"/>
  <c r="K2188" i="1"/>
  <c r="M2196" i="1"/>
  <c r="K2196" i="1"/>
  <c r="M2204" i="1"/>
  <c r="K2204" i="1"/>
  <c r="M2212" i="1"/>
  <c r="K2212" i="1"/>
  <c r="M2220" i="1"/>
  <c r="K2220" i="1"/>
  <c r="M2228" i="1"/>
  <c r="K2228" i="1"/>
  <c r="M2236" i="1"/>
  <c r="K2236" i="1"/>
  <c r="M2244" i="1"/>
  <c r="K2244" i="1"/>
  <c r="M2252" i="1"/>
  <c r="K2252" i="1"/>
  <c r="M2260" i="1"/>
  <c r="K2260" i="1"/>
  <c r="M2268" i="1"/>
  <c r="K2268" i="1"/>
  <c r="M2276" i="1"/>
  <c r="K2276" i="1"/>
  <c r="M2284" i="1"/>
  <c r="K2284" i="1"/>
  <c r="M2292" i="1"/>
  <c r="K2292" i="1"/>
  <c r="M2300" i="1"/>
  <c r="K2300" i="1"/>
  <c r="M2308" i="1"/>
  <c r="K2308" i="1"/>
  <c r="M2316" i="1"/>
  <c r="K2316" i="1"/>
  <c r="M2324" i="1"/>
  <c r="K2324" i="1"/>
  <c r="M2332" i="1"/>
  <c r="K2332" i="1"/>
  <c r="M2340" i="1"/>
  <c r="K2340" i="1"/>
  <c r="M2348" i="1"/>
  <c r="K2348" i="1"/>
  <c r="M2356" i="1"/>
  <c r="K2356" i="1"/>
  <c r="M2364" i="1"/>
  <c r="K2364" i="1"/>
  <c r="M2372" i="1"/>
  <c r="K2372" i="1"/>
  <c r="M2380" i="1"/>
  <c r="K2380" i="1"/>
  <c r="M2388" i="1"/>
  <c r="K2388" i="1"/>
  <c r="M2396" i="1"/>
  <c r="K2396" i="1"/>
  <c r="M2404" i="1"/>
  <c r="K2404" i="1"/>
  <c r="M2412" i="1"/>
  <c r="K2412" i="1"/>
  <c r="M2420" i="1"/>
  <c r="K2420" i="1"/>
  <c r="M2428" i="1"/>
  <c r="K2428" i="1"/>
  <c r="M2436" i="1"/>
  <c r="K2436" i="1"/>
  <c r="M2444" i="1"/>
  <c r="K2444" i="1"/>
  <c r="M2452" i="1"/>
  <c r="K2452" i="1"/>
  <c r="M2460" i="1"/>
  <c r="K2460" i="1"/>
  <c r="M2468" i="1"/>
  <c r="K2468" i="1"/>
  <c r="M2476" i="1"/>
  <c r="K2476" i="1"/>
  <c r="M2484" i="1"/>
  <c r="K2484" i="1"/>
  <c r="M2492" i="1"/>
  <c r="K2492" i="1"/>
  <c r="M2500" i="1"/>
  <c r="K2500" i="1"/>
  <c r="M2508" i="1"/>
  <c r="K2508" i="1"/>
  <c r="M2516" i="1"/>
  <c r="K2516" i="1"/>
  <c r="M2524" i="1"/>
  <c r="K2524" i="1"/>
  <c r="M2532" i="1"/>
  <c r="K2532" i="1"/>
  <c r="M2540" i="1"/>
  <c r="K2540" i="1"/>
  <c r="M2548" i="1"/>
  <c r="K2548" i="1"/>
  <c r="M2556" i="1"/>
  <c r="K2556" i="1"/>
  <c r="M2562" i="1"/>
  <c r="K2562" i="1"/>
  <c r="M654" i="1"/>
  <c r="M662" i="1"/>
  <c r="M670" i="1"/>
  <c r="M678" i="1"/>
  <c r="M686" i="1"/>
  <c r="M694" i="1"/>
  <c r="M702" i="1"/>
  <c r="M710" i="1"/>
  <c r="M718" i="1"/>
  <c r="M726" i="1"/>
  <c r="M734" i="1"/>
  <c r="M742" i="1"/>
  <c r="M750" i="1"/>
  <c r="M758" i="1"/>
  <c r="M766" i="1"/>
  <c r="M774" i="1"/>
  <c r="M782" i="1"/>
  <c r="M790" i="1"/>
  <c r="M798" i="1"/>
  <c r="M806" i="1"/>
  <c r="M814" i="1"/>
  <c r="M822" i="1"/>
  <c r="M830" i="1"/>
  <c r="M838" i="1"/>
  <c r="M846" i="1"/>
  <c r="M854" i="1"/>
  <c r="M862" i="1"/>
  <c r="M870" i="1"/>
  <c r="M878" i="1"/>
  <c r="M886" i="1"/>
  <c r="M894" i="1"/>
  <c r="M902" i="1"/>
  <c r="M910" i="1"/>
  <c r="M918" i="1"/>
  <c r="M926" i="1"/>
  <c r="M934" i="1"/>
  <c r="M942" i="1"/>
  <c r="M950" i="1"/>
  <c r="M958" i="1"/>
  <c r="M966" i="1"/>
  <c r="M974" i="1"/>
  <c r="M982" i="1"/>
  <c r="M990" i="1"/>
  <c r="M998" i="1"/>
  <c r="M1006" i="1"/>
  <c r="M1014" i="1"/>
  <c r="M1022" i="1"/>
  <c r="M1030" i="1"/>
  <c r="M1038" i="1"/>
  <c r="M1046" i="1"/>
  <c r="M1054" i="1"/>
  <c r="M1062" i="1"/>
  <c r="M1070" i="1"/>
  <c r="M1078" i="1"/>
  <c r="M1086" i="1"/>
  <c r="M1094" i="1"/>
  <c r="M1102" i="1"/>
  <c r="M1110" i="1"/>
  <c r="M1118" i="1"/>
  <c r="M1126" i="1"/>
  <c r="M1134" i="1"/>
  <c r="M1142" i="1"/>
  <c r="M1150" i="1"/>
  <c r="M1158" i="1"/>
  <c r="M1166" i="1"/>
  <c r="M1174" i="1"/>
  <c r="M1182" i="1"/>
  <c r="M1190" i="1"/>
  <c r="M1198" i="1"/>
  <c r="M1206" i="1"/>
  <c r="M1214" i="1"/>
  <c r="M1222" i="1"/>
  <c r="M1230" i="1"/>
  <c r="M1238" i="1"/>
  <c r="M1246" i="1"/>
  <c r="M1254" i="1"/>
  <c r="M1262" i="1"/>
  <c r="M1270" i="1"/>
  <c r="M1384" i="1"/>
  <c r="K1384" i="1"/>
  <c r="K1408" i="1"/>
  <c r="M1418" i="1"/>
  <c r="K1418" i="1"/>
  <c r="K1439" i="1"/>
  <c r="M1439" i="1"/>
  <c r="M1444" i="1"/>
  <c r="K1444" i="1"/>
  <c r="K1459" i="1"/>
  <c r="M1459" i="1"/>
  <c r="M1480" i="1"/>
  <c r="K1480" i="1"/>
  <c r="K1485" i="1"/>
  <c r="M1485" i="1"/>
  <c r="K1495" i="1"/>
  <c r="M1495" i="1"/>
  <c r="K1511" i="1"/>
  <c r="M1511" i="1"/>
  <c r="K1527" i="1"/>
  <c r="M1527" i="1"/>
  <c r="K1543" i="1"/>
  <c r="M1543" i="1"/>
  <c r="K1559" i="1"/>
  <c r="M1559" i="1"/>
  <c r="K1575" i="1"/>
  <c r="M1575" i="1"/>
  <c r="K1591" i="1"/>
  <c r="M1591" i="1"/>
  <c r="K1607" i="1"/>
  <c r="M1607" i="1"/>
  <c r="K1623" i="1"/>
  <c r="M1623" i="1"/>
  <c r="K1639" i="1"/>
  <c r="M1639" i="1"/>
  <c r="K1655" i="1"/>
  <c r="M1655" i="1"/>
  <c r="K1671" i="1"/>
  <c r="M1671" i="1"/>
  <c r="K1687" i="1"/>
  <c r="M1687" i="1"/>
  <c r="K1703" i="1"/>
  <c r="M1703" i="1"/>
  <c r="K1719" i="1"/>
  <c r="M1719" i="1"/>
  <c r="K1735" i="1"/>
  <c r="M1735" i="1"/>
  <c r="K1751" i="1"/>
  <c r="M1751" i="1"/>
  <c r="K1767" i="1"/>
  <c r="M1767" i="1"/>
  <c r="K1783" i="1"/>
  <c r="M1783" i="1"/>
  <c r="K1799" i="1"/>
  <c r="M1799" i="1"/>
  <c r="K1815" i="1"/>
  <c r="M1815" i="1"/>
  <c r="K1831" i="1"/>
  <c r="M1831" i="1"/>
  <c r="K1847" i="1"/>
  <c r="M1847" i="1"/>
  <c r="K1863" i="1"/>
  <c r="M1863" i="1"/>
  <c r="K1869" i="1"/>
  <c r="M1869" i="1"/>
  <c r="K1877" i="1"/>
  <c r="M1877" i="1"/>
  <c r="K1885" i="1"/>
  <c r="M1885" i="1"/>
  <c r="K1893" i="1"/>
  <c r="M1893" i="1"/>
  <c r="K1901" i="1"/>
  <c r="M1901" i="1"/>
  <c r="K1909" i="1"/>
  <c r="M1909" i="1"/>
  <c r="K1917" i="1"/>
  <c r="M1917" i="1"/>
  <c r="K1925" i="1"/>
  <c r="M1925" i="1"/>
  <c r="K1933" i="1"/>
  <c r="M1933" i="1"/>
  <c r="K1941" i="1"/>
  <c r="M1941" i="1"/>
  <c r="K1949" i="1"/>
  <c r="M1949" i="1"/>
  <c r="K1957" i="1"/>
  <c r="M1957" i="1"/>
  <c r="K1965" i="1"/>
  <c r="M1965" i="1"/>
  <c r="K1973" i="1"/>
  <c r="M1973" i="1"/>
  <c r="K1981" i="1"/>
  <c r="M1981" i="1"/>
  <c r="K1989" i="1"/>
  <c r="M1989" i="1"/>
  <c r="K1997" i="1"/>
  <c r="M1997" i="1"/>
  <c r="K2005" i="1"/>
  <c r="M2005" i="1"/>
  <c r="K2013" i="1"/>
  <c r="M2013" i="1"/>
  <c r="K2021" i="1"/>
  <c r="M2021" i="1"/>
  <c r="K2029" i="1"/>
  <c r="M2029" i="1"/>
  <c r="K2037" i="1"/>
  <c r="M2037" i="1"/>
  <c r="K2045" i="1"/>
  <c r="M2045" i="1"/>
  <c r="K2053" i="1"/>
  <c r="M2053" i="1"/>
  <c r="K2061" i="1"/>
  <c r="M2061" i="1"/>
  <c r="K2069" i="1"/>
  <c r="M2069" i="1"/>
  <c r="K2077" i="1"/>
  <c r="M2077" i="1"/>
  <c r="K2085" i="1"/>
  <c r="M2085" i="1"/>
  <c r="K2093" i="1"/>
  <c r="M2093" i="1"/>
  <c r="K2101" i="1"/>
  <c r="M2101" i="1"/>
  <c r="K2109" i="1"/>
  <c r="M2109" i="1"/>
  <c r="K2117" i="1"/>
  <c r="M2117" i="1"/>
  <c r="K2125" i="1"/>
  <c r="M2125" i="1"/>
  <c r="K2133" i="1"/>
  <c r="M2133" i="1"/>
  <c r="K2141" i="1"/>
  <c r="M2141" i="1"/>
  <c r="K2149" i="1"/>
  <c r="M2149" i="1"/>
  <c r="K2157" i="1"/>
  <c r="M2157" i="1"/>
  <c r="K2165" i="1"/>
  <c r="M2165" i="1"/>
  <c r="K2173" i="1"/>
  <c r="M2173" i="1"/>
  <c r="K2181" i="1"/>
  <c r="M2181" i="1"/>
  <c r="K2189" i="1"/>
  <c r="M2189" i="1"/>
  <c r="K2197" i="1"/>
  <c r="M2197" i="1"/>
  <c r="K2205" i="1"/>
  <c r="M2205" i="1"/>
  <c r="K2213" i="1"/>
  <c r="M2213" i="1"/>
  <c r="K2221" i="1"/>
  <c r="M2221" i="1"/>
  <c r="K2229" i="1"/>
  <c r="M2229" i="1"/>
  <c r="K2237" i="1"/>
  <c r="M2237" i="1"/>
  <c r="K2245" i="1"/>
  <c r="M2245" i="1"/>
  <c r="K2253" i="1"/>
  <c r="M2253" i="1"/>
  <c r="K2261" i="1"/>
  <c r="M2261" i="1"/>
  <c r="K2269" i="1"/>
  <c r="M2269" i="1"/>
  <c r="K2277" i="1"/>
  <c r="M2277" i="1"/>
  <c r="K2285" i="1"/>
  <c r="M2285" i="1"/>
  <c r="K2293" i="1"/>
  <c r="M2293" i="1"/>
  <c r="K2301" i="1"/>
  <c r="M2301" i="1"/>
  <c r="K2309" i="1"/>
  <c r="M2309" i="1"/>
  <c r="K2317" i="1"/>
  <c r="M2317" i="1"/>
  <c r="K2325" i="1"/>
  <c r="M2325" i="1"/>
  <c r="K2333" i="1"/>
  <c r="M2333" i="1"/>
  <c r="K2341" i="1"/>
  <c r="M2341" i="1"/>
  <c r="K2349" i="1"/>
  <c r="M2349" i="1"/>
  <c r="K2357" i="1"/>
  <c r="M2357" i="1"/>
  <c r="K2365" i="1"/>
  <c r="M2365" i="1"/>
  <c r="K2373" i="1"/>
  <c r="M2373" i="1"/>
  <c r="K2381" i="1"/>
  <c r="M2381" i="1"/>
  <c r="K2389" i="1"/>
  <c r="M2389" i="1"/>
  <c r="K2397" i="1"/>
  <c r="M2397" i="1"/>
  <c r="K2405" i="1"/>
  <c r="M2405" i="1"/>
  <c r="K2413" i="1"/>
  <c r="M2413" i="1"/>
  <c r="K2421" i="1"/>
  <c r="M2421" i="1"/>
  <c r="K2429" i="1"/>
  <c r="M2429" i="1"/>
  <c r="K2437" i="1"/>
  <c r="M2437" i="1"/>
  <c r="K2445" i="1"/>
  <c r="M2445" i="1"/>
  <c r="K2453" i="1"/>
  <c r="M2453" i="1"/>
  <c r="K2461" i="1"/>
  <c r="M2461" i="1"/>
  <c r="K2469" i="1"/>
  <c r="M2469" i="1"/>
  <c r="K2477" i="1"/>
  <c r="M2477" i="1"/>
  <c r="K2485" i="1"/>
  <c r="M2485" i="1"/>
  <c r="K2493" i="1"/>
  <c r="M2493" i="1"/>
  <c r="K2501" i="1"/>
  <c r="M2501" i="1"/>
  <c r="K2509" i="1"/>
  <c r="M2509" i="1"/>
  <c r="K2517" i="1"/>
  <c r="M2517" i="1"/>
  <c r="K2525" i="1"/>
  <c r="M2525" i="1"/>
  <c r="K2533" i="1"/>
  <c r="M2533" i="1"/>
  <c r="K2541" i="1"/>
  <c r="M2541" i="1"/>
  <c r="K2549" i="1"/>
  <c r="M2549" i="1"/>
  <c r="K2557" i="1"/>
  <c r="M2557" i="1"/>
  <c r="M2568" i="1"/>
  <c r="K2568" i="1"/>
  <c r="M1944" i="1"/>
  <c r="K1944" i="1"/>
  <c r="M1389" i="1"/>
  <c r="K1389" i="1"/>
  <c r="M1404" i="1"/>
  <c r="K1404" i="1"/>
  <c r="K1419" i="1"/>
  <c r="M1419" i="1"/>
  <c r="M1434" i="1"/>
  <c r="K1434" i="1"/>
  <c r="K1455" i="1"/>
  <c r="M1455" i="1"/>
  <c r="M1460" i="1"/>
  <c r="K1460" i="1"/>
  <c r="K1475" i="1"/>
  <c r="M1475" i="1"/>
  <c r="M1496" i="1"/>
  <c r="K1496" i="1"/>
  <c r="M1512" i="1"/>
  <c r="K1512" i="1"/>
  <c r="M1528" i="1"/>
  <c r="K1528" i="1"/>
  <c r="M1544" i="1"/>
  <c r="K1544" i="1"/>
  <c r="M1560" i="1"/>
  <c r="K1560" i="1"/>
  <c r="M1576" i="1"/>
  <c r="K1576" i="1"/>
  <c r="M1592" i="1"/>
  <c r="K1592" i="1"/>
  <c r="M1608" i="1"/>
  <c r="K1608" i="1"/>
  <c r="M1624" i="1"/>
  <c r="K1624" i="1"/>
  <c r="M1640" i="1"/>
  <c r="K1640" i="1"/>
  <c r="M1656" i="1"/>
  <c r="K1656" i="1"/>
  <c r="M1672" i="1"/>
  <c r="K1672" i="1"/>
  <c r="M1688" i="1"/>
  <c r="K1688" i="1"/>
  <c r="M1704" i="1"/>
  <c r="K1704" i="1"/>
  <c r="M1720" i="1"/>
  <c r="K1720" i="1"/>
  <c r="M1736" i="1"/>
  <c r="K1736" i="1"/>
  <c r="M1752" i="1"/>
  <c r="K1752" i="1"/>
  <c r="M1768" i="1"/>
  <c r="K1768" i="1"/>
  <c r="M1784" i="1"/>
  <c r="K1784" i="1"/>
  <c r="M1800" i="1"/>
  <c r="K1800" i="1"/>
  <c r="M1816" i="1"/>
  <c r="K1816" i="1"/>
  <c r="M1832" i="1"/>
  <c r="K1832" i="1"/>
  <c r="M1848" i="1"/>
  <c r="K1848" i="1"/>
  <c r="M1864" i="1"/>
  <c r="K1864" i="1"/>
  <c r="M1870" i="1"/>
  <c r="K1870" i="1"/>
  <c r="M1878" i="1"/>
  <c r="K1878" i="1"/>
  <c r="M1886" i="1"/>
  <c r="K1886" i="1"/>
  <c r="M1894" i="1"/>
  <c r="K1894" i="1"/>
  <c r="M1902" i="1"/>
  <c r="K1902" i="1"/>
  <c r="M1910" i="1"/>
  <c r="K1910" i="1"/>
  <c r="M1918" i="1"/>
  <c r="K1918" i="1"/>
  <c r="M1926" i="1"/>
  <c r="K1926" i="1"/>
  <c r="M1934" i="1"/>
  <c r="K1934" i="1"/>
  <c r="M1942" i="1"/>
  <c r="K1942" i="1"/>
  <c r="M1950" i="1"/>
  <c r="K1950" i="1"/>
  <c r="M1958" i="1"/>
  <c r="K1958" i="1"/>
  <c r="M1966" i="1"/>
  <c r="K1966" i="1"/>
  <c r="M1974" i="1"/>
  <c r="K1974" i="1"/>
  <c r="M1982" i="1"/>
  <c r="K1982" i="1"/>
  <c r="M1990" i="1"/>
  <c r="K1990" i="1"/>
  <c r="M1998" i="1"/>
  <c r="K1998" i="1"/>
  <c r="M2006" i="1"/>
  <c r="K2006" i="1"/>
  <c r="M2014" i="1"/>
  <c r="K2014" i="1"/>
  <c r="M2022" i="1"/>
  <c r="K2022" i="1"/>
  <c r="M2030" i="1"/>
  <c r="K2030" i="1"/>
  <c r="M2038" i="1"/>
  <c r="K2038" i="1"/>
  <c r="M2046" i="1"/>
  <c r="K2046" i="1"/>
  <c r="M2054" i="1"/>
  <c r="K2054" i="1"/>
  <c r="M2062" i="1"/>
  <c r="K2062" i="1"/>
  <c r="M2070" i="1"/>
  <c r="K2070" i="1"/>
  <c r="M2078" i="1"/>
  <c r="K2078" i="1"/>
  <c r="M2086" i="1"/>
  <c r="K2086" i="1"/>
  <c r="M2094" i="1"/>
  <c r="K2094" i="1"/>
  <c r="M2102" i="1"/>
  <c r="K2102" i="1"/>
  <c r="M2110" i="1"/>
  <c r="K2110" i="1"/>
  <c r="M2118" i="1"/>
  <c r="K2118" i="1"/>
  <c r="M2126" i="1"/>
  <c r="K2126" i="1"/>
  <c r="M2134" i="1"/>
  <c r="K2134" i="1"/>
  <c r="M2142" i="1"/>
  <c r="K2142" i="1"/>
  <c r="M2150" i="1"/>
  <c r="K2150" i="1"/>
  <c r="M2158" i="1"/>
  <c r="K2158" i="1"/>
  <c r="M2166" i="1"/>
  <c r="K2166" i="1"/>
  <c r="M2174" i="1"/>
  <c r="K2174" i="1"/>
  <c r="M2182" i="1"/>
  <c r="K2182" i="1"/>
  <c r="M2190" i="1"/>
  <c r="K2190" i="1"/>
  <c r="M2198" i="1"/>
  <c r="K2198" i="1"/>
  <c r="M2206" i="1"/>
  <c r="K2206" i="1"/>
  <c r="M2214" i="1"/>
  <c r="K2214" i="1"/>
  <c r="M2222" i="1"/>
  <c r="K2222" i="1"/>
  <c r="M2230" i="1"/>
  <c r="K2230" i="1"/>
  <c r="M2238" i="1"/>
  <c r="K2238" i="1"/>
  <c r="M2246" i="1"/>
  <c r="K2246" i="1"/>
  <c r="M2254" i="1"/>
  <c r="K2254" i="1"/>
  <c r="M2262" i="1"/>
  <c r="K2262" i="1"/>
  <c r="M2270" i="1"/>
  <c r="K2270" i="1"/>
  <c r="M2278" i="1"/>
  <c r="K2278" i="1"/>
  <c r="M2286" i="1"/>
  <c r="K2286" i="1"/>
  <c r="M2294" i="1"/>
  <c r="K2294" i="1"/>
  <c r="M2302" i="1"/>
  <c r="K2302" i="1"/>
  <c r="M2310" i="1"/>
  <c r="K2310" i="1"/>
  <c r="M2318" i="1"/>
  <c r="K2318" i="1"/>
  <c r="M2326" i="1"/>
  <c r="K2326" i="1"/>
  <c r="M2334" i="1"/>
  <c r="K2334" i="1"/>
  <c r="M2342" i="1"/>
  <c r="K2342" i="1"/>
  <c r="M2350" i="1"/>
  <c r="K2350" i="1"/>
  <c r="M2358" i="1"/>
  <c r="K2358" i="1"/>
  <c r="M2366" i="1"/>
  <c r="K2366" i="1"/>
  <c r="M2374" i="1"/>
  <c r="K2374" i="1"/>
  <c r="M2382" i="1"/>
  <c r="K2382" i="1"/>
  <c r="M2390" i="1"/>
  <c r="K2390" i="1"/>
  <c r="M2398" i="1"/>
  <c r="K2398" i="1"/>
  <c r="M2406" i="1"/>
  <c r="K2406" i="1"/>
  <c r="M2414" i="1"/>
  <c r="K2414" i="1"/>
  <c r="M2422" i="1"/>
  <c r="K2422" i="1"/>
  <c r="M2430" i="1"/>
  <c r="K2430" i="1"/>
  <c r="M2438" i="1"/>
  <c r="K2438" i="1"/>
  <c r="M2446" i="1"/>
  <c r="K2446" i="1"/>
  <c r="M2454" i="1"/>
  <c r="K2454" i="1"/>
  <c r="M2462" i="1"/>
  <c r="K2462" i="1"/>
  <c r="M2470" i="1"/>
  <c r="K2470" i="1"/>
  <c r="M2478" i="1"/>
  <c r="K2478" i="1"/>
  <c r="M2486" i="1"/>
  <c r="K2486" i="1"/>
  <c r="M2494" i="1"/>
  <c r="K2494" i="1"/>
  <c r="M2502" i="1"/>
  <c r="K2502" i="1"/>
  <c r="M2510" i="1"/>
  <c r="K2510" i="1"/>
  <c r="M2518" i="1"/>
  <c r="K2518" i="1"/>
  <c r="M2526" i="1"/>
  <c r="K2526" i="1"/>
  <c r="M2534" i="1"/>
  <c r="K2534" i="1"/>
  <c r="M2542" i="1"/>
  <c r="K2542" i="1"/>
  <c r="M2550" i="1"/>
  <c r="K2550" i="1"/>
  <c r="M2558" i="1"/>
  <c r="K2558" i="1"/>
  <c r="M2304" i="1"/>
  <c r="K2304" i="1"/>
  <c r="M572" i="1"/>
  <c r="M580" i="1"/>
  <c r="M588" i="1"/>
  <c r="M596" i="1"/>
  <c r="M604" i="1"/>
  <c r="M612" i="1"/>
  <c r="M620" i="1"/>
  <c r="M628" i="1"/>
  <c r="M636" i="1"/>
  <c r="M644" i="1"/>
  <c r="M652" i="1"/>
  <c r="M660" i="1"/>
  <c r="M668" i="1"/>
  <c r="M676" i="1"/>
  <c r="M684" i="1"/>
  <c r="M692" i="1"/>
  <c r="M700" i="1"/>
  <c r="M708" i="1"/>
  <c r="M716" i="1"/>
  <c r="M724" i="1"/>
  <c r="M732" i="1"/>
  <c r="M740" i="1"/>
  <c r="M748" i="1"/>
  <c r="M756" i="1"/>
  <c r="M764" i="1"/>
  <c r="M772" i="1"/>
  <c r="M780" i="1"/>
  <c r="M788" i="1"/>
  <c r="M796" i="1"/>
  <c r="M804" i="1"/>
  <c r="M812" i="1"/>
  <c r="M820" i="1"/>
  <c r="M828" i="1"/>
  <c r="M836" i="1"/>
  <c r="M844" i="1"/>
  <c r="M852" i="1"/>
  <c r="M860" i="1"/>
  <c r="M868" i="1"/>
  <c r="M876" i="1"/>
  <c r="M884" i="1"/>
  <c r="M892" i="1"/>
  <c r="M900" i="1"/>
  <c r="M908" i="1"/>
  <c r="M916" i="1"/>
  <c r="M924" i="1"/>
  <c r="M932" i="1"/>
  <c r="M940" i="1"/>
  <c r="M948" i="1"/>
  <c r="M956" i="1"/>
  <c r="M964" i="1"/>
  <c r="M972" i="1"/>
  <c r="M980" i="1"/>
  <c r="M988" i="1"/>
  <c r="M996" i="1"/>
  <c r="M1004" i="1"/>
  <c r="M1012" i="1"/>
  <c r="M1020" i="1"/>
  <c r="M1028" i="1"/>
  <c r="M1036" i="1"/>
  <c r="M1044" i="1"/>
  <c r="M1052" i="1"/>
  <c r="M1060" i="1"/>
  <c r="M1068" i="1"/>
  <c r="M1076" i="1"/>
  <c r="M1084" i="1"/>
  <c r="M1092" i="1"/>
  <c r="M1100" i="1"/>
  <c r="M1108" i="1"/>
  <c r="M1116" i="1"/>
  <c r="M1124" i="1"/>
  <c r="M1132" i="1"/>
  <c r="M1140" i="1"/>
  <c r="M1148" i="1"/>
  <c r="M1156" i="1"/>
  <c r="M1164" i="1"/>
  <c r="M1172" i="1"/>
  <c r="M1180" i="1"/>
  <c r="M1188" i="1"/>
  <c r="M1196" i="1"/>
  <c r="M1204" i="1"/>
  <c r="M1212" i="1"/>
  <c r="M1220" i="1"/>
  <c r="M1228" i="1"/>
  <c r="M1236" i="1"/>
  <c r="M1244" i="1"/>
  <c r="M1252" i="1"/>
  <c r="M1260" i="1"/>
  <c r="M1268" i="1"/>
  <c r="M1380" i="1"/>
  <c r="K1380" i="1"/>
  <c r="M1390" i="1"/>
  <c r="K1390" i="1"/>
  <c r="M1400" i="1"/>
  <c r="K1400" i="1"/>
  <c r="M1420" i="1"/>
  <c r="K1420" i="1"/>
  <c r="K1435" i="1"/>
  <c r="M1435" i="1"/>
  <c r="K1440" i="1"/>
  <c r="M1450" i="1"/>
  <c r="K1450" i="1"/>
  <c r="K1471" i="1"/>
  <c r="M1471" i="1"/>
  <c r="M1476" i="1"/>
  <c r="K1476" i="1"/>
  <c r="K1491" i="1"/>
  <c r="M1491" i="1"/>
  <c r="K1507" i="1"/>
  <c r="M1507" i="1"/>
  <c r="K1523" i="1"/>
  <c r="M1523" i="1"/>
  <c r="K1539" i="1"/>
  <c r="M1539" i="1"/>
  <c r="K1555" i="1"/>
  <c r="M1555" i="1"/>
  <c r="K1571" i="1"/>
  <c r="M1571" i="1"/>
  <c r="K1587" i="1"/>
  <c r="M1587" i="1"/>
  <c r="K1603" i="1"/>
  <c r="M1603" i="1"/>
  <c r="K1619" i="1"/>
  <c r="M1619" i="1"/>
  <c r="K1635" i="1"/>
  <c r="M1635" i="1"/>
  <c r="K1651" i="1"/>
  <c r="M1651" i="1"/>
  <c r="K1667" i="1"/>
  <c r="M1667" i="1"/>
  <c r="K1683" i="1"/>
  <c r="M1683" i="1"/>
  <c r="K1699" i="1"/>
  <c r="M1699" i="1"/>
  <c r="K1715" i="1"/>
  <c r="M1715" i="1"/>
  <c r="K1731" i="1"/>
  <c r="M1731" i="1"/>
  <c r="K1747" i="1"/>
  <c r="M1747" i="1"/>
  <c r="K1763" i="1"/>
  <c r="M1763" i="1"/>
  <c r="K1779" i="1"/>
  <c r="M1779" i="1"/>
  <c r="K1795" i="1"/>
  <c r="M1795" i="1"/>
  <c r="K1811" i="1"/>
  <c r="M1811" i="1"/>
  <c r="K1827" i="1"/>
  <c r="M1827" i="1"/>
  <c r="K1843" i="1"/>
  <c r="M1843" i="1"/>
  <c r="K1859" i="1"/>
  <c r="M1859" i="1"/>
  <c r="K1871" i="1"/>
  <c r="M1871" i="1"/>
  <c r="K1879" i="1"/>
  <c r="M1879" i="1"/>
  <c r="K1887" i="1"/>
  <c r="M1887" i="1"/>
  <c r="K1895" i="1"/>
  <c r="M1895" i="1"/>
  <c r="K1903" i="1"/>
  <c r="M1903" i="1"/>
  <c r="K1911" i="1"/>
  <c r="M1911" i="1"/>
  <c r="K1919" i="1"/>
  <c r="M1919" i="1"/>
  <c r="K1927" i="1"/>
  <c r="M1927" i="1"/>
  <c r="K1935" i="1"/>
  <c r="M1935" i="1"/>
  <c r="K1943" i="1"/>
  <c r="M1943" i="1"/>
  <c r="K1951" i="1"/>
  <c r="M1951" i="1"/>
  <c r="K1959" i="1"/>
  <c r="M1959" i="1"/>
  <c r="K1967" i="1"/>
  <c r="M1967" i="1"/>
  <c r="K1975" i="1"/>
  <c r="M1975" i="1"/>
  <c r="K1983" i="1"/>
  <c r="M1983" i="1"/>
  <c r="K1991" i="1"/>
  <c r="M1991" i="1"/>
  <c r="K1999" i="1"/>
  <c r="M1999" i="1"/>
  <c r="K2007" i="1"/>
  <c r="M2007" i="1"/>
  <c r="K2015" i="1"/>
  <c r="M2015" i="1"/>
  <c r="K2023" i="1"/>
  <c r="M2023" i="1"/>
  <c r="K2031" i="1"/>
  <c r="M2031" i="1"/>
  <c r="K2039" i="1"/>
  <c r="M2039" i="1"/>
  <c r="K2047" i="1"/>
  <c r="M2047" i="1"/>
  <c r="K2055" i="1"/>
  <c r="M2055" i="1"/>
  <c r="K2063" i="1"/>
  <c r="M2063" i="1"/>
  <c r="K2071" i="1"/>
  <c r="M2071" i="1"/>
  <c r="K2079" i="1"/>
  <c r="M2079" i="1"/>
  <c r="K2087" i="1"/>
  <c r="M2087" i="1"/>
  <c r="K2095" i="1"/>
  <c r="M2095" i="1"/>
  <c r="K2103" i="1"/>
  <c r="M2103" i="1"/>
  <c r="K2111" i="1"/>
  <c r="M2111" i="1"/>
  <c r="K2119" i="1"/>
  <c r="M2119" i="1"/>
  <c r="K2127" i="1"/>
  <c r="M2127" i="1"/>
  <c r="K2135" i="1"/>
  <c r="M2135" i="1"/>
  <c r="K2143" i="1"/>
  <c r="M2143" i="1"/>
  <c r="K2151" i="1"/>
  <c r="M2151" i="1"/>
  <c r="K2159" i="1"/>
  <c r="M2159" i="1"/>
  <c r="K2167" i="1"/>
  <c r="M2167" i="1"/>
  <c r="K2175" i="1"/>
  <c r="M2175" i="1"/>
  <c r="K2183" i="1"/>
  <c r="M2183" i="1"/>
  <c r="K2191" i="1"/>
  <c r="M2191" i="1"/>
  <c r="K2199" i="1"/>
  <c r="M2199" i="1"/>
  <c r="K2207" i="1"/>
  <c r="M2207" i="1"/>
  <c r="K2215" i="1"/>
  <c r="M2215" i="1"/>
  <c r="K2223" i="1"/>
  <c r="M2223" i="1"/>
  <c r="K2231" i="1"/>
  <c r="M2231" i="1"/>
  <c r="K2239" i="1"/>
  <c r="M2239" i="1"/>
  <c r="K2247" i="1"/>
  <c r="M2247" i="1"/>
  <c r="K2255" i="1"/>
  <c r="M2255" i="1"/>
  <c r="K2263" i="1"/>
  <c r="M2263" i="1"/>
  <c r="K2271" i="1"/>
  <c r="M2271" i="1"/>
  <c r="K2279" i="1"/>
  <c r="M2279" i="1"/>
  <c r="K2287" i="1"/>
  <c r="M2287" i="1"/>
  <c r="K2295" i="1"/>
  <c r="M2295" i="1"/>
  <c r="K2303" i="1"/>
  <c r="M2303" i="1"/>
  <c r="K2311" i="1"/>
  <c r="M2311" i="1"/>
  <c r="K2319" i="1"/>
  <c r="M2319" i="1"/>
  <c r="K2327" i="1"/>
  <c r="M2327" i="1"/>
  <c r="K2335" i="1"/>
  <c r="M2335" i="1"/>
  <c r="K2343" i="1"/>
  <c r="M2343" i="1"/>
  <c r="K2351" i="1"/>
  <c r="M2351" i="1"/>
  <c r="K2359" i="1"/>
  <c r="M2359" i="1"/>
  <c r="K2367" i="1"/>
  <c r="M2367" i="1"/>
  <c r="K2375" i="1"/>
  <c r="M2375" i="1"/>
  <c r="K2383" i="1"/>
  <c r="M2383" i="1"/>
  <c r="K2391" i="1"/>
  <c r="M2391" i="1"/>
  <c r="K2399" i="1"/>
  <c r="M2399" i="1"/>
  <c r="K2407" i="1"/>
  <c r="M2407" i="1"/>
  <c r="K2415" i="1"/>
  <c r="M2415" i="1"/>
  <c r="K2423" i="1"/>
  <c r="M2423" i="1"/>
  <c r="K2431" i="1"/>
  <c r="M2431" i="1"/>
  <c r="K2439" i="1"/>
  <c r="M2439" i="1"/>
  <c r="K2447" i="1"/>
  <c r="M2447" i="1"/>
  <c r="K2455" i="1"/>
  <c r="M2455" i="1"/>
  <c r="K2463" i="1"/>
  <c r="M2463" i="1"/>
  <c r="K2471" i="1"/>
  <c r="M2471" i="1"/>
  <c r="K2479" i="1"/>
  <c r="M2479" i="1"/>
  <c r="K2487" i="1"/>
  <c r="M2487" i="1"/>
  <c r="K2495" i="1"/>
  <c r="M2495" i="1"/>
  <c r="K2503" i="1"/>
  <c r="M2503" i="1"/>
  <c r="K2511" i="1"/>
  <c r="M2511" i="1"/>
  <c r="K2519" i="1"/>
  <c r="M2519" i="1"/>
  <c r="K2527" i="1"/>
  <c r="M2527" i="1"/>
  <c r="K2535" i="1"/>
  <c r="M2535" i="1"/>
  <c r="K2543" i="1"/>
  <c r="M2543" i="1"/>
  <c r="K2551" i="1"/>
  <c r="M2551" i="1"/>
  <c r="M2564" i="1"/>
  <c r="K2564" i="1"/>
  <c r="K1409" i="1"/>
  <c r="M1409" i="1"/>
  <c r="K1425" i="1"/>
  <c r="M1425" i="1"/>
  <c r="K1441" i="1"/>
  <c r="M1441" i="1"/>
  <c r="K1457" i="1"/>
  <c r="M1457" i="1"/>
  <c r="K1473" i="1"/>
  <c r="M1473" i="1"/>
  <c r="K1489" i="1"/>
  <c r="M1489" i="1"/>
  <c r="K1505" i="1"/>
  <c r="M1505" i="1"/>
  <c r="K1521" i="1"/>
  <c r="M1521" i="1"/>
  <c r="K1537" i="1"/>
  <c r="M1537" i="1"/>
  <c r="K1553" i="1"/>
  <c r="M1553" i="1"/>
  <c r="K1569" i="1"/>
  <c r="M1569" i="1"/>
  <c r="K1585" i="1"/>
  <c r="M1585" i="1"/>
  <c r="K1601" i="1"/>
  <c r="M1601" i="1"/>
  <c r="K1617" i="1"/>
  <c r="M1617" i="1"/>
  <c r="K1633" i="1"/>
  <c r="M1633" i="1"/>
  <c r="K1649" i="1"/>
  <c r="M1649" i="1"/>
  <c r="K1665" i="1"/>
  <c r="M1665" i="1"/>
  <c r="K1681" i="1"/>
  <c r="M1681" i="1"/>
  <c r="K1697" i="1"/>
  <c r="M1697" i="1"/>
  <c r="K1713" i="1"/>
  <c r="M1713" i="1"/>
  <c r="K1729" i="1"/>
  <c r="M1729" i="1"/>
  <c r="K1745" i="1"/>
  <c r="M1745" i="1"/>
  <c r="K1761" i="1"/>
  <c r="M1761" i="1"/>
  <c r="K1777" i="1"/>
  <c r="M1777" i="1"/>
  <c r="K1793" i="1"/>
  <c r="M1793" i="1"/>
  <c r="K1809" i="1"/>
  <c r="M1809" i="1"/>
  <c r="K1825" i="1"/>
  <c r="M1825" i="1"/>
  <c r="K1841" i="1"/>
  <c r="M1841" i="1"/>
  <c r="K1857" i="1"/>
  <c r="M1857" i="1"/>
  <c r="M2576" i="1"/>
  <c r="K2576" i="1"/>
  <c r="K2581" i="1"/>
  <c r="M2581" i="1"/>
  <c r="M2592" i="1"/>
  <c r="K2592" i="1"/>
  <c r="K2597" i="1"/>
  <c r="M2597" i="1"/>
  <c r="M2608" i="1"/>
  <c r="K2608" i="1"/>
  <c r="K2613" i="1"/>
  <c r="M2613" i="1"/>
  <c r="M2624" i="1"/>
  <c r="K2624" i="1"/>
  <c r="K2629" i="1"/>
  <c r="M2629" i="1"/>
  <c r="M2640" i="1"/>
  <c r="K2640" i="1"/>
  <c r="K2645" i="1"/>
  <c r="M2645" i="1"/>
  <c r="M2656" i="1"/>
  <c r="K2656" i="1"/>
  <c r="K2661" i="1"/>
  <c r="M2661" i="1"/>
  <c r="M2672" i="1"/>
  <c r="K2672" i="1"/>
  <c r="K2677" i="1"/>
  <c r="M2677" i="1"/>
  <c r="M2688" i="1"/>
  <c r="K2688" i="1"/>
  <c r="M2704" i="1"/>
  <c r="K2704" i="1"/>
  <c r="K3808" i="1"/>
  <c r="M3808" i="1"/>
  <c r="K3812" i="1"/>
  <c r="M3812" i="1"/>
  <c r="K3840" i="1"/>
  <c r="M3840" i="1"/>
  <c r="K3844" i="1"/>
  <c r="M3844" i="1"/>
  <c r="K3872" i="1"/>
  <c r="M3872" i="1"/>
  <c r="K3876" i="1"/>
  <c r="M3876" i="1"/>
  <c r="K3896" i="1"/>
  <c r="M3896" i="1"/>
  <c r="K3912" i="1"/>
  <c r="M3912" i="1"/>
  <c r="K3928" i="1"/>
  <c r="M3928" i="1"/>
  <c r="K3944" i="1"/>
  <c r="M3944" i="1"/>
  <c r="K3960" i="1"/>
  <c r="M3960" i="1"/>
  <c r="K3976" i="1"/>
  <c r="M3976" i="1"/>
  <c r="K3992" i="1"/>
  <c r="M3992" i="1"/>
  <c r="K4008" i="1"/>
  <c r="M4008" i="1"/>
  <c r="K1379" i="1"/>
  <c r="K1387" i="1"/>
  <c r="K1395" i="1"/>
  <c r="K1403" i="1"/>
  <c r="K1406" i="1"/>
  <c r="K1422" i="1"/>
  <c r="K1438" i="1"/>
  <c r="K1454" i="1"/>
  <c r="K1470" i="1"/>
  <c r="K1486" i="1"/>
  <c r="K1502" i="1"/>
  <c r="K1518" i="1"/>
  <c r="K1534" i="1"/>
  <c r="K1550" i="1"/>
  <c r="K1566" i="1"/>
  <c r="K1582" i="1"/>
  <c r="K1598" i="1"/>
  <c r="K1614" i="1"/>
  <c r="K1630" i="1"/>
  <c r="K1646" i="1"/>
  <c r="K1662" i="1"/>
  <c r="K1678" i="1"/>
  <c r="K1694" i="1"/>
  <c r="K1710" i="1"/>
  <c r="K1726" i="1"/>
  <c r="K1742" i="1"/>
  <c r="K1758" i="1"/>
  <c r="K1774" i="1"/>
  <c r="K1790" i="1"/>
  <c r="K1806" i="1"/>
  <c r="K1822" i="1"/>
  <c r="K1838" i="1"/>
  <c r="K1854" i="1"/>
  <c r="K2559" i="1"/>
  <c r="M2559" i="1"/>
  <c r="K2563" i="1"/>
  <c r="M2563" i="1"/>
  <c r="K2567" i="1"/>
  <c r="M2567" i="1"/>
  <c r="K2571" i="1"/>
  <c r="M2571" i="1"/>
  <c r="M2582" i="1"/>
  <c r="K2582" i="1"/>
  <c r="K2587" i="1"/>
  <c r="M2587" i="1"/>
  <c r="M2598" i="1"/>
  <c r="K2598" i="1"/>
  <c r="K2603" i="1"/>
  <c r="M2603" i="1"/>
  <c r="M2614" i="1"/>
  <c r="K2614" i="1"/>
  <c r="K2619" i="1"/>
  <c r="M2619" i="1"/>
  <c r="M2630" i="1"/>
  <c r="K2630" i="1"/>
  <c r="K2635" i="1"/>
  <c r="M2635" i="1"/>
  <c r="M2646" i="1"/>
  <c r="K2646" i="1"/>
  <c r="K2651" i="1"/>
  <c r="M2651" i="1"/>
  <c r="M2662" i="1"/>
  <c r="K2662" i="1"/>
  <c r="K2667" i="1"/>
  <c r="M2667" i="1"/>
  <c r="M2678" i="1"/>
  <c r="K2678" i="1"/>
  <c r="K2683" i="1"/>
  <c r="M2683" i="1"/>
  <c r="M2694" i="1"/>
  <c r="K2694" i="1"/>
  <c r="K3799" i="1"/>
  <c r="M3799" i="1"/>
  <c r="K3813" i="1"/>
  <c r="M3813" i="1"/>
  <c r="K3831" i="1"/>
  <c r="M3831" i="1"/>
  <c r="K3845" i="1"/>
  <c r="M3845" i="1"/>
  <c r="K3863" i="1"/>
  <c r="M3863" i="1"/>
  <c r="K3877" i="1"/>
  <c r="M3877" i="1"/>
  <c r="K3891" i="1"/>
  <c r="M3891" i="1"/>
  <c r="K3907" i="1"/>
  <c r="M3907" i="1"/>
  <c r="K3923" i="1"/>
  <c r="M3923" i="1"/>
  <c r="K3939" i="1"/>
  <c r="M3939" i="1"/>
  <c r="K3955" i="1"/>
  <c r="M3955" i="1"/>
  <c r="K3971" i="1"/>
  <c r="M3971" i="1"/>
  <c r="K3987" i="1"/>
  <c r="M3987" i="1"/>
  <c r="K4003" i="1"/>
  <c r="M4003" i="1"/>
  <c r="K1413" i="1"/>
  <c r="M1413" i="1"/>
  <c r="K1429" i="1"/>
  <c r="M1429" i="1"/>
  <c r="K1445" i="1"/>
  <c r="M1445" i="1"/>
  <c r="K1461" i="1"/>
  <c r="M1461" i="1"/>
  <c r="K1477" i="1"/>
  <c r="M1477" i="1"/>
  <c r="K1493" i="1"/>
  <c r="M1493" i="1"/>
  <c r="K1509" i="1"/>
  <c r="M1509" i="1"/>
  <c r="K1525" i="1"/>
  <c r="M1525" i="1"/>
  <c r="K1541" i="1"/>
  <c r="M1541" i="1"/>
  <c r="K1557" i="1"/>
  <c r="M1557" i="1"/>
  <c r="K1573" i="1"/>
  <c r="M1573" i="1"/>
  <c r="K1589" i="1"/>
  <c r="M1589" i="1"/>
  <c r="K1605" i="1"/>
  <c r="M1605" i="1"/>
  <c r="K1621" i="1"/>
  <c r="M1621" i="1"/>
  <c r="K1637" i="1"/>
  <c r="M1637" i="1"/>
  <c r="K1653" i="1"/>
  <c r="M1653" i="1"/>
  <c r="K1669" i="1"/>
  <c r="M1669" i="1"/>
  <c r="K1685" i="1"/>
  <c r="M1685" i="1"/>
  <c r="K1701" i="1"/>
  <c r="M1701" i="1"/>
  <c r="K1717" i="1"/>
  <c r="M1717" i="1"/>
  <c r="K1733" i="1"/>
  <c r="M1733" i="1"/>
  <c r="K1749" i="1"/>
  <c r="M1749" i="1"/>
  <c r="K1765" i="1"/>
  <c r="M1765" i="1"/>
  <c r="K1781" i="1"/>
  <c r="M1781" i="1"/>
  <c r="K1797" i="1"/>
  <c r="M1797" i="1"/>
  <c r="K1813" i="1"/>
  <c r="M1813" i="1"/>
  <c r="K1829" i="1"/>
  <c r="M1829" i="1"/>
  <c r="K1845" i="1"/>
  <c r="M1845" i="1"/>
  <c r="K1861" i="1"/>
  <c r="M1861" i="1"/>
  <c r="M2572" i="1"/>
  <c r="K2572" i="1"/>
  <c r="K2577" i="1"/>
  <c r="M2577" i="1"/>
  <c r="M2588" i="1"/>
  <c r="K2588" i="1"/>
  <c r="K2593" i="1"/>
  <c r="M2593" i="1"/>
  <c r="M2604" i="1"/>
  <c r="K2604" i="1"/>
  <c r="K2609" i="1"/>
  <c r="M2609" i="1"/>
  <c r="M2620" i="1"/>
  <c r="K2620" i="1"/>
  <c r="K2625" i="1"/>
  <c r="M2625" i="1"/>
  <c r="M2636" i="1"/>
  <c r="K2636" i="1"/>
  <c r="K2641" i="1"/>
  <c r="M2641" i="1"/>
  <c r="M2652" i="1"/>
  <c r="K2652" i="1"/>
  <c r="K2657" i="1"/>
  <c r="M2657" i="1"/>
  <c r="M2668" i="1"/>
  <c r="K2668" i="1"/>
  <c r="K2673" i="1"/>
  <c r="M2673" i="1"/>
  <c r="M2684" i="1"/>
  <c r="K2684" i="1"/>
  <c r="K2689" i="1"/>
  <c r="M2689" i="1"/>
  <c r="M2700" i="1"/>
  <c r="K2700" i="1"/>
  <c r="K3800" i="1"/>
  <c r="M3800" i="1"/>
  <c r="K3804" i="1"/>
  <c r="M3804" i="1"/>
  <c r="K3832" i="1"/>
  <c r="M3832" i="1"/>
  <c r="K3836" i="1"/>
  <c r="M3836" i="1"/>
  <c r="K3864" i="1"/>
  <c r="M3864" i="1"/>
  <c r="K3868" i="1"/>
  <c r="M3868" i="1"/>
  <c r="K3892" i="1"/>
  <c r="M3892" i="1"/>
  <c r="K3908" i="1"/>
  <c r="M3908" i="1"/>
  <c r="K3924" i="1"/>
  <c r="M3924" i="1"/>
  <c r="K3940" i="1"/>
  <c r="M3940" i="1"/>
  <c r="K3956" i="1"/>
  <c r="M3956" i="1"/>
  <c r="K3972" i="1"/>
  <c r="M3972" i="1"/>
  <c r="K3988" i="1"/>
  <c r="M3988" i="1"/>
  <c r="K4004" i="1"/>
  <c r="M4004" i="1"/>
  <c r="K1377" i="1"/>
  <c r="K1385" i="1"/>
  <c r="K1393" i="1"/>
  <c r="K1401" i="1"/>
  <c r="K1410" i="1"/>
  <c r="K1426" i="1"/>
  <c r="K1442" i="1"/>
  <c r="K1458" i="1"/>
  <c r="K1474" i="1"/>
  <c r="K1490" i="1"/>
  <c r="K1506" i="1"/>
  <c r="K1522" i="1"/>
  <c r="K1538" i="1"/>
  <c r="K1554" i="1"/>
  <c r="K1570" i="1"/>
  <c r="K1586" i="1"/>
  <c r="K1602" i="1"/>
  <c r="K1618" i="1"/>
  <c r="K1634" i="1"/>
  <c r="K1650" i="1"/>
  <c r="K1666" i="1"/>
  <c r="K1682" i="1"/>
  <c r="K1698" i="1"/>
  <c r="K1714" i="1"/>
  <c r="K1730" i="1"/>
  <c r="K1746" i="1"/>
  <c r="K1762" i="1"/>
  <c r="K1778" i="1"/>
  <c r="K1794" i="1"/>
  <c r="K1810" i="1"/>
  <c r="K1826" i="1"/>
  <c r="K1842" i="1"/>
  <c r="K1858" i="1"/>
  <c r="M2578" i="1"/>
  <c r="K2578" i="1"/>
  <c r="K2583" i="1"/>
  <c r="M2583" i="1"/>
  <c r="M2594" i="1"/>
  <c r="K2594" i="1"/>
  <c r="K2599" i="1"/>
  <c r="M2599" i="1"/>
  <c r="M2610" i="1"/>
  <c r="K2610" i="1"/>
  <c r="K2615" i="1"/>
  <c r="M2615" i="1"/>
  <c r="M2626" i="1"/>
  <c r="K2626" i="1"/>
  <c r="K2631" i="1"/>
  <c r="M2631" i="1"/>
  <c r="M2642" i="1"/>
  <c r="K2642" i="1"/>
  <c r="K2647" i="1"/>
  <c r="M2647" i="1"/>
  <c r="M2658" i="1"/>
  <c r="K2658" i="1"/>
  <c r="K2663" i="1"/>
  <c r="M2663" i="1"/>
  <c r="M2674" i="1"/>
  <c r="K2674" i="1"/>
  <c r="K2679" i="1"/>
  <c r="M2679" i="1"/>
  <c r="M2690" i="1"/>
  <c r="K2690" i="1"/>
  <c r="K3791" i="1"/>
  <c r="M3791" i="1"/>
  <c r="K3805" i="1"/>
  <c r="M3805" i="1"/>
  <c r="K3823" i="1"/>
  <c r="M3823" i="1"/>
  <c r="K3837" i="1"/>
  <c r="M3837" i="1"/>
  <c r="K3855" i="1"/>
  <c r="M3855" i="1"/>
  <c r="K3869" i="1"/>
  <c r="M3869" i="1"/>
  <c r="K3887" i="1"/>
  <c r="M3887" i="1"/>
  <c r="K3893" i="1"/>
  <c r="M3893" i="1"/>
  <c r="K3903" i="1"/>
  <c r="M3903" i="1"/>
  <c r="K3909" i="1"/>
  <c r="M3909" i="1"/>
  <c r="K3919" i="1"/>
  <c r="M3919" i="1"/>
  <c r="K3925" i="1"/>
  <c r="M3925" i="1"/>
  <c r="K3935" i="1"/>
  <c r="M3935" i="1"/>
  <c r="K3941" i="1"/>
  <c r="M3941" i="1"/>
  <c r="K3951" i="1"/>
  <c r="M3951" i="1"/>
  <c r="K3957" i="1"/>
  <c r="M3957" i="1"/>
  <c r="K3967" i="1"/>
  <c r="M3967" i="1"/>
  <c r="K3973" i="1"/>
  <c r="M3973" i="1"/>
  <c r="K3983" i="1"/>
  <c r="M3983" i="1"/>
  <c r="K3989" i="1"/>
  <c r="M3989" i="1"/>
  <c r="K3999" i="1"/>
  <c r="M3999" i="1"/>
  <c r="K4005" i="1"/>
  <c r="M4005" i="1"/>
  <c r="K1417" i="1"/>
  <c r="M1417" i="1"/>
  <c r="K1433" i="1"/>
  <c r="M1433" i="1"/>
  <c r="K1449" i="1"/>
  <c r="M1449" i="1"/>
  <c r="K1465" i="1"/>
  <c r="M1465" i="1"/>
  <c r="K1481" i="1"/>
  <c r="M1481" i="1"/>
  <c r="K1497" i="1"/>
  <c r="M1497" i="1"/>
  <c r="K1513" i="1"/>
  <c r="M1513" i="1"/>
  <c r="K1529" i="1"/>
  <c r="M1529" i="1"/>
  <c r="K1545" i="1"/>
  <c r="M1545" i="1"/>
  <c r="K1561" i="1"/>
  <c r="M1561" i="1"/>
  <c r="K1577" i="1"/>
  <c r="M1577" i="1"/>
  <c r="K1593" i="1"/>
  <c r="M1593" i="1"/>
  <c r="K1609" i="1"/>
  <c r="M1609" i="1"/>
  <c r="K1625" i="1"/>
  <c r="M1625" i="1"/>
  <c r="K1641" i="1"/>
  <c r="M1641" i="1"/>
  <c r="K1657" i="1"/>
  <c r="M1657" i="1"/>
  <c r="K1673" i="1"/>
  <c r="M1673" i="1"/>
  <c r="K1689" i="1"/>
  <c r="M1689" i="1"/>
  <c r="K1705" i="1"/>
  <c r="M1705" i="1"/>
  <c r="K1721" i="1"/>
  <c r="M1721" i="1"/>
  <c r="K1737" i="1"/>
  <c r="M1737" i="1"/>
  <c r="K1753" i="1"/>
  <c r="M1753" i="1"/>
  <c r="K1769" i="1"/>
  <c r="M1769" i="1"/>
  <c r="K1785" i="1"/>
  <c r="M1785" i="1"/>
  <c r="K1801" i="1"/>
  <c r="M1801" i="1"/>
  <c r="K1817" i="1"/>
  <c r="M1817" i="1"/>
  <c r="K1833" i="1"/>
  <c r="M1833" i="1"/>
  <c r="K1849" i="1"/>
  <c r="M1849" i="1"/>
  <c r="K1865" i="1"/>
  <c r="M1865" i="1"/>
  <c r="K2573" i="1"/>
  <c r="M2573" i="1"/>
  <c r="M2584" i="1"/>
  <c r="K2584" i="1"/>
  <c r="K2589" i="1"/>
  <c r="M2589" i="1"/>
  <c r="M2600" i="1"/>
  <c r="K2600" i="1"/>
  <c r="K2605" i="1"/>
  <c r="M2605" i="1"/>
  <c r="M2616" i="1"/>
  <c r="K2616" i="1"/>
  <c r="K2621" i="1"/>
  <c r="M2621" i="1"/>
  <c r="M2632" i="1"/>
  <c r="K2632" i="1"/>
  <c r="K2637" i="1"/>
  <c r="M2637" i="1"/>
  <c r="M2648" i="1"/>
  <c r="K2648" i="1"/>
  <c r="K2653" i="1"/>
  <c r="M2653" i="1"/>
  <c r="M2664" i="1"/>
  <c r="K2664" i="1"/>
  <c r="K2669" i="1"/>
  <c r="M2669" i="1"/>
  <c r="M2680" i="1"/>
  <c r="K2680" i="1"/>
  <c r="K2685" i="1"/>
  <c r="M2685" i="1"/>
  <c r="M2696" i="1"/>
  <c r="K2696" i="1"/>
  <c r="K3792" i="1"/>
  <c r="M3792" i="1"/>
  <c r="K3796" i="1"/>
  <c r="M3796" i="1"/>
  <c r="K3824" i="1"/>
  <c r="M3824" i="1"/>
  <c r="K3828" i="1"/>
  <c r="M3828" i="1"/>
  <c r="K3856" i="1"/>
  <c r="M3856" i="1"/>
  <c r="K3860" i="1"/>
  <c r="M3860" i="1"/>
  <c r="K3888" i="1"/>
  <c r="M3888" i="1"/>
  <c r="K3904" i="1"/>
  <c r="M3904" i="1"/>
  <c r="K3920" i="1"/>
  <c r="M3920" i="1"/>
  <c r="K3936" i="1"/>
  <c r="M3936" i="1"/>
  <c r="K3952" i="1"/>
  <c r="M3952" i="1"/>
  <c r="K3968" i="1"/>
  <c r="M3968" i="1"/>
  <c r="K3984" i="1"/>
  <c r="M3984" i="1"/>
  <c r="K4000" i="1"/>
  <c r="M4000" i="1"/>
  <c r="K1375" i="1"/>
  <c r="K1383" i="1"/>
  <c r="K1391" i="1"/>
  <c r="K1399" i="1"/>
  <c r="K1414" i="1"/>
  <c r="K1430" i="1"/>
  <c r="K1446" i="1"/>
  <c r="K1462" i="1"/>
  <c r="K1478" i="1"/>
  <c r="K1494" i="1"/>
  <c r="K1510" i="1"/>
  <c r="K1526" i="1"/>
  <c r="K1542" i="1"/>
  <c r="K1558" i="1"/>
  <c r="K1574" i="1"/>
  <c r="K1590" i="1"/>
  <c r="K1606" i="1"/>
  <c r="K1622" i="1"/>
  <c r="K1638" i="1"/>
  <c r="K1654" i="1"/>
  <c r="K1670" i="1"/>
  <c r="K1686" i="1"/>
  <c r="K1702" i="1"/>
  <c r="K1718" i="1"/>
  <c r="K1734" i="1"/>
  <c r="K1750" i="1"/>
  <c r="K1766" i="1"/>
  <c r="K1782" i="1"/>
  <c r="K1798" i="1"/>
  <c r="K1814" i="1"/>
  <c r="K1830" i="1"/>
  <c r="K1846" i="1"/>
  <c r="K1862" i="1"/>
  <c r="K2561" i="1"/>
  <c r="M2561" i="1"/>
  <c r="K2565" i="1"/>
  <c r="M2565" i="1"/>
  <c r="K2569" i="1"/>
  <c r="M2569" i="1"/>
  <c r="M2574" i="1"/>
  <c r="K2574" i="1"/>
  <c r="K2579" i="1"/>
  <c r="M2579" i="1"/>
  <c r="M2590" i="1"/>
  <c r="K2590" i="1"/>
  <c r="K2595" i="1"/>
  <c r="M2595" i="1"/>
  <c r="M2606" i="1"/>
  <c r="K2606" i="1"/>
  <c r="K2611" i="1"/>
  <c r="M2611" i="1"/>
  <c r="M2622" i="1"/>
  <c r="K2622" i="1"/>
  <c r="K2627" i="1"/>
  <c r="M2627" i="1"/>
  <c r="M2638" i="1"/>
  <c r="K2638" i="1"/>
  <c r="K2643" i="1"/>
  <c r="M2643" i="1"/>
  <c r="M2654" i="1"/>
  <c r="K2654" i="1"/>
  <c r="K2659" i="1"/>
  <c r="M2659" i="1"/>
  <c r="M2670" i="1"/>
  <c r="K2670" i="1"/>
  <c r="K2675" i="1"/>
  <c r="M2675" i="1"/>
  <c r="M2686" i="1"/>
  <c r="K2686" i="1"/>
  <c r="K2691" i="1"/>
  <c r="M2691" i="1"/>
  <c r="M2702" i="1"/>
  <c r="K2702" i="1"/>
  <c r="K3797" i="1"/>
  <c r="M3797" i="1"/>
  <c r="K3815" i="1"/>
  <c r="M3815" i="1"/>
  <c r="K3829" i="1"/>
  <c r="M3829" i="1"/>
  <c r="K3847" i="1"/>
  <c r="M3847" i="1"/>
  <c r="K3861" i="1"/>
  <c r="M3861" i="1"/>
  <c r="K3879" i="1"/>
  <c r="M3879" i="1"/>
  <c r="K3899" i="1"/>
  <c r="M3899" i="1"/>
  <c r="K3915" i="1"/>
  <c r="M3915" i="1"/>
  <c r="K3931" i="1"/>
  <c r="M3931" i="1"/>
  <c r="K3947" i="1"/>
  <c r="M3947" i="1"/>
  <c r="K3963" i="1"/>
  <c r="M3963" i="1"/>
  <c r="K3979" i="1"/>
  <c r="M3979" i="1"/>
  <c r="K3995" i="1"/>
  <c r="M3995" i="1"/>
  <c r="K4011" i="1"/>
  <c r="M4011" i="1"/>
  <c r="K1501" i="1"/>
  <c r="M1501" i="1"/>
  <c r="K1517" i="1"/>
  <c r="M1517" i="1"/>
  <c r="K1533" i="1"/>
  <c r="M1533" i="1"/>
  <c r="K1549" i="1"/>
  <c r="M1549" i="1"/>
  <c r="K1565" i="1"/>
  <c r="M1565" i="1"/>
  <c r="K1581" i="1"/>
  <c r="M1581" i="1"/>
  <c r="K1597" i="1"/>
  <c r="M1597" i="1"/>
  <c r="K1613" i="1"/>
  <c r="M1613" i="1"/>
  <c r="K1629" i="1"/>
  <c r="M1629" i="1"/>
  <c r="K1645" i="1"/>
  <c r="M1645" i="1"/>
  <c r="K1661" i="1"/>
  <c r="M1661" i="1"/>
  <c r="K1677" i="1"/>
  <c r="M1677" i="1"/>
  <c r="K1693" i="1"/>
  <c r="M1693" i="1"/>
  <c r="K1709" i="1"/>
  <c r="M1709" i="1"/>
  <c r="K1725" i="1"/>
  <c r="M1725" i="1"/>
  <c r="K1741" i="1"/>
  <c r="M1741" i="1"/>
  <c r="K1757" i="1"/>
  <c r="M1757" i="1"/>
  <c r="K1773" i="1"/>
  <c r="M1773" i="1"/>
  <c r="K1789" i="1"/>
  <c r="M1789" i="1"/>
  <c r="K1805" i="1"/>
  <c r="M1805" i="1"/>
  <c r="K1821" i="1"/>
  <c r="M1821" i="1"/>
  <c r="K1837" i="1"/>
  <c r="M1837" i="1"/>
  <c r="K1853" i="1"/>
  <c r="M1853" i="1"/>
  <c r="M2580" i="1"/>
  <c r="K2580" i="1"/>
  <c r="K2585" i="1"/>
  <c r="M2585" i="1"/>
  <c r="M2596" i="1"/>
  <c r="K2596" i="1"/>
  <c r="K2601" i="1"/>
  <c r="M2601" i="1"/>
  <c r="M2612" i="1"/>
  <c r="K2612" i="1"/>
  <c r="K2617" i="1"/>
  <c r="M2617" i="1"/>
  <c r="M2628" i="1"/>
  <c r="K2628" i="1"/>
  <c r="K2633" i="1"/>
  <c r="M2633" i="1"/>
  <c r="M2644" i="1"/>
  <c r="K2644" i="1"/>
  <c r="K2649" i="1"/>
  <c r="M2649" i="1"/>
  <c r="M2660" i="1"/>
  <c r="K2660" i="1"/>
  <c r="K2665" i="1"/>
  <c r="M2665" i="1"/>
  <c r="M2676" i="1"/>
  <c r="K2676" i="1"/>
  <c r="K2681" i="1"/>
  <c r="M2681" i="1"/>
  <c r="M2692" i="1"/>
  <c r="K2692" i="1"/>
  <c r="K3352" i="1"/>
  <c r="M3352" i="1"/>
  <c r="K3356" i="1"/>
  <c r="M3356" i="1"/>
  <c r="K3360" i="1"/>
  <c r="M3360" i="1"/>
  <c r="K3364" i="1"/>
  <c r="M3364" i="1"/>
  <c r="K3368" i="1"/>
  <c r="M3368" i="1"/>
  <c r="K3372" i="1"/>
  <c r="M3372" i="1"/>
  <c r="K3376" i="1"/>
  <c r="M3376" i="1"/>
  <c r="K3380" i="1"/>
  <c r="M3380" i="1"/>
  <c r="K3384" i="1"/>
  <c r="M3384" i="1"/>
  <c r="K3388" i="1"/>
  <c r="M3388" i="1"/>
  <c r="K3392" i="1"/>
  <c r="M3392" i="1"/>
  <c r="K3396" i="1"/>
  <c r="M3396" i="1"/>
  <c r="K3400" i="1"/>
  <c r="M3400" i="1"/>
  <c r="K3404" i="1"/>
  <c r="M3404" i="1"/>
  <c r="K3408" i="1"/>
  <c r="M3408" i="1"/>
  <c r="K3412" i="1"/>
  <c r="M3412" i="1"/>
  <c r="K3416" i="1"/>
  <c r="M3416" i="1"/>
  <c r="K3420" i="1"/>
  <c r="M3420" i="1"/>
  <c r="K3424" i="1"/>
  <c r="M3424" i="1"/>
  <c r="K3428" i="1"/>
  <c r="M3428" i="1"/>
  <c r="K3432" i="1"/>
  <c r="M3432" i="1"/>
  <c r="K3436" i="1"/>
  <c r="M3436" i="1"/>
  <c r="K3440" i="1"/>
  <c r="M3440" i="1"/>
  <c r="K3444" i="1"/>
  <c r="M3444" i="1"/>
  <c r="K3448" i="1"/>
  <c r="M3448" i="1"/>
  <c r="K3452" i="1"/>
  <c r="M3452" i="1"/>
  <c r="K3456" i="1"/>
  <c r="M3456" i="1"/>
  <c r="K3460" i="1"/>
  <c r="M3460" i="1"/>
  <c r="K3464" i="1"/>
  <c r="M3464" i="1"/>
  <c r="K3468" i="1"/>
  <c r="M3468" i="1"/>
  <c r="K3472" i="1"/>
  <c r="M3472" i="1"/>
  <c r="K3476" i="1"/>
  <c r="M3476" i="1"/>
  <c r="K3480" i="1"/>
  <c r="M3480" i="1"/>
  <c r="K3484" i="1"/>
  <c r="M3484" i="1"/>
  <c r="K3488" i="1"/>
  <c r="M3488" i="1"/>
  <c r="K3492" i="1"/>
  <c r="M3492" i="1"/>
  <c r="K3496" i="1"/>
  <c r="M3496" i="1"/>
  <c r="K3500" i="1"/>
  <c r="M3500" i="1"/>
  <c r="K3504" i="1"/>
  <c r="M3504" i="1"/>
  <c r="K3508" i="1"/>
  <c r="M3508" i="1"/>
  <c r="K3512" i="1"/>
  <c r="M3512" i="1"/>
  <c r="K3516" i="1"/>
  <c r="M3516" i="1"/>
  <c r="K3520" i="1"/>
  <c r="M3520" i="1"/>
  <c r="K3524" i="1"/>
  <c r="M3524" i="1"/>
  <c r="K3528" i="1"/>
  <c r="M3528" i="1"/>
  <c r="K3532" i="1"/>
  <c r="M3532" i="1"/>
  <c r="K3536" i="1"/>
  <c r="M3536" i="1"/>
  <c r="K3540" i="1"/>
  <c r="M3540" i="1"/>
  <c r="K3544" i="1"/>
  <c r="M3544" i="1"/>
  <c r="K3548" i="1"/>
  <c r="M3548" i="1"/>
  <c r="K3552" i="1"/>
  <c r="M3552" i="1"/>
  <c r="K3556" i="1"/>
  <c r="M3556" i="1"/>
  <c r="K3560" i="1"/>
  <c r="M3560" i="1"/>
  <c r="K3564" i="1"/>
  <c r="M3564" i="1"/>
  <c r="K3568" i="1"/>
  <c r="M3568" i="1"/>
  <c r="K3572" i="1"/>
  <c r="M3572" i="1"/>
  <c r="K3576" i="1"/>
  <c r="M3576" i="1"/>
  <c r="K3580" i="1"/>
  <c r="M3580" i="1"/>
  <c r="K3584" i="1"/>
  <c r="M3584" i="1"/>
  <c r="K3588" i="1"/>
  <c r="M3588" i="1"/>
  <c r="K3592" i="1"/>
  <c r="M3592" i="1"/>
  <c r="K3596" i="1"/>
  <c r="M3596" i="1"/>
  <c r="K3600" i="1"/>
  <c r="M3600" i="1"/>
  <c r="K3604" i="1"/>
  <c r="M3604" i="1"/>
  <c r="K3608" i="1"/>
  <c r="M3608" i="1"/>
  <c r="K3612" i="1"/>
  <c r="M3612" i="1"/>
  <c r="K3616" i="1"/>
  <c r="M3616" i="1"/>
  <c r="K3620" i="1"/>
  <c r="M3620" i="1"/>
  <c r="K3624" i="1"/>
  <c r="M3624" i="1"/>
  <c r="K3628" i="1"/>
  <c r="M3628" i="1"/>
  <c r="K3632" i="1"/>
  <c r="M3632" i="1"/>
  <c r="K3636" i="1"/>
  <c r="M3636" i="1"/>
  <c r="K3640" i="1"/>
  <c r="M3640" i="1"/>
  <c r="K3644" i="1"/>
  <c r="M3644" i="1"/>
  <c r="K3648" i="1"/>
  <c r="M3648" i="1"/>
  <c r="K3652" i="1"/>
  <c r="M3652" i="1"/>
  <c r="K3656" i="1"/>
  <c r="M3656" i="1"/>
  <c r="K3660" i="1"/>
  <c r="M3660" i="1"/>
  <c r="K3664" i="1"/>
  <c r="M3664" i="1"/>
  <c r="K3668" i="1"/>
  <c r="M3668" i="1"/>
  <c r="K3672" i="1"/>
  <c r="M3672" i="1"/>
  <c r="K3676" i="1"/>
  <c r="M3676" i="1"/>
  <c r="K3680" i="1"/>
  <c r="M3680" i="1"/>
  <c r="K3684" i="1"/>
  <c r="M3684" i="1"/>
  <c r="K3688" i="1"/>
  <c r="M3688" i="1"/>
  <c r="K3692" i="1"/>
  <c r="M3692" i="1"/>
  <c r="K3696" i="1"/>
  <c r="M3696" i="1"/>
  <c r="K3700" i="1"/>
  <c r="M3700" i="1"/>
  <c r="K3704" i="1"/>
  <c r="M3704" i="1"/>
  <c r="K3708" i="1"/>
  <c r="M3708" i="1"/>
  <c r="K3712" i="1"/>
  <c r="M3712" i="1"/>
  <c r="K3716" i="1"/>
  <c r="M3716" i="1"/>
  <c r="K3720" i="1"/>
  <c r="M3720" i="1"/>
  <c r="K3724" i="1"/>
  <c r="M3724" i="1"/>
  <c r="K3728" i="1"/>
  <c r="M3728" i="1"/>
  <c r="K3732" i="1"/>
  <c r="M3732" i="1"/>
  <c r="K3736" i="1"/>
  <c r="M3736" i="1"/>
  <c r="K3740" i="1"/>
  <c r="M3740" i="1"/>
  <c r="K3744" i="1"/>
  <c r="M3744" i="1"/>
  <c r="K3748" i="1"/>
  <c r="M3748" i="1"/>
  <c r="K3752" i="1"/>
  <c r="M3752" i="1"/>
  <c r="K3756" i="1"/>
  <c r="M3756" i="1"/>
  <c r="K3760" i="1"/>
  <c r="M3760" i="1"/>
  <c r="K3764" i="1"/>
  <c r="M3764" i="1"/>
  <c r="K3768" i="1"/>
  <c r="M3768" i="1"/>
  <c r="K3772" i="1"/>
  <c r="M3772" i="1"/>
  <c r="K3776" i="1"/>
  <c r="M3776" i="1"/>
  <c r="K3780" i="1"/>
  <c r="M3780" i="1"/>
  <c r="K3784" i="1"/>
  <c r="M3784" i="1"/>
  <c r="K3788" i="1"/>
  <c r="M3788" i="1"/>
  <c r="K3816" i="1"/>
  <c r="M3816" i="1"/>
  <c r="K3820" i="1"/>
  <c r="M3820" i="1"/>
  <c r="K3848" i="1"/>
  <c r="M3848" i="1"/>
  <c r="K3852" i="1"/>
  <c r="M3852" i="1"/>
  <c r="K3880" i="1"/>
  <c r="M3880" i="1"/>
  <c r="K3884" i="1"/>
  <c r="M3884" i="1"/>
  <c r="K3900" i="1"/>
  <c r="M3900" i="1"/>
  <c r="K3916" i="1"/>
  <c r="M3916" i="1"/>
  <c r="K3932" i="1"/>
  <c r="M3932" i="1"/>
  <c r="K3948" i="1"/>
  <c r="M3948" i="1"/>
  <c r="K3964" i="1"/>
  <c r="M3964" i="1"/>
  <c r="K3980" i="1"/>
  <c r="M3980" i="1"/>
  <c r="K3996" i="1"/>
  <c r="M3996" i="1"/>
  <c r="K4012" i="1"/>
  <c r="M4012" i="1"/>
  <c r="K4016" i="1"/>
  <c r="M4016" i="1"/>
  <c r="K4020" i="1"/>
  <c r="M4020" i="1"/>
  <c r="K1498" i="1"/>
  <c r="K1514" i="1"/>
  <c r="K1530" i="1"/>
  <c r="K1546" i="1"/>
  <c r="K1562" i="1"/>
  <c r="K1578" i="1"/>
  <c r="K1594" i="1"/>
  <c r="K1610" i="1"/>
  <c r="K1626" i="1"/>
  <c r="K1642" i="1"/>
  <c r="K1658" i="1"/>
  <c r="K1674" i="1"/>
  <c r="K1690" i="1"/>
  <c r="K1706" i="1"/>
  <c r="K1722" i="1"/>
  <c r="K1738" i="1"/>
  <c r="K1754" i="1"/>
  <c r="K1770" i="1"/>
  <c r="K1786" i="1"/>
  <c r="K1802" i="1"/>
  <c r="K1818" i="1"/>
  <c r="K1834" i="1"/>
  <c r="K1850" i="1"/>
  <c r="K1866" i="1"/>
  <c r="K2575" i="1"/>
  <c r="M2575" i="1"/>
  <c r="M2586" i="1"/>
  <c r="K2586" i="1"/>
  <c r="K2591" i="1"/>
  <c r="M2591" i="1"/>
  <c r="M2602" i="1"/>
  <c r="K2602" i="1"/>
  <c r="K2607" i="1"/>
  <c r="M2607" i="1"/>
  <c r="M2618" i="1"/>
  <c r="K2618" i="1"/>
  <c r="K2623" i="1"/>
  <c r="M2623" i="1"/>
  <c r="M2634" i="1"/>
  <c r="K2634" i="1"/>
  <c r="K2639" i="1"/>
  <c r="M2639" i="1"/>
  <c r="M2650" i="1"/>
  <c r="K2650" i="1"/>
  <c r="K2655" i="1"/>
  <c r="M2655" i="1"/>
  <c r="M2666" i="1"/>
  <c r="K2666" i="1"/>
  <c r="K2671" i="1"/>
  <c r="M2671" i="1"/>
  <c r="M2682" i="1"/>
  <c r="K2682" i="1"/>
  <c r="K2687" i="1"/>
  <c r="M2687" i="1"/>
  <c r="M2698" i="1"/>
  <c r="K2698" i="1"/>
  <c r="K3357" i="1"/>
  <c r="M3357" i="1"/>
  <c r="K3365" i="1"/>
  <c r="M3365" i="1"/>
  <c r="K3373" i="1"/>
  <c r="M3373" i="1"/>
  <c r="K3381" i="1"/>
  <c r="M3381" i="1"/>
  <c r="K3389" i="1"/>
  <c r="M3389" i="1"/>
  <c r="K3397" i="1"/>
  <c r="M3397" i="1"/>
  <c r="K3405" i="1"/>
  <c r="M3405" i="1"/>
  <c r="K3413" i="1"/>
  <c r="M3413" i="1"/>
  <c r="K3421" i="1"/>
  <c r="M3421" i="1"/>
  <c r="K3429" i="1"/>
  <c r="M3429" i="1"/>
  <c r="K3437" i="1"/>
  <c r="M3437" i="1"/>
  <c r="K3445" i="1"/>
  <c r="M3445" i="1"/>
  <c r="K3453" i="1"/>
  <c r="M3453" i="1"/>
  <c r="K3461" i="1"/>
  <c r="M3461" i="1"/>
  <c r="K3469" i="1"/>
  <c r="M3469" i="1"/>
  <c r="K3477" i="1"/>
  <c r="M3477" i="1"/>
  <c r="K3485" i="1"/>
  <c r="M3485" i="1"/>
  <c r="K3493" i="1"/>
  <c r="M3493" i="1"/>
  <c r="K3501" i="1"/>
  <c r="M3501" i="1"/>
  <c r="K3509" i="1"/>
  <c r="M3509" i="1"/>
  <c r="K3517" i="1"/>
  <c r="M3517" i="1"/>
  <c r="K3525" i="1"/>
  <c r="M3525" i="1"/>
  <c r="K3533" i="1"/>
  <c r="M3533" i="1"/>
  <c r="K3541" i="1"/>
  <c r="M3541" i="1"/>
  <c r="K3549" i="1"/>
  <c r="M3549" i="1"/>
  <c r="K3557" i="1"/>
  <c r="M3557" i="1"/>
  <c r="K3565" i="1"/>
  <c r="M3565" i="1"/>
  <c r="K3573" i="1"/>
  <c r="M3573" i="1"/>
  <c r="K3581" i="1"/>
  <c r="M3581" i="1"/>
  <c r="K3589" i="1"/>
  <c r="M3589" i="1"/>
  <c r="K3597" i="1"/>
  <c r="M3597" i="1"/>
  <c r="K3605" i="1"/>
  <c r="M3605" i="1"/>
  <c r="K3613" i="1"/>
  <c r="M3613" i="1"/>
  <c r="K3621" i="1"/>
  <c r="M3621" i="1"/>
  <c r="K3629" i="1"/>
  <c r="M3629" i="1"/>
  <c r="K3637" i="1"/>
  <c r="M3637" i="1"/>
  <c r="K3645" i="1"/>
  <c r="M3645" i="1"/>
  <c r="K3653" i="1"/>
  <c r="M3653" i="1"/>
  <c r="K3661" i="1"/>
  <c r="M3661" i="1"/>
  <c r="K3669" i="1"/>
  <c r="M3669" i="1"/>
  <c r="K3677" i="1"/>
  <c r="M3677" i="1"/>
  <c r="K3685" i="1"/>
  <c r="M3685" i="1"/>
  <c r="K3693" i="1"/>
  <c r="M3693" i="1"/>
  <c r="K3701" i="1"/>
  <c r="M3701" i="1"/>
  <c r="K3709" i="1"/>
  <c r="M3709" i="1"/>
  <c r="K3717" i="1"/>
  <c r="M3717" i="1"/>
  <c r="K3725" i="1"/>
  <c r="M3725" i="1"/>
  <c r="K3733" i="1"/>
  <c r="M3733" i="1"/>
  <c r="K3741" i="1"/>
  <c r="M3741" i="1"/>
  <c r="K3749" i="1"/>
  <c r="M3749" i="1"/>
  <c r="K3757" i="1"/>
  <c r="M3757" i="1"/>
  <c r="K3765" i="1"/>
  <c r="M3765" i="1"/>
  <c r="K3773" i="1"/>
  <c r="M3773" i="1"/>
  <c r="K3781" i="1"/>
  <c r="M3781" i="1"/>
  <c r="K3789" i="1"/>
  <c r="M3789" i="1"/>
  <c r="K3807" i="1"/>
  <c r="M3807" i="1"/>
  <c r="K3821" i="1"/>
  <c r="M3821" i="1"/>
  <c r="K3839" i="1"/>
  <c r="M3839" i="1"/>
  <c r="K3853" i="1"/>
  <c r="M3853" i="1"/>
  <c r="K3871" i="1"/>
  <c r="M3871" i="1"/>
  <c r="K3885" i="1"/>
  <c r="M3885" i="1"/>
  <c r="K3895" i="1"/>
  <c r="M3895" i="1"/>
  <c r="K3901" i="1"/>
  <c r="M3901" i="1"/>
  <c r="K3911" i="1"/>
  <c r="M3911" i="1"/>
  <c r="K3917" i="1"/>
  <c r="M3917" i="1"/>
  <c r="K3927" i="1"/>
  <c r="M3927" i="1"/>
  <c r="K3933" i="1"/>
  <c r="M3933" i="1"/>
  <c r="K3943" i="1"/>
  <c r="M3943" i="1"/>
  <c r="K3949" i="1"/>
  <c r="M3949" i="1"/>
  <c r="K3959" i="1"/>
  <c r="M3959" i="1"/>
  <c r="K3965" i="1"/>
  <c r="M3965" i="1"/>
  <c r="K3975" i="1"/>
  <c r="M3975" i="1"/>
  <c r="K3981" i="1"/>
  <c r="M3981" i="1"/>
  <c r="K3991" i="1"/>
  <c r="M3991" i="1"/>
  <c r="K3997" i="1"/>
  <c r="M3997" i="1"/>
  <c r="K4007" i="1"/>
  <c r="M4007" i="1"/>
  <c r="K4013" i="1"/>
  <c r="M4013" i="1"/>
  <c r="K4024" i="1"/>
  <c r="M4024" i="1"/>
  <c r="M2693" i="1"/>
  <c r="M2695" i="1"/>
  <c r="M2697" i="1"/>
  <c r="M2699" i="1"/>
  <c r="M2701" i="1"/>
  <c r="M2703" i="1"/>
  <c r="M2705" i="1"/>
  <c r="M2707" i="1"/>
  <c r="M2709" i="1"/>
  <c r="M2711" i="1"/>
  <c r="M2713" i="1"/>
  <c r="M2715" i="1"/>
  <c r="M2717" i="1"/>
  <c r="M2719" i="1"/>
  <c r="M2721" i="1"/>
  <c r="M2723" i="1"/>
  <c r="M2725" i="1"/>
  <c r="M2727" i="1"/>
  <c r="M2729" i="1"/>
  <c r="M2731" i="1"/>
  <c r="M2733" i="1"/>
  <c r="M2735" i="1"/>
  <c r="M2737" i="1"/>
  <c r="M2739" i="1"/>
  <c r="M2741" i="1"/>
  <c r="M2743" i="1"/>
  <c r="M2745" i="1"/>
  <c r="M2747" i="1"/>
  <c r="M2749" i="1"/>
  <c r="M2751" i="1"/>
  <c r="M2753" i="1"/>
  <c r="M2755" i="1"/>
  <c r="M2757" i="1"/>
  <c r="M2759" i="1"/>
  <c r="M2761" i="1"/>
  <c r="M2763" i="1"/>
  <c r="M2765" i="1"/>
  <c r="M2767" i="1"/>
  <c r="M2769" i="1"/>
  <c r="M2771" i="1"/>
  <c r="M2773" i="1"/>
  <c r="M2775" i="1"/>
  <c r="M2777" i="1"/>
  <c r="M2779" i="1"/>
  <c r="M2781" i="1"/>
  <c r="M2783" i="1"/>
  <c r="M2785" i="1"/>
  <c r="M2787" i="1"/>
  <c r="M2789" i="1"/>
  <c r="M2791" i="1"/>
  <c r="M2793" i="1"/>
  <c r="M2795" i="1"/>
  <c r="M2797" i="1"/>
  <c r="M2799" i="1"/>
  <c r="M2801" i="1"/>
  <c r="M2803" i="1"/>
  <c r="M2805" i="1"/>
  <c r="M2807" i="1"/>
  <c r="M2809" i="1"/>
  <c r="M2811" i="1"/>
  <c r="M2813" i="1"/>
  <c r="M2815" i="1"/>
  <c r="M2817" i="1"/>
  <c r="M2819" i="1"/>
  <c r="M2821" i="1"/>
  <c r="M2823" i="1"/>
  <c r="M2825" i="1"/>
  <c r="M2827" i="1"/>
  <c r="M2829" i="1"/>
  <c r="M2831" i="1"/>
  <c r="M2833" i="1"/>
  <c r="M2835" i="1"/>
  <c r="M2837" i="1"/>
  <c r="M2839" i="1"/>
  <c r="M2841" i="1"/>
  <c r="M2843" i="1"/>
  <c r="M2845" i="1"/>
  <c r="M2847" i="1"/>
  <c r="M2849" i="1"/>
  <c r="M2851" i="1"/>
  <c r="M2853" i="1"/>
  <c r="M2855" i="1"/>
  <c r="M2857" i="1"/>
  <c r="M2859" i="1"/>
  <c r="M2861" i="1"/>
  <c r="M2863" i="1"/>
  <c r="M2865" i="1"/>
  <c r="M2867" i="1"/>
  <c r="M2869" i="1"/>
  <c r="M2871" i="1"/>
  <c r="M2873" i="1"/>
  <c r="M2875" i="1"/>
  <c r="M2877" i="1"/>
  <c r="M2879" i="1"/>
  <c r="M2881" i="1"/>
  <c r="M2883" i="1"/>
  <c r="M2885" i="1"/>
  <c r="M2887" i="1"/>
  <c r="M2889" i="1"/>
  <c r="M2891" i="1"/>
  <c r="M2893" i="1"/>
  <c r="M2895" i="1"/>
  <c r="M2897" i="1"/>
  <c r="M2899" i="1"/>
  <c r="M2901" i="1"/>
  <c r="M2903" i="1"/>
  <c r="M2905" i="1"/>
  <c r="M2907" i="1"/>
  <c r="M2909" i="1"/>
  <c r="M2911" i="1"/>
  <c r="M2913" i="1"/>
  <c r="M2915" i="1"/>
  <c r="M2917" i="1"/>
  <c r="M2919" i="1"/>
  <c r="M2921" i="1"/>
  <c r="M2923" i="1"/>
  <c r="M2925" i="1"/>
  <c r="M2927" i="1"/>
  <c r="M2929" i="1"/>
  <c r="M2931" i="1"/>
  <c r="M2933" i="1"/>
  <c r="M2935" i="1"/>
  <c r="M2937" i="1"/>
  <c r="M2939" i="1"/>
  <c r="M2941" i="1"/>
  <c r="M2943" i="1"/>
  <c r="M2945" i="1"/>
  <c r="M2947" i="1"/>
  <c r="M2949" i="1"/>
  <c r="M2951" i="1"/>
  <c r="M2953" i="1"/>
  <c r="M2955" i="1"/>
  <c r="M2957" i="1"/>
  <c r="M2959" i="1"/>
  <c r="M2961" i="1"/>
  <c r="M2963" i="1"/>
  <c r="M2965" i="1"/>
  <c r="M2967" i="1"/>
  <c r="M2969" i="1"/>
  <c r="M2971" i="1"/>
  <c r="M2973" i="1"/>
  <c r="M2975" i="1"/>
  <c r="M2977" i="1"/>
  <c r="M2979" i="1"/>
  <c r="M2981" i="1"/>
  <c r="M2983" i="1"/>
  <c r="M2985" i="1"/>
  <c r="M2987" i="1"/>
  <c r="M2989" i="1"/>
  <c r="M2991" i="1"/>
  <c r="M2993" i="1"/>
  <c r="M2995" i="1"/>
  <c r="M2997" i="1"/>
  <c r="M2999" i="1"/>
  <c r="M3001" i="1"/>
  <c r="M3003" i="1"/>
  <c r="M3005" i="1"/>
  <c r="M3007" i="1"/>
  <c r="M3009" i="1"/>
  <c r="M3011" i="1"/>
  <c r="M3013" i="1"/>
  <c r="M3015" i="1"/>
  <c r="M3017" i="1"/>
  <c r="M3019" i="1"/>
  <c r="M3021" i="1"/>
  <c r="M3023" i="1"/>
  <c r="M3025" i="1"/>
  <c r="M3027" i="1"/>
  <c r="M3029" i="1"/>
  <c r="M3031" i="1"/>
  <c r="M3033" i="1"/>
  <c r="M3035" i="1"/>
  <c r="M3037" i="1"/>
  <c r="M3039" i="1"/>
  <c r="M3041" i="1"/>
  <c r="M3043" i="1"/>
  <c r="M3045" i="1"/>
  <c r="M3047" i="1"/>
  <c r="M3049" i="1"/>
  <c r="M3051" i="1"/>
  <c r="M3053" i="1"/>
  <c r="M3055" i="1"/>
  <c r="M3057" i="1"/>
  <c r="M3059" i="1"/>
  <c r="M3061" i="1"/>
  <c r="M3063" i="1"/>
  <c r="M3065" i="1"/>
  <c r="M3067" i="1"/>
  <c r="M3069" i="1"/>
  <c r="M3071" i="1"/>
  <c r="M3073" i="1"/>
  <c r="M3075" i="1"/>
  <c r="M3077" i="1"/>
  <c r="M3079" i="1"/>
  <c r="M3081" i="1"/>
  <c r="M3083" i="1"/>
  <c r="M3085" i="1"/>
  <c r="M3087" i="1"/>
  <c r="M3089" i="1"/>
  <c r="M3091" i="1"/>
  <c r="M3093" i="1"/>
  <c r="M3095" i="1"/>
  <c r="M3097" i="1"/>
  <c r="M3099" i="1"/>
  <c r="M3101" i="1"/>
  <c r="M3103" i="1"/>
  <c r="M3105" i="1"/>
  <c r="M3107" i="1"/>
  <c r="M3109" i="1"/>
  <c r="M3111" i="1"/>
  <c r="M3113" i="1"/>
  <c r="M3115" i="1"/>
  <c r="M3117" i="1"/>
  <c r="M3119" i="1"/>
  <c r="M3121" i="1"/>
  <c r="M3123" i="1"/>
  <c r="M3125" i="1"/>
  <c r="M3127" i="1"/>
  <c r="M3129" i="1"/>
  <c r="M3131" i="1"/>
  <c r="M3133" i="1"/>
  <c r="M3135" i="1"/>
  <c r="M3137" i="1"/>
  <c r="M3139" i="1"/>
  <c r="M3141" i="1"/>
  <c r="M3143" i="1"/>
  <c r="M3145" i="1"/>
  <c r="M3147" i="1"/>
  <c r="M3149" i="1"/>
  <c r="M3151" i="1"/>
  <c r="M3153" i="1"/>
  <c r="M3155" i="1"/>
  <c r="M3157" i="1"/>
  <c r="M3159" i="1"/>
  <c r="M3161" i="1"/>
  <c r="M3163" i="1"/>
  <c r="M3165" i="1"/>
  <c r="M3167" i="1"/>
  <c r="M3169" i="1"/>
  <c r="M3171" i="1"/>
  <c r="M3173" i="1"/>
  <c r="M3175" i="1"/>
  <c r="M3177" i="1"/>
  <c r="M3179" i="1"/>
  <c r="M3181" i="1"/>
  <c r="M3183" i="1"/>
  <c r="M3185" i="1"/>
  <c r="M3187" i="1"/>
  <c r="M3189" i="1"/>
  <c r="M3191" i="1"/>
  <c r="M3193" i="1"/>
  <c r="M3195" i="1"/>
  <c r="M3197" i="1"/>
  <c r="M3199" i="1"/>
  <c r="M3201" i="1"/>
  <c r="M3203" i="1"/>
  <c r="M3205" i="1"/>
  <c r="M3207" i="1"/>
  <c r="M3209" i="1"/>
  <c r="M3211" i="1"/>
  <c r="M3213" i="1"/>
  <c r="M3215" i="1"/>
  <c r="M3217" i="1"/>
  <c r="M3219" i="1"/>
  <c r="M3221" i="1"/>
  <c r="M3223" i="1"/>
  <c r="M3225" i="1"/>
  <c r="M3227" i="1"/>
  <c r="M3229" i="1"/>
  <c r="M3231" i="1"/>
  <c r="M3233" i="1"/>
  <c r="M3235" i="1"/>
  <c r="M3237" i="1"/>
  <c r="M3239" i="1"/>
  <c r="M3241" i="1"/>
  <c r="M3243" i="1"/>
  <c r="M3245" i="1"/>
  <c r="M3247" i="1"/>
  <c r="M3249" i="1"/>
  <c r="M3251" i="1"/>
  <c r="M3253" i="1"/>
  <c r="M3255" i="1"/>
  <c r="M3257" i="1"/>
  <c r="M3259" i="1"/>
  <c r="M3261" i="1"/>
  <c r="M3263" i="1"/>
  <c r="M3265" i="1"/>
  <c r="M3267" i="1"/>
  <c r="M3269" i="1"/>
  <c r="M3271" i="1"/>
  <c r="M3273" i="1"/>
  <c r="M3275" i="1"/>
  <c r="M3277" i="1"/>
  <c r="M3279" i="1"/>
  <c r="M3281" i="1"/>
  <c r="M3283" i="1"/>
  <c r="M3285" i="1"/>
  <c r="M3287" i="1"/>
  <c r="M3289" i="1"/>
  <c r="M3291" i="1"/>
  <c r="M3293" i="1"/>
  <c r="M3295" i="1"/>
  <c r="M3297" i="1"/>
  <c r="M3299" i="1"/>
  <c r="M3301" i="1"/>
  <c r="M3303" i="1"/>
  <c r="M3305" i="1"/>
  <c r="M3307" i="1"/>
  <c r="M3309" i="1"/>
  <c r="M3311" i="1"/>
  <c r="M3313" i="1"/>
  <c r="M3315" i="1"/>
  <c r="M3317" i="1"/>
  <c r="M3319" i="1"/>
  <c r="M3321" i="1"/>
  <c r="M3323" i="1"/>
  <c r="M3325" i="1"/>
  <c r="M3327" i="1"/>
  <c r="M3329" i="1"/>
  <c r="M3331" i="1"/>
  <c r="M3333" i="1"/>
  <c r="M3335" i="1"/>
  <c r="M3337" i="1"/>
  <c r="M3339" i="1"/>
  <c r="M3341" i="1"/>
  <c r="M3343" i="1"/>
  <c r="M3345" i="1"/>
  <c r="M3347" i="1"/>
  <c r="M4021" i="1"/>
  <c r="M4029" i="1"/>
  <c r="M4037" i="1"/>
  <c r="M4045" i="1"/>
  <c r="M4053" i="1"/>
  <c r="M4061" i="1"/>
  <c r="M4069" i="1"/>
  <c r="M4077" i="1"/>
  <c r="M4085" i="1"/>
  <c r="M4093" i="1"/>
  <c r="M4101" i="1"/>
  <c r="M4109" i="1"/>
  <c r="M4117" i="1"/>
  <c r="M4125" i="1"/>
  <c r="M4133" i="1"/>
  <c r="M4141" i="1"/>
  <c r="M4149" i="1"/>
  <c r="M4157" i="1"/>
  <c r="M4165" i="1"/>
  <c r="M4173" i="1"/>
  <c r="M4181" i="1"/>
  <c r="M4189" i="1"/>
  <c r="M4197" i="1"/>
  <c r="M4205" i="1"/>
  <c r="M4213" i="1"/>
  <c r="M4221" i="1"/>
  <c r="M4229" i="1"/>
  <c r="M4237" i="1"/>
  <c r="M4245" i="1"/>
  <c r="M4253" i="1"/>
  <c r="M4261" i="1"/>
  <c r="M4269" i="1"/>
  <c r="M4277" i="1"/>
  <c r="M4285" i="1"/>
  <c r="M4293" i="1"/>
  <c r="M4301" i="1"/>
  <c r="M4309" i="1"/>
  <c r="M4317" i="1"/>
  <c r="M4325" i="1"/>
  <c r="M4333" i="1"/>
  <c r="M4341" i="1"/>
  <c r="M4349" i="1"/>
  <c r="M4357" i="1"/>
  <c r="M4365" i="1"/>
  <c r="M4373" i="1"/>
  <c r="M4381" i="1"/>
  <c r="M4389" i="1"/>
  <c r="M4403" i="1"/>
  <c r="K4403" i="1"/>
  <c r="M4411" i="1"/>
  <c r="K4411" i="1"/>
  <c r="M4419" i="1"/>
  <c r="K4419" i="1"/>
  <c r="M4427" i="1"/>
  <c r="K4427" i="1"/>
  <c r="M4435" i="1"/>
  <c r="K4435" i="1"/>
  <c r="M4443" i="1"/>
  <c r="K4443" i="1"/>
  <c r="M4451" i="1"/>
  <c r="K4451" i="1"/>
  <c r="M4459" i="1"/>
  <c r="K4459" i="1"/>
  <c r="M4467" i="1"/>
  <c r="K4467" i="1"/>
  <c r="M4475" i="1"/>
  <c r="K4475" i="1"/>
  <c r="M4483" i="1"/>
  <c r="K4483" i="1"/>
  <c r="M4491" i="1"/>
  <c r="K4491" i="1"/>
  <c r="M4499" i="1"/>
  <c r="K4499" i="1"/>
  <c r="M4507" i="1"/>
  <c r="K4507" i="1"/>
  <c r="M4515" i="1"/>
  <c r="K4515" i="1"/>
  <c r="M4523" i="1"/>
  <c r="K4523" i="1"/>
  <c r="M4531" i="1"/>
  <c r="K4531" i="1"/>
  <c r="M4539" i="1"/>
  <c r="K4539" i="1"/>
  <c r="M4547" i="1"/>
  <c r="K4547" i="1"/>
  <c r="M4555" i="1"/>
  <c r="K4555" i="1"/>
  <c r="M4563" i="1"/>
  <c r="K4563" i="1"/>
  <c r="M4571" i="1"/>
  <c r="K4571" i="1"/>
  <c r="M4579" i="1"/>
  <c r="K4579" i="1"/>
  <c r="M4587" i="1"/>
  <c r="K4587" i="1"/>
  <c r="M4595" i="1"/>
  <c r="K4595" i="1"/>
  <c r="M4603" i="1"/>
  <c r="K4603" i="1"/>
  <c r="M4611" i="1"/>
  <c r="K4611" i="1"/>
  <c r="M4619" i="1"/>
  <c r="K4619" i="1"/>
  <c r="M4627" i="1"/>
  <c r="K4627" i="1"/>
  <c r="M4635" i="1"/>
  <c r="K4635" i="1"/>
  <c r="M4643" i="1"/>
  <c r="K4643" i="1"/>
  <c r="M4651" i="1"/>
  <c r="K4651" i="1"/>
  <c r="M4659" i="1"/>
  <c r="K4659" i="1"/>
  <c r="M4667" i="1"/>
  <c r="K4667" i="1"/>
  <c r="M4675" i="1"/>
  <c r="K4675" i="1"/>
  <c r="M4032" i="1"/>
  <c r="M4040" i="1"/>
  <c r="M4048" i="1"/>
  <c r="M4056" i="1"/>
  <c r="M4064" i="1"/>
  <c r="M4072" i="1"/>
  <c r="M4080" i="1"/>
  <c r="M4088" i="1"/>
  <c r="M4096" i="1"/>
  <c r="M4104" i="1"/>
  <c r="M4112" i="1"/>
  <c r="M4120" i="1"/>
  <c r="M4128" i="1"/>
  <c r="M4136" i="1"/>
  <c r="M4144" i="1"/>
  <c r="M4152" i="1"/>
  <c r="M4160" i="1"/>
  <c r="M4168" i="1"/>
  <c r="M4176" i="1"/>
  <c r="M4184" i="1"/>
  <c r="M4192" i="1"/>
  <c r="M4200" i="1"/>
  <c r="M4208" i="1"/>
  <c r="M4216" i="1"/>
  <c r="M4224" i="1"/>
  <c r="M4232" i="1"/>
  <c r="M4240" i="1"/>
  <c r="M4248" i="1"/>
  <c r="M4256" i="1"/>
  <c r="M4264" i="1"/>
  <c r="M4272" i="1"/>
  <c r="M4280" i="1"/>
  <c r="M4288" i="1"/>
  <c r="M4296" i="1"/>
  <c r="M4304" i="1"/>
  <c r="M4312" i="1"/>
  <c r="M4320" i="1"/>
  <c r="M4328" i="1"/>
  <c r="M4336" i="1"/>
  <c r="M4344" i="1"/>
  <c r="M4352" i="1"/>
  <c r="M4360" i="1"/>
  <c r="M4368" i="1"/>
  <c r="M4376" i="1"/>
  <c r="M4384" i="1"/>
  <c r="M4392" i="1"/>
  <c r="M4404" i="1"/>
  <c r="K4404" i="1"/>
  <c r="M4412" i="1"/>
  <c r="K4412" i="1"/>
  <c r="M4420" i="1"/>
  <c r="K4420" i="1"/>
  <c r="M4428" i="1"/>
  <c r="K4428" i="1"/>
  <c r="M4436" i="1"/>
  <c r="K4436" i="1"/>
  <c r="M4444" i="1"/>
  <c r="K4444" i="1"/>
  <c r="M4452" i="1"/>
  <c r="K4452" i="1"/>
  <c r="M4460" i="1"/>
  <c r="K4460" i="1"/>
  <c r="M4468" i="1"/>
  <c r="K4468" i="1"/>
  <c r="M4476" i="1"/>
  <c r="K4476" i="1"/>
  <c r="M4484" i="1"/>
  <c r="K4484" i="1"/>
  <c r="M4492" i="1"/>
  <c r="K4492" i="1"/>
  <c r="M4500" i="1"/>
  <c r="K4500" i="1"/>
  <c r="M4508" i="1"/>
  <c r="K4508" i="1"/>
  <c r="M4516" i="1"/>
  <c r="K4516" i="1"/>
  <c r="M4524" i="1"/>
  <c r="K4524" i="1"/>
  <c r="M4532" i="1"/>
  <c r="K4532" i="1"/>
  <c r="M4540" i="1"/>
  <c r="K4540" i="1"/>
  <c r="M4548" i="1"/>
  <c r="K4548" i="1"/>
  <c r="M4556" i="1"/>
  <c r="K4556" i="1"/>
  <c r="M4564" i="1"/>
  <c r="K4564" i="1"/>
  <c r="M4572" i="1"/>
  <c r="K4572" i="1"/>
  <c r="M4580" i="1"/>
  <c r="K4580" i="1"/>
  <c r="M4588" i="1"/>
  <c r="K4588" i="1"/>
  <c r="M4596" i="1"/>
  <c r="K4596" i="1"/>
  <c r="M4604" i="1"/>
  <c r="K4604" i="1"/>
  <c r="M4612" i="1"/>
  <c r="K4612" i="1"/>
  <c r="M4397" i="1"/>
  <c r="K4397" i="1"/>
  <c r="M4405" i="1"/>
  <c r="K4405" i="1"/>
  <c r="M4413" i="1"/>
  <c r="K4413" i="1"/>
  <c r="M4421" i="1"/>
  <c r="K4421" i="1"/>
  <c r="M4429" i="1"/>
  <c r="K4429" i="1"/>
  <c r="M4437" i="1"/>
  <c r="K4437" i="1"/>
  <c r="M4445" i="1"/>
  <c r="K4445" i="1"/>
  <c r="M4453" i="1"/>
  <c r="K4453" i="1"/>
  <c r="M4461" i="1"/>
  <c r="K4461" i="1"/>
  <c r="M4469" i="1"/>
  <c r="K4469" i="1"/>
  <c r="M4477" i="1"/>
  <c r="K4477" i="1"/>
  <c r="M4485" i="1"/>
  <c r="K4485" i="1"/>
  <c r="M4493" i="1"/>
  <c r="K4493" i="1"/>
  <c r="M4501" i="1"/>
  <c r="K4501" i="1"/>
  <c r="M4509" i="1"/>
  <c r="K4509" i="1"/>
  <c r="M4517" i="1"/>
  <c r="K4517" i="1"/>
  <c r="M4525" i="1"/>
  <c r="K4525" i="1"/>
  <c r="M4533" i="1"/>
  <c r="K4533" i="1"/>
  <c r="M4541" i="1"/>
  <c r="K4541" i="1"/>
  <c r="M4549" i="1"/>
  <c r="K4549" i="1"/>
  <c r="M4557" i="1"/>
  <c r="K4557" i="1"/>
  <c r="M4565" i="1"/>
  <c r="K4565" i="1"/>
  <c r="M4573" i="1"/>
  <c r="K4573" i="1"/>
  <c r="M4581" i="1"/>
  <c r="K4581" i="1"/>
  <c r="M4589" i="1"/>
  <c r="K4589" i="1"/>
  <c r="M4597" i="1"/>
  <c r="K4597" i="1"/>
  <c r="M4605" i="1"/>
  <c r="K4605" i="1"/>
  <c r="M4613" i="1"/>
  <c r="K4613" i="1"/>
  <c r="M4621" i="1"/>
  <c r="K4621" i="1"/>
  <c r="M4629" i="1"/>
  <c r="K4629" i="1"/>
  <c r="M4637" i="1"/>
  <c r="K4637" i="1"/>
  <c r="M4645" i="1"/>
  <c r="K4645" i="1"/>
  <c r="M4653" i="1"/>
  <c r="K4653" i="1"/>
  <c r="K2706" i="1"/>
  <c r="K2708" i="1"/>
  <c r="K2710" i="1"/>
  <c r="K2712" i="1"/>
  <c r="K2714" i="1"/>
  <c r="K2716" i="1"/>
  <c r="K2718" i="1"/>
  <c r="K2720" i="1"/>
  <c r="K2722" i="1"/>
  <c r="K2724" i="1"/>
  <c r="K2726" i="1"/>
  <c r="K2728" i="1"/>
  <c r="K2730" i="1"/>
  <c r="K2732" i="1"/>
  <c r="K2734" i="1"/>
  <c r="K2736" i="1"/>
  <c r="K2738" i="1"/>
  <c r="K2740" i="1"/>
  <c r="K2742" i="1"/>
  <c r="K2744" i="1"/>
  <c r="K2746" i="1"/>
  <c r="K2748" i="1"/>
  <c r="K2750" i="1"/>
  <c r="K2752" i="1"/>
  <c r="K2754" i="1"/>
  <c r="K2756" i="1"/>
  <c r="K2758" i="1"/>
  <c r="K2760" i="1"/>
  <c r="K2762" i="1"/>
  <c r="K2764" i="1"/>
  <c r="K2766" i="1"/>
  <c r="K2768" i="1"/>
  <c r="K2770" i="1"/>
  <c r="K2772" i="1"/>
  <c r="K2774" i="1"/>
  <c r="K2776" i="1"/>
  <c r="K2778" i="1"/>
  <c r="K2780" i="1"/>
  <c r="K2782" i="1"/>
  <c r="K2784" i="1"/>
  <c r="K2786" i="1"/>
  <c r="K2788" i="1"/>
  <c r="K2790" i="1"/>
  <c r="K2792" i="1"/>
  <c r="K2794" i="1"/>
  <c r="K2796" i="1"/>
  <c r="K2798" i="1"/>
  <c r="K2800" i="1"/>
  <c r="K2802" i="1"/>
  <c r="K2804" i="1"/>
  <c r="K2806" i="1"/>
  <c r="K2808" i="1"/>
  <c r="K2810" i="1"/>
  <c r="K2812" i="1"/>
  <c r="K2814" i="1"/>
  <c r="K2816" i="1"/>
  <c r="K2818" i="1"/>
  <c r="K2820" i="1"/>
  <c r="K2822" i="1"/>
  <c r="K2824" i="1"/>
  <c r="K2826" i="1"/>
  <c r="K2828" i="1"/>
  <c r="K2830" i="1"/>
  <c r="K2832" i="1"/>
  <c r="K2834" i="1"/>
  <c r="K2836" i="1"/>
  <c r="K2838" i="1"/>
  <c r="K2840" i="1"/>
  <c r="K2842" i="1"/>
  <c r="K2844" i="1"/>
  <c r="K2846" i="1"/>
  <c r="K2848" i="1"/>
  <c r="K2850" i="1"/>
  <c r="K2852" i="1"/>
  <c r="K2854" i="1"/>
  <c r="K2856" i="1"/>
  <c r="K2858" i="1"/>
  <c r="K2860" i="1"/>
  <c r="K2862" i="1"/>
  <c r="K2864" i="1"/>
  <c r="K2866" i="1"/>
  <c r="K2868" i="1"/>
  <c r="K2870" i="1"/>
  <c r="K2872" i="1"/>
  <c r="K2874" i="1"/>
  <c r="K2876" i="1"/>
  <c r="K2878" i="1"/>
  <c r="K2880" i="1"/>
  <c r="K2882" i="1"/>
  <c r="K2884" i="1"/>
  <c r="K2886" i="1"/>
  <c r="K2888" i="1"/>
  <c r="K2890" i="1"/>
  <c r="K2892" i="1"/>
  <c r="K2894" i="1"/>
  <c r="K2896" i="1"/>
  <c r="K2898" i="1"/>
  <c r="K2900" i="1"/>
  <c r="K2902" i="1"/>
  <c r="K2904" i="1"/>
  <c r="K2906" i="1"/>
  <c r="K2908" i="1"/>
  <c r="K2910" i="1"/>
  <c r="K2912" i="1"/>
  <c r="K2914" i="1"/>
  <c r="K2916" i="1"/>
  <c r="K2918" i="1"/>
  <c r="K2920" i="1"/>
  <c r="K2922" i="1"/>
  <c r="K2924" i="1"/>
  <c r="K2926" i="1"/>
  <c r="K2928" i="1"/>
  <c r="K2930" i="1"/>
  <c r="K2932" i="1"/>
  <c r="K2934" i="1"/>
  <c r="K2936" i="1"/>
  <c r="K2938" i="1"/>
  <c r="K2940" i="1"/>
  <c r="K2942" i="1"/>
  <c r="K2944" i="1"/>
  <c r="K2946" i="1"/>
  <c r="K2948" i="1"/>
  <c r="K2950" i="1"/>
  <c r="K2952" i="1"/>
  <c r="K2954" i="1"/>
  <c r="K2956" i="1"/>
  <c r="K2958" i="1"/>
  <c r="K2960" i="1"/>
  <c r="K2962" i="1"/>
  <c r="K2964" i="1"/>
  <c r="K2966" i="1"/>
  <c r="K2968" i="1"/>
  <c r="K2970" i="1"/>
  <c r="K2972" i="1"/>
  <c r="K2974" i="1"/>
  <c r="K2976" i="1"/>
  <c r="K2978" i="1"/>
  <c r="K2980" i="1"/>
  <c r="K2982" i="1"/>
  <c r="K2984" i="1"/>
  <c r="K2986" i="1"/>
  <c r="K2988" i="1"/>
  <c r="K2990" i="1"/>
  <c r="K2992" i="1"/>
  <c r="K2994" i="1"/>
  <c r="K2996" i="1"/>
  <c r="K2998" i="1"/>
  <c r="K3000" i="1"/>
  <c r="K3002" i="1"/>
  <c r="K3004" i="1"/>
  <c r="K3006" i="1"/>
  <c r="K3008" i="1"/>
  <c r="K3010" i="1"/>
  <c r="K3012" i="1"/>
  <c r="K3014" i="1"/>
  <c r="K3016" i="1"/>
  <c r="K3018" i="1"/>
  <c r="K3020" i="1"/>
  <c r="K3022" i="1"/>
  <c r="K3024" i="1"/>
  <c r="K3026" i="1"/>
  <c r="K3028" i="1"/>
  <c r="K3030" i="1"/>
  <c r="K3032" i="1"/>
  <c r="K3034" i="1"/>
  <c r="K3036" i="1"/>
  <c r="K3038" i="1"/>
  <c r="K3040" i="1"/>
  <c r="K3042" i="1"/>
  <c r="K3044" i="1"/>
  <c r="K3046" i="1"/>
  <c r="K3048" i="1"/>
  <c r="K3050" i="1"/>
  <c r="K3052" i="1"/>
  <c r="K3054" i="1"/>
  <c r="K3056" i="1"/>
  <c r="K3058" i="1"/>
  <c r="K3060" i="1"/>
  <c r="K3062" i="1"/>
  <c r="K3064" i="1"/>
  <c r="K3066" i="1"/>
  <c r="K3068" i="1"/>
  <c r="K3070" i="1"/>
  <c r="K3072" i="1"/>
  <c r="K3074" i="1"/>
  <c r="K3076" i="1"/>
  <c r="K3078" i="1"/>
  <c r="K3080" i="1"/>
  <c r="K3082" i="1"/>
  <c r="K3084" i="1"/>
  <c r="K3086" i="1"/>
  <c r="K3088" i="1"/>
  <c r="K3090" i="1"/>
  <c r="K3092" i="1"/>
  <c r="K3094" i="1"/>
  <c r="K3096" i="1"/>
  <c r="K3098" i="1"/>
  <c r="K3100" i="1"/>
  <c r="K3102" i="1"/>
  <c r="K3104" i="1"/>
  <c r="K3106" i="1"/>
  <c r="K3108" i="1"/>
  <c r="K3110" i="1"/>
  <c r="K3112" i="1"/>
  <c r="K3114" i="1"/>
  <c r="K3116" i="1"/>
  <c r="K3118" i="1"/>
  <c r="K3120" i="1"/>
  <c r="K3122" i="1"/>
  <c r="K3124" i="1"/>
  <c r="K3126" i="1"/>
  <c r="K3128" i="1"/>
  <c r="K3130" i="1"/>
  <c r="K3132" i="1"/>
  <c r="K3134" i="1"/>
  <c r="K3136" i="1"/>
  <c r="K3138" i="1"/>
  <c r="K3140" i="1"/>
  <c r="K3142" i="1"/>
  <c r="K3144" i="1"/>
  <c r="K3146" i="1"/>
  <c r="K3148" i="1"/>
  <c r="K3150" i="1"/>
  <c r="K3152" i="1"/>
  <c r="K3154" i="1"/>
  <c r="K3156" i="1"/>
  <c r="K3158" i="1"/>
  <c r="K3160" i="1"/>
  <c r="K3162" i="1"/>
  <c r="K3164" i="1"/>
  <c r="K3166" i="1"/>
  <c r="K3168" i="1"/>
  <c r="K3170" i="1"/>
  <c r="K3172" i="1"/>
  <c r="K3174" i="1"/>
  <c r="K3176" i="1"/>
  <c r="K3178" i="1"/>
  <c r="K3180" i="1"/>
  <c r="K3182" i="1"/>
  <c r="K3184" i="1"/>
  <c r="K3186" i="1"/>
  <c r="K3188" i="1"/>
  <c r="K3190" i="1"/>
  <c r="K3192" i="1"/>
  <c r="K3194" i="1"/>
  <c r="K3196" i="1"/>
  <c r="K3198" i="1"/>
  <c r="K3200" i="1"/>
  <c r="K3202" i="1"/>
  <c r="K3204" i="1"/>
  <c r="K3206" i="1"/>
  <c r="K3208" i="1"/>
  <c r="K3210" i="1"/>
  <c r="K3212" i="1"/>
  <c r="M4393" i="1"/>
  <c r="K4393" i="1"/>
  <c r="M4398" i="1"/>
  <c r="K4398" i="1"/>
  <c r="M4406" i="1"/>
  <c r="K4406" i="1"/>
  <c r="M4414" i="1"/>
  <c r="K4414" i="1"/>
  <c r="M4422" i="1"/>
  <c r="K4422" i="1"/>
  <c r="M4430" i="1"/>
  <c r="K4430" i="1"/>
  <c r="M4438" i="1"/>
  <c r="K4438" i="1"/>
  <c r="M4446" i="1"/>
  <c r="K4446" i="1"/>
  <c r="M4454" i="1"/>
  <c r="K4454" i="1"/>
  <c r="M4462" i="1"/>
  <c r="K4462" i="1"/>
  <c r="M4470" i="1"/>
  <c r="K4470" i="1"/>
  <c r="M4478" i="1"/>
  <c r="K4478" i="1"/>
  <c r="M4486" i="1"/>
  <c r="K4486" i="1"/>
  <c r="M4494" i="1"/>
  <c r="K4494" i="1"/>
  <c r="M4502" i="1"/>
  <c r="K4502" i="1"/>
  <c r="M4510" i="1"/>
  <c r="K4510" i="1"/>
  <c r="M4518" i="1"/>
  <c r="K4518" i="1"/>
  <c r="M4526" i="1"/>
  <c r="K4526" i="1"/>
  <c r="M4534" i="1"/>
  <c r="K4534" i="1"/>
  <c r="M4542" i="1"/>
  <c r="K4542" i="1"/>
  <c r="M4550" i="1"/>
  <c r="K4550" i="1"/>
  <c r="M4558" i="1"/>
  <c r="K4558" i="1"/>
  <c r="M4566" i="1"/>
  <c r="K4566" i="1"/>
  <c r="M4574" i="1"/>
  <c r="K4574" i="1"/>
  <c r="M4582" i="1"/>
  <c r="K4582" i="1"/>
  <c r="M4590" i="1"/>
  <c r="K4590" i="1"/>
  <c r="M4598" i="1"/>
  <c r="K4598" i="1"/>
  <c r="M3353" i="1"/>
  <c r="M3361" i="1"/>
  <c r="M3369" i="1"/>
  <c r="M3377" i="1"/>
  <c r="M3385" i="1"/>
  <c r="M3393" i="1"/>
  <c r="M3401" i="1"/>
  <c r="M3409" i="1"/>
  <c r="M3417" i="1"/>
  <c r="M3425" i="1"/>
  <c r="M3433" i="1"/>
  <c r="M3441" i="1"/>
  <c r="M3449" i="1"/>
  <c r="M3457" i="1"/>
  <c r="M3465" i="1"/>
  <c r="M3473" i="1"/>
  <c r="M3481" i="1"/>
  <c r="M3489" i="1"/>
  <c r="M3497" i="1"/>
  <c r="M3505" i="1"/>
  <c r="M3513" i="1"/>
  <c r="M3521" i="1"/>
  <c r="M3529" i="1"/>
  <c r="M3537" i="1"/>
  <c r="M3545" i="1"/>
  <c r="M3553" i="1"/>
  <c r="M3561" i="1"/>
  <c r="M3569" i="1"/>
  <c r="M3577" i="1"/>
  <c r="M3585" i="1"/>
  <c r="M3593" i="1"/>
  <c r="M3601" i="1"/>
  <c r="M3609" i="1"/>
  <c r="M3617" i="1"/>
  <c r="M3625" i="1"/>
  <c r="M3633" i="1"/>
  <c r="M3641" i="1"/>
  <c r="M3649" i="1"/>
  <c r="M3657" i="1"/>
  <c r="M3665" i="1"/>
  <c r="M3673" i="1"/>
  <c r="M3681" i="1"/>
  <c r="M3689" i="1"/>
  <c r="M3697" i="1"/>
  <c r="M3705" i="1"/>
  <c r="M3713" i="1"/>
  <c r="M3721" i="1"/>
  <c r="M3729" i="1"/>
  <c r="M3737" i="1"/>
  <c r="M3745" i="1"/>
  <c r="M3753" i="1"/>
  <c r="M3761" i="1"/>
  <c r="M3769" i="1"/>
  <c r="M3777" i="1"/>
  <c r="M3785" i="1"/>
  <c r="M3793" i="1"/>
  <c r="M3801" i="1"/>
  <c r="M3809" i="1"/>
  <c r="M3817" i="1"/>
  <c r="M3825" i="1"/>
  <c r="M3833" i="1"/>
  <c r="M3841" i="1"/>
  <c r="M3849" i="1"/>
  <c r="M3857" i="1"/>
  <c r="M3865" i="1"/>
  <c r="M3873" i="1"/>
  <c r="M3881" i="1"/>
  <c r="M3889" i="1"/>
  <c r="M3897" i="1"/>
  <c r="M3905" i="1"/>
  <c r="M3913" i="1"/>
  <c r="M3921" i="1"/>
  <c r="M3929" i="1"/>
  <c r="M3937" i="1"/>
  <c r="M3945" i="1"/>
  <c r="M3953" i="1"/>
  <c r="M3961" i="1"/>
  <c r="M3969" i="1"/>
  <c r="M3977" i="1"/>
  <c r="M3985" i="1"/>
  <c r="M3993" i="1"/>
  <c r="M4001" i="1"/>
  <c r="M4009" i="1"/>
  <c r="M4017" i="1"/>
  <c r="M4025" i="1"/>
  <c r="M4033" i="1"/>
  <c r="M4041" i="1"/>
  <c r="M4049" i="1"/>
  <c r="M4057" i="1"/>
  <c r="M4065" i="1"/>
  <c r="M4073" i="1"/>
  <c r="M4081" i="1"/>
  <c r="M4089" i="1"/>
  <c r="M4097" i="1"/>
  <c r="M4105" i="1"/>
  <c r="M4113" i="1"/>
  <c r="M4121" i="1"/>
  <c r="M4129" i="1"/>
  <c r="M4137" i="1"/>
  <c r="M4145" i="1"/>
  <c r="M4153" i="1"/>
  <c r="M4161" i="1"/>
  <c r="M4169" i="1"/>
  <c r="M4177" i="1"/>
  <c r="M4185" i="1"/>
  <c r="M4193" i="1"/>
  <c r="M4201" i="1"/>
  <c r="M4209" i="1"/>
  <c r="M4217" i="1"/>
  <c r="M4225" i="1"/>
  <c r="M4233" i="1"/>
  <c r="M4241" i="1"/>
  <c r="M4249" i="1"/>
  <c r="M4257" i="1"/>
  <c r="M4265" i="1"/>
  <c r="M4273" i="1"/>
  <c r="M4281" i="1"/>
  <c r="M4289" i="1"/>
  <c r="M4297" i="1"/>
  <c r="M4305" i="1"/>
  <c r="M4313" i="1"/>
  <c r="M4321" i="1"/>
  <c r="M4329" i="1"/>
  <c r="M4337" i="1"/>
  <c r="M4345" i="1"/>
  <c r="M4353" i="1"/>
  <c r="M4361" i="1"/>
  <c r="M4369" i="1"/>
  <c r="M4377" i="1"/>
  <c r="M4385" i="1"/>
  <c r="M4394" i="1"/>
  <c r="K4394" i="1"/>
  <c r="M4399" i="1"/>
  <c r="K4399" i="1"/>
  <c r="M4407" i="1"/>
  <c r="K4407" i="1"/>
  <c r="M4415" i="1"/>
  <c r="K4415" i="1"/>
  <c r="M4423" i="1"/>
  <c r="K4423" i="1"/>
  <c r="M4431" i="1"/>
  <c r="K4431" i="1"/>
  <c r="M4439" i="1"/>
  <c r="K4439" i="1"/>
  <c r="M4447" i="1"/>
  <c r="K4447" i="1"/>
  <c r="M4455" i="1"/>
  <c r="K4455" i="1"/>
  <c r="M4463" i="1"/>
  <c r="K4463" i="1"/>
  <c r="M4471" i="1"/>
  <c r="K4471" i="1"/>
  <c r="M4479" i="1"/>
  <c r="K4479" i="1"/>
  <c r="M4487" i="1"/>
  <c r="K4487" i="1"/>
  <c r="M4495" i="1"/>
  <c r="K4495" i="1"/>
  <c r="M4503" i="1"/>
  <c r="K4503" i="1"/>
  <c r="M4511" i="1"/>
  <c r="K4511" i="1"/>
  <c r="M4519" i="1"/>
  <c r="K4519" i="1"/>
  <c r="M4527" i="1"/>
  <c r="K4527" i="1"/>
  <c r="M4535" i="1"/>
  <c r="K4535" i="1"/>
  <c r="M4543" i="1"/>
  <c r="K4543" i="1"/>
  <c r="M4551" i="1"/>
  <c r="K4551" i="1"/>
  <c r="M4559" i="1"/>
  <c r="K4559" i="1"/>
  <c r="M4567" i="1"/>
  <c r="K4567" i="1"/>
  <c r="M4575" i="1"/>
  <c r="K4575" i="1"/>
  <c r="M4583" i="1"/>
  <c r="K4583" i="1"/>
  <c r="M4591" i="1"/>
  <c r="K4591" i="1"/>
  <c r="M4599" i="1"/>
  <c r="K4599" i="1"/>
  <c r="M4607" i="1"/>
  <c r="K4607" i="1"/>
  <c r="M4615" i="1"/>
  <c r="K4615" i="1"/>
  <c r="M4623" i="1"/>
  <c r="K4623" i="1"/>
  <c r="M4631" i="1"/>
  <c r="K4631" i="1"/>
  <c r="M4639" i="1"/>
  <c r="K4639" i="1"/>
  <c r="M4647" i="1"/>
  <c r="K4647" i="1"/>
  <c r="M4655" i="1"/>
  <c r="K4655" i="1"/>
  <c r="M4663" i="1"/>
  <c r="K4663" i="1"/>
  <c r="M4671" i="1"/>
  <c r="K4671" i="1"/>
  <c r="M4679" i="1"/>
  <c r="K4679" i="1"/>
  <c r="M4028" i="1"/>
  <c r="M4036" i="1"/>
  <c r="M4044" i="1"/>
  <c r="M4052" i="1"/>
  <c r="M4060" i="1"/>
  <c r="M4068" i="1"/>
  <c r="M4076" i="1"/>
  <c r="M4084" i="1"/>
  <c r="M4092" i="1"/>
  <c r="M4100" i="1"/>
  <c r="M4108" i="1"/>
  <c r="M4116" i="1"/>
  <c r="M4124" i="1"/>
  <c r="M4132" i="1"/>
  <c r="M4140" i="1"/>
  <c r="M4148" i="1"/>
  <c r="M4156" i="1"/>
  <c r="M4164" i="1"/>
  <c r="M4172" i="1"/>
  <c r="M4180" i="1"/>
  <c r="M4188" i="1"/>
  <c r="M4196" i="1"/>
  <c r="M4204" i="1"/>
  <c r="M4212" i="1"/>
  <c r="M4220" i="1"/>
  <c r="M4228" i="1"/>
  <c r="M4236" i="1"/>
  <c r="M4244" i="1"/>
  <c r="M4252" i="1"/>
  <c r="M4260" i="1"/>
  <c r="M4268" i="1"/>
  <c r="M4276" i="1"/>
  <c r="M4284" i="1"/>
  <c r="M4292" i="1"/>
  <c r="M4300" i="1"/>
  <c r="M4308" i="1"/>
  <c r="M4316" i="1"/>
  <c r="M4324" i="1"/>
  <c r="M4332" i="1"/>
  <c r="M4340" i="1"/>
  <c r="M4348" i="1"/>
  <c r="M4356" i="1"/>
  <c r="M4364" i="1"/>
  <c r="M4372" i="1"/>
  <c r="M4380" i="1"/>
  <c r="M4388" i="1"/>
  <c r="M4400" i="1"/>
  <c r="K4400" i="1"/>
  <c r="M4408" i="1"/>
  <c r="K4408" i="1"/>
  <c r="M4416" i="1"/>
  <c r="K4416" i="1"/>
  <c r="M4424" i="1"/>
  <c r="K4424" i="1"/>
  <c r="M4432" i="1"/>
  <c r="K4432" i="1"/>
  <c r="M4440" i="1"/>
  <c r="K4440" i="1"/>
  <c r="M4448" i="1"/>
  <c r="K4448" i="1"/>
  <c r="M4456" i="1"/>
  <c r="K4456" i="1"/>
  <c r="M4464" i="1"/>
  <c r="K4464" i="1"/>
  <c r="M4472" i="1"/>
  <c r="K4472" i="1"/>
  <c r="M4480" i="1"/>
  <c r="K4480" i="1"/>
  <c r="M4488" i="1"/>
  <c r="K4488" i="1"/>
  <c r="M4496" i="1"/>
  <c r="K4496" i="1"/>
  <c r="M4504" i="1"/>
  <c r="K4504" i="1"/>
  <c r="M4512" i="1"/>
  <c r="K4512" i="1"/>
  <c r="M4520" i="1"/>
  <c r="K4520" i="1"/>
  <c r="M4528" i="1"/>
  <c r="K4528" i="1"/>
  <c r="M4536" i="1"/>
  <c r="K4536" i="1"/>
  <c r="M4544" i="1"/>
  <c r="K4544" i="1"/>
  <c r="M4552" i="1"/>
  <c r="K4552" i="1"/>
  <c r="M4560" i="1"/>
  <c r="K4560" i="1"/>
  <c r="M4568" i="1"/>
  <c r="K4568" i="1"/>
  <c r="M4576" i="1"/>
  <c r="K4576" i="1"/>
  <c r="M4584" i="1"/>
  <c r="K4584" i="1"/>
  <c r="M4592" i="1"/>
  <c r="K4592" i="1"/>
  <c r="M4600" i="1"/>
  <c r="K4600" i="1"/>
  <c r="M4608" i="1"/>
  <c r="K4608" i="1"/>
  <c r="M4616" i="1"/>
  <c r="K4616" i="1"/>
  <c r="M4401" i="1"/>
  <c r="K4401" i="1"/>
  <c r="M4409" i="1"/>
  <c r="K4409" i="1"/>
  <c r="M4417" i="1"/>
  <c r="K4417" i="1"/>
  <c r="M4425" i="1"/>
  <c r="K4425" i="1"/>
  <c r="M4433" i="1"/>
  <c r="K4433" i="1"/>
  <c r="M4441" i="1"/>
  <c r="K4441" i="1"/>
  <c r="M4449" i="1"/>
  <c r="K4449" i="1"/>
  <c r="M4457" i="1"/>
  <c r="K4457" i="1"/>
  <c r="M4465" i="1"/>
  <c r="K4465" i="1"/>
  <c r="M4473" i="1"/>
  <c r="K4473" i="1"/>
  <c r="M4481" i="1"/>
  <c r="K4481" i="1"/>
  <c r="M4489" i="1"/>
  <c r="K4489" i="1"/>
  <c r="M4497" i="1"/>
  <c r="K4497" i="1"/>
  <c r="M4505" i="1"/>
  <c r="K4505" i="1"/>
  <c r="M4513" i="1"/>
  <c r="K4513" i="1"/>
  <c r="M4521" i="1"/>
  <c r="K4521" i="1"/>
  <c r="M4529" i="1"/>
  <c r="K4529" i="1"/>
  <c r="M4537" i="1"/>
  <c r="K4537" i="1"/>
  <c r="M4545" i="1"/>
  <c r="K4545" i="1"/>
  <c r="M4553" i="1"/>
  <c r="K4553" i="1"/>
  <c r="M4561" i="1"/>
  <c r="K4561" i="1"/>
  <c r="M4569" i="1"/>
  <c r="K4569" i="1"/>
  <c r="M4577" i="1"/>
  <c r="K4577" i="1"/>
  <c r="M4585" i="1"/>
  <c r="K4585" i="1"/>
  <c r="M4593" i="1"/>
  <c r="K4593" i="1"/>
  <c r="M4601" i="1"/>
  <c r="K4601" i="1"/>
  <c r="M4609" i="1"/>
  <c r="K4609" i="1"/>
  <c r="M4617" i="1"/>
  <c r="K4617" i="1"/>
  <c r="M4625" i="1"/>
  <c r="K4625" i="1"/>
  <c r="M4633" i="1"/>
  <c r="K4633" i="1"/>
  <c r="M4641" i="1"/>
  <c r="K4641" i="1"/>
  <c r="M4649" i="1"/>
  <c r="K4649" i="1"/>
  <c r="M4657" i="1"/>
  <c r="K4657" i="1"/>
  <c r="M3349" i="1"/>
  <c r="M3354" i="1"/>
  <c r="M3362" i="1"/>
  <c r="M3370" i="1"/>
  <c r="M3378" i="1"/>
  <c r="M3386" i="1"/>
  <c r="M3394" i="1"/>
  <c r="M3402" i="1"/>
  <c r="M3410" i="1"/>
  <c r="M3418" i="1"/>
  <c r="M3426" i="1"/>
  <c r="M3434" i="1"/>
  <c r="M3442" i="1"/>
  <c r="M3450" i="1"/>
  <c r="M3458" i="1"/>
  <c r="M3466" i="1"/>
  <c r="M3474" i="1"/>
  <c r="M3482" i="1"/>
  <c r="M3490" i="1"/>
  <c r="M3498" i="1"/>
  <c r="M3506" i="1"/>
  <c r="M3514" i="1"/>
  <c r="M3522" i="1"/>
  <c r="M3530" i="1"/>
  <c r="M3538" i="1"/>
  <c r="M3546" i="1"/>
  <c r="M3554" i="1"/>
  <c r="M3562" i="1"/>
  <c r="M3570" i="1"/>
  <c r="M3578" i="1"/>
  <c r="M3586" i="1"/>
  <c r="M3594" i="1"/>
  <c r="M3602" i="1"/>
  <c r="M3610" i="1"/>
  <c r="M3618" i="1"/>
  <c r="M3626" i="1"/>
  <c r="M3634" i="1"/>
  <c r="M3642" i="1"/>
  <c r="M3650" i="1"/>
  <c r="M3658" i="1"/>
  <c r="M3666" i="1"/>
  <c r="M3674" i="1"/>
  <c r="M3682" i="1"/>
  <c r="M3690" i="1"/>
  <c r="M3698" i="1"/>
  <c r="M3706" i="1"/>
  <c r="M3714" i="1"/>
  <c r="M3722" i="1"/>
  <c r="M3730" i="1"/>
  <c r="M3738" i="1"/>
  <c r="M3746" i="1"/>
  <c r="M3754" i="1"/>
  <c r="M3762" i="1"/>
  <c r="M3770" i="1"/>
  <c r="M3778" i="1"/>
  <c r="M3786" i="1"/>
  <c r="M3794" i="1"/>
  <c r="M3802" i="1"/>
  <c r="M3810" i="1"/>
  <c r="M3818" i="1"/>
  <c r="M3826" i="1"/>
  <c r="M3834" i="1"/>
  <c r="M3842" i="1"/>
  <c r="M3850" i="1"/>
  <c r="M3858" i="1"/>
  <c r="M3866" i="1"/>
  <c r="M3874" i="1"/>
  <c r="M3882" i="1"/>
  <c r="M3890" i="1"/>
  <c r="M3898" i="1"/>
  <c r="M3906" i="1"/>
  <c r="M3914" i="1"/>
  <c r="M3922" i="1"/>
  <c r="M3930" i="1"/>
  <c r="M3938" i="1"/>
  <c r="M3946" i="1"/>
  <c r="M3954" i="1"/>
  <c r="M3962" i="1"/>
  <c r="M3970" i="1"/>
  <c r="M3978" i="1"/>
  <c r="M3986" i="1"/>
  <c r="M3994" i="1"/>
  <c r="M4002" i="1"/>
  <c r="M4010" i="1"/>
  <c r="M4018" i="1"/>
  <c r="M4026" i="1"/>
  <c r="M4034" i="1"/>
  <c r="M4042" i="1"/>
  <c r="M4050" i="1"/>
  <c r="M4058" i="1"/>
  <c r="M4066" i="1"/>
  <c r="M4074" i="1"/>
  <c r="M4082" i="1"/>
  <c r="M4090" i="1"/>
  <c r="M4098" i="1"/>
  <c r="M4106" i="1"/>
  <c r="M4114" i="1"/>
  <c r="M4122" i="1"/>
  <c r="M4130" i="1"/>
  <c r="M4138" i="1"/>
  <c r="M4146" i="1"/>
  <c r="M4154" i="1"/>
  <c r="M4162" i="1"/>
  <c r="M4170" i="1"/>
  <c r="M4178" i="1"/>
  <c r="M4186" i="1"/>
  <c r="M4194" i="1"/>
  <c r="M4202" i="1"/>
  <c r="M4210" i="1"/>
  <c r="M4218" i="1"/>
  <c r="M4226" i="1"/>
  <c r="M4234" i="1"/>
  <c r="M4242" i="1"/>
  <c r="M4250" i="1"/>
  <c r="M4258" i="1"/>
  <c r="M4266" i="1"/>
  <c r="M4274" i="1"/>
  <c r="M4282" i="1"/>
  <c r="M4290" i="1"/>
  <c r="M4298" i="1"/>
  <c r="M4306" i="1"/>
  <c r="M4314" i="1"/>
  <c r="M4322" i="1"/>
  <c r="M4330" i="1"/>
  <c r="M4338" i="1"/>
  <c r="M4346" i="1"/>
  <c r="M4354" i="1"/>
  <c r="M4362" i="1"/>
  <c r="M4370" i="1"/>
  <c r="M4378" i="1"/>
  <c r="M4386" i="1"/>
  <c r="M4402" i="1"/>
  <c r="K4402" i="1"/>
  <c r="M4410" i="1"/>
  <c r="K4410" i="1"/>
  <c r="M4418" i="1"/>
  <c r="K4418" i="1"/>
  <c r="M4426" i="1"/>
  <c r="K4426" i="1"/>
  <c r="M4434" i="1"/>
  <c r="K4434" i="1"/>
  <c r="M4442" i="1"/>
  <c r="K4442" i="1"/>
  <c r="M4450" i="1"/>
  <c r="K4450" i="1"/>
  <c r="M4458" i="1"/>
  <c r="K4458" i="1"/>
  <c r="M4466" i="1"/>
  <c r="K4466" i="1"/>
  <c r="M4474" i="1"/>
  <c r="K4474" i="1"/>
  <c r="M4482" i="1"/>
  <c r="K4482" i="1"/>
  <c r="M4490" i="1"/>
  <c r="K4490" i="1"/>
  <c r="M4498" i="1"/>
  <c r="K4498" i="1"/>
  <c r="M4506" i="1"/>
  <c r="K4506" i="1"/>
  <c r="M4514" i="1"/>
  <c r="K4514" i="1"/>
  <c r="M4522" i="1"/>
  <c r="K4522" i="1"/>
  <c r="M4530" i="1"/>
  <c r="K4530" i="1"/>
  <c r="M4538" i="1"/>
  <c r="K4538" i="1"/>
  <c r="M4546" i="1"/>
  <c r="K4546" i="1"/>
  <c r="M4554" i="1"/>
  <c r="K4554" i="1"/>
  <c r="M4562" i="1"/>
  <c r="K4562" i="1"/>
  <c r="M4570" i="1"/>
  <c r="K4570" i="1"/>
  <c r="M4578" i="1"/>
  <c r="K4578" i="1"/>
  <c r="M4586" i="1"/>
  <c r="K4586" i="1"/>
  <c r="M4594" i="1"/>
  <c r="K4594" i="1"/>
  <c r="M4602" i="1"/>
  <c r="K4602" i="1"/>
  <c r="K4606" i="1"/>
  <c r="K4610" i="1"/>
  <c r="K4614" i="1"/>
  <c r="K4618" i="1"/>
  <c r="K4622" i="1"/>
  <c r="K4626" i="1"/>
  <c r="K4630" i="1"/>
  <c r="K4634" i="1"/>
  <c r="K4638" i="1"/>
  <c r="K4642" i="1"/>
  <c r="K4646" i="1"/>
  <c r="K4650" i="1"/>
  <c r="K4654" i="1"/>
  <c r="K4658" i="1"/>
  <c r="K4662" i="1"/>
  <c r="K4666" i="1"/>
  <c r="K4670" i="1"/>
  <c r="K4674" i="1"/>
  <c r="K4678" i="1"/>
  <c r="K4682" i="1"/>
  <c r="K4686" i="1"/>
  <c r="K4690" i="1"/>
  <c r="K4694" i="1"/>
  <c r="K4698" i="1"/>
  <c r="K4702" i="1"/>
  <c r="K4706" i="1"/>
  <c r="K4710" i="1"/>
  <c r="K4714" i="1"/>
  <c r="K4718" i="1"/>
  <c r="K4722" i="1"/>
  <c r="K4726" i="1"/>
  <c r="K4730" i="1"/>
  <c r="K4734" i="1"/>
  <c r="K4738" i="1"/>
  <c r="K4742" i="1"/>
  <c r="K4746" i="1"/>
  <c r="K4750" i="1"/>
  <c r="K4754" i="1"/>
  <c r="K4758" i="1"/>
  <c r="K4762" i="1"/>
  <c r="K4766" i="1"/>
  <c r="K4770" i="1"/>
  <c r="K4774" i="1"/>
  <c r="K4778" i="1"/>
  <c r="K4782" i="1"/>
  <c r="K4786" i="1"/>
  <c r="K4790" i="1"/>
  <c r="K4794" i="1"/>
  <c r="K4798" i="1"/>
  <c r="K4802" i="1"/>
  <c r="K4806" i="1"/>
  <c r="K4810" i="1"/>
  <c r="K4814" i="1"/>
  <c r="K4818" i="1"/>
  <c r="K4822" i="1"/>
  <c r="K4826" i="1"/>
  <c r="K4830" i="1"/>
  <c r="K4834" i="1"/>
  <c r="K4838" i="1"/>
  <c r="K4842" i="1"/>
  <c r="K4846" i="1"/>
  <c r="K4850" i="1"/>
  <c r="K4854" i="1"/>
  <c r="K4858" i="1"/>
  <c r="K4862" i="1"/>
  <c r="K4866" i="1"/>
  <c r="K4870" i="1"/>
  <c r="K4874" i="1"/>
  <c r="K4878" i="1"/>
  <c r="K4882" i="1"/>
  <c r="K4886" i="1"/>
  <c r="K4890" i="1"/>
  <c r="K4894" i="1"/>
  <c r="K4898" i="1"/>
  <c r="K4902" i="1"/>
  <c r="K4906" i="1"/>
  <c r="K4910" i="1"/>
  <c r="K4914" i="1"/>
  <c r="K4918" i="1"/>
  <c r="K4922" i="1"/>
  <c r="K4926" i="1"/>
  <c r="M4931" i="1"/>
  <c r="K4931" i="1"/>
  <c r="M4939" i="1"/>
  <c r="K4939" i="1"/>
  <c r="M4947" i="1"/>
  <c r="K4947" i="1"/>
  <c r="M4955" i="1"/>
  <c r="K4955" i="1"/>
  <c r="M4963" i="1"/>
  <c r="K4963" i="1"/>
  <c r="M4971" i="1"/>
  <c r="K4971" i="1"/>
  <c r="M4979" i="1"/>
  <c r="K4979" i="1"/>
  <c r="M4987" i="1"/>
  <c r="K4987" i="1"/>
  <c r="M4995" i="1"/>
  <c r="K4995" i="1"/>
  <c r="M5003" i="1"/>
  <c r="K5003" i="1"/>
  <c r="M5011" i="1"/>
  <c r="K5011" i="1"/>
  <c r="M5019" i="1"/>
  <c r="K5019" i="1"/>
  <c r="M5027" i="1"/>
  <c r="K5027" i="1"/>
  <c r="M5035" i="1"/>
  <c r="K5035" i="1"/>
  <c r="M5043" i="1"/>
  <c r="K5043" i="1"/>
  <c r="M5051" i="1"/>
  <c r="K5051" i="1"/>
  <c r="M5059" i="1"/>
  <c r="K5059" i="1"/>
  <c r="M5067" i="1"/>
  <c r="K5067" i="1"/>
  <c r="M5075" i="1"/>
  <c r="K5075" i="1"/>
  <c r="M5083" i="1"/>
  <c r="K5083" i="1"/>
  <c r="M5091" i="1"/>
  <c r="K5091" i="1"/>
  <c r="M5099" i="1"/>
  <c r="K5099" i="1"/>
  <c r="M5107" i="1"/>
  <c r="K5107" i="1"/>
  <c r="M5115" i="1"/>
  <c r="K5115" i="1"/>
  <c r="M5123" i="1"/>
  <c r="K5123" i="1"/>
  <c r="M5131" i="1"/>
  <c r="K5131" i="1"/>
  <c r="M5139" i="1"/>
  <c r="K5139" i="1"/>
  <c r="M5147" i="1"/>
  <c r="K5147" i="1"/>
  <c r="M5155" i="1"/>
  <c r="K5155" i="1"/>
  <c r="M5163" i="1"/>
  <c r="K5163" i="1"/>
  <c r="M5171" i="1"/>
  <c r="K5171" i="1"/>
  <c r="M5179" i="1"/>
  <c r="K5179" i="1"/>
  <c r="M5187" i="1"/>
  <c r="K5187" i="1"/>
  <c r="M5195" i="1"/>
  <c r="K5195" i="1"/>
  <c r="M5203" i="1"/>
  <c r="K5203" i="1"/>
  <c r="M5211" i="1"/>
  <c r="K5211" i="1"/>
  <c r="M5219" i="1"/>
  <c r="K5219" i="1"/>
  <c r="M5227" i="1"/>
  <c r="K5227" i="1"/>
  <c r="M5235" i="1"/>
  <c r="K5235" i="1"/>
  <c r="M5243" i="1"/>
  <c r="K5243" i="1"/>
  <c r="M5251" i="1"/>
  <c r="K5251" i="1"/>
  <c r="M5259" i="1"/>
  <c r="K5259" i="1"/>
  <c r="M5267" i="1"/>
  <c r="K5267" i="1"/>
  <c r="M5275" i="1"/>
  <c r="K5275" i="1"/>
  <c r="M5283" i="1"/>
  <c r="K5283" i="1"/>
  <c r="M5291" i="1"/>
  <c r="K5291" i="1"/>
  <c r="M5299" i="1"/>
  <c r="K5299" i="1"/>
  <c r="M5307" i="1"/>
  <c r="K5307" i="1"/>
  <c r="M5315" i="1"/>
  <c r="K5315" i="1"/>
  <c r="M5323" i="1"/>
  <c r="K5323" i="1"/>
  <c r="M5331" i="1"/>
  <c r="K5331" i="1"/>
  <c r="M5339" i="1"/>
  <c r="K5339" i="1"/>
  <c r="M5347" i="1"/>
  <c r="K5347" i="1"/>
  <c r="M5355" i="1"/>
  <c r="K5355" i="1"/>
  <c r="M5363" i="1"/>
  <c r="K5363" i="1"/>
  <c r="M5371" i="1"/>
  <c r="K5371" i="1"/>
  <c r="M5379" i="1"/>
  <c r="K5379" i="1"/>
  <c r="M5387" i="1"/>
  <c r="K5387" i="1"/>
  <c r="M5395" i="1"/>
  <c r="K5395" i="1"/>
  <c r="M5403" i="1"/>
  <c r="K5403" i="1"/>
  <c r="M5411" i="1"/>
  <c r="K5411" i="1"/>
  <c r="M5419" i="1"/>
  <c r="K5419" i="1"/>
  <c r="M5427" i="1"/>
  <c r="K5427" i="1"/>
  <c r="M5435" i="1"/>
  <c r="K5435" i="1"/>
  <c r="M5443" i="1"/>
  <c r="K5443" i="1"/>
  <c r="M5451" i="1"/>
  <c r="K5451" i="1"/>
  <c r="M5459" i="1"/>
  <c r="K5459" i="1"/>
  <c r="M5467" i="1"/>
  <c r="K5467" i="1"/>
  <c r="M5475" i="1"/>
  <c r="K5475" i="1"/>
  <c r="M5483" i="1"/>
  <c r="K5483" i="1"/>
  <c r="M5491" i="1"/>
  <c r="K5491" i="1"/>
  <c r="M5499" i="1"/>
  <c r="K5499" i="1"/>
  <c r="M5507" i="1"/>
  <c r="K5507" i="1"/>
  <c r="M5515" i="1"/>
  <c r="K5515" i="1"/>
  <c r="M5523" i="1"/>
  <c r="K5523" i="1"/>
  <c r="M5531" i="1"/>
  <c r="K5531" i="1"/>
  <c r="M5539" i="1"/>
  <c r="K5539" i="1"/>
  <c r="M5547" i="1"/>
  <c r="K5547" i="1"/>
  <c r="M5555" i="1"/>
  <c r="K5555" i="1"/>
  <c r="M5563" i="1"/>
  <c r="K5563" i="1"/>
  <c r="M4932" i="1"/>
  <c r="K4932" i="1"/>
  <c r="M4940" i="1"/>
  <c r="K4940" i="1"/>
  <c r="M4948" i="1"/>
  <c r="K4948" i="1"/>
  <c r="M4956" i="1"/>
  <c r="K4956" i="1"/>
  <c r="M4964" i="1"/>
  <c r="K4964" i="1"/>
  <c r="M4972" i="1"/>
  <c r="K4972" i="1"/>
  <c r="M4980" i="1"/>
  <c r="K4980" i="1"/>
  <c r="M4988" i="1"/>
  <c r="K4988" i="1"/>
  <c r="M4996" i="1"/>
  <c r="K4996" i="1"/>
  <c r="M5004" i="1"/>
  <c r="K5004" i="1"/>
  <c r="M5012" i="1"/>
  <c r="K5012" i="1"/>
  <c r="M5020" i="1"/>
  <c r="K5020" i="1"/>
  <c r="M5028" i="1"/>
  <c r="K5028" i="1"/>
  <c r="M5036" i="1"/>
  <c r="K5036" i="1"/>
  <c r="M5044" i="1"/>
  <c r="K5044" i="1"/>
  <c r="M5052" i="1"/>
  <c r="K5052" i="1"/>
  <c r="M5060" i="1"/>
  <c r="K5060" i="1"/>
  <c r="M5068" i="1"/>
  <c r="K5068" i="1"/>
  <c r="M5076" i="1"/>
  <c r="K5076" i="1"/>
  <c r="M5084" i="1"/>
  <c r="K5084" i="1"/>
  <c r="M5092" i="1"/>
  <c r="K5092" i="1"/>
  <c r="M5100" i="1"/>
  <c r="K5100" i="1"/>
  <c r="M5108" i="1"/>
  <c r="K5108" i="1"/>
  <c r="M5116" i="1"/>
  <c r="K5116" i="1"/>
  <c r="M5124" i="1"/>
  <c r="K5124" i="1"/>
  <c r="M5132" i="1"/>
  <c r="K5132" i="1"/>
  <c r="M5140" i="1"/>
  <c r="K5140" i="1"/>
  <c r="M5148" i="1"/>
  <c r="K5148" i="1"/>
  <c r="M5156" i="1"/>
  <c r="K5156" i="1"/>
  <c r="M5164" i="1"/>
  <c r="K5164" i="1"/>
  <c r="M5172" i="1"/>
  <c r="K5172" i="1"/>
  <c r="M5180" i="1"/>
  <c r="K5180" i="1"/>
  <c r="M5188" i="1"/>
  <c r="K5188" i="1"/>
  <c r="M5196" i="1"/>
  <c r="K5196" i="1"/>
  <c r="M5204" i="1"/>
  <c r="K5204" i="1"/>
  <c r="M5212" i="1"/>
  <c r="K5212" i="1"/>
  <c r="M5220" i="1"/>
  <c r="K5220" i="1"/>
  <c r="M5228" i="1"/>
  <c r="K5228" i="1"/>
  <c r="M5236" i="1"/>
  <c r="K5236" i="1"/>
  <c r="M5244" i="1"/>
  <c r="K5244" i="1"/>
  <c r="M5252" i="1"/>
  <c r="K5252" i="1"/>
  <c r="M5260" i="1"/>
  <c r="K5260" i="1"/>
  <c r="M5268" i="1"/>
  <c r="K5268" i="1"/>
  <c r="M5276" i="1"/>
  <c r="K5276" i="1"/>
  <c r="M5284" i="1"/>
  <c r="K5284" i="1"/>
  <c r="M5292" i="1"/>
  <c r="K5292" i="1"/>
  <c r="M5300" i="1"/>
  <c r="K5300" i="1"/>
  <c r="M5308" i="1"/>
  <c r="K5308" i="1"/>
  <c r="M5316" i="1"/>
  <c r="K5316" i="1"/>
  <c r="M5324" i="1"/>
  <c r="K5324" i="1"/>
  <c r="M5332" i="1"/>
  <c r="K5332" i="1"/>
  <c r="M5340" i="1"/>
  <c r="K5340" i="1"/>
  <c r="M5348" i="1"/>
  <c r="K5348" i="1"/>
  <c r="M5356" i="1"/>
  <c r="K5356" i="1"/>
  <c r="M5364" i="1"/>
  <c r="K5364" i="1"/>
  <c r="M5372" i="1"/>
  <c r="K5372" i="1"/>
  <c r="M5380" i="1"/>
  <c r="K5380" i="1"/>
  <c r="M5388" i="1"/>
  <c r="K5388" i="1"/>
  <c r="M5396" i="1"/>
  <c r="K5396" i="1"/>
  <c r="M5404" i="1"/>
  <c r="K5404" i="1"/>
  <c r="M5412" i="1"/>
  <c r="K5412" i="1"/>
  <c r="M5420" i="1"/>
  <c r="K5420" i="1"/>
  <c r="M5428" i="1"/>
  <c r="K5428" i="1"/>
  <c r="M5436" i="1"/>
  <c r="K5436" i="1"/>
  <c r="M5444" i="1"/>
  <c r="K5444" i="1"/>
  <c r="M5452" i="1"/>
  <c r="K5452" i="1"/>
  <c r="M5460" i="1"/>
  <c r="K5460" i="1"/>
  <c r="M5468" i="1"/>
  <c r="K5468" i="1"/>
  <c r="M5476" i="1"/>
  <c r="K5476" i="1"/>
  <c r="M5484" i="1"/>
  <c r="K5484" i="1"/>
  <c r="M5492" i="1"/>
  <c r="K5492" i="1"/>
  <c r="M5500" i="1"/>
  <c r="K5500" i="1"/>
  <c r="M5508" i="1"/>
  <c r="K5508" i="1"/>
  <c r="M5516" i="1"/>
  <c r="K5516" i="1"/>
  <c r="M5524" i="1"/>
  <c r="K5524" i="1"/>
  <c r="M5532" i="1"/>
  <c r="K5532" i="1"/>
  <c r="M5540" i="1"/>
  <c r="K5540" i="1"/>
  <c r="M5548" i="1"/>
  <c r="K5548" i="1"/>
  <c r="M5556" i="1"/>
  <c r="K5556" i="1"/>
  <c r="M5564" i="1"/>
  <c r="K5564" i="1"/>
  <c r="K4683" i="1"/>
  <c r="K4687" i="1"/>
  <c r="K4691" i="1"/>
  <c r="K4695" i="1"/>
  <c r="K4699" i="1"/>
  <c r="K4703" i="1"/>
  <c r="K4707" i="1"/>
  <c r="K4711" i="1"/>
  <c r="K4715" i="1"/>
  <c r="K4719" i="1"/>
  <c r="K4723" i="1"/>
  <c r="K4727" i="1"/>
  <c r="K4731" i="1"/>
  <c r="K4735" i="1"/>
  <c r="K4739" i="1"/>
  <c r="K4743" i="1"/>
  <c r="K4747" i="1"/>
  <c r="K4751" i="1"/>
  <c r="K4755" i="1"/>
  <c r="K4759" i="1"/>
  <c r="K4763" i="1"/>
  <c r="K4767" i="1"/>
  <c r="K4771" i="1"/>
  <c r="K4775" i="1"/>
  <c r="K4779" i="1"/>
  <c r="K4783" i="1"/>
  <c r="K4787" i="1"/>
  <c r="K4791" i="1"/>
  <c r="K4795" i="1"/>
  <c r="K4799" i="1"/>
  <c r="K4803" i="1"/>
  <c r="K4807" i="1"/>
  <c r="K4811" i="1"/>
  <c r="K4815" i="1"/>
  <c r="K4819" i="1"/>
  <c r="K4823" i="1"/>
  <c r="K4827" i="1"/>
  <c r="K4831" i="1"/>
  <c r="K4835" i="1"/>
  <c r="K4839" i="1"/>
  <c r="K4843" i="1"/>
  <c r="K4847" i="1"/>
  <c r="K4851" i="1"/>
  <c r="K4855" i="1"/>
  <c r="K4859" i="1"/>
  <c r="K4863" i="1"/>
  <c r="K4867" i="1"/>
  <c r="K4871" i="1"/>
  <c r="K4875" i="1"/>
  <c r="K4879" i="1"/>
  <c r="K4883" i="1"/>
  <c r="K4887" i="1"/>
  <c r="K4891" i="1"/>
  <c r="K4895" i="1"/>
  <c r="K4899" i="1"/>
  <c r="K4903" i="1"/>
  <c r="K4907" i="1"/>
  <c r="K4911" i="1"/>
  <c r="K4915" i="1"/>
  <c r="K4919" i="1"/>
  <c r="K4923" i="1"/>
  <c r="K4927" i="1"/>
  <c r="M4933" i="1"/>
  <c r="K4933" i="1"/>
  <c r="M4941" i="1"/>
  <c r="K4941" i="1"/>
  <c r="M4949" i="1"/>
  <c r="K4949" i="1"/>
  <c r="M4957" i="1"/>
  <c r="K4957" i="1"/>
  <c r="M4965" i="1"/>
  <c r="K4965" i="1"/>
  <c r="M4973" i="1"/>
  <c r="K4973" i="1"/>
  <c r="M4981" i="1"/>
  <c r="K4981" i="1"/>
  <c r="M4989" i="1"/>
  <c r="K4989" i="1"/>
  <c r="M4997" i="1"/>
  <c r="K4997" i="1"/>
  <c r="M5005" i="1"/>
  <c r="K5005" i="1"/>
  <c r="M5013" i="1"/>
  <c r="K5013" i="1"/>
  <c r="M5021" i="1"/>
  <c r="K5021" i="1"/>
  <c r="M5029" i="1"/>
  <c r="K5029" i="1"/>
  <c r="M5037" i="1"/>
  <c r="K5037" i="1"/>
  <c r="M5045" i="1"/>
  <c r="K5045" i="1"/>
  <c r="M5053" i="1"/>
  <c r="K5053" i="1"/>
  <c r="M5061" i="1"/>
  <c r="K5061" i="1"/>
  <c r="M5069" i="1"/>
  <c r="K5069" i="1"/>
  <c r="M5077" i="1"/>
  <c r="K5077" i="1"/>
  <c r="M5085" i="1"/>
  <c r="K5085" i="1"/>
  <c r="M5093" i="1"/>
  <c r="K5093" i="1"/>
  <c r="M5101" i="1"/>
  <c r="K5101" i="1"/>
  <c r="M5109" i="1"/>
  <c r="K5109" i="1"/>
  <c r="M5117" i="1"/>
  <c r="K5117" i="1"/>
  <c r="M5125" i="1"/>
  <c r="K5125" i="1"/>
  <c r="M5133" i="1"/>
  <c r="K5133" i="1"/>
  <c r="M5141" i="1"/>
  <c r="K5141" i="1"/>
  <c r="M5149" i="1"/>
  <c r="K5149" i="1"/>
  <c r="M5157" i="1"/>
  <c r="K5157" i="1"/>
  <c r="M5165" i="1"/>
  <c r="K5165" i="1"/>
  <c r="M5173" i="1"/>
  <c r="K5173" i="1"/>
  <c r="M5181" i="1"/>
  <c r="K5181" i="1"/>
  <c r="M5189" i="1"/>
  <c r="K5189" i="1"/>
  <c r="M5197" i="1"/>
  <c r="K5197" i="1"/>
  <c r="M5205" i="1"/>
  <c r="K5205" i="1"/>
  <c r="M5213" i="1"/>
  <c r="K5213" i="1"/>
  <c r="M5221" i="1"/>
  <c r="K5221" i="1"/>
  <c r="M5229" i="1"/>
  <c r="K5229" i="1"/>
  <c r="M5237" i="1"/>
  <c r="K5237" i="1"/>
  <c r="M5245" i="1"/>
  <c r="K5245" i="1"/>
  <c r="M5253" i="1"/>
  <c r="K5253" i="1"/>
  <c r="M5261" i="1"/>
  <c r="K5261" i="1"/>
  <c r="M5269" i="1"/>
  <c r="K5269" i="1"/>
  <c r="M5277" i="1"/>
  <c r="K5277" i="1"/>
  <c r="M5285" i="1"/>
  <c r="K5285" i="1"/>
  <c r="M5293" i="1"/>
  <c r="K5293" i="1"/>
  <c r="M5301" i="1"/>
  <c r="K5301" i="1"/>
  <c r="M5309" i="1"/>
  <c r="K5309" i="1"/>
  <c r="M5317" i="1"/>
  <c r="K5317" i="1"/>
  <c r="M5325" i="1"/>
  <c r="K5325" i="1"/>
  <c r="M5333" i="1"/>
  <c r="K5333" i="1"/>
  <c r="M5341" i="1"/>
  <c r="K5341" i="1"/>
  <c r="M5349" i="1"/>
  <c r="K5349" i="1"/>
  <c r="M5357" i="1"/>
  <c r="K5357" i="1"/>
  <c r="M5365" i="1"/>
  <c r="K5365" i="1"/>
  <c r="M5373" i="1"/>
  <c r="K5373" i="1"/>
  <c r="M5381" i="1"/>
  <c r="K5381" i="1"/>
  <c r="M5389" i="1"/>
  <c r="K5389" i="1"/>
  <c r="M5397" i="1"/>
  <c r="K5397" i="1"/>
  <c r="M5405" i="1"/>
  <c r="K5405" i="1"/>
  <c r="M5413" i="1"/>
  <c r="K5413" i="1"/>
  <c r="M5421" i="1"/>
  <c r="K5421" i="1"/>
  <c r="M5429" i="1"/>
  <c r="K5429" i="1"/>
  <c r="M5437" i="1"/>
  <c r="K5437" i="1"/>
  <c r="M5445" i="1"/>
  <c r="K5445" i="1"/>
  <c r="M5453" i="1"/>
  <c r="K5453" i="1"/>
  <c r="M5461" i="1"/>
  <c r="K5461" i="1"/>
  <c r="M5469" i="1"/>
  <c r="K5469" i="1"/>
  <c r="M5477" i="1"/>
  <c r="K5477" i="1"/>
  <c r="M5485" i="1"/>
  <c r="K5485" i="1"/>
  <c r="M5493" i="1"/>
  <c r="K5493" i="1"/>
  <c r="M5501" i="1"/>
  <c r="K5501" i="1"/>
  <c r="M5509" i="1"/>
  <c r="K5509" i="1"/>
  <c r="M5517" i="1"/>
  <c r="K5517" i="1"/>
  <c r="M5525" i="1"/>
  <c r="K5525" i="1"/>
  <c r="M5533" i="1"/>
  <c r="K5533" i="1"/>
  <c r="M5541" i="1"/>
  <c r="K5541" i="1"/>
  <c r="M5549" i="1"/>
  <c r="K5549" i="1"/>
  <c r="M5557" i="1"/>
  <c r="K5557" i="1"/>
  <c r="M5565" i="1"/>
  <c r="K5565" i="1"/>
  <c r="M4934" i="1"/>
  <c r="K4934" i="1"/>
  <c r="M4942" i="1"/>
  <c r="K4942" i="1"/>
  <c r="M4950" i="1"/>
  <c r="K4950" i="1"/>
  <c r="M4958" i="1"/>
  <c r="K4958" i="1"/>
  <c r="M4966" i="1"/>
  <c r="K4966" i="1"/>
  <c r="M4974" i="1"/>
  <c r="K4974" i="1"/>
  <c r="M4982" i="1"/>
  <c r="K4982" i="1"/>
  <c r="M4990" i="1"/>
  <c r="K4990" i="1"/>
  <c r="M4998" i="1"/>
  <c r="K4998" i="1"/>
  <c r="M5006" i="1"/>
  <c r="K5006" i="1"/>
  <c r="M5014" i="1"/>
  <c r="K5014" i="1"/>
  <c r="M5022" i="1"/>
  <c r="K5022" i="1"/>
  <c r="M5030" i="1"/>
  <c r="K5030" i="1"/>
  <c r="M5038" i="1"/>
  <c r="K5038" i="1"/>
  <c r="M5046" i="1"/>
  <c r="K5046" i="1"/>
  <c r="M5054" i="1"/>
  <c r="K5054" i="1"/>
  <c r="M5062" i="1"/>
  <c r="K5062" i="1"/>
  <c r="M5070" i="1"/>
  <c r="K5070" i="1"/>
  <c r="M5078" i="1"/>
  <c r="K5078" i="1"/>
  <c r="M5086" i="1"/>
  <c r="K5086" i="1"/>
  <c r="M5094" i="1"/>
  <c r="K5094" i="1"/>
  <c r="M5102" i="1"/>
  <c r="K5102" i="1"/>
  <c r="M5110" i="1"/>
  <c r="K5110" i="1"/>
  <c r="M5118" i="1"/>
  <c r="K5118" i="1"/>
  <c r="M5126" i="1"/>
  <c r="K5126" i="1"/>
  <c r="M5134" i="1"/>
  <c r="K5134" i="1"/>
  <c r="M5142" i="1"/>
  <c r="K5142" i="1"/>
  <c r="M5150" i="1"/>
  <c r="K5150" i="1"/>
  <c r="M5158" i="1"/>
  <c r="K5158" i="1"/>
  <c r="M5166" i="1"/>
  <c r="K5166" i="1"/>
  <c r="M5174" i="1"/>
  <c r="K5174" i="1"/>
  <c r="M5182" i="1"/>
  <c r="K5182" i="1"/>
  <c r="M5190" i="1"/>
  <c r="K5190" i="1"/>
  <c r="M5198" i="1"/>
  <c r="K5198" i="1"/>
  <c r="M5206" i="1"/>
  <c r="K5206" i="1"/>
  <c r="M5214" i="1"/>
  <c r="K5214" i="1"/>
  <c r="M5222" i="1"/>
  <c r="K5222" i="1"/>
  <c r="M5230" i="1"/>
  <c r="K5230" i="1"/>
  <c r="M5238" i="1"/>
  <c r="K5238" i="1"/>
  <c r="M5246" i="1"/>
  <c r="K5246" i="1"/>
  <c r="M5254" i="1"/>
  <c r="K5254" i="1"/>
  <c r="M5262" i="1"/>
  <c r="K5262" i="1"/>
  <c r="M5270" i="1"/>
  <c r="K5270" i="1"/>
  <c r="M5278" i="1"/>
  <c r="K5278" i="1"/>
  <c r="M5286" i="1"/>
  <c r="K5286" i="1"/>
  <c r="M5294" i="1"/>
  <c r="K5294" i="1"/>
  <c r="M5302" i="1"/>
  <c r="K5302" i="1"/>
  <c r="M5310" i="1"/>
  <c r="K5310" i="1"/>
  <c r="M5318" i="1"/>
  <c r="K5318" i="1"/>
  <c r="M5326" i="1"/>
  <c r="K5326" i="1"/>
  <c r="M5334" i="1"/>
  <c r="K5334" i="1"/>
  <c r="M5342" i="1"/>
  <c r="K5342" i="1"/>
  <c r="M5350" i="1"/>
  <c r="K5350" i="1"/>
  <c r="M5358" i="1"/>
  <c r="K5358" i="1"/>
  <c r="M5366" i="1"/>
  <c r="K5366" i="1"/>
  <c r="M5374" i="1"/>
  <c r="K5374" i="1"/>
  <c r="M5382" i="1"/>
  <c r="K5382" i="1"/>
  <c r="M5390" i="1"/>
  <c r="K5390" i="1"/>
  <c r="M5398" i="1"/>
  <c r="K5398" i="1"/>
  <c r="M5406" i="1"/>
  <c r="K5406" i="1"/>
  <c r="M5414" i="1"/>
  <c r="K5414" i="1"/>
  <c r="M5422" i="1"/>
  <c r="K5422" i="1"/>
  <c r="M5430" i="1"/>
  <c r="K5430" i="1"/>
  <c r="M5438" i="1"/>
  <c r="K5438" i="1"/>
  <c r="M5446" i="1"/>
  <c r="K5446" i="1"/>
  <c r="M5454" i="1"/>
  <c r="K5454" i="1"/>
  <c r="M5462" i="1"/>
  <c r="K5462" i="1"/>
  <c r="M5470" i="1"/>
  <c r="K5470" i="1"/>
  <c r="M5478" i="1"/>
  <c r="K5478" i="1"/>
  <c r="M5486" i="1"/>
  <c r="K5486" i="1"/>
  <c r="M5494" i="1"/>
  <c r="K5494" i="1"/>
  <c r="M5502" i="1"/>
  <c r="K5502" i="1"/>
  <c r="M5510" i="1"/>
  <c r="K5510" i="1"/>
  <c r="M5518" i="1"/>
  <c r="K5518" i="1"/>
  <c r="M5526" i="1"/>
  <c r="K5526" i="1"/>
  <c r="M5534" i="1"/>
  <c r="K5534" i="1"/>
  <c r="M5542" i="1"/>
  <c r="K5542" i="1"/>
  <c r="M5550" i="1"/>
  <c r="K5550" i="1"/>
  <c r="M5558" i="1"/>
  <c r="K5558" i="1"/>
  <c r="M5566" i="1"/>
  <c r="K5566" i="1"/>
  <c r="K4620" i="1"/>
  <c r="K4624" i="1"/>
  <c r="K4628" i="1"/>
  <c r="K4632" i="1"/>
  <c r="K4636" i="1"/>
  <c r="K4640" i="1"/>
  <c r="K4644" i="1"/>
  <c r="K4648" i="1"/>
  <c r="K4652" i="1"/>
  <c r="K4656" i="1"/>
  <c r="K4660" i="1"/>
  <c r="K4664" i="1"/>
  <c r="K4668" i="1"/>
  <c r="K4672" i="1"/>
  <c r="K4676" i="1"/>
  <c r="K4680" i="1"/>
  <c r="K4684" i="1"/>
  <c r="K4688" i="1"/>
  <c r="K4692" i="1"/>
  <c r="K4696" i="1"/>
  <c r="K4700" i="1"/>
  <c r="K4704" i="1"/>
  <c r="K4708" i="1"/>
  <c r="K4712" i="1"/>
  <c r="K4716" i="1"/>
  <c r="K4720" i="1"/>
  <c r="K4724" i="1"/>
  <c r="K4728" i="1"/>
  <c r="K4732" i="1"/>
  <c r="K4736" i="1"/>
  <c r="K4740" i="1"/>
  <c r="K4744" i="1"/>
  <c r="K4748" i="1"/>
  <c r="K4752" i="1"/>
  <c r="K4756" i="1"/>
  <c r="K4760" i="1"/>
  <c r="K4764" i="1"/>
  <c r="K4768" i="1"/>
  <c r="K4772" i="1"/>
  <c r="K4776" i="1"/>
  <c r="K4780" i="1"/>
  <c r="K4784" i="1"/>
  <c r="K4788" i="1"/>
  <c r="K4792" i="1"/>
  <c r="K4796" i="1"/>
  <c r="K4800" i="1"/>
  <c r="K4804" i="1"/>
  <c r="K4808" i="1"/>
  <c r="K4812" i="1"/>
  <c r="K4816" i="1"/>
  <c r="K4820" i="1"/>
  <c r="K4824" i="1"/>
  <c r="K4828" i="1"/>
  <c r="K4832" i="1"/>
  <c r="K4836" i="1"/>
  <c r="K4840" i="1"/>
  <c r="K4844" i="1"/>
  <c r="K4848" i="1"/>
  <c r="K4852" i="1"/>
  <c r="K4856" i="1"/>
  <c r="K4860" i="1"/>
  <c r="K4864" i="1"/>
  <c r="K4868" i="1"/>
  <c r="K4872" i="1"/>
  <c r="K4876" i="1"/>
  <c r="K4880" i="1"/>
  <c r="K4884" i="1"/>
  <c r="K4888" i="1"/>
  <c r="K4892" i="1"/>
  <c r="K4896" i="1"/>
  <c r="K4900" i="1"/>
  <c r="K4904" i="1"/>
  <c r="K4908" i="1"/>
  <c r="K4912" i="1"/>
  <c r="K4916" i="1"/>
  <c r="K4920" i="1"/>
  <c r="K4924" i="1"/>
  <c r="K4928" i="1"/>
  <c r="M4935" i="1"/>
  <c r="K4935" i="1"/>
  <c r="M4943" i="1"/>
  <c r="K4943" i="1"/>
  <c r="M4951" i="1"/>
  <c r="K4951" i="1"/>
  <c r="M4959" i="1"/>
  <c r="K4959" i="1"/>
  <c r="M4967" i="1"/>
  <c r="K4967" i="1"/>
  <c r="M4975" i="1"/>
  <c r="K4975" i="1"/>
  <c r="M4983" i="1"/>
  <c r="K4983" i="1"/>
  <c r="M4991" i="1"/>
  <c r="K4991" i="1"/>
  <c r="M4999" i="1"/>
  <c r="K4999" i="1"/>
  <c r="M5007" i="1"/>
  <c r="K5007" i="1"/>
  <c r="M5015" i="1"/>
  <c r="K5015" i="1"/>
  <c r="M5023" i="1"/>
  <c r="K5023" i="1"/>
  <c r="M5031" i="1"/>
  <c r="K5031" i="1"/>
  <c r="M5039" i="1"/>
  <c r="K5039" i="1"/>
  <c r="M5047" i="1"/>
  <c r="K5047" i="1"/>
  <c r="M5055" i="1"/>
  <c r="K5055" i="1"/>
  <c r="M5063" i="1"/>
  <c r="K5063" i="1"/>
  <c r="M5071" i="1"/>
  <c r="K5071" i="1"/>
  <c r="M5079" i="1"/>
  <c r="K5079" i="1"/>
  <c r="M5087" i="1"/>
  <c r="K5087" i="1"/>
  <c r="M5095" i="1"/>
  <c r="K5095" i="1"/>
  <c r="M5103" i="1"/>
  <c r="K5103" i="1"/>
  <c r="M5111" i="1"/>
  <c r="K5111" i="1"/>
  <c r="M5119" i="1"/>
  <c r="K5119" i="1"/>
  <c r="M5127" i="1"/>
  <c r="K5127" i="1"/>
  <c r="M5135" i="1"/>
  <c r="K5135" i="1"/>
  <c r="M5143" i="1"/>
  <c r="K5143" i="1"/>
  <c r="M5151" i="1"/>
  <c r="K5151" i="1"/>
  <c r="M5159" i="1"/>
  <c r="K5159" i="1"/>
  <c r="M5167" i="1"/>
  <c r="K5167" i="1"/>
  <c r="M5175" i="1"/>
  <c r="K5175" i="1"/>
  <c r="M5183" i="1"/>
  <c r="K5183" i="1"/>
  <c r="M5191" i="1"/>
  <c r="K5191" i="1"/>
  <c r="M5199" i="1"/>
  <c r="K5199" i="1"/>
  <c r="M5207" i="1"/>
  <c r="K5207" i="1"/>
  <c r="M5215" i="1"/>
  <c r="K5215" i="1"/>
  <c r="M5223" i="1"/>
  <c r="K5223" i="1"/>
  <c r="M5231" i="1"/>
  <c r="K5231" i="1"/>
  <c r="M5239" i="1"/>
  <c r="K5239" i="1"/>
  <c r="M5247" i="1"/>
  <c r="K5247" i="1"/>
  <c r="M5255" i="1"/>
  <c r="K5255" i="1"/>
  <c r="M5263" i="1"/>
  <c r="K5263" i="1"/>
  <c r="M5271" i="1"/>
  <c r="K5271" i="1"/>
  <c r="M5279" i="1"/>
  <c r="K5279" i="1"/>
  <c r="M5287" i="1"/>
  <c r="K5287" i="1"/>
  <c r="M5295" i="1"/>
  <c r="K5295" i="1"/>
  <c r="M5303" i="1"/>
  <c r="K5303" i="1"/>
  <c r="M5311" i="1"/>
  <c r="K5311" i="1"/>
  <c r="M5319" i="1"/>
  <c r="K5319" i="1"/>
  <c r="M5327" i="1"/>
  <c r="K5327" i="1"/>
  <c r="M5335" i="1"/>
  <c r="K5335" i="1"/>
  <c r="M5343" i="1"/>
  <c r="K5343" i="1"/>
  <c r="M5351" i="1"/>
  <c r="K5351" i="1"/>
  <c r="M5359" i="1"/>
  <c r="K5359" i="1"/>
  <c r="M5367" i="1"/>
  <c r="K5367" i="1"/>
  <c r="M5375" i="1"/>
  <c r="K5375" i="1"/>
  <c r="M5383" i="1"/>
  <c r="K5383" i="1"/>
  <c r="M5391" i="1"/>
  <c r="K5391" i="1"/>
  <c r="M5399" i="1"/>
  <c r="K5399" i="1"/>
  <c r="M5407" i="1"/>
  <c r="K5407" i="1"/>
  <c r="M5415" i="1"/>
  <c r="K5415" i="1"/>
  <c r="M5423" i="1"/>
  <c r="K5423" i="1"/>
  <c r="M5431" i="1"/>
  <c r="K5431" i="1"/>
  <c r="M5439" i="1"/>
  <c r="K5439" i="1"/>
  <c r="M5447" i="1"/>
  <c r="K5447" i="1"/>
  <c r="M5455" i="1"/>
  <c r="K5455" i="1"/>
  <c r="M5463" i="1"/>
  <c r="K5463" i="1"/>
  <c r="M5471" i="1"/>
  <c r="K5471" i="1"/>
  <c r="M5479" i="1"/>
  <c r="K5479" i="1"/>
  <c r="M5487" i="1"/>
  <c r="K5487" i="1"/>
  <c r="M5495" i="1"/>
  <c r="K5495" i="1"/>
  <c r="M5503" i="1"/>
  <c r="K5503" i="1"/>
  <c r="M5511" i="1"/>
  <c r="K5511" i="1"/>
  <c r="M5519" i="1"/>
  <c r="K5519" i="1"/>
  <c r="M5527" i="1"/>
  <c r="K5527" i="1"/>
  <c r="M5535" i="1"/>
  <c r="K5535" i="1"/>
  <c r="M5543" i="1"/>
  <c r="K5543" i="1"/>
  <c r="M5551" i="1"/>
  <c r="K5551" i="1"/>
  <c r="M5559" i="1"/>
  <c r="K5559" i="1"/>
  <c r="M5567" i="1"/>
  <c r="K5567" i="1"/>
  <c r="M4936" i="1"/>
  <c r="K4936" i="1"/>
  <c r="M4944" i="1"/>
  <c r="K4944" i="1"/>
  <c r="M4952" i="1"/>
  <c r="K4952" i="1"/>
  <c r="M4960" i="1"/>
  <c r="K4960" i="1"/>
  <c r="M4968" i="1"/>
  <c r="K4968" i="1"/>
  <c r="M4976" i="1"/>
  <c r="K4976" i="1"/>
  <c r="M4984" i="1"/>
  <c r="K4984" i="1"/>
  <c r="M4992" i="1"/>
  <c r="K4992" i="1"/>
  <c r="M5000" i="1"/>
  <c r="K5000" i="1"/>
  <c r="M5008" i="1"/>
  <c r="K5008" i="1"/>
  <c r="M5016" i="1"/>
  <c r="K5016" i="1"/>
  <c r="M5024" i="1"/>
  <c r="K5024" i="1"/>
  <c r="M5032" i="1"/>
  <c r="K5032" i="1"/>
  <c r="M5040" i="1"/>
  <c r="K5040" i="1"/>
  <c r="M5048" i="1"/>
  <c r="K5048" i="1"/>
  <c r="M5056" i="1"/>
  <c r="K5056" i="1"/>
  <c r="M5064" i="1"/>
  <c r="K5064" i="1"/>
  <c r="M5072" i="1"/>
  <c r="K5072" i="1"/>
  <c r="M5080" i="1"/>
  <c r="K5080" i="1"/>
  <c r="M5088" i="1"/>
  <c r="K5088" i="1"/>
  <c r="M5096" i="1"/>
  <c r="K5096" i="1"/>
  <c r="M5104" i="1"/>
  <c r="K5104" i="1"/>
  <c r="M5112" i="1"/>
  <c r="K5112" i="1"/>
  <c r="M5120" i="1"/>
  <c r="K5120" i="1"/>
  <c r="M5128" i="1"/>
  <c r="K5128" i="1"/>
  <c r="M5136" i="1"/>
  <c r="K5136" i="1"/>
  <c r="M5144" i="1"/>
  <c r="K5144" i="1"/>
  <c r="M5152" i="1"/>
  <c r="K5152" i="1"/>
  <c r="M5160" i="1"/>
  <c r="K5160" i="1"/>
  <c r="M5168" i="1"/>
  <c r="K5168" i="1"/>
  <c r="M5176" i="1"/>
  <c r="K5176" i="1"/>
  <c r="M5184" i="1"/>
  <c r="K5184" i="1"/>
  <c r="M5192" i="1"/>
  <c r="K5192" i="1"/>
  <c r="M5200" i="1"/>
  <c r="K5200" i="1"/>
  <c r="M5208" i="1"/>
  <c r="K5208" i="1"/>
  <c r="M5216" i="1"/>
  <c r="K5216" i="1"/>
  <c r="M5224" i="1"/>
  <c r="K5224" i="1"/>
  <c r="M5232" i="1"/>
  <c r="K5232" i="1"/>
  <c r="M5240" i="1"/>
  <c r="K5240" i="1"/>
  <c r="M5248" i="1"/>
  <c r="K5248" i="1"/>
  <c r="M5256" i="1"/>
  <c r="K5256" i="1"/>
  <c r="M5264" i="1"/>
  <c r="K5264" i="1"/>
  <c r="M5272" i="1"/>
  <c r="K5272" i="1"/>
  <c r="M5280" i="1"/>
  <c r="K5280" i="1"/>
  <c r="M5288" i="1"/>
  <c r="K5288" i="1"/>
  <c r="M5296" i="1"/>
  <c r="K5296" i="1"/>
  <c r="M5304" i="1"/>
  <c r="K5304" i="1"/>
  <c r="M5312" i="1"/>
  <c r="K5312" i="1"/>
  <c r="M5320" i="1"/>
  <c r="K5320" i="1"/>
  <c r="M5328" i="1"/>
  <c r="K5328" i="1"/>
  <c r="M5336" i="1"/>
  <c r="K5336" i="1"/>
  <c r="M5344" i="1"/>
  <c r="K5344" i="1"/>
  <c r="M5352" i="1"/>
  <c r="K5352" i="1"/>
  <c r="M5360" i="1"/>
  <c r="K5360" i="1"/>
  <c r="M5368" i="1"/>
  <c r="K5368" i="1"/>
  <c r="M5376" i="1"/>
  <c r="K5376" i="1"/>
  <c r="M5384" i="1"/>
  <c r="K5384" i="1"/>
  <c r="M5392" i="1"/>
  <c r="K5392" i="1"/>
  <c r="M5400" i="1"/>
  <c r="K5400" i="1"/>
  <c r="M5408" i="1"/>
  <c r="K5408" i="1"/>
  <c r="M5416" i="1"/>
  <c r="K5416" i="1"/>
  <c r="M5424" i="1"/>
  <c r="K5424" i="1"/>
  <c r="M5432" i="1"/>
  <c r="K5432" i="1"/>
  <c r="M5440" i="1"/>
  <c r="K5440" i="1"/>
  <c r="M5448" i="1"/>
  <c r="K5448" i="1"/>
  <c r="M5456" i="1"/>
  <c r="K5456" i="1"/>
  <c r="M5464" i="1"/>
  <c r="K5464" i="1"/>
  <c r="M5472" i="1"/>
  <c r="K5472" i="1"/>
  <c r="M5480" i="1"/>
  <c r="K5480" i="1"/>
  <c r="M5488" i="1"/>
  <c r="K5488" i="1"/>
  <c r="M5496" i="1"/>
  <c r="K5496" i="1"/>
  <c r="M5504" i="1"/>
  <c r="K5504" i="1"/>
  <c r="M5512" i="1"/>
  <c r="K5512" i="1"/>
  <c r="M5520" i="1"/>
  <c r="K5520" i="1"/>
  <c r="M5528" i="1"/>
  <c r="K5528" i="1"/>
  <c r="M5536" i="1"/>
  <c r="K5536" i="1"/>
  <c r="M5544" i="1"/>
  <c r="K5544" i="1"/>
  <c r="M5552" i="1"/>
  <c r="K5552" i="1"/>
  <c r="M5560" i="1"/>
  <c r="K5560" i="1"/>
  <c r="K4661" i="1"/>
  <c r="K4665" i="1"/>
  <c r="K4669" i="1"/>
  <c r="K4673" i="1"/>
  <c r="K4677" i="1"/>
  <c r="K4681" i="1"/>
  <c r="K4685" i="1"/>
  <c r="K4689" i="1"/>
  <c r="K4693" i="1"/>
  <c r="K4697" i="1"/>
  <c r="K4701" i="1"/>
  <c r="K4705" i="1"/>
  <c r="K4709" i="1"/>
  <c r="K4713" i="1"/>
  <c r="K4717" i="1"/>
  <c r="K4721" i="1"/>
  <c r="K4725" i="1"/>
  <c r="K4729" i="1"/>
  <c r="K4733" i="1"/>
  <c r="K4737" i="1"/>
  <c r="K4741" i="1"/>
  <c r="K4745" i="1"/>
  <c r="K4749" i="1"/>
  <c r="K4753" i="1"/>
  <c r="K4757" i="1"/>
  <c r="K4761" i="1"/>
  <c r="K4765" i="1"/>
  <c r="K4769" i="1"/>
  <c r="K4773" i="1"/>
  <c r="K4777" i="1"/>
  <c r="K4781" i="1"/>
  <c r="K4785" i="1"/>
  <c r="K4789" i="1"/>
  <c r="K4793" i="1"/>
  <c r="K4797" i="1"/>
  <c r="K4801" i="1"/>
  <c r="K4805" i="1"/>
  <c r="K4809" i="1"/>
  <c r="K4813" i="1"/>
  <c r="K4817" i="1"/>
  <c r="K4821" i="1"/>
  <c r="K4825" i="1"/>
  <c r="K4829" i="1"/>
  <c r="K4833" i="1"/>
  <c r="K4837" i="1"/>
  <c r="K4841" i="1"/>
  <c r="K4845" i="1"/>
  <c r="K4849" i="1"/>
  <c r="K4853" i="1"/>
  <c r="K4857" i="1"/>
  <c r="K4861" i="1"/>
  <c r="K4865" i="1"/>
  <c r="K4869" i="1"/>
  <c r="K4873" i="1"/>
  <c r="K4877" i="1"/>
  <c r="K4881" i="1"/>
  <c r="K4885" i="1"/>
  <c r="K4889" i="1"/>
  <c r="K4893" i="1"/>
  <c r="K4897" i="1"/>
  <c r="K4901" i="1"/>
  <c r="K4905" i="1"/>
  <c r="K4909" i="1"/>
  <c r="K4913" i="1"/>
  <c r="K4917" i="1"/>
  <c r="K4921" i="1"/>
  <c r="K4925" i="1"/>
  <c r="K4929" i="1"/>
  <c r="M4937" i="1"/>
  <c r="K4937" i="1"/>
  <c r="M4945" i="1"/>
  <c r="K4945" i="1"/>
  <c r="M4953" i="1"/>
  <c r="K4953" i="1"/>
  <c r="M4961" i="1"/>
  <c r="K4961" i="1"/>
  <c r="M4969" i="1"/>
  <c r="K4969" i="1"/>
  <c r="M4977" i="1"/>
  <c r="K4977" i="1"/>
  <c r="M4985" i="1"/>
  <c r="K4985" i="1"/>
  <c r="M4993" i="1"/>
  <c r="K4993" i="1"/>
  <c r="M5001" i="1"/>
  <c r="K5001" i="1"/>
  <c r="M5009" i="1"/>
  <c r="K5009" i="1"/>
  <c r="M5017" i="1"/>
  <c r="K5017" i="1"/>
  <c r="M5025" i="1"/>
  <c r="K5025" i="1"/>
  <c r="M5033" i="1"/>
  <c r="K5033" i="1"/>
  <c r="M5041" i="1"/>
  <c r="K5041" i="1"/>
  <c r="M5049" i="1"/>
  <c r="K5049" i="1"/>
  <c r="M5057" i="1"/>
  <c r="K5057" i="1"/>
  <c r="M5065" i="1"/>
  <c r="K5065" i="1"/>
  <c r="M5073" i="1"/>
  <c r="K5073" i="1"/>
  <c r="M5081" i="1"/>
  <c r="K5081" i="1"/>
  <c r="M5089" i="1"/>
  <c r="K5089" i="1"/>
  <c r="M5097" i="1"/>
  <c r="K5097" i="1"/>
  <c r="M5105" i="1"/>
  <c r="K5105" i="1"/>
  <c r="M5113" i="1"/>
  <c r="K5113" i="1"/>
  <c r="M5121" i="1"/>
  <c r="K5121" i="1"/>
  <c r="M5129" i="1"/>
  <c r="K5129" i="1"/>
  <c r="M5137" i="1"/>
  <c r="K5137" i="1"/>
  <c r="M5145" i="1"/>
  <c r="K5145" i="1"/>
  <c r="M5153" i="1"/>
  <c r="K5153" i="1"/>
  <c r="M5161" i="1"/>
  <c r="K5161" i="1"/>
  <c r="M5169" i="1"/>
  <c r="K5169" i="1"/>
  <c r="M5177" i="1"/>
  <c r="K5177" i="1"/>
  <c r="M5185" i="1"/>
  <c r="K5185" i="1"/>
  <c r="M5193" i="1"/>
  <c r="K5193" i="1"/>
  <c r="M5201" i="1"/>
  <c r="K5201" i="1"/>
  <c r="M5209" i="1"/>
  <c r="K5209" i="1"/>
  <c r="M5217" i="1"/>
  <c r="K5217" i="1"/>
  <c r="M5225" i="1"/>
  <c r="K5225" i="1"/>
  <c r="M5233" i="1"/>
  <c r="K5233" i="1"/>
  <c r="M5241" i="1"/>
  <c r="K5241" i="1"/>
  <c r="M5249" i="1"/>
  <c r="K5249" i="1"/>
  <c r="M5257" i="1"/>
  <c r="K5257" i="1"/>
  <c r="M5265" i="1"/>
  <c r="K5265" i="1"/>
  <c r="M5273" i="1"/>
  <c r="K5273" i="1"/>
  <c r="M5281" i="1"/>
  <c r="K5281" i="1"/>
  <c r="M5289" i="1"/>
  <c r="K5289" i="1"/>
  <c r="M5297" i="1"/>
  <c r="K5297" i="1"/>
  <c r="M5305" i="1"/>
  <c r="K5305" i="1"/>
  <c r="M5313" i="1"/>
  <c r="K5313" i="1"/>
  <c r="M5321" i="1"/>
  <c r="K5321" i="1"/>
  <c r="M5329" i="1"/>
  <c r="K5329" i="1"/>
  <c r="M5337" i="1"/>
  <c r="K5337" i="1"/>
  <c r="M5345" i="1"/>
  <c r="K5345" i="1"/>
  <c r="M5353" i="1"/>
  <c r="K5353" i="1"/>
  <c r="M5361" i="1"/>
  <c r="K5361" i="1"/>
  <c r="M5369" i="1"/>
  <c r="K5369" i="1"/>
  <c r="M5377" i="1"/>
  <c r="K5377" i="1"/>
  <c r="M5385" i="1"/>
  <c r="K5385" i="1"/>
  <c r="M5393" i="1"/>
  <c r="K5393" i="1"/>
  <c r="M5401" i="1"/>
  <c r="K5401" i="1"/>
  <c r="M5409" i="1"/>
  <c r="K5409" i="1"/>
  <c r="M5417" i="1"/>
  <c r="K5417" i="1"/>
  <c r="M5425" i="1"/>
  <c r="K5425" i="1"/>
  <c r="M5433" i="1"/>
  <c r="K5433" i="1"/>
  <c r="M5441" i="1"/>
  <c r="K5441" i="1"/>
  <c r="M5449" i="1"/>
  <c r="K5449" i="1"/>
  <c r="M5457" i="1"/>
  <c r="K5457" i="1"/>
  <c r="M5465" i="1"/>
  <c r="K5465" i="1"/>
  <c r="M5473" i="1"/>
  <c r="K5473" i="1"/>
  <c r="M5481" i="1"/>
  <c r="K5481" i="1"/>
  <c r="M5489" i="1"/>
  <c r="K5489" i="1"/>
  <c r="M5497" i="1"/>
  <c r="K5497" i="1"/>
  <c r="M5505" i="1"/>
  <c r="K5505" i="1"/>
  <c r="M5513" i="1"/>
  <c r="K5513" i="1"/>
  <c r="M5521" i="1"/>
  <c r="K5521" i="1"/>
  <c r="M5529" i="1"/>
  <c r="K5529" i="1"/>
  <c r="M5537" i="1"/>
  <c r="K5537" i="1"/>
  <c r="M5545" i="1"/>
  <c r="K5545" i="1"/>
  <c r="M5553" i="1"/>
  <c r="K5553" i="1"/>
  <c r="M5561" i="1"/>
  <c r="K5561" i="1"/>
  <c r="M5569" i="1"/>
  <c r="K5569" i="1"/>
  <c r="M4930" i="1"/>
  <c r="K4930" i="1"/>
  <c r="M4938" i="1"/>
  <c r="K4938" i="1"/>
  <c r="M4946" i="1"/>
  <c r="K4946" i="1"/>
  <c r="M4954" i="1"/>
  <c r="K4954" i="1"/>
  <c r="M4962" i="1"/>
  <c r="K4962" i="1"/>
  <c r="M4970" i="1"/>
  <c r="K4970" i="1"/>
  <c r="M4978" i="1"/>
  <c r="K4978" i="1"/>
  <c r="M4986" i="1"/>
  <c r="K4986" i="1"/>
  <c r="M4994" i="1"/>
  <c r="K4994" i="1"/>
  <c r="M5002" i="1"/>
  <c r="K5002" i="1"/>
  <c r="M5010" i="1"/>
  <c r="K5010" i="1"/>
  <c r="M5018" i="1"/>
  <c r="K5018" i="1"/>
  <c r="M5026" i="1"/>
  <c r="K5026" i="1"/>
  <c r="M5034" i="1"/>
  <c r="K5034" i="1"/>
  <c r="M5042" i="1"/>
  <c r="K5042" i="1"/>
  <c r="M5050" i="1"/>
  <c r="K5050" i="1"/>
  <c r="M5058" i="1"/>
  <c r="K5058" i="1"/>
  <c r="M5066" i="1"/>
  <c r="K5066" i="1"/>
  <c r="M5074" i="1"/>
  <c r="K5074" i="1"/>
  <c r="M5082" i="1"/>
  <c r="K5082" i="1"/>
  <c r="M5090" i="1"/>
  <c r="K5090" i="1"/>
  <c r="M5098" i="1"/>
  <c r="K5098" i="1"/>
  <c r="M5106" i="1"/>
  <c r="K5106" i="1"/>
  <c r="M5114" i="1"/>
  <c r="K5114" i="1"/>
  <c r="M5122" i="1"/>
  <c r="K5122" i="1"/>
  <c r="M5130" i="1"/>
  <c r="K5130" i="1"/>
  <c r="M5138" i="1"/>
  <c r="K5138" i="1"/>
  <c r="M5146" i="1"/>
  <c r="K5146" i="1"/>
  <c r="M5154" i="1"/>
  <c r="K5154" i="1"/>
  <c r="M5162" i="1"/>
  <c r="K5162" i="1"/>
  <c r="M5170" i="1"/>
  <c r="K5170" i="1"/>
  <c r="M5178" i="1"/>
  <c r="K5178" i="1"/>
  <c r="M5186" i="1"/>
  <c r="K5186" i="1"/>
  <c r="M5194" i="1"/>
  <c r="K5194" i="1"/>
  <c r="M5202" i="1"/>
  <c r="K5202" i="1"/>
  <c r="M5210" i="1"/>
  <c r="K5210" i="1"/>
  <c r="M5218" i="1"/>
  <c r="K5218" i="1"/>
  <c r="M5226" i="1"/>
  <c r="K5226" i="1"/>
  <c r="M5234" i="1"/>
  <c r="K5234" i="1"/>
  <c r="M5242" i="1"/>
  <c r="K5242" i="1"/>
  <c r="M5250" i="1"/>
  <c r="K5250" i="1"/>
  <c r="M5258" i="1"/>
  <c r="K5258" i="1"/>
  <c r="M5266" i="1"/>
  <c r="K5266" i="1"/>
  <c r="M5274" i="1"/>
  <c r="K5274" i="1"/>
  <c r="M5282" i="1"/>
  <c r="K5282" i="1"/>
  <c r="M5290" i="1"/>
  <c r="K5290" i="1"/>
  <c r="M5298" i="1"/>
  <c r="K5298" i="1"/>
  <c r="M5306" i="1"/>
  <c r="K5306" i="1"/>
  <c r="M5314" i="1"/>
  <c r="K5314" i="1"/>
  <c r="M5322" i="1"/>
  <c r="K5322" i="1"/>
  <c r="M5330" i="1"/>
  <c r="K5330" i="1"/>
  <c r="M5338" i="1"/>
  <c r="K5338" i="1"/>
  <c r="M5346" i="1"/>
  <c r="K5346" i="1"/>
  <c r="M5354" i="1"/>
  <c r="K5354" i="1"/>
  <c r="M5362" i="1"/>
  <c r="K5362" i="1"/>
  <c r="M5370" i="1"/>
  <c r="K5370" i="1"/>
  <c r="M5378" i="1"/>
  <c r="K5378" i="1"/>
  <c r="M5386" i="1"/>
  <c r="K5386" i="1"/>
  <c r="M5394" i="1"/>
  <c r="K5394" i="1"/>
  <c r="M5402" i="1"/>
  <c r="K5402" i="1"/>
  <c r="M5410" i="1"/>
  <c r="K5410" i="1"/>
  <c r="M5418" i="1"/>
  <c r="K5418" i="1"/>
  <c r="M5426" i="1"/>
  <c r="K5426" i="1"/>
  <c r="M5434" i="1"/>
  <c r="K5434" i="1"/>
  <c r="M5442" i="1"/>
  <c r="K5442" i="1"/>
  <c r="M5450" i="1"/>
  <c r="K5450" i="1"/>
  <c r="M5458" i="1"/>
  <c r="K5458" i="1"/>
  <c r="M5466" i="1"/>
  <c r="K5466" i="1"/>
  <c r="M5474" i="1"/>
  <c r="K5474" i="1"/>
  <c r="M5482" i="1"/>
  <c r="K5482" i="1"/>
  <c r="M5490" i="1"/>
  <c r="K5490" i="1"/>
  <c r="M5498" i="1"/>
  <c r="K5498" i="1"/>
  <c r="M5506" i="1"/>
  <c r="K5506" i="1"/>
  <c r="M5514" i="1"/>
  <c r="K5514" i="1"/>
  <c r="M5522" i="1"/>
  <c r="K5522" i="1"/>
  <c r="M5530" i="1"/>
  <c r="K5530" i="1"/>
  <c r="M5538" i="1"/>
  <c r="K5538" i="1"/>
  <c r="M5546" i="1"/>
  <c r="K5546" i="1"/>
  <c r="M5554" i="1"/>
  <c r="K5554" i="1"/>
  <c r="M5562" i="1"/>
  <c r="K5562" i="1"/>
  <c r="M5895" i="1"/>
  <c r="K5895" i="1"/>
  <c r="K5900" i="1"/>
  <c r="M5911" i="1"/>
  <c r="K5911" i="1"/>
  <c r="K5916" i="1"/>
  <c r="M5927" i="1"/>
  <c r="K5927" i="1"/>
  <c r="K5932" i="1"/>
  <c r="M5943" i="1"/>
  <c r="K5943" i="1"/>
  <c r="K5948" i="1"/>
  <c r="M5959" i="1"/>
  <c r="K5959" i="1"/>
  <c r="K5964" i="1"/>
  <c r="M5975" i="1"/>
  <c r="K5975" i="1"/>
  <c r="K5980" i="1"/>
  <c r="M5991" i="1"/>
  <c r="K5991" i="1"/>
  <c r="K5996" i="1"/>
  <c r="M6007" i="1"/>
  <c r="K6007" i="1"/>
  <c r="K6012" i="1"/>
  <c r="M6023" i="1"/>
  <c r="K6023" i="1"/>
  <c r="K6028" i="1"/>
  <c r="M6039" i="1"/>
  <c r="K6039" i="1"/>
  <c r="K6044" i="1"/>
  <c r="M6055" i="1"/>
  <c r="K6055" i="1"/>
  <c r="K6060" i="1"/>
  <c r="K5573" i="1"/>
  <c r="K5577" i="1"/>
  <c r="K5581" i="1"/>
  <c r="K5585" i="1"/>
  <c r="K5589" i="1"/>
  <c r="K5593" i="1"/>
  <c r="K5597" i="1"/>
  <c r="K5601" i="1"/>
  <c r="K5605" i="1"/>
  <c r="K5609" i="1"/>
  <c r="K5613" i="1"/>
  <c r="K5617" i="1"/>
  <c r="K5621" i="1"/>
  <c r="K5625" i="1"/>
  <c r="K5629" i="1"/>
  <c r="K5633" i="1"/>
  <c r="K5637" i="1"/>
  <c r="K5641" i="1"/>
  <c r="K5645" i="1"/>
  <c r="K5649" i="1"/>
  <c r="K5653" i="1"/>
  <c r="K5657" i="1"/>
  <c r="K5661" i="1"/>
  <c r="K5665" i="1"/>
  <c r="K5669" i="1"/>
  <c r="K5673" i="1"/>
  <c r="K5677" i="1"/>
  <c r="K5681" i="1"/>
  <c r="K5685" i="1"/>
  <c r="K5689" i="1"/>
  <c r="K5693" i="1"/>
  <c r="K5697" i="1"/>
  <c r="K5701" i="1"/>
  <c r="K5705" i="1"/>
  <c r="K5709" i="1"/>
  <c r="K5713" i="1"/>
  <c r="K5717" i="1"/>
  <c r="K5721" i="1"/>
  <c r="K5725" i="1"/>
  <c r="K5729" i="1"/>
  <c r="K5733" i="1"/>
  <c r="K5737" i="1"/>
  <c r="K5741" i="1"/>
  <c r="K5745" i="1"/>
  <c r="K5749" i="1"/>
  <c r="K5753" i="1"/>
  <c r="K5757" i="1"/>
  <c r="K5761" i="1"/>
  <c r="K5765" i="1"/>
  <c r="K5769" i="1"/>
  <c r="K5773" i="1"/>
  <c r="K5777" i="1"/>
  <c r="K5781" i="1"/>
  <c r="K5785" i="1"/>
  <c r="K5789" i="1"/>
  <c r="K5793" i="1"/>
  <c r="K5797" i="1"/>
  <c r="M5901" i="1"/>
  <c r="K5901" i="1"/>
  <c r="M5917" i="1"/>
  <c r="K5917" i="1"/>
  <c r="M5933" i="1"/>
  <c r="K5933" i="1"/>
  <c r="M5949" i="1"/>
  <c r="K5949" i="1"/>
  <c r="M5965" i="1"/>
  <c r="K5965" i="1"/>
  <c r="M5981" i="1"/>
  <c r="K5981" i="1"/>
  <c r="M5997" i="1"/>
  <c r="K5997" i="1"/>
  <c r="M6013" i="1"/>
  <c r="K6013" i="1"/>
  <c r="M6029" i="1"/>
  <c r="K6029" i="1"/>
  <c r="M6045" i="1"/>
  <c r="K6045" i="1"/>
  <c r="M6061" i="1"/>
  <c r="K6061" i="1"/>
  <c r="M6073" i="1"/>
  <c r="K6073" i="1"/>
  <c r="M6081" i="1"/>
  <c r="K6081" i="1"/>
  <c r="M6089" i="1"/>
  <c r="K6089" i="1"/>
  <c r="M6097" i="1"/>
  <c r="K6097" i="1"/>
  <c r="M5891" i="1"/>
  <c r="K5891" i="1"/>
  <c r="K5896" i="1"/>
  <c r="M5907" i="1"/>
  <c r="K5907" i="1"/>
  <c r="K5912" i="1"/>
  <c r="M5923" i="1"/>
  <c r="K5923" i="1"/>
  <c r="K5928" i="1"/>
  <c r="M5939" i="1"/>
  <c r="K5939" i="1"/>
  <c r="K5944" i="1"/>
  <c r="M5955" i="1"/>
  <c r="K5955" i="1"/>
  <c r="K5960" i="1"/>
  <c r="M5971" i="1"/>
  <c r="K5971" i="1"/>
  <c r="K5976" i="1"/>
  <c r="M5987" i="1"/>
  <c r="K5987" i="1"/>
  <c r="K5992" i="1"/>
  <c r="M6003" i="1"/>
  <c r="K6003" i="1"/>
  <c r="K6008" i="1"/>
  <c r="M6019" i="1"/>
  <c r="K6019" i="1"/>
  <c r="K6024" i="1"/>
  <c r="M6035" i="1"/>
  <c r="K6035" i="1"/>
  <c r="K6040" i="1"/>
  <c r="M6051" i="1"/>
  <c r="K6051" i="1"/>
  <c r="K6056" i="1"/>
  <c r="K6067" i="1"/>
  <c r="M6067" i="1"/>
  <c r="M6074" i="1"/>
  <c r="K6074" i="1"/>
  <c r="M6082" i="1"/>
  <c r="K6082" i="1"/>
  <c r="M6090" i="1"/>
  <c r="K6090" i="1"/>
  <c r="K5574" i="1"/>
  <c r="K5578" i="1"/>
  <c r="K5582" i="1"/>
  <c r="K5586" i="1"/>
  <c r="K5590" i="1"/>
  <c r="K5594" i="1"/>
  <c r="K5598" i="1"/>
  <c r="K5602" i="1"/>
  <c r="K5606" i="1"/>
  <c r="K5610" i="1"/>
  <c r="K5614" i="1"/>
  <c r="K5618" i="1"/>
  <c r="K5622" i="1"/>
  <c r="K5626" i="1"/>
  <c r="K5630" i="1"/>
  <c r="K5634" i="1"/>
  <c r="K5638" i="1"/>
  <c r="K5642" i="1"/>
  <c r="K5646" i="1"/>
  <c r="K5650" i="1"/>
  <c r="K5654" i="1"/>
  <c r="K5658" i="1"/>
  <c r="K5662" i="1"/>
  <c r="K5666" i="1"/>
  <c r="K5670" i="1"/>
  <c r="K5674" i="1"/>
  <c r="K5678" i="1"/>
  <c r="K5682" i="1"/>
  <c r="K5686" i="1"/>
  <c r="K5690" i="1"/>
  <c r="K5694" i="1"/>
  <c r="K5698" i="1"/>
  <c r="K5702" i="1"/>
  <c r="K5706" i="1"/>
  <c r="K5710" i="1"/>
  <c r="K5714" i="1"/>
  <c r="K5718" i="1"/>
  <c r="K5722" i="1"/>
  <c r="K5726" i="1"/>
  <c r="K5730" i="1"/>
  <c r="K5734" i="1"/>
  <c r="K5738" i="1"/>
  <c r="K5742" i="1"/>
  <c r="K5746" i="1"/>
  <c r="K5750" i="1"/>
  <c r="K5754" i="1"/>
  <c r="K5758" i="1"/>
  <c r="K5762" i="1"/>
  <c r="K5766" i="1"/>
  <c r="K5770" i="1"/>
  <c r="K5774" i="1"/>
  <c r="K5778" i="1"/>
  <c r="K5782" i="1"/>
  <c r="K5786" i="1"/>
  <c r="K5790" i="1"/>
  <c r="K5794" i="1"/>
  <c r="K5798" i="1"/>
  <c r="K5802" i="1"/>
  <c r="K5806" i="1"/>
  <c r="K5810" i="1"/>
  <c r="K5814" i="1"/>
  <c r="K5818" i="1"/>
  <c r="K5822" i="1"/>
  <c r="K5826" i="1"/>
  <c r="K5830" i="1"/>
  <c r="K5834" i="1"/>
  <c r="K5838" i="1"/>
  <c r="K5842" i="1"/>
  <c r="K5846" i="1"/>
  <c r="K5850" i="1"/>
  <c r="K5854" i="1"/>
  <c r="K5858" i="1"/>
  <c r="K5862" i="1"/>
  <c r="K5866" i="1"/>
  <c r="K5870" i="1"/>
  <c r="K5874" i="1"/>
  <c r="K5878" i="1"/>
  <c r="K5882" i="1"/>
  <c r="K5886" i="1"/>
  <c r="M5897" i="1"/>
  <c r="K5897" i="1"/>
  <c r="K5902" i="1"/>
  <c r="M5913" i="1"/>
  <c r="K5913" i="1"/>
  <c r="K5918" i="1"/>
  <c r="M5929" i="1"/>
  <c r="K5929" i="1"/>
  <c r="K5934" i="1"/>
  <c r="M5945" i="1"/>
  <c r="K5945" i="1"/>
  <c r="K5950" i="1"/>
  <c r="M5961" i="1"/>
  <c r="K5961" i="1"/>
  <c r="K5966" i="1"/>
  <c r="M5977" i="1"/>
  <c r="K5977" i="1"/>
  <c r="K5982" i="1"/>
  <c r="M5993" i="1"/>
  <c r="K5993" i="1"/>
  <c r="K5998" i="1"/>
  <c r="M6009" i="1"/>
  <c r="K6009" i="1"/>
  <c r="K6014" i="1"/>
  <c r="M6025" i="1"/>
  <c r="K6025" i="1"/>
  <c r="K6030" i="1"/>
  <c r="M6041" i="1"/>
  <c r="K6041" i="1"/>
  <c r="K6046" i="1"/>
  <c r="M6057" i="1"/>
  <c r="K6057" i="1"/>
  <c r="K6062" i="1"/>
  <c r="M5887" i="1"/>
  <c r="K5887" i="1"/>
  <c r="K5892" i="1"/>
  <c r="M5903" i="1"/>
  <c r="K5903" i="1"/>
  <c r="K5908" i="1"/>
  <c r="M5919" i="1"/>
  <c r="K5919" i="1"/>
  <c r="K5924" i="1"/>
  <c r="M5935" i="1"/>
  <c r="K5935" i="1"/>
  <c r="K5940" i="1"/>
  <c r="M5951" i="1"/>
  <c r="K5951" i="1"/>
  <c r="K5956" i="1"/>
  <c r="M5967" i="1"/>
  <c r="K5967" i="1"/>
  <c r="K5972" i="1"/>
  <c r="M5983" i="1"/>
  <c r="K5983" i="1"/>
  <c r="K5988" i="1"/>
  <c r="M5999" i="1"/>
  <c r="K5999" i="1"/>
  <c r="K6004" i="1"/>
  <c r="M6015" i="1"/>
  <c r="K6015" i="1"/>
  <c r="K6020" i="1"/>
  <c r="M6031" i="1"/>
  <c r="K6031" i="1"/>
  <c r="K6036" i="1"/>
  <c r="M6047" i="1"/>
  <c r="K6047" i="1"/>
  <c r="K6052" i="1"/>
  <c r="M6063" i="1"/>
  <c r="K6063" i="1"/>
  <c r="K5568" i="1"/>
  <c r="K5571" i="1"/>
  <c r="K5575" i="1"/>
  <c r="K5579" i="1"/>
  <c r="K5583" i="1"/>
  <c r="K5587" i="1"/>
  <c r="K5591" i="1"/>
  <c r="K5595" i="1"/>
  <c r="K5599" i="1"/>
  <c r="K5603" i="1"/>
  <c r="K5607" i="1"/>
  <c r="K5611" i="1"/>
  <c r="K5615" i="1"/>
  <c r="K5619" i="1"/>
  <c r="K5623" i="1"/>
  <c r="K5627" i="1"/>
  <c r="K5631" i="1"/>
  <c r="K5635" i="1"/>
  <c r="K5639" i="1"/>
  <c r="K5643" i="1"/>
  <c r="K5647" i="1"/>
  <c r="K5651" i="1"/>
  <c r="K5655" i="1"/>
  <c r="K5659" i="1"/>
  <c r="K5663" i="1"/>
  <c r="K5667" i="1"/>
  <c r="K5671" i="1"/>
  <c r="K5675" i="1"/>
  <c r="K5679" i="1"/>
  <c r="K5683" i="1"/>
  <c r="K5687" i="1"/>
  <c r="K5691" i="1"/>
  <c r="K5695" i="1"/>
  <c r="K5699" i="1"/>
  <c r="K5703" i="1"/>
  <c r="K5707" i="1"/>
  <c r="K5711" i="1"/>
  <c r="K5715" i="1"/>
  <c r="K5719" i="1"/>
  <c r="K5723" i="1"/>
  <c r="K5727" i="1"/>
  <c r="K5731" i="1"/>
  <c r="K5735" i="1"/>
  <c r="K5739" i="1"/>
  <c r="K5743" i="1"/>
  <c r="K5747" i="1"/>
  <c r="K5751" i="1"/>
  <c r="K5755" i="1"/>
  <c r="K5759" i="1"/>
  <c r="K5763" i="1"/>
  <c r="K5767" i="1"/>
  <c r="K5771" i="1"/>
  <c r="K5775" i="1"/>
  <c r="K5779" i="1"/>
  <c r="K5783" i="1"/>
  <c r="K5787" i="1"/>
  <c r="K5791" i="1"/>
  <c r="K5795" i="1"/>
  <c r="K5799" i="1"/>
  <c r="K5803" i="1"/>
  <c r="K5807" i="1"/>
  <c r="M5893" i="1"/>
  <c r="K5893" i="1"/>
  <c r="M5909" i="1"/>
  <c r="K5909" i="1"/>
  <c r="M5925" i="1"/>
  <c r="K5925" i="1"/>
  <c r="M5941" i="1"/>
  <c r="K5941" i="1"/>
  <c r="M5957" i="1"/>
  <c r="K5957" i="1"/>
  <c r="M5973" i="1"/>
  <c r="K5973" i="1"/>
  <c r="M5989" i="1"/>
  <c r="K5989" i="1"/>
  <c r="M6005" i="1"/>
  <c r="K6005" i="1"/>
  <c r="M6021" i="1"/>
  <c r="K6021" i="1"/>
  <c r="M6037" i="1"/>
  <c r="K6037" i="1"/>
  <c r="M6053" i="1"/>
  <c r="K6053" i="1"/>
  <c r="M6069" i="1"/>
  <c r="K6069" i="1"/>
  <c r="M6077" i="1"/>
  <c r="K6077" i="1"/>
  <c r="M6085" i="1"/>
  <c r="K6085" i="1"/>
  <c r="M6093" i="1"/>
  <c r="K6093" i="1"/>
  <c r="K5888" i="1"/>
  <c r="M5899" i="1"/>
  <c r="K5899" i="1"/>
  <c r="K5904" i="1"/>
  <c r="M5915" i="1"/>
  <c r="K5915" i="1"/>
  <c r="K5920" i="1"/>
  <c r="M5931" i="1"/>
  <c r="K5931" i="1"/>
  <c r="K5936" i="1"/>
  <c r="M5947" i="1"/>
  <c r="K5947" i="1"/>
  <c r="K5952" i="1"/>
  <c r="M5963" i="1"/>
  <c r="K5963" i="1"/>
  <c r="K5968" i="1"/>
  <c r="M5979" i="1"/>
  <c r="K5979" i="1"/>
  <c r="K5984" i="1"/>
  <c r="M5995" i="1"/>
  <c r="K5995" i="1"/>
  <c r="K6000" i="1"/>
  <c r="M6011" i="1"/>
  <c r="K6011" i="1"/>
  <c r="K6016" i="1"/>
  <c r="M6027" i="1"/>
  <c r="K6027" i="1"/>
  <c r="K6032" i="1"/>
  <c r="M6043" i="1"/>
  <c r="K6043" i="1"/>
  <c r="K6048" i="1"/>
  <c r="M6059" i="1"/>
  <c r="K6059" i="1"/>
  <c r="K6064" i="1"/>
  <c r="M6070" i="1"/>
  <c r="K6070" i="1"/>
  <c r="M6078" i="1"/>
  <c r="K6078" i="1"/>
  <c r="M6086" i="1"/>
  <c r="K6086" i="1"/>
  <c r="K5572" i="1"/>
  <c r="K5576" i="1"/>
  <c r="K5580" i="1"/>
  <c r="K5584" i="1"/>
  <c r="K5588" i="1"/>
  <c r="K5592" i="1"/>
  <c r="K5596" i="1"/>
  <c r="K5600" i="1"/>
  <c r="K5604" i="1"/>
  <c r="K5608" i="1"/>
  <c r="K5612" i="1"/>
  <c r="K5616" i="1"/>
  <c r="K5620" i="1"/>
  <c r="K5624" i="1"/>
  <c r="K5628" i="1"/>
  <c r="K5632" i="1"/>
  <c r="K5636" i="1"/>
  <c r="K5640" i="1"/>
  <c r="K5644" i="1"/>
  <c r="K5648" i="1"/>
  <c r="K5652" i="1"/>
  <c r="K5656" i="1"/>
  <c r="K5660" i="1"/>
  <c r="K5664" i="1"/>
  <c r="K5668" i="1"/>
  <c r="K5672" i="1"/>
  <c r="K5676" i="1"/>
  <c r="K5680" i="1"/>
  <c r="K5684" i="1"/>
  <c r="K5688" i="1"/>
  <c r="K5692" i="1"/>
  <c r="K5696" i="1"/>
  <c r="K5700" i="1"/>
  <c r="K5704" i="1"/>
  <c r="K5708" i="1"/>
  <c r="K5712" i="1"/>
  <c r="K5716" i="1"/>
  <c r="K5720" i="1"/>
  <c r="K5724" i="1"/>
  <c r="K5728" i="1"/>
  <c r="K5732" i="1"/>
  <c r="K5736" i="1"/>
  <c r="K5740" i="1"/>
  <c r="K5744" i="1"/>
  <c r="K5748" i="1"/>
  <c r="K5752" i="1"/>
  <c r="K5756" i="1"/>
  <c r="K5760" i="1"/>
  <c r="K5764" i="1"/>
  <c r="K5768" i="1"/>
  <c r="K5772" i="1"/>
  <c r="K5776" i="1"/>
  <c r="K5780" i="1"/>
  <c r="K5784" i="1"/>
  <c r="K5788" i="1"/>
  <c r="K5792" i="1"/>
  <c r="K5796" i="1"/>
  <c r="K5800" i="1"/>
  <c r="K5804" i="1"/>
  <c r="K5808" i="1"/>
  <c r="K5812" i="1"/>
  <c r="K5816" i="1"/>
  <c r="K5820" i="1"/>
  <c r="K5824" i="1"/>
  <c r="K5828" i="1"/>
  <c r="K5832" i="1"/>
  <c r="K5836" i="1"/>
  <c r="K5840" i="1"/>
  <c r="K5844" i="1"/>
  <c r="K5848" i="1"/>
  <c r="K5852" i="1"/>
  <c r="K5856" i="1"/>
  <c r="K5860" i="1"/>
  <c r="K5864" i="1"/>
  <c r="K5868" i="1"/>
  <c r="K5872" i="1"/>
  <c r="K5876" i="1"/>
  <c r="K5880" i="1"/>
  <c r="K5884" i="1"/>
  <c r="M5889" i="1"/>
  <c r="K5889" i="1"/>
  <c r="K5894" i="1"/>
  <c r="M5905" i="1"/>
  <c r="K5905" i="1"/>
  <c r="K5910" i="1"/>
  <c r="M5921" i="1"/>
  <c r="K5921" i="1"/>
  <c r="K5926" i="1"/>
  <c r="M5937" i="1"/>
  <c r="K5937" i="1"/>
  <c r="K5942" i="1"/>
  <c r="M5953" i="1"/>
  <c r="K5953" i="1"/>
  <c r="K5958" i="1"/>
  <c r="M5969" i="1"/>
  <c r="K5969" i="1"/>
  <c r="K5974" i="1"/>
  <c r="M5985" i="1"/>
  <c r="K5985" i="1"/>
  <c r="K5990" i="1"/>
  <c r="M6001" i="1"/>
  <c r="K6001" i="1"/>
  <c r="K6006" i="1"/>
  <c r="M6017" i="1"/>
  <c r="K6017" i="1"/>
  <c r="K6022" i="1"/>
  <c r="M6033" i="1"/>
  <c r="K6033" i="1"/>
  <c r="K6038" i="1"/>
  <c r="M6049" i="1"/>
  <c r="K6049" i="1"/>
  <c r="K6054" i="1"/>
  <c r="M6065" i="1"/>
  <c r="K6065" i="1"/>
  <c r="K6279" i="1"/>
  <c r="K6290" i="1"/>
  <c r="M6290" i="1"/>
  <c r="K6295" i="1"/>
  <c r="K6306" i="1"/>
  <c r="M6306" i="1"/>
  <c r="K6311" i="1"/>
  <c r="M6317" i="1"/>
  <c r="K6317" i="1"/>
  <c r="M6325" i="1"/>
  <c r="K6325" i="1"/>
  <c r="M6333" i="1"/>
  <c r="K6333" i="1"/>
  <c r="M6341" i="1"/>
  <c r="K6341" i="1"/>
  <c r="M6349" i="1"/>
  <c r="K6349" i="1"/>
  <c r="M6357" i="1"/>
  <c r="K6357" i="1"/>
  <c r="M6365" i="1"/>
  <c r="K6365" i="1"/>
  <c r="M6373" i="1"/>
  <c r="K6373" i="1"/>
  <c r="M6381" i="1"/>
  <c r="K6381" i="1"/>
  <c r="M6389" i="1"/>
  <c r="K6389" i="1"/>
  <c r="M6397" i="1"/>
  <c r="K6397" i="1"/>
  <c r="M6405" i="1"/>
  <c r="K6405" i="1"/>
  <c r="M6413" i="1"/>
  <c r="K6413" i="1"/>
  <c r="M6421" i="1"/>
  <c r="K6421" i="1"/>
  <c r="M6429" i="1"/>
  <c r="K6429" i="1"/>
  <c r="M6437" i="1"/>
  <c r="K6437" i="1"/>
  <c r="M6445" i="1"/>
  <c r="K6445" i="1"/>
  <c r="M6453" i="1"/>
  <c r="K6453" i="1"/>
  <c r="M6461" i="1"/>
  <c r="K6461" i="1"/>
  <c r="M6469" i="1"/>
  <c r="K6469" i="1"/>
  <c r="M6477" i="1"/>
  <c r="K6477" i="1"/>
  <c r="M6485" i="1"/>
  <c r="K6485" i="1"/>
  <c r="M6493" i="1"/>
  <c r="K6493" i="1"/>
  <c r="M6501" i="1"/>
  <c r="K6501" i="1"/>
  <c r="M6509" i="1"/>
  <c r="K6509" i="1"/>
  <c r="M6517" i="1"/>
  <c r="K6517" i="1"/>
  <c r="M6525" i="1"/>
  <c r="K6525" i="1"/>
  <c r="M6533" i="1"/>
  <c r="K6533" i="1"/>
  <c r="M6541" i="1"/>
  <c r="K6541" i="1"/>
  <c r="M6549" i="1"/>
  <c r="K6549" i="1"/>
  <c r="M6557" i="1"/>
  <c r="K6557" i="1"/>
  <c r="M6565" i="1"/>
  <c r="K6565" i="1"/>
  <c r="M6573" i="1"/>
  <c r="K6573" i="1"/>
  <c r="M6581" i="1"/>
  <c r="K6581" i="1"/>
  <c r="M6589" i="1"/>
  <c r="K6589" i="1"/>
  <c r="M6597" i="1"/>
  <c r="K6597" i="1"/>
  <c r="M6605" i="1"/>
  <c r="K6605" i="1"/>
  <c r="M6613" i="1"/>
  <c r="K6613" i="1"/>
  <c r="M6621" i="1"/>
  <c r="K6621" i="1"/>
  <c r="M6629" i="1"/>
  <c r="K6629" i="1"/>
  <c r="M6637" i="1"/>
  <c r="K6637" i="1"/>
  <c r="M6645" i="1"/>
  <c r="K6645" i="1"/>
  <c r="M6653" i="1"/>
  <c r="K6653" i="1"/>
  <c r="M6661" i="1"/>
  <c r="K6661" i="1"/>
  <c r="M6669" i="1"/>
  <c r="K6669" i="1"/>
  <c r="M6677" i="1"/>
  <c r="K6677" i="1"/>
  <c r="M6685" i="1"/>
  <c r="K6685" i="1"/>
  <c r="M6693" i="1"/>
  <c r="K6693" i="1"/>
  <c r="M6701" i="1"/>
  <c r="K6701" i="1"/>
  <c r="M6709" i="1"/>
  <c r="K6709" i="1"/>
  <c r="M6717" i="1"/>
  <c r="K6717" i="1"/>
  <c r="M6725" i="1"/>
  <c r="K6725" i="1"/>
  <c r="M6733" i="1"/>
  <c r="K6733" i="1"/>
  <c r="M6741" i="1"/>
  <c r="K6741" i="1"/>
  <c r="M6749" i="1"/>
  <c r="K6749" i="1"/>
  <c r="M6757" i="1"/>
  <c r="K6757" i="1"/>
  <c r="M6765" i="1"/>
  <c r="K6765" i="1"/>
  <c r="M6773" i="1"/>
  <c r="K6773" i="1"/>
  <c r="M6781" i="1"/>
  <c r="K6781" i="1"/>
  <c r="M6789" i="1"/>
  <c r="K6789" i="1"/>
  <c r="M6797" i="1"/>
  <c r="K6797" i="1"/>
  <c r="M6805" i="1"/>
  <c r="K6805" i="1"/>
  <c r="M6813" i="1"/>
  <c r="K6813" i="1"/>
  <c r="M6821" i="1"/>
  <c r="K6821" i="1"/>
  <c r="M6829" i="1"/>
  <c r="K6829" i="1"/>
  <c r="M6837" i="1"/>
  <c r="K6837" i="1"/>
  <c r="M6845" i="1"/>
  <c r="K6845" i="1"/>
  <c r="M6853" i="1"/>
  <c r="K6853" i="1"/>
  <c r="M6861" i="1"/>
  <c r="K6861" i="1"/>
  <c r="M6869" i="1"/>
  <c r="K6869" i="1"/>
  <c r="M6877" i="1"/>
  <c r="K6877" i="1"/>
  <c r="M6885" i="1"/>
  <c r="K6885" i="1"/>
  <c r="M6893" i="1"/>
  <c r="K6893" i="1"/>
  <c r="M6901" i="1"/>
  <c r="K6901" i="1"/>
  <c r="M6909" i="1"/>
  <c r="K6909" i="1"/>
  <c r="M6917" i="1"/>
  <c r="K6917" i="1"/>
  <c r="M6925" i="1"/>
  <c r="K6925" i="1"/>
  <c r="M6933" i="1"/>
  <c r="K6933" i="1"/>
  <c r="M6941" i="1"/>
  <c r="K6941" i="1"/>
  <c r="M6949" i="1"/>
  <c r="K6949" i="1"/>
  <c r="M6957" i="1"/>
  <c r="K6957" i="1"/>
  <c r="M6965" i="1"/>
  <c r="K6965" i="1"/>
  <c r="M6973" i="1"/>
  <c r="K6973" i="1"/>
  <c r="M6981" i="1"/>
  <c r="K6981" i="1"/>
  <c r="M6989" i="1"/>
  <c r="K6989" i="1"/>
  <c r="M6997" i="1"/>
  <c r="K6997" i="1"/>
  <c r="M7005" i="1"/>
  <c r="K7005" i="1"/>
  <c r="M7013" i="1"/>
  <c r="K7013" i="1"/>
  <c r="M7021" i="1"/>
  <c r="K7021" i="1"/>
  <c r="M7029" i="1"/>
  <c r="K7029" i="1"/>
  <c r="M7037" i="1"/>
  <c r="K7037" i="1"/>
  <c r="M7045" i="1"/>
  <c r="K7045" i="1"/>
  <c r="M7053" i="1"/>
  <c r="K7053" i="1"/>
  <c r="M7061" i="1"/>
  <c r="K7061" i="1"/>
  <c r="M7069" i="1"/>
  <c r="K7069" i="1"/>
  <c r="M7077" i="1"/>
  <c r="K7077" i="1"/>
  <c r="M7085" i="1"/>
  <c r="K7085" i="1"/>
  <c r="M7093" i="1"/>
  <c r="K7093" i="1"/>
  <c r="M7101" i="1"/>
  <c r="K7101" i="1"/>
  <c r="M7109" i="1"/>
  <c r="K7109" i="1"/>
  <c r="M7117" i="1"/>
  <c r="K7117" i="1"/>
  <c r="M7125" i="1"/>
  <c r="K7125" i="1"/>
  <c r="M7133" i="1"/>
  <c r="K7133" i="1"/>
  <c r="M7141" i="1"/>
  <c r="K7141" i="1"/>
  <c r="M7149" i="1"/>
  <c r="K7149" i="1"/>
  <c r="M7157" i="1"/>
  <c r="K7157" i="1"/>
  <c r="M7165" i="1"/>
  <c r="K7165" i="1"/>
  <c r="M7173" i="1"/>
  <c r="K7173" i="1"/>
  <c r="M7181" i="1"/>
  <c r="K7181" i="1"/>
  <c r="M7189" i="1"/>
  <c r="K7189" i="1"/>
  <c r="M7197" i="1"/>
  <c r="K7197" i="1"/>
  <c r="K7220" i="1"/>
  <c r="M7220" i="1"/>
  <c r="K7236" i="1"/>
  <c r="M7236" i="1"/>
  <c r="K7252" i="1"/>
  <c r="M7252" i="1"/>
  <c r="K7268" i="1"/>
  <c r="M7268" i="1"/>
  <c r="K7284" i="1"/>
  <c r="M7284" i="1"/>
  <c r="K7300" i="1"/>
  <c r="M7300" i="1"/>
  <c r="K7316" i="1"/>
  <c r="M7316" i="1"/>
  <c r="K7332" i="1"/>
  <c r="M7332" i="1"/>
  <c r="K7348" i="1"/>
  <c r="M7348" i="1"/>
  <c r="K7364" i="1"/>
  <c r="M7364" i="1"/>
  <c r="K7380" i="1"/>
  <c r="M7380" i="1"/>
  <c r="K7396" i="1"/>
  <c r="M7396" i="1"/>
  <c r="K7412" i="1"/>
  <c r="M7412" i="1"/>
  <c r="K7428" i="1"/>
  <c r="M7428" i="1"/>
  <c r="K7444" i="1"/>
  <c r="M7444" i="1"/>
  <c r="K7460" i="1"/>
  <c r="M7460" i="1"/>
  <c r="K7476" i="1"/>
  <c r="M7476" i="1"/>
  <c r="K7492" i="1"/>
  <c r="M7492" i="1"/>
  <c r="K6071" i="1"/>
  <c r="K6075" i="1"/>
  <c r="K6079" i="1"/>
  <c r="K6083" i="1"/>
  <c r="K6087" i="1"/>
  <c r="K6091" i="1"/>
  <c r="K6095" i="1"/>
  <c r="K6099" i="1"/>
  <c r="K6103" i="1"/>
  <c r="K6107" i="1"/>
  <c r="K6111" i="1"/>
  <c r="K6115" i="1"/>
  <c r="K6119" i="1"/>
  <c r="K6123" i="1"/>
  <c r="K6127" i="1"/>
  <c r="K6131" i="1"/>
  <c r="K6135" i="1"/>
  <c r="K6139" i="1"/>
  <c r="K6143" i="1"/>
  <c r="K6147" i="1"/>
  <c r="K6151" i="1"/>
  <c r="K6155" i="1"/>
  <c r="K6159" i="1"/>
  <c r="K6163" i="1"/>
  <c r="K6167" i="1"/>
  <c r="K6171" i="1"/>
  <c r="K6175" i="1"/>
  <c r="K6179" i="1"/>
  <c r="K6183" i="1"/>
  <c r="K6187" i="1"/>
  <c r="K6191" i="1"/>
  <c r="K6195" i="1"/>
  <c r="K6199" i="1"/>
  <c r="K6203" i="1"/>
  <c r="K6207" i="1"/>
  <c r="K6211" i="1"/>
  <c r="K6215" i="1"/>
  <c r="K6219" i="1"/>
  <c r="K6223" i="1"/>
  <c r="K6227" i="1"/>
  <c r="K6231" i="1"/>
  <c r="K6235" i="1"/>
  <c r="K6239" i="1"/>
  <c r="K6243" i="1"/>
  <c r="K6247" i="1"/>
  <c r="K6251" i="1"/>
  <c r="K6255" i="1"/>
  <c r="K6259" i="1"/>
  <c r="K6280" i="1"/>
  <c r="M6280" i="1"/>
  <c r="K6296" i="1"/>
  <c r="M6296" i="1"/>
  <c r="K6312" i="1"/>
  <c r="M6312" i="1"/>
  <c r="K6318" i="1"/>
  <c r="M6318" i="1"/>
  <c r="K6326" i="1"/>
  <c r="M6326" i="1"/>
  <c r="K6334" i="1"/>
  <c r="M6334" i="1"/>
  <c r="K6342" i="1"/>
  <c r="M6342" i="1"/>
  <c r="K6350" i="1"/>
  <c r="M6350" i="1"/>
  <c r="K6358" i="1"/>
  <c r="M6358" i="1"/>
  <c r="K6366" i="1"/>
  <c r="M6366" i="1"/>
  <c r="K6374" i="1"/>
  <c r="M6374" i="1"/>
  <c r="K6382" i="1"/>
  <c r="M6382" i="1"/>
  <c r="K6390" i="1"/>
  <c r="M6390" i="1"/>
  <c r="K6398" i="1"/>
  <c r="M6398" i="1"/>
  <c r="K6406" i="1"/>
  <c r="M6406" i="1"/>
  <c r="K6414" i="1"/>
  <c r="M6414" i="1"/>
  <c r="K6422" i="1"/>
  <c r="M6422" i="1"/>
  <c r="K6430" i="1"/>
  <c r="M6430" i="1"/>
  <c r="K6438" i="1"/>
  <c r="M6438" i="1"/>
  <c r="K6446" i="1"/>
  <c r="M6446" i="1"/>
  <c r="K6454" i="1"/>
  <c r="M6454" i="1"/>
  <c r="K6462" i="1"/>
  <c r="M6462" i="1"/>
  <c r="K6470" i="1"/>
  <c r="M6470" i="1"/>
  <c r="K6478" i="1"/>
  <c r="M6478" i="1"/>
  <c r="K6486" i="1"/>
  <c r="M6486" i="1"/>
  <c r="K6494" i="1"/>
  <c r="M6494" i="1"/>
  <c r="K6502" i="1"/>
  <c r="M6502" i="1"/>
  <c r="K6510" i="1"/>
  <c r="M6510" i="1"/>
  <c r="K6518" i="1"/>
  <c r="M6518" i="1"/>
  <c r="K6526" i="1"/>
  <c r="M6526" i="1"/>
  <c r="K6534" i="1"/>
  <c r="M6534" i="1"/>
  <c r="K6542" i="1"/>
  <c r="M6542" i="1"/>
  <c r="K6550" i="1"/>
  <c r="M6550" i="1"/>
  <c r="K6558" i="1"/>
  <c r="M6558" i="1"/>
  <c r="K6566" i="1"/>
  <c r="M6566" i="1"/>
  <c r="K6574" i="1"/>
  <c r="M6574" i="1"/>
  <c r="K6582" i="1"/>
  <c r="M6582" i="1"/>
  <c r="K6590" i="1"/>
  <c r="M6590" i="1"/>
  <c r="K6598" i="1"/>
  <c r="M6598" i="1"/>
  <c r="K6606" i="1"/>
  <c r="M6606" i="1"/>
  <c r="K6614" i="1"/>
  <c r="M6614" i="1"/>
  <c r="K6622" i="1"/>
  <c r="M6622" i="1"/>
  <c r="K6630" i="1"/>
  <c r="M6630" i="1"/>
  <c r="K6638" i="1"/>
  <c r="M6638" i="1"/>
  <c r="K6646" i="1"/>
  <c r="M6646" i="1"/>
  <c r="K6654" i="1"/>
  <c r="M6654" i="1"/>
  <c r="K6662" i="1"/>
  <c r="M6662" i="1"/>
  <c r="K6670" i="1"/>
  <c r="M6670" i="1"/>
  <c r="K6678" i="1"/>
  <c r="M6678" i="1"/>
  <c r="K6686" i="1"/>
  <c r="M6686" i="1"/>
  <c r="K6694" i="1"/>
  <c r="M6694" i="1"/>
  <c r="K6702" i="1"/>
  <c r="M6702" i="1"/>
  <c r="K6710" i="1"/>
  <c r="M6710" i="1"/>
  <c r="K6718" i="1"/>
  <c r="M6718" i="1"/>
  <c r="K6726" i="1"/>
  <c r="M6726" i="1"/>
  <c r="K6734" i="1"/>
  <c r="M6734" i="1"/>
  <c r="K6742" i="1"/>
  <c r="M6742" i="1"/>
  <c r="K6750" i="1"/>
  <c r="M6750" i="1"/>
  <c r="K6758" i="1"/>
  <c r="M6758" i="1"/>
  <c r="K6766" i="1"/>
  <c r="M6766" i="1"/>
  <c r="K6774" i="1"/>
  <c r="M6774" i="1"/>
  <c r="K6782" i="1"/>
  <c r="M6782" i="1"/>
  <c r="K6790" i="1"/>
  <c r="M6790" i="1"/>
  <c r="K6798" i="1"/>
  <c r="M6798" i="1"/>
  <c r="K6806" i="1"/>
  <c r="M6806" i="1"/>
  <c r="K6814" i="1"/>
  <c r="M6814" i="1"/>
  <c r="K6822" i="1"/>
  <c r="M6822" i="1"/>
  <c r="K6830" i="1"/>
  <c r="M6830" i="1"/>
  <c r="K6838" i="1"/>
  <c r="M6838" i="1"/>
  <c r="K6846" i="1"/>
  <c r="M6846" i="1"/>
  <c r="K6854" i="1"/>
  <c r="M6854" i="1"/>
  <c r="K6862" i="1"/>
  <c r="M6862" i="1"/>
  <c r="K6870" i="1"/>
  <c r="M6870" i="1"/>
  <c r="K6878" i="1"/>
  <c r="M6878" i="1"/>
  <c r="K6886" i="1"/>
  <c r="M6886" i="1"/>
  <c r="K6894" i="1"/>
  <c r="M6894" i="1"/>
  <c r="K6902" i="1"/>
  <c r="M6902" i="1"/>
  <c r="K6910" i="1"/>
  <c r="M6910" i="1"/>
  <c r="K6918" i="1"/>
  <c r="M6918" i="1"/>
  <c r="K6926" i="1"/>
  <c r="M6926" i="1"/>
  <c r="K6934" i="1"/>
  <c r="M6934" i="1"/>
  <c r="K6942" i="1"/>
  <c r="M6942" i="1"/>
  <c r="K6950" i="1"/>
  <c r="M6950" i="1"/>
  <c r="K6958" i="1"/>
  <c r="M6958" i="1"/>
  <c r="K6966" i="1"/>
  <c r="M6966" i="1"/>
  <c r="K6974" i="1"/>
  <c r="M6974" i="1"/>
  <c r="K6982" i="1"/>
  <c r="M6982" i="1"/>
  <c r="K6990" i="1"/>
  <c r="M6990" i="1"/>
  <c r="K6998" i="1"/>
  <c r="M6998" i="1"/>
  <c r="K7006" i="1"/>
  <c r="M7006" i="1"/>
  <c r="K7014" i="1"/>
  <c r="M7014" i="1"/>
  <c r="K7022" i="1"/>
  <c r="M7022" i="1"/>
  <c r="K7030" i="1"/>
  <c r="M7030" i="1"/>
  <c r="K7038" i="1"/>
  <c r="M7038" i="1"/>
  <c r="K7046" i="1"/>
  <c r="M7046" i="1"/>
  <c r="K7054" i="1"/>
  <c r="M7054" i="1"/>
  <c r="K7062" i="1"/>
  <c r="M7062" i="1"/>
  <c r="K7070" i="1"/>
  <c r="M7070" i="1"/>
  <c r="K7078" i="1"/>
  <c r="M7078" i="1"/>
  <c r="K7086" i="1"/>
  <c r="M7086" i="1"/>
  <c r="K7094" i="1"/>
  <c r="M7094" i="1"/>
  <c r="K7102" i="1"/>
  <c r="M7102" i="1"/>
  <c r="K7110" i="1"/>
  <c r="M7110" i="1"/>
  <c r="K7118" i="1"/>
  <c r="M7118" i="1"/>
  <c r="K7126" i="1"/>
  <c r="M7126" i="1"/>
  <c r="K7134" i="1"/>
  <c r="M7134" i="1"/>
  <c r="K7142" i="1"/>
  <c r="M7142" i="1"/>
  <c r="K7150" i="1"/>
  <c r="M7150" i="1"/>
  <c r="K7158" i="1"/>
  <c r="M7158" i="1"/>
  <c r="K7166" i="1"/>
  <c r="M7166" i="1"/>
  <c r="K7174" i="1"/>
  <c r="M7174" i="1"/>
  <c r="K7182" i="1"/>
  <c r="M7182" i="1"/>
  <c r="K7190" i="1"/>
  <c r="M7190" i="1"/>
  <c r="K7198" i="1"/>
  <c r="M7198" i="1"/>
  <c r="K7210" i="1"/>
  <c r="M7210" i="1"/>
  <c r="K7226" i="1"/>
  <c r="M7226" i="1"/>
  <c r="K7242" i="1"/>
  <c r="M7242" i="1"/>
  <c r="K7258" i="1"/>
  <c r="M7258" i="1"/>
  <c r="K7274" i="1"/>
  <c r="M7274" i="1"/>
  <c r="K7290" i="1"/>
  <c r="M7290" i="1"/>
  <c r="K7306" i="1"/>
  <c r="M7306" i="1"/>
  <c r="K7322" i="1"/>
  <c r="M7322" i="1"/>
  <c r="K7338" i="1"/>
  <c r="M7338" i="1"/>
  <c r="K7354" i="1"/>
  <c r="M7354" i="1"/>
  <c r="K7370" i="1"/>
  <c r="M7370" i="1"/>
  <c r="K7386" i="1"/>
  <c r="M7386" i="1"/>
  <c r="K7402" i="1"/>
  <c r="M7402" i="1"/>
  <c r="K7418" i="1"/>
  <c r="M7418" i="1"/>
  <c r="K7434" i="1"/>
  <c r="M7434" i="1"/>
  <c r="K7450" i="1"/>
  <c r="M7450" i="1"/>
  <c r="K7466" i="1"/>
  <c r="M7466" i="1"/>
  <c r="K7482" i="1"/>
  <c r="M7482" i="1"/>
  <c r="K6286" i="1"/>
  <c r="M6286" i="1"/>
  <c r="K6291" i="1"/>
  <c r="K6302" i="1"/>
  <c r="M6302" i="1"/>
  <c r="K6307" i="1"/>
  <c r="M6319" i="1"/>
  <c r="K6319" i="1"/>
  <c r="M6327" i="1"/>
  <c r="K6327" i="1"/>
  <c r="M6335" i="1"/>
  <c r="K6335" i="1"/>
  <c r="M6343" i="1"/>
  <c r="K6343" i="1"/>
  <c r="M6351" i="1"/>
  <c r="K6351" i="1"/>
  <c r="M6359" i="1"/>
  <c r="K6359" i="1"/>
  <c r="M6367" i="1"/>
  <c r="K6367" i="1"/>
  <c r="M6375" i="1"/>
  <c r="K6375" i="1"/>
  <c r="M6383" i="1"/>
  <c r="K6383" i="1"/>
  <c r="M6391" i="1"/>
  <c r="K6391" i="1"/>
  <c r="M6399" i="1"/>
  <c r="K6399" i="1"/>
  <c r="M6407" i="1"/>
  <c r="K6407" i="1"/>
  <c r="M6415" i="1"/>
  <c r="K6415" i="1"/>
  <c r="M6423" i="1"/>
  <c r="K6423" i="1"/>
  <c r="M6431" i="1"/>
  <c r="K6431" i="1"/>
  <c r="M6439" i="1"/>
  <c r="K6439" i="1"/>
  <c r="M6447" i="1"/>
  <c r="K6447" i="1"/>
  <c r="M6455" i="1"/>
  <c r="K6455" i="1"/>
  <c r="M6463" i="1"/>
  <c r="K6463" i="1"/>
  <c r="M6471" i="1"/>
  <c r="K6471" i="1"/>
  <c r="M6479" i="1"/>
  <c r="K6479" i="1"/>
  <c r="M6487" i="1"/>
  <c r="K6487" i="1"/>
  <c r="M6495" i="1"/>
  <c r="K6495" i="1"/>
  <c r="M6503" i="1"/>
  <c r="K6503" i="1"/>
  <c r="M6511" i="1"/>
  <c r="K6511" i="1"/>
  <c r="M6519" i="1"/>
  <c r="K6519" i="1"/>
  <c r="M6527" i="1"/>
  <c r="K6527" i="1"/>
  <c r="M6535" i="1"/>
  <c r="K6535" i="1"/>
  <c r="M6543" i="1"/>
  <c r="K6543" i="1"/>
  <c r="M6551" i="1"/>
  <c r="K6551" i="1"/>
  <c r="M6559" i="1"/>
  <c r="K6559" i="1"/>
  <c r="M6567" i="1"/>
  <c r="K6567" i="1"/>
  <c r="M6575" i="1"/>
  <c r="K6575" i="1"/>
  <c r="M6583" i="1"/>
  <c r="K6583" i="1"/>
  <c r="M6591" i="1"/>
  <c r="K6591" i="1"/>
  <c r="M6599" i="1"/>
  <c r="K6599" i="1"/>
  <c r="M6607" i="1"/>
  <c r="K6607" i="1"/>
  <c r="M6615" i="1"/>
  <c r="K6615" i="1"/>
  <c r="M6623" i="1"/>
  <c r="K6623" i="1"/>
  <c r="M6631" i="1"/>
  <c r="K6631" i="1"/>
  <c r="M6639" i="1"/>
  <c r="K6639" i="1"/>
  <c r="M6647" i="1"/>
  <c r="K6647" i="1"/>
  <c r="M6655" i="1"/>
  <c r="K6655" i="1"/>
  <c r="M6663" i="1"/>
  <c r="K6663" i="1"/>
  <c r="M6671" i="1"/>
  <c r="K6671" i="1"/>
  <c r="M6679" i="1"/>
  <c r="K6679" i="1"/>
  <c r="M6687" i="1"/>
  <c r="K6687" i="1"/>
  <c r="M6695" i="1"/>
  <c r="K6695" i="1"/>
  <c r="M6703" i="1"/>
  <c r="K6703" i="1"/>
  <c r="M6711" i="1"/>
  <c r="K6711" i="1"/>
  <c r="M6719" i="1"/>
  <c r="K6719" i="1"/>
  <c r="M6727" i="1"/>
  <c r="K6727" i="1"/>
  <c r="M6735" i="1"/>
  <c r="K6735" i="1"/>
  <c r="M6743" i="1"/>
  <c r="K6743" i="1"/>
  <c r="M6751" i="1"/>
  <c r="K6751" i="1"/>
  <c r="M6759" i="1"/>
  <c r="K6759" i="1"/>
  <c r="M6767" i="1"/>
  <c r="K6767" i="1"/>
  <c r="M6775" i="1"/>
  <c r="K6775" i="1"/>
  <c r="M6783" i="1"/>
  <c r="K6783" i="1"/>
  <c r="M6791" i="1"/>
  <c r="K6791" i="1"/>
  <c r="M6799" i="1"/>
  <c r="K6799" i="1"/>
  <c r="M6807" i="1"/>
  <c r="K6807" i="1"/>
  <c r="M6815" i="1"/>
  <c r="K6815" i="1"/>
  <c r="M6823" i="1"/>
  <c r="K6823" i="1"/>
  <c r="M6831" i="1"/>
  <c r="K6831" i="1"/>
  <c r="M6839" i="1"/>
  <c r="K6839" i="1"/>
  <c r="M6847" i="1"/>
  <c r="K6847" i="1"/>
  <c r="M6855" i="1"/>
  <c r="K6855" i="1"/>
  <c r="M6863" i="1"/>
  <c r="K6863" i="1"/>
  <c r="M6871" i="1"/>
  <c r="K6871" i="1"/>
  <c r="M6879" i="1"/>
  <c r="K6879" i="1"/>
  <c r="M6887" i="1"/>
  <c r="K6887" i="1"/>
  <c r="M6895" i="1"/>
  <c r="K6895" i="1"/>
  <c r="M6903" i="1"/>
  <c r="K6903" i="1"/>
  <c r="M6911" i="1"/>
  <c r="K6911" i="1"/>
  <c r="M6919" i="1"/>
  <c r="K6919" i="1"/>
  <c r="M6927" i="1"/>
  <c r="K6927" i="1"/>
  <c r="M6935" i="1"/>
  <c r="K6935" i="1"/>
  <c r="M6943" i="1"/>
  <c r="K6943" i="1"/>
  <c r="M6951" i="1"/>
  <c r="K6951" i="1"/>
  <c r="M6959" i="1"/>
  <c r="K6959" i="1"/>
  <c r="M6967" i="1"/>
  <c r="K6967" i="1"/>
  <c r="M6975" i="1"/>
  <c r="K6975" i="1"/>
  <c r="M6983" i="1"/>
  <c r="K6983" i="1"/>
  <c r="M6991" i="1"/>
  <c r="K6991" i="1"/>
  <c r="M6999" i="1"/>
  <c r="K6999" i="1"/>
  <c r="M7007" i="1"/>
  <c r="K7007" i="1"/>
  <c r="M7015" i="1"/>
  <c r="K7015" i="1"/>
  <c r="M7023" i="1"/>
  <c r="K7023" i="1"/>
  <c r="M7031" i="1"/>
  <c r="K7031" i="1"/>
  <c r="M7039" i="1"/>
  <c r="K7039" i="1"/>
  <c r="M7047" i="1"/>
  <c r="K7047" i="1"/>
  <c r="M7055" i="1"/>
  <c r="K7055" i="1"/>
  <c r="M7063" i="1"/>
  <c r="K7063" i="1"/>
  <c r="M7071" i="1"/>
  <c r="K7071" i="1"/>
  <c r="M7079" i="1"/>
  <c r="K7079" i="1"/>
  <c r="M7087" i="1"/>
  <c r="K7087" i="1"/>
  <c r="M7095" i="1"/>
  <c r="K7095" i="1"/>
  <c r="M7103" i="1"/>
  <c r="K7103" i="1"/>
  <c r="M7111" i="1"/>
  <c r="K7111" i="1"/>
  <c r="M7119" i="1"/>
  <c r="K7119" i="1"/>
  <c r="M7127" i="1"/>
  <c r="K7127" i="1"/>
  <c r="M7135" i="1"/>
  <c r="K7135" i="1"/>
  <c r="M7143" i="1"/>
  <c r="K7143" i="1"/>
  <c r="M7151" i="1"/>
  <c r="K7151" i="1"/>
  <c r="M7159" i="1"/>
  <c r="K7159" i="1"/>
  <c r="M7167" i="1"/>
  <c r="K7167" i="1"/>
  <c r="M7175" i="1"/>
  <c r="K7175" i="1"/>
  <c r="M7183" i="1"/>
  <c r="K7183" i="1"/>
  <c r="M7191" i="1"/>
  <c r="K7191" i="1"/>
  <c r="M7199" i="1"/>
  <c r="K7199" i="1"/>
  <c r="K7216" i="1"/>
  <c r="M7216" i="1"/>
  <c r="K7232" i="1"/>
  <c r="M7232" i="1"/>
  <c r="K7248" i="1"/>
  <c r="M7248" i="1"/>
  <c r="K7264" i="1"/>
  <c r="M7264" i="1"/>
  <c r="K7280" i="1"/>
  <c r="M7280" i="1"/>
  <c r="K7296" i="1"/>
  <c r="M7296" i="1"/>
  <c r="K7312" i="1"/>
  <c r="M7312" i="1"/>
  <c r="K7328" i="1"/>
  <c r="M7328" i="1"/>
  <c r="K7344" i="1"/>
  <c r="M7344" i="1"/>
  <c r="K7360" i="1"/>
  <c r="M7360" i="1"/>
  <c r="K7376" i="1"/>
  <c r="M7376" i="1"/>
  <c r="K7392" i="1"/>
  <c r="M7392" i="1"/>
  <c r="K7408" i="1"/>
  <c r="M7408" i="1"/>
  <c r="K7424" i="1"/>
  <c r="M7424" i="1"/>
  <c r="K7440" i="1"/>
  <c r="M7440" i="1"/>
  <c r="K7456" i="1"/>
  <c r="M7456" i="1"/>
  <c r="K7472" i="1"/>
  <c r="M7472" i="1"/>
  <c r="K7488" i="1"/>
  <c r="M7488" i="1"/>
  <c r="K6072" i="1"/>
  <c r="K6076" i="1"/>
  <c r="K6080" i="1"/>
  <c r="K6084" i="1"/>
  <c r="K6088" i="1"/>
  <c r="K6092" i="1"/>
  <c r="K6096" i="1"/>
  <c r="K6100" i="1"/>
  <c r="K6104" i="1"/>
  <c r="K6108" i="1"/>
  <c r="K6112" i="1"/>
  <c r="K6116" i="1"/>
  <c r="K6120" i="1"/>
  <c r="K6124" i="1"/>
  <c r="K6128" i="1"/>
  <c r="K6132" i="1"/>
  <c r="K6136" i="1"/>
  <c r="K6140" i="1"/>
  <c r="K6144" i="1"/>
  <c r="K6148" i="1"/>
  <c r="K6152" i="1"/>
  <c r="K6156" i="1"/>
  <c r="K6160" i="1"/>
  <c r="K6164" i="1"/>
  <c r="K6168" i="1"/>
  <c r="K6172" i="1"/>
  <c r="K6176" i="1"/>
  <c r="K6180" i="1"/>
  <c r="K6184" i="1"/>
  <c r="K6188" i="1"/>
  <c r="K6192" i="1"/>
  <c r="K6196" i="1"/>
  <c r="K6200" i="1"/>
  <c r="K6204" i="1"/>
  <c r="K6208" i="1"/>
  <c r="K6212" i="1"/>
  <c r="K6216" i="1"/>
  <c r="K6220" i="1"/>
  <c r="K6224" i="1"/>
  <c r="K6228" i="1"/>
  <c r="K6232" i="1"/>
  <c r="K6236" i="1"/>
  <c r="K6240" i="1"/>
  <c r="K6244" i="1"/>
  <c r="K6248" i="1"/>
  <c r="K6252" i="1"/>
  <c r="K6256" i="1"/>
  <c r="K6260" i="1"/>
  <c r="K6264" i="1"/>
  <c r="K6268" i="1"/>
  <c r="K6272" i="1"/>
  <c r="K6276" i="1"/>
  <c r="K6281" i="1"/>
  <c r="K6292" i="1"/>
  <c r="M6292" i="1"/>
  <c r="K6297" i="1"/>
  <c r="K6308" i="1"/>
  <c r="M6308" i="1"/>
  <c r="K6313" i="1"/>
  <c r="K6320" i="1"/>
  <c r="M6320" i="1"/>
  <c r="K6328" i="1"/>
  <c r="M6328" i="1"/>
  <c r="K6336" i="1"/>
  <c r="M6336" i="1"/>
  <c r="K6344" i="1"/>
  <c r="M6344" i="1"/>
  <c r="K6352" i="1"/>
  <c r="M6352" i="1"/>
  <c r="K6360" i="1"/>
  <c r="M6360" i="1"/>
  <c r="K6368" i="1"/>
  <c r="M6368" i="1"/>
  <c r="K6376" i="1"/>
  <c r="M6376" i="1"/>
  <c r="K6384" i="1"/>
  <c r="M6384" i="1"/>
  <c r="K6392" i="1"/>
  <c r="M6392" i="1"/>
  <c r="K6400" i="1"/>
  <c r="M6400" i="1"/>
  <c r="K6408" i="1"/>
  <c r="M6408" i="1"/>
  <c r="K6416" i="1"/>
  <c r="M6416" i="1"/>
  <c r="K6424" i="1"/>
  <c r="M6424" i="1"/>
  <c r="K6432" i="1"/>
  <c r="M6432" i="1"/>
  <c r="K6440" i="1"/>
  <c r="M6440" i="1"/>
  <c r="K6448" i="1"/>
  <c r="M6448" i="1"/>
  <c r="K6456" i="1"/>
  <c r="M6456" i="1"/>
  <c r="K6464" i="1"/>
  <c r="M6464" i="1"/>
  <c r="K6472" i="1"/>
  <c r="M6472" i="1"/>
  <c r="K6480" i="1"/>
  <c r="M6480" i="1"/>
  <c r="K6488" i="1"/>
  <c r="M6488" i="1"/>
  <c r="K6496" i="1"/>
  <c r="M6496" i="1"/>
  <c r="K6504" i="1"/>
  <c r="M6504" i="1"/>
  <c r="K6512" i="1"/>
  <c r="M6512" i="1"/>
  <c r="K6520" i="1"/>
  <c r="M6520" i="1"/>
  <c r="K6528" i="1"/>
  <c r="M6528" i="1"/>
  <c r="K6536" i="1"/>
  <c r="M6536" i="1"/>
  <c r="K6544" i="1"/>
  <c r="M6544" i="1"/>
  <c r="K6552" i="1"/>
  <c r="M6552" i="1"/>
  <c r="K6560" i="1"/>
  <c r="M6560" i="1"/>
  <c r="K6568" i="1"/>
  <c r="M6568" i="1"/>
  <c r="K6576" i="1"/>
  <c r="M6576" i="1"/>
  <c r="K6584" i="1"/>
  <c r="M6584" i="1"/>
  <c r="K6592" i="1"/>
  <c r="M6592" i="1"/>
  <c r="K6600" i="1"/>
  <c r="M6600" i="1"/>
  <c r="K6608" i="1"/>
  <c r="M6608" i="1"/>
  <c r="K6616" i="1"/>
  <c r="M6616" i="1"/>
  <c r="K6624" i="1"/>
  <c r="M6624" i="1"/>
  <c r="K6632" i="1"/>
  <c r="M6632" i="1"/>
  <c r="K6640" i="1"/>
  <c r="M6640" i="1"/>
  <c r="K6648" i="1"/>
  <c r="M6648" i="1"/>
  <c r="K6656" i="1"/>
  <c r="M6656" i="1"/>
  <c r="K6664" i="1"/>
  <c r="M6664" i="1"/>
  <c r="K6672" i="1"/>
  <c r="M6672" i="1"/>
  <c r="K6680" i="1"/>
  <c r="M6680" i="1"/>
  <c r="K6688" i="1"/>
  <c r="M6688" i="1"/>
  <c r="K6696" i="1"/>
  <c r="M6696" i="1"/>
  <c r="K6704" i="1"/>
  <c r="M6704" i="1"/>
  <c r="K6712" i="1"/>
  <c r="M6712" i="1"/>
  <c r="K6720" i="1"/>
  <c r="M6720" i="1"/>
  <c r="K6728" i="1"/>
  <c r="M6728" i="1"/>
  <c r="K6736" i="1"/>
  <c r="M6736" i="1"/>
  <c r="K6744" i="1"/>
  <c r="M6744" i="1"/>
  <c r="K6752" i="1"/>
  <c r="M6752" i="1"/>
  <c r="K6760" i="1"/>
  <c r="M6760" i="1"/>
  <c r="K6768" i="1"/>
  <c r="M6768" i="1"/>
  <c r="K6776" i="1"/>
  <c r="M6776" i="1"/>
  <c r="K6784" i="1"/>
  <c r="M6784" i="1"/>
  <c r="K6792" i="1"/>
  <c r="M6792" i="1"/>
  <c r="K6800" i="1"/>
  <c r="M6800" i="1"/>
  <c r="K6808" i="1"/>
  <c r="M6808" i="1"/>
  <c r="K6816" i="1"/>
  <c r="M6816" i="1"/>
  <c r="K6824" i="1"/>
  <c r="M6824" i="1"/>
  <c r="K6832" i="1"/>
  <c r="M6832" i="1"/>
  <c r="K6840" i="1"/>
  <c r="M6840" i="1"/>
  <c r="K6848" i="1"/>
  <c r="M6848" i="1"/>
  <c r="K6856" i="1"/>
  <c r="M6856" i="1"/>
  <c r="K6864" i="1"/>
  <c r="M6864" i="1"/>
  <c r="K6872" i="1"/>
  <c r="M6872" i="1"/>
  <c r="K6880" i="1"/>
  <c r="M6880" i="1"/>
  <c r="K6888" i="1"/>
  <c r="M6888" i="1"/>
  <c r="K6896" i="1"/>
  <c r="M6896" i="1"/>
  <c r="K6904" i="1"/>
  <c r="M6904" i="1"/>
  <c r="K6912" i="1"/>
  <c r="M6912" i="1"/>
  <c r="K6920" i="1"/>
  <c r="M6920" i="1"/>
  <c r="K6928" i="1"/>
  <c r="M6928" i="1"/>
  <c r="K6936" i="1"/>
  <c r="M6936" i="1"/>
  <c r="K6944" i="1"/>
  <c r="M6944" i="1"/>
  <c r="K6952" i="1"/>
  <c r="M6952" i="1"/>
  <c r="K6960" i="1"/>
  <c r="M6960" i="1"/>
  <c r="K6968" i="1"/>
  <c r="M6968" i="1"/>
  <c r="K6976" i="1"/>
  <c r="M6976" i="1"/>
  <c r="K6984" i="1"/>
  <c r="M6984" i="1"/>
  <c r="K6992" i="1"/>
  <c r="M6992" i="1"/>
  <c r="K7000" i="1"/>
  <c r="M7000" i="1"/>
  <c r="K7008" i="1"/>
  <c r="M7008" i="1"/>
  <c r="K7016" i="1"/>
  <c r="M7016" i="1"/>
  <c r="K7024" i="1"/>
  <c r="M7024" i="1"/>
  <c r="K7032" i="1"/>
  <c r="M7032" i="1"/>
  <c r="K7040" i="1"/>
  <c r="M7040" i="1"/>
  <c r="K7048" i="1"/>
  <c r="M7048" i="1"/>
  <c r="K7056" i="1"/>
  <c r="M7056" i="1"/>
  <c r="K7064" i="1"/>
  <c r="M7064" i="1"/>
  <c r="K7072" i="1"/>
  <c r="M7072" i="1"/>
  <c r="K7080" i="1"/>
  <c r="M7080" i="1"/>
  <c r="K7088" i="1"/>
  <c r="M7088" i="1"/>
  <c r="K7096" i="1"/>
  <c r="M7096" i="1"/>
  <c r="K7104" i="1"/>
  <c r="M7104" i="1"/>
  <c r="K7112" i="1"/>
  <c r="M7112" i="1"/>
  <c r="K7120" i="1"/>
  <c r="M7120" i="1"/>
  <c r="K7128" i="1"/>
  <c r="M7128" i="1"/>
  <c r="K7136" i="1"/>
  <c r="M7136" i="1"/>
  <c r="K7144" i="1"/>
  <c r="M7144" i="1"/>
  <c r="K7152" i="1"/>
  <c r="M7152" i="1"/>
  <c r="K7160" i="1"/>
  <c r="M7160" i="1"/>
  <c r="K7168" i="1"/>
  <c r="M7168" i="1"/>
  <c r="K7176" i="1"/>
  <c r="M7176" i="1"/>
  <c r="K7184" i="1"/>
  <c r="M7184" i="1"/>
  <c r="K7192" i="1"/>
  <c r="M7192" i="1"/>
  <c r="K7200" i="1"/>
  <c r="M7200" i="1"/>
  <c r="K7206" i="1"/>
  <c r="M7206" i="1"/>
  <c r="K7222" i="1"/>
  <c r="M7222" i="1"/>
  <c r="K7238" i="1"/>
  <c r="M7238" i="1"/>
  <c r="K7254" i="1"/>
  <c r="M7254" i="1"/>
  <c r="K7270" i="1"/>
  <c r="M7270" i="1"/>
  <c r="K7286" i="1"/>
  <c r="M7286" i="1"/>
  <c r="K7302" i="1"/>
  <c r="M7302" i="1"/>
  <c r="K7318" i="1"/>
  <c r="M7318" i="1"/>
  <c r="K7334" i="1"/>
  <c r="M7334" i="1"/>
  <c r="K7350" i="1"/>
  <c r="M7350" i="1"/>
  <c r="K7366" i="1"/>
  <c r="M7366" i="1"/>
  <c r="K7382" i="1"/>
  <c r="M7382" i="1"/>
  <c r="K7398" i="1"/>
  <c r="M7398" i="1"/>
  <c r="K7414" i="1"/>
  <c r="M7414" i="1"/>
  <c r="K7430" i="1"/>
  <c r="M7430" i="1"/>
  <c r="K7446" i="1"/>
  <c r="M7446" i="1"/>
  <c r="K7462" i="1"/>
  <c r="M7462" i="1"/>
  <c r="K7478" i="1"/>
  <c r="M7478" i="1"/>
  <c r="K7494" i="1"/>
  <c r="M7494" i="1"/>
  <c r="K6282" i="1"/>
  <c r="M6282" i="1"/>
  <c r="K6298" i="1"/>
  <c r="M6298" i="1"/>
  <c r="K6314" i="1"/>
  <c r="M6314" i="1"/>
  <c r="M6321" i="1"/>
  <c r="K6321" i="1"/>
  <c r="M6329" i="1"/>
  <c r="K6329" i="1"/>
  <c r="M6337" i="1"/>
  <c r="K6337" i="1"/>
  <c r="M6345" i="1"/>
  <c r="K6345" i="1"/>
  <c r="M6353" i="1"/>
  <c r="K6353" i="1"/>
  <c r="M6361" i="1"/>
  <c r="K6361" i="1"/>
  <c r="M6369" i="1"/>
  <c r="K6369" i="1"/>
  <c r="M6377" i="1"/>
  <c r="K6377" i="1"/>
  <c r="M6385" i="1"/>
  <c r="K6385" i="1"/>
  <c r="M6393" i="1"/>
  <c r="K6393" i="1"/>
  <c r="M6401" i="1"/>
  <c r="K6401" i="1"/>
  <c r="M6409" i="1"/>
  <c r="K6409" i="1"/>
  <c r="M6417" i="1"/>
  <c r="K6417" i="1"/>
  <c r="M6425" i="1"/>
  <c r="K6425" i="1"/>
  <c r="M6433" i="1"/>
  <c r="K6433" i="1"/>
  <c r="M6441" i="1"/>
  <c r="K6441" i="1"/>
  <c r="M6449" i="1"/>
  <c r="K6449" i="1"/>
  <c r="M6457" i="1"/>
  <c r="K6457" i="1"/>
  <c r="M6465" i="1"/>
  <c r="K6465" i="1"/>
  <c r="M6473" i="1"/>
  <c r="K6473" i="1"/>
  <c r="M6481" i="1"/>
  <c r="K6481" i="1"/>
  <c r="M6489" i="1"/>
  <c r="K6489" i="1"/>
  <c r="M6497" i="1"/>
  <c r="K6497" i="1"/>
  <c r="M6505" i="1"/>
  <c r="K6505" i="1"/>
  <c r="M6513" i="1"/>
  <c r="K6513" i="1"/>
  <c r="M6521" i="1"/>
  <c r="K6521" i="1"/>
  <c r="M6529" i="1"/>
  <c r="K6529" i="1"/>
  <c r="M6537" i="1"/>
  <c r="K6537" i="1"/>
  <c r="M6545" i="1"/>
  <c r="K6545" i="1"/>
  <c r="M6553" i="1"/>
  <c r="K6553" i="1"/>
  <c r="M6561" i="1"/>
  <c r="K6561" i="1"/>
  <c r="M6569" i="1"/>
  <c r="K6569" i="1"/>
  <c r="M6577" i="1"/>
  <c r="K6577" i="1"/>
  <c r="M6585" i="1"/>
  <c r="K6585" i="1"/>
  <c r="M6593" i="1"/>
  <c r="K6593" i="1"/>
  <c r="M6601" i="1"/>
  <c r="K6601" i="1"/>
  <c r="M6609" i="1"/>
  <c r="K6609" i="1"/>
  <c r="M6617" i="1"/>
  <c r="K6617" i="1"/>
  <c r="M6625" i="1"/>
  <c r="K6625" i="1"/>
  <c r="M6633" i="1"/>
  <c r="K6633" i="1"/>
  <c r="M6641" i="1"/>
  <c r="K6641" i="1"/>
  <c r="M6649" i="1"/>
  <c r="K6649" i="1"/>
  <c r="M6657" i="1"/>
  <c r="K6657" i="1"/>
  <c r="M6665" i="1"/>
  <c r="K6665" i="1"/>
  <c r="M6673" i="1"/>
  <c r="K6673" i="1"/>
  <c r="M6681" i="1"/>
  <c r="K6681" i="1"/>
  <c r="M6689" i="1"/>
  <c r="K6689" i="1"/>
  <c r="M6697" i="1"/>
  <c r="K6697" i="1"/>
  <c r="M6705" i="1"/>
  <c r="K6705" i="1"/>
  <c r="M6713" i="1"/>
  <c r="K6713" i="1"/>
  <c r="M6721" i="1"/>
  <c r="K6721" i="1"/>
  <c r="M6729" i="1"/>
  <c r="K6729" i="1"/>
  <c r="M6737" i="1"/>
  <c r="K6737" i="1"/>
  <c r="M6745" i="1"/>
  <c r="K6745" i="1"/>
  <c r="M6753" i="1"/>
  <c r="K6753" i="1"/>
  <c r="M6761" i="1"/>
  <c r="K6761" i="1"/>
  <c r="M6769" i="1"/>
  <c r="K6769" i="1"/>
  <c r="M6777" i="1"/>
  <c r="K6777" i="1"/>
  <c r="M6785" i="1"/>
  <c r="K6785" i="1"/>
  <c r="M6793" i="1"/>
  <c r="K6793" i="1"/>
  <c r="M6801" i="1"/>
  <c r="K6801" i="1"/>
  <c r="M6809" i="1"/>
  <c r="K6809" i="1"/>
  <c r="M6817" i="1"/>
  <c r="K6817" i="1"/>
  <c r="M6825" i="1"/>
  <c r="K6825" i="1"/>
  <c r="M6833" i="1"/>
  <c r="K6833" i="1"/>
  <c r="M6841" i="1"/>
  <c r="K6841" i="1"/>
  <c r="M6849" i="1"/>
  <c r="K6849" i="1"/>
  <c r="M6857" i="1"/>
  <c r="K6857" i="1"/>
  <c r="M6865" i="1"/>
  <c r="K6865" i="1"/>
  <c r="M6873" i="1"/>
  <c r="K6873" i="1"/>
  <c r="M6881" i="1"/>
  <c r="K6881" i="1"/>
  <c r="M6889" i="1"/>
  <c r="K6889" i="1"/>
  <c r="M6897" i="1"/>
  <c r="K6897" i="1"/>
  <c r="M6905" i="1"/>
  <c r="K6905" i="1"/>
  <c r="M6913" i="1"/>
  <c r="K6913" i="1"/>
  <c r="M6921" i="1"/>
  <c r="K6921" i="1"/>
  <c r="M6929" i="1"/>
  <c r="K6929" i="1"/>
  <c r="M6937" i="1"/>
  <c r="K6937" i="1"/>
  <c r="M6945" i="1"/>
  <c r="K6945" i="1"/>
  <c r="M6953" i="1"/>
  <c r="K6953" i="1"/>
  <c r="M6961" i="1"/>
  <c r="K6961" i="1"/>
  <c r="M6969" i="1"/>
  <c r="K6969" i="1"/>
  <c r="M6977" i="1"/>
  <c r="K6977" i="1"/>
  <c r="M6985" i="1"/>
  <c r="K6985" i="1"/>
  <c r="M6993" i="1"/>
  <c r="K6993" i="1"/>
  <c r="M7001" i="1"/>
  <c r="K7001" i="1"/>
  <c r="M7009" i="1"/>
  <c r="K7009" i="1"/>
  <c r="M7017" i="1"/>
  <c r="K7017" i="1"/>
  <c r="M7025" i="1"/>
  <c r="K7025" i="1"/>
  <c r="M7033" i="1"/>
  <c r="K7033" i="1"/>
  <c r="M7041" i="1"/>
  <c r="K7041" i="1"/>
  <c r="M7049" i="1"/>
  <c r="K7049" i="1"/>
  <c r="M7057" i="1"/>
  <c r="K7057" i="1"/>
  <c r="M7065" i="1"/>
  <c r="K7065" i="1"/>
  <c r="M7073" i="1"/>
  <c r="K7073" i="1"/>
  <c r="M7081" i="1"/>
  <c r="K7081" i="1"/>
  <c r="M7089" i="1"/>
  <c r="K7089" i="1"/>
  <c r="M7097" i="1"/>
  <c r="K7097" i="1"/>
  <c r="M7105" i="1"/>
  <c r="K7105" i="1"/>
  <c r="M7113" i="1"/>
  <c r="K7113" i="1"/>
  <c r="M7121" i="1"/>
  <c r="K7121" i="1"/>
  <c r="M7129" i="1"/>
  <c r="K7129" i="1"/>
  <c r="M7137" i="1"/>
  <c r="K7137" i="1"/>
  <c r="M7145" i="1"/>
  <c r="K7145" i="1"/>
  <c r="M7153" i="1"/>
  <c r="K7153" i="1"/>
  <c r="M7161" i="1"/>
  <c r="K7161" i="1"/>
  <c r="M7169" i="1"/>
  <c r="K7169" i="1"/>
  <c r="M7177" i="1"/>
  <c r="K7177" i="1"/>
  <c r="M7185" i="1"/>
  <c r="K7185" i="1"/>
  <c r="M7193" i="1"/>
  <c r="K7193" i="1"/>
  <c r="M7201" i="1"/>
  <c r="K7201" i="1"/>
  <c r="K7212" i="1"/>
  <c r="M7212" i="1"/>
  <c r="K7228" i="1"/>
  <c r="M7228" i="1"/>
  <c r="K7244" i="1"/>
  <c r="M7244" i="1"/>
  <c r="K7260" i="1"/>
  <c r="M7260" i="1"/>
  <c r="K7276" i="1"/>
  <c r="M7276" i="1"/>
  <c r="K7292" i="1"/>
  <c r="M7292" i="1"/>
  <c r="K7308" i="1"/>
  <c r="M7308" i="1"/>
  <c r="K7324" i="1"/>
  <c r="M7324" i="1"/>
  <c r="K7340" i="1"/>
  <c r="M7340" i="1"/>
  <c r="K7356" i="1"/>
  <c r="M7356" i="1"/>
  <c r="K7372" i="1"/>
  <c r="M7372" i="1"/>
  <c r="K7388" i="1"/>
  <c r="M7388" i="1"/>
  <c r="K7404" i="1"/>
  <c r="M7404" i="1"/>
  <c r="K7420" i="1"/>
  <c r="M7420" i="1"/>
  <c r="K7436" i="1"/>
  <c r="M7436" i="1"/>
  <c r="K7452" i="1"/>
  <c r="M7452" i="1"/>
  <c r="K7468" i="1"/>
  <c r="M7468" i="1"/>
  <c r="K7484" i="1"/>
  <c r="M7484" i="1"/>
  <c r="K6101" i="1"/>
  <c r="K6105" i="1"/>
  <c r="K6109" i="1"/>
  <c r="K6113" i="1"/>
  <c r="K6117" i="1"/>
  <c r="K6121" i="1"/>
  <c r="K6125" i="1"/>
  <c r="K6129" i="1"/>
  <c r="K6133" i="1"/>
  <c r="K6137" i="1"/>
  <c r="K6141" i="1"/>
  <c r="K6145" i="1"/>
  <c r="K6149" i="1"/>
  <c r="K6153" i="1"/>
  <c r="K6157" i="1"/>
  <c r="K6161" i="1"/>
  <c r="K6165" i="1"/>
  <c r="K6169" i="1"/>
  <c r="K6173" i="1"/>
  <c r="K6177" i="1"/>
  <c r="K6181" i="1"/>
  <c r="K6185" i="1"/>
  <c r="K6189" i="1"/>
  <c r="K6193" i="1"/>
  <c r="K6197" i="1"/>
  <c r="K6201" i="1"/>
  <c r="K6205" i="1"/>
  <c r="K6209" i="1"/>
  <c r="K6213" i="1"/>
  <c r="K6217" i="1"/>
  <c r="K6221" i="1"/>
  <c r="K6225" i="1"/>
  <c r="K6229" i="1"/>
  <c r="K6233" i="1"/>
  <c r="K6237" i="1"/>
  <c r="K6241" i="1"/>
  <c r="K6245" i="1"/>
  <c r="K6249" i="1"/>
  <c r="K6253" i="1"/>
  <c r="K6257" i="1"/>
  <c r="K6261" i="1"/>
  <c r="K6265" i="1"/>
  <c r="K6269" i="1"/>
  <c r="K6273" i="1"/>
  <c r="K6277" i="1"/>
  <c r="K6288" i="1"/>
  <c r="M6288" i="1"/>
  <c r="K6293" i="1"/>
  <c r="K6304" i="1"/>
  <c r="M6304" i="1"/>
  <c r="K6309" i="1"/>
  <c r="K6322" i="1"/>
  <c r="M6322" i="1"/>
  <c r="K6330" i="1"/>
  <c r="M6330" i="1"/>
  <c r="K6338" i="1"/>
  <c r="M6338" i="1"/>
  <c r="K6346" i="1"/>
  <c r="M6346" i="1"/>
  <c r="K6354" i="1"/>
  <c r="M6354" i="1"/>
  <c r="K6362" i="1"/>
  <c r="M6362" i="1"/>
  <c r="K6370" i="1"/>
  <c r="M6370" i="1"/>
  <c r="K6378" i="1"/>
  <c r="M6378" i="1"/>
  <c r="K6386" i="1"/>
  <c r="M6386" i="1"/>
  <c r="K6394" i="1"/>
  <c r="M6394" i="1"/>
  <c r="K6402" i="1"/>
  <c r="M6402" i="1"/>
  <c r="K6410" i="1"/>
  <c r="M6410" i="1"/>
  <c r="K6418" i="1"/>
  <c r="M6418" i="1"/>
  <c r="K6426" i="1"/>
  <c r="M6426" i="1"/>
  <c r="K6434" i="1"/>
  <c r="M6434" i="1"/>
  <c r="K6442" i="1"/>
  <c r="M6442" i="1"/>
  <c r="K6450" i="1"/>
  <c r="M6450" i="1"/>
  <c r="K6458" i="1"/>
  <c r="M6458" i="1"/>
  <c r="K6466" i="1"/>
  <c r="M6466" i="1"/>
  <c r="K6474" i="1"/>
  <c r="M6474" i="1"/>
  <c r="K6482" i="1"/>
  <c r="M6482" i="1"/>
  <c r="K6490" i="1"/>
  <c r="M6490" i="1"/>
  <c r="K6498" i="1"/>
  <c r="M6498" i="1"/>
  <c r="K6506" i="1"/>
  <c r="M6506" i="1"/>
  <c r="K6514" i="1"/>
  <c r="M6514" i="1"/>
  <c r="K6522" i="1"/>
  <c r="M6522" i="1"/>
  <c r="K6530" i="1"/>
  <c r="M6530" i="1"/>
  <c r="K6538" i="1"/>
  <c r="M6538" i="1"/>
  <c r="K6546" i="1"/>
  <c r="M6546" i="1"/>
  <c r="K6554" i="1"/>
  <c r="M6554" i="1"/>
  <c r="K6562" i="1"/>
  <c r="M6562" i="1"/>
  <c r="K6570" i="1"/>
  <c r="M6570" i="1"/>
  <c r="K6578" i="1"/>
  <c r="M6578" i="1"/>
  <c r="K6586" i="1"/>
  <c r="M6586" i="1"/>
  <c r="K6594" i="1"/>
  <c r="M6594" i="1"/>
  <c r="K6602" i="1"/>
  <c r="M6602" i="1"/>
  <c r="K6610" i="1"/>
  <c r="M6610" i="1"/>
  <c r="K6618" i="1"/>
  <c r="M6618" i="1"/>
  <c r="K6626" i="1"/>
  <c r="M6626" i="1"/>
  <c r="K6634" i="1"/>
  <c r="M6634" i="1"/>
  <c r="K6642" i="1"/>
  <c r="M6642" i="1"/>
  <c r="K6650" i="1"/>
  <c r="M6650" i="1"/>
  <c r="K6658" i="1"/>
  <c r="M6658" i="1"/>
  <c r="K6666" i="1"/>
  <c r="M6666" i="1"/>
  <c r="K6674" i="1"/>
  <c r="M6674" i="1"/>
  <c r="K6682" i="1"/>
  <c r="M6682" i="1"/>
  <c r="K6690" i="1"/>
  <c r="M6690" i="1"/>
  <c r="K6698" i="1"/>
  <c r="M6698" i="1"/>
  <c r="K6706" i="1"/>
  <c r="M6706" i="1"/>
  <c r="K6714" i="1"/>
  <c r="M6714" i="1"/>
  <c r="K6722" i="1"/>
  <c r="M6722" i="1"/>
  <c r="K6730" i="1"/>
  <c r="M6730" i="1"/>
  <c r="K6738" i="1"/>
  <c r="M6738" i="1"/>
  <c r="K6746" i="1"/>
  <c r="M6746" i="1"/>
  <c r="K6754" i="1"/>
  <c r="M6754" i="1"/>
  <c r="K6762" i="1"/>
  <c r="M6762" i="1"/>
  <c r="K6770" i="1"/>
  <c r="M6770" i="1"/>
  <c r="K6778" i="1"/>
  <c r="M6778" i="1"/>
  <c r="K6786" i="1"/>
  <c r="M6786" i="1"/>
  <c r="K6794" i="1"/>
  <c r="M6794" i="1"/>
  <c r="K6802" i="1"/>
  <c r="M6802" i="1"/>
  <c r="K6810" i="1"/>
  <c r="M6810" i="1"/>
  <c r="K6818" i="1"/>
  <c r="M6818" i="1"/>
  <c r="K6826" i="1"/>
  <c r="M6826" i="1"/>
  <c r="K6834" i="1"/>
  <c r="M6834" i="1"/>
  <c r="K6842" i="1"/>
  <c r="M6842" i="1"/>
  <c r="K6850" i="1"/>
  <c r="M6850" i="1"/>
  <c r="K6858" i="1"/>
  <c r="M6858" i="1"/>
  <c r="K6866" i="1"/>
  <c r="M6866" i="1"/>
  <c r="K6874" i="1"/>
  <c r="M6874" i="1"/>
  <c r="K6882" i="1"/>
  <c r="M6882" i="1"/>
  <c r="K6890" i="1"/>
  <c r="M6890" i="1"/>
  <c r="K6898" i="1"/>
  <c r="M6898" i="1"/>
  <c r="K6906" i="1"/>
  <c r="M6906" i="1"/>
  <c r="K6914" i="1"/>
  <c r="M6914" i="1"/>
  <c r="K6922" i="1"/>
  <c r="M6922" i="1"/>
  <c r="K6930" i="1"/>
  <c r="M6930" i="1"/>
  <c r="K6938" i="1"/>
  <c r="M6938" i="1"/>
  <c r="K6946" i="1"/>
  <c r="M6946" i="1"/>
  <c r="K6954" i="1"/>
  <c r="M6954" i="1"/>
  <c r="K6962" i="1"/>
  <c r="M6962" i="1"/>
  <c r="K6970" i="1"/>
  <c r="M6970" i="1"/>
  <c r="K6978" i="1"/>
  <c r="M6978" i="1"/>
  <c r="K6986" i="1"/>
  <c r="M6986" i="1"/>
  <c r="K6994" i="1"/>
  <c r="M6994" i="1"/>
  <c r="K7002" i="1"/>
  <c r="M7002" i="1"/>
  <c r="K7010" i="1"/>
  <c r="M7010" i="1"/>
  <c r="K7018" i="1"/>
  <c r="M7018" i="1"/>
  <c r="K7026" i="1"/>
  <c r="M7026" i="1"/>
  <c r="K7034" i="1"/>
  <c r="M7034" i="1"/>
  <c r="K7042" i="1"/>
  <c r="M7042" i="1"/>
  <c r="K7050" i="1"/>
  <c r="M7050" i="1"/>
  <c r="K7058" i="1"/>
  <c r="M7058" i="1"/>
  <c r="K7066" i="1"/>
  <c r="M7066" i="1"/>
  <c r="K7074" i="1"/>
  <c r="M7074" i="1"/>
  <c r="K7082" i="1"/>
  <c r="M7082" i="1"/>
  <c r="K7090" i="1"/>
  <c r="M7090" i="1"/>
  <c r="K7098" i="1"/>
  <c r="M7098" i="1"/>
  <c r="K7106" i="1"/>
  <c r="M7106" i="1"/>
  <c r="K7114" i="1"/>
  <c r="M7114" i="1"/>
  <c r="K7122" i="1"/>
  <c r="M7122" i="1"/>
  <c r="K7130" i="1"/>
  <c r="M7130" i="1"/>
  <c r="K7138" i="1"/>
  <c r="M7138" i="1"/>
  <c r="K7146" i="1"/>
  <c r="M7146" i="1"/>
  <c r="K7154" i="1"/>
  <c r="M7154" i="1"/>
  <c r="K7162" i="1"/>
  <c r="M7162" i="1"/>
  <c r="K7170" i="1"/>
  <c r="M7170" i="1"/>
  <c r="K7178" i="1"/>
  <c r="M7178" i="1"/>
  <c r="K7186" i="1"/>
  <c r="M7186" i="1"/>
  <c r="K7194" i="1"/>
  <c r="M7194" i="1"/>
  <c r="K7202" i="1"/>
  <c r="M7202" i="1"/>
  <c r="K7218" i="1"/>
  <c r="M7218" i="1"/>
  <c r="K7234" i="1"/>
  <c r="M7234" i="1"/>
  <c r="K7250" i="1"/>
  <c r="M7250" i="1"/>
  <c r="K7266" i="1"/>
  <c r="M7266" i="1"/>
  <c r="K7282" i="1"/>
  <c r="M7282" i="1"/>
  <c r="K7298" i="1"/>
  <c r="M7298" i="1"/>
  <c r="K7314" i="1"/>
  <c r="M7314" i="1"/>
  <c r="K7330" i="1"/>
  <c r="M7330" i="1"/>
  <c r="K7346" i="1"/>
  <c r="M7346" i="1"/>
  <c r="K7362" i="1"/>
  <c r="M7362" i="1"/>
  <c r="K7378" i="1"/>
  <c r="M7378" i="1"/>
  <c r="K7394" i="1"/>
  <c r="M7394" i="1"/>
  <c r="K7410" i="1"/>
  <c r="M7410" i="1"/>
  <c r="K7426" i="1"/>
  <c r="M7426" i="1"/>
  <c r="K7442" i="1"/>
  <c r="M7442" i="1"/>
  <c r="K7458" i="1"/>
  <c r="M7458" i="1"/>
  <c r="K7474" i="1"/>
  <c r="M7474" i="1"/>
  <c r="K7490" i="1"/>
  <c r="M7490" i="1"/>
  <c r="K6278" i="1"/>
  <c r="M6278" i="1"/>
  <c r="K6294" i="1"/>
  <c r="M6294" i="1"/>
  <c r="K6310" i="1"/>
  <c r="M6310" i="1"/>
  <c r="M6323" i="1"/>
  <c r="K6323" i="1"/>
  <c r="M6331" i="1"/>
  <c r="K6331" i="1"/>
  <c r="M6339" i="1"/>
  <c r="K6339" i="1"/>
  <c r="M6347" i="1"/>
  <c r="K6347" i="1"/>
  <c r="M6355" i="1"/>
  <c r="K6355" i="1"/>
  <c r="M6363" i="1"/>
  <c r="K6363" i="1"/>
  <c r="M6371" i="1"/>
  <c r="K6371" i="1"/>
  <c r="M6379" i="1"/>
  <c r="K6379" i="1"/>
  <c r="M6387" i="1"/>
  <c r="K6387" i="1"/>
  <c r="M6395" i="1"/>
  <c r="K6395" i="1"/>
  <c r="M6403" i="1"/>
  <c r="K6403" i="1"/>
  <c r="M6411" i="1"/>
  <c r="K6411" i="1"/>
  <c r="M6419" i="1"/>
  <c r="K6419" i="1"/>
  <c r="M6427" i="1"/>
  <c r="K6427" i="1"/>
  <c r="M6435" i="1"/>
  <c r="K6435" i="1"/>
  <c r="M6443" i="1"/>
  <c r="K6443" i="1"/>
  <c r="M6451" i="1"/>
  <c r="K6451" i="1"/>
  <c r="M6459" i="1"/>
  <c r="K6459" i="1"/>
  <c r="M6467" i="1"/>
  <c r="K6467" i="1"/>
  <c r="M6475" i="1"/>
  <c r="K6475" i="1"/>
  <c r="M6483" i="1"/>
  <c r="K6483" i="1"/>
  <c r="M6491" i="1"/>
  <c r="K6491" i="1"/>
  <c r="M6499" i="1"/>
  <c r="K6499" i="1"/>
  <c r="M6507" i="1"/>
  <c r="K6507" i="1"/>
  <c r="M6515" i="1"/>
  <c r="K6515" i="1"/>
  <c r="M6523" i="1"/>
  <c r="K6523" i="1"/>
  <c r="M6531" i="1"/>
  <c r="K6531" i="1"/>
  <c r="M6539" i="1"/>
  <c r="K6539" i="1"/>
  <c r="M6547" i="1"/>
  <c r="K6547" i="1"/>
  <c r="M6555" i="1"/>
  <c r="K6555" i="1"/>
  <c r="M6563" i="1"/>
  <c r="K6563" i="1"/>
  <c r="M6571" i="1"/>
  <c r="K6571" i="1"/>
  <c r="M6579" i="1"/>
  <c r="K6579" i="1"/>
  <c r="M6587" i="1"/>
  <c r="K6587" i="1"/>
  <c r="M6595" i="1"/>
  <c r="K6595" i="1"/>
  <c r="M6603" i="1"/>
  <c r="K6603" i="1"/>
  <c r="M6611" i="1"/>
  <c r="K6611" i="1"/>
  <c r="M6619" i="1"/>
  <c r="K6619" i="1"/>
  <c r="M6627" i="1"/>
  <c r="K6627" i="1"/>
  <c r="M6635" i="1"/>
  <c r="K6635" i="1"/>
  <c r="M6643" i="1"/>
  <c r="K6643" i="1"/>
  <c r="M6651" i="1"/>
  <c r="K6651" i="1"/>
  <c r="M6659" i="1"/>
  <c r="K6659" i="1"/>
  <c r="M6667" i="1"/>
  <c r="K6667" i="1"/>
  <c r="M6675" i="1"/>
  <c r="K6675" i="1"/>
  <c r="M6683" i="1"/>
  <c r="K6683" i="1"/>
  <c r="M6691" i="1"/>
  <c r="K6691" i="1"/>
  <c r="M6699" i="1"/>
  <c r="K6699" i="1"/>
  <c r="M6707" i="1"/>
  <c r="K6707" i="1"/>
  <c r="M6715" i="1"/>
  <c r="K6715" i="1"/>
  <c r="M6723" i="1"/>
  <c r="K6723" i="1"/>
  <c r="M6731" i="1"/>
  <c r="K6731" i="1"/>
  <c r="M6739" i="1"/>
  <c r="K6739" i="1"/>
  <c r="M6747" i="1"/>
  <c r="K6747" i="1"/>
  <c r="M6755" i="1"/>
  <c r="K6755" i="1"/>
  <c r="M6763" i="1"/>
  <c r="K6763" i="1"/>
  <c r="M6771" i="1"/>
  <c r="K6771" i="1"/>
  <c r="M6779" i="1"/>
  <c r="K6779" i="1"/>
  <c r="M6787" i="1"/>
  <c r="K6787" i="1"/>
  <c r="M6795" i="1"/>
  <c r="K6795" i="1"/>
  <c r="M6803" i="1"/>
  <c r="K6803" i="1"/>
  <c r="M6811" i="1"/>
  <c r="K6811" i="1"/>
  <c r="M6819" i="1"/>
  <c r="K6819" i="1"/>
  <c r="M6827" i="1"/>
  <c r="K6827" i="1"/>
  <c r="M6835" i="1"/>
  <c r="K6835" i="1"/>
  <c r="M6843" i="1"/>
  <c r="K6843" i="1"/>
  <c r="M6851" i="1"/>
  <c r="K6851" i="1"/>
  <c r="M6859" i="1"/>
  <c r="K6859" i="1"/>
  <c r="M6867" i="1"/>
  <c r="K6867" i="1"/>
  <c r="M6875" i="1"/>
  <c r="K6875" i="1"/>
  <c r="M6883" i="1"/>
  <c r="K6883" i="1"/>
  <c r="M6891" i="1"/>
  <c r="K6891" i="1"/>
  <c r="M6899" i="1"/>
  <c r="K6899" i="1"/>
  <c r="M6907" i="1"/>
  <c r="K6907" i="1"/>
  <c r="M6915" i="1"/>
  <c r="K6915" i="1"/>
  <c r="M6923" i="1"/>
  <c r="K6923" i="1"/>
  <c r="M6931" i="1"/>
  <c r="K6931" i="1"/>
  <c r="M6939" i="1"/>
  <c r="K6939" i="1"/>
  <c r="M6947" i="1"/>
  <c r="K6947" i="1"/>
  <c r="M6955" i="1"/>
  <c r="K6955" i="1"/>
  <c r="M6963" i="1"/>
  <c r="K6963" i="1"/>
  <c r="M6971" i="1"/>
  <c r="K6971" i="1"/>
  <c r="M6979" i="1"/>
  <c r="K6979" i="1"/>
  <c r="M6987" i="1"/>
  <c r="K6987" i="1"/>
  <c r="M6995" i="1"/>
  <c r="K6995" i="1"/>
  <c r="M7003" i="1"/>
  <c r="K7003" i="1"/>
  <c r="M7011" i="1"/>
  <c r="K7011" i="1"/>
  <c r="M7019" i="1"/>
  <c r="K7019" i="1"/>
  <c r="M7027" i="1"/>
  <c r="K7027" i="1"/>
  <c r="M7035" i="1"/>
  <c r="K7035" i="1"/>
  <c r="M7043" i="1"/>
  <c r="K7043" i="1"/>
  <c r="M7051" i="1"/>
  <c r="K7051" i="1"/>
  <c r="M7059" i="1"/>
  <c r="K7059" i="1"/>
  <c r="M7067" i="1"/>
  <c r="K7067" i="1"/>
  <c r="M7075" i="1"/>
  <c r="K7075" i="1"/>
  <c r="M7083" i="1"/>
  <c r="K7083" i="1"/>
  <c r="M7091" i="1"/>
  <c r="K7091" i="1"/>
  <c r="M7099" i="1"/>
  <c r="K7099" i="1"/>
  <c r="M7107" i="1"/>
  <c r="K7107" i="1"/>
  <c r="M7115" i="1"/>
  <c r="K7115" i="1"/>
  <c r="M7123" i="1"/>
  <c r="K7123" i="1"/>
  <c r="M7131" i="1"/>
  <c r="K7131" i="1"/>
  <c r="M7139" i="1"/>
  <c r="K7139" i="1"/>
  <c r="M7147" i="1"/>
  <c r="K7147" i="1"/>
  <c r="M7155" i="1"/>
  <c r="K7155" i="1"/>
  <c r="M7163" i="1"/>
  <c r="K7163" i="1"/>
  <c r="M7171" i="1"/>
  <c r="K7171" i="1"/>
  <c r="M7179" i="1"/>
  <c r="K7179" i="1"/>
  <c r="M7187" i="1"/>
  <c r="K7187" i="1"/>
  <c r="M7195" i="1"/>
  <c r="K7195" i="1"/>
  <c r="K7203" i="1"/>
  <c r="M7203" i="1"/>
  <c r="K7208" i="1"/>
  <c r="M7208" i="1"/>
  <c r="K7224" i="1"/>
  <c r="M7224" i="1"/>
  <c r="K7240" i="1"/>
  <c r="M7240" i="1"/>
  <c r="K7256" i="1"/>
  <c r="M7256" i="1"/>
  <c r="K7272" i="1"/>
  <c r="M7272" i="1"/>
  <c r="K7288" i="1"/>
  <c r="M7288" i="1"/>
  <c r="K7304" i="1"/>
  <c r="M7304" i="1"/>
  <c r="K7320" i="1"/>
  <c r="M7320" i="1"/>
  <c r="K7336" i="1"/>
  <c r="M7336" i="1"/>
  <c r="K7352" i="1"/>
  <c r="M7352" i="1"/>
  <c r="K7368" i="1"/>
  <c r="M7368" i="1"/>
  <c r="K7384" i="1"/>
  <c r="M7384" i="1"/>
  <c r="K7400" i="1"/>
  <c r="M7400" i="1"/>
  <c r="K7416" i="1"/>
  <c r="M7416" i="1"/>
  <c r="K7432" i="1"/>
  <c r="M7432" i="1"/>
  <c r="K7448" i="1"/>
  <c r="M7448" i="1"/>
  <c r="K7464" i="1"/>
  <c r="M7464" i="1"/>
  <c r="K7480" i="1"/>
  <c r="M7480" i="1"/>
  <c r="K6094" i="1"/>
  <c r="K6098" i="1"/>
  <c r="K6102" i="1"/>
  <c r="K6106" i="1"/>
  <c r="K6110" i="1"/>
  <c r="K6114" i="1"/>
  <c r="K6118" i="1"/>
  <c r="K6122" i="1"/>
  <c r="K6126" i="1"/>
  <c r="K6130" i="1"/>
  <c r="K6134" i="1"/>
  <c r="K6138" i="1"/>
  <c r="K6142" i="1"/>
  <c r="K6146" i="1"/>
  <c r="K6150" i="1"/>
  <c r="K6154" i="1"/>
  <c r="K6158" i="1"/>
  <c r="K6162" i="1"/>
  <c r="K6166" i="1"/>
  <c r="K6170" i="1"/>
  <c r="K6174" i="1"/>
  <c r="K6178" i="1"/>
  <c r="K6182" i="1"/>
  <c r="K6186" i="1"/>
  <c r="K6190" i="1"/>
  <c r="K6194" i="1"/>
  <c r="K6198" i="1"/>
  <c r="K6202" i="1"/>
  <c r="K6206" i="1"/>
  <c r="K6210" i="1"/>
  <c r="K6214" i="1"/>
  <c r="K6218" i="1"/>
  <c r="K6222" i="1"/>
  <c r="K6226" i="1"/>
  <c r="K6230" i="1"/>
  <c r="K6234" i="1"/>
  <c r="K6238" i="1"/>
  <c r="K6242" i="1"/>
  <c r="K6246" i="1"/>
  <c r="K6250" i="1"/>
  <c r="K6254" i="1"/>
  <c r="K6258" i="1"/>
  <c r="K6262" i="1"/>
  <c r="K6266" i="1"/>
  <c r="K6270" i="1"/>
  <c r="K6274" i="1"/>
  <c r="K6284" i="1"/>
  <c r="M6284" i="1"/>
  <c r="K6289" i="1"/>
  <c r="K6300" i="1"/>
  <c r="M6300" i="1"/>
  <c r="K6305" i="1"/>
  <c r="K6316" i="1"/>
  <c r="M6316" i="1"/>
  <c r="K6324" i="1"/>
  <c r="M6324" i="1"/>
  <c r="K6332" i="1"/>
  <c r="M6332" i="1"/>
  <c r="K6340" i="1"/>
  <c r="M6340" i="1"/>
  <c r="K6348" i="1"/>
  <c r="M6348" i="1"/>
  <c r="K6356" i="1"/>
  <c r="M6356" i="1"/>
  <c r="K6364" i="1"/>
  <c r="M6364" i="1"/>
  <c r="K6372" i="1"/>
  <c r="M6372" i="1"/>
  <c r="K6380" i="1"/>
  <c r="M6380" i="1"/>
  <c r="K6388" i="1"/>
  <c r="M6388" i="1"/>
  <c r="K6396" i="1"/>
  <c r="M6396" i="1"/>
  <c r="K6404" i="1"/>
  <c r="M6404" i="1"/>
  <c r="K6412" i="1"/>
  <c r="M6412" i="1"/>
  <c r="K6420" i="1"/>
  <c r="M6420" i="1"/>
  <c r="K6428" i="1"/>
  <c r="M6428" i="1"/>
  <c r="K6436" i="1"/>
  <c r="M6436" i="1"/>
  <c r="K6444" i="1"/>
  <c r="M6444" i="1"/>
  <c r="K6452" i="1"/>
  <c r="M6452" i="1"/>
  <c r="K6460" i="1"/>
  <c r="M6460" i="1"/>
  <c r="K6468" i="1"/>
  <c r="M6468" i="1"/>
  <c r="K6476" i="1"/>
  <c r="M6476" i="1"/>
  <c r="K6484" i="1"/>
  <c r="M6484" i="1"/>
  <c r="K6492" i="1"/>
  <c r="M6492" i="1"/>
  <c r="K6500" i="1"/>
  <c r="M6500" i="1"/>
  <c r="K6508" i="1"/>
  <c r="M6508" i="1"/>
  <c r="K6516" i="1"/>
  <c r="M6516" i="1"/>
  <c r="K6524" i="1"/>
  <c r="M6524" i="1"/>
  <c r="K6532" i="1"/>
  <c r="M6532" i="1"/>
  <c r="K6540" i="1"/>
  <c r="M6540" i="1"/>
  <c r="K6548" i="1"/>
  <c r="M6548" i="1"/>
  <c r="K6556" i="1"/>
  <c r="M6556" i="1"/>
  <c r="K6564" i="1"/>
  <c r="M6564" i="1"/>
  <c r="K6572" i="1"/>
  <c r="M6572" i="1"/>
  <c r="K6580" i="1"/>
  <c r="M6580" i="1"/>
  <c r="K6588" i="1"/>
  <c r="M6588" i="1"/>
  <c r="K6596" i="1"/>
  <c r="M6596" i="1"/>
  <c r="K6604" i="1"/>
  <c r="M6604" i="1"/>
  <c r="K6612" i="1"/>
  <c r="M6612" i="1"/>
  <c r="K6620" i="1"/>
  <c r="M6620" i="1"/>
  <c r="K6628" i="1"/>
  <c r="M6628" i="1"/>
  <c r="K6636" i="1"/>
  <c r="M6636" i="1"/>
  <c r="K6644" i="1"/>
  <c r="M6644" i="1"/>
  <c r="K6652" i="1"/>
  <c r="M6652" i="1"/>
  <c r="K6660" i="1"/>
  <c r="M6660" i="1"/>
  <c r="K6668" i="1"/>
  <c r="M6668" i="1"/>
  <c r="K6676" i="1"/>
  <c r="M6676" i="1"/>
  <c r="K6684" i="1"/>
  <c r="M6684" i="1"/>
  <c r="K6692" i="1"/>
  <c r="M6692" i="1"/>
  <c r="K6700" i="1"/>
  <c r="M6700" i="1"/>
  <c r="K6708" i="1"/>
  <c r="M6708" i="1"/>
  <c r="K6716" i="1"/>
  <c r="M6716" i="1"/>
  <c r="K6724" i="1"/>
  <c r="M6724" i="1"/>
  <c r="K6732" i="1"/>
  <c r="M6732" i="1"/>
  <c r="K6740" i="1"/>
  <c r="M6740" i="1"/>
  <c r="K6748" i="1"/>
  <c r="M6748" i="1"/>
  <c r="K6756" i="1"/>
  <c r="M6756" i="1"/>
  <c r="K6764" i="1"/>
  <c r="M6764" i="1"/>
  <c r="K6772" i="1"/>
  <c r="M6772" i="1"/>
  <c r="K6780" i="1"/>
  <c r="M6780" i="1"/>
  <c r="K6788" i="1"/>
  <c r="M6788" i="1"/>
  <c r="K6796" i="1"/>
  <c r="M6796" i="1"/>
  <c r="K6804" i="1"/>
  <c r="M6804" i="1"/>
  <c r="K6812" i="1"/>
  <c r="M6812" i="1"/>
  <c r="K6820" i="1"/>
  <c r="M6820" i="1"/>
  <c r="K6828" i="1"/>
  <c r="M6828" i="1"/>
  <c r="K6836" i="1"/>
  <c r="M6836" i="1"/>
  <c r="K6844" i="1"/>
  <c r="M6844" i="1"/>
  <c r="K6852" i="1"/>
  <c r="M6852" i="1"/>
  <c r="K6860" i="1"/>
  <c r="M6860" i="1"/>
  <c r="K6868" i="1"/>
  <c r="M6868" i="1"/>
  <c r="K6876" i="1"/>
  <c r="M6876" i="1"/>
  <c r="K6884" i="1"/>
  <c r="M6884" i="1"/>
  <c r="K6892" i="1"/>
  <c r="M6892" i="1"/>
  <c r="K6900" i="1"/>
  <c r="M6900" i="1"/>
  <c r="K6908" i="1"/>
  <c r="M6908" i="1"/>
  <c r="K6916" i="1"/>
  <c r="M6916" i="1"/>
  <c r="K6924" i="1"/>
  <c r="M6924" i="1"/>
  <c r="K6932" i="1"/>
  <c r="M6932" i="1"/>
  <c r="K6940" i="1"/>
  <c r="M6940" i="1"/>
  <c r="K6948" i="1"/>
  <c r="M6948" i="1"/>
  <c r="K6956" i="1"/>
  <c r="M6956" i="1"/>
  <c r="K6964" i="1"/>
  <c r="M6964" i="1"/>
  <c r="K6972" i="1"/>
  <c r="M6972" i="1"/>
  <c r="K6980" i="1"/>
  <c r="M6980" i="1"/>
  <c r="K6988" i="1"/>
  <c r="M6988" i="1"/>
  <c r="K6996" i="1"/>
  <c r="M6996" i="1"/>
  <c r="K7004" i="1"/>
  <c r="M7004" i="1"/>
  <c r="K7012" i="1"/>
  <c r="M7012" i="1"/>
  <c r="K7020" i="1"/>
  <c r="M7020" i="1"/>
  <c r="K7028" i="1"/>
  <c r="M7028" i="1"/>
  <c r="K7036" i="1"/>
  <c r="M7036" i="1"/>
  <c r="K7044" i="1"/>
  <c r="M7044" i="1"/>
  <c r="K7052" i="1"/>
  <c r="M7052" i="1"/>
  <c r="K7060" i="1"/>
  <c r="M7060" i="1"/>
  <c r="K7068" i="1"/>
  <c r="M7068" i="1"/>
  <c r="K7076" i="1"/>
  <c r="M7076" i="1"/>
  <c r="K7084" i="1"/>
  <c r="M7084" i="1"/>
  <c r="K7092" i="1"/>
  <c r="M7092" i="1"/>
  <c r="K7100" i="1"/>
  <c r="M7100" i="1"/>
  <c r="K7108" i="1"/>
  <c r="M7108" i="1"/>
  <c r="K7116" i="1"/>
  <c r="M7116" i="1"/>
  <c r="K7124" i="1"/>
  <c r="M7124" i="1"/>
  <c r="K7132" i="1"/>
  <c r="M7132" i="1"/>
  <c r="K7140" i="1"/>
  <c r="M7140" i="1"/>
  <c r="K7148" i="1"/>
  <c r="M7148" i="1"/>
  <c r="K7156" i="1"/>
  <c r="M7156" i="1"/>
  <c r="K7164" i="1"/>
  <c r="M7164" i="1"/>
  <c r="K7172" i="1"/>
  <c r="M7172" i="1"/>
  <c r="K7180" i="1"/>
  <c r="M7180" i="1"/>
  <c r="K7188" i="1"/>
  <c r="M7188" i="1"/>
  <c r="K7196" i="1"/>
  <c r="M7196" i="1"/>
  <c r="K7214" i="1"/>
  <c r="M7214" i="1"/>
  <c r="K7230" i="1"/>
  <c r="M7230" i="1"/>
  <c r="K7246" i="1"/>
  <c r="M7246" i="1"/>
  <c r="K7262" i="1"/>
  <c r="M7262" i="1"/>
  <c r="K7278" i="1"/>
  <c r="M7278" i="1"/>
  <c r="K7294" i="1"/>
  <c r="M7294" i="1"/>
  <c r="K7310" i="1"/>
  <c r="M7310" i="1"/>
  <c r="K7326" i="1"/>
  <c r="M7326" i="1"/>
  <c r="K7342" i="1"/>
  <c r="M7342" i="1"/>
  <c r="K7358" i="1"/>
  <c r="M7358" i="1"/>
  <c r="K7374" i="1"/>
  <c r="M7374" i="1"/>
  <c r="K7390" i="1"/>
  <c r="M7390" i="1"/>
  <c r="K7406" i="1"/>
  <c r="M7406" i="1"/>
  <c r="K7422" i="1"/>
  <c r="M7422" i="1"/>
  <c r="K7438" i="1"/>
  <c r="M7438" i="1"/>
  <c r="K7454" i="1"/>
  <c r="M7454" i="1"/>
  <c r="K7470" i="1"/>
  <c r="M7470" i="1"/>
  <c r="K7486" i="1"/>
  <c r="M7486" i="1"/>
  <c r="M7207" i="1"/>
  <c r="M7215" i="1"/>
  <c r="M7223" i="1"/>
  <c r="M7231" i="1"/>
  <c r="M7239" i="1"/>
  <c r="M7247" i="1"/>
  <c r="M7255" i="1"/>
  <c r="M7263" i="1"/>
  <c r="M7271" i="1"/>
  <c r="M7279" i="1"/>
  <c r="M7287" i="1"/>
  <c r="M7295" i="1"/>
  <c r="M7303" i="1"/>
  <c r="M7311" i="1"/>
  <c r="M7319" i="1"/>
  <c r="M7327" i="1"/>
  <c r="M7335" i="1"/>
  <c r="M7343" i="1"/>
  <c r="M7351" i="1"/>
  <c r="M7359" i="1"/>
  <c r="M7367" i="1"/>
  <c r="M7375" i="1"/>
  <c r="M7383" i="1"/>
  <c r="M7391" i="1"/>
  <c r="M7399" i="1"/>
  <c r="M7407" i="1"/>
  <c r="M7415" i="1"/>
  <c r="M7423" i="1"/>
  <c r="M7431" i="1"/>
  <c r="M7439" i="1"/>
  <c r="M7447" i="1"/>
  <c r="M7455" i="1"/>
  <c r="M7463" i="1"/>
  <c r="M7471" i="1"/>
  <c r="M7479" i="1"/>
  <c r="M7487" i="1"/>
  <c r="M7495" i="1"/>
  <c r="M7503" i="1"/>
  <c r="M7511" i="1"/>
  <c r="M7519" i="1"/>
  <c r="M7527" i="1"/>
  <c r="M7535" i="1"/>
  <c r="M7543" i="1"/>
  <c r="M7551" i="1"/>
  <c r="M7559" i="1"/>
  <c r="M7567" i="1"/>
  <c r="M7575" i="1"/>
  <c r="M7583" i="1"/>
  <c r="M7591" i="1"/>
  <c r="M7599" i="1"/>
  <c r="M7607" i="1"/>
  <c r="M7615" i="1"/>
  <c r="M7623" i="1"/>
  <c r="M7631" i="1"/>
  <c r="M7639" i="1"/>
  <c r="M7647" i="1"/>
  <c r="M7655" i="1"/>
  <c r="M7665" i="1"/>
  <c r="M7672" i="1"/>
  <c r="M7676" i="1"/>
  <c r="M7680" i="1"/>
  <c r="M7684" i="1"/>
  <c r="M7688" i="1"/>
  <c r="M7692" i="1"/>
  <c r="M7696" i="1"/>
  <c r="M7700" i="1"/>
  <c r="M7704" i="1"/>
  <c r="M7708" i="1"/>
  <c r="M7712" i="1"/>
  <c r="K7730" i="1"/>
  <c r="M7730" i="1"/>
  <c r="K7739" i="1"/>
  <c r="M7739" i="1"/>
  <c r="M7748" i="1"/>
  <c r="K7762" i="1"/>
  <c r="M7762" i="1"/>
  <c r="K7771" i="1"/>
  <c r="M7771" i="1"/>
  <c r="M7780" i="1"/>
  <c r="K7794" i="1"/>
  <c r="M7794" i="1"/>
  <c r="K7803" i="1"/>
  <c r="M7803" i="1"/>
  <c r="M7808" i="1"/>
  <c r="K7818" i="1"/>
  <c r="M7818" i="1"/>
  <c r="K7834" i="1"/>
  <c r="M7834" i="1"/>
  <c r="K7850" i="1"/>
  <c r="M7850" i="1"/>
  <c r="K7866" i="1"/>
  <c r="M7866" i="1"/>
  <c r="K7882" i="1"/>
  <c r="M7882" i="1"/>
  <c r="K7898" i="1"/>
  <c r="M7898" i="1"/>
  <c r="K7914" i="1"/>
  <c r="M7914" i="1"/>
  <c r="K7930" i="1"/>
  <c r="M7930" i="1"/>
  <c r="K7946" i="1"/>
  <c r="M7946" i="1"/>
  <c r="K7962" i="1"/>
  <c r="M7962" i="1"/>
  <c r="K7978" i="1"/>
  <c r="M7978" i="1"/>
  <c r="K7994" i="1"/>
  <c r="M7994" i="1"/>
  <c r="K8010" i="1"/>
  <c r="M8010" i="1"/>
  <c r="K8026" i="1"/>
  <c r="M8026" i="1"/>
  <c r="K8042" i="1"/>
  <c r="M8042" i="1"/>
  <c r="K7726" i="1"/>
  <c r="M7726" i="1"/>
  <c r="K7735" i="1"/>
  <c r="M7735" i="1"/>
  <c r="K7758" i="1"/>
  <c r="M7758" i="1"/>
  <c r="K7767" i="1"/>
  <c r="M7767" i="1"/>
  <c r="K7790" i="1"/>
  <c r="M7790" i="1"/>
  <c r="K7799" i="1"/>
  <c r="M7799" i="1"/>
  <c r="K7804" i="1"/>
  <c r="M7804" i="1"/>
  <c r="K7814" i="1"/>
  <c r="M7814" i="1"/>
  <c r="K7824" i="1"/>
  <c r="M7824" i="1"/>
  <c r="K7840" i="1"/>
  <c r="M7840" i="1"/>
  <c r="K7856" i="1"/>
  <c r="M7856" i="1"/>
  <c r="K7872" i="1"/>
  <c r="M7872" i="1"/>
  <c r="K7888" i="1"/>
  <c r="M7888" i="1"/>
  <c r="K7904" i="1"/>
  <c r="M7904" i="1"/>
  <c r="K7920" i="1"/>
  <c r="M7920" i="1"/>
  <c r="K7936" i="1"/>
  <c r="M7936" i="1"/>
  <c r="K7952" i="1"/>
  <c r="M7952" i="1"/>
  <c r="K7968" i="1"/>
  <c r="M7968" i="1"/>
  <c r="K7984" i="1"/>
  <c r="M7984" i="1"/>
  <c r="K8000" i="1"/>
  <c r="M8000" i="1"/>
  <c r="K8016" i="1"/>
  <c r="M8016" i="1"/>
  <c r="K8032" i="1"/>
  <c r="M8032" i="1"/>
  <c r="M7205" i="1"/>
  <c r="M7213" i="1"/>
  <c r="M7221" i="1"/>
  <c r="M7229" i="1"/>
  <c r="M7237" i="1"/>
  <c r="M7245" i="1"/>
  <c r="M7253" i="1"/>
  <c r="M7261" i="1"/>
  <c r="M7269" i="1"/>
  <c r="M7277" i="1"/>
  <c r="M7285" i="1"/>
  <c r="M7293" i="1"/>
  <c r="M7301" i="1"/>
  <c r="M7309" i="1"/>
  <c r="M7317" i="1"/>
  <c r="M7325" i="1"/>
  <c r="M7333" i="1"/>
  <c r="M7341" i="1"/>
  <c r="M7349" i="1"/>
  <c r="M7357" i="1"/>
  <c r="M7365" i="1"/>
  <c r="M7373" i="1"/>
  <c r="M7381" i="1"/>
  <c r="M7389" i="1"/>
  <c r="M7397" i="1"/>
  <c r="M7405" i="1"/>
  <c r="M7413" i="1"/>
  <c r="M7421" i="1"/>
  <c r="M7429" i="1"/>
  <c r="M7437" i="1"/>
  <c r="M7445" i="1"/>
  <c r="M7453" i="1"/>
  <c r="M7461" i="1"/>
  <c r="M7469" i="1"/>
  <c r="M7477" i="1"/>
  <c r="M7485" i="1"/>
  <c r="M7493" i="1"/>
  <c r="M7501" i="1"/>
  <c r="M7509" i="1"/>
  <c r="M7517" i="1"/>
  <c r="M7525" i="1"/>
  <c r="M7533" i="1"/>
  <c r="M7541" i="1"/>
  <c r="M7549" i="1"/>
  <c r="M7557" i="1"/>
  <c r="M7565" i="1"/>
  <c r="M7573" i="1"/>
  <c r="M7581" i="1"/>
  <c r="M7589" i="1"/>
  <c r="M7597" i="1"/>
  <c r="M7605" i="1"/>
  <c r="M7613" i="1"/>
  <c r="M7621" i="1"/>
  <c r="M7629" i="1"/>
  <c r="M7637" i="1"/>
  <c r="M7645" i="1"/>
  <c r="M7653" i="1"/>
  <c r="M7662" i="1"/>
  <c r="K7673" i="1"/>
  <c r="M7673" i="1"/>
  <c r="K7677" i="1"/>
  <c r="M7677" i="1"/>
  <c r="K7681" i="1"/>
  <c r="M7681" i="1"/>
  <c r="K7685" i="1"/>
  <c r="M7685" i="1"/>
  <c r="K7689" i="1"/>
  <c r="M7689" i="1"/>
  <c r="K7693" i="1"/>
  <c r="M7693" i="1"/>
  <c r="K7697" i="1"/>
  <c r="M7697" i="1"/>
  <c r="K7701" i="1"/>
  <c r="M7701" i="1"/>
  <c r="K7705" i="1"/>
  <c r="M7705" i="1"/>
  <c r="K7709" i="1"/>
  <c r="M7709" i="1"/>
  <c r="K7713" i="1"/>
  <c r="M7713" i="1"/>
  <c r="K7722" i="1"/>
  <c r="M7722" i="1"/>
  <c r="K7731" i="1"/>
  <c r="M7731" i="1"/>
  <c r="M7740" i="1"/>
  <c r="K7754" i="1"/>
  <c r="M7754" i="1"/>
  <c r="K7763" i="1"/>
  <c r="M7763" i="1"/>
  <c r="M7772" i="1"/>
  <c r="K7786" i="1"/>
  <c r="M7786" i="1"/>
  <c r="K7795" i="1"/>
  <c r="M7795" i="1"/>
  <c r="K7830" i="1"/>
  <c r="M7830" i="1"/>
  <c r="K7846" i="1"/>
  <c r="M7846" i="1"/>
  <c r="K7862" i="1"/>
  <c r="M7862" i="1"/>
  <c r="K7878" i="1"/>
  <c r="M7878" i="1"/>
  <c r="K7894" i="1"/>
  <c r="M7894" i="1"/>
  <c r="K7910" i="1"/>
  <c r="M7910" i="1"/>
  <c r="K7926" i="1"/>
  <c r="M7926" i="1"/>
  <c r="K7942" i="1"/>
  <c r="M7942" i="1"/>
  <c r="K7958" i="1"/>
  <c r="M7958" i="1"/>
  <c r="K7974" i="1"/>
  <c r="M7974" i="1"/>
  <c r="K7990" i="1"/>
  <c r="M7990" i="1"/>
  <c r="K8006" i="1"/>
  <c r="M8006" i="1"/>
  <c r="K8022" i="1"/>
  <c r="M8022" i="1"/>
  <c r="K8038" i="1"/>
  <c r="M8038" i="1"/>
  <c r="K7659" i="1"/>
  <c r="M7659" i="1"/>
  <c r="K7714" i="1"/>
  <c r="M7714" i="1"/>
  <c r="K7727" i="1"/>
  <c r="M7727" i="1"/>
  <c r="K7750" i="1"/>
  <c r="M7750" i="1"/>
  <c r="K7759" i="1"/>
  <c r="M7759" i="1"/>
  <c r="K7782" i="1"/>
  <c r="M7782" i="1"/>
  <c r="K7791" i="1"/>
  <c r="M7791" i="1"/>
  <c r="K7810" i="1"/>
  <c r="M7810" i="1"/>
  <c r="K7820" i="1"/>
  <c r="M7820" i="1"/>
  <c r="K7836" i="1"/>
  <c r="M7836" i="1"/>
  <c r="K7852" i="1"/>
  <c r="M7852" i="1"/>
  <c r="K7868" i="1"/>
  <c r="M7868" i="1"/>
  <c r="K7884" i="1"/>
  <c r="M7884" i="1"/>
  <c r="K7900" i="1"/>
  <c r="M7900" i="1"/>
  <c r="K7916" i="1"/>
  <c r="M7916" i="1"/>
  <c r="K7932" i="1"/>
  <c r="M7932" i="1"/>
  <c r="K7948" i="1"/>
  <c r="M7948" i="1"/>
  <c r="K7964" i="1"/>
  <c r="M7964" i="1"/>
  <c r="K7980" i="1"/>
  <c r="M7980" i="1"/>
  <c r="K7996" i="1"/>
  <c r="M7996" i="1"/>
  <c r="K8012" i="1"/>
  <c r="M8012" i="1"/>
  <c r="K8028" i="1"/>
  <c r="M8028" i="1"/>
  <c r="K8044" i="1"/>
  <c r="M8044" i="1"/>
  <c r="M7211" i="1"/>
  <c r="M7219" i="1"/>
  <c r="M7227" i="1"/>
  <c r="M7235" i="1"/>
  <c r="M7243" i="1"/>
  <c r="M7251" i="1"/>
  <c r="M7259" i="1"/>
  <c r="M7267" i="1"/>
  <c r="M7275" i="1"/>
  <c r="M7283" i="1"/>
  <c r="M7291" i="1"/>
  <c r="M7299" i="1"/>
  <c r="M7307" i="1"/>
  <c r="M7315" i="1"/>
  <c r="M7323" i="1"/>
  <c r="M7331" i="1"/>
  <c r="M7339" i="1"/>
  <c r="M7347" i="1"/>
  <c r="M7355" i="1"/>
  <c r="M7363" i="1"/>
  <c r="M7371" i="1"/>
  <c r="M7379" i="1"/>
  <c r="M7387" i="1"/>
  <c r="M7395" i="1"/>
  <c r="M7403" i="1"/>
  <c r="M7411" i="1"/>
  <c r="M7419" i="1"/>
  <c r="M7427" i="1"/>
  <c r="M7435" i="1"/>
  <c r="M7443" i="1"/>
  <c r="M7451" i="1"/>
  <c r="M7459" i="1"/>
  <c r="M7467" i="1"/>
  <c r="M7475" i="1"/>
  <c r="M7483" i="1"/>
  <c r="M7491" i="1"/>
  <c r="M7499" i="1"/>
  <c r="M7507" i="1"/>
  <c r="M7515" i="1"/>
  <c r="M7523" i="1"/>
  <c r="M7531" i="1"/>
  <c r="M7539" i="1"/>
  <c r="M7547" i="1"/>
  <c r="M7555" i="1"/>
  <c r="M7563" i="1"/>
  <c r="M7571" i="1"/>
  <c r="M7579" i="1"/>
  <c r="M7587" i="1"/>
  <c r="M7595" i="1"/>
  <c r="M7603" i="1"/>
  <c r="M7611" i="1"/>
  <c r="M7619" i="1"/>
  <c r="M7627" i="1"/>
  <c r="M7635" i="1"/>
  <c r="M7643" i="1"/>
  <c r="M7651" i="1"/>
  <c r="K7663" i="1"/>
  <c r="M7663" i="1"/>
  <c r="M7670" i="1"/>
  <c r="M7674" i="1"/>
  <c r="M7678" i="1"/>
  <c r="M7682" i="1"/>
  <c r="M7686" i="1"/>
  <c r="M7690" i="1"/>
  <c r="M7694" i="1"/>
  <c r="M7698" i="1"/>
  <c r="M7702" i="1"/>
  <c r="M7706" i="1"/>
  <c r="M7710" i="1"/>
  <c r="K7723" i="1"/>
  <c r="M7723" i="1"/>
  <c r="M7732" i="1"/>
  <c r="K7746" i="1"/>
  <c r="M7746" i="1"/>
  <c r="K7755" i="1"/>
  <c r="M7755" i="1"/>
  <c r="M7764" i="1"/>
  <c r="K7778" i="1"/>
  <c r="M7778" i="1"/>
  <c r="K7787" i="1"/>
  <c r="M7787" i="1"/>
  <c r="M7796" i="1"/>
  <c r="K7806" i="1"/>
  <c r="M7806" i="1"/>
  <c r="K7826" i="1"/>
  <c r="M7826" i="1"/>
  <c r="K7842" i="1"/>
  <c r="M7842" i="1"/>
  <c r="K7858" i="1"/>
  <c r="M7858" i="1"/>
  <c r="K7874" i="1"/>
  <c r="M7874" i="1"/>
  <c r="K7890" i="1"/>
  <c r="M7890" i="1"/>
  <c r="K7906" i="1"/>
  <c r="M7906" i="1"/>
  <c r="K7922" i="1"/>
  <c r="M7922" i="1"/>
  <c r="K7938" i="1"/>
  <c r="M7938" i="1"/>
  <c r="K7954" i="1"/>
  <c r="M7954" i="1"/>
  <c r="K7970" i="1"/>
  <c r="M7970" i="1"/>
  <c r="K7986" i="1"/>
  <c r="M7986" i="1"/>
  <c r="K8002" i="1"/>
  <c r="M8002" i="1"/>
  <c r="K8018" i="1"/>
  <c r="M8018" i="1"/>
  <c r="K8034" i="1"/>
  <c r="M8034" i="1"/>
  <c r="K7667" i="1"/>
  <c r="M7667" i="1"/>
  <c r="K7715" i="1"/>
  <c r="M7715" i="1"/>
  <c r="K7719" i="1"/>
  <c r="M7719" i="1"/>
  <c r="K7742" i="1"/>
  <c r="M7742" i="1"/>
  <c r="K7751" i="1"/>
  <c r="M7751" i="1"/>
  <c r="K7774" i="1"/>
  <c r="M7774" i="1"/>
  <c r="K7783" i="1"/>
  <c r="M7783" i="1"/>
  <c r="K7811" i="1"/>
  <c r="M7811" i="1"/>
  <c r="K7832" i="1"/>
  <c r="M7832" i="1"/>
  <c r="K7848" i="1"/>
  <c r="M7848" i="1"/>
  <c r="K7864" i="1"/>
  <c r="M7864" i="1"/>
  <c r="K7880" i="1"/>
  <c r="M7880" i="1"/>
  <c r="K7896" i="1"/>
  <c r="M7896" i="1"/>
  <c r="K7912" i="1"/>
  <c r="M7912" i="1"/>
  <c r="K7928" i="1"/>
  <c r="M7928" i="1"/>
  <c r="K7944" i="1"/>
  <c r="M7944" i="1"/>
  <c r="K7960" i="1"/>
  <c r="M7960" i="1"/>
  <c r="K7976" i="1"/>
  <c r="M7976" i="1"/>
  <c r="K7992" i="1"/>
  <c r="M7992" i="1"/>
  <c r="K8008" i="1"/>
  <c r="M8008" i="1"/>
  <c r="K8024" i="1"/>
  <c r="M8024" i="1"/>
  <c r="K8040" i="1"/>
  <c r="M8040" i="1"/>
  <c r="K7204" i="1"/>
  <c r="M7209" i="1"/>
  <c r="M7217" i="1"/>
  <c r="M7225" i="1"/>
  <c r="M7233" i="1"/>
  <c r="M7241" i="1"/>
  <c r="M7249" i="1"/>
  <c r="M7257" i="1"/>
  <c r="M7265" i="1"/>
  <c r="M7273" i="1"/>
  <c r="M7281" i="1"/>
  <c r="M7289" i="1"/>
  <c r="M7297" i="1"/>
  <c r="M7305" i="1"/>
  <c r="M7313" i="1"/>
  <c r="M7321" i="1"/>
  <c r="M7329" i="1"/>
  <c r="M7337" i="1"/>
  <c r="M7345" i="1"/>
  <c r="M7353" i="1"/>
  <c r="M7361" i="1"/>
  <c r="M7369" i="1"/>
  <c r="M7377" i="1"/>
  <c r="M7385" i="1"/>
  <c r="M7393" i="1"/>
  <c r="M7401" i="1"/>
  <c r="M7409" i="1"/>
  <c r="M7417" i="1"/>
  <c r="M7425" i="1"/>
  <c r="M7433" i="1"/>
  <c r="M7441" i="1"/>
  <c r="M7449" i="1"/>
  <c r="M7457" i="1"/>
  <c r="M7465" i="1"/>
  <c r="M7473" i="1"/>
  <c r="M7481" i="1"/>
  <c r="M7489" i="1"/>
  <c r="M7497" i="1"/>
  <c r="M7505" i="1"/>
  <c r="M7513" i="1"/>
  <c r="M7521" i="1"/>
  <c r="M7529" i="1"/>
  <c r="M7537" i="1"/>
  <c r="M7545" i="1"/>
  <c r="M7553" i="1"/>
  <c r="M7561" i="1"/>
  <c r="M7569" i="1"/>
  <c r="M7577" i="1"/>
  <c r="M7585" i="1"/>
  <c r="M7593" i="1"/>
  <c r="M7601" i="1"/>
  <c r="M7609" i="1"/>
  <c r="M7617" i="1"/>
  <c r="M7625" i="1"/>
  <c r="M7633" i="1"/>
  <c r="M7641" i="1"/>
  <c r="M7649" i="1"/>
  <c r="M7657" i="1"/>
  <c r="K7664" i="1"/>
  <c r="K7671" i="1"/>
  <c r="M7671" i="1"/>
  <c r="K7675" i="1"/>
  <c r="M7675" i="1"/>
  <c r="K7679" i="1"/>
  <c r="M7679" i="1"/>
  <c r="K7683" i="1"/>
  <c r="M7683" i="1"/>
  <c r="K7687" i="1"/>
  <c r="M7687" i="1"/>
  <c r="K7691" i="1"/>
  <c r="M7691" i="1"/>
  <c r="K7695" i="1"/>
  <c r="M7695" i="1"/>
  <c r="K7699" i="1"/>
  <c r="M7699" i="1"/>
  <c r="K7703" i="1"/>
  <c r="M7703" i="1"/>
  <c r="K7707" i="1"/>
  <c r="M7707" i="1"/>
  <c r="K7711" i="1"/>
  <c r="M7711" i="1"/>
  <c r="M7724" i="1"/>
  <c r="K7738" i="1"/>
  <c r="M7738" i="1"/>
  <c r="K7747" i="1"/>
  <c r="M7747" i="1"/>
  <c r="M7756" i="1"/>
  <c r="K7770" i="1"/>
  <c r="M7770" i="1"/>
  <c r="K7779" i="1"/>
  <c r="M7779" i="1"/>
  <c r="M7788" i="1"/>
  <c r="K7802" i="1"/>
  <c r="M7802" i="1"/>
  <c r="K7812" i="1"/>
  <c r="M7812" i="1"/>
  <c r="K7822" i="1"/>
  <c r="M7822" i="1"/>
  <c r="K7838" i="1"/>
  <c r="M7838" i="1"/>
  <c r="K7854" i="1"/>
  <c r="M7854" i="1"/>
  <c r="K7870" i="1"/>
  <c r="M7870" i="1"/>
  <c r="K7886" i="1"/>
  <c r="M7886" i="1"/>
  <c r="K7902" i="1"/>
  <c r="M7902" i="1"/>
  <c r="K7918" i="1"/>
  <c r="M7918" i="1"/>
  <c r="K7934" i="1"/>
  <c r="M7934" i="1"/>
  <c r="K7950" i="1"/>
  <c r="M7950" i="1"/>
  <c r="K7966" i="1"/>
  <c r="M7966" i="1"/>
  <c r="K7982" i="1"/>
  <c r="M7982" i="1"/>
  <c r="K7998" i="1"/>
  <c r="M7998" i="1"/>
  <c r="K8014" i="1"/>
  <c r="M8014" i="1"/>
  <c r="K8030" i="1"/>
  <c r="M8030" i="1"/>
  <c r="K8046" i="1"/>
  <c r="M8046" i="1"/>
  <c r="K7734" i="1"/>
  <c r="M7734" i="1"/>
  <c r="K7743" i="1"/>
  <c r="M7743" i="1"/>
  <c r="K7766" i="1"/>
  <c r="M7766" i="1"/>
  <c r="K7775" i="1"/>
  <c r="M7775" i="1"/>
  <c r="K7798" i="1"/>
  <c r="M7798" i="1"/>
  <c r="K7828" i="1"/>
  <c r="M7828" i="1"/>
  <c r="K7844" i="1"/>
  <c r="M7844" i="1"/>
  <c r="K7860" i="1"/>
  <c r="M7860" i="1"/>
  <c r="K7876" i="1"/>
  <c r="M7876" i="1"/>
  <c r="K7892" i="1"/>
  <c r="M7892" i="1"/>
  <c r="K7908" i="1"/>
  <c r="M7908" i="1"/>
  <c r="K7924" i="1"/>
  <c r="M7924" i="1"/>
  <c r="K7940" i="1"/>
  <c r="M7940" i="1"/>
  <c r="K7956" i="1"/>
  <c r="M7956" i="1"/>
  <c r="K7972" i="1"/>
  <c r="M7972" i="1"/>
  <c r="K7988" i="1"/>
  <c r="M7988" i="1"/>
  <c r="K8004" i="1"/>
  <c r="M8004" i="1"/>
  <c r="K8020" i="1"/>
  <c r="M8020" i="1"/>
  <c r="K8036" i="1"/>
  <c r="M8036" i="1"/>
  <c r="M7717" i="1"/>
  <c r="M7725" i="1"/>
  <c r="M7733" i="1"/>
  <c r="M7741" i="1"/>
  <c r="M7749" i="1"/>
  <c r="M7757" i="1"/>
  <c r="M7765" i="1"/>
  <c r="M7773" i="1"/>
  <c r="M7781" i="1"/>
  <c r="M7789" i="1"/>
  <c r="M7797" i="1"/>
  <c r="M7805" i="1"/>
  <c r="M7813" i="1"/>
  <c r="M7821" i="1"/>
  <c r="M7829" i="1"/>
  <c r="M7837" i="1"/>
  <c r="M7845" i="1"/>
  <c r="M7853" i="1"/>
  <c r="M7861" i="1"/>
  <c r="M7869" i="1"/>
  <c r="M7877" i="1"/>
  <c r="M7885" i="1"/>
  <c r="M7893" i="1"/>
  <c r="M7901" i="1"/>
  <c r="M7909" i="1"/>
  <c r="M7917" i="1"/>
  <c r="M7925" i="1"/>
  <c r="M7933" i="1"/>
  <c r="M7941" i="1"/>
  <c r="M7949" i="1"/>
  <c r="M7957" i="1"/>
  <c r="M7965" i="1"/>
  <c r="M7973" i="1"/>
  <c r="M7981" i="1"/>
  <c r="M7989" i="1"/>
  <c r="M7997" i="1"/>
  <c r="M8005" i="1"/>
  <c r="M8013" i="1"/>
  <c r="M8021" i="1"/>
  <c r="M8029" i="1"/>
  <c r="M8037" i="1"/>
  <c r="M8045" i="1"/>
  <c r="M8053" i="1"/>
  <c r="M8061" i="1"/>
  <c r="M8069" i="1"/>
  <c r="M8077" i="1"/>
  <c r="M8085" i="1"/>
  <c r="M8093" i="1"/>
  <c r="M8101" i="1"/>
  <c r="M8109" i="1"/>
  <c r="M8120" i="1"/>
  <c r="K8120" i="1"/>
  <c r="M8128" i="1"/>
  <c r="K8128" i="1"/>
  <c r="M8136" i="1"/>
  <c r="K8136" i="1"/>
  <c r="M8144" i="1"/>
  <c r="K8144" i="1"/>
  <c r="M8152" i="1"/>
  <c r="K8152" i="1"/>
  <c r="M8160" i="1"/>
  <c r="K8160" i="1"/>
  <c r="M8168" i="1"/>
  <c r="K8168" i="1"/>
  <c r="M8176" i="1"/>
  <c r="K8176" i="1"/>
  <c r="M8184" i="1"/>
  <c r="K8184" i="1"/>
  <c r="M8192" i="1"/>
  <c r="K8192" i="1"/>
  <c r="M8200" i="1"/>
  <c r="K8200" i="1"/>
  <c r="M8208" i="1"/>
  <c r="K8208" i="1"/>
  <c r="M8216" i="1"/>
  <c r="K8216" i="1"/>
  <c r="M8224" i="1"/>
  <c r="K8224" i="1"/>
  <c r="M8232" i="1"/>
  <c r="K8232" i="1"/>
  <c r="M8240" i="1"/>
  <c r="K8240" i="1"/>
  <c r="M8248" i="1"/>
  <c r="K8248" i="1"/>
  <c r="M8256" i="1"/>
  <c r="K8256" i="1"/>
  <c r="M8264" i="1"/>
  <c r="K8264" i="1"/>
  <c r="M8272" i="1"/>
  <c r="K8272" i="1"/>
  <c r="M8280" i="1"/>
  <c r="K8280" i="1"/>
  <c r="M8288" i="1"/>
  <c r="K8288" i="1"/>
  <c r="M8296" i="1"/>
  <c r="K8296" i="1"/>
  <c r="M8304" i="1"/>
  <c r="K8304" i="1"/>
  <c r="M8312" i="1"/>
  <c r="K8312" i="1"/>
  <c r="M8320" i="1"/>
  <c r="K8320" i="1"/>
  <c r="M8328" i="1"/>
  <c r="K8328" i="1"/>
  <c r="M8336" i="1"/>
  <c r="K8336" i="1"/>
  <c r="M8121" i="1"/>
  <c r="K8121" i="1"/>
  <c r="M8129" i="1"/>
  <c r="K8129" i="1"/>
  <c r="M8137" i="1"/>
  <c r="K8137" i="1"/>
  <c r="M8145" i="1"/>
  <c r="K8145" i="1"/>
  <c r="M8153" i="1"/>
  <c r="K8153" i="1"/>
  <c r="M8161" i="1"/>
  <c r="K8161" i="1"/>
  <c r="M8169" i="1"/>
  <c r="K8169" i="1"/>
  <c r="M8177" i="1"/>
  <c r="K8177" i="1"/>
  <c r="M8185" i="1"/>
  <c r="K8185" i="1"/>
  <c r="M8193" i="1"/>
  <c r="K8193" i="1"/>
  <c r="M8201" i="1"/>
  <c r="K8201" i="1"/>
  <c r="M8209" i="1"/>
  <c r="K8209" i="1"/>
  <c r="M8217" i="1"/>
  <c r="K8217" i="1"/>
  <c r="M8225" i="1"/>
  <c r="K8225" i="1"/>
  <c r="M8233" i="1"/>
  <c r="K8233" i="1"/>
  <c r="M8241" i="1"/>
  <c r="K8241" i="1"/>
  <c r="M8249" i="1"/>
  <c r="K8249" i="1"/>
  <c r="M8257" i="1"/>
  <c r="K8257" i="1"/>
  <c r="M8265" i="1"/>
  <c r="K8265" i="1"/>
  <c r="M8273" i="1"/>
  <c r="K8273" i="1"/>
  <c r="M8281" i="1"/>
  <c r="K8281" i="1"/>
  <c r="M8289" i="1"/>
  <c r="K8289" i="1"/>
  <c r="M8297" i="1"/>
  <c r="K8297" i="1"/>
  <c r="M8305" i="1"/>
  <c r="K8305" i="1"/>
  <c r="M8313" i="1"/>
  <c r="K8313" i="1"/>
  <c r="M8321" i="1"/>
  <c r="K8321" i="1"/>
  <c r="M7819" i="1"/>
  <c r="M7827" i="1"/>
  <c r="M7835" i="1"/>
  <c r="M7843" i="1"/>
  <c r="M7851" i="1"/>
  <c r="M7859" i="1"/>
  <c r="M7867" i="1"/>
  <c r="M7875" i="1"/>
  <c r="M7883" i="1"/>
  <c r="M7891" i="1"/>
  <c r="M7899" i="1"/>
  <c r="M7907" i="1"/>
  <c r="M7915" i="1"/>
  <c r="M7923" i="1"/>
  <c r="M7931" i="1"/>
  <c r="M7939" i="1"/>
  <c r="M7947" i="1"/>
  <c r="M7955" i="1"/>
  <c r="M7963" i="1"/>
  <c r="M7971" i="1"/>
  <c r="M7979" i="1"/>
  <c r="M7987" i="1"/>
  <c r="M7995" i="1"/>
  <c r="M8003" i="1"/>
  <c r="M8011" i="1"/>
  <c r="M8019" i="1"/>
  <c r="M8027" i="1"/>
  <c r="M8035" i="1"/>
  <c r="M8043" i="1"/>
  <c r="M8051" i="1"/>
  <c r="M8059" i="1"/>
  <c r="M8067" i="1"/>
  <c r="M8075" i="1"/>
  <c r="M8083" i="1"/>
  <c r="M8091" i="1"/>
  <c r="M8099" i="1"/>
  <c r="M8107" i="1"/>
  <c r="M8115" i="1"/>
  <c r="M8122" i="1"/>
  <c r="K8122" i="1"/>
  <c r="M8130" i="1"/>
  <c r="K8130" i="1"/>
  <c r="M8138" i="1"/>
  <c r="K8138" i="1"/>
  <c r="M8146" i="1"/>
  <c r="K8146" i="1"/>
  <c r="M8154" i="1"/>
  <c r="K8154" i="1"/>
  <c r="M8162" i="1"/>
  <c r="K8162" i="1"/>
  <c r="M8170" i="1"/>
  <c r="K8170" i="1"/>
  <c r="M8178" i="1"/>
  <c r="K8178" i="1"/>
  <c r="M8186" i="1"/>
  <c r="K8186" i="1"/>
  <c r="M8194" i="1"/>
  <c r="K8194" i="1"/>
  <c r="M8202" i="1"/>
  <c r="K8202" i="1"/>
  <c r="M8210" i="1"/>
  <c r="K8210" i="1"/>
  <c r="M8218" i="1"/>
  <c r="K8218" i="1"/>
  <c r="M8226" i="1"/>
  <c r="K8226" i="1"/>
  <c r="M8234" i="1"/>
  <c r="K8234" i="1"/>
  <c r="M8242" i="1"/>
  <c r="K8242" i="1"/>
  <c r="M8250" i="1"/>
  <c r="K8250" i="1"/>
  <c r="M8258" i="1"/>
  <c r="K8258" i="1"/>
  <c r="M8266" i="1"/>
  <c r="K8266" i="1"/>
  <c r="M8274" i="1"/>
  <c r="K8274" i="1"/>
  <c r="M8282" i="1"/>
  <c r="K8282" i="1"/>
  <c r="M8290" i="1"/>
  <c r="K8290" i="1"/>
  <c r="M8298" i="1"/>
  <c r="K8298" i="1"/>
  <c r="M8306" i="1"/>
  <c r="K8306" i="1"/>
  <c r="M8314" i="1"/>
  <c r="K8314" i="1"/>
  <c r="M8322" i="1"/>
  <c r="K8322" i="1"/>
  <c r="M8330" i="1"/>
  <c r="K8330" i="1"/>
  <c r="M8338" i="1"/>
  <c r="K8338" i="1"/>
  <c r="M8123" i="1"/>
  <c r="K8123" i="1"/>
  <c r="M8131" i="1"/>
  <c r="K8131" i="1"/>
  <c r="M8139" i="1"/>
  <c r="K8139" i="1"/>
  <c r="M8147" i="1"/>
  <c r="K8147" i="1"/>
  <c r="M8155" i="1"/>
  <c r="K8155" i="1"/>
  <c r="M8163" i="1"/>
  <c r="K8163" i="1"/>
  <c r="M8171" i="1"/>
  <c r="K8171" i="1"/>
  <c r="M8179" i="1"/>
  <c r="K8179" i="1"/>
  <c r="M8187" i="1"/>
  <c r="K8187" i="1"/>
  <c r="M8195" i="1"/>
  <c r="K8195" i="1"/>
  <c r="M8203" i="1"/>
  <c r="K8203" i="1"/>
  <c r="M8211" i="1"/>
  <c r="K8211" i="1"/>
  <c r="M8219" i="1"/>
  <c r="K8219" i="1"/>
  <c r="M8227" i="1"/>
  <c r="K8227" i="1"/>
  <c r="M8235" i="1"/>
  <c r="K8235" i="1"/>
  <c r="M8243" i="1"/>
  <c r="K8243" i="1"/>
  <c r="M8251" i="1"/>
  <c r="K8251" i="1"/>
  <c r="M8259" i="1"/>
  <c r="K8259" i="1"/>
  <c r="M8267" i="1"/>
  <c r="K8267" i="1"/>
  <c r="M8275" i="1"/>
  <c r="K8275" i="1"/>
  <c r="M8283" i="1"/>
  <c r="K8283" i="1"/>
  <c r="M8291" i="1"/>
  <c r="K8291" i="1"/>
  <c r="M8299" i="1"/>
  <c r="K8299" i="1"/>
  <c r="M8307" i="1"/>
  <c r="K8307" i="1"/>
  <c r="M8315" i="1"/>
  <c r="K8315" i="1"/>
  <c r="M8323" i="1"/>
  <c r="K8323" i="1"/>
  <c r="M8331" i="1"/>
  <c r="K8331" i="1"/>
  <c r="M8339" i="1"/>
  <c r="K8339" i="1"/>
  <c r="M7721" i="1"/>
  <c r="M7729" i="1"/>
  <c r="M7737" i="1"/>
  <c r="M7745" i="1"/>
  <c r="M7753" i="1"/>
  <c r="M7761" i="1"/>
  <c r="M7769" i="1"/>
  <c r="M7777" i="1"/>
  <c r="M7785" i="1"/>
  <c r="M7793" i="1"/>
  <c r="M7801" i="1"/>
  <c r="M7809" i="1"/>
  <c r="M7817" i="1"/>
  <c r="M7825" i="1"/>
  <c r="M7833" i="1"/>
  <c r="M7841" i="1"/>
  <c r="M7849" i="1"/>
  <c r="M7857" i="1"/>
  <c r="M7865" i="1"/>
  <c r="M7873" i="1"/>
  <c r="M7881" i="1"/>
  <c r="M7889" i="1"/>
  <c r="M7897" i="1"/>
  <c r="M7905" i="1"/>
  <c r="M7913" i="1"/>
  <c r="M7921" i="1"/>
  <c r="M7929" i="1"/>
  <c r="M7937" i="1"/>
  <c r="M7945" i="1"/>
  <c r="M7953" i="1"/>
  <c r="M7961" i="1"/>
  <c r="M7969" i="1"/>
  <c r="M7977" i="1"/>
  <c r="M7985" i="1"/>
  <c r="M7993" i="1"/>
  <c r="M8001" i="1"/>
  <c r="M8009" i="1"/>
  <c r="M8017" i="1"/>
  <c r="M8025" i="1"/>
  <c r="M8033" i="1"/>
  <c r="M8041" i="1"/>
  <c r="M8049" i="1"/>
  <c r="M8057" i="1"/>
  <c r="M8065" i="1"/>
  <c r="M8073" i="1"/>
  <c r="M8081" i="1"/>
  <c r="M8089" i="1"/>
  <c r="M8097" i="1"/>
  <c r="M8105" i="1"/>
  <c r="M8113" i="1"/>
  <c r="M8124" i="1"/>
  <c r="K8124" i="1"/>
  <c r="M8132" i="1"/>
  <c r="K8132" i="1"/>
  <c r="M8140" i="1"/>
  <c r="K8140" i="1"/>
  <c r="M8148" i="1"/>
  <c r="K8148" i="1"/>
  <c r="M8156" i="1"/>
  <c r="K8156" i="1"/>
  <c r="M8164" i="1"/>
  <c r="K8164" i="1"/>
  <c r="M8172" i="1"/>
  <c r="K8172" i="1"/>
  <c r="M8180" i="1"/>
  <c r="K8180" i="1"/>
  <c r="M8188" i="1"/>
  <c r="K8188" i="1"/>
  <c r="M8196" i="1"/>
  <c r="K8196" i="1"/>
  <c r="M8204" i="1"/>
  <c r="K8204" i="1"/>
  <c r="M8212" i="1"/>
  <c r="K8212" i="1"/>
  <c r="M8220" i="1"/>
  <c r="K8220" i="1"/>
  <c r="M8228" i="1"/>
  <c r="K8228" i="1"/>
  <c r="M8236" i="1"/>
  <c r="K8236" i="1"/>
  <c r="M8244" i="1"/>
  <c r="K8244" i="1"/>
  <c r="M8252" i="1"/>
  <c r="K8252" i="1"/>
  <c r="M8260" i="1"/>
  <c r="K8260" i="1"/>
  <c r="M8268" i="1"/>
  <c r="K8268" i="1"/>
  <c r="M8276" i="1"/>
  <c r="K8276" i="1"/>
  <c r="M8284" i="1"/>
  <c r="K8284" i="1"/>
  <c r="M8292" i="1"/>
  <c r="K8292" i="1"/>
  <c r="M8300" i="1"/>
  <c r="K8300" i="1"/>
  <c r="M8308" i="1"/>
  <c r="K8308" i="1"/>
  <c r="M8316" i="1"/>
  <c r="K8316" i="1"/>
  <c r="M8324" i="1"/>
  <c r="K8324" i="1"/>
  <c r="M8332" i="1"/>
  <c r="K8332" i="1"/>
  <c r="M8340" i="1"/>
  <c r="K8340" i="1"/>
  <c r="M8117" i="1"/>
  <c r="K8117" i="1"/>
  <c r="M8125" i="1"/>
  <c r="K8125" i="1"/>
  <c r="M8133" i="1"/>
  <c r="K8133" i="1"/>
  <c r="M8141" i="1"/>
  <c r="K8141" i="1"/>
  <c r="M8149" i="1"/>
  <c r="K8149" i="1"/>
  <c r="M8157" i="1"/>
  <c r="K8157" i="1"/>
  <c r="M8165" i="1"/>
  <c r="K8165" i="1"/>
  <c r="M8173" i="1"/>
  <c r="K8173" i="1"/>
  <c r="M8181" i="1"/>
  <c r="K8181" i="1"/>
  <c r="M8189" i="1"/>
  <c r="K8189" i="1"/>
  <c r="M8197" i="1"/>
  <c r="K8197" i="1"/>
  <c r="M8205" i="1"/>
  <c r="K8205" i="1"/>
  <c r="M8213" i="1"/>
  <c r="K8213" i="1"/>
  <c r="M8221" i="1"/>
  <c r="K8221" i="1"/>
  <c r="M8229" i="1"/>
  <c r="K8229" i="1"/>
  <c r="M8237" i="1"/>
  <c r="K8237" i="1"/>
  <c r="M8245" i="1"/>
  <c r="K8245" i="1"/>
  <c r="M8253" i="1"/>
  <c r="K8253" i="1"/>
  <c r="M8261" i="1"/>
  <c r="K8261" i="1"/>
  <c r="M8269" i="1"/>
  <c r="K8269" i="1"/>
  <c r="M8277" i="1"/>
  <c r="K8277" i="1"/>
  <c r="M8285" i="1"/>
  <c r="K8285" i="1"/>
  <c r="M8293" i="1"/>
  <c r="K8293" i="1"/>
  <c r="M8301" i="1"/>
  <c r="K8301" i="1"/>
  <c r="M8309" i="1"/>
  <c r="K8309" i="1"/>
  <c r="M8317" i="1"/>
  <c r="K8317" i="1"/>
  <c r="M8325" i="1"/>
  <c r="K8325" i="1"/>
  <c r="M7807" i="1"/>
  <c r="M7815" i="1"/>
  <c r="M7823" i="1"/>
  <c r="M7831" i="1"/>
  <c r="M7839" i="1"/>
  <c r="M7847" i="1"/>
  <c r="M7855" i="1"/>
  <c r="M7863" i="1"/>
  <c r="M7871" i="1"/>
  <c r="M7879" i="1"/>
  <c r="M7887" i="1"/>
  <c r="M7895" i="1"/>
  <c r="M7903" i="1"/>
  <c r="M7911" i="1"/>
  <c r="M7919" i="1"/>
  <c r="M7927" i="1"/>
  <c r="M7935" i="1"/>
  <c r="M7943" i="1"/>
  <c r="M7951" i="1"/>
  <c r="M7959" i="1"/>
  <c r="M7967" i="1"/>
  <c r="M7975" i="1"/>
  <c r="M7983" i="1"/>
  <c r="M7991" i="1"/>
  <c r="M7999" i="1"/>
  <c r="M8007" i="1"/>
  <c r="M8015" i="1"/>
  <c r="M8023" i="1"/>
  <c r="M8031" i="1"/>
  <c r="M8039" i="1"/>
  <c r="M8047" i="1"/>
  <c r="M8055" i="1"/>
  <c r="M8063" i="1"/>
  <c r="M8071" i="1"/>
  <c r="M8079" i="1"/>
  <c r="M8087" i="1"/>
  <c r="M8095" i="1"/>
  <c r="M8103" i="1"/>
  <c r="M8111" i="1"/>
  <c r="M8118" i="1"/>
  <c r="K8118" i="1"/>
  <c r="M8126" i="1"/>
  <c r="K8126" i="1"/>
  <c r="M8134" i="1"/>
  <c r="K8134" i="1"/>
  <c r="M8142" i="1"/>
  <c r="K8142" i="1"/>
  <c r="M8150" i="1"/>
  <c r="K8150" i="1"/>
  <c r="M8158" i="1"/>
  <c r="K8158" i="1"/>
  <c r="M8166" i="1"/>
  <c r="K8166" i="1"/>
  <c r="M8174" i="1"/>
  <c r="K8174" i="1"/>
  <c r="M8182" i="1"/>
  <c r="K8182" i="1"/>
  <c r="M8190" i="1"/>
  <c r="K8190" i="1"/>
  <c r="M8198" i="1"/>
  <c r="K8198" i="1"/>
  <c r="M8206" i="1"/>
  <c r="K8206" i="1"/>
  <c r="M8214" i="1"/>
  <c r="K8214" i="1"/>
  <c r="M8222" i="1"/>
  <c r="K8222" i="1"/>
  <c r="M8230" i="1"/>
  <c r="K8230" i="1"/>
  <c r="M8238" i="1"/>
  <c r="K8238" i="1"/>
  <c r="M8246" i="1"/>
  <c r="K8246" i="1"/>
  <c r="M8254" i="1"/>
  <c r="K8254" i="1"/>
  <c r="M8262" i="1"/>
  <c r="K8262" i="1"/>
  <c r="M8270" i="1"/>
  <c r="K8270" i="1"/>
  <c r="M8278" i="1"/>
  <c r="K8278" i="1"/>
  <c r="M8286" i="1"/>
  <c r="K8286" i="1"/>
  <c r="M8294" i="1"/>
  <c r="K8294" i="1"/>
  <c r="M8302" i="1"/>
  <c r="K8302" i="1"/>
  <c r="M8310" i="1"/>
  <c r="K8310" i="1"/>
  <c r="M8318" i="1"/>
  <c r="K8318" i="1"/>
  <c r="M8326" i="1"/>
  <c r="K8326" i="1"/>
  <c r="M8334" i="1"/>
  <c r="K8334" i="1"/>
  <c r="M8119" i="1"/>
  <c r="K8119" i="1"/>
  <c r="M8127" i="1"/>
  <c r="K8127" i="1"/>
  <c r="M8135" i="1"/>
  <c r="K8135" i="1"/>
  <c r="M8143" i="1"/>
  <c r="K8143" i="1"/>
  <c r="M8151" i="1"/>
  <c r="K8151" i="1"/>
  <c r="M8159" i="1"/>
  <c r="K8159" i="1"/>
  <c r="M8167" i="1"/>
  <c r="K8167" i="1"/>
  <c r="M8175" i="1"/>
  <c r="K8175" i="1"/>
  <c r="M8183" i="1"/>
  <c r="K8183" i="1"/>
  <c r="M8191" i="1"/>
  <c r="K8191" i="1"/>
  <c r="M8199" i="1"/>
  <c r="K8199" i="1"/>
  <c r="M8207" i="1"/>
  <c r="K8207" i="1"/>
  <c r="M8215" i="1"/>
  <c r="K8215" i="1"/>
  <c r="M8223" i="1"/>
  <c r="K8223" i="1"/>
  <c r="M8231" i="1"/>
  <c r="K8231" i="1"/>
  <c r="M8239" i="1"/>
  <c r="K8239" i="1"/>
  <c r="M8247" i="1"/>
  <c r="K8247" i="1"/>
  <c r="M8255" i="1"/>
  <c r="K8255" i="1"/>
  <c r="M8263" i="1"/>
  <c r="K8263" i="1"/>
  <c r="M8271" i="1"/>
  <c r="K8271" i="1"/>
  <c r="M8279" i="1"/>
  <c r="K8279" i="1"/>
  <c r="M8287" i="1"/>
  <c r="K8287" i="1"/>
  <c r="M8295" i="1"/>
  <c r="K8295" i="1"/>
  <c r="M8303" i="1"/>
  <c r="K8303" i="1"/>
  <c r="M8311" i="1"/>
  <c r="K8311" i="1"/>
  <c r="M8319" i="1"/>
  <c r="K8319" i="1"/>
  <c r="M8327" i="1"/>
  <c r="K8327" i="1"/>
  <c r="M8335" i="1"/>
  <c r="K8335" i="1"/>
  <c r="K8641" i="1"/>
  <c r="M8652" i="1"/>
  <c r="K8652" i="1"/>
  <c r="M8660" i="1"/>
  <c r="K8660" i="1"/>
  <c r="M8668" i="1"/>
  <c r="K8668" i="1"/>
  <c r="M8676" i="1"/>
  <c r="K8676" i="1"/>
  <c r="M8684" i="1"/>
  <c r="K8684" i="1"/>
  <c r="M8692" i="1"/>
  <c r="K8692" i="1"/>
  <c r="M8700" i="1"/>
  <c r="K8700" i="1"/>
  <c r="M8708" i="1"/>
  <c r="K8708" i="1"/>
  <c r="K8719" i="1"/>
  <c r="M8719" i="1"/>
  <c r="K8735" i="1"/>
  <c r="M8735" i="1"/>
  <c r="K8751" i="1"/>
  <c r="M8751" i="1"/>
  <c r="K8767" i="1"/>
  <c r="M8767" i="1"/>
  <c r="K8783" i="1"/>
  <c r="M8783" i="1"/>
  <c r="K8799" i="1"/>
  <c r="M8799" i="1"/>
  <c r="K8815" i="1"/>
  <c r="M8815" i="1"/>
  <c r="K8329" i="1"/>
  <c r="K8333" i="1"/>
  <c r="K8337" i="1"/>
  <c r="K8341" i="1"/>
  <c r="K8345" i="1"/>
  <c r="K8349" i="1"/>
  <c r="K8353" i="1"/>
  <c r="K8357" i="1"/>
  <c r="K8361" i="1"/>
  <c r="K8365" i="1"/>
  <c r="K8369" i="1"/>
  <c r="K8373" i="1"/>
  <c r="K8377" i="1"/>
  <c r="K8381" i="1"/>
  <c r="K8385" i="1"/>
  <c r="K8389" i="1"/>
  <c r="K8393" i="1"/>
  <c r="K8397" i="1"/>
  <c r="K8401" i="1"/>
  <c r="K8405" i="1"/>
  <c r="K8409" i="1"/>
  <c r="K8413" i="1"/>
  <c r="K8417" i="1"/>
  <c r="K8421" i="1"/>
  <c r="K8425" i="1"/>
  <c r="K8429" i="1"/>
  <c r="K8433" i="1"/>
  <c r="K8437" i="1"/>
  <c r="M8642" i="1"/>
  <c r="K8642" i="1"/>
  <c r="M8653" i="1"/>
  <c r="K8653" i="1"/>
  <c r="M8661" i="1"/>
  <c r="K8661" i="1"/>
  <c r="M8669" i="1"/>
  <c r="K8669" i="1"/>
  <c r="M8677" i="1"/>
  <c r="K8677" i="1"/>
  <c r="M8685" i="1"/>
  <c r="K8685" i="1"/>
  <c r="M8693" i="1"/>
  <c r="K8693" i="1"/>
  <c r="M8701" i="1"/>
  <c r="K8701" i="1"/>
  <c r="K8709" i="1"/>
  <c r="M8709" i="1"/>
  <c r="K8725" i="1"/>
  <c r="M8725" i="1"/>
  <c r="K8741" i="1"/>
  <c r="M8741" i="1"/>
  <c r="K8757" i="1"/>
  <c r="M8757" i="1"/>
  <c r="K8773" i="1"/>
  <c r="M8773" i="1"/>
  <c r="K8789" i="1"/>
  <c r="M8789" i="1"/>
  <c r="K8805" i="1"/>
  <c r="M8805" i="1"/>
  <c r="M8648" i="1"/>
  <c r="K8648" i="1"/>
  <c r="M8654" i="1"/>
  <c r="K8654" i="1"/>
  <c r="M8662" i="1"/>
  <c r="K8662" i="1"/>
  <c r="M8670" i="1"/>
  <c r="K8670" i="1"/>
  <c r="M8678" i="1"/>
  <c r="K8678" i="1"/>
  <c r="M8686" i="1"/>
  <c r="K8686" i="1"/>
  <c r="M8694" i="1"/>
  <c r="K8694" i="1"/>
  <c r="M8702" i="1"/>
  <c r="K8702" i="1"/>
  <c r="K8715" i="1"/>
  <c r="M8715" i="1"/>
  <c r="K8731" i="1"/>
  <c r="M8731" i="1"/>
  <c r="K8747" i="1"/>
  <c r="M8747" i="1"/>
  <c r="K8763" i="1"/>
  <c r="M8763" i="1"/>
  <c r="K8779" i="1"/>
  <c r="M8779" i="1"/>
  <c r="K8795" i="1"/>
  <c r="M8795" i="1"/>
  <c r="K8811" i="1"/>
  <c r="M8811" i="1"/>
  <c r="K8342" i="1"/>
  <c r="K8346" i="1"/>
  <c r="K8350" i="1"/>
  <c r="K8354" i="1"/>
  <c r="K8358" i="1"/>
  <c r="K8362" i="1"/>
  <c r="K8366" i="1"/>
  <c r="K8370" i="1"/>
  <c r="K8374" i="1"/>
  <c r="K8378" i="1"/>
  <c r="K8382" i="1"/>
  <c r="K8386" i="1"/>
  <c r="K8390" i="1"/>
  <c r="K8394" i="1"/>
  <c r="K8398" i="1"/>
  <c r="K8402" i="1"/>
  <c r="K8406" i="1"/>
  <c r="K8410" i="1"/>
  <c r="K8414" i="1"/>
  <c r="K8418" i="1"/>
  <c r="K8422" i="1"/>
  <c r="K8426" i="1"/>
  <c r="K8430" i="1"/>
  <c r="K8434" i="1"/>
  <c r="K8438" i="1"/>
  <c r="K8442" i="1"/>
  <c r="K8446" i="1"/>
  <c r="K8450" i="1"/>
  <c r="K8454" i="1"/>
  <c r="K8458" i="1"/>
  <c r="K8462" i="1"/>
  <c r="K8466" i="1"/>
  <c r="K8470" i="1"/>
  <c r="K8474" i="1"/>
  <c r="K8478" i="1"/>
  <c r="K8482" i="1"/>
  <c r="K8486" i="1"/>
  <c r="K8490" i="1"/>
  <c r="K8494" i="1"/>
  <c r="K8498" i="1"/>
  <c r="K8502" i="1"/>
  <c r="K8506" i="1"/>
  <c r="K8510" i="1"/>
  <c r="K8514" i="1"/>
  <c r="K8518" i="1"/>
  <c r="K8522" i="1"/>
  <c r="K8526" i="1"/>
  <c r="K8530" i="1"/>
  <c r="K8534" i="1"/>
  <c r="K8538" i="1"/>
  <c r="K8542" i="1"/>
  <c r="K8546" i="1"/>
  <c r="M8655" i="1"/>
  <c r="K8655" i="1"/>
  <c r="M8663" i="1"/>
  <c r="K8663" i="1"/>
  <c r="M8671" i="1"/>
  <c r="K8671" i="1"/>
  <c r="M8679" i="1"/>
  <c r="K8679" i="1"/>
  <c r="M8687" i="1"/>
  <c r="K8687" i="1"/>
  <c r="M8695" i="1"/>
  <c r="K8695" i="1"/>
  <c r="M8703" i="1"/>
  <c r="K8703" i="1"/>
  <c r="K8721" i="1"/>
  <c r="M8721" i="1"/>
  <c r="K8737" i="1"/>
  <c r="M8737" i="1"/>
  <c r="K8753" i="1"/>
  <c r="M8753" i="1"/>
  <c r="K8769" i="1"/>
  <c r="M8769" i="1"/>
  <c r="K8785" i="1"/>
  <c r="M8785" i="1"/>
  <c r="K8801" i="1"/>
  <c r="M8801" i="1"/>
  <c r="M8644" i="1"/>
  <c r="K8644" i="1"/>
  <c r="K8649" i="1"/>
  <c r="M8656" i="1"/>
  <c r="K8656" i="1"/>
  <c r="M8664" i="1"/>
  <c r="K8664" i="1"/>
  <c r="M8672" i="1"/>
  <c r="K8672" i="1"/>
  <c r="M8680" i="1"/>
  <c r="K8680" i="1"/>
  <c r="M8688" i="1"/>
  <c r="K8688" i="1"/>
  <c r="M8696" i="1"/>
  <c r="K8696" i="1"/>
  <c r="M8704" i="1"/>
  <c r="K8704" i="1"/>
  <c r="K8711" i="1"/>
  <c r="M8711" i="1"/>
  <c r="K8727" i="1"/>
  <c r="M8727" i="1"/>
  <c r="K8743" i="1"/>
  <c r="M8743" i="1"/>
  <c r="K8759" i="1"/>
  <c r="M8759" i="1"/>
  <c r="K8775" i="1"/>
  <c r="M8775" i="1"/>
  <c r="K8791" i="1"/>
  <c r="M8791" i="1"/>
  <c r="K8807" i="1"/>
  <c r="M8807" i="1"/>
  <c r="K8343" i="1"/>
  <c r="K8347" i="1"/>
  <c r="K8351" i="1"/>
  <c r="K8355" i="1"/>
  <c r="K8359" i="1"/>
  <c r="K8363" i="1"/>
  <c r="K8367" i="1"/>
  <c r="K8371" i="1"/>
  <c r="K8375" i="1"/>
  <c r="K8379" i="1"/>
  <c r="K8383" i="1"/>
  <c r="K8387" i="1"/>
  <c r="K8391" i="1"/>
  <c r="K8395" i="1"/>
  <c r="K8399" i="1"/>
  <c r="K8403" i="1"/>
  <c r="K8407" i="1"/>
  <c r="K8411" i="1"/>
  <c r="K8415" i="1"/>
  <c r="K8419" i="1"/>
  <c r="K8423" i="1"/>
  <c r="K8427" i="1"/>
  <c r="K8431" i="1"/>
  <c r="K8435" i="1"/>
  <c r="K8439" i="1"/>
  <c r="K8443" i="1"/>
  <c r="M8650" i="1"/>
  <c r="K8650" i="1"/>
  <c r="M8657" i="1"/>
  <c r="K8657" i="1"/>
  <c r="M8665" i="1"/>
  <c r="K8665" i="1"/>
  <c r="M8673" i="1"/>
  <c r="K8673" i="1"/>
  <c r="M8681" i="1"/>
  <c r="K8681" i="1"/>
  <c r="M8689" i="1"/>
  <c r="K8689" i="1"/>
  <c r="M8697" i="1"/>
  <c r="K8697" i="1"/>
  <c r="M8705" i="1"/>
  <c r="K8705" i="1"/>
  <c r="K8717" i="1"/>
  <c r="M8717" i="1"/>
  <c r="K8733" i="1"/>
  <c r="M8733" i="1"/>
  <c r="K8749" i="1"/>
  <c r="M8749" i="1"/>
  <c r="K8765" i="1"/>
  <c r="M8765" i="1"/>
  <c r="K8781" i="1"/>
  <c r="M8781" i="1"/>
  <c r="K8797" i="1"/>
  <c r="M8797" i="1"/>
  <c r="K8813" i="1"/>
  <c r="M8813" i="1"/>
  <c r="M8640" i="1"/>
  <c r="K8640" i="1"/>
  <c r="K8645" i="1"/>
  <c r="M8658" i="1"/>
  <c r="K8658" i="1"/>
  <c r="M8666" i="1"/>
  <c r="K8666" i="1"/>
  <c r="M8674" i="1"/>
  <c r="K8674" i="1"/>
  <c r="M8682" i="1"/>
  <c r="K8682" i="1"/>
  <c r="M8690" i="1"/>
  <c r="K8690" i="1"/>
  <c r="M8698" i="1"/>
  <c r="K8698" i="1"/>
  <c r="M8706" i="1"/>
  <c r="K8706" i="1"/>
  <c r="K8723" i="1"/>
  <c r="M8723" i="1"/>
  <c r="K8739" i="1"/>
  <c r="M8739" i="1"/>
  <c r="K8755" i="1"/>
  <c r="M8755" i="1"/>
  <c r="K8771" i="1"/>
  <c r="M8771" i="1"/>
  <c r="K8787" i="1"/>
  <c r="M8787" i="1"/>
  <c r="K8803" i="1"/>
  <c r="M8803" i="1"/>
  <c r="K8344" i="1"/>
  <c r="K8348" i="1"/>
  <c r="K8352" i="1"/>
  <c r="K8356" i="1"/>
  <c r="K8360" i="1"/>
  <c r="K8364" i="1"/>
  <c r="K8368" i="1"/>
  <c r="K8372" i="1"/>
  <c r="K8376" i="1"/>
  <c r="K8380" i="1"/>
  <c r="K8384" i="1"/>
  <c r="K8388" i="1"/>
  <c r="K8392" i="1"/>
  <c r="K8396" i="1"/>
  <c r="K8400" i="1"/>
  <c r="K8404" i="1"/>
  <c r="K8408" i="1"/>
  <c r="K8412" i="1"/>
  <c r="K8416" i="1"/>
  <c r="K8420" i="1"/>
  <c r="K8424" i="1"/>
  <c r="K8428" i="1"/>
  <c r="K8432" i="1"/>
  <c r="K8436" i="1"/>
  <c r="K8440" i="1"/>
  <c r="K8444" i="1"/>
  <c r="K8448" i="1"/>
  <c r="K8452" i="1"/>
  <c r="K8456" i="1"/>
  <c r="K8460" i="1"/>
  <c r="K8464" i="1"/>
  <c r="K8468" i="1"/>
  <c r="K8472" i="1"/>
  <c r="K8476" i="1"/>
  <c r="K8480" i="1"/>
  <c r="K8484" i="1"/>
  <c r="K8488" i="1"/>
  <c r="K8492" i="1"/>
  <c r="K8496" i="1"/>
  <c r="K8500" i="1"/>
  <c r="K8504" i="1"/>
  <c r="K8508" i="1"/>
  <c r="K8512" i="1"/>
  <c r="K8516" i="1"/>
  <c r="K8520" i="1"/>
  <c r="K8524" i="1"/>
  <c r="K8528" i="1"/>
  <c r="K8532" i="1"/>
  <c r="K8536" i="1"/>
  <c r="K8540" i="1"/>
  <c r="K8544" i="1"/>
  <c r="M8646" i="1"/>
  <c r="K8646" i="1"/>
  <c r="M8659" i="1"/>
  <c r="K8659" i="1"/>
  <c r="M8667" i="1"/>
  <c r="K8667" i="1"/>
  <c r="M8675" i="1"/>
  <c r="K8675" i="1"/>
  <c r="M8683" i="1"/>
  <c r="K8683" i="1"/>
  <c r="M8691" i="1"/>
  <c r="K8691" i="1"/>
  <c r="M8699" i="1"/>
  <c r="K8699" i="1"/>
  <c r="M8707" i="1"/>
  <c r="K8707" i="1"/>
  <c r="K8713" i="1"/>
  <c r="M8713" i="1"/>
  <c r="K8729" i="1"/>
  <c r="M8729" i="1"/>
  <c r="K8745" i="1"/>
  <c r="M8745" i="1"/>
  <c r="K8761" i="1"/>
  <c r="M8761" i="1"/>
  <c r="K8777" i="1"/>
  <c r="M8777" i="1"/>
  <c r="K8793" i="1"/>
  <c r="M8793" i="1"/>
  <c r="K8809" i="1"/>
  <c r="M8809" i="1"/>
  <c r="M8714" i="1"/>
  <c r="M8722" i="1"/>
  <c r="M8730" i="1"/>
  <c r="M8738" i="1"/>
  <c r="M8746" i="1"/>
  <c r="M8754" i="1"/>
  <c r="M8762" i="1"/>
  <c r="M8770" i="1"/>
  <c r="M8778" i="1"/>
  <c r="M8786" i="1"/>
  <c r="M8794" i="1"/>
  <c r="M8802" i="1"/>
  <c r="M8810" i="1"/>
  <c r="M8818" i="1"/>
  <c r="M8826" i="1"/>
  <c r="M8834" i="1"/>
  <c r="M8842" i="1"/>
  <c r="M8850" i="1"/>
  <c r="M8858" i="1"/>
  <c r="M8866" i="1"/>
  <c r="M8874" i="1"/>
  <c r="M8882" i="1"/>
  <c r="M8893" i="1"/>
  <c r="K8900" i="1"/>
  <c r="M8904" i="1"/>
  <c r="K8904" i="1"/>
  <c r="K8908" i="1"/>
  <c r="M8912" i="1"/>
  <c r="K8912" i="1"/>
  <c r="K8921" i="1"/>
  <c r="M8921" i="1"/>
  <c r="M8925" i="1"/>
  <c r="M8938" i="1"/>
  <c r="K8938" i="1"/>
  <c r="M8960" i="1"/>
  <c r="K8960" i="1"/>
  <c r="K8980" i="1"/>
  <c r="M8980" i="1"/>
  <c r="K8985" i="1"/>
  <c r="M8985" i="1"/>
  <c r="K9005" i="1"/>
  <c r="M9005" i="1"/>
  <c r="M9024" i="1"/>
  <c r="K9024" i="1"/>
  <c r="K9044" i="1"/>
  <c r="M9044" i="1"/>
  <c r="K9049" i="1"/>
  <c r="M9049" i="1"/>
  <c r="K9069" i="1"/>
  <c r="M9069" i="1"/>
  <c r="M9088" i="1"/>
  <c r="K9088" i="1"/>
  <c r="K9108" i="1"/>
  <c r="M9108" i="1"/>
  <c r="K9113" i="1"/>
  <c r="M9113" i="1"/>
  <c r="K8913" i="1"/>
  <c r="M8913" i="1"/>
  <c r="M8930" i="1"/>
  <c r="K8930" i="1"/>
  <c r="K8947" i="1"/>
  <c r="M8947" i="1"/>
  <c r="M8956" i="1"/>
  <c r="K8956" i="1"/>
  <c r="K8961" i="1"/>
  <c r="M8961" i="1"/>
  <c r="K8981" i="1"/>
  <c r="M8981" i="1"/>
  <c r="M9000" i="1"/>
  <c r="K9000" i="1"/>
  <c r="M9020" i="1"/>
  <c r="K9020" i="1"/>
  <c r="K9025" i="1"/>
  <c r="M9025" i="1"/>
  <c r="K9045" i="1"/>
  <c r="M9045" i="1"/>
  <c r="M9064" i="1"/>
  <c r="K9064" i="1"/>
  <c r="M9084" i="1"/>
  <c r="K9084" i="1"/>
  <c r="K9089" i="1"/>
  <c r="M9089" i="1"/>
  <c r="K9109" i="1"/>
  <c r="M9109" i="1"/>
  <c r="K9129" i="1"/>
  <c r="M9129" i="1"/>
  <c r="M8712" i="1"/>
  <c r="M8720" i="1"/>
  <c r="M8728" i="1"/>
  <c r="M8736" i="1"/>
  <c r="M8744" i="1"/>
  <c r="M8752" i="1"/>
  <c r="M8760" i="1"/>
  <c r="M8768" i="1"/>
  <c r="M8776" i="1"/>
  <c r="M8784" i="1"/>
  <c r="M8792" i="1"/>
  <c r="M8800" i="1"/>
  <c r="M8808" i="1"/>
  <c r="M8816" i="1"/>
  <c r="M8824" i="1"/>
  <c r="M8832" i="1"/>
  <c r="M8840" i="1"/>
  <c r="M8848" i="1"/>
  <c r="M8856" i="1"/>
  <c r="M8864" i="1"/>
  <c r="M8872" i="1"/>
  <c r="M8880" i="1"/>
  <c r="K8883" i="1"/>
  <c r="M8883" i="1"/>
  <c r="M8890" i="1"/>
  <c r="M8901" i="1"/>
  <c r="M8905" i="1"/>
  <c r="M8909" i="1"/>
  <c r="M8922" i="1"/>
  <c r="K8922" i="1"/>
  <c r="K8939" i="1"/>
  <c r="M8939" i="1"/>
  <c r="K8957" i="1"/>
  <c r="M8957" i="1"/>
  <c r="M8976" i="1"/>
  <c r="K8976" i="1"/>
  <c r="K8996" i="1"/>
  <c r="M8996" i="1"/>
  <c r="K9001" i="1"/>
  <c r="M9001" i="1"/>
  <c r="K9021" i="1"/>
  <c r="M9021" i="1"/>
  <c r="M9040" i="1"/>
  <c r="K9040" i="1"/>
  <c r="K9060" i="1"/>
  <c r="M9060" i="1"/>
  <c r="K9065" i="1"/>
  <c r="M9065" i="1"/>
  <c r="K9085" i="1"/>
  <c r="M9085" i="1"/>
  <c r="M9104" i="1"/>
  <c r="K9104" i="1"/>
  <c r="K9124" i="1"/>
  <c r="M9124" i="1"/>
  <c r="K9135" i="1"/>
  <c r="M9135" i="1"/>
  <c r="K8887" i="1"/>
  <c r="M8887" i="1"/>
  <c r="M8914" i="1"/>
  <c r="K8914" i="1"/>
  <c r="K8931" i="1"/>
  <c r="M8931" i="1"/>
  <c r="M8952" i="1"/>
  <c r="K8952" i="1"/>
  <c r="M8972" i="1"/>
  <c r="K8972" i="1"/>
  <c r="K8977" i="1"/>
  <c r="M8977" i="1"/>
  <c r="K8997" i="1"/>
  <c r="M8997" i="1"/>
  <c r="M9016" i="1"/>
  <c r="K9016" i="1"/>
  <c r="M9036" i="1"/>
  <c r="K9036" i="1"/>
  <c r="K9041" i="1"/>
  <c r="M9041" i="1"/>
  <c r="K9061" i="1"/>
  <c r="M9061" i="1"/>
  <c r="M9080" i="1"/>
  <c r="K9080" i="1"/>
  <c r="M9100" i="1"/>
  <c r="K9100" i="1"/>
  <c r="K9105" i="1"/>
  <c r="M9105" i="1"/>
  <c r="K9125" i="1"/>
  <c r="M9125" i="1"/>
  <c r="M8710" i="1"/>
  <c r="M8718" i="1"/>
  <c r="M8726" i="1"/>
  <c r="M8734" i="1"/>
  <c r="M8742" i="1"/>
  <c r="M8750" i="1"/>
  <c r="M8758" i="1"/>
  <c r="M8766" i="1"/>
  <c r="M8774" i="1"/>
  <c r="M8782" i="1"/>
  <c r="M8790" i="1"/>
  <c r="M8798" i="1"/>
  <c r="M8806" i="1"/>
  <c r="M8814" i="1"/>
  <c r="M8822" i="1"/>
  <c r="M8830" i="1"/>
  <c r="M8838" i="1"/>
  <c r="M8846" i="1"/>
  <c r="M8854" i="1"/>
  <c r="M8862" i="1"/>
  <c r="M8870" i="1"/>
  <c r="M8878" i="1"/>
  <c r="K8884" i="1"/>
  <c r="K8891" i="1"/>
  <c r="M8891" i="1"/>
  <c r="M8898" i="1"/>
  <c r="M8906" i="1"/>
  <c r="K8906" i="1"/>
  <c r="K8923" i="1"/>
  <c r="M8923" i="1"/>
  <c r="K8940" i="1"/>
  <c r="M8944" i="1"/>
  <c r="K8944" i="1"/>
  <c r="K8953" i="1"/>
  <c r="M8953" i="1"/>
  <c r="K8973" i="1"/>
  <c r="M8973" i="1"/>
  <c r="M8992" i="1"/>
  <c r="K8992" i="1"/>
  <c r="K9012" i="1"/>
  <c r="M9012" i="1"/>
  <c r="K9017" i="1"/>
  <c r="M9017" i="1"/>
  <c r="K9037" i="1"/>
  <c r="M9037" i="1"/>
  <c r="M9056" i="1"/>
  <c r="K9056" i="1"/>
  <c r="K9076" i="1"/>
  <c r="M9076" i="1"/>
  <c r="K9081" i="1"/>
  <c r="M9081" i="1"/>
  <c r="K9101" i="1"/>
  <c r="M9101" i="1"/>
  <c r="M9120" i="1"/>
  <c r="K9120" i="1"/>
  <c r="K9131" i="1"/>
  <c r="M9131" i="1"/>
  <c r="K8895" i="1"/>
  <c r="M8895" i="1"/>
  <c r="K8915" i="1"/>
  <c r="M8915" i="1"/>
  <c r="M8936" i="1"/>
  <c r="K8936" i="1"/>
  <c r="K8945" i="1"/>
  <c r="M8945" i="1"/>
  <c r="M8968" i="1"/>
  <c r="K8968" i="1"/>
  <c r="M8988" i="1"/>
  <c r="K8988" i="1"/>
  <c r="K8993" i="1"/>
  <c r="M8993" i="1"/>
  <c r="K9013" i="1"/>
  <c r="M9013" i="1"/>
  <c r="M9032" i="1"/>
  <c r="K9032" i="1"/>
  <c r="M9052" i="1"/>
  <c r="K9052" i="1"/>
  <c r="K9057" i="1"/>
  <c r="M9057" i="1"/>
  <c r="K9077" i="1"/>
  <c r="M9077" i="1"/>
  <c r="M9096" i="1"/>
  <c r="K9096" i="1"/>
  <c r="M9116" i="1"/>
  <c r="K9116" i="1"/>
  <c r="K9121" i="1"/>
  <c r="M9121" i="1"/>
  <c r="K9137" i="1"/>
  <c r="M9137" i="1"/>
  <c r="M8716" i="1"/>
  <c r="M8724" i="1"/>
  <c r="M8732" i="1"/>
  <c r="M8740" i="1"/>
  <c r="M8748" i="1"/>
  <c r="M8756" i="1"/>
  <c r="M8764" i="1"/>
  <c r="M8772" i="1"/>
  <c r="M8780" i="1"/>
  <c r="M8788" i="1"/>
  <c r="M8796" i="1"/>
  <c r="M8804" i="1"/>
  <c r="M8812" i="1"/>
  <c r="M8820" i="1"/>
  <c r="M8828" i="1"/>
  <c r="M8836" i="1"/>
  <c r="M8844" i="1"/>
  <c r="M8852" i="1"/>
  <c r="M8860" i="1"/>
  <c r="M8868" i="1"/>
  <c r="M8876" i="1"/>
  <c r="M8885" i="1"/>
  <c r="K8892" i="1"/>
  <c r="K8899" i="1"/>
  <c r="M8899" i="1"/>
  <c r="K8907" i="1"/>
  <c r="M8907" i="1"/>
  <c r="K8924" i="1"/>
  <c r="M8928" i="1"/>
  <c r="K8928" i="1"/>
  <c r="K8937" i="1"/>
  <c r="M8937" i="1"/>
  <c r="M8941" i="1"/>
  <c r="M8954" i="1"/>
  <c r="K8954" i="1"/>
  <c r="K8964" i="1"/>
  <c r="M8964" i="1"/>
  <c r="K8969" i="1"/>
  <c r="M8969" i="1"/>
  <c r="K8989" i="1"/>
  <c r="M8989" i="1"/>
  <c r="M9008" i="1"/>
  <c r="K9008" i="1"/>
  <c r="K9028" i="1"/>
  <c r="M9028" i="1"/>
  <c r="K9033" i="1"/>
  <c r="M9033" i="1"/>
  <c r="K9053" i="1"/>
  <c r="M9053" i="1"/>
  <c r="M9072" i="1"/>
  <c r="K9072" i="1"/>
  <c r="K9092" i="1"/>
  <c r="M9092" i="1"/>
  <c r="K9097" i="1"/>
  <c r="M9097" i="1"/>
  <c r="K9117" i="1"/>
  <c r="M9117" i="1"/>
  <c r="K9127" i="1"/>
  <c r="M9127" i="1"/>
  <c r="K8903" i="1"/>
  <c r="M8903" i="1"/>
  <c r="M8920" i="1"/>
  <c r="K8920" i="1"/>
  <c r="K8929" i="1"/>
  <c r="M8929" i="1"/>
  <c r="M8946" i="1"/>
  <c r="K8946" i="1"/>
  <c r="K8965" i="1"/>
  <c r="M8965" i="1"/>
  <c r="M8984" i="1"/>
  <c r="K8984" i="1"/>
  <c r="M9004" i="1"/>
  <c r="K9004" i="1"/>
  <c r="K9009" i="1"/>
  <c r="M9009" i="1"/>
  <c r="K9029" i="1"/>
  <c r="M9029" i="1"/>
  <c r="M9048" i="1"/>
  <c r="K9048" i="1"/>
  <c r="M9068" i="1"/>
  <c r="K9068" i="1"/>
  <c r="K9073" i="1"/>
  <c r="M9073" i="1"/>
  <c r="K9093" i="1"/>
  <c r="M9093" i="1"/>
  <c r="M9112" i="1"/>
  <c r="K9112" i="1"/>
  <c r="K9133" i="1"/>
  <c r="M9133" i="1"/>
  <c r="M8955" i="1"/>
  <c r="K8962" i="1"/>
  <c r="M8971" i="1"/>
  <c r="K8978" i="1"/>
  <c r="M8987" i="1"/>
  <c r="K8994" i="1"/>
  <c r="M9003" i="1"/>
  <c r="K9010" i="1"/>
  <c r="M9019" i="1"/>
  <c r="K9026" i="1"/>
  <c r="M9035" i="1"/>
  <c r="K9042" i="1"/>
  <c r="M9051" i="1"/>
  <c r="K9058" i="1"/>
  <c r="M9067" i="1"/>
  <c r="K9074" i="1"/>
  <c r="M9083" i="1"/>
  <c r="K9090" i="1"/>
  <c r="M9099" i="1"/>
  <c r="K9106" i="1"/>
  <c r="M9115" i="1"/>
  <c r="K9122" i="1"/>
  <c r="M9132" i="1"/>
  <c r="M9140" i="1"/>
  <c r="M9148" i="1"/>
  <c r="M9156" i="1"/>
  <c r="M9164" i="1"/>
  <c r="M9509" i="1"/>
  <c r="K9509" i="1"/>
  <c r="M8919" i="1"/>
  <c r="M8935" i="1"/>
  <c r="M8951" i="1"/>
  <c r="M8967" i="1"/>
  <c r="M8983" i="1"/>
  <c r="M8999" i="1"/>
  <c r="M9015" i="1"/>
  <c r="M9031" i="1"/>
  <c r="M9047" i="1"/>
  <c r="M9063" i="1"/>
  <c r="M9079" i="1"/>
  <c r="M9095" i="1"/>
  <c r="M9111" i="1"/>
  <c r="M9130" i="1"/>
  <c r="M9138" i="1"/>
  <c r="M9146" i="1"/>
  <c r="M9154" i="1"/>
  <c r="M9162" i="1"/>
  <c r="M9505" i="1"/>
  <c r="K9505" i="1"/>
  <c r="M8963" i="1"/>
  <c r="K8970" i="1"/>
  <c r="M8979" i="1"/>
  <c r="K8986" i="1"/>
  <c r="M8995" i="1"/>
  <c r="K9002" i="1"/>
  <c r="M9011" i="1"/>
  <c r="K9018" i="1"/>
  <c r="M9027" i="1"/>
  <c r="K9034" i="1"/>
  <c r="M9043" i="1"/>
  <c r="K9050" i="1"/>
  <c r="M9059" i="1"/>
  <c r="K9066" i="1"/>
  <c r="M9075" i="1"/>
  <c r="K9082" i="1"/>
  <c r="M9091" i="1"/>
  <c r="K9098" i="1"/>
  <c r="M9107" i="1"/>
  <c r="K9114" i="1"/>
  <c r="M9123" i="1"/>
  <c r="M9128" i="1"/>
  <c r="M9136" i="1"/>
  <c r="M9144" i="1"/>
  <c r="M9152" i="1"/>
  <c r="M9160" i="1"/>
  <c r="M9500" i="1"/>
  <c r="K9500" i="1"/>
  <c r="M9501" i="1"/>
  <c r="K9501" i="1"/>
  <c r="M8911" i="1"/>
  <c r="M8927" i="1"/>
  <c r="M8943" i="1"/>
  <c r="M8959" i="1"/>
  <c r="M8975" i="1"/>
  <c r="M8991" i="1"/>
  <c r="M9007" i="1"/>
  <c r="M9023" i="1"/>
  <c r="M9039" i="1"/>
  <c r="M9055" i="1"/>
  <c r="M9071" i="1"/>
  <c r="M9087" i="1"/>
  <c r="M9103" i="1"/>
  <c r="M9119" i="1"/>
  <c r="M9126" i="1"/>
  <c r="M9134" i="1"/>
  <c r="M9142" i="1"/>
  <c r="M9150" i="1"/>
  <c r="M9158" i="1"/>
  <c r="M9502" i="1"/>
  <c r="K9502" i="1"/>
  <c r="M9507" i="1"/>
  <c r="K9507" i="1"/>
  <c r="M9512" i="1"/>
  <c r="K9512" i="1"/>
  <c r="M9520" i="1"/>
  <c r="K9520" i="1"/>
  <c r="M9528" i="1"/>
  <c r="K9528" i="1"/>
  <c r="M9536" i="1"/>
  <c r="K9536" i="1"/>
  <c r="M9544" i="1"/>
  <c r="K9544" i="1"/>
  <c r="M9552" i="1"/>
  <c r="K9552" i="1"/>
  <c r="M9560" i="1"/>
  <c r="K9560" i="1"/>
  <c r="M9568" i="1"/>
  <c r="K9568" i="1"/>
  <c r="M9576" i="1"/>
  <c r="K9576" i="1"/>
  <c r="M9584" i="1"/>
  <c r="K9584" i="1"/>
  <c r="M9592" i="1"/>
  <c r="K9592" i="1"/>
  <c r="M9600" i="1"/>
  <c r="K9600" i="1"/>
  <c r="M9608" i="1"/>
  <c r="K9608" i="1"/>
  <c r="M9616" i="1"/>
  <c r="K9616" i="1"/>
  <c r="M9624" i="1"/>
  <c r="K9624" i="1"/>
  <c r="M9632" i="1"/>
  <c r="K9632" i="1"/>
  <c r="M9640" i="1"/>
  <c r="K9640" i="1"/>
  <c r="M9648" i="1"/>
  <c r="K9648" i="1"/>
  <c r="M9656" i="1"/>
  <c r="K9656" i="1"/>
  <c r="M9664" i="1"/>
  <c r="K9664" i="1"/>
  <c r="M9672" i="1"/>
  <c r="K9672" i="1"/>
  <c r="M9680" i="1"/>
  <c r="K9680" i="1"/>
  <c r="M9688" i="1"/>
  <c r="K9688" i="1"/>
  <c r="M9696" i="1"/>
  <c r="K9696" i="1"/>
  <c r="M9704" i="1"/>
  <c r="K9704" i="1"/>
  <c r="M9712" i="1"/>
  <c r="K9712" i="1"/>
  <c r="M9720" i="1"/>
  <c r="K9720" i="1"/>
  <c r="M9728" i="1"/>
  <c r="K9728" i="1"/>
  <c r="M9736" i="1"/>
  <c r="K9736" i="1"/>
  <c r="M9744" i="1"/>
  <c r="K9744" i="1"/>
  <c r="M9752" i="1"/>
  <c r="K9752" i="1"/>
  <c r="M9760" i="1"/>
  <c r="K9760" i="1"/>
  <c r="M9768" i="1"/>
  <c r="K9768" i="1"/>
  <c r="M9776" i="1"/>
  <c r="K9776" i="1"/>
  <c r="M9784" i="1"/>
  <c r="K9784" i="1"/>
  <c r="M9792" i="1"/>
  <c r="K9792" i="1"/>
  <c r="M9800" i="1"/>
  <c r="K9800" i="1"/>
  <c r="M9808" i="1"/>
  <c r="K9808" i="1"/>
  <c r="M9816" i="1"/>
  <c r="K9816" i="1"/>
  <c r="M9824" i="1"/>
  <c r="K9824" i="1"/>
  <c r="M9832" i="1"/>
  <c r="K9832" i="1"/>
  <c r="M9840" i="1"/>
  <c r="K9840" i="1"/>
  <c r="M9848" i="1"/>
  <c r="K9848" i="1"/>
  <c r="M9856" i="1"/>
  <c r="K9856" i="1"/>
  <c r="M9864" i="1"/>
  <c r="K9864" i="1"/>
  <c r="M9872" i="1"/>
  <c r="K9872" i="1"/>
  <c r="M9880" i="1"/>
  <c r="K9880" i="1"/>
  <c r="M9888" i="1"/>
  <c r="K9888" i="1"/>
  <c r="M9896" i="1"/>
  <c r="K9896" i="1"/>
  <c r="M9904" i="1"/>
  <c r="K9904" i="1"/>
  <c r="M9912" i="1"/>
  <c r="K9912" i="1"/>
  <c r="M9920" i="1"/>
  <c r="K9920" i="1"/>
  <c r="M9928" i="1"/>
  <c r="K9928" i="1"/>
  <c r="M9936" i="1"/>
  <c r="K9936" i="1"/>
  <c r="M9944" i="1"/>
  <c r="K9944" i="1"/>
  <c r="M9952" i="1"/>
  <c r="K9952" i="1"/>
  <c r="M9960" i="1"/>
  <c r="K9960" i="1"/>
  <c r="M9968" i="1"/>
  <c r="K9968" i="1"/>
  <c r="M9976" i="1"/>
  <c r="K9976" i="1"/>
  <c r="M9984" i="1"/>
  <c r="K9984" i="1"/>
  <c r="K9996" i="1"/>
  <c r="M9996" i="1"/>
  <c r="K10006" i="1"/>
  <c r="M10006" i="1"/>
  <c r="K10035" i="1"/>
  <c r="M10035" i="1"/>
  <c r="K10050" i="1"/>
  <c r="M10050" i="1"/>
  <c r="K10060" i="1"/>
  <c r="M10060" i="1"/>
  <c r="K10070" i="1"/>
  <c r="M10070" i="1"/>
  <c r="K10099" i="1"/>
  <c r="M10099" i="1"/>
  <c r="K10114" i="1"/>
  <c r="M10114" i="1"/>
  <c r="K10124" i="1"/>
  <c r="M10124" i="1"/>
  <c r="K10134" i="1"/>
  <c r="M10134" i="1"/>
  <c r="K10163" i="1"/>
  <c r="M10163" i="1"/>
  <c r="K10178" i="1"/>
  <c r="M10178" i="1"/>
  <c r="K10188" i="1"/>
  <c r="M10188" i="1"/>
  <c r="K10198" i="1"/>
  <c r="M10198" i="1"/>
  <c r="K10227" i="1"/>
  <c r="M10227" i="1"/>
  <c r="K10242" i="1"/>
  <c r="M10242" i="1"/>
  <c r="K10263" i="1"/>
  <c r="M10263" i="1"/>
  <c r="K10293" i="1"/>
  <c r="M10293" i="1"/>
  <c r="K10319" i="1"/>
  <c r="M10319" i="1"/>
  <c r="M10351" i="1"/>
  <c r="K10351" i="1"/>
  <c r="M10364" i="1"/>
  <c r="K10364" i="1"/>
  <c r="M10383" i="1"/>
  <c r="K10383" i="1"/>
  <c r="M10541" i="1"/>
  <c r="K10541" i="1"/>
  <c r="M10549" i="1"/>
  <c r="K10549" i="1"/>
  <c r="M10557" i="1"/>
  <c r="K10557" i="1"/>
  <c r="M10565" i="1"/>
  <c r="K10565" i="1"/>
  <c r="M10573" i="1"/>
  <c r="K10573" i="1"/>
  <c r="M10581" i="1"/>
  <c r="K10581" i="1"/>
  <c r="M10589" i="1"/>
  <c r="K10589" i="1"/>
  <c r="M10597" i="1"/>
  <c r="K10597" i="1"/>
  <c r="M10605" i="1"/>
  <c r="K10605" i="1"/>
  <c r="M10617" i="1"/>
  <c r="K10617" i="1"/>
  <c r="M10633" i="1"/>
  <c r="K10633" i="1"/>
  <c r="M10649" i="1"/>
  <c r="K10649" i="1"/>
  <c r="M10665" i="1"/>
  <c r="K10665" i="1"/>
  <c r="M10681" i="1"/>
  <c r="K10681" i="1"/>
  <c r="M10711" i="1"/>
  <c r="K10711" i="1"/>
  <c r="M10725" i="1"/>
  <c r="K10725" i="1"/>
  <c r="M10731" i="1"/>
  <c r="K10731" i="1"/>
  <c r="M10739" i="1"/>
  <c r="K10739" i="1"/>
  <c r="M10747" i="1"/>
  <c r="K10747" i="1"/>
  <c r="M10755" i="1"/>
  <c r="K10755" i="1"/>
  <c r="M10763" i="1"/>
  <c r="K10763" i="1"/>
  <c r="M10771" i="1"/>
  <c r="K10771" i="1"/>
  <c r="M10779" i="1"/>
  <c r="K10779" i="1"/>
  <c r="M10787" i="1"/>
  <c r="K10787" i="1"/>
  <c r="M10795" i="1"/>
  <c r="K10795" i="1"/>
  <c r="M10803" i="1"/>
  <c r="K10803" i="1"/>
  <c r="M10811" i="1"/>
  <c r="K10811" i="1"/>
  <c r="M10819" i="1"/>
  <c r="K10819" i="1"/>
  <c r="M10827" i="1"/>
  <c r="K10827" i="1"/>
  <c r="M10835" i="1"/>
  <c r="K10835" i="1"/>
  <c r="M10843" i="1"/>
  <c r="K10843" i="1"/>
  <c r="M10851" i="1"/>
  <c r="K10851" i="1"/>
  <c r="M10859" i="1"/>
  <c r="K10859" i="1"/>
  <c r="M10867" i="1"/>
  <c r="K10867" i="1"/>
  <c r="M10875" i="1"/>
  <c r="K10875" i="1"/>
  <c r="M10883" i="1"/>
  <c r="K10883" i="1"/>
  <c r="M10891" i="1"/>
  <c r="K10891" i="1"/>
  <c r="M10899" i="1"/>
  <c r="K10899" i="1"/>
  <c r="M10907" i="1"/>
  <c r="K10907" i="1"/>
  <c r="M10915" i="1"/>
  <c r="K10915" i="1"/>
  <c r="M10923" i="1"/>
  <c r="K10923" i="1"/>
  <c r="M10931" i="1"/>
  <c r="K10931" i="1"/>
  <c r="M10939" i="1"/>
  <c r="K10939" i="1"/>
  <c r="M10947" i="1"/>
  <c r="K10947" i="1"/>
  <c r="M10955" i="1"/>
  <c r="K10955" i="1"/>
  <c r="M10963" i="1"/>
  <c r="K10963" i="1"/>
  <c r="M10971" i="1"/>
  <c r="K10971" i="1"/>
  <c r="K10982" i="1"/>
  <c r="M10982" i="1"/>
  <c r="K10988" i="1"/>
  <c r="M10988" i="1"/>
  <c r="M11075" i="1"/>
  <c r="K11075" i="1"/>
  <c r="M11167" i="1"/>
  <c r="K11167" i="1"/>
  <c r="K11172" i="1"/>
  <c r="M11172" i="1"/>
  <c r="K11306" i="1"/>
  <c r="M11306" i="1"/>
  <c r="M11319" i="1"/>
  <c r="K11319" i="1"/>
  <c r="M11532" i="1"/>
  <c r="K11532" i="1"/>
  <c r="K11796" i="1"/>
  <c r="M11796" i="1"/>
  <c r="K11804" i="1"/>
  <c r="M11804" i="1"/>
  <c r="K11812" i="1"/>
  <c r="M11812" i="1"/>
  <c r="K11946" i="1"/>
  <c r="M11946" i="1"/>
  <c r="K11958" i="1"/>
  <c r="M11958" i="1"/>
  <c r="K11974" i="1"/>
  <c r="M11974" i="1"/>
  <c r="K11998" i="1"/>
  <c r="M11998" i="1"/>
  <c r="M12061" i="1"/>
  <c r="K12061" i="1"/>
  <c r="M12069" i="1"/>
  <c r="K12069" i="1"/>
  <c r="M12077" i="1"/>
  <c r="K12077" i="1"/>
  <c r="M9513" i="1"/>
  <c r="K9513" i="1"/>
  <c r="M9521" i="1"/>
  <c r="K9521" i="1"/>
  <c r="M9529" i="1"/>
  <c r="K9529" i="1"/>
  <c r="M9537" i="1"/>
  <c r="K9537" i="1"/>
  <c r="M9545" i="1"/>
  <c r="K9545" i="1"/>
  <c r="M9553" i="1"/>
  <c r="K9553" i="1"/>
  <c r="M9561" i="1"/>
  <c r="K9561" i="1"/>
  <c r="M9569" i="1"/>
  <c r="K9569" i="1"/>
  <c r="M9577" i="1"/>
  <c r="K9577" i="1"/>
  <c r="M9585" i="1"/>
  <c r="K9585" i="1"/>
  <c r="M9593" i="1"/>
  <c r="K9593" i="1"/>
  <c r="M9601" i="1"/>
  <c r="K9601" i="1"/>
  <c r="M9609" i="1"/>
  <c r="K9609" i="1"/>
  <c r="M9617" i="1"/>
  <c r="K9617" i="1"/>
  <c r="M9625" i="1"/>
  <c r="K9625" i="1"/>
  <c r="M9633" i="1"/>
  <c r="K9633" i="1"/>
  <c r="M9641" i="1"/>
  <c r="K9641" i="1"/>
  <c r="M9649" i="1"/>
  <c r="K9649" i="1"/>
  <c r="M9657" i="1"/>
  <c r="K9657" i="1"/>
  <c r="M9665" i="1"/>
  <c r="K9665" i="1"/>
  <c r="M9673" i="1"/>
  <c r="K9673" i="1"/>
  <c r="M9681" i="1"/>
  <c r="K9681" i="1"/>
  <c r="M9689" i="1"/>
  <c r="K9689" i="1"/>
  <c r="M9697" i="1"/>
  <c r="K9697" i="1"/>
  <c r="M9705" i="1"/>
  <c r="K9705" i="1"/>
  <c r="M9713" i="1"/>
  <c r="K9713" i="1"/>
  <c r="M9721" i="1"/>
  <c r="K9721" i="1"/>
  <c r="M9729" i="1"/>
  <c r="K9729" i="1"/>
  <c r="M9737" i="1"/>
  <c r="K9737" i="1"/>
  <c r="M9745" i="1"/>
  <c r="K9745" i="1"/>
  <c r="M9753" i="1"/>
  <c r="K9753" i="1"/>
  <c r="M9761" i="1"/>
  <c r="K9761" i="1"/>
  <c r="M9769" i="1"/>
  <c r="K9769" i="1"/>
  <c r="M9777" i="1"/>
  <c r="K9777" i="1"/>
  <c r="M9785" i="1"/>
  <c r="K9785" i="1"/>
  <c r="M9793" i="1"/>
  <c r="K9793" i="1"/>
  <c r="M9801" i="1"/>
  <c r="K9801" i="1"/>
  <c r="M9809" i="1"/>
  <c r="K9809" i="1"/>
  <c r="M9817" i="1"/>
  <c r="K9817" i="1"/>
  <c r="M9825" i="1"/>
  <c r="K9825" i="1"/>
  <c r="M9833" i="1"/>
  <c r="K9833" i="1"/>
  <c r="M9841" i="1"/>
  <c r="K9841" i="1"/>
  <c r="M9849" i="1"/>
  <c r="K9849" i="1"/>
  <c r="M9857" i="1"/>
  <c r="K9857" i="1"/>
  <c r="M9865" i="1"/>
  <c r="K9865" i="1"/>
  <c r="M9873" i="1"/>
  <c r="K9873" i="1"/>
  <c r="M9881" i="1"/>
  <c r="K9881" i="1"/>
  <c r="M9889" i="1"/>
  <c r="K9889" i="1"/>
  <c r="M9897" i="1"/>
  <c r="K9897" i="1"/>
  <c r="M9905" i="1"/>
  <c r="K9905" i="1"/>
  <c r="M9913" i="1"/>
  <c r="K9913" i="1"/>
  <c r="M9921" i="1"/>
  <c r="K9921" i="1"/>
  <c r="M9929" i="1"/>
  <c r="K9929" i="1"/>
  <c r="M9937" i="1"/>
  <c r="K9937" i="1"/>
  <c r="M9945" i="1"/>
  <c r="K9945" i="1"/>
  <c r="M9953" i="1"/>
  <c r="K9953" i="1"/>
  <c r="M9961" i="1"/>
  <c r="K9961" i="1"/>
  <c r="M9969" i="1"/>
  <c r="K9969" i="1"/>
  <c r="M9977" i="1"/>
  <c r="K9977" i="1"/>
  <c r="M9985" i="1"/>
  <c r="K9985" i="1"/>
  <c r="K10011" i="1"/>
  <c r="M10011" i="1"/>
  <c r="M10016" i="1"/>
  <c r="K10026" i="1"/>
  <c r="M10026" i="1"/>
  <c r="K10036" i="1"/>
  <c r="M10036" i="1"/>
  <c r="K10046" i="1"/>
  <c r="M10046" i="1"/>
  <c r="K10075" i="1"/>
  <c r="M10075" i="1"/>
  <c r="M10080" i="1"/>
  <c r="K10090" i="1"/>
  <c r="M10090" i="1"/>
  <c r="K10100" i="1"/>
  <c r="M10100" i="1"/>
  <c r="K10110" i="1"/>
  <c r="M10110" i="1"/>
  <c r="K10139" i="1"/>
  <c r="M10139" i="1"/>
  <c r="M10144" i="1"/>
  <c r="K10154" i="1"/>
  <c r="M10154" i="1"/>
  <c r="K10164" i="1"/>
  <c r="M10164" i="1"/>
  <c r="K10174" i="1"/>
  <c r="M10174" i="1"/>
  <c r="K10203" i="1"/>
  <c r="M10203" i="1"/>
  <c r="M10208" i="1"/>
  <c r="K10218" i="1"/>
  <c r="M10218" i="1"/>
  <c r="K10228" i="1"/>
  <c r="M10228" i="1"/>
  <c r="K10243" i="1"/>
  <c r="M10243" i="1"/>
  <c r="K10258" i="1"/>
  <c r="M10258" i="1"/>
  <c r="K10279" i="1"/>
  <c r="M10279" i="1"/>
  <c r="M10299" i="1"/>
  <c r="K10309" i="1"/>
  <c r="M10309" i="1"/>
  <c r="K10335" i="1"/>
  <c r="M10335" i="1"/>
  <c r="M10371" i="1"/>
  <c r="K10371" i="1"/>
  <c r="M10396" i="1"/>
  <c r="K10396" i="1"/>
  <c r="M10401" i="1"/>
  <c r="K10401" i="1"/>
  <c r="M10412" i="1"/>
  <c r="K10412" i="1"/>
  <c r="M10417" i="1"/>
  <c r="K10417" i="1"/>
  <c r="M10428" i="1"/>
  <c r="K10428" i="1"/>
  <c r="M10433" i="1"/>
  <c r="K10433" i="1"/>
  <c r="M10444" i="1"/>
  <c r="K10444" i="1"/>
  <c r="M10449" i="1"/>
  <c r="K10449" i="1"/>
  <c r="M10460" i="1"/>
  <c r="K10460" i="1"/>
  <c r="M10465" i="1"/>
  <c r="K10465" i="1"/>
  <c r="M10476" i="1"/>
  <c r="K10476" i="1"/>
  <c r="M10481" i="1"/>
  <c r="K10481" i="1"/>
  <c r="M10492" i="1"/>
  <c r="K10492" i="1"/>
  <c r="M10497" i="1"/>
  <c r="K10497" i="1"/>
  <c r="M10508" i="1"/>
  <c r="K10508" i="1"/>
  <c r="M10513" i="1"/>
  <c r="K10513" i="1"/>
  <c r="M10524" i="1"/>
  <c r="K10524" i="1"/>
  <c r="M10529" i="1"/>
  <c r="K10529" i="1"/>
  <c r="K10535" i="1"/>
  <c r="M10535" i="1"/>
  <c r="K9504" i="1"/>
  <c r="K9508" i="1"/>
  <c r="M9514" i="1"/>
  <c r="K9514" i="1"/>
  <c r="M9522" i="1"/>
  <c r="K9522" i="1"/>
  <c r="M9530" i="1"/>
  <c r="K9530" i="1"/>
  <c r="M9538" i="1"/>
  <c r="K9538" i="1"/>
  <c r="M9546" i="1"/>
  <c r="K9546" i="1"/>
  <c r="M9554" i="1"/>
  <c r="K9554" i="1"/>
  <c r="M9562" i="1"/>
  <c r="K9562" i="1"/>
  <c r="M9570" i="1"/>
  <c r="K9570" i="1"/>
  <c r="M9578" i="1"/>
  <c r="K9578" i="1"/>
  <c r="M9586" i="1"/>
  <c r="K9586" i="1"/>
  <c r="M9594" i="1"/>
  <c r="K9594" i="1"/>
  <c r="M9602" i="1"/>
  <c r="K9602" i="1"/>
  <c r="M9610" i="1"/>
  <c r="K9610" i="1"/>
  <c r="M9618" i="1"/>
  <c r="K9618" i="1"/>
  <c r="M9626" i="1"/>
  <c r="K9626" i="1"/>
  <c r="M9634" i="1"/>
  <c r="K9634" i="1"/>
  <c r="M9642" i="1"/>
  <c r="K9642" i="1"/>
  <c r="M9650" i="1"/>
  <c r="K9650" i="1"/>
  <c r="M9658" i="1"/>
  <c r="K9658" i="1"/>
  <c r="M9666" i="1"/>
  <c r="K9666" i="1"/>
  <c r="M9674" i="1"/>
  <c r="K9674" i="1"/>
  <c r="M9682" i="1"/>
  <c r="K9682" i="1"/>
  <c r="M9690" i="1"/>
  <c r="K9690" i="1"/>
  <c r="M9698" i="1"/>
  <c r="K9698" i="1"/>
  <c r="M9706" i="1"/>
  <c r="K9706" i="1"/>
  <c r="M9714" i="1"/>
  <c r="K9714" i="1"/>
  <c r="M9722" i="1"/>
  <c r="K9722" i="1"/>
  <c r="M9730" i="1"/>
  <c r="K9730" i="1"/>
  <c r="M9738" i="1"/>
  <c r="K9738" i="1"/>
  <c r="M9746" i="1"/>
  <c r="K9746" i="1"/>
  <c r="M9754" i="1"/>
  <c r="K9754" i="1"/>
  <c r="M9762" i="1"/>
  <c r="K9762" i="1"/>
  <c r="M9770" i="1"/>
  <c r="K9770" i="1"/>
  <c r="M9778" i="1"/>
  <c r="K9778" i="1"/>
  <c r="M9786" i="1"/>
  <c r="K9786" i="1"/>
  <c r="M9794" i="1"/>
  <c r="K9794" i="1"/>
  <c r="M9802" i="1"/>
  <c r="K9802" i="1"/>
  <c r="M9810" i="1"/>
  <c r="K9810" i="1"/>
  <c r="M9818" i="1"/>
  <c r="K9818" i="1"/>
  <c r="M9826" i="1"/>
  <c r="K9826" i="1"/>
  <c r="M9834" i="1"/>
  <c r="K9834" i="1"/>
  <c r="M9842" i="1"/>
  <c r="K9842" i="1"/>
  <c r="M9850" i="1"/>
  <c r="K9850" i="1"/>
  <c r="M9858" i="1"/>
  <c r="K9858" i="1"/>
  <c r="M9866" i="1"/>
  <c r="K9866" i="1"/>
  <c r="M9874" i="1"/>
  <c r="K9874" i="1"/>
  <c r="M9882" i="1"/>
  <c r="K9882" i="1"/>
  <c r="M9890" i="1"/>
  <c r="K9890" i="1"/>
  <c r="M9898" i="1"/>
  <c r="K9898" i="1"/>
  <c r="M9906" i="1"/>
  <c r="K9906" i="1"/>
  <c r="M9914" i="1"/>
  <c r="K9914" i="1"/>
  <c r="M9922" i="1"/>
  <c r="K9922" i="1"/>
  <c r="M9930" i="1"/>
  <c r="K9930" i="1"/>
  <c r="M9938" i="1"/>
  <c r="K9938" i="1"/>
  <c r="M9946" i="1"/>
  <c r="K9946" i="1"/>
  <c r="M9954" i="1"/>
  <c r="K9954" i="1"/>
  <c r="M9962" i="1"/>
  <c r="K9962" i="1"/>
  <c r="M9970" i="1"/>
  <c r="K9970" i="1"/>
  <c r="M9978" i="1"/>
  <c r="K9978" i="1"/>
  <c r="M9986" i="1"/>
  <c r="K9986" i="1"/>
  <c r="M9992" i="1"/>
  <c r="K10002" i="1"/>
  <c r="M10002" i="1"/>
  <c r="K10012" i="1"/>
  <c r="M10012" i="1"/>
  <c r="K10022" i="1"/>
  <c r="M10022" i="1"/>
  <c r="K10051" i="1"/>
  <c r="M10051" i="1"/>
  <c r="M10056" i="1"/>
  <c r="K10066" i="1"/>
  <c r="M10066" i="1"/>
  <c r="K10076" i="1"/>
  <c r="M10076" i="1"/>
  <c r="K10086" i="1"/>
  <c r="M10086" i="1"/>
  <c r="K10115" i="1"/>
  <c r="M10115" i="1"/>
  <c r="M10120" i="1"/>
  <c r="K10130" i="1"/>
  <c r="M10130" i="1"/>
  <c r="K10140" i="1"/>
  <c r="M10140" i="1"/>
  <c r="K10150" i="1"/>
  <c r="M10150" i="1"/>
  <c r="K10179" i="1"/>
  <c r="M10179" i="1"/>
  <c r="M10184" i="1"/>
  <c r="K10194" i="1"/>
  <c r="M10194" i="1"/>
  <c r="K10204" i="1"/>
  <c r="M10204" i="1"/>
  <c r="K10214" i="1"/>
  <c r="M10214" i="1"/>
  <c r="K10259" i="1"/>
  <c r="M10259" i="1"/>
  <c r="K10274" i="1"/>
  <c r="M10274" i="1"/>
  <c r="K10295" i="1"/>
  <c r="M10295" i="1"/>
  <c r="M10315" i="1"/>
  <c r="K10325" i="1"/>
  <c r="M10325" i="1"/>
  <c r="M10359" i="1"/>
  <c r="K10359" i="1"/>
  <c r="M10391" i="1"/>
  <c r="K10391" i="1"/>
  <c r="M9515" i="1"/>
  <c r="K9515" i="1"/>
  <c r="M9523" i="1"/>
  <c r="K9523" i="1"/>
  <c r="M9531" i="1"/>
  <c r="K9531" i="1"/>
  <c r="M9539" i="1"/>
  <c r="K9539" i="1"/>
  <c r="M9547" i="1"/>
  <c r="K9547" i="1"/>
  <c r="M9555" i="1"/>
  <c r="K9555" i="1"/>
  <c r="M9563" i="1"/>
  <c r="K9563" i="1"/>
  <c r="M9571" i="1"/>
  <c r="K9571" i="1"/>
  <c r="M9579" i="1"/>
  <c r="K9579" i="1"/>
  <c r="M9587" i="1"/>
  <c r="K9587" i="1"/>
  <c r="M9595" i="1"/>
  <c r="K9595" i="1"/>
  <c r="M9603" i="1"/>
  <c r="K9603" i="1"/>
  <c r="M9611" i="1"/>
  <c r="K9611" i="1"/>
  <c r="M9619" i="1"/>
  <c r="K9619" i="1"/>
  <c r="M9627" i="1"/>
  <c r="K9627" i="1"/>
  <c r="M9635" i="1"/>
  <c r="K9635" i="1"/>
  <c r="M9643" i="1"/>
  <c r="K9643" i="1"/>
  <c r="M9651" i="1"/>
  <c r="K9651" i="1"/>
  <c r="M9659" i="1"/>
  <c r="K9659" i="1"/>
  <c r="M9667" i="1"/>
  <c r="K9667" i="1"/>
  <c r="M9675" i="1"/>
  <c r="K9675" i="1"/>
  <c r="M9683" i="1"/>
  <c r="K9683" i="1"/>
  <c r="M9691" i="1"/>
  <c r="K9691" i="1"/>
  <c r="M9699" i="1"/>
  <c r="K9699" i="1"/>
  <c r="M9707" i="1"/>
  <c r="K9707" i="1"/>
  <c r="M9715" i="1"/>
  <c r="K9715" i="1"/>
  <c r="M9723" i="1"/>
  <c r="K9723" i="1"/>
  <c r="M9731" i="1"/>
  <c r="K9731" i="1"/>
  <c r="M9739" i="1"/>
  <c r="K9739" i="1"/>
  <c r="M9747" i="1"/>
  <c r="K9747" i="1"/>
  <c r="M9755" i="1"/>
  <c r="K9755" i="1"/>
  <c r="M9763" i="1"/>
  <c r="K9763" i="1"/>
  <c r="M9771" i="1"/>
  <c r="K9771" i="1"/>
  <c r="M9779" i="1"/>
  <c r="K9779" i="1"/>
  <c r="M9787" i="1"/>
  <c r="K9787" i="1"/>
  <c r="M9795" i="1"/>
  <c r="K9795" i="1"/>
  <c r="M9803" i="1"/>
  <c r="K9803" i="1"/>
  <c r="M9811" i="1"/>
  <c r="K9811" i="1"/>
  <c r="M9819" i="1"/>
  <c r="K9819" i="1"/>
  <c r="M9827" i="1"/>
  <c r="K9827" i="1"/>
  <c r="M9835" i="1"/>
  <c r="K9835" i="1"/>
  <c r="M9843" i="1"/>
  <c r="K9843" i="1"/>
  <c r="M9851" i="1"/>
  <c r="K9851" i="1"/>
  <c r="M9859" i="1"/>
  <c r="K9859" i="1"/>
  <c r="M9867" i="1"/>
  <c r="K9867" i="1"/>
  <c r="M9875" i="1"/>
  <c r="K9875" i="1"/>
  <c r="M9883" i="1"/>
  <c r="K9883" i="1"/>
  <c r="M9891" i="1"/>
  <c r="K9891" i="1"/>
  <c r="M9899" i="1"/>
  <c r="K9899" i="1"/>
  <c r="M9907" i="1"/>
  <c r="K9907" i="1"/>
  <c r="M9915" i="1"/>
  <c r="K9915" i="1"/>
  <c r="M9923" i="1"/>
  <c r="K9923" i="1"/>
  <c r="M9931" i="1"/>
  <c r="K9931" i="1"/>
  <c r="M9939" i="1"/>
  <c r="K9939" i="1"/>
  <c r="M9947" i="1"/>
  <c r="K9947" i="1"/>
  <c r="M9955" i="1"/>
  <c r="K9955" i="1"/>
  <c r="M9963" i="1"/>
  <c r="K9963" i="1"/>
  <c r="M9971" i="1"/>
  <c r="K9971" i="1"/>
  <c r="M9979" i="1"/>
  <c r="K9979" i="1"/>
  <c r="M9987" i="1"/>
  <c r="K9987" i="1"/>
  <c r="K9998" i="1"/>
  <c r="M9998" i="1"/>
  <c r="K10027" i="1"/>
  <c r="M10027" i="1"/>
  <c r="K10042" i="1"/>
  <c r="M10042" i="1"/>
  <c r="K10052" i="1"/>
  <c r="M10052" i="1"/>
  <c r="K10062" i="1"/>
  <c r="M10062" i="1"/>
  <c r="K10091" i="1"/>
  <c r="M10091" i="1"/>
  <c r="K10106" i="1"/>
  <c r="M10106" i="1"/>
  <c r="K10116" i="1"/>
  <c r="M10116" i="1"/>
  <c r="K10126" i="1"/>
  <c r="M10126" i="1"/>
  <c r="K10155" i="1"/>
  <c r="M10155" i="1"/>
  <c r="K10170" i="1"/>
  <c r="M10170" i="1"/>
  <c r="K10180" i="1"/>
  <c r="M10180" i="1"/>
  <c r="K10190" i="1"/>
  <c r="M10190" i="1"/>
  <c r="K10219" i="1"/>
  <c r="M10219" i="1"/>
  <c r="K10239" i="1"/>
  <c r="M10239" i="1"/>
  <c r="K10275" i="1"/>
  <c r="M10275" i="1"/>
  <c r="K10290" i="1"/>
  <c r="M10290" i="1"/>
  <c r="K10311" i="1"/>
  <c r="M10311" i="1"/>
  <c r="K10341" i="1"/>
  <c r="M10341" i="1"/>
  <c r="M10347" i="1"/>
  <c r="K10347" i="1"/>
  <c r="M10353" i="1"/>
  <c r="K10353" i="1"/>
  <c r="M10379" i="1"/>
  <c r="K10379" i="1"/>
  <c r="M10385" i="1"/>
  <c r="K10385" i="1"/>
  <c r="K9499" i="1"/>
  <c r="M9516" i="1"/>
  <c r="K9516" i="1"/>
  <c r="M9524" i="1"/>
  <c r="K9524" i="1"/>
  <c r="M9532" i="1"/>
  <c r="K9532" i="1"/>
  <c r="M9540" i="1"/>
  <c r="K9540" i="1"/>
  <c r="M9548" i="1"/>
  <c r="K9548" i="1"/>
  <c r="M9556" i="1"/>
  <c r="K9556" i="1"/>
  <c r="M9564" i="1"/>
  <c r="K9564" i="1"/>
  <c r="M9572" i="1"/>
  <c r="K9572" i="1"/>
  <c r="M9580" i="1"/>
  <c r="K9580" i="1"/>
  <c r="M9588" i="1"/>
  <c r="K9588" i="1"/>
  <c r="M9596" i="1"/>
  <c r="K9596" i="1"/>
  <c r="M9604" i="1"/>
  <c r="K9604" i="1"/>
  <c r="M9612" i="1"/>
  <c r="K9612" i="1"/>
  <c r="M9620" i="1"/>
  <c r="K9620" i="1"/>
  <c r="M9628" i="1"/>
  <c r="K9628" i="1"/>
  <c r="M9636" i="1"/>
  <c r="K9636" i="1"/>
  <c r="M9644" i="1"/>
  <c r="K9644" i="1"/>
  <c r="M9652" i="1"/>
  <c r="K9652" i="1"/>
  <c r="M9660" i="1"/>
  <c r="K9660" i="1"/>
  <c r="M9668" i="1"/>
  <c r="K9668" i="1"/>
  <c r="M9676" i="1"/>
  <c r="K9676" i="1"/>
  <c r="M9684" i="1"/>
  <c r="K9684" i="1"/>
  <c r="M9692" i="1"/>
  <c r="K9692" i="1"/>
  <c r="M9700" i="1"/>
  <c r="K9700" i="1"/>
  <c r="M9708" i="1"/>
  <c r="K9708" i="1"/>
  <c r="M9716" i="1"/>
  <c r="K9716" i="1"/>
  <c r="M9724" i="1"/>
  <c r="K9724" i="1"/>
  <c r="M9732" i="1"/>
  <c r="K9732" i="1"/>
  <c r="M9740" i="1"/>
  <c r="K9740" i="1"/>
  <c r="M9748" i="1"/>
  <c r="K9748" i="1"/>
  <c r="M9756" i="1"/>
  <c r="K9756" i="1"/>
  <c r="M9764" i="1"/>
  <c r="K9764" i="1"/>
  <c r="M9772" i="1"/>
  <c r="K9772" i="1"/>
  <c r="M9780" i="1"/>
  <c r="K9780" i="1"/>
  <c r="M9788" i="1"/>
  <c r="K9788" i="1"/>
  <c r="M9796" i="1"/>
  <c r="K9796" i="1"/>
  <c r="M9804" i="1"/>
  <c r="K9804" i="1"/>
  <c r="M9812" i="1"/>
  <c r="K9812" i="1"/>
  <c r="M9820" i="1"/>
  <c r="K9820" i="1"/>
  <c r="M9828" i="1"/>
  <c r="K9828" i="1"/>
  <c r="M9836" i="1"/>
  <c r="K9836" i="1"/>
  <c r="M9844" i="1"/>
  <c r="K9844" i="1"/>
  <c r="M9852" i="1"/>
  <c r="K9852" i="1"/>
  <c r="M9860" i="1"/>
  <c r="K9860" i="1"/>
  <c r="M9868" i="1"/>
  <c r="K9868" i="1"/>
  <c r="M9876" i="1"/>
  <c r="K9876" i="1"/>
  <c r="M9884" i="1"/>
  <c r="K9884" i="1"/>
  <c r="M9892" i="1"/>
  <c r="K9892" i="1"/>
  <c r="M9900" i="1"/>
  <c r="K9900" i="1"/>
  <c r="M9908" i="1"/>
  <c r="K9908" i="1"/>
  <c r="M9916" i="1"/>
  <c r="K9916" i="1"/>
  <c r="M9924" i="1"/>
  <c r="K9924" i="1"/>
  <c r="M9932" i="1"/>
  <c r="K9932" i="1"/>
  <c r="M9940" i="1"/>
  <c r="K9940" i="1"/>
  <c r="M9948" i="1"/>
  <c r="K9948" i="1"/>
  <c r="M9956" i="1"/>
  <c r="K9956" i="1"/>
  <c r="M9964" i="1"/>
  <c r="K9964" i="1"/>
  <c r="M9972" i="1"/>
  <c r="K9972" i="1"/>
  <c r="M9980" i="1"/>
  <c r="K9980" i="1"/>
  <c r="M9988" i="1"/>
  <c r="K9988" i="1"/>
  <c r="K10003" i="1"/>
  <c r="M10003" i="1"/>
  <c r="M10008" i="1"/>
  <c r="K10018" i="1"/>
  <c r="M10018" i="1"/>
  <c r="K10028" i="1"/>
  <c r="M10028" i="1"/>
  <c r="K10038" i="1"/>
  <c r="M10038" i="1"/>
  <c r="K10067" i="1"/>
  <c r="M10067" i="1"/>
  <c r="M10072" i="1"/>
  <c r="K10082" i="1"/>
  <c r="M10082" i="1"/>
  <c r="K10092" i="1"/>
  <c r="M10092" i="1"/>
  <c r="K10102" i="1"/>
  <c r="M10102" i="1"/>
  <c r="K10131" i="1"/>
  <c r="M10131" i="1"/>
  <c r="M10136" i="1"/>
  <c r="K10146" i="1"/>
  <c r="M10146" i="1"/>
  <c r="K10156" i="1"/>
  <c r="M10156" i="1"/>
  <c r="K10166" i="1"/>
  <c r="M10166" i="1"/>
  <c r="K10195" i="1"/>
  <c r="M10195" i="1"/>
  <c r="M10200" i="1"/>
  <c r="K10210" i="1"/>
  <c r="M10210" i="1"/>
  <c r="K10220" i="1"/>
  <c r="M10220" i="1"/>
  <c r="K10230" i="1"/>
  <c r="M10230" i="1"/>
  <c r="K10255" i="1"/>
  <c r="M10255" i="1"/>
  <c r="K10291" i="1"/>
  <c r="M10291" i="1"/>
  <c r="K10306" i="1"/>
  <c r="M10306" i="1"/>
  <c r="K10327" i="1"/>
  <c r="M10327" i="1"/>
  <c r="M10348" i="1"/>
  <c r="K10348" i="1"/>
  <c r="M10367" i="1"/>
  <c r="K10367" i="1"/>
  <c r="M10380" i="1"/>
  <c r="K10380" i="1"/>
  <c r="M9517" i="1"/>
  <c r="K9517" i="1"/>
  <c r="M9525" i="1"/>
  <c r="K9525" i="1"/>
  <c r="M9533" i="1"/>
  <c r="K9533" i="1"/>
  <c r="M9541" i="1"/>
  <c r="K9541" i="1"/>
  <c r="M9549" i="1"/>
  <c r="K9549" i="1"/>
  <c r="M9557" i="1"/>
  <c r="K9557" i="1"/>
  <c r="M9565" i="1"/>
  <c r="K9565" i="1"/>
  <c r="M9573" i="1"/>
  <c r="K9573" i="1"/>
  <c r="M9581" i="1"/>
  <c r="K9581" i="1"/>
  <c r="M9589" i="1"/>
  <c r="K9589" i="1"/>
  <c r="M9597" i="1"/>
  <c r="K9597" i="1"/>
  <c r="M9605" i="1"/>
  <c r="K9605" i="1"/>
  <c r="M9613" i="1"/>
  <c r="K9613" i="1"/>
  <c r="M9621" i="1"/>
  <c r="K9621" i="1"/>
  <c r="M9629" i="1"/>
  <c r="K9629" i="1"/>
  <c r="M9637" i="1"/>
  <c r="K9637" i="1"/>
  <c r="M9645" i="1"/>
  <c r="K9645" i="1"/>
  <c r="M9653" i="1"/>
  <c r="K9653" i="1"/>
  <c r="M9661" i="1"/>
  <c r="K9661" i="1"/>
  <c r="M9669" i="1"/>
  <c r="K9669" i="1"/>
  <c r="M9677" i="1"/>
  <c r="K9677" i="1"/>
  <c r="M9685" i="1"/>
  <c r="K9685" i="1"/>
  <c r="M9693" i="1"/>
  <c r="K9693" i="1"/>
  <c r="M9701" i="1"/>
  <c r="K9701" i="1"/>
  <c r="M9709" i="1"/>
  <c r="K9709" i="1"/>
  <c r="M9717" i="1"/>
  <c r="K9717" i="1"/>
  <c r="M9725" i="1"/>
  <c r="K9725" i="1"/>
  <c r="M9733" i="1"/>
  <c r="K9733" i="1"/>
  <c r="M9741" i="1"/>
  <c r="K9741" i="1"/>
  <c r="M9749" i="1"/>
  <c r="K9749" i="1"/>
  <c r="M9757" i="1"/>
  <c r="K9757" i="1"/>
  <c r="M9765" i="1"/>
  <c r="K9765" i="1"/>
  <c r="M9773" i="1"/>
  <c r="K9773" i="1"/>
  <c r="M9781" i="1"/>
  <c r="K9781" i="1"/>
  <c r="M9789" i="1"/>
  <c r="K9789" i="1"/>
  <c r="M9797" i="1"/>
  <c r="K9797" i="1"/>
  <c r="M9805" i="1"/>
  <c r="K9805" i="1"/>
  <c r="M9813" i="1"/>
  <c r="K9813" i="1"/>
  <c r="M9821" i="1"/>
  <c r="K9821" i="1"/>
  <c r="M9829" i="1"/>
  <c r="K9829" i="1"/>
  <c r="M9837" i="1"/>
  <c r="K9837" i="1"/>
  <c r="M9845" i="1"/>
  <c r="K9845" i="1"/>
  <c r="M9853" i="1"/>
  <c r="K9853" i="1"/>
  <c r="M9861" i="1"/>
  <c r="K9861" i="1"/>
  <c r="M9869" i="1"/>
  <c r="K9869" i="1"/>
  <c r="M9877" i="1"/>
  <c r="K9877" i="1"/>
  <c r="M9885" i="1"/>
  <c r="K9885" i="1"/>
  <c r="M9893" i="1"/>
  <c r="K9893" i="1"/>
  <c r="M9901" i="1"/>
  <c r="K9901" i="1"/>
  <c r="M9909" i="1"/>
  <c r="K9909" i="1"/>
  <c r="M9917" i="1"/>
  <c r="K9917" i="1"/>
  <c r="M9925" i="1"/>
  <c r="K9925" i="1"/>
  <c r="M9933" i="1"/>
  <c r="K9933" i="1"/>
  <c r="M9941" i="1"/>
  <c r="K9941" i="1"/>
  <c r="M9949" i="1"/>
  <c r="K9949" i="1"/>
  <c r="M9957" i="1"/>
  <c r="K9957" i="1"/>
  <c r="M9965" i="1"/>
  <c r="K9965" i="1"/>
  <c r="M9973" i="1"/>
  <c r="K9973" i="1"/>
  <c r="M9981" i="1"/>
  <c r="K9981" i="1"/>
  <c r="M9989" i="1"/>
  <c r="K9989" i="1"/>
  <c r="K9994" i="1"/>
  <c r="M9994" i="1"/>
  <c r="K10004" i="1"/>
  <c r="M10004" i="1"/>
  <c r="K10014" i="1"/>
  <c r="M10014" i="1"/>
  <c r="K10043" i="1"/>
  <c r="M10043" i="1"/>
  <c r="K10058" i="1"/>
  <c r="M10058" i="1"/>
  <c r="K10068" i="1"/>
  <c r="M10068" i="1"/>
  <c r="K10078" i="1"/>
  <c r="M10078" i="1"/>
  <c r="K10107" i="1"/>
  <c r="M10107" i="1"/>
  <c r="K10122" i="1"/>
  <c r="M10122" i="1"/>
  <c r="K10132" i="1"/>
  <c r="M10132" i="1"/>
  <c r="K10142" i="1"/>
  <c r="M10142" i="1"/>
  <c r="K10171" i="1"/>
  <c r="M10171" i="1"/>
  <c r="K10186" i="1"/>
  <c r="M10186" i="1"/>
  <c r="K10196" i="1"/>
  <c r="M10196" i="1"/>
  <c r="K10206" i="1"/>
  <c r="M10206" i="1"/>
  <c r="K10245" i="1"/>
  <c r="M10245" i="1"/>
  <c r="K10271" i="1"/>
  <c r="M10271" i="1"/>
  <c r="K10307" i="1"/>
  <c r="M10307" i="1"/>
  <c r="K10322" i="1"/>
  <c r="M10322" i="1"/>
  <c r="K10343" i="1"/>
  <c r="M10343" i="1"/>
  <c r="M10355" i="1"/>
  <c r="K10355" i="1"/>
  <c r="M10387" i="1"/>
  <c r="K10387" i="1"/>
  <c r="K9506" i="1"/>
  <c r="K9510" i="1"/>
  <c r="M9518" i="1"/>
  <c r="K9518" i="1"/>
  <c r="M9526" i="1"/>
  <c r="K9526" i="1"/>
  <c r="M9534" i="1"/>
  <c r="K9534" i="1"/>
  <c r="M9542" i="1"/>
  <c r="K9542" i="1"/>
  <c r="M9550" i="1"/>
  <c r="K9550" i="1"/>
  <c r="M9558" i="1"/>
  <c r="K9558" i="1"/>
  <c r="M9566" i="1"/>
  <c r="K9566" i="1"/>
  <c r="M9574" i="1"/>
  <c r="K9574" i="1"/>
  <c r="M9582" i="1"/>
  <c r="K9582" i="1"/>
  <c r="M9590" i="1"/>
  <c r="K9590" i="1"/>
  <c r="M9598" i="1"/>
  <c r="K9598" i="1"/>
  <c r="M9606" i="1"/>
  <c r="K9606" i="1"/>
  <c r="M9614" i="1"/>
  <c r="K9614" i="1"/>
  <c r="M9622" i="1"/>
  <c r="K9622" i="1"/>
  <c r="M9630" i="1"/>
  <c r="K9630" i="1"/>
  <c r="M9638" i="1"/>
  <c r="K9638" i="1"/>
  <c r="M9646" i="1"/>
  <c r="K9646" i="1"/>
  <c r="M9654" i="1"/>
  <c r="K9654" i="1"/>
  <c r="M9662" i="1"/>
  <c r="K9662" i="1"/>
  <c r="M9670" i="1"/>
  <c r="K9670" i="1"/>
  <c r="M9678" i="1"/>
  <c r="K9678" i="1"/>
  <c r="M9686" i="1"/>
  <c r="K9686" i="1"/>
  <c r="M9694" i="1"/>
  <c r="K9694" i="1"/>
  <c r="M9702" i="1"/>
  <c r="K9702" i="1"/>
  <c r="M9710" i="1"/>
  <c r="K9710" i="1"/>
  <c r="M9718" i="1"/>
  <c r="K9718" i="1"/>
  <c r="M9726" i="1"/>
  <c r="K9726" i="1"/>
  <c r="M9734" i="1"/>
  <c r="K9734" i="1"/>
  <c r="M9742" i="1"/>
  <c r="K9742" i="1"/>
  <c r="M9750" i="1"/>
  <c r="K9750" i="1"/>
  <c r="M9758" i="1"/>
  <c r="K9758" i="1"/>
  <c r="M9766" i="1"/>
  <c r="K9766" i="1"/>
  <c r="M9774" i="1"/>
  <c r="K9774" i="1"/>
  <c r="M9782" i="1"/>
  <c r="K9782" i="1"/>
  <c r="M9790" i="1"/>
  <c r="K9790" i="1"/>
  <c r="M9798" i="1"/>
  <c r="K9798" i="1"/>
  <c r="M9806" i="1"/>
  <c r="K9806" i="1"/>
  <c r="M9814" i="1"/>
  <c r="K9814" i="1"/>
  <c r="M9822" i="1"/>
  <c r="K9822" i="1"/>
  <c r="M9830" i="1"/>
  <c r="K9830" i="1"/>
  <c r="M9838" i="1"/>
  <c r="K9838" i="1"/>
  <c r="M9846" i="1"/>
  <c r="K9846" i="1"/>
  <c r="M9854" i="1"/>
  <c r="K9854" i="1"/>
  <c r="M9862" i="1"/>
  <c r="K9862" i="1"/>
  <c r="M9870" i="1"/>
  <c r="K9870" i="1"/>
  <c r="M9878" i="1"/>
  <c r="K9878" i="1"/>
  <c r="M9886" i="1"/>
  <c r="K9886" i="1"/>
  <c r="M9894" i="1"/>
  <c r="K9894" i="1"/>
  <c r="M9902" i="1"/>
  <c r="K9902" i="1"/>
  <c r="M9910" i="1"/>
  <c r="K9910" i="1"/>
  <c r="M9918" i="1"/>
  <c r="K9918" i="1"/>
  <c r="M9926" i="1"/>
  <c r="K9926" i="1"/>
  <c r="M9934" i="1"/>
  <c r="K9934" i="1"/>
  <c r="M9942" i="1"/>
  <c r="K9942" i="1"/>
  <c r="M9950" i="1"/>
  <c r="K9950" i="1"/>
  <c r="M9958" i="1"/>
  <c r="K9958" i="1"/>
  <c r="M9966" i="1"/>
  <c r="K9966" i="1"/>
  <c r="M9974" i="1"/>
  <c r="K9974" i="1"/>
  <c r="M9982" i="1"/>
  <c r="K9982" i="1"/>
  <c r="K9990" i="1"/>
  <c r="M9990" i="1"/>
  <c r="K10019" i="1"/>
  <c r="M10019" i="1"/>
  <c r="M10024" i="1"/>
  <c r="K10034" i="1"/>
  <c r="M10034" i="1"/>
  <c r="K10044" i="1"/>
  <c r="M10044" i="1"/>
  <c r="K10054" i="1"/>
  <c r="M10054" i="1"/>
  <c r="K10083" i="1"/>
  <c r="M10083" i="1"/>
  <c r="M10088" i="1"/>
  <c r="K10098" i="1"/>
  <c r="M10098" i="1"/>
  <c r="K10108" i="1"/>
  <c r="M10108" i="1"/>
  <c r="K10118" i="1"/>
  <c r="M10118" i="1"/>
  <c r="K10147" i="1"/>
  <c r="M10147" i="1"/>
  <c r="M10152" i="1"/>
  <c r="K10162" i="1"/>
  <c r="M10162" i="1"/>
  <c r="K10172" i="1"/>
  <c r="M10172" i="1"/>
  <c r="K10182" i="1"/>
  <c r="M10182" i="1"/>
  <c r="K10211" i="1"/>
  <c r="M10211" i="1"/>
  <c r="M10216" i="1"/>
  <c r="K10226" i="1"/>
  <c r="M10226" i="1"/>
  <c r="M10251" i="1"/>
  <c r="K10261" i="1"/>
  <c r="M10261" i="1"/>
  <c r="K10287" i="1"/>
  <c r="M10287" i="1"/>
  <c r="K10323" i="1"/>
  <c r="M10323" i="1"/>
  <c r="K10338" i="1"/>
  <c r="M10338" i="1"/>
  <c r="M10375" i="1"/>
  <c r="K10375" i="1"/>
  <c r="M9511" i="1"/>
  <c r="K9511" i="1"/>
  <c r="M9519" i="1"/>
  <c r="K9519" i="1"/>
  <c r="M9527" i="1"/>
  <c r="K9527" i="1"/>
  <c r="M9535" i="1"/>
  <c r="K9535" i="1"/>
  <c r="M9543" i="1"/>
  <c r="K9543" i="1"/>
  <c r="M9551" i="1"/>
  <c r="K9551" i="1"/>
  <c r="M9559" i="1"/>
  <c r="K9559" i="1"/>
  <c r="M9567" i="1"/>
  <c r="K9567" i="1"/>
  <c r="M9575" i="1"/>
  <c r="K9575" i="1"/>
  <c r="M9583" i="1"/>
  <c r="K9583" i="1"/>
  <c r="M9591" i="1"/>
  <c r="K9591" i="1"/>
  <c r="M9599" i="1"/>
  <c r="K9599" i="1"/>
  <c r="M9607" i="1"/>
  <c r="K9607" i="1"/>
  <c r="M9615" i="1"/>
  <c r="K9615" i="1"/>
  <c r="M9623" i="1"/>
  <c r="K9623" i="1"/>
  <c r="M9631" i="1"/>
  <c r="K9631" i="1"/>
  <c r="M9639" i="1"/>
  <c r="K9639" i="1"/>
  <c r="M9647" i="1"/>
  <c r="K9647" i="1"/>
  <c r="M9655" i="1"/>
  <c r="K9655" i="1"/>
  <c r="M9663" i="1"/>
  <c r="K9663" i="1"/>
  <c r="M9671" i="1"/>
  <c r="K9671" i="1"/>
  <c r="M9679" i="1"/>
  <c r="K9679" i="1"/>
  <c r="M9687" i="1"/>
  <c r="K9687" i="1"/>
  <c r="M9695" i="1"/>
  <c r="K9695" i="1"/>
  <c r="M9703" i="1"/>
  <c r="K9703" i="1"/>
  <c r="M9711" i="1"/>
  <c r="K9711" i="1"/>
  <c r="M9719" i="1"/>
  <c r="K9719" i="1"/>
  <c r="M9727" i="1"/>
  <c r="K9727" i="1"/>
  <c r="M9735" i="1"/>
  <c r="K9735" i="1"/>
  <c r="M9743" i="1"/>
  <c r="K9743" i="1"/>
  <c r="M9751" i="1"/>
  <c r="K9751" i="1"/>
  <c r="M9759" i="1"/>
  <c r="K9759" i="1"/>
  <c r="M9767" i="1"/>
  <c r="K9767" i="1"/>
  <c r="M9775" i="1"/>
  <c r="K9775" i="1"/>
  <c r="M9783" i="1"/>
  <c r="K9783" i="1"/>
  <c r="M9791" i="1"/>
  <c r="K9791" i="1"/>
  <c r="M9799" i="1"/>
  <c r="K9799" i="1"/>
  <c r="M9807" i="1"/>
  <c r="K9807" i="1"/>
  <c r="M9815" i="1"/>
  <c r="K9815" i="1"/>
  <c r="M9823" i="1"/>
  <c r="K9823" i="1"/>
  <c r="M9831" i="1"/>
  <c r="K9831" i="1"/>
  <c r="M9839" i="1"/>
  <c r="K9839" i="1"/>
  <c r="M9847" i="1"/>
  <c r="K9847" i="1"/>
  <c r="M9855" i="1"/>
  <c r="K9855" i="1"/>
  <c r="M9863" i="1"/>
  <c r="K9863" i="1"/>
  <c r="M9871" i="1"/>
  <c r="K9871" i="1"/>
  <c r="M9879" i="1"/>
  <c r="K9879" i="1"/>
  <c r="M9887" i="1"/>
  <c r="K9887" i="1"/>
  <c r="M9895" i="1"/>
  <c r="K9895" i="1"/>
  <c r="M9903" i="1"/>
  <c r="K9903" i="1"/>
  <c r="M9911" i="1"/>
  <c r="K9911" i="1"/>
  <c r="M9919" i="1"/>
  <c r="K9919" i="1"/>
  <c r="M9927" i="1"/>
  <c r="K9927" i="1"/>
  <c r="M9935" i="1"/>
  <c r="K9935" i="1"/>
  <c r="M9943" i="1"/>
  <c r="K9943" i="1"/>
  <c r="M9951" i="1"/>
  <c r="K9951" i="1"/>
  <c r="M9959" i="1"/>
  <c r="K9959" i="1"/>
  <c r="M9967" i="1"/>
  <c r="K9967" i="1"/>
  <c r="M9975" i="1"/>
  <c r="K9975" i="1"/>
  <c r="M9983" i="1"/>
  <c r="K9983" i="1"/>
  <c r="K9995" i="1"/>
  <c r="M9995" i="1"/>
  <c r="K10010" i="1"/>
  <c r="M10010" i="1"/>
  <c r="K10020" i="1"/>
  <c r="M10020" i="1"/>
  <c r="K10030" i="1"/>
  <c r="M10030" i="1"/>
  <c r="K10059" i="1"/>
  <c r="M10059" i="1"/>
  <c r="K10074" i="1"/>
  <c r="M10074" i="1"/>
  <c r="K10084" i="1"/>
  <c r="M10084" i="1"/>
  <c r="K10094" i="1"/>
  <c r="M10094" i="1"/>
  <c r="K10123" i="1"/>
  <c r="M10123" i="1"/>
  <c r="K10138" i="1"/>
  <c r="M10138" i="1"/>
  <c r="K10148" i="1"/>
  <c r="M10148" i="1"/>
  <c r="K10158" i="1"/>
  <c r="M10158" i="1"/>
  <c r="K10187" i="1"/>
  <c r="M10187" i="1"/>
  <c r="K10202" i="1"/>
  <c r="M10202" i="1"/>
  <c r="K10212" i="1"/>
  <c r="M10212" i="1"/>
  <c r="K10222" i="1"/>
  <c r="M10222" i="1"/>
  <c r="K10247" i="1"/>
  <c r="M10247" i="1"/>
  <c r="K10277" i="1"/>
  <c r="M10277" i="1"/>
  <c r="K10303" i="1"/>
  <c r="M10303" i="1"/>
  <c r="K10339" i="1"/>
  <c r="M10339" i="1"/>
  <c r="M10363" i="1"/>
  <c r="K10363" i="1"/>
  <c r="M10369" i="1"/>
  <c r="K10369" i="1"/>
  <c r="M12085" i="1"/>
  <c r="K12085" i="1"/>
  <c r="M12093" i="1"/>
  <c r="K12093" i="1"/>
  <c r="M12101" i="1"/>
  <c r="K12101" i="1"/>
  <c r="M12109" i="1"/>
  <c r="K12109" i="1"/>
  <c r="M12117" i="1"/>
  <c r="K12117" i="1"/>
  <c r="M12125" i="1"/>
  <c r="K12125" i="1"/>
  <c r="M12133" i="1"/>
  <c r="K12133" i="1"/>
  <c r="M12141" i="1"/>
  <c r="K12141" i="1"/>
  <c r="M12149" i="1"/>
  <c r="K12149" i="1"/>
  <c r="M12157" i="1"/>
  <c r="K12157" i="1"/>
  <c r="M12165" i="1"/>
  <c r="K12165" i="1"/>
  <c r="M12173" i="1"/>
  <c r="K12173" i="1"/>
  <c r="M12181" i="1"/>
  <c r="K12181" i="1"/>
  <c r="M12189" i="1"/>
  <c r="K12189" i="1"/>
  <c r="M12197" i="1"/>
  <c r="K12197" i="1"/>
  <c r="M12205" i="1"/>
  <c r="K12205" i="1"/>
  <c r="M12213" i="1"/>
  <c r="K12213" i="1"/>
  <c r="M12221" i="1"/>
  <c r="K12221" i="1"/>
  <c r="M12229" i="1"/>
  <c r="K12229" i="1"/>
  <c r="M12237" i="1"/>
  <c r="K12237" i="1"/>
  <c r="M12245" i="1"/>
  <c r="K12245" i="1"/>
  <c r="M12253" i="1"/>
  <c r="K12253" i="1"/>
  <c r="M12261" i="1"/>
  <c r="K12261" i="1"/>
  <c r="M12269" i="1"/>
  <c r="K12269" i="1"/>
  <c r="M12277" i="1"/>
  <c r="K12277" i="1"/>
  <c r="M12285" i="1"/>
  <c r="K12285" i="1"/>
  <c r="M12293" i="1"/>
  <c r="K12293" i="1"/>
  <c r="M12301" i="1"/>
  <c r="K12301" i="1"/>
  <c r="M12309" i="1"/>
  <c r="K12309" i="1"/>
  <c r="M12317" i="1"/>
  <c r="K12317" i="1"/>
  <c r="M12325" i="1"/>
  <c r="K12325" i="1"/>
  <c r="M12333" i="1"/>
  <c r="K12333" i="1"/>
  <c r="K12341" i="1"/>
  <c r="M12341" i="1"/>
  <c r="K12409" i="1"/>
  <c r="M12409" i="1"/>
  <c r="K12436" i="1"/>
  <c r="M12436" i="1"/>
  <c r="K12537" i="1"/>
  <c r="M12537" i="1"/>
  <c r="K12545" i="1"/>
  <c r="M12545" i="1"/>
  <c r="K12553" i="1"/>
  <c r="M12553" i="1"/>
  <c r="K12561" i="1"/>
  <c r="M12561" i="1"/>
  <c r="K12569" i="1"/>
  <c r="M12569" i="1"/>
  <c r="K12577" i="1"/>
  <c r="M12577" i="1"/>
  <c r="K12585" i="1"/>
  <c r="M12585" i="1"/>
  <c r="K12593" i="1"/>
  <c r="M12593" i="1"/>
  <c r="K12601" i="1"/>
  <c r="M12601" i="1"/>
  <c r="K12609" i="1"/>
  <c r="M12609" i="1"/>
  <c r="K12617" i="1"/>
  <c r="M12617" i="1"/>
  <c r="K12625" i="1"/>
  <c r="M12625" i="1"/>
  <c r="K12633" i="1"/>
  <c r="M12633" i="1"/>
  <c r="M12716" i="1"/>
  <c r="K12716" i="1"/>
  <c r="M12724" i="1"/>
  <c r="K12724" i="1"/>
  <c r="M12732" i="1"/>
  <c r="K12732" i="1"/>
  <c r="M12740" i="1"/>
  <c r="K12740" i="1"/>
  <c r="M12748" i="1"/>
  <c r="K12748" i="1"/>
  <c r="M12756" i="1"/>
  <c r="K12756" i="1"/>
  <c r="M12764" i="1"/>
  <c r="K12764" i="1"/>
  <c r="M12772" i="1"/>
  <c r="K12772" i="1"/>
  <c r="M12780" i="1"/>
  <c r="K12780" i="1"/>
  <c r="M12788" i="1"/>
  <c r="K12788" i="1"/>
  <c r="M12796" i="1"/>
  <c r="K12796" i="1"/>
  <c r="M12804" i="1"/>
  <c r="K12804" i="1"/>
  <c r="M12812" i="1"/>
  <c r="K12812" i="1"/>
  <c r="M12820" i="1"/>
  <c r="K12820" i="1"/>
  <c r="M12828" i="1"/>
  <c r="K12828" i="1"/>
  <c r="M12836" i="1"/>
  <c r="K12836" i="1"/>
  <c r="M12852" i="1"/>
  <c r="K12852" i="1"/>
  <c r="M12874" i="1"/>
  <c r="K12874" i="1"/>
  <c r="M12879" i="1"/>
  <c r="K12879" i="1"/>
  <c r="M12884" i="1"/>
  <c r="K12884" i="1"/>
  <c r="M12891" i="1"/>
  <c r="K12891" i="1"/>
  <c r="M12899" i="1"/>
  <c r="K12899" i="1"/>
  <c r="M12907" i="1"/>
  <c r="K12907" i="1"/>
  <c r="M12915" i="1"/>
  <c r="K12915" i="1"/>
  <c r="M12923" i="1"/>
  <c r="K12923" i="1"/>
  <c r="M12931" i="1"/>
  <c r="K12931" i="1"/>
  <c r="M12965" i="1"/>
  <c r="K12965" i="1"/>
  <c r="M12985" i="1"/>
  <c r="K12985" i="1"/>
  <c r="M13005" i="1"/>
  <c r="K13005" i="1"/>
  <c r="M13019" i="1"/>
  <c r="K13019" i="1"/>
  <c r="M13025" i="1"/>
  <c r="K13025" i="1"/>
  <c r="M13032" i="1"/>
  <c r="K13032" i="1"/>
  <c r="K13103" i="1"/>
  <c r="M13103" i="1"/>
  <c r="K13125" i="1"/>
  <c r="M13125" i="1"/>
  <c r="K13131" i="1"/>
  <c r="M13131" i="1"/>
  <c r="K13159" i="1"/>
  <c r="M13159" i="1"/>
  <c r="K13176" i="1"/>
  <c r="M13176" i="1"/>
  <c r="K13181" i="1"/>
  <c r="M13181" i="1"/>
  <c r="K13203" i="1"/>
  <c r="M13203" i="1"/>
  <c r="K13231" i="1"/>
  <c r="M13231" i="1"/>
  <c r="K13253" i="1"/>
  <c r="M13253" i="1"/>
  <c r="K13259" i="1"/>
  <c r="M13259" i="1"/>
  <c r="K13287" i="1"/>
  <c r="M13287" i="1"/>
  <c r="K13304" i="1"/>
  <c r="M13304" i="1"/>
  <c r="K13309" i="1"/>
  <c r="M13309" i="1"/>
  <c r="M13332" i="1"/>
  <c r="K13332" i="1"/>
  <c r="M13357" i="1"/>
  <c r="K13357" i="1"/>
  <c r="M13373" i="1"/>
  <c r="K13373" i="1"/>
  <c r="M13378" i="1"/>
  <c r="K13378" i="1"/>
  <c r="M13387" i="1"/>
  <c r="K13387" i="1"/>
  <c r="M13404" i="1"/>
  <c r="K13404" i="1"/>
  <c r="M13424" i="1"/>
  <c r="K13424" i="1"/>
  <c r="M13445" i="1"/>
  <c r="K13445" i="1"/>
  <c r="M13458" i="1"/>
  <c r="K13458" i="1"/>
  <c r="M13492" i="1"/>
  <c r="K13492" i="1"/>
  <c r="M13498" i="1"/>
  <c r="K13498" i="1"/>
  <c r="M13512" i="1"/>
  <c r="K13512" i="1"/>
  <c r="M13564" i="1"/>
  <c r="K13564" i="1"/>
  <c r="M13617" i="1"/>
  <c r="K13617" i="1"/>
  <c r="M13641" i="1"/>
  <c r="K13641" i="1"/>
  <c r="M13658" i="1"/>
  <c r="K13658" i="1"/>
  <c r="M13722" i="1"/>
  <c r="K13722" i="1"/>
  <c r="K13820" i="1"/>
  <c r="M13820" i="1"/>
  <c r="K13825" i="1"/>
  <c r="M13825" i="1"/>
  <c r="K13874" i="1"/>
  <c r="M13874" i="1"/>
  <c r="K13903" i="1"/>
  <c r="M13903" i="1"/>
  <c r="K13939" i="1"/>
  <c r="M13939" i="1"/>
  <c r="K13999" i="1"/>
  <c r="M13999" i="1"/>
  <c r="K14091" i="1"/>
  <c r="M14091" i="1"/>
  <c r="K14121" i="1"/>
  <c r="M14121" i="1"/>
  <c r="K14129" i="1"/>
  <c r="M14129" i="1"/>
  <c r="M14134" i="1"/>
  <c r="K14134" i="1"/>
  <c r="M14151" i="1"/>
  <c r="K14151" i="1"/>
  <c r="M14188" i="1"/>
  <c r="K14188" i="1"/>
  <c r="M14194" i="1"/>
  <c r="K14194" i="1"/>
  <c r="M14334" i="1"/>
  <c r="K14334" i="1"/>
  <c r="M14337" i="1"/>
  <c r="K14337" i="1"/>
  <c r="M14512" i="1"/>
  <c r="K14512" i="1"/>
  <c r="K14569" i="1"/>
  <c r="M14569" i="1"/>
  <c r="M10354" i="1"/>
  <c r="K10354" i="1"/>
  <c r="M10370" i="1"/>
  <c r="K10370" i="1"/>
  <c r="M10386" i="1"/>
  <c r="K10386" i="1"/>
  <c r="M10402" i="1"/>
  <c r="K10402" i="1"/>
  <c r="M10407" i="1"/>
  <c r="K10407" i="1"/>
  <c r="M10418" i="1"/>
  <c r="K10418" i="1"/>
  <c r="M10423" i="1"/>
  <c r="K10423" i="1"/>
  <c r="M10434" i="1"/>
  <c r="K10434" i="1"/>
  <c r="M10439" i="1"/>
  <c r="K10439" i="1"/>
  <c r="M10450" i="1"/>
  <c r="K10450" i="1"/>
  <c r="M10455" i="1"/>
  <c r="K10455" i="1"/>
  <c r="M10466" i="1"/>
  <c r="K10466" i="1"/>
  <c r="M10471" i="1"/>
  <c r="K10471" i="1"/>
  <c r="M10482" i="1"/>
  <c r="K10482" i="1"/>
  <c r="M10487" i="1"/>
  <c r="K10487" i="1"/>
  <c r="M10498" i="1"/>
  <c r="K10498" i="1"/>
  <c r="M10503" i="1"/>
  <c r="K10503" i="1"/>
  <c r="M10514" i="1"/>
  <c r="K10514" i="1"/>
  <c r="M10519" i="1"/>
  <c r="K10519" i="1"/>
  <c r="M10530" i="1"/>
  <c r="K10530" i="1"/>
  <c r="M10623" i="1"/>
  <c r="K10623" i="1"/>
  <c r="M10639" i="1"/>
  <c r="K10639" i="1"/>
  <c r="M10655" i="1"/>
  <c r="K10655" i="1"/>
  <c r="M10671" i="1"/>
  <c r="K10671" i="1"/>
  <c r="M10687" i="1"/>
  <c r="K10687" i="1"/>
  <c r="M10719" i="1"/>
  <c r="K10719" i="1"/>
  <c r="M10349" i="1"/>
  <c r="K10349" i="1"/>
  <c r="M10360" i="1"/>
  <c r="K10360" i="1"/>
  <c r="M10365" i="1"/>
  <c r="K10365" i="1"/>
  <c r="M10376" i="1"/>
  <c r="K10376" i="1"/>
  <c r="M10381" i="1"/>
  <c r="K10381" i="1"/>
  <c r="M10392" i="1"/>
  <c r="K10392" i="1"/>
  <c r="M10397" i="1"/>
  <c r="K10397" i="1"/>
  <c r="M10408" i="1"/>
  <c r="K10408" i="1"/>
  <c r="M10413" i="1"/>
  <c r="K10413" i="1"/>
  <c r="M10424" i="1"/>
  <c r="K10424" i="1"/>
  <c r="M10429" i="1"/>
  <c r="K10429" i="1"/>
  <c r="M10440" i="1"/>
  <c r="K10440" i="1"/>
  <c r="M10445" i="1"/>
  <c r="K10445" i="1"/>
  <c r="M10456" i="1"/>
  <c r="K10456" i="1"/>
  <c r="M10461" i="1"/>
  <c r="K10461" i="1"/>
  <c r="M10472" i="1"/>
  <c r="K10472" i="1"/>
  <c r="M10477" i="1"/>
  <c r="K10477" i="1"/>
  <c r="M10488" i="1"/>
  <c r="K10488" i="1"/>
  <c r="M10493" i="1"/>
  <c r="K10493" i="1"/>
  <c r="M10504" i="1"/>
  <c r="K10504" i="1"/>
  <c r="M10509" i="1"/>
  <c r="K10509" i="1"/>
  <c r="M10520" i="1"/>
  <c r="K10520" i="1"/>
  <c r="M10525" i="1"/>
  <c r="K10525" i="1"/>
  <c r="M10543" i="1"/>
  <c r="K10543" i="1"/>
  <c r="M10551" i="1"/>
  <c r="K10551" i="1"/>
  <c r="M10559" i="1"/>
  <c r="K10559" i="1"/>
  <c r="M10567" i="1"/>
  <c r="K10567" i="1"/>
  <c r="M10575" i="1"/>
  <c r="K10575" i="1"/>
  <c r="M10583" i="1"/>
  <c r="K10583" i="1"/>
  <c r="M10591" i="1"/>
  <c r="K10591" i="1"/>
  <c r="M10599" i="1"/>
  <c r="K10599" i="1"/>
  <c r="M10607" i="1"/>
  <c r="K10607" i="1"/>
  <c r="M10613" i="1"/>
  <c r="K10613" i="1"/>
  <c r="M10629" i="1"/>
  <c r="K10629" i="1"/>
  <c r="M10645" i="1"/>
  <c r="K10645" i="1"/>
  <c r="M10661" i="1"/>
  <c r="K10661" i="1"/>
  <c r="M10677" i="1"/>
  <c r="K10677" i="1"/>
  <c r="M10693" i="1"/>
  <c r="K10693" i="1"/>
  <c r="M10699" i="1"/>
  <c r="K10699" i="1"/>
  <c r="M10706" i="1"/>
  <c r="K10706" i="1"/>
  <c r="M10733" i="1"/>
  <c r="K10733" i="1"/>
  <c r="M11039" i="1"/>
  <c r="K11039" i="1"/>
  <c r="K11044" i="1"/>
  <c r="M11044" i="1"/>
  <c r="K11146" i="1"/>
  <c r="M11146" i="1"/>
  <c r="K11152" i="1"/>
  <c r="M11152" i="1"/>
  <c r="M11259" i="1"/>
  <c r="K11259" i="1"/>
  <c r="M9993" i="1"/>
  <c r="M10001" i="1"/>
  <c r="M10009" i="1"/>
  <c r="M10017" i="1"/>
  <c r="M10025" i="1"/>
  <c r="M10033" i="1"/>
  <c r="M10041" i="1"/>
  <c r="M10049" i="1"/>
  <c r="M10057" i="1"/>
  <c r="M10065" i="1"/>
  <c r="M10073" i="1"/>
  <c r="M10081" i="1"/>
  <c r="M10089" i="1"/>
  <c r="M10097" i="1"/>
  <c r="M10105" i="1"/>
  <c r="M10113" i="1"/>
  <c r="M10121" i="1"/>
  <c r="M10129" i="1"/>
  <c r="M10137" i="1"/>
  <c r="M10145" i="1"/>
  <c r="M10153" i="1"/>
  <c r="M10161" i="1"/>
  <c r="M10169" i="1"/>
  <c r="M10177" i="1"/>
  <c r="M10185" i="1"/>
  <c r="M10193" i="1"/>
  <c r="M10201" i="1"/>
  <c r="M10209" i="1"/>
  <c r="M10217" i="1"/>
  <c r="M10225" i="1"/>
  <c r="M10233" i="1"/>
  <c r="M10246" i="1"/>
  <c r="M10249" i="1"/>
  <c r="M10262" i="1"/>
  <c r="M10265" i="1"/>
  <c r="M10278" i="1"/>
  <c r="M10281" i="1"/>
  <c r="M10294" i="1"/>
  <c r="M10297" i="1"/>
  <c r="M10310" i="1"/>
  <c r="M10313" i="1"/>
  <c r="M10326" i="1"/>
  <c r="M10329" i="1"/>
  <c r="M10342" i="1"/>
  <c r="M10345" i="1"/>
  <c r="M10350" i="1"/>
  <c r="K10350" i="1"/>
  <c r="M10366" i="1"/>
  <c r="K10366" i="1"/>
  <c r="M10382" i="1"/>
  <c r="K10382" i="1"/>
  <c r="M10398" i="1"/>
  <c r="K10398" i="1"/>
  <c r="M10403" i="1"/>
  <c r="K10403" i="1"/>
  <c r="M10414" i="1"/>
  <c r="K10414" i="1"/>
  <c r="M10419" i="1"/>
  <c r="K10419" i="1"/>
  <c r="M10430" i="1"/>
  <c r="K10430" i="1"/>
  <c r="M10435" i="1"/>
  <c r="K10435" i="1"/>
  <c r="M10446" i="1"/>
  <c r="K10446" i="1"/>
  <c r="M10451" i="1"/>
  <c r="K10451" i="1"/>
  <c r="M10462" i="1"/>
  <c r="K10462" i="1"/>
  <c r="M10467" i="1"/>
  <c r="K10467" i="1"/>
  <c r="M10478" i="1"/>
  <c r="K10478" i="1"/>
  <c r="M10483" i="1"/>
  <c r="K10483" i="1"/>
  <c r="M10494" i="1"/>
  <c r="K10494" i="1"/>
  <c r="M10499" i="1"/>
  <c r="K10499" i="1"/>
  <c r="M10510" i="1"/>
  <c r="K10510" i="1"/>
  <c r="M10515" i="1"/>
  <c r="K10515" i="1"/>
  <c r="M10526" i="1"/>
  <c r="K10526" i="1"/>
  <c r="M10531" i="1"/>
  <c r="K10531" i="1"/>
  <c r="M10619" i="1"/>
  <c r="K10619" i="1"/>
  <c r="M10635" i="1"/>
  <c r="K10635" i="1"/>
  <c r="M10651" i="1"/>
  <c r="K10651" i="1"/>
  <c r="M10667" i="1"/>
  <c r="K10667" i="1"/>
  <c r="M10683" i="1"/>
  <c r="K10683" i="1"/>
  <c r="M10707" i="1"/>
  <c r="K10707" i="1"/>
  <c r="M10727" i="1"/>
  <c r="K10727" i="1"/>
  <c r="M11249" i="1"/>
  <c r="K11249" i="1"/>
  <c r="M10356" i="1"/>
  <c r="K10356" i="1"/>
  <c r="M10361" i="1"/>
  <c r="K10361" i="1"/>
  <c r="M10372" i="1"/>
  <c r="K10372" i="1"/>
  <c r="M10377" i="1"/>
  <c r="K10377" i="1"/>
  <c r="M10388" i="1"/>
  <c r="K10388" i="1"/>
  <c r="M10393" i="1"/>
  <c r="K10393" i="1"/>
  <c r="M10404" i="1"/>
  <c r="K10404" i="1"/>
  <c r="M10409" i="1"/>
  <c r="K10409" i="1"/>
  <c r="M10420" i="1"/>
  <c r="K10420" i="1"/>
  <c r="M10425" i="1"/>
  <c r="K10425" i="1"/>
  <c r="M10436" i="1"/>
  <c r="K10436" i="1"/>
  <c r="M10441" i="1"/>
  <c r="K10441" i="1"/>
  <c r="M10452" i="1"/>
  <c r="K10452" i="1"/>
  <c r="M10457" i="1"/>
  <c r="K10457" i="1"/>
  <c r="M10468" i="1"/>
  <c r="K10468" i="1"/>
  <c r="M10473" i="1"/>
  <c r="K10473" i="1"/>
  <c r="M10484" i="1"/>
  <c r="K10484" i="1"/>
  <c r="M10489" i="1"/>
  <c r="K10489" i="1"/>
  <c r="M10500" i="1"/>
  <c r="K10500" i="1"/>
  <c r="M10505" i="1"/>
  <c r="K10505" i="1"/>
  <c r="M10516" i="1"/>
  <c r="K10516" i="1"/>
  <c r="M10521" i="1"/>
  <c r="K10521" i="1"/>
  <c r="M10532" i="1"/>
  <c r="K10532" i="1"/>
  <c r="K10537" i="1"/>
  <c r="M10537" i="1"/>
  <c r="M10545" i="1"/>
  <c r="K10545" i="1"/>
  <c r="M10553" i="1"/>
  <c r="K10553" i="1"/>
  <c r="M10561" i="1"/>
  <c r="K10561" i="1"/>
  <c r="M10569" i="1"/>
  <c r="K10569" i="1"/>
  <c r="M10577" i="1"/>
  <c r="K10577" i="1"/>
  <c r="M10585" i="1"/>
  <c r="K10585" i="1"/>
  <c r="M10593" i="1"/>
  <c r="K10593" i="1"/>
  <c r="M10601" i="1"/>
  <c r="K10601" i="1"/>
  <c r="M10625" i="1"/>
  <c r="K10625" i="1"/>
  <c r="M10641" i="1"/>
  <c r="K10641" i="1"/>
  <c r="M10657" i="1"/>
  <c r="K10657" i="1"/>
  <c r="M10673" i="1"/>
  <c r="K10673" i="1"/>
  <c r="M10689" i="1"/>
  <c r="K10689" i="1"/>
  <c r="M10701" i="1"/>
  <c r="K10701" i="1"/>
  <c r="M10735" i="1"/>
  <c r="K10735" i="1"/>
  <c r="K11018" i="1"/>
  <c r="M11018" i="1"/>
  <c r="K11024" i="1"/>
  <c r="M11024" i="1"/>
  <c r="M11131" i="1"/>
  <c r="K11131" i="1"/>
  <c r="M11223" i="1"/>
  <c r="K11223" i="1"/>
  <c r="K11238" i="1"/>
  <c r="M11238" i="1"/>
  <c r="K11244" i="1"/>
  <c r="M11244" i="1"/>
  <c r="M9991" i="1"/>
  <c r="M9999" i="1"/>
  <c r="M10007" i="1"/>
  <c r="M10015" i="1"/>
  <c r="M10023" i="1"/>
  <c r="M10031" i="1"/>
  <c r="M10039" i="1"/>
  <c r="M10047" i="1"/>
  <c r="M10055" i="1"/>
  <c r="M10063" i="1"/>
  <c r="M10071" i="1"/>
  <c r="M10079" i="1"/>
  <c r="M10087" i="1"/>
  <c r="M10095" i="1"/>
  <c r="M10103" i="1"/>
  <c r="M10111" i="1"/>
  <c r="M10119" i="1"/>
  <c r="M10127" i="1"/>
  <c r="M10135" i="1"/>
  <c r="M10143" i="1"/>
  <c r="M10151" i="1"/>
  <c r="M10159" i="1"/>
  <c r="M10167" i="1"/>
  <c r="M10175" i="1"/>
  <c r="M10183" i="1"/>
  <c r="M10191" i="1"/>
  <c r="M10199" i="1"/>
  <c r="M10207" i="1"/>
  <c r="M10215" i="1"/>
  <c r="M10223" i="1"/>
  <c r="M10231" i="1"/>
  <c r="M10234" i="1"/>
  <c r="M10237" i="1"/>
  <c r="M10250" i="1"/>
  <c r="M10253" i="1"/>
  <c r="M10266" i="1"/>
  <c r="M10269" i="1"/>
  <c r="M10282" i="1"/>
  <c r="M10285" i="1"/>
  <c r="M10298" i="1"/>
  <c r="M10301" i="1"/>
  <c r="M10314" i="1"/>
  <c r="M10317" i="1"/>
  <c r="M10330" i="1"/>
  <c r="M10333" i="1"/>
  <c r="M10346" i="1"/>
  <c r="M10362" i="1"/>
  <c r="K10362" i="1"/>
  <c r="M10378" i="1"/>
  <c r="K10378" i="1"/>
  <c r="M10394" i="1"/>
  <c r="K10394" i="1"/>
  <c r="M10399" i="1"/>
  <c r="K10399" i="1"/>
  <c r="M10410" i="1"/>
  <c r="K10410" i="1"/>
  <c r="M10415" i="1"/>
  <c r="K10415" i="1"/>
  <c r="M10426" i="1"/>
  <c r="K10426" i="1"/>
  <c r="M10431" i="1"/>
  <c r="K10431" i="1"/>
  <c r="M10442" i="1"/>
  <c r="K10442" i="1"/>
  <c r="M10447" i="1"/>
  <c r="K10447" i="1"/>
  <c r="M10458" i="1"/>
  <c r="K10458" i="1"/>
  <c r="M10463" i="1"/>
  <c r="K10463" i="1"/>
  <c r="M10474" i="1"/>
  <c r="K10474" i="1"/>
  <c r="M10479" i="1"/>
  <c r="K10479" i="1"/>
  <c r="M10490" i="1"/>
  <c r="K10490" i="1"/>
  <c r="M10495" i="1"/>
  <c r="K10495" i="1"/>
  <c r="M10506" i="1"/>
  <c r="K10506" i="1"/>
  <c r="M10511" i="1"/>
  <c r="K10511" i="1"/>
  <c r="M10522" i="1"/>
  <c r="K10522" i="1"/>
  <c r="M10527" i="1"/>
  <c r="K10527" i="1"/>
  <c r="M10609" i="1"/>
  <c r="K10609" i="1"/>
  <c r="M10615" i="1"/>
  <c r="K10615" i="1"/>
  <c r="M10631" i="1"/>
  <c r="K10631" i="1"/>
  <c r="M10647" i="1"/>
  <c r="K10647" i="1"/>
  <c r="M10663" i="1"/>
  <c r="K10663" i="1"/>
  <c r="M10679" i="1"/>
  <c r="K10679" i="1"/>
  <c r="M10695" i="1"/>
  <c r="K10695" i="1"/>
  <c r="M10709" i="1"/>
  <c r="K10709" i="1"/>
  <c r="M10715" i="1"/>
  <c r="K10715" i="1"/>
  <c r="M10722" i="1"/>
  <c r="K10722" i="1"/>
  <c r="M11121" i="1"/>
  <c r="K11121" i="1"/>
  <c r="K11208" i="1"/>
  <c r="M11208" i="1"/>
  <c r="M11213" i="1"/>
  <c r="K11213" i="1"/>
  <c r="M10352" i="1"/>
  <c r="K10352" i="1"/>
  <c r="M10357" i="1"/>
  <c r="K10357" i="1"/>
  <c r="M10368" i="1"/>
  <c r="K10368" i="1"/>
  <c r="M10373" i="1"/>
  <c r="K10373" i="1"/>
  <c r="M10384" i="1"/>
  <c r="K10384" i="1"/>
  <c r="M10389" i="1"/>
  <c r="K10389" i="1"/>
  <c r="M10400" i="1"/>
  <c r="K10400" i="1"/>
  <c r="M10405" i="1"/>
  <c r="K10405" i="1"/>
  <c r="M10416" i="1"/>
  <c r="K10416" i="1"/>
  <c r="M10421" i="1"/>
  <c r="K10421" i="1"/>
  <c r="M10432" i="1"/>
  <c r="K10432" i="1"/>
  <c r="M10437" i="1"/>
  <c r="K10437" i="1"/>
  <c r="M10448" i="1"/>
  <c r="K10448" i="1"/>
  <c r="M10453" i="1"/>
  <c r="K10453" i="1"/>
  <c r="M10464" i="1"/>
  <c r="K10464" i="1"/>
  <c r="M10469" i="1"/>
  <c r="K10469" i="1"/>
  <c r="M10480" i="1"/>
  <c r="K10480" i="1"/>
  <c r="M10485" i="1"/>
  <c r="K10485" i="1"/>
  <c r="M10496" i="1"/>
  <c r="K10496" i="1"/>
  <c r="M10501" i="1"/>
  <c r="K10501" i="1"/>
  <c r="M10512" i="1"/>
  <c r="K10512" i="1"/>
  <c r="M10517" i="1"/>
  <c r="K10517" i="1"/>
  <c r="M10528" i="1"/>
  <c r="K10528" i="1"/>
  <c r="M10533" i="1"/>
  <c r="K10533" i="1"/>
  <c r="M10539" i="1"/>
  <c r="K10539" i="1"/>
  <c r="M10547" i="1"/>
  <c r="K10547" i="1"/>
  <c r="M10555" i="1"/>
  <c r="K10555" i="1"/>
  <c r="M10563" i="1"/>
  <c r="K10563" i="1"/>
  <c r="M10571" i="1"/>
  <c r="K10571" i="1"/>
  <c r="M10579" i="1"/>
  <c r="K10579" i="1"/>
  <c r="M10587" i="1"/>
  <c r="K10587" i="1"/>
  <c r="M10595" i="1"/>
  <c r="K10595" i="1"/>
  <c r="M10603" i="1"/>
  <c r="K10603" i="1"/>
  <c r="M10621" i="1"/>
  <c r="K10621" i="1"/>
  <c r="M10637" i="1"/>
  <c r="K10637" i="1"/>
  <c r="M10653" i="1"/>
  <c r="K10653" i="1"/>
  <c r="M10669" i="1"/>
  <c r="K10669" i="1"/>
  <c r="M10685" i="1"/>
  <c r="K10685" i="1"/>
  <c r="M10703" i="1"/>
  <c r="K10703" i="1"/>
  <c r="M10723" i="1"/>
  <c r="K10723" i="1"/>
  <c r="M11003" i="1"/>
  <c r="K11003" i="1"/>
  <c r="M11095" i="1"/>
  <c r="K11095" i="1"/>
  <c r="K11110" i="1"/>
  <c r="M11110" i="1"/>
  <c r="K11116" i="1"/>
  <c r="M11116" i="1"/>
  <c r="M11203" i="1"/>
  <c r="K11203" i="1"/>
  <c r="M9997" i="1"/>
  <c r="M10005" i="1"/>
  <c r="M10013" i="1"/>
  <c r="M10021" i="1"/>
  <c r="M10029" i="1"/>
  <c r="M10037" i="1"/>
  <c r="M10045" i="1"/>
  <c r="M10053" i="1"/>
  <c r="M10061" i="1"/>
  <c r="M10069" i="1"/>
  <c r="M10077" i="1"/>
  <c r="M10085" i="1"/>
  <c r="M10093" i="1"/>
  <c r="M10101" i="1"/>
  <c r="M10109" i="1"/>
  <c r="M10117" i="1"/>
  <c r="M10125" i="1"/>
  <c r="M10133" i="1"/>
  <c r="M10141" i="1"/>
  <c r="M10149" i="1"/>
  <c r="M10157" i="1"/>
  <c r="M10165" i="1"/>
  <c r="M10173" i="1"/>
  <c r="M10181" i="1"/>
  <c r="M10189" i="1"/>
  <c r="M10197" i="1"/>
  <c r="M10205" i="1"/>
  <c r="M10213" i="1"/>
  <c r="M10221" i="1"/>
  <c r="M10229" i="1"/>
  <c r="M10238" i="1"/>
  <c r="M10241" i="1"/>
  <c r="M10254" i="1"/>
  <c r="M10257" i="1"/>
  <c r="M10270" i="1"/>
  <c r="M10273" i="1"/>
  <c r="M10286" i="1"/>
  <c r="M10289" i="1"/>
  <c r="M10302" i="1"/>
  <c r="M10305" i="1"/>
  <c r="M10318" i="1"/>
  <c r="M10321" i="1"/>
  <c r="M10334" i="1"/>
  <c r="M10337" i="1"/>
  <c r="M10358" i="1"/>
  <c r="K10358" i="1"/>
  <c r="M10374" i="1"/>
  <c r="K10374" i="1"/>
  <c r="M10390" i="1"/>
  <c r="K10390" i="1"/>
  <c r="M10395" i="1"/>
  <c r="K10395" i="1"/>
  <c r="M10406" i="1"/>
  <c r="K10406" i="1"/>
  <c r="M10411" i="1"/>
  <c r="K10411" i="1"/>
  <c r="M10422" i="1"/>
  <c r="K10422" i="1"/>
  <c r="M10427" i="1"/>
  <c r="K10427" i="1"/>
  <c r="M10438" i="1"/>
  <c r="K10438" i="1"/>
  <c r="M10443" i="1"/>
  <c r="K10443" i="1"/>
  <c r="M10454" i="1"/>
  <c r="K10454" i="1"/>
  <c r="M10459" i="1"/>
  <c r="K10459" i="1"/>
  <c r="M10470" i="1"/>
  <c r="K10470" i="1"/>
  <c r="M10475" i="1"/>
  <c r="K10475" i="1"/>
  <c r="M10486" i="1"/>
  <c r="K10486" i="1"/>
  <c r="M10491" i="1"/>
  <c r="K10491" i="1"/>
  <c r="M10502" i="1"/>
  <c r="K10502" i="1"/>
  <c r="M10507" i="1"/>
  <c r="K10507" i="1"/>
  <c r="M10518" i="1"/>
  <c r="K10518" i="1"/>
  <c r="M10523" i="1"/>
  <c r="K10523" i="1"/>
  <c r="M10611" i="1"/>
  <c r="K10611" i="1"/>
  <c r="M10627" i="1"/>
  <c r="K10627" i="1"/>
  <c r="M10643" i="1"/>
  <c r="K10643" i="1"/>
  <c r="M10659" i="1"/>
  <c r="K10659" i="1"/>
  <c r="M10675" i="1"/>
  <c r="K10675" i="1"/>
  <c r="M10691" i="1"/>
  <c r="K10691" i="1"/>
  <c r="M10717" i="1"/>
  <c r="K10717" i="1"/>
  <c r="M10993" i="1"/>
  <c r="K10993" i="1"/>
  <c r="K11080" i="1"/>
  <c r="M11080" i="1"/>
  <c r="M11085" i="1"/>
  <c r="K11085" i="1"/>
  <c r="M10696" i="1"/>
  <c r="K10696" i="1"/>
  <c r="M10712" i="1"/>
  <c r="K10712" i="1"/>
  <c r="M10728" i="1"/>
  <c r="K10728" i="1"/>
  <c r="M10740" i="1"/>
  <c r="K10740" i="1"/>
  <c r="M10748" i="1"/>
  <c r="K10748" i="1"/>
  <c r="M10756" i="1"/>
  <c r="K10756" i="1"/>
  <c r="M10764" i="1"/>
  <c r="K10764" i="1"/>
  <c r="M10772" i="1"/>
  <c r="K10772" i="1"/>
  <c r="M10780" i="1"/>
  <c r="K10780" i="1"/>
  <c r="M10788" i="1"/>
  <c r="K10788" i="1"/>
  <c r="M10796" i="1"/>
  <c r="K10796" i="1"/>
  <c r="M10804" i="1"/>
  <c r="K10804" i="1"/>
  <c r="M10812" i="1"/>
  <c r="K10812" i="1"/>
  <c r="M10820" i="1"/>
  <c r="K10820" i="1"/>
  <c r="M10828" i="1"/>
  <c r="K10828" i="1"/>
  <c r="M10836" i="1"/>
  <c r="K10836" i="1"/>
  <c r="M10844" i="1"/>
  <c r="K10844" i="1"/>
  <c r="M10852" i="1"/>
  <c r="K10852" i="1"/>
  <c r="M10860" i="1"/>
  <c r="K10860" i="1"/>
  <c r="M10868" i="1"/>
  <c r="K10868" i="1"/>
  <c r="M10876" i="1"/>
  <c r="K10876" i="1"/>
  <c r="M10884" i="1"/>
  <c r="K10884" i="1"/>
  <c r="M10892" i="1"/>
  <c r="K10892" i="1"/>
  <c r="M10900" i="1"/>
  <c r="K10900" i="1"/>
  <c r="M10908" i="1"/>
  <c r="K10908" i="1"/>
  <c r="M10916" i="1"/>
  <c r="K10916" i="1"/>
  <c r="M10924" i="1"/>
  <c r="K10924" i="1"/>
  <c r="M10932" i="1"/>
  <c r="K10932" i="1"/>
  <c r="M10940" i="1"/>
  <c r="K10940" i="1"/>
  <c r="M10948" i="1"/>
  <c r="K10948" i="1"/>
  <c r="M10956" i="1"/>
  <c r="K10956" i="1"/>
  <c r="M10964" i="1"/>
  <c r="K10964" i="1"/>
  <c r="M10972" i="1"/>
  <c r="K10972" i="1"/>
  <c r="M10983" i="1"/>
  <c r="K10983" i="1"/>
  <c r="K10998" i="1"/>
  <c r="M10998" i="1"/>
  <c r="M11009" i="1"/>
  <c r="K11009" i="1"/>
  <c r="M11019" i="1"/>
  <c r="K11019" i="1"/>
  <c r="K11034" i="1"/>
  <c r="M11034" i="1"/>
  <c r="K11040" i="1"/>
  <c r="M11040" i="1"/>
  <c r="M11055" i="1"/>
  <c r="K11055" i="1"/>
  <c r="K11060" i="1"/>
  <c r="M11060" i="1"/>
  <c r="K11096" i="1"/>
  <c r="M11096" i="1"/>
  <c r="M11101" i="1"/>
  <c r="K11101" i="1"/>
  <c r="M11111" i="1"/>
  <c r="K11111" i="1"/>
  <c r="K11126" i="1"/>
  <c r="M11126" i="1"/>
  <c r="M11137" i="1"/>
  <c r="K11137" i="1"/>
  <c r="M11147" i="1"/>
  <c r="K11147" i="1"/>
  <c r="K11162" i="1"/>
  <c r="M11162" i="1"/>
  <c r="K11168" i="1"/>
  <c r="M11168" i="1"/>
  <c r="M11183" i="1"/>
  <c r="K11183" i="1"/>
  <c r="K11188" i="1"/>
  <c r="M11188" i="1"/>
  <c r="K11224" i="1"/>
  <c r="M11224" i="1"/>
  <c r="M11229" i="1"/>
  <c r="K11229" i="1"/>
  <c r="M11239" i="1"/>
  <c r="K11239" i="1"/>
  <c r="K11254" i="1"/>
  <c r="M11254" i="1"/>
  <c r="M11265" i="1"/>
  <c r="K11265" i="1"/>
  <c r="M11297" i="1"/>
  <c r="K11297" i="1"/>
  <c r="M11316" i="1"/>
  <c r="K11316" i="1"/>
  <c r="M11356" i="1"/>
  <c r="K11356" i="1"/>
  <c r="M11401" i="1"/>
  <c r="K11401" i="1"/>
  <c r="M11420" i="1"/>
  <c r="K11420" i="1"/>
  <c r="M11465" i="1"/>
  <c r="K11465" i="1"/>
  <c r="M11484" i="1"/>
  <c r="K11484" i="1"/>
  <c r="M11529" i="1"/>
  <c r="K11529" i="1"/>
  <c r="M10702" i="1"/>
  <c r="K10702" i="1"/>
  <c r="M10718" i="1"/>
  <c r="K10718" i="1"/>
  <c r="M10734" i="1"/>
  <c r="K10734" i="1"/>
  <c r="M10741" i="1"/>
  <c r="K10741" i="1"/>
  <c r="M10749" i="1"/>
  <c r="K10749" i="1"/>
  <c r="M10757" i="1"/>
  <c r="K10757" i="1"/>
  <c r="M10765" i="1"/>
  <c r="K10765" i="1"/>
  <c r="M10773" i="1"/>
  <c r="K10773" i="1"/>
  <c r="M10781" i="1"/>
  <c r="K10781" i="1"/>
  <c r="M10789" i="1"/>
  <c r="K10789" i="1"/>
  <c r="M10797" i="1"/>
  <c r="K10797" i="1"/>
  <c r="M10805" i="1"/>
  <c r="K10805" i="1"/>
  <c r="M10813" i="1"/>
  <c r="K10813" i="1"/>
  <c r="M10821" i="1"/>
  <c r="K10821" i="1"/>
  <c r="M10829" i="1"/>
  <c r="K10829" i="1"/>
  <c r="M10837" i="1"/>
  <c r="K10837" i="1"/>
  <c r="M10845" i="1"/>
  <c r="K10845" i="1"/>
  <c r="M10853" i="1"/>
  <c r="K10853" i="1"/>
  <c r="M10861" i="1"/>
  <c r="K10861" i="1"/>
  <c r="M10869" i="1"/>
  <c r="K10869" i="1"/>
  <c r="M10877" i="1"/>
  <c r="K10877" i="1"/>
  <c r="M10885" i="1"/>
  <c r="K10885" i="1"/>
  <c r="M10893" i="1"/>
  <c r="K10893" i="1"/>
  <c r="M10901" i="1"/>
  <c r="K10901" i="1"/>
  <c r="M10909" i="1"/>
  <c r="K10909" i="1"/>
  <c r="M10917" i="1"/>
  <c r="K10917" i="1"/>
  <c r="M10925" i="1"/>
  <c r="K10925" i="1"/>
  <c r="M10933" i="1"/>
  <c r="K10933" i="1"/>
  <c r="M10941" i="1"/>
  <c r="K10941" i="1"/>
  <c r="M10949" i="1"/>
  <c r="K10949" i="1"/>
  <c r="M10957" i="1"/>
  <c r="K10957" i="1"/>
  <c r="M10965" i="1"/>
  <c r="K10965" i="1"/>
  <c r="M10973" i="1"/>
  <c r="K10973" i="1"/>
  <c r="K10984" i="1"/>
  <c r="M10984" i="1"/>
  <c r="M10989" i="1"/>
  <c r="K10989" i="1"/>
  <c r="M10999" i="1"/>
  <c r="K10999" i="1"/>
  <c r="M11004" i="1"/>
  <c r="K11014" i="1"/>
  <c r="M11014" i="1"/>
  <c r="M11025" i="1"/>
  <c r="K11025" i="1"/>
  <c r="M11035" i="1"/>
  <c r="K11035" i="1"/>
  <c r="K11050" i="1"/>
  <c r="M11050" i="1"/>
  <c r="K11056" i="1"/>
  <c r="M11056" i="1"/>
  <c r="M11071" i="1"/>
  <c r="K11071" i="1"/>
  <c r="K11076" i="1"/>
  <c r="M11076" i="1"/>
  <c r="K11091" i="1"/>
  <c r="K11112" i="1"/>
  <c r="M11112" i="1"/>
  <c r="M11117" i="1"/>
  <c r="K11117" i="1"/>
  <c r="M11127" i="1"/>
  <c r="K11127" i="1"/>
  <c r="M11132" i="1"/>
  <c r="K11142" i="1"/>
  <c r="M11142" i="1"/>
  <c r="M11153" i="1"/>
  <c r="K11153" i="1"/>
  <c r="M11163" i="1"/>
  <c r="K11163" i="1"/>
  <c r="K11178" i="1"/>
  <c r="M11178" i="1"/>
  <c r="K11184" i="1"/>
  <c r="M11184" i="1"/>
  <c r="M11199" i="1"/>
  <c r="K11199" i="1"/>
  <c r="K11204" i="1"/>
  <c r="M11204" i="1"/>
  <c r="K11219" i="1"/>
  <c r="K11240" i="1"/>
  <c r="M11240" i="1"/>
  <c r="M11245" i="1"/>
  <c r="K11245" i="1"/>
  <c r="M11255" i="1"/>
  <c r="K11255" i="1"/>
  <c r="M11260" i="1"/>
  <c r="M11327" i="1"/>
  <c r="K11327" i="1"/>
  <c r="K10540" i="1"/>
  <c r="K10544" i="1"/>
  <c r="K10548" i="1"/>
  <c r="K10552" i="1"/>
  <c r="K10556" i="1"/>
  <c r="K10560" i="1"/>
  <c r="K10564" i="1"/>
  <c r="K10568" i="1"/>
  <c r="K10572" i="1"/>
  <c r="K10576" i="1"/>
  <c r="K10580" i="1"/>
  <c r="K10584" i="1"/>
  <c r="K10588" i="1"/>
  <c r="K10592" i="1"/>
  <c r="K10596" i="1"/>
  <c r="K10600" i="1"/>
  <c r="K10604" i="1"/>
  <c r="M10697" i="1"/>
  <c r="K10697" i="1"/>
  <c r="M10708" i="1"/>
  <c r="K10708" i="1"/>
  <c r="M10713" i="1"/>
  <c r="K10713" i="1"/>
  <c r="M10724" i="1"/>
  <c r="K10724" i="1"/>
  <c r="M10729" i="1"/>
  <c r="K10729" i="1"/>
  <c r="M10742" i="1"/>
  <c r="K10742" i="1"/>
  <c r="M10750" i="1"/>
  <c r="K10750" i="1"/>
  <c r="M10758" i="1"/>
  <c r="K10758" i="1"/>
  <c r="M10766" i="1"/>
  <c r="K10766" i="1"/>
  <c r="M10774" i="1"/>
  <c r="K10774" i="1"/>
  <c r="M10782" i="1"/>
  <c r="K10782" i="1"/>
  <c r="M10790" i="1"/>
  <c r="K10790" i="1"/>
  <c r="M10798" i="1"/>
  <c r="K10798" i="1"/>
  <c r="M10806" i="1"/>
  <c r="K10806" i="1"/>
  <c r="M10814" i="1"/>
  <c r="K10814" i="1"/>
  <c r="M10822" i="1"/>
  <c r="K10822" i="1"/>
  <c r="M10830" i="1"/>
  <c r="K10830" i="1"/>
  <c r="M10838" i="1"/>
  <c r="K10838" i="1"/>
  <c r="M10846" i="1"/>
  <c r="K10846" i="1"/>
  <c r="M10854" i="1"/>
  <c r="K10854" i="1"/>
  <c r="M10862" i="1"/>
  <c r="K10862" i="1"/>
  <c r="M10870" i="1"/>
  <c r="K10870" i="1"/>
  <c r="M10878" i="1"/>
  <c r="K10878" i="1"/>
  <c r="M10886" i="1"/>
  <c r="K10886" i="1"/>
  <c r="M10894" i="1"/>
  <c r="K10894" i="1"/>
  <c r="M10902" i="1"/>
  <c r="K10902" i="1"/>
  <c r="M10910" i="1"/>
  <c r="K10910" i="1"/>
  <c r="M10918" i="1"/>
  <c r="K10918" i="1"/>
  <c r="M10926" i="1"/>
  <c r="K10926" i="1"/>
  <c r="M10934" i="1"/>
  <c r="K10934" i="1"/>
  <c r="M10942" i="1"/>
  <c r="K10942" i="1"/>
  <c r="M10950" i="1"/>
  <c r="K10950" i="1"/>
  <c r="M10958" i="1"/>
  <c r="K10958" i="1"/>
  <c r="M10966" i="1"/>
  <c r="K10966" i="1"/>
  <c r="M10974" i="1"/>
  <c r="K10974" i="1"/>
  <c r="K11000" i="1"/>
  <c r="M11000" i="1"/>
  <c r="M11005" i="1"/>
  <c r="K11005" i="1"/>
  <c r="M11015" i="1"/>
  <c r="K11015" i="1"/>
  <c r="K11030" i="1"/>
  <c r="M11030" i="1"/>
  <c r="M11041" i="1"/>
  <c r="K11041" i="1"/>
  <c r="M11051" i="1"/>
  <c r="K11051" i="1"/>
  <c r="K11066" i="1"/>
  <c r="M11066" i="1"/>
  <c r="K11072" i="1"/>
  <c r="M11072" i="1"/>
  <c r="M11087" i="1"/>
  <c r="K11087" i="1"/>
  <c r="K11092" i="1"/>
  <c r="M11092" i="1"/>
  <c r="K11128" i="1"/>
  <c r="M11128" i="1"/>
  <c r="M11133" i="1"/>
  <c r="K11133" i="1"/>
  <c r="M11143" i="1"/>
  <c r="K11143" i="1"/>
  <c r="K11158" i="1"/>
  <c r="M11158" i="1"/>
  <c r="M11169" i="1"/>
  <c r="K11169" i="1"/>
  <c r="M11179" i="1"/>
  <c r="K11179" i="1"/>
  <c r="K11194" i="1"/>
  <c r="M11194" i="1"/>
  <c r="K11200" i="1"/>
  <c r="M11200" i="1"/>
  <c r="M11215" i="1"/>
  <c r="K11215" i="1"/>
  <c r="K11220" i="1"/>
  <c r="M11220" i="1"/>
  <c r="K11256" i="1"/>
  <c r="M11256" i="1"/>
  <c r="M11261" i="1"/>
  <c r="K11261" i="1"/>
  <c r="M11324" i="1"/>
  <c r="K11324" i="1"/>
  <c r="M11353" i="1"/>
  <c r="K11353" i="1"/>
  <c r="M11372" i="1"/>
  <c r="K11372" i="1"/>
  <c r="M11417" i="1"/>
  <c r="K11417" i="1"/>
  <c r="M11436" i="1"/>
  <c r="K11436" i="1"/>
  <c r="M11481" i="1"/>
  <c r="K11481" i="1"/>
  <c r="M11500" i="1"/>
  <c r="K11500" i="1"/>
  <c r="K10534" i="1"/>
  <c r="M10698" i="1"/>
  <c r="K10698" i="1"/>
  <c r="M10714" i="1"/>
  <c r="K10714" i="1"/>
  <c r="M10730" i="1"/>
  <c r="K10730" i="1"/>
  <c r="M10743" i="1"/>
  <c r="K10743" i="1"/>
  <c r="M10751" i="1"/>
  <c r="K10751" i="1"/>
  <c r="M10759" i="1"/>
  <c r="K10759" i="1"/>
  <c r="M10767" i="1"/>
  <c r="K10767" i="1"/>
  <c r="M10775" i="1"/>
  <c r="K10775" i="1"/>
  <c r="M10783" i="1"/>
  <c r="K10783" i="1"/>
  <c r="M10791" i="1"/>
  <c r="K10791" i="1"/>
  <c r="M10799" i="1"/>
  <c r="K10799" i="1"/>
  <c r="M10807" i="1"/>
  <c r="K10807" i="1"/>
  <c r="M10815" i="1"/>
  <c r="K10815" i="1"/>
  <c r="M10823" i="1"/>
  <c r="K10823" i="1"/>
  <c r="M10831" i="1"/>
  <c r="K10831" i="1"/>
  <c r="M10839" i="1"/>
  <c r="K10839" i="1"/>
  <c r="M10847" i="1"/>
  <c r="K10847" i="1"/>
  <c r="M10855" i="1"/>
  <c r="K10855" i="1"/>
  <c r="M10863" i="1"/>
  <c r="K10863" i="1"/>
  <c r="M10871" i="1"/>
  <c r="K10871" i="1"/>
  <c r="M10879" i="1"/>
  <c r="K10879" i="1"/>
  <c r="M10887" i="1"/>
  <c r="K10887" i="1"/>
  <c r="M10895" i="1"/>
  <c r="K10895" i="1"/>
  <c r="M10903" i="1"/>
  <c r="K10903" i="1"/>
  <c r="M10911" i="1"/>
  <c r="K10911" i="1"/>
  <c r="M10919" i="1"/>
  <c r="K10919" i="1"/>
  <c r="M10927" i="1"/>
  <c r="K10927" i="1"/>
  <c r="M10935" i="1"/>
  <c r="K10935" i="1"/>
  <c r="M10943" i="1"/>
  <c r="K10943" i="1"/>
  <c r="M10951" i="1"/>
  <c r="K10951" i="1"/>
  <c r="M10959" i="1"/>
  <c r="K10959" i="1"/>
  <c r="M10967" i="1"/>
  <c r="K10967" i="1"/>
  <c r="M10975" i="1"/>
  <c r="K10975" i="1"/>
  <c r="K10980" i="1"/>
  <c r="M10980" i="1"/>
  <c r="K10995" i="1"/>
  <c r="K11016" i="1"/>
  <c r="M11016" i="1"/>
  <c r="M11021" i="1"/>
  <c r="K11021" i="1"/>
  <c r="M11031" i="1"/>
  <c r="K11031" i="1"/>
  <c r="M11036" i="1"/>
  <c r="K11046" i="1"/>
  <c r="M11046" i="1"/>
  <c r="M11057" i="1"/>
  <c r="K11057" i="1"/>
  <c r="M11067" i="1"/>
  <c r="K11067" i="1"/>
  <c r="K11082" i="1"/>
  <c r="M11082" i="1"/>
  <c r="K11088" i="1"/>
  <c r="M11088" i="1"/>
  <c r="M11103" i="1"/>
  <c r="K11103" i="1"/>
  <c r="K11108" i="1"/>
  <c r="M11108" i="1"/>
  <c r="K11123" i="1"/>
  <c r="K11144" i="1"/>
  <c r="M11144" i="1"/>
  <c r="M11149" i="1"/>
  <c r="K11149" i="1"/>
  <c r="M11159" i="1"/>
  <c r="K11159" i="1"/>
  <c r="M11164" i="1"/>
  <c r="K11174" i="1"/>
  <c r="M11174" i="1"/>
  <c r="M11185" i="1"/>
  <c r="K11185" i="1"/>
  <c r="M11195" i="1"/>
  <c r="K11195" i="1"/>
  <c r="K11210" i="1"/>
  <c r="M11210" i="1"/>
  <c r="K11216" i="1"/>
  <c r="M11216" i="1"/>
  <c r="M11231" i="1"/>
  <c r="K11231" i="1"/>
  <c r="K11236" i="1"/>
  <c r="M11236" i="1"/>
  <c r="K11251" i="1"/>
  <c r="K11274" i="1"/>
  <c r="M11274" i="1"/>
  <c r="M11335" i="1"/>
  <c r="K11335" i="1"/>
  <c r="M10704" i="1"/>
  <c r="K10704" i="1"/>
  <c r="M10720" i="1"/>
  <c r="K10720" i="1"/>
  <c r="M10736" i="1"/>
  <c r="K10736" i="1"/>
  <c r="M10744" i="1"/>
  <c r="K10744" i="1"/>
  <c r="M10752" i="1"/>
  <c r="K10752" i="1"/>
  <c r="M10760" i="1"/>
  <c r="K10760" i="1"/>
  <c r="M10768" i="1"/>
  <c r="K10768" i="1"/>
  <c r="M10776" i="1"/>
  <c r="K10776" i="1"/>
  <c r="M10784" i="1"/>
  <c r="K10784" i="1"/>
  <c r="M10792" i="1"/>
  <c r="K10792" i="1"/>
  <c r="M10800" i="1"/>
  <c r="K10800" i="1"/>
  <c r="M10808" i="1"/>
  <c r="K10808" i="1"/>
  <c r="M10816" i="1"/>
  <c r="K10816" i="1"/>
  <c r="M10824" i="1"/>
  <c r="K10824" i="1"/>
  <c r="M10832" i="1"/>
  <c r="K10832" i="1"/>
  <c r="M10840" i="1"/>
  <c r="K10840" i="1"/>
  <c r="M10848" i="1"/>
  <c r="K10848" i="1"/>
  <c r="M10856" i="1"/>
  <c r="K10856" i="1"/>
  <c r="M10864" i="1"/>
  <c r="K10864" i="1"/>
  <c r="M10872" i="1"/>
  <c r="K10872" i="1"/>
  <c r="M10880" i="1"/>
  <c r="K10880" i="1"/>
  <c r="M10888" i="1"/>
  <c r="K10888" i="1"/>
  <c r="M10896" i="1"/>
  <c r="K10896" i="1"/>
  <c r="M10904" i="1"/>
  <c r="K10904" i="1"/>
  <c r="M10912" i="1"/>
  <c r="K10912" i="1"/>
  <c r="M10920" i="1"/>
  <c r="K10920" i="1"/>
  <c r="M10928" i="1"/>
  <c r="K10928" i="1"/>
  <c r="M10936" i="1"/>
  <c r="K10936" i="1"/>
  <c r="M10944" i="1"/>
  <c r="K10944" i="1"/>
  <c r="M10952" i="1"/>
  <c r="K10952" i="1"/>
  <c r="M10960" i="1"/>
  <c r="K10960" i="1"/>
  <c r="M10968" i="1"/>
  <c r="K10968" i="1"/>
  <c r="K10976" i="1"/>
  <c r="M10976" i="1"/>
  <c r="M10991" i="1"/>
  <c r="K10991" i="1"/>
  <c r="K10996" i="1"/>
  <c r="M10996" i="1"/>
  <c r="K11011" i="1"/>
  <c r="K11032" i="1"/>
  <c r="M11032" i="1"/>
  <c r="M11037" i="1"/>
  <c r="K11037" i="1"/>
  <c r="M11047" i="1"/>
  <c r="K11047" i="1"/>
  <c r="M11052" i="1"/>
  <c r="K11062" i="1"/>
  <c r="M11062" i="1"/>
  <c r="M11073" i="1"/>
  <c r="K11073" i="1"/>
  <c r="M11083" i="1"/>
  <c r="K11083" i="1"/>
  <c r="K11098" i="1"/>
  <c r="M11098" i="1"/>
  <c r="K11104" i="1"/>
  <c r="M11104" i="1"/>
  <c r="M11119" i="1"/>
  <c r="K11119" i="1"/>
  <c r="K11124" i="1"/>
  <c r="M11124" i="1"/>
  <c r="K11139" i="1"/>
  <c r="K11160" i="1"/>
  <c r="M11160" i="1"/>
  <c r="M11165" i="1"/>
  <c r="K11165" i="1"/>
  <c r="M11175" i="1"/>
  <c r="K11175" i="1"/>
  <c r="M11180" i="1"/>
  <c r="K11190" i="1"/>
  <c r="M11190" i="1"/>
  <c r="M11201" i="1"/>
  <c r="K11201" i="1"/>
  <c r="M11211" i="1"/>
  <c r="K11211" i="1"/>
  <c r="K11226" i="1"/>
  <c r="M11226" i="1"/>
  <c r="K11232" i="1"/>
  <c r="M11232" i="1"/>
  <c r="M11247" i="1"/>
  <c r="K11247" i="1"/>
  <c r="K11252" i="1"/>
  <c r="M11252" i="1"/>
  <c r="K11267" i="1"/>
  <c r="M11332" i="1"/>
  <c r="K11332" i="1"/>
  <c r="M11369" i="1"/>
  <c r="K11369" i="1"/>
  <c r="M11388" i="1"/>
  <c r="K11388" i="1"/>
  <c r="M11433" i="1"/>
  <c r="K11433" i="1"/>
  <c r="M11452" i="1"/>
  <c r="K11452" i="1"/>
  <c r="M11497" i="1"/>
  <c r="K11497" i="1"/>
  <c r="M11516" i="1"/>
  <c r="K11516" i="1"/>
  <c r="M10694" i="1"/>
  <c r="K10694" i="1"/>
  <c r="M10710" i="1"/>
  <c r="K10710" i="1"/>
  <c r="M10726" i="1"/>
  <c r="K10726" i="1"/>
  <c r="M10737" i="1"/>
  <c r="K10737" i="1"/>
  <c r="M10745" i="1"/>
  <c r="K10745" i="1"/>
  <c r="M10753" i="1"/>
  <c r="K10753" i="1"/>
  <c r="M10761" i="1"/>
  <c r="K10761" i="1"/>
  <c r="M10769" i="1"/>
  <c r="K10769" i="1"/>
  <c r="M10777" i="1"/>
  <c r="K10777" i="1"/>
  <c r="M10785" i="1"/>
  <c r="K10785" i="1"/>
  <c r="M10793" i="1"/>
  <c r="K10793" i="1"/>
  <c r="M10801" i="1"/>
  <c r="K10801" i="1"/>
  <c r="M10809" i="1"/>
  <c r="K10809" i="1"/>
  <c r="M10817" i="1"/>
  <c r="K10817" i="1"/>
  <c r="M10825" i="1"/>
  <c r="K10825" i="1"/>
  <c r="M10833" i="1"/>
  <c r="K10833" i="1"/>
  <c r="M10841" i="1"/>
  <c r="K10841" i="1"/>
  <c r="M10849" i="1"/>
  <c r="K10849" i="1"/>
  <c r="M10857" i="1"/>
  <c r="K10857" i="1"/>
  <c r="M10865" i="1"/>
  <c r="K10865" i="1"/>
  <c r="M10873" i="1"/>
  <c r="K10873" i="1"/>
  <c r="M10881" i="1"/>
  <c r="K10881" i="1"/>
  <c r="M10889" i="1"/>
  <c r="K10889" i="1"/>
  <c r="M10897" i="1"/>
  <c r="K10897" i="1"/>
  <c r="M10905" i="1"/>
  <c r="K10905" i="1"/>
  <c r="M10913" i="1"/>
  <c r="K10913" i="1"/>
  <c r="M10921" i="1"/>
  <c r="K10921" i="1"/>
  <c r="M10929" i="1"/>
  <c r="K10929" i="1"/>
  <c r="M10937" i="1"/>
  <c r="K10937" i="1"/>
  <c r="M10945" i="1"/>
  <c r="K10945" i="1"/>
  <c r="M10953" i="1"/>
  <c r="K10953" i="1"/>
  <c r="M10961" i="1"/>
  <c r="K10961" i="1"/>
  <c r="M10969" i="1"/>
  <c r="K10969" i="1"/>
  <c r="K10986" i="1"/>
  <c r="M10986" i="1"/>
  <c r="K10992" i="1"/>
  <c r="M10992" i="1"/>
  <c r="M11007" i="1"/>
  <c r="K11007" i="1"/>
  <c r="K11012" i="1"/>
  <c r="M11012" i="1"/>
  <c r="K11027" i="1"/>
  <c r="K11048" i="1"/>
  <c r="M11048" i="1"/>
  <c r="M11053" i="1"/>
  <c r="K11053" i="1"/>
  <c r="M11063" i="1"/>
  <c r="K11063" i="1"/>
  <c r="M11068" i="1"/>
  <c r="K11078" i="1"/>
  <c r="M11078" i="1"/>
  <c r="M11089" i="1"/>
  <c r="K11089" i="1"/>
  <c r="M11099" i="1"/>
  <c r="K11099" i="1"/>
  <c r="K11114" i="1"/>
  <c r="M11114" i="1"/>
  <c r="K11120" i="1"/>
  <c r="M11120" i="1"/>
  <c r="M11135" i="1"/>
  <c r="K11135" i="1"/>
  <c r="K11140" i="1"/>
  <c r="M11140" i="1"/>
  <c r="K11155" i="1"/>
  <c r="K11176" i="1"/>
  <c r="M11176" i="1"/>
  <c r="M11181" i="1"/>
  <c r="K11181" i="1"/>
  <c r="M11191" i="1"/>
  <c r="K11191" i="1"/>
  <c r="M11196" i="1"/>
  <c r="K11206" i="1"/>
  <c r="M11206" i="1"/>
  <c r="M11217" i="1"/>
  <c r="K11217" i="1"/>
  <c r="M11227" i="1"/>
  <c r="K11227" i="1"/>
  <c r="K11242" i="1"/>
  <c r="M11242" i="1"/>
  <c r="K11248" i="1"/>
  <c r="M11248" i="1"/>
  <c r="M11263" i="1"/>
  <c r="K11263" i="1"/>
  <c r="M11271" i="1"/>
  <c r="K11271" i="1"/>
  <c r="K11290" i="1"/>
  <c r="M11290" i="1"/>
  <c r="M11311" i="1"/>
  <c r="K11311" i="1"/>
  <c r="K10538" i="1"/>
  <c r="K10542" i="1"/>
  <c r="K10546" i="1"/>
  <c r="K10550" i="1"/>
  <c r="K10554" i="1"/>
  <c r="K10558" i="1"/>
  <c r="K10562" i="1"/>
  <c r="K10566" i="1"/>
  <c r="K10570" i="1"/>
  <c r="K10574" i="1"/>
  <c r="K10578" i="1"/>
  <c r="K10582" i="1"/>
  <c r="K10586" i="1"/>
  <c r="K10590" i="1"/>
  <c r="K10594" i="1"/>
  <c r="K10598" i="1"/>
  <c r="K10602" i="1"/>
  <c r="K10606" i="1"/>
  <c r="K10610" i="1"/>
  <c r="M10700" i="1"/>
  <c r="K10700" i="1"/>
  <c r="M10705" i="1"/>
  <c r="K10705" i="1"/>
  <c r="M10716" i="1"/>
  <c r="K10716" i="1"/>
  <c r="M10721" i="1"/>
  <c r="K10721" i="1"/>
  <c r="M10732" i="1"/>
  <c r="K10732" i="1"/>
  <c r="M10738" i="1"/>
  <c r="K10738" i="1"/>
  <c r="M10746" i="1"/>
  <c r="K10746" i="1"/>
  <c r="M10754" i="1"/>
  <c r="K10754" i="1"/>
  <c r="M10762" i="1"/>
  <c r="K10762" i="1"/>
  <c r="M10770" i="1"/>
  <c r="K10770" i="1"/>
  <c r="M10778" i="1"/>
  <c r="K10778" i="1"/>
  <c r="M10786" i="1"/>
  <c r="K10786" i="1"/>
  <c r="M10794" i="1"/>
  <c r="K10794" i="1"/>
  <c r="M10802" i="1"/>
  <c r="K10802" i="1"/>
  <c r="M10810" i="1"/>
  <c r="K10810" i="1"/>
  <c r="M10818" i="1"/>
  <c r="K10818" i="1"/>
  <c r="M10826" i="1"/>
  <c r="K10826" i="1"/>
  <c r="M10834" i="1"/>
  <c r="K10834" i="1"/>
  <c r="M10842" i="1"/>
  <c r="K10842" i="1"/>
  <c r="M10850" i="1"/>
  <c r="K10850" i="1"/>
  <c r="M10858" i="1"/>
  <c r="K10858" i="1"/>
  <c r="M10866" i="1"/>
  <c r="K10866" i="1"/>
  <c r="M10874" i="1"/>
  <c r="K10874" i="1"/>
  <c r="M10882" i="1"/>
  <c r="K10882" i="1"/>
  <c r="M10890" i="1"/>
  <c r="K10890" i="1"/>
  <c r="M10898" i="1"/>
  <c r="K10898" i="1"/>
  <c r="M10906" i="1"/>
  <c r="K10906" i="1"/>
  <c r="M10914" i="1"/>
  <c r="K10914" i="1"/>
  <c r="M10922" i="1"/>
  <c r="K10922" i="1"/>
  <c r="M10930" i="1"/>
  <c r="K10930" i="1"/>
  <c r="M10938" i="1"/>
  <c r="K10938" i="1"/>
  <c r="M10946" i="1"/>
  <c r="K10946" i="1"/>
  <c r="M10954" i="1"/>
  <c r="K10954" i="1"/>
  <c r="M10962" i="1"/>
  <c r="K10962" i="1"/>
  <c r="M10970" i="1"/>
  <c r="K10970" i="1"/>
  <c r="M10977" i="1"/>
  <c r="K10977" i="1"/>
  <c r="M10987" i="1"/>
  <c r="K10987" i="1"/>
  <c r="K11002" i="1"/>
  <c r="M11002" i="1"/>
  <c r="K11008" i="1"/>
  <c r="M11008" i="1"/>
  <c r="M11023" i="1"/>
  <c r="K11023" i="1"/>
  <c r="K11028" i="1"/>
  <c r="M11028" i="1"/>
  <c r="K11064" i="1"/>
  <c r="M11064" i="1"/>
  <c r="M11069" i="1"/>
  <c r="K11069" i="1"/>
  <c r="M11079" i="1"/>
  <c r="K11079" i="1"/>
  <c r="K11094" i="1"/>
  <c r="M11094" i="1"/>
  <c r="M11105" i="1"/>
  <c r="K11105" i="1"/>
  <c r="M11115" i="1"/>
  <c r="K11115" i="1"/>
  <c r="K11130" i="1"/>
  <c r="M11130" i="1"/>
  <c r="K11136" i="1"/>
  <c r="M11136" i="1"/>
  <c r="M11151" i="1"/>
  <c r="K11151" i="1"/>
  <c r="K11156" i="1"/>
  <c r="M11156" i="1"/>
  <c r="K11192" i="1"/>
  <c r="M11192" i="1"/>
  <c r="M11197" i="1"/>
  <c r="K11197" i="1"/>
  <c r="M11207" i="1"/>
  <c r="K11207" i="1"/>
  <c r="K11222" i="1"/>
  <c r="M11222" i="1"/>
  <c r="M11233" i="1"/>
  <c r="K11233" i="1"/>
  <c r="M11243" i="1"/>
  <c r="K11243" i="1"/>
  <c r="K11258" i="1"/>
  <c r="M11258" i="1"/>
  <c r="K11264" i="1"/>
  <c r="M11264" i="1"/>
  <c r="M11281" i="1"/>
  <c r="K11281" i="1"/>
  <c r="M11340" i="1"/>
  <c r="K11340" i="1"/>
  <c r="M11385" i="1"/>
  <c r="K11385" i="1"/>
  <c r="M11404" i="1"/>
  <c r="K11404" i="1"/>
  <c r="M11449" i="1"/>
  <c r="K11449" i="1"/>
  <c r="M11468" i="1"/>
  <c r="K11468" i="1"/>
  <c r="M11513" i="1"/>
  <c r="K11513" i="1"/>
  <c r="M11350" i="1"/>
  <c r="K11350" i="1"/>
  <c r="M11366" i="1"/>
  <c r="K11366" i="1"/>
  <c r="M11382" i="1"/>
  <c r="K11382" i="1"/>
  <c r="M11398" i="1"/>
  <c r="K11398" i="1"/>
  <c r="M11414" i="1"/>
  <c r="K11414" i="1"/>
  <c r="M11430" i="1"/>
  <c r="K11430" i="1"/>
  <c r="M11446" i="1"/>
  <c r="K11446" i="1"/>
  <c r="M11462" i="1"/>
  <c r="K11462" i="1"/>
  <c r="M11478" i="1"/>
  <c r="K11478" i="1"/>
  <c r="M11494" i="1"/>
  <c r="K11494" i="1"/>
  <c r="M11510" i="1"/>
  <c r="K11510" i="1"/>
  <c r="M11526" i="1"/>
  <c r="K11526" i="1"/>
  <c r="M11272" i="1"/>
  <c r="K11279" i="1"/>
  <c r="M11288" i="1"/>
  <c r="K11295" i="1"/>
  <c r="M11304" i="1"/>
  <c r="M11314" i="1"/>
  <c r="K11314" i="1"/>
  <c r="M11322" i="1"/>
  <c r="K11322" i="1"/>
  <c r="M11330" i="1"/>
  <c r="K11330" i="1"/>
  <c r="M11338" i="1"/>
  <c r="K11338" i="1"/>
  <c r="M11344" i="1"/>
  <c r="K11344" i="1"/>
  <c r="K11347" i="1"/>
  <c r="M11360" i="1"/>
  <c r="K11360" i="1"/>
  <c r="K11363" i="1"/>
  <c r="M11376" i="1"/>
  <c r="K11376" i="1"/>
  <c r="K11379" i="1"/>
  <c r="M11392" i="1"/>
  <c r="K11392" i="1"/>
  <c r="K11395" i="1"/>
  <c r="M11408" i="1"/>
  <c r="K11408" i="1"/>
  <c r="K11411" i="1"/>
  <c r="M11424" i="1"/>
  <c r="K11424" i="1"/>
  <c r="K11427" i="1"/>
  <c r="M11440" i="1"/>
  <c r="K11440" i="1"/>
  <c r="K11443" i="1"/>
  <c r="M11456" i="1"/>
  <c r="K11456" i="1"/>
  <c r="K11459" i="1"/>
  <c r="M11472" i="1"/>
  <c r="K11472" i="1"/>
  <c r="K11475" i="1"/>
  <c r="M11488" i="1"/>
  <c r="K11488" i="1"/>
  <c r="K11491" i="1"/>
  <c r="M11504" i="1"/>
  <c r="K11504" i="1"/>
  <c r="K11507" i="1"/>
  <c r="M11520" i="1"/>
  <c r="K11520" i="1"/>
  <c r="K11523" i="1"/>
  <c r="M11536" i="1"/>
  <c r="K11536" i="1"/>
  <c r="M11270" i="1"/>
  <c r="M11286" i="1"/>
  <c r="M11302" i="1"/>
  <c r="K11341" i="1"/>
  <c r="M11354" i="1"/>
  <c r="K11354" i="1"/>
  <c r="K11357" i="1"/>
  <c r="M11370" i="1"/>
  <c r="K11370" i="1"/>
  <c r="K11373" i="1"/>
  <c r="M11386" i="1"/>
  <c r="K11386" i="1"/>
  <c r="K11389" i="1"/>
  <c r="M11402" i="1"/>
  <c r="K11402" i="1"/>
  <c r="K11405" i="1"/>
  <c r="M11418" i="1"/>
  <c r="K11418" i="1"/>
  <c r="K11421" i="1"/>
  <c r="M11434" i="1"/>
  <c r="K11434" i="1"/>
  <c r="K11437" i="1"/>
  <c r="M11450" i="1"/>
  <c r="K11450" i="1"/>
  <c r="K11453" i="1"/>
  <c r="M11466" i="1"/>
  <c r="K11466" i="1"/>
  <c r="K11469" i="1"/>
  <c r="M11482" i="1"/>
  <c r="K11482" i="1"/>
  <c r="K11485" i="1"/>
  <c r="M11498" i="1"/>
  <c r="K11498" i="1"/>
  <c r="K11501" i="1"/>
  <c r="M11514" i="1"/>
  <c r="K11514" i="1"/>
  <c r="K11517" i="1"/>
  <c r="M11530" i="1"/>
  <c r="K11530" i="1"/>
  <c r="M11312" i="1"/>
  <c r="K11312" i="1"/>
  <c r="M11320" i="1"/>
  <c r="K11320" i="1"/>
  <c r="M11328" i="1"/>
  <c r="K11328" i="1"/>
  <c r="M11336" i="1"/>
  <c r="K11336" i="1"/>
  <c r="M11348" i="1"/>
  <c r="K11348" i="1"/>
  <c r="M11364" i="1"/>
  <c r="K11364" i="1"/>
  <c r="M11380" i="1"/>
  <c r="K11380" i="1"/>
  <c r="M11396" i="1"/>
  <c r="K11396" i="1"/>
  <c r="M11412" i="1"/>
  <c r="K11412" i="1"/>
  <c r="M11428" i="1"/>
  <c r="K11428" i="1"/>
  <c r="M11444" i="1"/>
  <c r="K11444" i="1"/>
  <c r="M11460" i="1"/>
  <c r="K11460" i="1"/>
  <c r="M11476" i="1"/>
  <c r="K11476" i="1"/>
  <c r="M11492" i="1"/>
  <c r="K11492" i="1"/>
  <c r="M11508" i="1"/>
  <c r="K11508" i="1"/>
  <c r="M11524" i="1"/>
  <c r="K11524" i="1"/>
  <c r="M10978" i="1"/>
  <c r="K10985" i="1"/>
  <c r="M10994" i="1"/>
  <c r="K11001" i="1"/>
  <c r="M11010" i="1"/>
  <c r="K11017" i="1"/>
  <c r="M11026" i="1"/>
  <c r="K11033" i="1"/>
  <c r="M11042" i="1"/>
  <c r="K11049" i="1"/>
  <c r="M11058" i="1"/>
  <c r="K11065" i="1"/>
  <c r="M11074" i="1"/>
  <c r="K11081" i="1"/>
  <c r="M11090" i="1"/>
  <c r="K11097" i="1"/>
  <c r="M11106" i="1"/>
  <c r="K11113" i="1"/>
  <c r="M11122" i="1"/>
  <c r="K11129" i="1"/>
  <c r="M11138" i="1"/>
  <c r="K11145" i="1"/>
  <c r="M11154" i="1"/>
  <c r="K11161" i="1"/>
  <c r="M11170" i="1"/>
  <c r="K11177" i="1"/>
  <c r="M11186" i="1"/>
  <c r="K11193" i="1"/>
  <c r="M11202" i="1"/>
  <c r="K11209" i="1"/>
  <c r="M11218" i="1"/>
  <c r="K11225" i="1"/>
  <c r="M11234" i="1"/>
  <c r="K11241" i="1"/>
  <c r="M11250" i="1"/>
  <c r="K11257" i="1"/>
  <c r="M11266" i="1"/>
  <c r="K11273" i="1"/>
  <c r="M11282" i="1"/>
  <c r="K11289" i="1"/>
  <c r="M11298" i="1"/>
  <c r="K11305" i="1"/>
  <c r="K11315" i="1"/>
  <c r="K11323" i="1"/>
  <c r="K11331" i="1"/>
  <c r="K11339" i="1"/>
  <c r="M11342" i="1"/>
  <c r="K11342" i="1"/>
  <c r="K11345" i="1"/>
  <c r="M11358" i="1"/>
  <c r="K11358" i="1"/>
  <c r="K11361" i="1"/>
  <c r="M11374" i="1"/>
  <c r="K11374" i="1"/>
  <c r="K11377" i="1"/>
  <c r="M11390" i="1"/>
  <c r="K11390" i="1"/>
  <c r="K11393" i="1"/>
  <c r="M11406" i="1"/>
  <c r="K11406" i="1"/>
  <c r="K11409" i="1"/>
  <c r="M11422" i="1"/>
  <c r="K11422" i="1"/>
  <c r="K11425" i="1"/>
  <c r="M11438" i="1"/>
  <c r="K11438" i="1"/>
  <c r="K11441" i="1"/>
  <c r="M11454" i="1"/>
  <c r="K11454" i="1"/>
  <c r="K11457" i="1"/>
  <c r="M11470" i="1"/>
  <c r="K11470" i="1"/>
  <c r="K11473" i="1"/>
  <c r="M11486" i="1"/>
  <c r="K11486" i="1"/>
  <c r="K11489" i="1"/>
  <c r="M11502" i="1"/>
  <c r="K11502" i="1"/>
  <c r="K11505" i="1"/>
  <c r="M11518" i="1"/>
  <c r="K11518" i="1"/>
  <c r="K11521" i="1"/>
  <c r="M11534" i="1"/>
  <c r="K11534" i="1"/>
  <c r="M11310" i="1"/>
  <c r="K11310" i="1"/>
  <c r="M11318" i="1"/>
  <c r="K11318" i="1"/>
  <c r="M11326" i="1"/>
  <c r="K11326" i="1"/>
  <c r="M11334" i="1"/>
  <c r="K11334" i="1"/>
  <c r="M11352" i="1"/>
  <c r="K11352" i="1"/>
  <c r="K11355" i="1"/>
  <c r="M11368" i="1"/>
  <c r="K11368" i="1"/>
  <c r="K11371" i="1"/>
  <c r="M11384" i="1"/>
  <c r="K11384" i="1"/>
  <c r="K11387" i="1"/>
  <c r="M11400" i="1"/>
  <c r="K11400" i="1"/>
  <c r="K11403" i="1"/>
  <c r="M11416" i="1"/>
  <c r="K11416" i="1"/>
  <c r="K11419" i="1"/>
  <c r="M11432" i="1"/>
  <c r="K11432" i="1"/>
  <c r="K11435" i="1"/>
  <c r="M11448" i="1"/>
  <c r="K11448" i="1"/>
  <c r="K11451" i="1"/>
  <c r="M11464" i="1"/>
  <c r="K11464" i="1"/>
  <c r="K11467" i="1"/>
  <c r="M11480" i="1"/>
  <c r="K11480" i="1"/>
  <c r="K11483" i="1"/>
  <c r="M11496" i="1"/>
  <c r="K11496" i="1"/>
  <c r="K11499" i="1"/>
  <c r="M11512" i="1"/>
  <c r="K11512" i="1"/>
  <c r="K11515" i="1"/>
  <c r="M11528" i="1"/>
  <c r="K11528" i="1"/>
  <c r="M10990" i="1"/>
  <c r="M11006" i="1"/>
  <c r="M11022" i="1"/>
  <c r="M11038" i="1"/>
  <c r="M11054" i="1"/>
  <c r="M11070" i="1"/>
  <c r="M11086" i="1"/>
  <c r="M11102" i="1"/>
  <c r="M11118" i="1"/>
  <c r="M11134" i="1"/>
  <c r="M11150" i="1"/>
  <c r="M11166" i="1"/>
  <c r="M11182" i="1"/>
  <c r="M11198" i="1"/>
  <c r="M11214" i="1"/>
  <c r="M11230" i="1"/>
  <c r="M11246" i="1"/>
  <c r="M11262" i="1"/>
  <c r="M11278" i="1"/>
  <c r="M11294" i="1"/>
  <c r="M11346" i="1"/>
  <c r="K11346" i="1"/>
  <c r="K11349" i="1"/>
  <c r="M11362" i="1"/>
  <c r="K11362" i="1"/>
  <c r="K11365" i="1"/>
  <c r="M11378" i="1"/>
  <c r="K11378" i="1"/>
  <c r="K11381" i="1"/>
  <c r="M11394" i="1"/>
  <c r="K11394" i="1"/>
  <c r="K11397" i="1"/>
  <c r="M11410" i="1"/>
  <c r="K11410" i="1"/>
  <c r="K11413" i="1"/>
  <c r="M11426" i="1"/>
  <c r="K11426" i="1"/>
  <c r="K11429" i="1"/>
  <c r="M11442" i="1"/>
  <c r="K11442" i="1"/>
  <c r="K11445" i="1"/>
  <c r="M11458" i="1"/>
  <c r="K11458" i="1"/>
  <c r="K11461" i="1"/>
  <c r="M11474" i="1"/>
  <c r="K11474" i="1"/>
  <c r="K11477" i="1"/>
  <c r="M11490" i="1"/>
  <c r="K11490" i="1"/>
  <c r="K11493" i="1"/>
  <c r="M11506" i="1"/>
  <c r="K11506" i="1"/>
  <c r="K11509" i="1"/>
  <c r="M11522" i="1"/>
  <c r="K11522" i="1"/>
  <c r="K11525" i="1"/>
  <c r="M11540" i="1"/>
  <c r="K11540" i="1"/>
  <c r="K11781" i="1"/>
  <c r="M11781" i="1"/>
  <c r="K11786" i="1"/>
  <c r="M11786" i="1"/>
  <c r="K11994" i="1"/>
  <c r="M11994" i="1"/>
  <c r="M12023" i="1"/>
  <c r="K12023" i="1"/>
  <c r="M12055" i="1"/>
  <c r="K12055" i="1"/>
  <c r="K11539" i="1"/>
  <c r="K11543" i="1"/>
  <c r="K11547" i="1"/>
  <c r="K11551" i="1"/>
  <c r="K11555" i="1"/>
  <c r="K11559" i="1"/>
  <c r="K11563" i="1"/>
  <c r="K11567" i="1"/>
  <c r="K11571" i="1"/>
  <c r="K11575" i="1"/>
  <c r="K11579" i="1"/>
  <c r="K11583" i="1"/>
  <c r="K11587" i="1"/>
  <c r="K11591" i="1"/>
  <c r="K11595" i="1"/>
  <c r="K11599" i="1"/>
  <c r="K11603" i="1"/>
  <c r="K11607" i="1"/>
  <c r="K11611" i="1"/>
  <c r="K11615" i="1"/>
  <c r="K11619" i="1"/>
  <c r="K11623" i="1"/>
  <c r="K11627" i="1"/>
  <c r="K11631" i="1"/>
  <c r="K11635" i="1"/>
  <c r="K11639" i="1"/>
  <c r="K11643" i="1"/>
  <c r="K11647" i="1"/>
  <c r="K11651" i="1"/>
  <c r="K11655" i="1"/>
  <c r="K11659" i="1"/>
  <c r="K11663" i="1"/>
  <c r="K11667" i="1"/>
  <c r="K11671" i="1"/>
  <c r="K11675" i="1"/>
  <c r="K11679" i="1"/>
  <c r="K11683" i="1"/>
  <c r="K11687" i="1"/>
  <c r="K11691" i="1"/>
  <c r="K11695" i="1"/>
  <c r="K11699" i="1"/>
  <c r="K11703" i="1"/>
  <c r="K11707" i="1"/>
  <c r="K11776" i="1"/>
  <c r="M11776" i="1"/>
  <c r="K11798" i="1"/>
  <c r="M11798" i="1"/>
  <c r="K11806" i="1"/>
  <c r="M11806" i="1"/>
  <c r="K11814" i="1"/>
  <c r="M11814" i="1"/>
  <c r="K11822" i="1"/>
  <c r="M11822" i="1"/>
  <c r="K11830" i="1"/>
  <c r="M11830" i="1"/>
  <c r="K11838" i="1"/>
  <c r="M11838" i="1"/>
  <c r="K11846" i="1"/>
  <c r="M11846" i="1"/>
  <c r="K11854" i="1"/>
  <c r="M11854" i="1"/>
  <c r="K11862" i="1"/>
  <c r="M11862" i="1"/>
  <c r="K11870" i="1"/>
  <c r="M11870" i="1"/>
  <c r="K11878" i="1"/>
  <c r="M11878" i="1"/>
  <c r="K11886" i="1"/>
  <c r="M11886" i="1"/>
  <c r="K11894" i="1"/>
  <c r="M11894" i="1"/>
  <c r="K11902" i="1"/>
  <c r="M11902" i="1"/>
  <c r="K11910" i="1"/>
  <c r="M11910" i="1"/>
  <c r="K11918" i="1"/>
  <c r="M11918" i="1"/>
  <c r="K11926" i="1"/>
  <c r="M11926" i="1"/>
  <c r="K11934" i="1"/>
  <c r="M11934" i="1"/>
  <c r="K11954" i="1"/>
  <c r="M11954" i="1"/>
  <c r="K11970" i="1"/>
  <c r="M11970" i="1"/>
  <c r="K11990" i="1"/>
  <c r="M11990" i="1"/>
  <c r="K11777" i="1"/>
  <c r="M11777" i="1"/>
  <c r="K11942" i="1"/>
  <c r="M11942" i="1"/>
  <c r="K11986" i="1"/>
  <c r="M11986" i="1"/>
  <c r="K12018" i="1"/>
  <c r="M12018" i="1"/>
  <c r="K12050" i="1"/>
  <c r="M12050" i="1"/>
  <c r="K11544" i="1"/>
  <c r="K11548" i="1"/>
  <c r="K11552" i="1"/>
  <c r="K11556" i="1"/>
  <c r="K11560" i="1"/>
  <c r="K11564" i="1"/>
  <c r="K11568" i="1"/>
  <c r="K11572" i="1"/>
  <c r="K11576" i="1"/>
  <c r="K11580" i="1"/>
  <c r="K11584" i="1"/>
  <c r="K11588" i="1"/>
  <c r="K11592" i="1"/>
  <c r="K11596" i="1"/>
  <c r="K11600" i="1"/>
  <c r="K11604" i="1"/>
  <c r="K11608" i="1"/>
  <c r="K11612" i="1"/>
  <c r="K11616" i="1"/>
  <c r="K11620" i="1"/>
  <c r="K11624" i="1"/>
  <c r="K11628" i="1"/>
  <c r="K11632" i="1"/>
  <c r="K11636" i="1"/>
  <c r="K11640" i="1"/>
  <c r="K11644" i="1"/>
  <c r="K11648" i="1"/>
  <c r="K11652" i="1"/>
  <c r="K11656" i="1"/>
  <c r="K11660" i="1"/>
  <c r="K11664" i="1"/>
  <c r="K11668" i="1"/>
  <c r="K11672" i="1"/>
  <c r="K11676" i="1"/>
  <c r="K11680" i="1"/>
  <c r="K11684" i="1"/>
  <c r="K11688" i="1"/>
  <c r="K11692" i="1"/>
  <c r="K11696" i="1"/>
  <c r="K11700" i="1"/>
  <c r="K11704" i="1"/>
  <c r="K11708" i="1"/>
  <c r="K11712" i="1"/>
  <c r="K11716" i="1"/>
  <c r="K11720" i="1"/>
  <c r="K11724" i="1"/>
  <c r="K11728" i="1"/>
  <c r="K11732" i="1"/>
  <c r="K11736" i="1"/>
  <c r="K11740" i="1"/>
  <c r="K11744" i="1"/>
  <c r="K11748" i="1"/>
  <c r="K11752" i="1"/>
  <c r="K11756" i="1"/>
  <c r="K11760" i="1"/>
  <c r="K11764" i="1"/>
  <c r="K11768" i="1"/>
  <c r="M11768" i="1"/>
  <c r="K11773" i="1"/>
  <c r="M11773" i="1"/>
  <c r="K11778" i="1"/>
  <c r="M11778" i="1"/>
  <c r="K11792" i="1"/>
  <c r="M11792" i="1"/>
  <c r="K11800" i="1"/>
  <c r="M11800" i="1"/>
  <c r="K11808" i="1"/>
  <c r="M11808" i="1"/>
  <c r="K11816" i="1"/>
  <c r="M11816" i="1"/>
  <c r="K11966" i="1"/>
  <c r="M11966" i="1"/>
  <c r="K11982" i="1"/>
  <c r="M11982" i="1"/>
  <c r="K12014" i="1"/>
  <c r="M12014" i="1"/>
  <c r="K11769" i="1"/>
  <c r="M11769" i="1"/>
  <c r="K11950" i="1"/>
  <c r="M11950" i="1"/>
  <c r="K12010" i="1"/>
  <c r="M12010" i="1"/>
  <c r="M12039" i="1"/>
  <c r="K12039" i="1"/>
  <c r="K11537" i="1"/>
  <c r="K11541" i="1"/>
  <c r="K11545" i="1"/>
  <c r="K11549" i="1"/>
  <c r="K11553" i="1"/>
  <c r="K11557" i="1"/>
  <c r="K11561" i="1"/>
  <c r="K11565" i="1"/>
  <c r="K11569" i="1"/>
  <c r="K11573" i="1"/>
  <c r="K11577" i="1"/>
  <c r="K11581" i="1"/>
  <c r="K11585" i="1"/>
  <c r="K11589" i="1"/>
  <c r="K11593" i="1"/>
  <c r="K11597" i="1"/>
  <c r="K11601" i="1"/>
  <c r="K11605" i="1"/>
  <c r="K11609" i="1"/>
  <c r="K11613" i="1"/>
  <c r="K11617" i="1"/>
  <c r="K11621" i="1"/>
  <c r="K11625" i="1"/>
  <c r="K11629" i="1"/>
  <c r="K11633" i="1"/>
  <c r="K11637" i="1"/>
  <c r="K11641" i="1"/>
  <c r="K11645" i="1"/>
  <c r="K11649" i="1"/>
  <c r="K11653" i="1"/>
  <c r="K11657" i="1"/>
  <c r="K11661" i="1"/>
  <c r="K11665" i="1"/>
  <c r="K11669" i="1"/>
  <c r="K11673" i="1"/>
  <c r="K11677" i="1"/>
  <c r="K11681" i="1"/>
  <c r="K11685" i="1"/>
  <c r="K11689" i="1"/>
  <c r="K11693" i="1"/>
  <c r="K11697" i="1"/>
  <c r="K11701" i="1"/>
  <c r="K11789" i="1"/>
  <c r="M11789" i="1"/>
  <c r="K11794" i="1"/>
  <c r="M11794" i="1"/>
  <c r="K11802" i="1"/>
  <c r="M11802" i="1"/>
  <c r="K11810" i="1"/>
  <c r="M11810" i="1"/>
  <c r="K11818" i="1"/>
  <c r="M11818" i="1"/>
  <c r="K11826" i="1"/>
  <c r="M11826" i="1"/>
  <c r="K11834" i="1"/>
  <c r="M11834" i="1"/>
  <c r="K11842" i="1"/>
  <c r="M11842" i="1"/>
  <c r="K11850" i="1"/>
  <c r="M11850" i="1"/>
  <c r="K11858" i="1"/>
  <c r="M11858" i="1"/>
  <c r="K11866" i="1"/>
  <c r="M11866" i="1"/>
  <c r="K11874" i="1"/>
  <c r="M11874" i="1"/>
  <c r="K11882" i="1"/>
  <c r="M11882" i="1"/>
  <c r="K11890" i="1"/>
  <c r="M11890" i="1"/>
  <c r="K11898" i="1"/>
  <c r="M11898" i="1"/>
  <c r="K11906" i="1"/>
  <c r="M11906" i="1"/>
  <c r="K11914" i="1"/>
  <c r="M11914" i="1"/>
  <c r="K11922" i="1"/>
  <c r="M11922" i="1"/>
  <c r="K11930" i="1"/>
  <c r="M11930" i="1"/>
  <c r="K11938" i="1"/>
  <c r="M11938" i="1"/>
  <c r="K11962" i="1"/>
  <c r="M11962" i="1"/>
  <c r="K11978" i="1"/>
  <c r="M11978" i="1"/>
  <c r="K12006" i="1"/>
  <c r="M12006" i="1"/>
  <c r="K11784" i="1"/>
  <c r="M11784" i="1"/>
  <c r="K12002" i="1"/>
  <c r="M12002" i="1"/>
  <c r="K12034" i="1"/>
  <c r="M12034" i="1"/>
  <c r="M12029" i="1"/>
  <c r="K12029" i="1"/>
  <c r="M12045" i="1"/>
  <c r="K12045" i="1"/>
  <c r="M12062" i="1"/>
  <c r="K12062" i="1"/>
  <c r="M12070" i="1"/>
  <c r="K12070" i="1"/>
  <c r="M12078" i="1"/>
  <c r="K12078" i="1"/>
  <c r="M12086" i="1"/>
  <c r="K12086" i="1"/>
  <c r="M12094" i="1"/>
  <c r="K12094" i="1"/>
  <c r="M12102" i="1"/>
  <c r="K12102" i="1"/>
  <c r="M12110" i="1"/>
  <c r="K12110" i="1"/>
  <c r="M12118" i="1"/>
  <c r="K12118" i="1"/>
  <c r="M12126" i="1"/>
  <c r="K12126" i="1"/>
  <c r="M12134" i="1"/>
  <c r="K12134" i="1"/>
  <c r="M12142" i="1"/>
  <c r="K12142" i="1"/>
  <c r="M12150" i="1"/>
  <c r="K12150" i="1"/>
  <c r="M12158" i="1"/>
  <c r="K12158" i="1"/>
  <c r="M12166" i="1"/>
  <c r="K12166" i="1"/>
  <c r="M12174" i="1"/>
  <c r="K12174" i="1"/>
  <c r="M12182" i="1"/>
  <c r="K12182" i="1"/>
  <c r="M12190" i="1"/>
  <c r="K12190" i="1"/>
  <c r="M12198" i="1"/>
  <c r="K12198" i="1"/>
  <c r="M12206" i="1"/>
  <c r="K12206" i="1"/>
  <c r="M12214" i="1"/>
  <c r="K12214" i="1"/>
  <c r="M12222" i="1"/>
  <c r="K12222" i="1"/>
  <c r="M12230" i="1"/>
  <c r="K12230" i="1"/>
  <c r="M12238" i="1"/>
  <c r="K12238" i="1"/>
  <c r="M12246" i="1"/>
  <c r="K12246" i="1"/>
  <c r="M12254" i="1"/>
  <c r="K12254" i="1"/>
  <c r="M12262" i="1"/>
  <c r="K12262" i="1"/>
  <c r="M12270" i="1"/>
  <c r="K12270" i="1"/>
  <c r="M12278" i="1"/>
  <c r="K12278" i="1"/>
  <c r="M12286" i="1"/>
  <c r="K12286" i="1"/>
  <c r="M12294" i="1"/>
  <c r="K12294" i="1"/>
  <c r="M12302" i="1"/>
  <c r="K12302" i="1"/>
  <c r="M12310" i="1"/>
  <c r="K12310" i="1"/>
  <c r="M12318" i="1"/>
  <c r="K12318" i="1"/>
  <c r="M12326" i="1"/>
  <c r="K12326" i="1"/>
  <c r="M12334" i="1"/>
  <c r="K12334" i="1"/>
  <c r="K12347" i="1"/>
  <c r="M12347" i="1"/>
  <c r="K12352" i="1"/>
  <c r="M12352" i="1"/>
  <c r="K12367" i="1"/>
  <c r="M12367" i="1"/>
  <c r="K12457" i="1"/>
  <c r="M12457" i="1"/>
  <c r="K12484" i="1"/>
  <c r="M12484" i="1"/>
  <c r="M12019" i="1"/>
  <c r="K12019" i="1"/>
  <c r="M12024" i="1"/>
  <c r="M12035" i="1"/>
  <c r="K12035" i="1"/>
  <c r="M12040" i="1"/>
  <c r="M12051" i="1"/>
  <c r="K12051" i="1"/>
  <c r="M12056" i="1"/>
  <c r="M12063" i="1"/>
  <c r="K12063" i="1"/>
  <c r="M12071" i="1"/>
  <c r="K12071" i="1"/>
  <c r="M12079" i="1"/>
  <c r="K12079" i="1"/>
  <c r="M12087" i="1"/>
  <c r="K12087" i="1"/>
  <c r="M12095" i="1"/>
  <c r="K12095" i="1"/>
  <c r="M12103" i="1"/>
  <c r="K12103" i="1"/>
  <c r="M12111" i="1"/>
  <c r="K12111" i="1"/>
  <c r="M12119" i="1"/>
  <c r="K12119" i="1"/>
  <c r="M12127" i="1"/>
  <c r="K12127" i="1"/>
  <c r="M12135" i="1"/>
  <c r="K12135" i="1"/>
  <c r="M12143" i="1"/>
  <c r="K12143" i="1"/>
  <c r="M12151" i="1"/>
  <c r="K12151" i="1"/>
  <c r="M12159" i="1"/>
  <c r="K12159" i="1"/>
  <c r="M12167" i="1"/>
  <c r="K12167" i="1"/>
  <c r="M12175" i="1"/>
  <c r="K12175" i="1"/>
  <c r="M12183" i="1"/>
  <c r="K12183" i="1"/>
  <c r="M12191" i="1"/>
  <c r="K12191" i="1"/>
  <c r="M12199" i="1"/>
  <c r="K12199" i="1"/>
  <c r="M12207" i="1"/>
  <c r="K12207" i="1"/>
  <c r="M12215" i="1"/>
  <c r="K12215" i="1"/>
  <c r="M12223" i="1"/>
  <c r="K12223" i="1"/>
  <c r="M12231" i="1"/>
  <c r="K12231" i="1"/>
  <c r="M12239" i="1"/>
  <c r="K12239" i="1"/>
  <c r="M12247" i="1"/>
  <c r="K12247" i="1"/>
  <c r="M12255" i="1"/>
  <c r="K12255" i="1"/>
  <c r="M12263" i="1"/>
  <c r="K12263" i="1"/>
  <c r="M12271" i="1"/>
  <c r="K12271" i="1"/>
  <c r="M12279" i="1"/>
  <c r="K12279" i="1"/>
  <c r="M12287" i="1"/>
  <c r="K12287" i="1"/>
  <c r="M12295" i="1"/>
  <c r="K12295" i="1"/>
  <c r="M12303" i="1"/>
  <c r="K12303" i="1"/>
  <c r="M12311" i="1"/>
  <c r="K12311" i="1"/>
  <c r="M12319" i="1"/>
  <c r="K12319" i="1"/>
  <c r="M12327" i="1"/>
  <c r="K12327" i="1"/>
  <c r="M12335" i="1"/>
  <c r="K12335" i="1"/>
  <c r="K12383" i="1"/>
  <c r="M12383" i="1"/>
  <c r="K12404" i="1"/>
  <c r="M12404" i="1"/>
  <c r="K12505" i="1"/>
  <c r="M12505" i="1"/>
  <c r="K12532" i="1"/>
  <c r="M12532" i="1"/>
  <c r="M11772" i="1"/>
  <c r="M11785" i="1"/>
  <c r="M11788" i="1"/>
  <c r="M11795" i="1"/>
  <c r="M11799" i="1"/>
  <c r="M11803" i="1"/>
  <c r="M11807" i="1"/>
  <c r="M11811" i="1"/>
  <c r="M11815" i="1"/>
  <c r="M11819" i="1"/>
  <c r="M11823" i="1"/>
  <c r="M11827" i="1"/>
  <c r="M11831" i="1"/>
  <c r="M11835" i="1"/>
  <c r="M11839" i="1"/>
  <c r="M11843" i="1"/>
  <c r="M11847" i="1"/>
  <c r="M11851" i="1"/>
  <c r="M11855" i="1"/>
  <c r="M11859" i="1"/>
  <c r="M11863" i="1"/>
  <c r="M11867" i="1"/>
  <c r="M11871" i="1"/>
  <c r="M11875" i="1"/>
  <c r="M11879" i="1"/>
  <c r="M11883" i="1"/>
  <c r="M11887" i="1"/>
  <c r="M11891" i="1"/>
  <c r="M11895" i="1"/>
  <c r="M11899" i="1"/>
  <c r="M11903" i="1"/>
  <c r="M11907" i="1"/>
  <c r="M11911" i="1"/>
  <c r="M11915" i="1"/>
  <c r="M11919" i="1"/>
  <c r="M11923" i="1"/>
  <c r="M11927" i="1"/>
  <c r="M11931" i="1"/>
  <c r="M11935" i="1"/>
  <c r="M12025" i="1"/>
  <c r="K12025" i="1"/>
  <c r="M12041" i="1"/>
  <c r="K12041" i="1"/>
  <c r="M12057" i="1"/>
  <c r="K12057" i="1"/>
  <c r="M12064" i="1"/>
  <c r="K12064" i="1"/>
  <c r="M12072" i="1"/>
  <c r="K12072" i="1"/>
  <c r="M12080" i="1"/>
  <c r="K12080" i="1"/>
  <c r="M12088" i="1"/>
  <c r="K12088" i="1"/>
  <c r="M12096" i="1"/>
  <c r="K12096" i="1"/>
  <c r="M12104" i="1"/>
  <c r="K12104" i="1"/>
  <c r="M12112" i="1"/>
  <c r="K12112" i="1"/>
  <c r="M12120" i="1"/>
  <c r="K12120" i="1"/>
  <c r="M12128" i="1"/>
  <c r="K12128" i="1"/>
  <c r="M12136" i="1"/>
  <c r="K12136" i="1"/>
  <c r="M12144" i="1"/>
  <c r="K12144" i="1"/>
  <c r="M12152" i="1"/>
  <c r="K12152" i="1"/>
  <c r="M12160" i="1"/>
  <c r="K12160" i="1"/>
  <c r="M12168" i="1"/>
  <c r="K12168" i="1"/>
  <c r="M12176" i="1"/>
  <c r="K12176" i="1"/>
  <c r="M12184" i="1"/>
  <c r="K12184" i="1"/>
  <c r="M12192" i="1"/>
  <c r="K12192" i="1"/>
  <c r="M12200" i="1"/>
  <c r="K12200" i="1"/>
  <c r="M12208" i="1"/>
  <c r="K12208" i="1"/>
  <c r="M12216" i="1"/>
  <c r="K12216" i="1"/>
  <c r="M12224" i="1"/>
  <c r="K12224" i="1"/>
  <c r="M12232" i="1"/>
  <c r="K12232" i="1"/>
  <c r="M12240" i="1"/>
  <c r="K12240" i="1"/>
  <c r="M12248" i="1"/>
  <c r="K12248" i="1"/>
  <c r="M12256" i="1"/>
  <c r="K12256" i="1"/>
  <c r="M12264" i="1"/>
  <c r="K12264" i="1"/>
  <c r="M12272" i="1"/>
  <c r="K12272" i="1"/>
  <c r="M12280" i="1"/>
  <c r="K12280" i="1"/>
  <c r="M12288" i="1"/>
  <c r="K12288" i="1"/>
  <c r="M12296" i="1"/>
  <c r="K12296" i="1"/>
  <c r="M12304" i="1"/>
  <c r="K12304" i="1"/>
  <c r="M12312" i="1"/>
  <c r="K12312" i="1"/>
  <c r="M12320" i="1"/>
  <c r="K12320" i="1"/>
  <c r="M12328" i="1"/>
  <c r="K12328" i="1"/>
  <c r="M12336" i="1"/>
  <c r="K12336" i="1"/>
  <c r="K12343" i="1"/>
  <c r="M12343" i="1"/>
  <c r="K12363" i="1"/>
  <c r="M12363" i="1"/>
  <c r="K12379" i="1"/>
  <c r="M12379" i="1"/>
  <c r="K12425" i="1"/>
  <c r="M12425" i="1"/>
  <c r="K12452" i="1"/>
  <c r="M12452" i="1"/>
  <c r="M12020" i="1"/>
  <c r="M12031" i="1"/>
  <c r="K12031" i="1"/>
  <c r="M12036" i="1"/>
  <c r="M12047" i="1"/>
  <c r="K12047" i="1"/>
  <c r="M12052" i="1"/>
  <c r="M12065" i="1"/>
  <c r="K12065" i="1"/>
  <c r="M12073" i="1"/>
  <c r="K12073" i="1"/>
  <c r="M12081" i="1"/>
  <c r="K12081" i="1"/>
  <c r="M12089" i="1"/>
  <c r="K12089" i="1"/>
  <c r="M12097" i="1"/>
  <c r="K12097" i="1"/>
  <c r="M12105" i="1"/>
  <c r="K12105" i="1"/>
  <c r="M12113" i="1"/>
  <c r="K12113" i="1"/>
  <c r="M12121" i="1"/>
  <c r="K12121" i="1"/>
  <c r="M12129" i="1"/>
  <c r="K12129" i="1"/>
  <c r="M12137" i="1"/>
  <c r="K12137" i="1"/>
  <c r="M12145" i="1"/>
  <c r="K12145" i="1"/>
  <c r="M12153" i="1"/>
  <c r="K12153" i="1"/>
  <c r="M12161" i="1"/>
  <c r="K12161" i="1"/>
  <c r="M12169" i="1"/>
  <c r="K12169" i="1"/>
  <c r="M12177" i="1"/>
  <c r="K12177" i="1"/>
  <c r="M12185" i="1"/>
  <c r="K12185" i="1"/>
  <c r="M12193" i="1"/>
  <c r="K12193" i="1"/>
  <c r="M12201" i="1"/>
  <c r="K12201" i="1"/>
  <c r="M12209" i="1"/>
  <c r="K12209" i="1"/>
  <c r="M12217" i="1"/>
  <c r="K12217" i="1"/>
  <c r="M12225" i="1"/>
  <c r="K12225" i="1"/>
  <c r="M12233" i="1"/>
  <c r="K12233" i="1"/>
  <c r="M12241" i="1"/>
  <c r="K12241" i="1"/>
  <c r="M12249" i="1"/>
  <c r="K12249" i="1"/>
  <c r="M12257" i="1"/>
  <c r="K12257" i="1"/>
  <c r="M12265" i="1"/>
  <c r="K12265" i="1"/>
  <c r="M12273" i="1"/>
  <c r="K12273" i="1"/>
  <c r="M12281" i="1"/>
  <c r="K12281" i="1"/>
  <c r="M12289" i="1"/>
  <c r="K12289" i="1"/>
  <c r="M12297" i="1"/>
  <c r="K12297" i="1"/>
  <c r="M12305" i="1"/>
  <c r="K12305" i="1"/>
  <c r="M12313" i="1"/>
  <c r="K12313" i="1"/>
  <c r="M12321" i="1"/>
  <c r="K12321" i="1"/>
  <c r="M12329" i="1"/>
  <c r="K12329" i="1"/>
  <c r="M12337" i="1"/>
  <c r="K12337" i="1"/>
  <c r="K12349" i="1"/>
  <c r="M12349" i="1"/>
  <c r="K12473" i="1"/>
  <c r="M12473" i="1"/>
  <c r="K12500" i="1"/>
  <c r="M12500" i="1"/>
  <c r="M11820" i="1"/>
  <c r="M11824" i="1"/>
  <c r="M11828" i="1"/>
  <c r="M11832" i="1"/>
  <c r="M11836" i="1"/>
  <c r="M11840" i="1"/>
  <c r="M11844" i="1"/>
  <c r="M11848" i="1"/>
  <c r="M11852" i="1"/>
  <c r="M11856" i="1"/>
  <c r="M11860" i="1"/>
  <c r="M11864" i="1"/>
  <c r="M11868" i="1"/>
  <c r="M11872" i="1"/>
  <c r="M11876" i="1"/>
  <c r="M11880" i="1"/>
  <c r="M11884" i="1"/>
  <c r="M11888" i="1"/>
  <c r="M11892" i="1"/>
  <c r="M11896" i="1"/>
  <c r="M11900" i="1"/>
  <c r="M11904" i="1"/>
  <c r="M11908" i="1"/>
  <c r="M11912" i="1"/>
  <c r="M11916" i="1"/>
  <c r="M11920" i="1"/>
  <c r="M11924" i="1"/>
  <c r="M11928" i="1"/>
  <c r="M11932" i="1"/>
  <c r="M11936" i="1"/>
  <c r="M11940" i="1"/>
  <c r="M11944" i="1"/>
  <c r="M11948" i="1"/>
  <c r="M11952" i="1"/>
  <c r="M11956" i="1"/>
  <c r="M11960" i="1"/>
  <c r="M11964" i="1"/>
  <c r="M11968" i="1"/>
  <c r="M11972" i="1"/>
  <c r="M11976" i="1"/>
  <c r="M11980" i="1"/>
  <c r="M12021" i="1"/>
  <c r="K12021" i="1"/>
  <c r="M12037" i="1"/>
  <c r="K12037" i="1"/>
  <c r="M12053" i="1"/>
  <c r="K12053" i="1"/>
  <c r="M12066" i="1"/>
  <c r="K12066" i="1"/>
  <c r="M12074" i="1"/>
  <c r="K12074" i="1"/>
  <c r="M12082" i="1"/>
  <c r="K12082" i="1"/>
  <c r="M12090" i="1"/>
  <c r="K12090" i="1"/>
  <c r="M12098" i="1"/>
  <c r="K12098" i="1"/>
  <c r="M12106" i="1"/>
  <c r="K12106" i="1"/>
  <c r="M12114" i="1"/>
  <c r="K12114" i="1"/>
  <c r="M12122" i="1"/>
  <c r="K12122" i="1"/>
  <c r="M12130" i="1"/>
  <c r="K12130" i="1"/>
  <c r="M12138" i="1"/>
  <c r="K12138" i="1"/>
  <c r="M12146" i="1"/>
  <c r="K12146" i="1"/>
  <c r="M12154" i="1"/>
  <c r="K12154" i="1"/>
  <c r="M12162" i="1"/>
  <c r="K12162" i="1"/>
  <c r="M12170" i="1"/>
  <c r="K12170" i="1"/>
  <c r="M12178" i="1"/>
  <c r="K12178" i="1"/>
  <c r="M12186" i="1"/>
  <c r="K12186" i="1"/>
  <c r="M12194" i="1"/>
  <c r="K12194" i="1"/>
  <c r="M12202" i="1"/>
  <c r="K12202" i="1"/>
  <c r="M12210" i="1"/>
  <c r="K12210" i="1"/>
  <c r="M12218" i="1"/>
  <c r="K12218" i="1"/>
  <c r="M12226" i="1"/>
  <c r="K12226" i="1"/>
  <c r="M12234" i="1"/>
  <c r="K12234" i="1"/>
  <c r="M12242" i="1"/>
  <c r="K12242" i="1"/>
  <c r="M12250" i="1"/>
  <c r="K12250" i="1"/>
  <c r="M12258" i="1"/>
  <c r="K12258" i="1"/>
  <c r="M12266" i="1"/>
  <c r="K12266" i="1"/>
  <c r="M12274" i="1"/>
  <c r="K12274" i="1"/>
  <c r="M12282" i="1"/>
  <c r="K12282" i="1"/>
  <c r="M12290" i="1"/>
  <c r="K12290" i="1"/>
  <c r="M12298" i="1"/>
  <c r="K12298" i="1"/>
  <c r="M12306" i="1"/>
  <c r="K12306" i="1"/>
  <c r="M12314" i="1"/>
  <c r="K12314" i="1"/>
  <c r="M12322" i="1"/>
  <c r="K12322" i="1"/>
  <c r="M12330" i="1"/>
  <c r="K12330" i="1"/>
  <c r="M12338" i="1"/>
  <c r="K12338" i="1"/>
  <c r="K12359" i="1"/>
  <c r="M12359" i="1"/>
  <c r="K12375" i="1"/>
  <c r="M12375" i="1"/>
  <c r="K12393" i="1"/>
  <c r="M12393" i="1"/>
  <c r="K12420" i="1"/>
  <c r="M12420" i="1"/>
  <c r="K12521" i="1"/>
  <c r="M12521" i="1"/>
  <c r="M12027" i="1"/>
  <c r="K12027" i="1"/>
  <c r="M12032" i="1"/>
  <c r="M12043" i="1"/>
  <c r="K12043" i="1"/>
  <c r="M12048" i="1"/>
  <c r="M12059" i="1"/>
  <c r="K12059" i="1"/>
  <c r="M12067" i="1"/>
  <c r="K12067" i="1"/>
  <c r="M12075" i="1"/>
  <c r="K12075" i="1"/>
  <c r="M12083" i="1"/>
  <c r="K12083" i="1"/>
  <c r="M12091" i="1"/>
  <c r="K12091" i="1"/>
  <c r="M12099" i="1"/>
  <c r="K12099" i="1"/>
  <c r="M12107" i="1"/>
  <c r="K12107" i="1"/>
  <c r="M12115" i="1"/>
  <c r="K12115" i="1"/>
  <c r="M12123" i="1"/>
  <c r="K12123" i="1"/>
  <c r="M12131" i="1"/>
  <c r="K12131" i="1"/>
  <c r="M12139" i="1"/>
  <c r="K12139" i="1"/>
  <c r="M12147" i="1"/>
  <c r="K12147" i="1"/>
  <c r="M12155" i="1"/>
  <c r="K12155" i="1"/>
  <c r="M12163" i="1"/>
  <c r="K12163" i="1"/>
  <c r="M12171" i="1"/>
  <c r="K12171" i="1"/>
  <c r="M12179" i="1"/>
  <c r="K12179" i="1"/>
  <c r="M12187" i="1"/>
  <c r="K12187" i="1"/>
  <c r="M12195" i="1"/>
  <c r="K12195" i="1"/>
  <c r="M12203" i="1"/>
  <c r="K12203" i="1"/>
  <c r="M12211" i="1"/>
  <c r="K12211" i="1"/>
  <c r="M12219" i="1"/>
  <c r="K12219" i="1"/>
  <c r="M12227" i="1"/>
  <c r="K12227" i="1"/>
  <c r="M12235" i="1"/>
  <c r="K12235" i="1"/>
  <c r="M12243" i="1"/>
  <c r="K12243" i="1"/>
  <c r="M12251" i="1"/>
  <c r="K12251" i="1"/>
  <c r="M12259" i="1"/>
  <c r="K12259" i="1"/>
  <c r="M12267" i="1"/>
  <c r="K12267" i="1"/>
  <c r="M12275" i="1"/>
  <c r="K12275" i="1"/>
  <c r="M12283" i="1"/>
  <c r="K12283" i="1"/>
  <c r="M12291" i="1"/>
  <c r="K12291" i="1"/>
  <c r="M12299" i="1"/>
  <c r="K12299" i="1"/>
  <c r="M12307" i="1"/>
  <c r="K12307" i="1"/>
  <c r="M12315" i="1"/>
  <c r="K12315" i="1"/>
  <c r="M12323" i="1"/>
  <c r="K12323" i="1"/>
  <c r="M12331" i="1"/>
  <c r="K12331" i="1"/>
  <c r="M12339" i="1"/>
  <c r="K12339" i="1"/>
  <c r="K12441" i="1"/>
  <c r="M12441" i="1"/>
  <c r="K12468" i="1"/>
  <c r="M12468" i="1"/>
  <c r="M11780" i="1"/>
  <c r="M11793" i="1"/>
  <c r="M11797" i="1"/>
  <c r="M11801" i="1"/>
  <c r="M11805" i="1"/>
  <c r="M11809" i="1"/>
  <c r="M11813" i="1"/>
  <c r="M11817" i="1"/>
  <c r="M11821" i="1"/>
  <c r="M11825" i="1"/>
  <c r="M11829" i="1"/>
  <c r="M11833" i="1"/>
  <c r="M11837" i="1"/>
  <c r="M11841" i="1"/>
  <c r="M11845" i="1"/>
  <c r="M11849" i="1"/>
  <c r="M11853" i="1"/>
  <c r="M11857" i="1"/>
  <c r="M11861" i="1"/>
  <c r="M11865" i="1"/>
  <c r="M11869" i="1"/>
  <c r="M11873" i="1"/>
  <c r="M11877" i="1"/>
  <c r="M11881" i="1"/>
  <c r="M11885" i="1"/>
  <c r="M11889" i="1"/>
  <c r="M11893" i="1"/>
  <c r="M11897" i="1"/>
  <c r="M11901" i="1"/>
  <c r="M11905" i="1"/>
  <c r="M11909" i="1"/>
  <c r="M11913" i="1"/>
  <c r="M11917" i="1"/>
  <c r="M11921" i="1"/>
  <c r="M11925" i="1"/>
  <c r="M11929" i="1"/>
  <c r="M11933" i="1"/>
  <c r="M11937" i="1"/>
  <c r="M11941" i="1"/>
  <c r="M11945" i="1"/>
  <c r="M11949" i="1"/>
  <c r="M11953" i="1"/>
  <c r="M12033" i="1"/>
  <c r="K12033" i="1"/>
  <c r="M12049" i="1"/>
  <c r="K12049" i="1"/>
  <c r="M12060" i="1"/>
  <c r="K12060" i="1"/>
  <c r="M12068" i="1"/>
  <c r="K12068" i="1"/>
  <c r="M12076" i="1"/>
  <c r="K12076" i="1"/>
  <c r="M12084" i="1"/>
  <c r="K12084" i="1"/>
  <c r="M12092" i="1"/>
  <c r="K12092" i="1"/>
  <c r="M12100" i="1"/>
  <c r="K12100" i="1"/>
  <c r="M12108" i="1"/>
  <c r="K12108" i="1"/>
  <c r="M12116" i="1"/>
  <c r="K12116" i="1"/>
  <c r="M12124" i="1"/>
  <c r="K12124" i="1"/>
  <c r="M12132" i="1"/>
  <c r="K12132" i="1"/>
  <c r="M12140" i="1"/>
  <c r="K12140" i="1"/>
  <c r="M12148" i="1"/>
  <c r="K12148" i="1"/>
  <c r="M12156" i="1"/>
  <c r="K12156" i="1"/>
  <c r="M12164" i="1"/>
  <c r="K12164" i="1"/>
  <c r="M12172" i="1"/>
  <c r="K12172" i="1"/>
  <c r="M12180" i="1"/>
  <c r="K12180" i="1"/>
  <c r="M12188" i="1"/>
  <c r="K12188" i="1"/>
  <c r="M12196" i="1"/>
  <c r="K12196" i="1"/>
  <c r="M12204" i="1"/>
  <c r="K12204" i="1"/>
  <c r="M12212" i="1"/>
  <c r="K12212" i="1"/>
  <c r="M12220" i="1"/>
  <c r="K12220" i="1"/>
  <c r="M12228" i="1"/>
  <c r="K12228" i="1"/>
  <c r="M12236" i="1"/>
  <c r="K12236" i="1"/>
  <c r="M12244" i="1"/>
  <c r="K12244" i="1"/>
  <c r="M12252" i="1"/>
  <c r="K12252" i="1"/>
  <c r="M12260" i="1"/>
  <c r="K12260" i="1"/>
  <c r="M12268" i="1"/>
  <c r="K12268" i="1"/>
  <c r="M12276" i="1"/>
  <c r="K12276" i="1"/>
  <c r="M12284" i="1"/>
  <c r="K12284" i="1"/>
  <c r="M12292" i="1"/>
  <c r="K12292" i="1"/>
  <c r="M12300" i="1"/>
  <c r="K12300" i="1"/>
  <c r="M12308" i="1"/>
  <c r="K12308" i="1"/>
  <c r="M12316" i="1"/>
  <c r="K12316" i="1"/>
  <c r="M12324" i="1"/>
  <c r="K12324" i="1"/>
  <c r="M12332" i="1"/>
  <c r="K12332" i="1"/>
  <c r="M12340" i="1"/>
  <c r="K12340" i="1"/>
  <c r="K12355" i="1"/>
  <c r="M12355" i="1"/>
  <c r="K12371" i="1"/>
  <c r="M12371" i="1"/>
  <c r="K12388" i="1"/>
  <c r="M12388" i="1"/>
  <c r="K12489" i="1"/>
  <c r="M12489" i="1"/>
  <c r="K12516" i="1"/>
  <c r="M12516" i="1"/>
  <c r="K12399" i="1"/>
  <c r="M12399" i="1"/>
  <c r="K12415" i="1"/>
  <c r="M12415" i="1"/>
  <c r="K12431" i="1"/>
  <c r="M12431" i="1"/>
  <c r="K12447" i="1"/>
  <c r="M12447" i="1"/>
  <c r="K12463" i="1"/>
  <c r="M12463" i="1"/>
  <c r="K12479" i="1"/>
  <c r="M12479" i="1"/>
  <c r="K12495" i="1"/>
  <c r="M12495" i="1"/>
  <c r="K12511" i="1"/>
  <c r="M12511" i="1"/>
  <c r="K12527" i="1"/>
  <c r="M12527" i="1"/>
  <c r="K12538" i="1"/>
  <c r="M12538" i="1"/>
  <c r="K12546" i="1"/>
  <c r="M12546" i="1"/>
  <c r="K12554" i="1"/>
  <c r="M12554" i="1"/>
  <c r="K12562" i="1"/>
  <c r="M12562" i="1"/>
  <c r="K12570" i="1"/>
  <c r="M12570" i="1"/>
  <c r="K12578" i="1"/>
  <c r="M12578" i="1"/>
  <c r="K12586" i="1"/>
  <c r="M12586" i="1"/>
  <c r="K12594" i="1"/>
  <c r="M12594" i="1"/>
  <c r="K12602" i="1"/>
  <c r="M12602" i="1"/>
  <c r="K12610" i="1"/>
  <c r="M12610" i="1"/>
  <c r="K12618" i="1"/>
  <c r="M12618" i="1"/>
  <c r="K12626" i="1"/>
  <c r="M12626" i="1"/>
  <c r="K12634" i="1"/>
  <c r="M12634" i="1"/>
  <c r="K12642" i="1"/>
  <c r="M12642" i="1"/>
  <c r="K12650" i="1"/>
  <c r="M12650" i="1"/>
  <c r="K12688" i="1"/>
  <c r="M12688" i="1"/>
  <c r="K12709" i="1"/>
  <c r="M12709" i="1"/>
  <c r="M12346" i="1"/>
  <c r="M12384" i="1"/>
  <c r="K12389" i="1"/>
  <c r="M12389" i="1"/>
  <c r="M12394" i="1"/>
  <c r="K12405" i="1"/>
  <c r="M12405" i="1"/>
  <c r="M12410" i="1"/>
  <c r="K12421" i="1"/>
  <c r="M12421" i="1"/>
  <c r="M12426" i="1"/>
  <c r="K12437" i="1"/>
  <c r="M12437" i="1"/>
  <c r="M12442" i="1"/>
  <c r="K12453" i="1"/>
  <c r="M12453" i="1"/>
  <c r="M12458" i="1"/>
  <c r="K12469" i="1"/>
  <c r="M12469" i="1"/>
  <c r="M12474" i="1"/>
  <c r="K12485" i="1"/>
  <c r="M12485" i="1"/>
  <c r="M12490" i="1"/>
  <c r="K12501" i="1"/>
  <c r="M12501" i="1"/>
  <c r="M12506" i="1"/>
  <c r="K12517" i="1"/>
  <c r="M12517" i="1"/>
  <c r="M12522" i="1"/>
  <c r="K12533" i="1"/>
  <c r="M12533" i="1"/>
  <c r="K12539" i="1"/>
  <c r="M12539" i="1"/>
  <c r="K12547" i="1"/>
  <c r="M12547" i="1"/>
  <c r="K12555" i="1"/>
  <c r="M12555" i="1"/>
  <c r="K12563" i="1"/>
  <c r="M12563" i="1"/>
  <c r="K12571" i="1"/>
  <c r="M12571" i="1"/>
  <c r="K12579" i="1"/>
  <c r="M12579" i="1"/>
  <c r="K12587" i="1"/>
  <c r="M12587" i="1"/>
  <c r="K12595" i="1"/>
  <c r="M12595" i="1"/>
  <c r="K12603" i="1"/>
  <c r="M12603" i="1"/>
  <c r="K12611" i="1"/>
  <c r="M12611" i="1"/>
  <c r="K12619" i="1"/>
  <c r="M12619" i="1"/>
  <c r="K12627" i="1"/>
  <c r="M12627" i="1"/>
  <c r="K12635" i="1"/>
  <c r="M12635" i="1"/>
  <c r="K12395" i="1"/>
  <c r="M12395" i="1"/>
  <c r="K12411" i="1"/>
  <c r="M12411" i="1"/>
  <c r="K12427" i="1"/>
  <c r="M12427" i="1"/>
  <c r="K12443" i="1"/>
  <c r="M12443" i="1"/>
  <c r="K12459" i="1"/>
  <c r="M12459" i="1"/>
  <c r="K12475" i="1"/>
  <c r="M12475" i="1"/>
  <c r="K12491" i="1"/>
  <c r="M12491" i="1"/>
  <c r="K12507" i="1"/>
  <c r="M12507" i="1"/>
  <c r="K12523" i="1"/>
  <c r="M12523" i="1"/>
  <c r="K12540" i="1"/>
  <c r="M12540" i="1"/>
  <c r="K12548" i="1"/>
  <c r="M12548" i="1"/>
  <c r="K12556" i="1"/>
  <c r="M12556" i="1"/>
  <c r="K12564" i="1"/>
  <c r="M12564" i="1"/>
  <c r="K12572" i="1"/>
  <c r="M12572" i="1"/>
  <c r="K12580" i="1"/>
  <c r="M12580" i="1"/>
  <c r="K12588" i="1"/>
  <c r="M12588" i="1"/>
  <c r="K12596" i="1"/>
  <c r="M12596" i="1"/>
  <c r="K12604" i="1"/>
  <c r="M12604" i="1"/>
  <c r="K12612" i="1"/>
  <c r="M12612" i="1"/>
  <c r="K12620" i="1"/>
  <c r="M12620" i="1"/>
  <c r="K12628" i="1"/>
  <c r="M12628" i="1"/>
  <c r="K12636" i="1"/>
  <c r="M12636" i="1"/>
  <c r="K12644" i="1"/>
  <c r="M12644" i="1"/>
  <c r="K12652" i="1"/>
  <c r="M12652" i="1"/>
  <c r="K12660" i="1"/>
  <c r="M12660" i="1"/>
  <c r="K12668" i="1"/>
  <c r="M12668" i="1"/>
  <c r="K12676" i="1"/>
  <c r="M12676" i="1"/>
  <c r="K12704" i="1"/>
  <c r="M12704" i="1"/>
  <c r="M12350" i="1"/>
  <c r="M12353" i="1"/>
  <c r="M12385" i="1"/>
  <c r="M12390" i="1"/>
  <c r="K12401" i="1"/>
  <c r="M12401" i="1"/>
  <c r="M12406" i="1"/>
  <c r="K12417" i="1"/>
  <c r="M12417" i="1"/>
  <c r="M12422" i="1"/>
  <c r="K12433" i="1"/>
  <c r="M12433" i="1"/>
  <c r="M12438" i="1"/>
  <c r="K12449" i="1"/>
  <c r="M12449" i="1"/>
  <c r="M12454" i="1"/>
  <c r="K12465" i="1"/>
  <c r="M12465" i="1"/>
  <c r="M12470" i="1"/>
  <c r="K12481" i="1"/>
  <c r="M12481" i="1"/>
  <c r="M12486" i="1"/>
  <c r="K12497" i="1"/>
  <c r="M12497" i="1"/>
  <c r="M12502" i="1"/>
  <c r="K12513" i="1"/>
  <c r="M12513" i="1"/>
  <c r="M12518" i="1"/>
  <c r="K12529" i="1"/>
  <c r="M12529" i="1"/>
  <c r="M12534" i="1"/>
  <c r="K12541" i="1"/>
  <c r="M12541" i="1"/>
  <c r="K12549" i="1"/>
  <c r="M12549" i="1"/>
  <c r="K12557" i="1"/>
  <c r="M12557" i="1"/>
  <c r="K12565" i="1"/>
  <c r="M12565" i="1"/>
  <c r="K12573" i="1"/>
  <c r="M12573" i="1"/>
  <c r="K12581" i="1"/>
  <c r="M12581" i="1"/>
  <c r="K12589" i="1"/>
  <c r="M12589" i="1"/>
  <c r="K12597" i="1"/>
  <c r="M12597" i="1"/>
  <c r="K12605" i="1"/>
  <c r="M12605" i="1"/>
  <c r="K12613" i="1"/>
  <c r="M12613" i="1"/>
  <c r="K12621" i="1"/>
  <c r="M12621" i="1"/>
  <c r="K12629" i="1"/>
  <c r="M12629" i="1"/>
  <c r="K12684" i="1"/>
  <c r="M12684" i="1"/>
  <c r="K12700" i="1"/>
  <c r="M12700" i="1"/>
  <c r="M12344" i="1"/>
  <c r="M12357" i="1"/>
  <c r="M12361" i="1"/>
  <c r="M12365" i="1"/>
  <c r="M12369" i="1"/>
  <c r="M12373" i="1"/>
  <c r="M12377" i="1"/>
  <c r="K12391" i="1"/>
  <c r="M12391" i="1"/>
  <c r="M12396" i="1"/>
  <c r="K12407" i="1"/>
  <c r="M12407" i="1"/>
  <c r="M12412" i="1"/>
  <c r="K12423" i="1"/>
  <c r="M12423" i="1"/>
  <c r="M12428" i="1"/>
  <c r="K12439" i="1"/>
  <c r="M12439" i="1"/>
  <c r="M12444" i="1"/>
  <c r="K12455" i="1"/>
  <c r="M12455" i="1"/>
  <c r="M12460" i="1"/>
  <c r="K12471" i="1"/>
  <c r="M12471" i="1"/>
  <c r="M12476" i="1"/>
  <c r="K12487" i="1"/>
  <c r="M12487" i="1"/>
  <c r="M12492" i="1"/>
  <c r="K12503" i="1"/>
  <c r="M12503" i="1"/>
  <c r="M12508" i="1"/>
  <c r="K12519" i="1"/>
  <c r="M12519" i="1"/>
  <c r="M12524" i="1"/>
  <c r="K12535" i="1"/>
  <c r="M12535" i="1"/>
  <c r="K12542" i="1"/>
  <c r="M12542" i="1"/>
  <c r="K12550" i="1"/>
  <c r="M12550" i="1"/>
  <c r="K12558" i="1"/>
  <c r="M12558" i="1"/>
  <c r="K12566" i="1"/>
  <c r="M12566" i="1"/>
  <c r="K12574" i="1"/>
  <c r="M12574" i="1"/>
  <c r="K12582" i="1"/>
  <c r="M12582" i="1"/>
  <c r="K12590" i="1"/>
  <c r="M12590" i="1"/>
  <c r="K12598" i="1"/>
  <c r="M12598" i="1"/>
  <c r="K12606" i="1"/>
  <c r="M12606" i="1"/>
  <c r="K12614" i="1"/>
  <c r="M12614" i="1"/>
  <c r="K12622" i="1"/>
  <c r="M12622" i="1"/>
  <c r="K12630" i="1"/>
  <c r="M12630" i="1"/>
  <c r="K12638" i="1"/>
  <c r="M12638" i="1"/>
  <c r="K12646" i="1"/>
  <c r="M12646" i="1"/>
  <c r="K12696" i="1"/>
  <c r="M12696" i="1"/>
  <c r="M12386" i="1"/>
  <c r="K12397" i="1"/>
  <c r="M12397" i="1"/>
  <c r="M12402" i="1"/>
  <c r="K12413" i="1"/>
  <c r="M12413" i="1"/>
  <c r="M12418" i="1"/>
  <c r="K12429" i="1"/>
  <c r="M12429" i="1"/>
  <c r="M12434" i="1"/>
  <c r="K12445" i="1"/>
  <c r="M12445" i="1"/>
  <c r="M12450" i="1"/>
  <c r="K12461" i="1"/>
  <c r="M12461" i="1"/>
  <c r="M12466" i="1"/>
  <c r="K12477" i="1"/>
  <c r="M12477" i="1"/>
  <c r="M12482" i="1"/>
  <c r="K12493" i="1"/>
  <c r="M12493" i="1"/>
  <c r="M12498" i="1"/>
  <c r="K12509" i="1"/>
  <c r="M12509" i="1"/>
  <c r="M12514" i="1"/>
  <c r="K12525" i="1"/>
  <c r="M12525" i="1"/>
  <c r="M12530" i="1"/>
  <c r="K12543" i="1"/>
  <c r="M12543" i="1"/>
  <c r="K12551" i="1"/>
  <c r="M12551" i="1"/>
  <c r="K12559" i="1"/>
  <c r="M12559" i="1"/>
  <c r="K12567" i="1"/>
  <c r="M12567" i="1"/>
  <c r="K12575" i="1"/>
  <c r="M12575" i="1"/>
  <c r="K12583" i="1"/>
  <c r="M12583" i="1"/>
  <c r="K12591" i="1"/>
  <c r="M12591" i="1"/>
  <c r="K12599" i="1"/>
  <c r="M12599" i="1"/>
  <c r="K12607" i="1"/>
  <c r="M12607" i="1"/>
  <c r="K12615" i="1"/>
  <c r="M12615" i="1"/>
  <c r="K12623" i="1"/>
  <c r="M12623" i="1"/>
  <c r="K12631" i="1"/>
  <c r="M12631" i="1"/>
  <c r="K12692" i="1"/>
  <c r="M12692" i="1"/>
  <c r="K12387" i="1"/>
  <c r="M12387" i="1"/>
  <c r="K12403" i="1"/>
  <c r="M12403" i="1"/>
  <c r="K12419" i="1"/>
  <c r="M12419" i="1"/>
  <c r="K12435" i="1"/>
  <c r="M12435" i="1"/>
  <c r="K12451" i="1"/>
  <c r="M12451" i="1"/>
  <c r="K12467" i="1"/>
  <c r="M12467" i="1"/>
  <c r="K12483" i="1"/>
  <c r="M12483" i="1"/>
  <c r="K12499" i="1"/>
  <c r="M12499" i="1"/>
  <c r="K12515" i="1"/>
  <c r="M12515" i="1"/>
  <c r="K12531" i="1"/>
  <c r="M12531" i="1"/>
  <c r="K12544" i="1"/>
  <c r="M12544" i="1"/>
  <c r="K12552" i="1"/>
  <c r="M12552" i="1"/>
  <c r="K12560" i="1"/>
  <c r="M12560" i="1"/>
  <c r="K12568" i="1"/>
  <c r="M12568" i="1"/>
  <c r="K12576" i="1"/>
  <c r="M12576" i="1"/>
  <c r="K12584" i="1"/>
  <c r="M12584" i="1"/>
  <c r="K12592" i="1"/>
  <c r="M12592" i="1"/>
  <c r="K12600" i="1"/>
  <c r="M12600" i="1"/>
  <c r="K12608" i="1"/>
  <c r="M12608" i="1"/>
  <c r="K12616" i="1"/>
  <c r="M12616" i="1"/>
  <c r="K12624" i="1"/>
  <c r="M12624" i="1"/>
  <c r="K12632" i="1"/>
  <c r="M12632" i="1"/>
  <c r="K12640" i="1"/>
  <c r="M12640" i="1"/>
  <c r="K12648" i="1"/>
  <c r="M12648" i="1"/>
  <c r="K12656" i="1"/>
  <c r="M12656" i="1"/>
  <c r="K12664" i="1"/>
  <c r="M12664" i="1"/>
  <c r="K12672" i="1"/>
  <c r="M12672" i="1"/>
  <c r="K12680" i="1"/>
  <c r="M12680" i="1"/>
  <c r="M12717" i="1"/>
  <c r="K12717" i="1"/>
  <c r="M12725" i="1"/>
  <c r="K12725" i="1"/>
  <c r="M12733" i="1"/>
  <c r="K12733" i="1"/>
  <c r="M12741" i="1"/>
  <c r="K12741" i="1"/>
  <c r="M12749" i="1"/>
  <c r="K12749" i="1"/>
  <c r="M12757" i="1"/>
  <c r="K12757" i="1"/>
  <c r="M12765" i="1"/>
  <c r="K12765" i="1"/>
  <c r="M12773" i="1"/>
  <c r="K12773" i="1"/>
  <c r="M12781" i="1"/>
  <c r="K12781" i="1"/>
  <c r="M12789" i="1"/>
  <c r="K12789" i="1"/>
  <c r="M12797" i="1"/>
  <c r="K12797" i="1"/>
  <c r="M12805" i="1"/>
  <c r="K12805" i="1"/>
  <c r="M12813" i="1"/>
  <c r="K12813" i="1"/>
  <c r="M12821" i="1"/>
  <c r="K12821" i="1"/>
  <c r="M12829" i="1"/>
  <c r="K12829" i="1"/>
  <c r="M12837" i="1"/>
  <c r="K12837" i="1"/>
  <c r="M12842" i="1"/>
  <c r="K12842" i="1"/>
  <c r="M12853" i="1"/>
  <c r="K12853" i="1"/>
  <c r="M12858" i="1"/>
  <c r="K12858" i="1"/>
  <c r="M12863" i="1"/>
  <c r="K12863" i="1"/>
  <c r="M12868" i="1"/>
  <c r="K12868" i="1"/>
  <c r="M12885" i="1"/>
  <c r="K12885" i="1"/>
  <c r="M12939" i="1"/>
  <c r="K12939" i="1"/>
  <c r="M12945" i="1"/>
  <c r="K12945" i="1"/>
  <c r="M12952" i="1"/>
  <c r="K12952" i="1"/>
  <c r="M12979" i="1"/>
  <c r="K12979" i="1"/>
  <c r="M13013" i="1"/>
  <c r="K13013" i="1"/>
  <c r="M13033" i="1"/>
  <c r="K13033" i="1"/>
  <c r="M13053" i="1"/>
  <c r="K13053" i="1"/>
  <c r="K13087" i="1"/>
  <c r="M13087" i="1"/>
  <c r="M12710" i="1"/>
  <c r="K12710" i="1"/>
  <c r="M12718" i="1"/>
  <c r="K12718" i="1"/>
  <c r="M12726" i="1"/>
  <c r="K12726" i="1"/>
  <c r="M12734" i="1"/>
  <c r="K12734" i="1"/>
  <c r="M12742" i="1"/>
  <c r="K12742" i="1"/>
  <c r="M12750" i="1"/>
  <c r="K12750" i="1"/>
  <c r="M12758" i="1"/>
  <c r="K12758" i="1"/>
  <c r="M12766" i="1"/>
  <c r="K12766" i="1"/>
  <c r="M12774" i="1"/>
  <c r="K12774" i="1"/>
  <c r="M12782" i="1"/>
  <c r="K12782" i="1"/>
  <c r="M12790" i="1"/>
  <c r="K12790" i="1"/>
  <c r="M12798" i="1"/>
  <c r="K12798" i="1"/>
  <c r="M12806" i="1"/>
  <c r="K12806" i="1"/>
  <c r="M12814" i="1"/>
  <c r="K12814" i="1"/>
  <c r="M12822" i="1"/>
  <c r="K12822" i="1"/>
  <c r="M12830" i="1"/>
  <c r="K12830" i="1"/>
  <c r="M12838" i="1"/>
  <c r="K12838" i="1"/>
  <c r="M12848" i="1"/>
  <c r="K12848" i="1"/>
  <c r="M12854" i="1"/>
  <c r="K12854" i="1"/>
  <c r="M12869" i="1"/>
  <c r="K12869" i="1"/>
  <c r="M12880" i="1"/>
  <c r="K12880" i="1"/>
  <c r="M12893" i="1"/>
  <c r="K12893" i="1"/>
  <c r="M12901" i="1"/>
  <c r="K12901" i="1"/>
  <c r="M12909" i="1"/>
  <c r="K12909" i="1"/>
  <c r="M12917" i="1"/>
  <c r="K12917" i="1"/>
  <c r="M12925" i="1"/>
  <c r="K12925" i="1"/>
  <c r="M12933" i="1"/>
  <c r="K12933" i="1"/>
  <c r="M12953" i="1"/>
  <c r="K12953" i="1"/>
  <c r="M12973" i="1"/>
  <c r="K12973" i="1"/>
  <c r="M12987" i="1"/>
  <c r="K12987" i="1"/>
  <c r="M12993" i="1"/>
  <c r="K12993" i="1"/>
  <c r="M13000" i="1"/>
  <c r="K13000" i="1"/>
  <c r="M13027" i="1"/>
  <c r="K13027" i="1"/>
  <c r="M12637" i="1"/>
  <c r="M12641" i="1"/>
  <c r="M12645" i="1"/>
  <c r="M12649" i="1"/>
  <c r="M12653" i="1"/>
  <c r="M12657" i="1"/>
  <c r="M12661" i="1"/>
  <c r="M12665" i="1"/>
  <c r="M12669" i="1"/>
  <c r="M12673" i="1"/>
  <c r="M12677" i="1"/>
  <c r="M12681" i="1"/>
  <c r="M12685" i="1"/>
  <c r="M12689" i="1"/>
  <c r="M12711" i="1"/>
  <c r="K12711" i="1"/>
  <c r="M12719" i="1"/>
  <c r="K12719" i="1"/>
  <c r="M12727" i="1"/>
  <c r="K12727" i="1"/>
  <c r="M12735" i="1"/>
  <c r="K12735" i="1"/>
  <c r="M12743" i="1"/>
  <c r="K12743" i="1"/>
  <c r="M12751" i="1"/>
  <c r="K12751" i="1"/>
  <c r="M12759" i="1"/>
  <c r="K12759" i="1"/>
  <c r="M12767" i="1"/>
  <c r="K12767" i="1"/>
  <c r="M12775" i="1"/>
  <c r="K12775" i="1"/>
  <c r="M12783" i="1"/>
  <c r="K12783" i="1"/>
  <c r="M12791" i="1"/>
  <c r="K12791" i="1"/>
  <c r="M12799" i="1"/>
  <c r="K12799" i="1"/>
  <c r="M12807" i="1"/>
  <c r="K12807" i="1"/>
  <c r="M12815" i="1"/>
  <c r="K12815" i="1"/>
  <c r="M12823" i="1"/>
  <c r="K12823" i="1"/>
  <c r="M12831" i="1"/>
  <c r="K12831" i="1"/>
  <c r="M12849" i="1"/>
  <c r="K12849" i="1"/>
  <c r="M12864" i="1"/>
  <c r="K12864" i="1"/>
  <c r="M12876" i="1"/>
  <c r="K12876" i="1"/>
  <c r="M12881" i="1"/>
  <c r="K12881" i="1"/>
  <c r="M12947" i="1"/>
  <c r="K12947" i="1"/>
  <c r="M12981" i="1"/>
  <c r="K12981" i="1"/>
  <c r="M13001" i="1"/>
  <c r="K13001" i="1"/>
  <c r="M13021" i="1"/>
  <c r="K13021" i="1"/>
  <c r="M13035" i="1"/>
  <c r="K13035" i="1"/>
  <c r="M13041" i="1"/>
  <c r="K13041" i="1"/>
  <c r="M13048" i="1"/>
  <c r="K13048" i="1"/>
  <c r="M12706" i="1"/>
  <c r="K12706" i="1"/>
  <c r="M12712" i="1"/>
  <c r="K12712" i="1"/>
  <c r="M12720" i="1"/>
  <c r="K12720" i="1"/>
  <c r="M12728" i="1"/>
  <c r="K12728" i="1"/>
  <c r="M12736" i="1"/>
  <c r="K12736" i="1"/>
  <c r="M12744" i="1"/>
  <c r="K12744" i="1"/>
  <c r="M12752" i="1"/>
  <c r="K12752" i="1"/>
  <c r="M12760" i="1"/>
  <c r="K12760" i="1"/>
  <c r="M12768" i="1"/>
  <c r="K12768" i="1"/>
  <c r="M12776" i="1"/>
  <c r="K12776" i="1"/>
  <c r="M12784" i="1"/>
  <c r="K12784" i="1"/>
  <c r="M12792" i="1"/>
  <c r="K12792" i="1"/>
  <c r="M12800" i="1"/>
  <c r="K12800" i="1"/>
  <c r="M12808" i="1"/>
  <c r="K12808" i="1"/>
  <c r="M12816" i="1"/>
  <c r="K12816" i="1"/>
  <c r="M12824" i="1"/>
  <c r="K12824" i="1"/>
  <c r="M12832" i="1"/>
  <c r="K12832" i="1"/>
  <c r="M12844" i="1"/>
  <c r="K12844" i="1"/>
  <c r="M12860" i="1"/>
  <c r="K12860" i="1"/>
  <c r="M12865" i="1"/>
  <c r="K12865" i="1"/>
  <c r="M12882" i="1"/>
  <c r="K12882" i="1"/>
  <c r="M12887" i="1"/>
  <c r="K12887" i="1"/>
  <c r="M12895" i="1"/>
  <c r="K12895" i="1"/>
  <c r="M12903" i="1"/>
  <c r="K12903" i="1"/>
  <c r="M12911" i="1"/>
  <c r="K12911" i="1"/>
  <c r="M12919" i="1"/>
  <c r="K12919" i="1"/>
  <c r="M12927" i="1"/>
  <c r="K12927" i="1"/>
  <c r="M12941" i="1"/>
  <c r="K12941" i="1"/>
  <c r="M12955" i="1"/>
  <c r="K12955" i="1"/>
  <c r="M12961" i="1"/>
  <c r="K12961" i="1"/>
  <c r="M12968" i="1"/>
  <c r="K12968" i="1"/>
  <c r="M12995" i="1"/>
  <c r="K12995" i="1"/>
  <c r="M13029" i="1"/>
  <c r="K13029" i="1"/>
  <c r="M13049" i="1"/>
  <c r="K13049" i="1"/>
  <c r="M12654" i="1"/>
  <c r="M12658" i="1"/>
  <c r="M12662" i="1"/>
  <c r="M12666" i="1"/>
  <c r="M12670" i="1"/>
  <c r="M12674" i="1"/>
  <c r="M12678" i="1"/>
  <c r="M12713" i="1"/>
  <c r="K12713" i="1"/>
  <c r="M12721" i="1"/>
  <c r="K12721" i="1"/>
  <c r="M12729" i="1"/>
  <c r="K12729" i="1"/>
  <c r="M12737" i="1"/>
  <c r="K12737" i="1"/>
  <c r="M12745" i="1"/>
  <c r="K12745" i="1"/>
  <c r="M12753" i="1"/>
  <c r="K12753" i="1"/>
  <c r="M12761" i="1"/>
  <c r="K12761" i="1"/>
  <c r="M12769" i="1"/>
  <c r="K12769" i="1"/>
  <c r="M12777" i="1"/>
  <c r="K12777" i="1"/>
  <c r="M12785" i="1"/>
  <c r="K12785" i="1"/>
  <c r="M12793" i="1"/>
  <c r="K12793" i="1"/>
  <c r="M12801" i="1"/>
  <c r="K12801" i="1"/>
  <c r="M12809" i="1"/>
  <c r="K12809" i="1"/>
  <c r="M12817" i="1"/>
  <c r="K12817" i="1"/>
  <c r="M12825" i="1"/>
  <c r="K12825" i="1"/>
  <c r="M12833" i="1"/>
  <c r="K12833" i="1"/>
  <c r="M12845" i="1"/>
  <c r="K12845" i="1"/>
  <c r="M12850" i="1"/>
  <c r="K12850" i="1"/>
  <c r="M12866" i="1"/>
  <c r="K12866" i="1"/>
  <c r="M12871" i="1"/>
  <c r="K12871" i="1"/>
  <c r="M12877" i="1"/>
  <c r="K12877" i="1"/>
  <c r="M12949" i="1"/>
  <c r="K12949" i="1"/>
  <c r="M12969" i="1"/>
  <c r="K12969" i="1"/>
  <c r="M12989" i="1"/>
  <c r="K12989" i="1"/>
  <c r="M13003" i="1"/>
  <c r="K13003" i="1"/>
  <c r="M13009" i="1"/>
  <c r="K13009" i="1"/>
  <c r="M13016" i="1"/>
  <c r="K13016" i="1"/>
  <c r="M13043" i="1"/>
  <c r="K13043" i="1"/>
  <c r="K13067" i="1"/>
  <c r="M13067" i="1"/>
  <c r="M12707" i="1"/>
  <c r="M12714" i="1"/>
  <c r="K12714" i="1"/>
  <c r="M12722" i="1"/>
  <c r="K12722" i="1"/>
  <c r="M12730" i="1"/>
  <c r="K12730" i="1"/>
  <c r="M12738" i="1"/>
  <c r="K12738" i="1"/>
  <c r="M12746" i="1"/>
  <c r="K12746" i="1"/>
  <c r="M12754" i="1"/>
  <c r="K12754" i="1"/>
  <c r="M12762" i="1"/>
  <c r="K12762" i="1"/>
  <c r="M12770" i="1"/>
  <c r="K12770" i="1"/>
  <c r="M12778" i="1"/>
  <c r="K12778" i="1"/>
  <c r="M12786" i="1"/>
  <c r="K12786" i="1"/>
  <c r="M12794" i="1"/>
  <c r="K12794" i="1"/>
  <c r="M12802" i="1"/>
  <c r="K12802" i="1"/>
  <c r="M12810" i="1"/>
  <c r="K12810" i="1"/>
  <c r="M12818" i="1"/>
  <c r="K12818" i="1"/>
  <c r="M12826" i="1"/>
  <c r="K12826" i="1"/>
  <c r="M12834" i="1"/>
  <c r="K12834" i="1"/>
  <c r="M12840" i="1"/>
  <c r="K12840" i="1"/>
  <c r="M12846" i="1"/>
  <c r="K12846" i="1"/>
  <c r="M12856" i="1"/>
  <c r="K12856" i="1"/>
  <c r="M12861" i="1"/>
  <c r="K12861" i="1"/>
  <c r="M12872" i="1"/>
  <c r="K12872" i="1"/>
  <c r="M12889" i="1"/>
  <c r="K12889" i="1"/>
  <c r="M12897" i="1"/>
  <c r="K12897" i="1"/>
  <c r="M12905" i="1"/>
  <c r="K12905" i="1"/>
  <c r="M12913" i="1"/>
  <c r="K12913" i="1"/>
  <c r="M12921" i="1"/>
  <c r="K12921" i="1"/>
  <c r="M12929" i="1"/>
  <c r="K12929" i="1"/>
  <c r="M12936" i="1"/>
  <c r="K12936" i="1"/>
  <c r="M12963" i="1"/>
  <c r="K12963" i="1"/>
  <c r="M12997" i="1"/>
  <c r="K12997" i="1"/>
  <c r="M13017" i="1"/>
  <c r="K13017" i="1"/>
  <c r="M13037" i="1"/>
  <c r="K13037" i="1"/>
  <c r="M13051" i="1"/>
  <c r="K13051" i="1"/>
  <c r="M12639" i="1"/>
  <c r="M12643" i="1"/>
  <c r="M12647" i="1"/>
  <c r="M12651" i="1"/>
  <c r="M12655" i="1"/>
  <c r="M12659" i="1"/>
  <c r="M12663" i="1"/>
  <c r="M12667" i="1"/>
  <c r="M12671" i="1"/>
  <c r="M12675" i="1"/>
  <c r="M12679" i="1"/>
  <c r="M12683" i="1"/>
  <c r="M12687" i="1"/>
  <c r="M12691" i="1"/>
  <c r="M12708" i="1"/>
  <c r="K12708" i="1"/>
  <c r="M12715" i="1"/>
  <c r="K12715" i="1"/>
  <c r="M12723" i="1"/>
  <c r="K12723" i="1"/>
  <c r="M12731" i="1"/>
  <c r="K12731" i="1"/>
  <c r="M12739" i="1"/>
  <c r="K12739" i="1"/>
  <c r="M12747" i="1"/>
  <c r="K12747" i="1"/>
  <c r="M12755" i="1"/>
  <c r="K12755" i="1"/>
  <c r="M12763" i="1"/>
  <c r="K12763" i="1"/>
  <c r="M12771" i="1"/>
  <c r="K12771" i="1"/>
  <c r="M12779" i="1"/>
  <c r="K12779" i="1"/>
  <c r="M12787" i="1"/>
  <c r="K12787" i="1"/>
  <c r="M12795" i="1"/>
  <c r="K12795" i="1"/>
  <c r="M12803" i="1"/>
  <c r="K12803" i="1"/>
  <c r="M12811" i="1"/>
  <c r="K12811" i="1"/>
  <c r="M12819" i="1"/>
  <c r="K12819" i="1"/>
  <c r="M12827" i="1"/>
  <c r="K12827" i="1"/>
  <c r="M12835" i="1"/>
  <c r="K12835" i="1"/>
  <c r="M12841" i="1"/>
  <c r="K12841" i="1"/>
  <c r="M12857" i="1"/>
  <c r="K12857" i="1"/>
  <c r="M12873" i="1"/>
  <c r="K12873" i="1"/>
  <c r="M12937" i="1"/>
  <c r="K12937" i="1"/>
  <c r="M12957" i="1"/>
  <c r="K12957" i="1"/>
  <c r="M12971" i="1"/>
  <c r="K12971" i="1"/>
  <c r="M12977" i="1"/>
  <c r="K12977" i="1"/>
  <c r="M12984" i="1"/>
  <c r="K12984" i="1"/>
  <c r="M13011" i="1"/>
  <c r="K13011" i="1"/>
  <c r="M13045" i="1"/>
  <c r="K13045" i="1"/>
  <c r="M12942" i="1"/>
  <c r="K12942" i="1"/>
  <c r="M12958" i="1"/>
  <c r="K12958" i="1"/>
  <c r="M12974" i="1"/>
  <c r="K12974" i="1"/>
  <c r="M12990" i="1"/>
  <c r="K12990" i="1"/>
  <c r="M13006" i="1"/>
  <c r="K13006" i="1"/>
  <c r="M13022" i="1"/>
  <c r="K13022" i="1"/>
  <c r="M13038" i="1"/>
  <c r="K13038" i="1"/>
  <c r="K13062" i="1"/>
  <c r="M13062" i="1"/>
  <c r="K13077" i="1"/>
  <c r="M13077" i="1"/>
  <c r="K13109" i="1"/>
  <c r="M13109" i="1"/>
  <c r="K13115" i="1"/>
  <c r="M13115" i="1"/>
  <c r="K13143" i="1"/>
  <c r="M13143" i="1"/>
  <c r="K13160" i="1"/>
  <c r="M13160" i="1"/>
  <c r="K13165" i="1"/>
  <c r="M13165" i="1"/>
  <c r="K13187" i="1"/>
  <c r="M13187" i="1"/>
  <c r="K13215" i="1"/>
  <c r="M13215" i="1"/>
  <c r="K13237" i="1"/>
  <c r="M13237" i="1"/>
  <c r="K13243" i="1"/>
  <c r="M13243" i="1"/>
  <c r="K13271" i="1"/>
  <c r="M13271" i="1"/>
  <c r="K13288" i="1"/>
  <c r="M13288" i="1"/>
  <c r="K13293" i="1"/>
  <c r="M13293" i="1"/>
  <c r="K13315" i="1"/>
  <c r="M13315" i="1"/>
  <c r="M13337" i="1"/>
  <c r="K13337" i="1"/>
  <c r="M13353" i="1"/>
  <c r="K13353" i="1"/>
  <c r="M12932" i="1"/>
  <c r="K12932" i="1"/>
  <c r="M12948" i="1"/>
  <c r="K12948" i="1"/>
  <c r="M12964" i="1"/>
  <c r="K12964" i="1"/>
  <c r="M12980" i="1"/>
  <c r="K12980" i="1"/>
  <c r="M12996" i="1"/>
  <c r="K12996" i="1"/>
  <c r="M13012" i="1"/>
  <c r="K13012" i="1"/>
  <c r="M13028" i="1"/>
  <c r="K13028" i="1"/>
  <c r="M13044" i="1"/>
  <c r="K13044" i="1"/>
  <c r="M13058" i="1"/>
  <c r="K13078" i="1"/>
  <c r="M13078" i="1"/>
  <c r="K13083" i="1"/>
  <c r="M13083" i="1"/>
  <c r="K13093" i="1"/>
  <c r="M13093" i="1"/>
  <c r="K13099" i="1"/>
  <c r="M13099" i="1"/>
  <c r="K13127" i="1"/>
  <c r="M13127" i="1"/>
  <c r="K13144" i="1"/>
  <c r="M13144" i="1"/>
  <c r="K13149" i="1"/>
  <c r="M13149" i="1"/>
  <c r="K13171" i="1"/>
  <c r="M13171" i="1"/>
  <c r="K13199" i="1"/>
  <c r="M13199" i="1"/>
  <c r="K13221" i="1"/>
  <c r="M13221" i="1"/>
  <c r="K13227" i="1"/>
  <c r="M13227" i="1"/>
  <c r="K13255" i="1"/>
  <c r="M13255" i="1"/>
  <c r="K13272" i="1"/>
  <c r="M13272" i="1"/>
  <c r="K13277" i="1"/>
  <c r="M13277" i="1"/>
  <c r="K13299" i="1"/>
  <c r="M13299" i="1"/>
  <c r="K13327" i="1"/>
  <c r="M13327" i="1"/>
  <c r="M13333" i="1"/>
  <c r="K13333" i="1"/>
  <c r="M13348" i="1"/>
  <c r="K13348" i="1"/>
  <c r="M13358" i="1"/>
  <c r="K13358" i="1"/>
  <c r="M12862" i="1"/>
  <c r="K12862" i="1"/>
  <c r="M12878" i="1"/>
  <c r="K12878" i="1"/>
  <c r="M12888" i="1"/>
  <c r="K12888" i="1"/>
  <c r="M12892" i="1"/>
  <c r="K12892" i="1"/>
  <c r="M12896" i="1"/>
  <c r="K12896" i="1"/>
  <c r="M12900" i="1"/>
  <c r="K12900" i="1"/>
  <c r="M12904" i="1"/>
  <c r="K12904" i="1"/>
  <c r="M12908" i="1"/>
  <c r="K12908" i="1"/>
  <c r="M12912" i="1"/>
  <c r="K12912" i="1"/>
  <c r="M12916" i="1"/>
  <c r="K12916" i="1"/>
  <c r="M12920" i="1"/>
  <c r="K12920" i="1"/>
  <c r="M12924" i="1"/>
  <c r="K12924" i="1"/>
  <c r="M12928" i="1"/>
  <c r="K12928" i="1"/>
  <c r="M12938" i="1"/>
  <c r="K12938" i="1"/>
  <c r="M12943" i="1"/>
  <c r="K12943" i="1"/>
  <c r="M12954" i="1"/>
  <c r="K12954" i="1"/>
  <c r="M12959" i="1"/>
  <c r="K12959" i="1"/>
  <c r="M12970" i="1"/>
  <c r="K12970" i="1"/>
  <c r="M12975" i="1"/>
  <c r="K12975" i="1"/>
  <c r="M12986" i="1"/>
  <c r="K12986" i="1"/>
  <c r="M12991" i="1"/>
  <c r="K12991" i="1"/>
  <c r="M13002" i="1"/>
  <c r="K13002" i="1"/>
  <c r="M13007" i="1"/>
  <c r="K13007" i="1"/>
  <c r="M13018" i="1"/>
  <c r="K13018" i="1"/>
  <c r="M13023" i="1"/>
  <c r="K13023" i="1"/>
  <c r="M13034" i="1"/>
  <c r="K13034" i="1"/>
  <c r="M13039" i="1"/>
  <c r="K13039" i="1"/>
  <c r="M13050" i="1"/>
  <c r="K13050" i="1"/>
  <c r="K13054" i="1"/>
  <c r="M13054" i="1"/>
  <c r="K13111" i="1"/>
  <c r="M13111" i="1"/>
  <c r="K13128" i="1"/>
  <c r="M13128" i="1"/>
  <c r="K13133" i="1"/>
  <c r="M13133" i="1"/>
  <c r="K13155" i="1"/>
  <c r="M13155" i="1"/>
  <c r="K13183" i="1"/>
  <c r="M13183" i="1"/>
  <c r="K13205" i="1"/>
  <c r="M13205" i="1"/>
  <c r="K13211" i="1"/>
  <c r="M13211" i="1"/>
  <c r="K13239" i="1"/>
  <c r="M13239" i="1"/>
  <c r="K13256" i="1"/>
  <c r="M13256" i="1"/>
  <c r="K13261" i="1"/>
  <c r="M13261" i="1"/>
  <c r="K13283" i="1"/>
  <c r="M13283" i="1"/>
  <c r="K13311" i="1"/>
  <c r="M13311" i="1"/>
  <c r="M13349" i="1"/>
  <c r="K13349" i="1"/>
  <c r="K12843" i="1"/>
  <c r="K12851" i="1"/>
  <c r="K12859" i="1"/>
  <c r="K12875" i="1"/>
  <c r="M12944" i="1"/>
  <c r="K12944" i="1"/>
  <c r="M12960" i="1"/>
  <c r="K12960" i="1"/>
  <c r="M12976" i="1"/>
  <c r="K12976" i="1"/>
  <c r="M12992" i="1"/>
  <c r="K12992" i="1"/>
  <c r="M13008" i="1"/>
  <c r="K13008" i="1"/>
  <c r="M13024" i="1"/>
  <c r="K13024" i="1"/>
  <c r="M13040" i="1"/>
  <c r="K13040" i="1"/>
  <c r="M13059" i="1"/>
  <c r="K13064" i="1"/>
  <c r="M13064" i="1"/>
  <c r="K13069" i="1"/>
  <c r="M13069" i="1"/>
  <c r="M13073" i="1"/>
  <c r="M13079" i="1"/>
  <c r="K13095" i="1"/>
  <c r="M13095" i="1"/>
  <c r="K13112" i="1"/>
  <c r="M13112" i="1"/>
  <c r="K13117" i="1"/>
  <c r="M13117" i="1"/>
  <c r="K13139" i="1"/>
  <c r="M13139" i="1"/>
  <c r="K13167" i="1"/>
  <c r="M13167" i="1"/>
  <c r="K13189" i="1"/>
  <c r="M13189" i="1"/>
  <c r="K13195" i="1"/>
  <c r="M13195" i="1"/>
  <c r="K13223" i="1"/>
  <c r="M13223" i="1"/>
  <c r="K13240" i="1"/>
  <c r="M13240" i="1"/>
  <c r="K13245" i="1"/>
  <c r="M13245" i="1"/>
  <c r="K13267" i="1"/>
  <c r="M13267" i="1"/>
  <c r="K13295" i="1"/>
  <c r="M13295" i="1"/>
  <c r="K13317" i="1"/>
  <c r="M13317" i="1"/>
  <c r="K13323" i="1"/>
  <c r="M13323" i="1"/>
  <c r="M13329" i="1"/>
  <c r="K13329" i="1"/>
  <c r="M13344" i="1"/>
  <c r="K13344" i="1"/>
  <c r="M12934" i="1"/>
  <c r="K12934" i="1"/>
  <c r="M12950" i="1"/>
  <c r="K12950" i="1"/>
  <c r="M12966" i="1"/>
  <c r="K12966" i="1"/>
  <c r="M12982" i="1"/>
  <c r="K12982" i="1"/>
  <c r="M12998" i="1"/>
  <c r="K12998" i="1"/>
  <c r="M13014" i="1"/>
  <c r="K13014" i="1"/>
  <c r="M13030" i="1"/>
  <c r="K13030" i="1"/>
  <c r="M13046" i="1"/>
  <c r="K13046" i="1"/>
  <c r="M13055" i="1"/>
  <c r="K13060" i="1"/>
  <c r="M13060" i="1"/>
  <c r="K13080" i="1"/>
  <c r="M13080" i="1"/>
  <c r="K13085" i="1"/>
  <c r="M13085" i="1"/>
  <c r="K13096" i="1"/>
  <c r="M13096" i="1"/>
  <c r="K13101" i="1"/>
  <c r="M13101" i="1"/>
  <c r="K13123" i="1"/>
  <c r="M13123" i="1"/>
  <c r="K13151" i="1"/>
  <c r="M13151" i="1"/>
  <c r="K13173" i="1"/>
  <c r="M13173" i="1"/>
  <c r="K13179" i="1"/>
  <c r="M13179" i="1"/>
  <c r="K13207" i="1"/>
  <c r="M13207" i="1"/>
  <c r="K13224" i="1"/>
  <c r="M13224" i="1"/>
  <c r="K13229" i="1"/>
  <c r="M13229" i="1"/>
  <c r="K13251" i="1"/>
  <c r="M13251" i="1"/>
  <c r="K13279" i="1"/>
  <c r="M13279" i="1"/>
  <c r="K13301" i="1"/>
  <c r="M13301" i="1"/>
  <c r="K13307" i="1"/>
  <c r="M13307" i="1"/>
  <c r="M13345" i="1"/>
  <c r="K13345" i="1"/>
  <c r="M12940" i="1"/>
  <c r="K12940" i="1"/>
  <c r="M12956" i="1"/>
  <c r="K12956" i="1"/>
  <c r="M12972" i="1"/>
  <c r="K12972" i="1"/>
  <c r="M12988" i="1"/>
  <c r="K12988" i="1"/>
  <c r="M13004" i="1"/>
  <c r="K13004" i="1"/>
  <c r="M13020" i="1"/>
  <c r="K13020" i="1"/>
  <c r="M13036" i="1"/>
  <c r="K13036" i="1"/>
  <c r="K13052" i="1"/>
  <c r="M13052" i="1"/>
  <c r="K13056" i="1"/>
  <c r="M13056" i="1"/>
  <c r="K13065" i="1"/>
  <c r="M13065" i="1"/>
  <c r="M13070" i="1"/>
  <c r="K13075" i="1"/>
  <c r="M13075" i="1"/>
  <c r="K13107" i="1"/>
  <c r="M13107" i="1"/>
  <c r="K13135" i="1"/>
  <c r="M13135" i="1"/>
  <c r="K13157" i="1"/>
  <c r="M13157" i="1"/>
  <c r="K13163" i="1"/>
  <c r="M13163" i="1"/>
  <c r="K13191" i="1"/>
  <c r="M13191" i="1"/>
  <c r="K13208" i="1"/>
  <c r="M13208" i="1"/>
  <c r="K13213" i="1"/>
  <c r="M13213" i="1"/>
  <c r="K13235" i="1"/>
  <c r="M13235" i="1"/>
  <c r="K13263" i="1"/>
  <c r="M13263" i="1"/>
  <c r="K13285" i="1"/>
  <c r="M13285" i="1"/>
  <c r="K13291" i="1"/>
  <c r="M13291" i="1"/>
  <c r="K13319" i="1"/>
  <c r="M13319" i="1"/>
  <c r="M13340" i="1"/>
  <c r="K13340" i="1"/>
  <c r="M12870" i="1"/>
  <c r="K12870" i="1"/>
  <c r="M12886" i="1"/>
  <c r="K12886" i="1"/>
  <c r="M12890" i="1"/>
  <c r="K12890" i="1"/>
  <c r="M12894" i="1"/>
  <c r="K12894" i="1"/>
  <c r="M12898" i="1"/>
  <c r="K12898" i="1"/>
  <c r="M12902" i="1"/>
  <c r="K12902" i="1"/>
  <c r="M12906" i="1"/>
  <c r="K12906" i="1"/>
  <c r="M12910" i="1"/>
  <c r="K12910" i="1"/>
  <c r="M12914" i="1"/>
  <c r="K12914" i="1"/>
  <c r="M12918" i="1"/>
  <c r="K12918" i="1"/>
  <c r="M12922" i="1"/>
  <c r="K12922" i="1"/>
  <c r="M12926" i="1"/>
  <c r="K12926" i="1"/>
  <c r="M12930" i="1"/>
  <c r="K12930" i="1"/>
  <c r="M12935" i="1"/>
  <c r="K12935" i="1"/>
  <c r="M12946" i="1"/>
  <c r="K12946" i="1"/>
  <c r="M12951" i="1"/>
  <c r="K12951" i="1"/>
  <c r="M12962" i="1"/>
  <c r="K12962" i="1"/>
  <c r="M12967" i="1"/>
  <c r="K12967" i="1"/>
  <c r="M12978" i="1"/>
  <c r="K12978" i="1"/>
  <c r="M12983" i="1"/>
  <c r="K12983" i="1"/>
  <c r="M12994" i="1"/>
  <c r="K12994" i="1"/>
  <c r="M12999" i="1"/>
  <c r="K12999" i="1"/>
  <c r="M13010" i="1"/>
  <c r="K13010" i="1"/>
  <c r="M13015" i="1"/>
  <c r="K13015" i="1"/>
  <c r="M13026" i="1"/>
  <c r="K13026" i="1"/>
  <c r="M13031" i="1"/>
  <c r="K13031" i="1"/>
  <c r="M13042" i="1"/>
  <c r="K13042" i="1"/>
  <c r="M13047" i="1"/>
  <c r="K13047" i="1"/>
  <c r="K13057" i="1"/>
  <c r="M13057" i="1"/>
  <c r="K13061" i="1"/>
  <c r="M13061" i="1"/>
  <c r="K13081" i="1"/>
  <c r="M13081" i="1"/>
  <c r="K13091" i="1"/>
  <c r="M13091" i="1"/>
  <c r="K13119" i="1"/>
  <c r="M13119" i="1"/>
  <c r="K13141" i="1"/>
  <c r="M13141" i="1"/>
  <c r="K13147" i="1"/>
  <c r="M13147" i="1"/>
  <c r="K13175" i="1"/>
  <c r="M13175" i="1"/>
  <c r="K13192" i="1"/>
  <c r="M13192" i="1"/>
  <c r="K13197" i="1"/>
  <c r="M13197" i="1"/>
  <c r="K13219" i="1"/>
  <c r="M13219" i="1"/>
  <c r="K13247" i="1"/>
  <c r="M13247" i="1"/>
  <c r="K13269" i="1"/>
  <c r="M13269" i="1"/>
  <c r="K13275" i="1"/>
  <c r="M13275" i="1"/>
  <c r="K13303" i="1"/>
  <c r="M13303" i="1"/>
  <c r="K13320" i="1"/>
  <c r="M13320" i="1"/>
  <c r="K13325" i="1"/>
  <c r="M13325" i="1"/>
  <c r="M13341" i="1"/>
  <c r="K13341" i="1"/>
  <c r="M13351" i="1"/>
  <c r="K13351" i="1"/>
  <c r="M13364" i="1"/>
  <c r="K13364" i="1"/>
  <c r="M13369" i="1"/>
  <c r="K13369" i="1"/>
  <c r="M13374" i="1"/>
  <c r="K13374" i="1"/>
  <c r="M13383" i="1"/>
  <c r="K13383" i="1"/>
  <c r="M13392" i="1"/>
  <c r="K13392" i="1"/>
  <c r="M13398" i="1"/>
  <c r="K13398" i="1"/>
  <c r="M13412" i="1"/>
  <c r="K13412" i="1"/>
  <c r="M13418" i="1"/>
  <c r="K13418" i="1"/>
  <c r="M13425" i="1"/>
  <c r="K13425" i="1"/>
  <c r="M13432" i="1"/>
  <c r="K13432" i="1"/>
  <c r="M13438" i="1"/>
  <c r="K13438" i="1"/>
  <c r="M13452" i="1"/>
  <c r="K13452" i="1"/>
  <c r="M13472" i="1"/>
  <c r="K13472" i="1"/>
  <c r="M13493" i="1"/>
  <c r="K13493" i="1"/>
  <c r="M13506" i="1"/>
  <c r="K13506" i="1"/>
  <c r="M13539" i="1"/>
  <c r="K13539" i="1"/>
  <c r="M13555" i="1"/>
  <c r="K13555" i="1"/>
  <c r="M13587" i="1"/>
  <c r="K13587" i="1"/>
  <c r="M13634" i="1"/>
  <c r="K13634" i="1"/>
  <c r="M13074" i="1"/>
  <c r="M13090" i="1"/>
  <c r="M13106" i="1"/>
  <c r="M13122" i="1"/>
  <c r="M13138" i="1"/>
  <c r="M13154" i="1"/>
  <c r="M13170" i="1"/>
  <c r="M13186" i="1"/>
  <c r="M13202" i="1"/>
  <c r="M13218" i="1"/>
  <c r="M13234" i="1"/>
  <c r="M13250" i="1"/>
  <c r="M13266" i="1"/>
  <c r="M13282" i="1"/>
  <c r="M13298" i="1"/>
  <c r="M13314" i="1"/>
  <c r="K13330" i="1"/>
  <c r="M13352" i="1"/>
  <c r="K13352" i="1"/>
  <c r="K13355" i="1"/>
  <c r="K13359" i="1"/>
  <c r="M13365" i="1"/>
  <c r="K13365" i="1"/>
  <c r="M13370" i="1"/>
  <c r="K13370" i="1"/>
  <c r="M13379" i="1"/>
  <c r="K13379" i="1"/>
  <c r="M13388" i="1"/>
  <c r="K13388" i="1"/>
  <c r="M13413" i="1"/>
  <c r="K13413" i="1"/>
  <c r="M13426" i="1"/>
  <c r="K13426" i="1"/>
  <c r="M13433" i="1"/>
  <c r="K13433" i="1"/>
  <c r="M13460" i="1"/>
  <c r="K13460" i="1"/>
  <c r="M13466" i="1"/>
  <c r="K13466" i="1"/>
  <c r="M13480" i="1"/>
  <c r="K13480" i="1"/>
  <c r="M13500" i="1"/>
  <c r="K13500" i="1"/>
  <c r="M13603" i="1"/>
  <c r="K13603" i="1"/>
  <c r="M13609" i="1"/>
  <c r="K13609" i="1"/>
  <c r="M13613" i="1"/>
  <c r="K13613" i="1"/>
  <c r="M13619" i="1"/>
  <c r="K13619" i="1"/>
  <c r="M13360" i="1"/>
  <c r="K13360" i="1"/>
  <c r="M13366" i="1"/>
  <c r="K13366" i="1"/>
  <c r="M13375" i="1"/>
  <c r="K13375" i="1"/>
  <c r="M13384" i="1"/>
  <c r="K13384" i="1"/>
  <c r="M13393" i="1"/>
  <c r="K13393" i="1"/>
  <c r="M13400" i="1"/>
  <c r="K13400" i="1"/>
  <c r="M13406" i="1"/>
  <c r="K13406" i="1"/>
  <c r="M13420" i="1"/>
  <c r="K13420" i="1"/>
  <c r="M13440" i="1"/>
  <c r="K13440" i="1"/>
  <c r="M13461" i="1"/>
  <c r="K13461" i="1"/>
  <c r="M13474" i="1"/>
  <c r="K13474" i="1"/>
  <c r="M13508" i="1"/>
  <c r="K13508" i="1"/>
  <c r="M13514" i="1"/>
  <c r="K13514" i="1"/>
  <c r="M13530" i="1"/>
  <c r="K13530" i="1"/>
  <c r="K13576" i="1"/>
  <c r="M13576" i="1"/>
  <c r="M13094" i="1"/>
  <c r="M13097" i="1"/>
  <c r="M13110" i="1"/>
  <c r="M13113" i="1"/>
  <c r="M13126" i="1"/>
  <c r="M13129" i="1"/>
  <c r="M13142" i="1"/>
  <c r="M13145" i="1"/>
  <c r="M13158" i="1"/>
  <c r="M13161" i="1"/>
  <c r="M13174" i="1"/>
  <c r="M13177" i="1"/>
  <c r="M13190" i="1"/>
  <c r="M13193" i="1"/>
  <c r="M13206" i="1"/>
  <c r="M13209" i="1"/>
  <c r="M13222" i="1"/>
  <c r="M13225" i="1"/>
  <c r="M13238" i="1"/>
  <c r="M13241" i="1"/>
  <c r="M13254" i="1"/>
  <c r="M13257" i="1"/>
  <c r="M13270" i="1"/>
  <c r="M13273" i="1"/>
  <c r="M13286" i="1"/>
  <c r="M13289" i="1"/>
  <c r="M13302" i="1"/>
  <c r="M13305" i="1"/>
  <c r="M13318" i="1"/>
  <c r="M13321" i="1"/>
  <c r="M13328" i="1"/>
  <c r="K13328" i="1"/>
  <c r="K13331" i="1"/>
  <c r="K13338" i="1"/>
  <c r="M13356" i="1"/>
  <c r="K13356" i="1"/>
  <c r="M13361" i="1"/>
  <c r="K13361" i="1"/>
  <c r="M13371" i="1"/>
  <c r="K13371" i="1"/>
  <c r="M13380" i="1"/>
  <c r="K13380" i="1"/>
  <c r="M13389" i="1"/>
  <c r="K13389" i="1"/>
  <c r="M13394" i="1"/>
  <c r="K13394" i="1"/>
  <c r="M13401" i="1"/>
  <c r="K13401" i="1"/>
  <c r="M13414" i="1"/>
  <c r="K13414" i="1"/>
  <c r="M13428" i="1"/>
  <c r="K13428" i="1"/>
  <c r="M13434" i="1"/>
  <c r="K13434" i="1"/>
  <c r="M13441" i="1"/>
  <c r="K13441" i="1"/>
  <c r="M13448" i="1"/>
  <c r="K13448" i="1"/>
  <c r="M13468" i="1"/>
  <c r="K13468" i="1"/>
  <c r="M13488" i="1"/>
  <c r="K13488" i="1"/>
  <c r="M13509" i="1"/>
  <c r="K13509" i="1"/>
  <c r="M13531" i="1"/>
  <c r="K13531" i="1"/>
  <c r="M13630" i="1"/>
  <c r="K13630" i="1"/>
  <c r="M13072" i="1"/>
  <c r="M13088" i="1"/>
  <c r="M13104" i="1"/>
  <c r="M13120" i="1"/>
  <c r="M13136" i="1"/>
  <c r="M13152" i="1"/>
  <c r="M13168" i="1"/>
  <c r="M13184" i="1"/>
  <c r="M13200" i="1"/>
  <c r="M13216" i="1"/>
  <c r="M13232" i="1"/>
  <c r="M13248" i="1"/>
  <c r="M13264" i="1"/>
  <c r="M13280" i="1"/>
  <c r="M13296" i="1"/>
  <c r="M13312" i="1"/>
  <c r="K13335" i="1"/>
  <c r="K13342" i="1"/>
  <c r="M13367" i="1"/>
  <c r="K13367" i="1"/>
  <c r="M13376" i="1"/>
  <c r="K13376" i="1"/>
  <c r="M13385" i="1"/>
  <c r="K13385" i="1"/>
  <c r="M13390" i="1"/>
  <c r="K13390" i="1"/>
  <c r="M13408" i="1"/>
  <c r="K13408" i="1"/>
  <c r="M13429" i="1"/>
  <c r="K13429" i="1"/>
  <c r="M13442" i="1"/>
  <c r="K13442" i="1"/>
  <c r="M13476" i="1"/>
  <c r="K13476" i="1"/>
  <c r="M13482" i="1"/>
  <c r="K13482" i="1"/>
  <c r="M13496" i="1"/>
  <c r="K13496" i="1"/>
  <c r="M13551" i="1"/>
  <c r="K13551" i="1"/>
  <c r="M13562" i="1"/>
  <c r="K13562" i="1"/>
  <c r="M13578" i="1"/>
  <c r="K13578" i="1"/>
  <c r="M13594" i="1"/>
  <c r="K13594" i="1"/>
  <c r="M13066" i="1"/>
  <c r="M13082" i="1"/>
  <c r="M13098" i="1"/>
  <c r="M13114" i="1"/>
  <c r="M13130" i="1"/>
  <c r="M13146" i="1"/>
  <c r="M13162" i="1"/>
  <c r="M13178" i="1"/>
  <c r="M13194" i="1"/>
  <c r="M13210" i="1"/>
  <c r="M13226" i="1"/>
  <c r="M13242" i="1"/>
  <c r="M13258" i="1"/>
  <c r="M13274" i="1"/>
  <c r="M13290" i="1"/>
  <c r="M13306" i="1"/>
  <c r="M13322" i="1"/>
  <c r="M13336" i="1"/>
  <c r="K13336" i="1"/>
  <c r="K13339" i="1"/>
  <c r="K13346" i="1"/>
  <c r="K13362" i="1"/>
  <c r="M13372" i="1"/>
  <c r="K13372" i="1"/>
  <c r="M13381" i="1"/>
  <c r="K13381" i="1"/>
  <c r="M13386" i="1"/>
  <c r="K13386" i="1"/>
  <c r="M13396" i="1"/>
  <c r="K13396" i="1"/>
  <c r="M13402" i="1"/>
  <c r="K13402" i="1"/>
  <c r="M13409" i="1"/>
  <c r="K13409" i="1"/>
  <c r="M13416" i="1"/>
  <c r="K13416" i="1"/>
  <c r="M13422" i="1"/>
  <c r="K13422" i="1"/>
  <c r="M13436" i="1"/>
  <c r="K13436" i="1"/>
  <c r="M13456" i="1"/>
  <c r="K13456" i="1"/>
  <c r="M13477" i="1"/>
  <c r="K13477" i="1"/>
  <c r="M13490" i="1"/>
  <c r="K13490" i="1"/>
  <c r="M13572" i="1"/>
  <c r="K13572" i="1"/>
  <c r="K13584" i="1"/>
  <c r="M13584" i="1"/>
  <c r="M13605" i="1"/>
  <c r="K13605" i="1"/>
  <c r="M13626" i="1"/>
  <c r="K13626" i="1"/>
  <c r="M13363" i="1"/>
  <c r="K13363" i="1"/>
  <c r="M13368" i="1"/>
  <c r="K13368" i="1"/>
  <c r="M13377" i="1"/>
  <c r="K13377" i="1"/>
  <c r="M13382" i="1"/>
  <c r="K13382" i="1"/>
  <c r="M13391" i="1"/>
  <c r="K13391" i="1"/>
  <c r="M13397" i="1"/>
  <c r="K13397" i="1"/>
  <c r="M13410" i="1"/>
  <c r="K13410" i="1"/>
  <c r="M13417" i="1"/>
  <c r="K13417" i="1"/>
  <c r="M13430" i="1"/>
  <c r="K13430" i="1"/>
  <c r="M13444" i="1"/>
  <c r="K13444" i="1"/>
  <c r="M13450" i="1"/>
  <c r="K13450" i="1"/>
  <c r="M13464" i="1"/>
  <c r="K13464" i="1"/>
  <c r="M13484" i="1"/>
  <c r="K13484" i="1"/>
  <c r="M13504" i="1"/>
  <c r="K13504" i="1"/>
  <c r="M13523" i="1"/>
  <c r="K13523" i="1"/>
  <c r="M13543" i="1"/>
  <c r="K13543" i="1"/>
  <c r="M13403" i="1"/>
  <c r="K13403" i="1"/>
  <c r="M13419" i="1"/>
  <c r="K13419" i="1"/>
  <c r="M13435" i="1"/>
  <c r="K13435" i="1"/>
  <c r="M13451" i="1"/>
  <c r="K13451" i="1"/>
  <c r="M13467" i="1"/>
  <c r="K13467" i="1"/>
  <c r="M13483" i="1"/>
  <c r="K13483" i="1"/>
  <c r="M13499" i="1"/>
  <c r="K13499" i="1"/>
  <c r="M13515" i="1"/>
  <c r="K13515" i="1"/>
  <c r="M13556" i="1"/>
  <c r="K13556" i="1"/>
  <c r="M13593" i="1"/>
  <c r="K13593" i="1"/>
  <c r="M13597" i="1"/>
  <c r="K13597" i="1"/>
  <c r="M13601" i="1"/>
  <c r="K13601" i="1"/>
  <c r="M13618" i="1"/>
  <c r="K13618" i="1"/>
  <c r="M13649" i="1"/>
  <c r="K13649" i="1"/>
  <c r="M13683" i="1"/>
  <c r="K13683" i="1"/>
  <c r="K13816" i="1"/>
  <c r="M13816" i="1"/>
  <c r="K13821" i="1"/>
  <c r="M13821" i="1"/>
  <c r="K13849" i="1"/>
  <c r="M13849" i="1"/>
  <c r="M13446" i="1"/>
  <c r="K13446" i="1"/>
  <c r="M13457" i="1"/>
  <c r="K13457" i="1"/>
  <c r="M13462" i="1"/>
  <c r="K13462" i="1"/>
  <c r="M13473" i="1"/>
  <c r="K13473" i="1"/>
  <c r="M13478" i="1"/>
  <c r="K13478" i="1"/>
  <c r="M13489" i="1"/>
  <c r="K13489" i="1"/>
  <c r="M13494" i="1"/>
  <c r="K13494" i="1"/>
  <c r="M13505" i="1"/>
  <c r="K13505" i="1"/>
  <c r="M13510" i="1"/>
  <c r="K13510" i="1"/>
  <c r="M13540" i="1"/>
  <c r="K13540" i="1"/>
  <c r="M13577" i="1"/>
  <c r="K13577" i="1"/>
  <c r="M13581" i="1"/>
  <c r="K13581" i="1"/>
  <c r="M13585" i="1"/>
  <c r="K13585" i="1"/>
  <c r="M13602" i="1"/>
  <c r="K13602" i="1"/>
  <c r="M13610" i="1"/>
  <c r="K13610" i="1"/>
  <c r="M13627" i="1"/>
  <c r="K13627" i="1"/>
  <c r="M13635" i="1"/>
  <c r="K13635" i="1"/>
  <c r="M13642" i="1"/>
  <c r="K13642" i="1"/>
  <c r="M13674" i="1"/>
  <c r="K13674" i="1"/>
  <c r="M13738" i="1"/>
  <c r="K13738" i="1"/>
  <c r="M13770" i="1"/>
  <c r="K13770" i="1"/>
  <c r="K13802" i="1"/>
  <c r="M13802" i="1"/>
  <c r="K13808" i="1"/>
  <c r="M13808" i="1"/>
  <c r="K13817" i="1"/>
  <c r="M13817" i="1"/>
  <c r="K13855" i="1"/>
  <c r="M13855" i="1"/>
  <c r="M13399" i="1"/>
  <c r="K13399" i="1"/>
  <c r="M13415" i="1"/>
  <c r="K13415" i="1"/>
  <c r="M13431" i="1"/>
  <c r="K13431" i="1"/>
  <c r="M13447" i="1"/>
  <c r="K13447" i="1"/>
  <c r="M13463" i="1"/>
  <c r="K13463" i="1"/>
  <c r="M13479" i="1"/>
  <c r="K13479" i="1"/>
  <c r="M13495" i="1"/>
  <c r="K13495" i="1"/>
  <c r="M13511" i="1"/>
  <c r="K13511" i="1"/>
  <c r="K13519" i="1"/>
  <c r="M13524" i="1"/>
  <c r="K13524" i="1"/>
  <c r="K13532" i="1"/>
  <c r="M13544" i="1"/>
  <c r="M13552" i="1"/>
  <c r="M13561" i="1"/>
  <c r="K13561" i="1"/>
  <c r="M13565" i="1"/>
  <c r="K13565" i="1"/>
  <c r="M13569" i="1"/>
  <c r="K13569" i="1"/>
  <c r="K13573" i="1"/>
  <c r="M13586" i="1"/>
  <c r="K13586" i="1"/>
  <c r="K13598" i="1"/>
  <c r="K13606" i="1"/>
  <c r="M13611" i="1"/>
  <c r="K13611" i="1"/>
  <c r="M13643" i="1"/>
  <c r="K13643" i="1"/>
  <c r="M13699" i="1"/>
  <c r="K13699" i="1"/>
  <c r="M13747" i="1"/>
  <c r="K13747" i="1"/>
  <c r="M13779" i="1"/>
  <c r="K13779" i="1"/>
  <c r="K13832" i="1"/>
  <c r="M13832" i="1"/>
  <c r="M13405" i="1"/>
  <c r="K13405" i="1"/>
  <c r="M13421" i="1"/>
  <c r="K13421" i="1"/>
  <c r="M13437" i="1"/>
  <c r="K13437" i="1"/>
  <c r="M13453" i="1"/>
  <c r="K13453" i="1"/>
  <c r="M13469" i="1"/>
  <c r="K13469" i="1"/>
  <c r="M13485" i="1"/>
  <c r="K13485" i="1"/>
  <c r="M13501" i="1"/>
  <c r="K13501" i="1"/>
  <c r="K13516" i="1"/>
  <c r="M13528" i="1"/>
  <c r="M13536" i="1"/>
  <c r="M13545" i="1"/>
  <c r="K13545" i="1"/>
  <c r="M13549" i="1"/>
  <c r="K13549" i="1"/>
  <c r="M13553" i="1"/>
  <c r="K13553" i="1"/>
  <c r="K13557" i="1"/>
  <c r="M13570" i="1"/>
  <c r="K13570" i="1"/>
  <c r="K13582" i="1"/>
  <c r="K13590" i="1"/>
  <c r="M13595" i="1"/>
  <c r="K13595" i="1"/>
  <c r="K13623" i="1"/>
  <c r="K13631" i="1"/>
  <c r="M13636" i="1"/>
  <c r="K13636" i="1"/>
  <c r="M13639" i="1"/>
  <c r="K13639" i="1"/>
  <c r="M13690" i="1"/>
  <c r="K13690" i="1"/>
  <c r="K13809" i="1"/>
  <c r="M13809" i="1"/>
  <c r="K13813" i="1"/>
  <c r="M13813" i="1"/>
  <c r="M13395" i="1"/>
  <c r="K13395" i="1"/>
  <c r="M13411" i="1"/>
  <c r="K13411" i="1"/>
  <c r="M13427" i="1"/>
  <c r="K13427" i="1"/>
  <c r="M13443" i="1"/>
  <c r="K13443" i="1"/>
  <c r="M13459" i="1"/>
  <c r="K13459" i="1"/>
  <c r="M13475" i="1"/>
  <c r="K13475" i="1"/>
  <c r="M13491" i="1"/>
  <c r="K13491" i="1"/>
  <c r="M13507" i="1"/>
  <c r="K13507" i="1"/>
  <c r="M13520" i="1"/>
  <c r="M13529" i="1"/>
  <c r="K13529" i="1"/>
  <c r="M13533" i="1"/>
  <c r="K13533" i="1"/>
  <c r="M13537" i="1"/>
  <c r="K13537" i="1"/>
  <c r="K13541" i="1"/>
  <c r="M13554" i="1"/>
  <c r="K13554" i="1"/>
  <c r="K13574" i="1"/>
  <c r="M13579" i="1"/>
  <c r="K13579" i="1"/>
  <c r="K13607" i="1"/>
  <c r="K13615" i="1"/>
  <c r="M13620" i="1"/>
  <c r="K13620" i="1"/>
  <c r="K13628" i="1"/>
  <c r="M13647" i="1"/>
  <c r="K13647" i="1"/>
  <c r="M13651" i="1"/>
  <c r="K13651" i="1"/>
  <c r="M13715" i="1"/>
  <c r="K13715" i="1"/>
  <c r="M13449" i="1"/>
  <c r="K13449" i="1"/>
  <c r="M13454" i="1"/>
  <c r="K13454" i="1"/>
  <c r="M13465" i="1"/>
  <c r="K13465" i="1"/>
  <c r="M13470" i="1"/>
  <c r="K13470" i="1"/>
  <c r="M13481" i="1"/>
  <c r="K13481" i="1"/>
  <c r="M13486" i="1"/>
  <c r="K13486" i="1"/>
  <c r="M13497" i="1"/>
  <c r="K13497" i="1"/>
  <c r="M13502" i="1"/>
  <c r="K13502" i="1"/>
  <c r="M13513" i="1"/>
  <c r="K13513" i="1"/>
  <c r="M13517" i="1"/>
  <c r="K13517" i="1"/>
  <c r="M13521" i="1"/>
  <c r="K13521" i="1"/>
  <c r="M13538" i="1"/>
  <c r="K13538" i="1"/>
  <c r="M13546" i="1"/>
  <c r="K13546" i="1"/>
  <c r="M13563" i="1"/>
  <c r="K13563" i="1"/>
  <c r="M13571" i="1"/>
  <c r="K13571" i="1"/>
  <c r="M13604" i="1"/>
  <c r="K13604" i="1"/>
  <c r="M13706" i="1"/>
  <c r="K13706" i="1"/>
  <c r="M13754" i="1"/>
  <c r="K13754" i="1"/>
  <c r="M13786" i="1"/>
  <c r="K13786" i="1"/>
  <c r="K13805" i="1"/>
  <c r="M13805" i="1"/>
  <c r="M13407" i="1"/>
  <c r="K13407" i="1"/>
  <c r="M13423" i="1"/>
  <c r="K13423" i="1"/>
  <c r="M13439" i="1"/>
  <c r="K13439" i="1"/>
  <c r="M13455" i="1"/>
  <c r="K13455" i="1"/>
  <c r="M13471" i="1"/>
  <c r="K13471" i="1"/>
  <c r="M13487" i="1"/>
  <c r="K13487" i="1"/>
  <c r="M13503" i="1"/>
  <c r="K13503" i="1"/>
  <c r="M13522" i="1"/>
  <c r="K13522" i="1"/>
  <c r="K13542" i="1"/>
  <c r="M13547" i="1"/>
  <c r="K13547" i="1"/>
  <c r="K13575" i="1"/>
  <c r="K13583" i="1"/>
  <c r="M13588" i="1"/>
  <c r="K13588" i="1"/>
  <c r="K13596" i="1"/>
  <c r="M13608" i="1"/>
  <c r="M13616" i="1"/>
  <c r="M13625" i="1"/>
  <c r="K13625" i="1"/>
  <c r="M13629" i="1"/>
  <c r="K13629" i="1"/>
  <c r="M13633" i="1"/>
  <c r="K13633" i="1"/>
  <c r="K13637" i="1"/>
  <c r="M13667" i="1"/>
  <c r="K13667" i="1"/>
  <c r="M13731" i="1"/>
  <c r="K13731" i="1"/>
  <c r="M13763" i="1"/>
  <c r="K13763" i="1"/>
  <c r="M13795" i="1"/>
  <c r="K13795" i="1"/>
  <c r="K13828" i="1"/>
  <c r="M13828" i="1"/>
  <c r="K13845" i="1"/>
  <c r="M13845" i="1"/>
  <c r="K13850" i="1"/>
  <c r="M13850" i="1"/>
  <c r="K13859" i="1"/>
  <c r="M13859" i="1"/>
  <c r="K13870" i="1"/>
  <c r="M13870" i="1"/>
  <c r="K13875" i="1"/>
  <c r="M13875" i="1"/>
  <c r="K13967" i="1"/>
  <c r="M13967" i="1"/>
  <c r="K14010" i="1"/>
  <c r="M14010" i="1"/>
  <c r="K14015" i="1"/>
  <c r="M14015" i="1"/>
  <c r="K13665" i="1"/>
  <c r="K13681" i="1"/>
  <c r="K13697" i="1"/>
  <c r="K13713" i="1"/>
  <c r="K13729" i="1"/>
  <c r="K13745" i="1"/>
  <c r="K13761" i="1"/>
  <c r="K13777" i="1"/>
  <c r="K13793" i="1"/>
  <c r="M13806" i="1"/>
  <c r="K13824" i="1"/>
  <c r="M13824" i="1"/>
  <c r="K13887" i="1"/>
  <c r="M13887" i="1"/>
  <c r="K13929" i="1"/>
  <c r="M13929" i="1"/>
  <c r="K13935" i="1"/>
  <c r="M13935" i="1"/>
  <c r="K13951" i="1"/>
  <c r="M13951" i="1"/>
  <c r="K14071" i="1"/>
  <c r="M14071" i="1"/>
  <c r="K13842" i="1"/>
  <c r="M13842" i="1"/>
  <c r="K13851" i="1"/>
  <c r="M13851" i="1"/>
  <c r="K13865" i="1"/>
  <c r="M13865" i="1"/>
  <c r="K13871" i="1"/>
  <c r="M13871" i="1"/>
  <c r="K13881" i="1"/>
  <c r="M13881" i="1"/>
  <c r="K14067" i="1"/>
  <c r="M14067" i="1"/>
  <c r="K13645" i="1"/>
  <c r="K13652" i="1"/>
  <c r="K13661" i="1"/>
  <c r="K13668" i="1"/>
  <c r="K13677" i="1"/>
  <c r="K13684" i="1"/>
  <c r="K13693" i="1"/>
  <c r="K13700" i="1"/>
  <c r="K13709" i="1"/>
  <c r="K13716" i="1"/>
  <c r="K13725" i="1"/>
  <c r="K13732" i="1"/>
  <c r="K13741" i="1"/>
  <c r="K13748" i="1"/>
  <c r="K13757" i="1"/>
  <c r="K13764" i="1"/>
  <c r="K13773" i="1"/>
  <c r="K13780" i="1"/>
  <c r="K13789" i="1"/>
  <c r="K13796" i="1"/>
  <c r="K13804" i="1"/>
  <c r="M13804" i="1"/>
  <c r="M13807" i="1"/>
  <c r="M13814" i="1"/>
  <c r="M13833" i="1"/>
  <c r="K13963" i="1"/>
  <c r="M13963" i="1"/>
  <c r="K13996" i="1"/>
  <c r="M13996" i="1"/>
  <c r="K13650" i="1"/>
  <c r="K13659" i="1"/>
  <c r="K13666" i="1"/>
  <c r="K13675" i="1"/>
  <c r="K13682" i="1"/>
  <c r="K13691" i="1"/>
  <c r="K13698" i="1"/>
  <c r="K13707" i="1"/>
  <c r="K13714" i="1"/>
  <c r="K13723" i="1"/>
  <c r="K13730" i="1"/>
  <c r="K13847" i="1"/>
  <c r="M13847" i="1"/>
  <c r="K13861" i="1"/>
  <c r="M13861" i="1"/>
  <c r="K13867" i="1"/>
  <c r="M13867" i="1"/>
  <c r="K13883" i="1"/>
  <c r="M13883" i="1"/>
  <c r="K13906" i="1"/>
  <c r="M13906" i="1"/>
  <c r="K13957" i="1"/>
  <c r="M13957" i="1"/>
  <c r="K14057" i="1"/>
  <c r="M14057" i="1"/>
  <c r="K14063" i="1"/>
  <c r="M14063" i="1"/>
  <c r="K14079" i="1"/>
  <c r="M14079" i="1"/>
  <c r="K13657" i="1"/>
  <c r="K13673" i="1"/>
  <c r="K13689" i="1"/>
  <c r="K13705" i="1"/>
  <c r="K13721" i="1"/>
  <c r="K13737" i="1"/>
  <c r="K13753" i="1"/>
  <c r="K13769" i="1"/>
  <c r="K13785" i="1"/>
  <c r="K13801" i="1"/>
  <c r="K13812" i="1"/>
  <c r="M13812" i="1"/>
  <c r="M13815" i="1"/>
  <c r="M13822" i="1"/>
  <c r="K13826" i="1"/>
  <c r="M13826" i="1"/>
  <c r="M13830" i="1"/>
  <c r="K13835" i="1"/>
  <c r="M13835" i="1"/>
  <c r="K13839" i="1"/>
  <c r="M13839" i="1"/>
  <c r="K13848" i="1"/>
  <c r="M13848" i="1"/>
  <c r="K13857" i="1"/>
  <c r="M13857" i="1"/>
  <c r="K13862" i="1"/>
  <c r="M13862" i="1"/>
  <c r="K13901" i="1"/>
  <c r="M13901" i="1"/>
  <c r="K13831" i="1"/>
  <c r="M13831" i="1"/>
  <c r="K13844" i="1"/>
  <c r="M13844" i="1"/>
  <c r="K13853" i="1"/>
  <c r="M13853" i="1"/>
  <c r="K13863" i="1"/>
  <c r="M13863" i="1"/>
  <c r="K13943" i="1"/>
  <c r="M13943" i="1"/>
  <c r="K14029" i="1"/>
  <c r="M14029" i="1"/>
  <c r="K14034" i="1"/>
  <c r="M14034" i="1"/>
  <c r="K13843" i="1"/>
  <c r="M13843" i="1"/>
  <c r="K13854" i="1"/>
  <c r="M13854" i="1"/>
  <c r="K13866" i="1"/>
  <c r="M13866" i="1"/>
  <c r="K13878" i="1"/>
  <c r="M13878" i="1"/>
  <c r="K13902" i="1"/>
  <c r="M13902" i="1"/>
  <c r="K13916" i="1"/>
  <c r="M13916" i="1"/>
  <c r="K13930" i="1"/>
  <c r="M13930" i="1"/>
  <c r="K13949" i="1"/>
  <c r="M13949" i="1"/>
  <c r="K13977" i="1"/>
  <c r="M13977" i="1"/>
  <c r="K13991" i="1"/>
  <c r="M13991" i="1"/>
  <c r="K14044" i="1"/>
  <c r="M14044" i="1"/>
  <c r="K14058" i="1"/>
  <c r="M14058" i="1"/>
  <c r="K14077" i="1"/>
  <c r="M14077" i="1"/>
  <c r="K14092" i="1"/>
  <c r="M14092" i="1"/>
  <c r="K14107" i="1"/>
  <c r="M14107" i="1"/>
  <c r="M14166" i="1"/>
  <c r="K14166" i="1"/>
  <c r="M14184" i="1"/>
  <c r="K14184" i="1"/>
  <c r="K14189" i="1"/>
  <c r="M14189" i="1"/>
  <c r="K14211" i="1"/>
  <c r="M14211" i="1"/>
  <c r="K14245" i="1"/>
  <c r="M14245" i="1"/>
  <c r="K13884" i="1"/>
  <c r="M13884" i="1"/>
  <c r="K13897" i="1"/>
  <c r="M13897" i="1"/>
  <c r="K13911" i="1"/>
  <c r="M13911" i="1"/>
  <c r="K13964" i="1"/>
  <c r="M13964" i="1"/>
  <c r="K13978" i="1"/>
  <c r="M13978" i="1"/>
  <c r="K13983" i="1"/>
  <c r="M13983" i="1"/>
  <c r="K13997" i="1"/>
  <c r="M13997" i="1"/>
  <c r="K14025" i="1"/>
  <c r="M14025" i="1"/>
  <c r="K14039" i="1"/>
  <c r="M14039" i="1"/>
  <c r="K14108" i="1"/>
  <c r="M14108" i="1"/>
  <c r="K14161" i="1"/>
  <c r="M14161" i="1"/>
  <c r="K14207" i="1"/>
  <c r="M14207" i="1"/>
  <c r="M14241" i="1"/>
  <c r="K14241" i="1"/>
  <c r="M14254" i="1"/>
  <c r="K14254" i="1"/>
  <c r="M14295" i="1"/>
  <c r="K14295" i="1"/>
  <c r="M13879" i="1"/>
  <c r="K13889" i="1"/>
  <c r="M13889" i="1"/>
  <c r="K13898" i="1"/>
  <c r="M13898" i="1"/>
  <c r="K13917" i="1"/>
  <c r="M13917" i="1"/>
  <c r="M13925" i="1"/>
  <c r="K13945" i="1"/>
  <c r="M13945" i="1"/>
  <c r="K13959" i="1"/>
  <c r="M13959" i="1"/>
  <c r="M14002" i="1"/>
  <c r="K14012" i="1"/>
  <c r="M14012" i="1"/>
  <c r="K14026" i="1"/>
  <c r="M14026" i="1"/>
  <c r="K14031" i="1"/>
  <c r="M14031" i="1"/>
  <c r="K14045" i="1"/>
  <c r="M14045" i="1"/>
  <c r="K14073" i="1"/>
  <c r="M14073" i="1"/>
  <c r="K14087" i="1"/>
  <c r="M14087" i="1"/>
  <c r="M14131" i="1"/>
  <c r="K14131" i="1"/>
  <c r="K14153" i="1"/>
  <c r="M14153" i="1"/>
  <c r="K14221" i="1"/>
  <c r="M14221" i="1"/>
  <c r="K13837" i="1"/>
  <c r="M13837" i="1"/>
  <c r="K13885" i="1"/>
  <c r="M13885" i="1"/>
  <c r="M13893" i="1"/>
  <c r="M13922" i="1"/>
  <c r="K13932" i="1"/>
  <c r="M13932" i="1"/>
  <c r="K13946" i="1"/>
  <c r="M13946" i="1"/>
  <c r="M13955" i="1"/>
  <c r="K13965" i="1"/>
  <c r="M13965" i="1"/>
  <c r="M13973" i="1"/>
  <c r="M13979" i="1"/>
  <c r="K13993" i="1"/>
  <c r="M13993" i="1"/>
  <c r="K14007" i="1"/>
  <c r="M14007" i="1"/>
  <c r="M14050" i="1"/>
  <c r="K14060" i="1"/>
  <c r="M14060" i="1"/>
  <c r="K14074" i="1"/>
  <c r="M14074" i="1"/>
  <c r="M14083" i="1"/>
  <c r="K14103" i="1"/>
  <c r="M14103" i="1"/>
  <c r="M14144" i="1"/>
  <c r="K14144" i="1"/>
  <c r="M14158" i="1"/>
  <c r="K14158" i="1"/>
  <c r="M14176" i="1"/>
  <c r="K14176" i="1"/>
  <c r="K14191" i="1"/>
  <c r="M14191" i="1"/>
  <c r="M14286" i="1"/>
  <c r="K14286" i="1"/>
  <c r="M13834" i="1"/>
  <c r="M13841" i="1"/>
  <c r="M13868" i="1"/>
  <c r="K13886" i="1"/>
  <c r="M13886" i="1"/>
  <c r="M13890" i="1"/>
  <c r="M13899" i="1"/>
  <c r="K13913" i="1"/>
  <c r="M13913" i="1"/>
  <c r="K13927" i="1"/>
  <c r="M13927" i="1"/>
  <c r="M13970" i="1"/>
  <c r="K13980" i="1"/>
  <c r="M13980" i="1"/>
  <c r="K13994" i="1"/>
  <c r="M13994" i="1"/>
  <c r="M14003" i="1"/>
  <c r="K14013" i="1"/>
  <c r="M14013" i="1"/>
  <c r="M14021" i="1"/>
  <c r="M14027" i="1"/>
  <c r="K14041" i="1"/>
  <c r="M14041" i="1"/>
  <c r="K14055" i="1"/>
  <c r="M14055" i="1"/>
  <c r="K14099" i="1"/>
  <c r="M14099" i="1"/>
  <c r="K14119" i="1"/>
  <c r="M14119" i="1"/>
  <c r="K14145" i="1"/>
  <c r="M14145" i="1"/>
  <c r="K13900" i="1"/>
  <c r="M13900" i="1"/>
  <c r="K13914" i="1"/>
  <c r="M13914" i="1"/>
  <c r="K13919" i="1"/>
  <c r="M13919" i="1"/>
  <c r="K13933" i="1"/>
  <c r="M13933" i="1"/>
  <c r="K13961" i="1"/>
  <c r="M13961" i="1"/>
  <c r="K13975" i="1"/>
  <c r="M13975" i="1"/>
  <c r="K14028" i="1"/>
  <c r="M14028" i="1"/>
  <c r="K14042" i="1"/>
  <c r="M14042" i="1"/>
  <c r="K14047" i="1"/>
  <c r="M14047" i="1"/>
  <c r="K14061" i="1"/>
  <c r="M14061" i="1"/>
  <c r="K14089" i="1"/>
  <c r="M14089" i="1"/>
  <c r="K14095" i="1"/>
  <c r="M14095" i="1"/>
  <c r="K14115" i="1"/>
  <c r="M14115" i="1"/>
  <c r="K14141" i="1"/>
  <c r="M14141" i="1"/>
  <c r="M14150" i="1"/>
  <c r="K14150" i="1"/>
  <c r="M14192" i="1"/>
  <c r="K14192" i="1"/>
  <c r="K14205" i="1"/>
  <c r="M14205" i="1"/>
  <c r="K14223" i="1"/>
  <c r="M14223" i="1"/>
  <c r="M14260" i="1"/>
  <c r="K14260" i="1"/>
  <c r="K13869" i="1"/>
  <c r="M13869" i="1"/>
  <c r="K13873" i="1"/>
  <c r="M13873" i="1"/>
  <c r="K13882" i="1"/>
  <c r="M13882" i="1"/>
  <c r="M13891" i="1"/>
  <c r="M13895" i="1"/>
  <c r="M13938" i="1"/>
  <c r="K13948" i="1"/>
  <c r="M13948" i="1"/>
  <c r="K13962" i="1"/>
  <c r="M13962" i="1"/>
  <c r="M13971" i="1"/>
  <c r="K13981" i="1"/>
  <c r="M13981" i="1"/>
  <c r="M13989" i="1"/>
  <c r="M13995" i="1"/>
  <c r="K14009" i="1"/>
  <c r="M14009" i="1"/>
  <c r="K14023" i="1"/>
  <c r="M14023" i="1"/>
  <c r="M14066" i="1"/>
  <c r="K14076" i="1"/>
  <c r="M14076" i="1"/>
  <c r="K14105" i="1"/>
  <c r="M14105" i="1"/>
  <c r="K14111" i="1"/>
  <c r="M14111" i="1"/>
  <c r="M14164" i="1"/>
  <c r="K14164" i="1"/>
  <c r="M14178" i="1"/>
  <c r="K14178" i="1"/>
  <c r="M14214" i="1"/>
  <c r="K14214" i="1"/>
  <c r="M14124" i="1"/>
  <c r="K14124" i="1"/>
  <c r="M14138" i="1"/>
  <c r="K14138" i="1"/>
  <c r="M14168" i="1"/>
  <c r="K14168" i="1"/>
  <c r="M14172" i="1"/>
  <c r="K14172" i="1"/>
  <c r="M14180" i="1"/>
  <c r="K14180" i="1"/>
  <c r="M14200" i="1"/>
  <c r="K14200" i="1"/>
  <c r="K14215" i="1"/>
  <c r="M14215" i="1"/>
  <c r="M14282" i="1"/>
  <c r="K14282" i="1"/>
  <c r="M14289" i="1"/>
  <c r="K14289" i="1"/>
  <c r="M13894" i="1"/>
  <c r="M13910" i="1"/>
  <c r="M13926" i="1"/>
  <c r="M13942" i="1"/>
  <c r="M13958" i="1"/>
  <c r="M13974" i="1"/>
  <c r="M13990" i="1"/>
  <c r="M14006" i="1"/>
  <c r="M14022" i="1"/>
  <c r="M14038" i="1"/>
  <c r="M14054" i="1"/>
  <c r="M14070" i="1"/>
  <c r="M14086" i="1"/>
  <c r="M14102" i="1"/>
  <c r="M14118" i="1"/>
  <c r="M14128" i="1"/>
  <c r="K14128" i="1"/>
  <c r="M14148" i="1"/>
  <c r="K14148" i="1"/>
  <c r="M14162" i="1"/>
  <c r="K14162" i="1"/>
  <c r="M14165" i="1"/>
  <c r="M14193" i="1"/>
  <c r="M14208" i="1"/>
  <c r="K14208" i="1"/>
  <c r="M14219" i="1"/>
  <c r="M14238" i="1"/>
  <c r="K14238" i="1"/>
  <c r="M14261" i="1"/>
  <c r="M14276" i="1"/>
  <c r="K14276" i="1"/>
  <c r="K14279" i="1"/>
  <c r="M14298" i="1"/>
  <c r="K14298" i="1"/>
  <c r="K14304" i="1"/>
  <c r="M14122" i="1"/>
  <c r="K14122" i="1"/>
  <c r="M14142" i="1"/>
  <c r="K14142" i="1"/>
  <c r="M14152" i="1"/>
  <c r="K14152" i="1"/>
  <c r="K14173" i="1"/>
  <c r="M14173" i="1"/>
  <c r="M14216" i="1"/>
  <c r="K14216" i="1"/>
  <c r="M14273" i="1"/>
  <c r="K14273" i="1"/>
  <c r="M14280" i="1"/>
  <c r="K14280" i="1"/>
  <c r="M14428" i="1"/>
  <c r="K14428" i="1"/>
  <c r="M14090" i="1"/>
  <c r="M14093" i="1"/>
  <c r="M14106" i="1"/>
  <c r="M14109" i="1"/>
  <c r="M14132" i="1"/>
  <c r="K14132" i="1"/>
  <c r="K14139" i="1"/>
  <c r="M14146" i="1"/>
  <c r="K14146" i="1"/>
  <c r="M14149" i="1"/>
  <c r="K14159" i="1"/>
  <c r="M14169" i="1"/>
  <c r="M14181" i="1"/>
  <c r="M14186" i="1"/>
  <c r="K14186" i="1"/>
  <c r="M14190" i="1"/>
  <c r="K14190" i="1"/>
  <c r="M14197" i="1"/>
  <c r="M14209" i="1"/>
  <c r="M14302" i="1"/>
  <c r="K14302" i="1"/>
  <c r="M14314" i="1"/>
  <c r="K14314" i="1"/>
  <c r="M14411" i="1"/>
  <c r="K14411" i="1"/>
  <c r="M14417" i="1"/>
  <c r="K14417" i="1"/>
  <c r="M14126" i="1"/>
  <c r="K14126" i="1"/>
  <c r="M14136" i="1"/>
  <c r="K14136" i="1"/>
  <c r="M14156" i="1"/>
  <c r="K14156" i="1"/>
  <c r="K14163" i="1"/>
  <c r="M14170" i="1"/>
  <c r="K14170" i="1"/>
  <c r="M14174" i="1"/>
  <c r="K14174" i="1"/>
  <c r="M14232" i="1"/>
  <c r="K14232" i="1"/>
  <c r="K14243" i="1"/>
  <c r="M14250" i="1"/>
  <c r="K14250" i="1"/>
  <c r="M14255" i="1"/>
  <c r="K14255" i="1"/>
  <c r="M14270" i="1"/>
  <c r="K14270" i="1"/>
  <c r="M14392" i="1"/>
  <c r="K14392" i="1"/>
  <c r="M13905" i="1"/>
  <c r="M13918" i="1"/>
  <c r="M13921" i="1"/>
  <c r="M13934" i="1"/>
  <c r="M13937" i="1"/>
  <c r="M13950" i="1"/>
  <c r="M13953" i="1"/>
  <c r="M13966" i="1"/>
  <c r="M13969" i="1"/>
  <c r="M13982" i="1"/>
  <c r="M13985" i="1"/>
  <c r="M13998" i="1"/>
  <c r="M14001" i="1"/>
  <c r="M14014" i="1"/>
  <c r="M14017" i="1"/>
  <c r="M14030" i="1"/>
  <c r="M14033" i="1"/>
  <c r="M14046" i="1"/>
  <c r="M14049" i="1"/>
  <c r="M14062" i="1"/>
  <c r="M14065" i="1"/>
  <c r="M14078" i="1"/>
  <c r="M14081" i="1"/>
  <c r="M14094" i="1"/>
  <c r="M14097" i="1"/>
  <c r="M14110" i="1"/>
  <c r="M14113" i="1"/>
  <c r="M14130" i="1"/>
  <c r="K14130" i="1"/>
  <c r="M14133" i="1"/>
  <c r="K14143" i="1"/>
  <c r="M14160" i="1"/>
  <c r="K14160" i="1"/>
  <c r="M14182" i="1"/>
  <c r="K14182" i="1"/>
  <c r="M14198" i="1"/>
  <c r="K14198" i="1"/>
  <c r="M14206" i="1"/>
  <c r="K14206" i="1"/>
  <c r="M14210" i="1"/>
  <c r="K14210" i="1"/>
  <c r="M14213" i="1"/>
  <c r="M14225" i="1"/>
  <c r="K14240" i="1"/>
  <c r="M14244" i="1"/>
  <c r="K14244" i="1"/>
  <c r="K14247" i="1"/>
  <c r="K14251" i="1"/>
  <c r="M14251" i="1"/>
  <c r="M14266" i="1"/>
  <c r="K14266" i="1"/>
  <c r="M14271" i="1"/>
  <c r="K14271" i="1"/>
  <c r="K14284" i="1"/>
  <c r="M14386" i="1"/>
  <c r="K14386" i="1"/>
  <c r="M14140" i="1"/>
  <c r="K14140" i="1"/>
  <c r="M14154" i="1"/>
  <c r="K14154" i="1"/>
  <c r="K14175" i="1"/>
  <c r="M14175" i="1"/>
  <c r="K14183" i="1"/>
  <c r="M14183" i="1"/>
  <c r="K14199" i="1"/>
  <c r="M14199" i="1"/>
  <c r="K14267" i="1"/>
  <c r="M14267" i="1"/>
  <c r="M14204" i="1"/>
  <c r="K14204" i="1"/>
  <c r="M14248" i="1"/>
  <c r="K14248" i="1"/>
  <c r="M14346" i="1"/>
  <c r="K14346" i="1"/>
  <c r="M14353" i="1"/>
  <c r="K14353" i="1"/>
  <c r="M14357" i="1"/>
  <c r="K14357" i="1"/>
  <c r="M14362" i="1"/>
  <c r="K14362" i="1"/>
  <c r="M14412" i="1"/>
  <c r="K14412" i="1"/>
  <c r="M14305" i="1"/>
  <c r="K14305" i="1"/>
  <c r="M14358" i="1"/>
  <c r="K14358" i="1"/>
  <c r="M14372" i="1"/>
  <c r="K14372" i="1"/>
  <c r="M14398" i="1"/>
  <c r="K14398" i="1"/>
  <c r="M14444" i="1"/>
  <c r="K14444" i="1"/>
  <c r="K14459" i="1"/>
  <c r="M14459" i="1"/>
  <c r="M14350" i="1"/>
  <c r="K14350" i="1"/>
  <c r="M14382" i="1"/>
  <c r="K14382" i="1"/>
  <c r="M14388" i="1"/>
  <c r="K14388" i="1"/>
  <c r="M14424" i="1"/>
  <c r="K14424" i="1"/>
  <c r="M14450" i="1"/>
  <c r="K14450" i="1"/>
  <c r="M14202" i="1"/>
  <c r="K14202" i="1"/>
  <c r="M14218" i="1"/>
  <c r="K14218" i="1"/>
  <c r="M14234" i="1"/>
  <c r="K14234" i="1"/>
  <c r="M14264" i="1"/>
  <c r="K14264" i="1"/>
  <c r="M14383" i="1"/>
  <c r="K14383" i="1"/>
  <c r="K14399" i="1"/>
  <c r="M14414" i="1"/>
  <c r="K14414" i="1"/>
  <c r="M14425" i="1"/>
  <c r="K14425" i="1"/>
  <c r="M14430" i="1"/>
  <c r="K14430" i="1"/>
  <c r="K14440" i="1"/>
  <c r="M14196" i="1"/>
  <c r="K14196" i="1"/>
  <c r="M14212" i="1"/>
  <c r="K14212" i="1"/>
  <c r="K14231" i="1"/>
  <c r="M14239" i="1"/>
  <c r="K14239" i="1"/>
  <c r="M14257" i="1"/>
  <c r="K14257" i="1"/>
  <c r="K14288" i="1"/>
  <c r="M14309" i="1"/>
  <c r="M14318" i="1"/>
  <c r="K14318" i="1"/>
  <c r="M14321" i="1"/>
  <c r="K14321" i="1"/>
  <c r="K14327" i="1"/>
  <c r="M14364" i="1"/>
  <c r="K14364" i="1"/>
  <c r="M14374" i="1"/>
  <c r="K14374" i="1"/>
  <c r="K14378" i="1"/>
  <c r="M14384" i="1"/>
  <c r="K14384" i="1"/>
  <c r="M14395" i="1"/>
  <c r="K14395" i="1"/>
  <c r="M14404" i="1"/>
  <c r="K14404" i="1"/>
  <c r="K14420" i="1"/>
  <c r="M14446" i="1"/>
  <c r="K14446" i="1"/>
  <c r="M14330" i="1"/>
  <c r="K14330" i="1"/>
  <c r="M14365" i="1"/>
  <c r="K14365" i="1"/>
  <c r="M14370" i="1"/>
  <c r="K14370" i="1"/>
  <c r="M14390" i="1"/>
  <c r="K14390" i="1"/>
  <c r="M14436" i="1"/>
  <c r="K14436" i="1"/>
  <c r="K14360" i="1"/>
  <c r="M14366" i="1"/>
  <c r="K14366" i="1"/>
  <c r="M14380" i="1"/>
  <c r="K14380" i="1"/>
  <c r="M14391" i="1"/>
  <c r="K14391" i="1"/>
  <c r="M14396" i="1"/>
  <c r="K14396" i="1"/>
  <c r="M14416" i="1"/>
  <c r="K14416" i="1"/>
  <c r="K14432" i="1"/>
  <c r="M14361" i="1"/>
  <c r="K14361" i="1"/>
  <c r="M14379" i="1"/>
  <c r="K14379" i="1"/>
  <c r="M14441" i="1"/>
  <c r="K14441" i="1"/>
  <c r="M14369" i="1"/>
  <c r="K14369" i="1"/>
  <c r="M14409" i="1"/>
  <c r="K14409" i="1"/>
  <c r="K14455" i="1"/>
  <c r="M14455" i="1"/>
  <c r="M14460" i="1"/>
  <c r="K14460" i="1"/>
  <c r="K14376" i="1"/>
  <c r="M14393" i="1"/>
  <c r="K14393" i="1"/>
  <c r="K14401" i="1"/>
  <c r="M14438" i="1"/>
  <c r="K14438" i="1"/>
  <c r="K14442" i="1"/>
  <c r="M14447" i="1"/>
  <c r="K14447" i="1"/>
  <c r="K14220" i="1"/>
  <c r="K14222" i="1"/>
  <c r="K14224" i="1"/>
  <c r="K14226" i="1"/>
  <c r="K14228" i="1"/>
  <c r="K14230" i="1"/>
  <c r="K14237" i="1"/>
  <c r="K14246" i="1"/>
  <c r="K14253" i="1"/>
  <c r="K14262" i="1"/>
  <c r="K14269" i="1"/>
  <c r="K14278" i="1"/>
  <c r="K14285" i="1"/>
  <c r="K14294" i="1"/>
  <c r="K14301" i="1"/>
  <c r="K14310" i="1"/>
  <c r="K14317" i="1"/>
  <c r="K14326" i="1"/>
  <c r="K14333" i="1"/>
  <c r="K14342" i="1"/>
  <c r="K14349" i="1"/>
  <c r="K14373" i="1"/>
  <c r="M14377" i="1"/>
  <c r="K14377" i="1"/>
  <c r="K14385" i="1"/>
  <c r="M14422" i="1"/>
  <c r="K14422" i="1"/>
  <c r="K14426" i="1"/>
  <c r="K14434" i="1"/>
  <c r="M14443" i="1"/>
  <c r="K14443" i="1"/>
  <c r="K14452" i="1"/>
  <c r="K14292" i="1"/>
  <c r="K14308" i="1"/>
  <c r="K14324" i="1"/>
  <c r="K14340" i="1"/>
  <c r="M14406" i="1"/>
  <c r="K14406" i="1"/>
  <c r="K14410" i="1"/>
  <c r="K14418" i="1"/>
  <c r="M14427" i="1"/>
  <c r="K14427" i="1"/>
  <c r="K14431" i="1"/>
  <c r="K14439" i="1"/>
  <c r="K14448" i="1"/>
  <c r="M14500" i="1"/>
  <c r="K14500" i="1"/>
  <c r="M14513" i="1"/>
  <c r="K14513" i="1"/>
  <c r="K14529" i="1"/>
  <c r="M14529" i="1"/>
  <c r="K14537" i="1"/>
  <c r="M14537" i="1"/>
  <c r="K14557" i="1"/>
  <c r="M14557" i="1"/>
  <c r="M14589" i="1"/>
  <c r="K14589" i="1"/>
  <c r="M14477" i="1"/>
  <c r="K14477" i="1"/>
  <c r="M14530" i="1"/>
  <c r="K14530" i="1"/>
  <c r="M14538" i="1"/>
  <c r="K14538" i="1"/>
  <c r="K14545" i="1"/>
  <c r="M14545" i="1"/>
  <c r="K14577" i="1"/>
  <c r="M14577" i="1"/>
  <c r="M14616" i="1"/>
  <c r="K14616" i="1"/>
  <c r="M14485" i="1"/>
  <c r="K14485" i="1"/>
  <c r="M14496" i="1"/>
  <c r="K14496" i="1"/>
  <c r="K14565" i="1"/>
  <c r="M14565" i="1"/>
  <c r="K14457" i="1"/>
  <c r="M14467" i="1"/>
  <c r="M14481" i="1"/>
  <c r="M14497" i="1"/>
  <c r="K14497" i="1"/>
  <c r="K14553" i="1"/>
  <c r="M14553" i="1"/>
  <c r="K14585" i="1"/>
  <c r="M14585" i="1"/>
  <c r="M14605" i="1"/>
  <c r="K14605" i="1"/>
  <c r="K14387" i="1"/>
  <c r="K14403" i="1"/>
  <c r="K14419" i="1"/>
  <c r="K14435" i="1"/>
  <c r="K14451" i="1"/>
  <c r="M14461" i="1"/>
  <c r="M14471" i="1"/>
  <c r="M14489" i="1"/>
  <c r="M14493" i="1"/>
  <c r="K14525" i="1"/>
  <c r="M14525" i="1"/>
  <c r="K14533" i="1"/>
  <c r="M14533" i="1"/>
  <c r="K14541" i="1"/>
  <c r="M14541" i="1"/>
  <c r="K14573" i="1"/>
  <c r="M14573" i="1"/>
  <c r="M14516" i="1"/>
  <c r="K14516" i="1"/>
  <c r="M14526" i="1"/>
  <c r="K14526" i="1"/>
  <c r="M14534" i="1"/>
  <c r="K14534" i="1"/>
  <c r="K14561" i="1"/>
  <c r="M14561" i="1"/>
  <c r="M14600" i="1"/>
  <c r="K14600" i="1"/>
  <c r="M14479" i="1"/>
  <c r="K14549" i="1"/>
  <c r="M14549" i="1"/>
  <c r="K14581" i="1"/>
  <c r="M14581" i="1"/>
  <c r="M14595" i="1"/>
  <c r="K14595" i="1"/>
  <c r="M14611" i="1"/>
  <c r="K14611" i="1"/>
  <c r="M14601" i="1"/>
  <c r="K14601" i="1"/>
  <c r="M14617" i="1"/>
  <c r="K14617" i="1"/>
  <c r="K14542" i="1"/>
  <c r="K14546" i="1"/>
  <c r="K14550" i="1"/>
  <c r="K14554" i="1"/>
  <c r="K14558" i="1"/>
  <c r="K14562" i="1"/>
  <c r="K14566" i="1"/>
  <c r="K14570" i="1"/>
  <c r="K14574" i="1"/>
  <c r="K14578" i="1"/>
  <c r="K14582" i="1"/>
  <c r="K14586" i="1"/>
  <c r="M14591" i="1"/>
  <c r="K14591" i="1"/>
  <c r="K14596" i="1"/>
  <c r="M14607" i="1"/>
  <c r="K14607" i="1"/>
  <c r="K14612" i="1"/>
  <c r="M14597" i="1"/>
  <c r="K14597" i="1"/>
  <c r="K14602" i="1"/>
  <c r="M14613" i="1"/>
  <c r="K14613" i="1"/>
  <c r="K14618" i="1"/>
  <c r="K14504" i="1"/>
  <c r="K14520" i="1"/>
  <c r="M14527" i="1"/>
  <c r="M14531" i="1"/>
  <c r="M14535" i="1"/>
  <c r="M14539" i="1"/>
  <c r="M14543" i="1"/>
  <c r="M14547" i="1"/>
  <c r="M14551" i="1"/>
  <c r="M14555" i="1"/>
  <c r="M14559" i="1"/>
  <c r="M14563" i="1"/>
  <c r="M14567" i="1"/>
  <c r="M14571" i="1"/>
  <c r="M14575" i="1"/>
  <c r="M14579" i="1"/>
  <c r="M14583" i="1"/>
  <c r="M14587" i="1"/>
  <c r="K14592" i="1"/>
  <c r="M14603" i="1"/>
  <c r="K14603" i="1"/>
  <c r="M14619" i="1"/>
  <c r="K14619" i="1"/>
  <c r="M14593" i="1"/>
  <c r="K14593" i="1"/>
  <c r="K14598" i="1"/>
  <c r="M14609" i="1"/>
  <c r="K14609" i="1"/>
  <c r="K14614" i="1"/>
  <c r="M14620" i="1"/>
  <c r="K14620" i="1"/>
  <c r="K14492" i="1"/>
  <c r="K14508" i="1"/>
  <c r="K14524" i="1"/>
  <c r="K14528" i="1"/>
  <c r="K14532" i="1"/>
  <c r="K14536" i="1"/>
  <c r="K14540" i="1"/>
  <c r="M14599" i="1"/>
  <c r="K14599" i="1"/>
  <c r="M14615" i="1"/>
  <c r="K14615" i="1"/>
  <c r="M14621" i="1"/>
  <c r="K14621" i="1"/>
  <c r="G2" i="2" l="1"/>
  <c r="R7" i="1"/>
  <c r="S18" i="1"/>
  <c r="R18" i="1"/>
  <c r="S19" i="1"/>
  <c r="R19" i="1"/>
  <c r="T19" i="1" l="1"/>
  <c r="S25" i="1" s="1"/>
  <c r="R20" i="1"/>
  <c r="R22" i="1" s="1"/>
  <c r="T18" i="1"/>
  <c r="R28" i="1" s="1"/>
  <c r="S20" i="1"/>
  <c r="S24" i="1" l="1"/>
  <c r="S28" i="1"/>
</calcChain>
</file>

<file path=xl/sharedStrings.xml><?xml version="1.0" encoding="utf-8"?>
<sst xmlns="http://schemas.openxmlformats.org/spreadsheetml/2006/main" count="29371" uniqueCount="78">
  <si>
    <t>home_ownership</t>
  </si>
  <si>
    <t>annual_inc</t>
  </si>
  <si>
    <t>loan_status</t>
  </si>
  <si>
    <t>dti</t>
  </si>
  <si>
    <t>fico_range_low</t>
  </si>
  <si>
    <t>MORTGAGE</t>
  </si>
  <si>
    <t>Charged Off</t>
  </si>
  <si>
    <t>RENT</t>
  </si>
  <si>
    <t>a</t>
  </si>
  <si>
    <t>b</t>
  </si>
  <si>
    <t>c</t>
  </si>
  <si>
    <t>d</t>
  </si>
  <si>
    <t>OWN</t>
  </si>
  <si>
    <t>&lt;0.85</t>
  </si>
  <si>
    <t>def pred</t>
  </si>
  <si>
    <t>no def pred</t>
  </si>
  <si>
    <t>def</t>
  </si>
  <si>
    <t>no def</t>
  </si>
  <si>
    <t>TP</t>
  </si>
  <si>
    <t>FP</t>
  </si>
  <si>
    <t>Current</t>
  </si>
  <si>
    <t>ANY</t>
  </si>
  <si>
    <t>Actual</t>
  </si>
  <si>
    <t>Prediction</t>
  </si>
  <si>
    <t>Index of home ownership</t>
  </si>
  <si>
    <t>Ihome Ownership</t>
  </si>
  <si>
    <t>1=Own, 0=rent</t>
  </si>
  <si>
    <t>Loan Outcome</t>
  </si>
  <si>
    <t>1-good,0=default</t>
  </si>
  <si>
    <t xml:space="preserve">Linear sum </t>
  </si>
  <si>
    <t>Bias</t>
  </si>
  <si>
    <t>Weight</t>
  </si>
  <si>
    <t>Home Ownership</t>
  </si>
  <si>
    <t>Annual income</t>
  </si>
  <si>
    <t>fico</t>
  </si>
  <si>
    <t>of features</t>
  </si>
  <si>
    <t>Sigmoid</t>
  </si>
  <si>
    <t>Function</t>
  </si>
  <si>
    <t>Likelihood</t>
  </si>
  <si>
    <t xml:space="preserve">Total </t>
  </si>
  <si>
    <t xml:space="preserve">Criterion for </t>
  </si>
  <si>
    <t>Income</t>
  </si>
  <si>
    <t>000s</t>
  </si>
  <si>
    <t xml:space="preserve">Good </t>
  </si>
  <si>
    <t>correct</t>
  </si>
  <si>
    <t>incorrect</t>
  </si>
  <si>
    <t xml:space="preserve">Bad </t>
  </si>
  <si>
    <t>Bad</t>
  </si>
  <si>
    <t>Predicted Good</t>
  </si>
  <si>
    <t>Predicted Bad</t>
  </si>
  <si>
    <t>Actual good</t>
  </si>
  <si>
    <t>Actual bad</t>
  </si>
  <si>
    <t>Accuracy</t>
  </si>
  <si>
    <t>Precision</t>
  </si>
  <si>
    <t xml:space="preserve"> </t>
  </si>
  <si>
    <t>Wt Home Ownership</t>
  </si>
  <si>
    <t>Wt Income</t>
  </si>
  <si>
    <t>Wt dti</t>
  </si>
  <si>
    <t>Total Likelihood</t>
  </si>
  <si>
    <t xml:space="preserve">Wt FICO </t>
  </si>
  <si>
    <t>Z=0.75</t>
  </si>
  <si>
    <t>Z-Value</t>
  </si>
  <si>
    <t>Z-value</t>
  </si>
  <si>
    <t>Statistics</t>
  </si>
  <si>
    <t>Z=0.80</t>
  </si>
  <si>
    <t>Z=0.85</t>
  </si>
  <si>
    <t>#  True Pos</t>
  </si>
  <si>
    <t># False Pos</t>
  </si>
  <si>
    <t># False Neg</t>
  </si>
  <si>
    <t># True Neg</t>
  </si>
  <si>
    <t>% True Pos</t>
  </si>
  <si>
    <t>% False Pos</t>
  </si>
  <si>
    <t>% False Neg</t>
  </si>
  <si>
    <t>% True Neg</t>
  </si>
  <si>
    <t>True Neg Rate</t>
  </si>
  <si>
    <t>True Pos Rate</t>
  </si>
  <si>
    <t>False Pos Rate</t>
  </si>
  <si>
    <t>z-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000000"/>
    <numFmt numFmtId="165" formatCode="0.0000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/>
    <xf numFmtId="164" fontId="0" fillId="0" borderId="0" xfId="0" applyNumberFormat="1"/>
    <xf numFmtId="0" fontId="0" fillId="0" borderId="0" xfId="0" quotePrefix="1" applyAlignment="1">
      <alignment horizontal="center"/>
    </xf>
    <xf numFmtId="165" fontId="0" fillId="0" borderId="0" xfId="0" applyNumberFormat="1"/>
    <xf numFmtId="10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Test Set'!$W$3</c:f>
              <c:strCache>
                <c:ptCount val="1"/>
                <c:pt idx="0">
                  <c:v>True Pos Rate</c:v>
                </c:pt>
              </c:strCache>
            </c:strRef>
          </c:tx>
          <c:marker>
            <c:symbol val="none"/>
          </c:marker>
          <c:xVal>
            <c:numRef>
              <c:f>'Test Set'!$V$4:$V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.90926275992438566</c:v>
                </c:pt>
                <c:pt idx="6">
                  <c:v>0.54536862003780717</c:v>
                </c:pt>
                <c:pt idx="7">
                  <c:v>0.20888468809073724</c:v>
                </c:pt>
                <c:pt idx="8">
                  <c:v>6.1436672967863891E-2</c:v>
                </c:pt>
                <c:pt idx="9">
                  <c:v>3.780718336483932E-3</c:v>
                </c:pt>
                <c:pt idx="10">
                  <c:v>0</c:v>
                </c:pt>
              </c:numCache>
            </c:numRef>
          </c:xVal>
          <c:yVal>
            <c:numRef>
              <c:f>'Test Set'!$W$4:$W$14</c:f>
              <c:numCache>
                <c:formatCode>General</c:formatCode>
                <c:ptCount val="1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79415397282834</c:v>
                </c:pt>
                <c:pt idx="4">
                  <c:v>0.99979415397282834</c:v>
                </c:pt>
                <c:pt idx="5">
                  <c:v>0.94483326471799089</c:v>
                </c:pt>
                <c:pt idx="6">
                  <c:v>0.67393989296006584</c:v>
                </c:pt>
                <c:pt idx="7">
                  <c:v>0.34890901605599012</c:v>
                </c:pt>
                <c:pt idx="8">
                  <c:v>0.11198023878139152</c:v>
                </c:pt>
                <c:pt idx="9">
                  <c:v>1.7085220255249074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B7-4F76-8EE9-C53F6A7D0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7040640"/>
        <c:axId val="226834304"/>
      </c:scatterChart>
      <c:valAx>
        <c:axId val="227040640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834304"/>
        <c:crosses val="autoZero"/>
        <c:crossBetween val="midCat"/>
      </c:valAx>
      <c:valAx>
        <c:axId val="22683430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7040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85800</xdr:colOff>
      <xdr:row>17</xdr:row>
      <xdr:rowOff>138112</xdr:rowOff>
    </xdr:from>
    <xdr:to>
      <xdr:col>25</xdr:col>
      <xdr:colOff>133350</xdr:colOff>
      <xdr:row>32</xdr:row>
      <xdr:rowOff>238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52450</xdr:colOff>
      <xdr:row>19</xdr:row>
      <xdr:rowOff>180975</xdr:rowOff>
    </xdr:from>
    <xdr:to>
      <xdr:col>18</xdr:col>
      <xdr:colOff>590550</xdr:colOff>
      <xdr:row>28</xdr:row>
      <xdr:rowOff>38100</xdr:rowOff>
    </xdr:to>
    <xdr:sp macro="" textlink="">
      <xdr:nvSpPr>
        <xdr:cNvPr id="4" name="TextBox 3"/>
        <xdr:cNvSpPr txBox="1"/>
      </xdr:nvSpPr>
      <xdr:spPr>
        <a:xfrm>
          <a:off x="13544550" y="3800475"/>
          <a:ext cx="3371850" cy="1571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uses the test set to evaluate the performance</a:t>
          </a:r>
          <a:r>
            <a:rPr lang="en-CA" sz="1100" baseline="0"/>
            <a:t> of the model derived from the training set</a:t>
          </a:r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</xdr:colOff>
      <xdr:row>4</xdr:row>
      <xdr:rowOff>152400</xdr:rowOff>
    </xdr:from>
    <xdr:to>
      <xdr:col>17</xdr:col>
      <xdr:colOff>228600</xdr:colOff>
      <xdr:row>16</xdr:row>
      <xdr:rowOff>76200</xdr:rowOff>
    </xdr:to>
    <xdr:sp macro="" textlink="">
      <xdr:nvSpPr>
        <xdr:cNvPr id="3" name="TextBox 2"/>
        <xdr:cNvSpPr txBox="1"/>
      </xdr:nvSpPr>
      <xdr:spPr>
        <a:xfrm>
          <a:off x="11029950" y="914400"/>
          <a:ext cx="3219450" cy="2209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worksheet calculates the bias and weights for the logistic regression model using the training</a:t>
          </a:r>
          <a:r>
            <a:rPr lang="en-CA" sz="1100" baseline="0"/>
            <a:t> set.</a:t>
          </a:r>
        </a:p>
        <a:p>
          <a:r>
            <a:rPr lang="en-CA" sz="1100" baseline="0"/>
            <a:t>Solver maximizes the likelihood in G2 by changing the bias and weights in a2:e2.</a:t>
          </a:r>
        </a:p>
        <a:p>
          <a:r>
            <a:rPr lang="en-CA" sz="1100" baseline="0"/>
            <a:t>Results agree with those produced by Python.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4621"/>
  <sheetViews>
    <sheetView workbookViewId="0">
      <selection sqref="A1:XFD1048576"/>
    </sheetView>
  </sheetViews>
  <sheetFormatPr defaultRowHeight="15" x14ac:dyDescent="0.25"/>
  <cols>
    <col min="1" max="1" width="20.5703125" customWidth="1"/>
    <col min="2" max="2" width="25.140625" customWidth="1"/>
    <col min="3" max="3" width="20.5703125" customWidth="1"/>
    <col min="4" max="4" width="17.140625" customWidth="1"/>
  </cols>
  <sheetData>
    <row r="1" spans="1:20" x14ac:dyDescent="0.25">
      <c r="A1" t="s">
        <v>0</v>
      </c>
      <c r="B1" t="s">
        <v>24</v>
      </c>
      <c r="C1" t="s">
        <v>1</v>
      </c>
      <c r="D1" t="s">
        <v>2</v>
      </c>
      <c r="E1" t="s">
        <v>3</v>
      </c>
      <c r="F1" t="s">
        <v>4</v>
      </c>
      <c r="L1" t="s">
        <v>22</v>
      </c>
      <c r="M1" t="s">
        <v>23</v>
      </c>
      <c r="Q1">
        <v>0.9</v>
      </c>
    </row>
    <row r="2" spans="1:20" x14ac:dyDescent="0.25">
      <c r="A2" t="s">
        <v>5</v>
      </c>
      <c r="B2">
        <f>IF(A2="RENT",0,1)</f>
        <v>1</v>
      </c>
      <c r="C2">
        <v>44304</v>
      </c>
      <c r="D2" t="s">
        <v>6</v>
      </c>
      <c r="E2">
        <v>18.47</v>
      </c>
      <c r="F2">
        <v>690</v>
      </c>
      <c r="I2">
        <f>$Q$4+$R$4*C2+$S$4*E2+$T$4*F2</f>
        <v>1.4512861842371754</v>
      </c>
      <c r="J2">
        <f>IF(I2&gt;-100, 1/(1+EXP(-I2)),0.0001)</f>
        <v>0.81019630006810728</v>
      </c>
      <c r="K2">
        <f>LN(1-J2)</f>
        <v>-1.6617648991507235</v>
      </c>
      <c r="L2">
        <f>IF(D2="Charged Off", 0, 1)</f>
        <v>0</v>
      </c>
      <c r="M2">
        <f>IF(J2&gt;$Q$1,1,0)</f>
        <v>0</v>
      </c>
    </row>
    <row r="3" spans="1:20" x14ac:dyDescent="0.25">
      <c r="A3" t="s">
        <v>7</v>
      </c>
      <c r="B3">
        <f t="shared" ref="B3:B66" si="0">IF(A3="RENT",0,1)</f>
        <v>0</v>
      </c>
      <c r="C3">
        <v>38500</v>
      </c>
      <c r="D3" t="s">
        <v>6</v>
      </c>
      <c r="E3">
        <v>33.729999999999997</v>
      </c>
      <c r="F3">
        <v>660</v>
      </c>
      <c r="I3">
        <f t="shared" ref="I3:I66" si="1">$Q$4+$R$4*C3+$S$4*E3+$T$4*F3</f>
        <v>1.0521755202994214</v>
      </c>
      <c r="J3">
        <f t="shared" ref="J3:J66" si="2">IF(I3&gt;-100, 1/(1+EXP(-I3)),0.0001)</f>
        <v>0.741192439916181</v>
      </c>
      <c r="K3">
        <f t="shared" ref="K3:K66" si="3">LN(1-J3)</f>
        <v>-1.3516705047116577</v>
      </c>
      <c r="L3">
        <f t="shared" ref="L3:L66" si="4">IF(D3="Charged Off", 0, 1)</f>
        <v>0</v>
      </c>
      <c r="M3">
        <f t="shared" ref="M3:M66" si="5">IF(J3&gt;$Q$1,1,0)</f>
        <v>0</v>
      </c>
      <c r="Q3" t="s">
        <v>8</v>
      </c>
      <c r="R3" t="s">
        <v>9</v>
      </c>
      <c r="S3" t="s">
        <v>10</v>
      </c>
      <c r="T3" t="s">
        <v>11</v>
      </c>
    </row>
    <row r="4" spans="1:20" x14ac:dyDescent="0.25">
      <c r="A4" t="s">
        <v>5</v>
      </c>
      <c r="B4">
        <f t="shared" si="0"/>
        <v>1</v>
      </c>
      <c r="C4">
        <v>54000</v>
      </c>
      <c r="D4" t="s">
        <v>6</v>
      </c>
      <c r="E4">
        <v>19</v>
      </c>
      <c r="F4">
        <v>660</v>
      </c>
      <c r="I4">
        <f t="shared" si="1"/>
        <v>1.1252640454393763</v>
      </c>
      <c r="J4">
        <f t="shared" si="2"/>
        <v>0.75496383683067414</v>
      </c>
      <c r="K4">
        <f t="shared" si="3"/>
        <v>-1.4063494745571641</v>
      </c>
      <c r="L4">
        <f t="shared" si="4"/>
        <v>0</v>
      </c>
      <c r="M4">
        <f t="shared" si="5"/>
        <v>0</v>
      </c>
      <c r="Q4">
        <v>-6.8178723420041942</v>
      </c>
      <c r="R4">
        <v>3.0803020185871419E-6</v>
      </c>
      <c r="S4">
        <v>-1.7205596640770277E-3</v>
      </c>
      <c r="T4">
        <v>1.1832561684935346E-2</v>
      </c>
    </row>
    <row r="5" spans="1:20" x14ac:dyDescent="0.25">
      <c r="A5" t="s">
        <v>12</v>
      </c>
      <c r="B5">
        <f t="shared" si="0"/>
        <v>1</v>
      </c>
      <c r="C5">
        <v>60000</v>
      </c>
      <c r="D5" t="s">
        <v>6</v>
      </c>
      <c r="E5">
        <v>33.979999999999997</v>
      </c>
      <c r="F5">
        <v>695</v>
      </c>
      <c r="I5">
        <f t="shared" si="1"/>
        <v>1.5321115327557626</v>
      </c>
      <c r="J5">
        <f t="shared" si="2"/>
        <v>0.82231504662394928</v>
      </c>
      <c r="K5">
        <f t="shared" si="3"/>
        <v>-1.7277432217113258</v>
      </c>
      <c r="L5">
        <f t="shared" si="4"/>
        <v>0</v>
      </c>
      <c r="M5">
        <f t="shared" si="5"/>
        <v>0</v>
      </c>
    </row>
    <row r="6" spans="1:20" x14ac:dyDescent="0.25">
      <c r="A6" t="s">
        <v>7</v>
      </c>
      <c r="B6">
        <f t="shared" si="0"/>
        <v>0</v>
      </c>
      <c r="C6">
        <v>39354</v>
      </c>
      <c r="D6" t="s">
        <v>6</v>
      </c>
      <c r="E6">
        <v>10.85</v>
      </c>
      <c r="F6">
        <v>685</v>
      </c>
      <c r="I6">
        <f t="shared" si="1"/>
        <v>1.3899865454607614</v>
      </c>
      <c r="J6">
        <f t="shared" si="2"/>
        <v>0.80059009520210089</v>
      </c>
      <c r="K6">
        <f t="shared" si="3"/>
        <v>-1.6123927496795409</v>
      </c>
      <c r="L6">
        <f t="shared" si="4"/>
        <v>0</v>
      </c>
      <c r="M6">
        <f t="shared" si="5"/>
        <v>0</v>
      </c>
    </row>
    <row r="7" spans="1:20" x14ac:dyDescent="0.25">
      <c r="A7" t="s">
        <v>5</v>
      </c>
      <c r="B7">
        <f t="shared" si="0"/>
        <v>1</v>
      </c>
      <c r="C7">
        <v>72520</v>
      </c>
      <c r="D7" t="s">
        <v>6</v>
      </c>
      <c r="E7">
        <v>20.5</v>
      </c>
      <c r="F7">
        <v>665</v>
      </c>
      <c r="I7">
        <f t="shared" si="1"/>
        <v>1.238893207752171</v>
      </c>
      <c r="J7">
        <f t="shared" si="2"/>
        <v>0.77537130230262596</v>
      </c>
      <c r="K7">
        <f t="shared" si="3"/>
        <v>-1.4933064723672764</v>
      </c>
      <c r="L7">
        <f t="shared" si="4"/>
        <v>0</v>
      </c>
      <c r="M7">
        <f t="shared" si="5"/>
        <v>0</v>
      </c>
      <c r="R7">
        <f>SUM(K2:K14621)</f>
        <v>-6636.0652535277886</v>
      </c>
    </row>
    <row r="8" spans="1:20" x14ac:dyDescent="0.25">
      <c r="A8" t="s">
        <v>5</v>
      </c>
      <c r="B8">
        <f t="shared" si="0"/>
        <v>1</v>
      </c>
      <c r="C8">
        <v>120000</v>
      </c>
      <c r="D8" t="s">
        <v>6</v>
      </c>
      <c r="E8">
        <v>27.31</v>
      </c>
      <c r="F8">
        <v>665</v>
      </c>
      <c r="I8">
        <f t="shared" si="1"/>
        <v>1.3734289362823242</v>
      </c>
      <c r="J8">
        <f t="shared" si="2"/>
        <v>0.79793358493621125</v>
      </c>
      <c r="K8">
        <f t="shared" si="3"/>
        <v>-1.5991588481751808</v>
      </c>
      <c r="L8">
        <f t="shared" si="4"/>
        <v>0</v>
      </c>
      <c r="M8">
        <f t="shared" si="5"/>
        <v>0</v>
      </c>
    </row>
    <row r="9" spans="1:20" x14ac:dyDescent="0.25">
      <c r="A9" t="s">
        <v>7</v>
      </c>
      <c r="B9">
        <f t="shared" si="0"/>
        <v>0</v>
      </c>
      <c r="C9">
        <v>89000</v>
      </c>
      <c r="D9" t="s">
        <v>6</v>
      </c>
      <c r="E9">
        <v>0.38</v>
      </c>
      <c r="F9">
        <v>750</v>
      </c>
      <c r="I9">
        <f t="shared" si="1"/>
        <v>2.3300419886792225</v>
      </c>
      <c r="J9">
        <f t="shared" si="2"/>
        <v>0.91133472964619311</v>
      </c>
      <c r="K9">
        <f t="shared" si="3"/>
        <v>-2.4228870068819428</v>
      </c>
      <c r="L9">
        <f t="shared" si="4"/>
        <v>0</v>
      </c>
      <c r="M9">
        <f t="shared" si="5"/>
        <v>1</v>
      </c>
    </row>
    <row r="10" spans="1:20" x14ac:dyDescent="0.25">
      <c r="A10" t="s">
        <v>5</v>
      </c>
      <c r="B10">
        <f t="shared" si="0"/>
        <v>1</v>
      </c>
      <c r="C10">
        <v>135410</v>
      </c>
      <c r="D10" t="s">
        <v>6</v>
      </c>
      <c r="E10">
        <v>39.369999999999997</v>
      </c>
      <c r="F10">
        <v>695</v>
      </c>
      <c r="I10">
        <f t="shared" si="1"/>
        <v>1.7551232913880437</v>
      </c>
      <c r="J10">
        <f t="shared" si="2"/>
        <v>0.85259783423628988</v>
      </c>
      <c r="K10">
        <f t="shared" si="3"/>
        <v>-1.9145906062296187</v>
      </c>
      <c r="L10">
        <f t="shared" si="4"/>
        <v>0</v>
      </c>
      <c r="M10">
        <f t="shared" si="5"/>
        <v>0</v>
      </c>
    </row>
    <row r="11" spans="1:20" x14ac:dyDescent="0.25">
      <c r="A11" t="s">
        <v>5</v>
      </c>
      <c r="B11">
        <f t="shared" si="0"/>
        <v>1</v>
      </c>
      <c r="C11">
        <v>54000</v>
      </c>
      <c r="D11" t="s">
        <v>6</v>
      </c>
      <c r="E11">
        <v>15.96</v>
      </c>
      <c r="F11">
        <v>705</v>
      </c>
      <c r="I11">
        <f t="shared" si="1"/>
        <v>1.6629598226402615</v>
      </c>
      <c r="J11">
        <f t="shared" si="2"/>
        <v>0.8406349240209704</v>
      </c>
      <c r="K11">
        <f t="shared" si="3"/>
        <v>-1.8365576333750748</v>
      </c>
      <c r="L11">
        <f t="shared" si="4"/>
        <v>0</v>
      </c>
      <c r="M11">
        <f t="shared" si="5"/>
        <v>0</v>
      </c>
    </row>
    <row r="12" spans="1:20" x14ac:dyDescent="0.25">
      <c r="A12" t="s">
        <v>5</v>
      </c>
      <c r="B12">
        <f t="shared" si="0"/>
        <v>1</v>
      </c>
      <c r="C12">
        <v>19200</v>
      </c>
      <c r="D12" t="s">
        <v>6</v>
      </c>
      <c r="E12">
        <v>20.38</v>
      </c>
      <c r="F12">
        <v>675</v>
      </c>
      <c r="I12">
        <f t="shared" si="1"/>
        <v>1.1931835881301476</v>
      </c>
      <c r="J12">
        <f t="shared" si="2"/>
        <v>0.76730996284795749</v>
      </c>
      <c r="K12">
        <f t="shared" si="3"/>
        <v>-1.4580480237200402</v>
      </c>
      <c r="L12">
        <f t="shared" si="4"/>
        <v>0</v>
      </c>
      <c r="M12">
        <f t="shared" si="5"/>
        <v>0</v>
      </c>
      <c r="R12">
        <f>AVERAGE(J2:J2558)</f>
        <v>0.81002164271160648</v>
      </c>
      <c r="T12">
        <v>0.85</v>
      </c>
    </row>
    <row r="13" spans="1:20" x14ac:dyDescent="0.25">
      <c r="A13" t="s">
        <v>12</v>
      </c>
      <c r="B13">
        <f t="shared" si="0"/>
        <v>1</v>
      </c>
      <c r="C13">
        <v>60000</v>
      </c>
      <c r="D13" t="s">
        <v>6</v>
      </c>
      <c r="E13">
        <v>18.579999999999998</v>
      </c>
      <c r="F13">
        <v>705</v>
      </c>
      <c r="I13">
        <f t="shared" si="1"/>
        <v>1.676933768431903</v>
      </c>
      <c r="J13">
        <f t="shared" si="2"/>
        <v>0.84249808448606289</v>
      </c>
      <c r="K13">
        <f t="shared" si="3"/>
        <v>-1.8483176587971544</v>
      </c>
      <c r="L13">
        <f t="shared" si="4"/>
        <v>0</v>
      </c>
      <c r="M13">
        <f t="shared" si="5"/>
        <v>0</v>
      </c>
      <c r="R13">
        <f>AVERAGE(J2559:J14621)</f>
        <v>0.82829826882967783</v>
      </c>
    </row>
    <row r="14" spans="1:20" x14ac:dyDescent="0.25">
      <c r="A14" t="s">
        <v>7</v>
      </c>
      <c r="B14">
        <f t="shared" si="0"/>
        <v>0</v>
      </c>
      <c r="C14">
        <v>38000</v>
      </c>
      <c r="D14" t="s">
        <v>6</v>
      </c>
      <c r="E14">
        <v>18.260000000000002</v>
      </c>
      <c r="F14">
        <v>705</v>
      </c>
      <c r="I14">
        <f t="shared" si="1"/>
        <v>1.609717703115491</v>
      </c>
      <c r="J14">
        <f t="shared" si="2"/>
        <v>0.83337218952607284</v>
      </c>
      <c r="K14">
        <f t="shared" si="3"/>
        <v>-1.7919926335651835</v>
      </c>
      <c r="L14">
        <f t="shared" si="4"/>
        <v>0</v>
      </c>
      <c r="M14">
        <f t="shared" si="5"/>
        <v>0</v>
      </c>
      <c r="S14">
        <f>COUNTIF(J2:J2558,"&lt; Q14")</f>
        <v>0</v>
      </c>
    </row>
    <row r="15" spans="1:20" x14ac:dyDescent="0.25">
      <c r="A15" t="s">
        <v>12</v>
      </c>
      <c r="B15">
        <f t="shared" si="0"/>
        <v>1</v>
      </c>
      <c r="C15">
        <v>90000</v>
      </c>
      <c r="D15" t="s">
        <v>6</v>
      </c>
      <c r="E15">
        <v>16.07</v>
      </c>
      <c r="F15">
        <v>705</v>
      </c>
      <c r="I15">
        <f t="shared" si="1"/>
        <v>1.7736614337463505</v>
      </c>
      <c r="J15">
        <f t="shared" si="2"/>
        <v>0.85491241539706853</v>
      </c>
      <c r="K15">
        <f t="shared" si="3"/>
        <v>-1.9304176871709537</v>
      </c>
      <c r="L15">
        <f t="shared" si="4"/>
        <v>0</v>
      </c>
      <c r="M15">
        <f t="shared" si="5"/>
        <v>0</v>
      </c>
      <c r="R15" t="s">
        <v>13</v>
      </c>
    </row>
    <row r="16" spans="1:20" x14ac:dyDescent="0.25">
      <c r="A16" t="s">
        <v>5</v>
      </c>
      <c r="B16">
        <f t="shared" si="0"/>
        <v>1</v>
      </c>
      <c r="C16">
        <v>48000</v>
      </c>
      <c r="D16" t="s">
        <v>6</v>
      </c>
      <c r="E16">
        <v>21.38</v>
      </c>
      <c r="F16">
        <v>740</v>
      </c>
      <c r="I16">
        <f t="shared" si="1"/>
        <v>2.0492922361221781</v>
      </c>
      <c r="J16">
        <f t="shared" si="2"/>
        <v>0.88587608358109671</v>
      </c>
      <c r="K16">
        <f t="shared" si="3"/>
        <v>-2.1704704347985784</v>
      </c>
      <c r="L16">
        <f t="shared" si="4"/>
        <v>0</v>
      </c>
      <c r="M16">
        <f t="shared" si="5"/>
        <v>0</v>
      </c>
    </row>
    <row r="17" spans="1:20" x14ac:dyDescent="0.25">
      <c r="A17" t="s">
        <v>7</v>
      </c>
      <c r="B17">
        <f t="shared" si="0"/>
        <v>0</v>
      </c>
      <c r="C17">
        <v>48000</v>
      </c>
      <c r="D17" t="s">
        <v>6</v>
      </c>
      <c r="E17">
        <v>22.45</v>
      </c>
      <c r="F17">
        <v>670</v>
      </c>
      <c r="I17">
        <f t="shared" si="1"/>
        <v>1.2191719193361417</v>
      </c>
      <c r="J17">
        <f t="shared" si="2"/>
        <v>0.7719177897815388</v>
      </c>
      <c r="K17">
        <f t="shared" si="3"/>
        <v>-1.4780491438842438</v>
      </c>
      <c r="L17">
        <f t="shared" si="4"/>
        <v>0</v>
      </c>
      <c r="M17">
        <f t="shared" si="5"/>
        <v>0</v>
      </c>
      <c r="R17" t="s">
        <v>14</v>
      </c>
      <c r="S17" t="s">
        <v>15</v>
      </c>
    </row>
    <row r="18" spans="1:20" x14ac:dyDescent="0.25">
      <c r="A18" t="s">
        <v>5</v>
      </c>
      <c r="B18">
        <f t="shared" si="0"/>
        <v>1</v>
      </c>
      <c r="C18">
        <v>50000</v>
      </c>
      <c r="D18" t="s">
        <v>6</v>
      </c>
      <c r="E18">
        <v>20.23</v>
      </c>
      <c r="F18">
        <v>685</v>
      </c>
      <c r="I18">
        <f t="shared" si="1"/>
        <v>1.4066405911015982</v>
      </c>
      <c r="J18">
        <f t="shared" si="2"/>
        <v>0.80323553589297569</v>
      </c>
      <c r="K18">
        <f t="shared" si="3"/>
        <v>-1.6257478792303179</v>
      </c>
      <c r="L18">
        <f t="shared" si="4"/>
        <v>0</v>
      </c>
      <c r="M18">
        <f t="shared" si="5"/>
        <v>0</v>
      </c>
      <c r="Q18" t="s">
        <v>16</v>
      </c>
      <c r="R18">
        <f>COUNTIF(M2:M2558,"=0")</f>
        <v>2440</v>
      </c>
      <c r="S18">
        <f>COUNTIF(M2:M2558, "=1")</f>
        <v>117</v>
      </c>
      <c r="T18">
        <f>R18+S18</f>
        <v>2557</v>
      </c>
    </row>
    <row r="19" spans="1:20" x14ac:dyDescent="0.25">
      <c r="A19" t="s">
        <v>7</v>
      </c>
      <c r="B19">
        <f t="shared" si="0"/>
        <v>0</v>
      </c>
      <c r="C19">
        <v>74000</v>
      </c>
      <c r="D19" t="s">
        <v>6</v>
      </c>
      <c r="E19">
        <v>19.61</v>
      </c>
      <c r="F19">
        <v>685</v>
      </c>
      <c r="I19">
        <f t="shared" si="1"/>
        <v>1.4816345865394167</v>
      </c>
      <c r="J19">
        <f t="shared" si="2"/>
        <v>0.8148193484038555</v>
      </c>
      <c r="K19">
        <f t="shared" si="3"/>
        <v>-1.6864234352507224</v>
      </c>
      <c r="L19">
        <f t="shared" si="4"/>
        <v>0</v>
      </c>
      <c r="M19">
        <f t="shared" si="5"/>
        <v>0</v>
      </c>
      <c r="Q19" t="s">
        <v>17</v>
      </c>
      <c r="R19">
        <f>COUNTIF(M2559:M14621,"=0")</f>
        <v>10901</v>
      </c>
      <c r="S19">
        <f>COUNTIF(M2559:M14621,"=1")</f>
        <v>1162</v>
      </c>
      <c r="T19">
        <f>R19+S19</f>
        <v>12063</v>
      </c>
    </row>
    <row r="20" spans="1:20" x14ac:dyDescent="0.25">
      <c r="A20" t="s">
        <v>5</v>
      </c>
      <c r="B20">
        <f t="shared" si="0"/>
        <v>1</v>
      </c>
      <c r="C20">
        <v>68000</v>
      </c>
      <c r="D20" t="s">
        <v>6</v>
      </c>
      <c r="E20">
        <v>34.06</v>
      </c>
      <c r="F20">
        <v>680</v>
      </c>
      <c r="I20">
        <f t="shared" si="1"/>
        <v>1.3791278788573038</v>
      </c>
      <c r="J20">
        <f t="shared" si="2"/>
        <v>0.79885089724864944</v>
      </c>
      <c r="K20">
        <f t="shared" si="3"/>
        <v>-1.6037088411911153</v>
      </c>
      <c r="L20">
        <f t="shared" si="4"/>
        <v>0</v>
      </c>
      <c r="M20">
        <f t="shared" si="5"/>
        <v>0</v>
      </c>
      <c r="R20">
        <f>R18+R19</f>
        <v>13341</v>
      </c>
      <c r="S20">
        <f>S18+S19</f>
        <v>1279</v>
      </c>
    </row>
    <row r="21" spans="1:20" x14ac:dyDescent="0.25">
      <c r="A21" t="s">
        <v>5</v>
      </c>
      <c r="B21">
        <f t="shared" si="0"/>
        <v>1</v>
      </c>
      <c r="C21">
        <v>62000</v>
      </c>
      <c r="D21" t="s">
        <v>6</v>
      </c>
      <c r="E21">
        <v>20.62</v>
      </c>
      <c r="F21">
        <v>680</v>
      </c>
      <c r="I21">
        <f t="shared" si="1"/>
        <v>1.3837703886309756</v>
      </c>
      <c r="J21">
        <f t="shared" si="2"/>
        <v>0.79959585860379034</v>
      </c>
      <c r="K21">
        <f t="shared" si="3"/>
        <v>-1.6074192443352102</v>
      </c>
      <c r="L21">
        <f t="shared" si="4"/>
        <v>0</v>
      </c>
      <c r="M21">
        <f t="shared" si="5"/>
        <v>0</v>
      </c>
    </row>
    <row r="22" spans="1:20" x14ac:dyDescent="0.25">
      <c r="A22" t="s">
        <v>5</v>
      </c>
      <c r="B22">
        <f t="shared" si="0"/>
        <v>1</v>
      </c>
      <c r="C22">
        <v>52000</v>
      </c>
      <c r="D22" t="s">
        <v>6</v>
      </c>
      <c r="E22">
        <v>11.82</v>
      </c>
      <c r="F22">
        <v>715</v>
      </c>
      <c r="I22">
        <f t="shared" si="1"/>
        <v>1.7822479524617183</v>
      </c>
      <c r="J22">
        <f t="shared" si="2"/>
        <v>0.85597422060730666</v>
      </c>
      <c r="K22">
        <f t="shared" si="3"/>
        <v>-1.9377629718685714</v>
      </c>
      <c r="L22">
        <f t="shared" si="4"/>
        <v>0</v>
      </c>
      <c r="M22">
        <f t="shared" si="5"/>
        <v>0</v>
      </c>
      <c r="R22">
        <f>R19/R20</f>
        <v>0.81710516453039506</v>
      </c>
    </row>
    <row r="23" spans="1:20" x14ac:dyDescent="0.25">
      <c r="A23" t="s">
        <v>5</v>
      </c>
      <c r="B23">
        <f t="shared" si="0"/>
        <v>1</v>
      </c>
      <c r="C23">
        <v>130000</v>
      </c>
      <c r="D23" t="s">
        <v>6</v>
      </c>
      <c r="E23">
        <v>9.23</v>
      </c>
      <c r="F23">
        <v>710</v>
      </c>
      <c r="I23">
        <f t="shared" si="1"/>
        <v>1.9678049510167996</v>
      </c>
      <c r="J23">
        <f t="shared" si="2"/>
        <v>0.87737514781003478</v>
      </c>
      <c r="K23">
        <f t="shared" si="3"/>
        <v>-2.0986255664798832</v>
      </c>
      <c r="L23">
        <f t="shared" si="4"/>
        <v>0</v>
      </c>
      <c r="M23">
        <f t="shared" si="5"/>
        <v>0</v>
      </c>
    </row>
    <row r="24" spans="1:20" x14ac:dyDescent="0.25">
      <c r="A24" t="s">
        <v>7</v>
      </c>
      <c r="B24">
        <f t="shared" si="0"/>
        <v>0</v>
      </c>
      <c r="C24">
        <v>61992</v>
      </c>
      <c r="D24" t="s">
        <v>6</v>
      </c>
      <c r="E24">
        <v>15.91</v>
      </c>
      <c r="F24">
        <v>660</v>
      </c>
      <c r="I24">
        <f t="shared" si="1"/>
        <v>1.155198348533923</v>
      </c>
      <c r="J24">
        <f t="shared" si="2"/>
        <v>0.7604591352303155</v>
      </c>
      <c r="K24">
        <f t="shared" si="3"/>
        <v>-1.4290312513428651</v>
      </c>
      <c r="L24">
        <f t="shared" si="4"/>
        <v>0</v>
      </c>
      <c r="M24">
        <f t="shared" si="5"/>
        <v>0</v>
      </c>
      <c r="R24" t="s">
        <v>18</v>
      </c>
      <c r="S24">
        <f>R18/T18</f>
        <v>0.95424325381306219</v>
      </c>
    </row>
    <row r="25" spans="1:20" x14ac:dyDescent="0.25">
      <c r="A25" t="s">
        <v>7</v>
      </c>
      <c r="B25">
        <f t="shared" si="0"/>
        <v>0</v>
      </c>
      <c r="C25">
        <v>60000</v>
      </c>
      <c r="D25" t="s">
        <v>6</v>
      </c>
      <c r="E25">
        <v>16.66</v>
      </c>
      <c r="F25">
        <v>675</v>
      </c>
      <c r="I25">
        <f t="shared" si="1"/>
        <v>1.3252603924388699</v>
      </c>
      <c r="J25">
        <f t="shared" si="2"/>
        <v>0.79005556740111238</v>
      </c>
      <c r="K25">
        <f t="shared" si="3"/>
        <v>-1.5609123899511543</v>
      </c>
      <c r="L25">
        <f t="shared" si="4"/>
        <v>0</v>
      </c>
      <c r="M25">
        <f t="shared" si="5"/>
        <v>0</v>
      </c>
      <c r="R25" t="s">
        <v>19</v>
      </c>
      <c r="S25">
        <f>R19/T19</f>
        <v>0.90367238663682337</v>
      </c>
    </row>
    <row r="26" spans="1:20" x14ac:dyDescent="0.25">
      <c r="A26" t="s">
        <v>5</v>
      </c>
      <c r="B26">
        <f t="shared" si="0"/>
        <v>1</v>
      </c>
      <c r="C26">
        <v>137500</v>
      </c>
      <c r="D26" t="s">
        <v>6</v>
      </c>
      <c r="E26">
        <v>29.14</v>
      </c>
      <c r="F26">
        <v>730</v>
      </c>
      <c r="I26">
        <f t="shared" si="1"/>
        <v>2.1933021069431362</v>
      </c>
      <c r="J26">
        <f t="shared" si="2"/>
        <v>0.89964642336039979</v>
      </c>
      <c r="K26">
        <f t="shared" si="3"/>
        <v>-2.2990555627247122</v>
      </c>
      <c r="L26">
        <f t="shared" si="4"/>
        <v>0</v>
      </c>
      <c r="M26">
        <f t="shared" si="5"/>
        <v>0</v>
      </c>
    </row>
    <row r="27" spans="1:20" x14ac:dyDescent="0.25">
      <c r="A27" t="s">
        <v>5</v>
      </c>
      <c r="B27">
        <f t="shared" si="0"/>
        <v>1</v>
      </c>
      <c r="C27">
        <v>115000</v>
      </c>
      <c r="D27" t="s">
        <v>6</v>
      </c>
      <c r="E27">
        <v>11.58</v>
      </c>
      <c r="F27">
        <v>685</v>
      </c>
      <c r="I27">
        <f t="shared" si="1"/>
        <v>1.6217430634040282</v>
      </c>
      <c r="J27">
        <f t="shared" si="2"/>
        <v>0.83503537929186411</v>
      </c>
      <c r="K27">
        <f t="shared" si="3"/>
        <v>-1.8020242480234923</v>
      </c>
      <c r="L27">
        <f t="shared" si="4"/>
        <v>0</v>
      </c>
      <c r="M27">
        <f t="shared" si="5"/>
        <v>0</v>
      </c>
    </row>
    <row r="28" spans="1:20" x14ac:dyDescent="0.25">
      <c r="A28" t="s">
        <v>7</v>
      </c>
      <c r="B28">
        <f t="shared" si="0"/>
        <v>0</v>
      </c>
      <c r="C28">
        <v>49000</v>
      </c>
      <c r="D28" t="s">
        <v>6</v>
      </c>
      <c r="E28">
        <v>25.96</v>
      </c>
      <c r="F28">
        <v>680</v>
      </c>
      <c r="I28">
        <f t="shared" si="1"/>
        <v>1.3345386737831717</v>
      </c>
      <c r="J28">
        <f t="shared" si="2"/>
        <v>0.79159039365550443</v>
      </c>
      <c r="K28">
        <f t="shared" si="3"/>
        <v>-1.5682498744623456</v>
      </c>
      <c r="L28">
        <f t="shared" si="4"/>
        <v>0</v>
      </c>
      <c r="M28">
        <f t="shared" si="5"/>
        <v>0</v>
      </c>
      <c r="Q28">
        <f>Q1</f>
        <v>0.9</v>
      </c>
      <c r="R28">
        <f>R18/T18</f>
        <v>0.95424325381306219</v>
      </c>
      <c r="S28">
        <f>R19/T19</f>
        <v>0.90367238663682337</v>
      </c>
    </row>
    <row r="29" spans="1:20" x14ac:dyDescent="0.25">
      <c r="A29" t="s">
        <v>5</v>
      </c>
      <c r="B29">
        <f t="shared" si="0"/>
        <v>1</v>
      </c>
      <c r="C29">
        <v>170000</v>
      </c>
      <c r="D29" t="s">
        <v>6</v>
      </c>
      <c r="E29">
        <v>13.77</v>
      </c>
      <c r="F29">
        <v>675</v>
      </c>
      <c r="I29">
        <f t="shared" si="1"/>
        <v>1.6690660319126378</v>
      </c>
      <c r="J29">
        <f t="shared" si="2"/>
        <v>0.84145125923587638</v>
      </c>
      <c r="K29">
        <f t="shared" si="3"/>
        <v>-1.8416932202297389</v>
      </c>
      <c r="L29">
        <f t="shared" si="4"/>
        <v>0</v>
      </c>
      <c r="M29">
        <f t="shared" si="5"/>
        <v>0</v>
      </c>
    </row>
    <row r="30" spans="1:20" x14ac:dyDescent="0.25">
      <c r="A30" t="s">
        <v>7</v>
      </c>
      <c r="B30">
        <f t="shared" si="0"/>
        <v>0</v>
      </c>
      <c r="C30">
        <v>33000</v>
      </c>
      <c r="D30" t="s">
        <v>6</v>
      </c>
      <c r="E30">
        <v>31.82</v>
      </c>
      <c r="F30">
        <v>665</v>
      </c>
      <c r="I30">
        <f t="shared" si="1"/>
        <v>1.0976829365802558</v>
      </c>
      <c r="J30">
        <f t="shared" si="2"/>
        <v>0.74982570600094922</v>
      </c>
      <c r="K30">
        <f t="shared" si="3"/>
        <v>-1.3855974280379761</v>
      </c>
      <c r="L30">
        <f t="shared" si="4"/>
        <v>0</v>
      </c>
      <c r="M30">
        <f t="shared" si="5"/>
        <v>0</v>
      </c>
    </row>
    <row r="31" spans="1:20" x14ac:dyDescent="0.25">
      <c r="A31" t="s">
        <v>12</v>
      </c>
      <c r="B31">
        <f t="shared" si="0"/>
        <v>1</v>
      </c>
      <c r="C31">
        <v>75000</v>
      </c>
      <c r="D31" t="s">
        <v>6</v>
      </c>
      <c r="E31">
        <v>21.04</v>
      </c>
      <c r="F31">
        <v>665</v>
      </c>
      <c r="I31">
        <f t="shared" si="1"/>
        <v>1.2456032545396658</v>
      </c>
      <c r="J31">
        <f t="shared" si="2"/>
        <v>0.77653783564148982</v>
      </c>
      <c r="K31">
        <f t="shared" si="3"/>
        <v>-1.4985131662457043</v>
      </c>
      <c r="L31">
        <f t="shared" si="4"/>
        <v>0</v>
      </c>
      <c r="M31">
        <f t="shared" si="5"/>
        <v>0</v>
      </c>
      <c r="R31" t="s">
        <v>18</v>
      </c>
      <c r="S31" t="s">
        <v>19</v>
      </c>
    </row>
    <row r="32" spans="1:20" x14ac:dyDescent="0.25">
      <c r="A32" t="s">
        <v>5</v>
      </c>
      <c r="B32">
        <f t="shared" si="0"/>
        <v>1</v>
      </c>
      <c r="C32">
        <v>85000</v>
      </c>
      <c r="D32" t="s">
        <v>6</v>
      </c>
      <c r="E32">
        <v>12.45</v>
      </c>
      <c r="F32">
        <v>720</v>
      </c>
      <c r="I32">
        <f t="shared" si="1"/>
        <v>1.941976774911403</v>
      </c>
      <c r="J32">
        <f t="shared" si="2"/>
        <v>0.87456915225147291</v>
      </c>
      <c r="K32">
        <f t="shared" si="3"/>
        <v>-2.0760006862302363</v>
      </c>
      <c r="L32">
        <f t="shared" si="4"/>
        <v>0</v>
      </c>
      <c r="M32">
        <f t="shared" si="5"/>
        <v>0</v>
      </c>
      <c r="Q32">
        <v>0.3</v>
      </c>
      <c r="R32">
        <v>0</v>
      </c>
      <c r="S32">
        <v>0</v>
      </c>
    </row>
    <row r="33" spans="1:19" x14ac:dyDescent="0.25">
      <c r="A33" t="s">
        <v>7</v>
      </c>
      <c r="B33">
        <f t="shared" si="0"/>
        <v>0</v>
      </c>
      <c r="C33">
        <v>42000</v>
      </c>
      <c r="D33" t="s">
        <v>6</v>
      </c>
      <c r="E33">
        <v>12.37</v>
      </c>
      <c r="F33">
        <v>675</v>
      </c>
      <c r="I33">
        <f t="shared" si="1"/>
        <v>1.2771961570631909</v>
      </c>
      <c r="J33">
        <f t="shared" si="2"/>
        <v>0.78197212236087987</v>
      </c>
      <c r="K33">
        <f t="shared" si="3"/>
        <v>-1.5231323452903478</v>
      </c>
      <c r="L33">
        <f t="shared" si="4"/>
        <v>0</v>
      </c>
      <c r="M33">
        <f t="shared" si="5"/>
        <v>0</v>
      </c>
      <c r="Q33">
        <v>0.6</v>
      </c>
      <c r="R33">
        <v>0</v>
      </c>
      <c r="S33">
        <v>2.4869435463814973E-4</v>
      </c>
    </row>
    <row r="34" spans="1:19" x14ac:dyDescent="0.25">
      <c r="A34" t="s">
        <v>7</v>
      </c>
      <c r="B34">
        <f t="shared" si="0"/>
        <v>0</v>
      </c>
      <c r="C34">
        <v>150000</v>
      </c>
      <c r="D34" t="s">
        <v>6</v>
      </c>
      <c r="E34">
        <v>9.91</v>
      </c>
      <c r="F34">
        <v>660</v>
      </c>
      <c r="I34">
        <f t="shared" si="1"/>
        <v>1.4366129265702021</v>
      </c>
      <c r="J34">
        <f t="shared" si="2"/>
        <v>0.80792959566220268</v>
      </c>
      <c r="K34">
        <f t="shared" si="3"/>
        <v>-1.6498932849090704</v>
      </c>
      <c r="L34">
        <f t="shared" si="4"/>
        <v>0</v>
      </c>
      <c r="M34">
        <f t="shared" si="5"/>
        <v>0</v>
      </c>
      <c r="Q34">
        <v>0.7</v>
      </c>
      <c r="R34">
        <v>0</v>
      </c>
      <c r="S34">
        <v>5.8028682748901596E-4</v>
      </c>
    </row>
    <row r="35" spans="1:19" x14ac:dyDescent="0.25">
      <c r="A35" t="s">
        <v>12</v>
      </c>
      <c r="B35">
        <f t="shared" si="0"/>
        <v>1</v>
      </c>
      <c r="C35">
        <v>100000</v>
      </c>
      <c r="D35" t="s">
        <v>6</v>
      </c>
      <c r="E35">
        <v>13.86</v>
      </c>
      <c r="F35">
        <v>705</v>
      </c>
      <c r="I35">
        <f t="shared" si="1"/>
        <v>1.8082668907898318</v>
      </c>
      <c r="J35">
        <f t="shared" si="2"/>
        <v>0.85915228186025749</v>
      </c>
      <c r="K35">
        <f t="shared" si="3"/>
        <v>-1.9600759854317931</v>
      </c>
      <c r="L35">
        <f t="shared" si="4"/>
        <v>0</v>
      </c>
      <c r="M35">
        <f t="shared" si="5"/>
        <v>0</v>
      </c>
      <c r="Q35">
        <v>0.75</v>
      </c>
      <c r="R35">
        <v>5.8271411810715684E-2</v>
      </c>
      <c r="S35">
        <v>3.1998673630108596E-2</v>
      </c>
    </row>
    <row r="36" spans="1:19" x14ac:dyDescent="0.25">
      <c r="A36" t="s">
        <v>5</v>
      </c>
      <c r="B36">
        <f t="shared" si="0"/>
        <v>1</v>
      </c>
      <c r="C36">
        <v>92000</v>
      </c>
      <c r="D36" t="s">
        <v>6</v>
      </c>
      <c r="E36">
        <v>15.01</v>
      </c>
      <c r="F36">
        <v>675</v>
      </c>
      <c r="I36">
        <f t="shared" si="1"/>
        <v>1.4266689804793851</v>
      </c>
      <c r="J36">
        <f t="shared" si="2"/>
        <v>0.80638177369984565</v>
      </c>
      <c r="K36">
        <f t="shared" si="3"/>
        <v>-1.6418669644585717</v>
      </c>
      <c r="L36">
        <f t="shared" si="4"/>
        <v>0</v>
      </c>
      <c r="M36">
        <f t="shared" si="5"/>
        <v>0</v>
      </c>
      <c r="Q36">
        <v>0.76</v>
      </c>
      <c r="R36">
        <v>0.1228001564333203</v>
      </c>
      <c r="S36">
        <v>7.2535853436126993E-2</v>
      </c>
    </row>
    <row r="37" spans="1:19" x14ac:dyDescent="0.25">
      <c r="A37" t="s">
        <v>7</v>
      </c>
      <c r="B37">
        <f t="shared" si="0"/>
        <v>0</v>
      </c>
      <c r="C37">
        <v>67000</v>
      </c>
      <c r="D37" t="s">
        <v>6</v>
      </c>
      <c r="E37">
        <v>26.92</v>
      </c>
      <c r="F37">
        <v>680</v>
      </c>
      <c r="I37">
        <f t="shared" si="1"/>
        <v>1.3883323728402264</v>
      </c>
      <c r="J37">
        <f t="shared" si="2"/>
        <v>0.8003258825167413</v>
      </c>
      <c r="K37">
        <f t="shared" si="3"/>
        <v>-1.6110686539542776</v>
      </c>
      <c r="L37">
        <f t="shared" si="4"/>
        <v>0</v>
      </c>
      <c r="M37">
        <f t="shared" si="5"/>
        <v>0</v>
      </c>
      <c r="Q37">
        <v>0.77</v>
      </c>
      <c r="R37">
        <v>0.20219006648416113</v>
      </c>
      <c r="S37">
        <v>0.13247119290392109</v>
      </c>
    </row>
    <row r="38" spans="1:19" x14ac:dyDescent="0.25">
      <c r="A38" t="s">
        <v>7</v>
      </c>
      <c r="B38">
        <f t="shared" si="0"/>
        <v>0</v>
      </c>
      <c r="C38">
        <v>68000</v>
      </c>
      <c r="D38" t="s">
        <v>6</v>
      </c>
      <c r="E38">
        <v>23.63</v>
      </c>
      <c r="F38">
        <v>670</v>
      </c>
      <c r="I38">
        <f t="shared" si="1"/>
        <v>1.2787476993042741</v>
      </c>
      <c r="J38">
        <f t="shared" si="2"/>
        <v>0.78223653173970575</v>
      </c>
      <c r="K38">
        <f t="shared" si="3"/>
        <v>-1.5243458132206276</v>
      </c>
      <c r="L38">
        <f t="shared" si="4"/>
        <v>0</v>
      </c>
      <c r="M38">
        <f t="shared" si="5"/>
        <v>0</v>
      </c>
      <c r="Q38">
        <v>0.78</v>
      </c>
      <c r="R38">
        <v>0.29761439186546734</v>
      </c>
      <c r="S38">
        <v>0.1991212799469452</v>
      </c>
    </row>
    <row r="39" spans="1:19" x14ac:dyDescent="0.25">
      <c r="A39" t="s">
        <v>5</v>
      </c>
      <c r="B39">
        <f t="shared" si="0"/>
        <v>1</v>
      </c>
      <c r="C39">
        <v>31000</v>
      </c>
      <c r="D39" t="s">
        <v>6</v>
      </c>
      <c r="E39">
        <v>11.65</v>
      </c>
      <c r="F39">
        <v>685</v>
      </c>
      <c r="I39">
        <f t="shared" si="1"/>
        <v>1.3628772546662233</v>
      </c>
      <c r="J39">
        <f t="shared" si="2"/>
        <v>0.79622692906173176</v>
      </c>
      <c r="K39">
        <f t="shared" si="3"/>
        <v>-1.5907483016725161</v>
      </c>
      <c r="L39">
        <f t="shared" si="4"/>
        <v>0</v>
      </c>
      <c r="M39">
        <f t="shared" si="5"/>
        <v>0</v>
      </c>
      <c r="Q39">
        <v>0.79</v>
      </c>
      <c r="R39">
        <v>0.38287055142745402</v>
      </c>
      <c r="S39">
        <v>0.26776092182707451</v>
      </c>
    </row>
    <row r="40" spans="1:19" x14ac:dyDescent="0.25">
      <c r="A40" t="s">
        <v>7</v>
      </c>
      <c r="B40">
        <f t="shared" si="0"/>
        <v>0</v>
      </c>
      <c r="C40">
        <v>140000</v>
      </c>
      <c r="D40" t="s">
        <v>6</v>
      </c>
      <c r="E40">
        <v>13.39</v>
      </c>
      <c r="F40">
        <v>670</v>
      </c>
      <c r="I40">
        <f t="shared" si="1"/>
        <v>1.5181479756026963</v>
      </c>
      <c r="J40">
        <f t="shared" si="2"/>
        <v>0.82026559867031779</v>
      </c>
      <c r="K40">
        <f t="shared" si="3"/>
        <v>-1.7162750659536194</v>
      </c>
      <c r="L40">
        <f t="shared" si="4"/>
        <v>0</v>
      </c>
      <c r="M40">
        <f t="shared" si="5"/>
        <v>0</v>
      </c>
      <c r="Q40">
        <v>0.8</v>
      </c>
      <c r="R40">
        <v>0.46265154477903792</v>
      </c>
      <c r="S40">
        <v>0.33590317499792754</v>
      </c>
    </row>
    <row r="41" spans="1:19" x14ac:dyDescent="0.25">
      <c r="A41" t="s">
        <v>5</v>
      </c>
      <c r="B41">
        <f t="shared" si="0"/>
        <v>1</v>
      </c>
      <c r="C41">
        <v>52000</v>
      </c>
      <c r="D41" t="s">
        <v>6</v>
      </c>
      <c r="E41">
        <v>23.1</v>
      </c>
      <c r="F41">
        <v>680</v>
      </c>
      <c r="I41">
        <f t="shared" si="1"/>
        <v>1.348700380478193</v>
      </c>
      <c r="J41">
        <f t="shared" si="2"/>
        <v>0.79391707509230847</v>
      </c>
      <c r="K41">
        <f t="shared" si="3"/>
        <v>-1.5794766430977136</v>
      </c>
      <c r="L41">
        <f t="shared" si="4"/>
        <v>0</v>
      </c>
      <c r="M41">
        <f t="shared" si="5"/>
        <v>0</v>
      </c>
      <c r="Q41">
        <v>0.81</v>
      </c>
      <c r="R41">
        <v>0.55064528744622609</v>
      </c>
      <c r="S41">
        <v>0.40354803945950429</v>
      </c>
    </row>
    <row r="42" spans="1:19" x14ac:dyDescent="0.25">
      <c r="A42" t="s">
        <v>5</v>
      </c>
      <c r="B42">
        <f t="shared" si="0"/>
        <v>1</v>
      </c>
      <c r="C42">
        <v>70000</v>
      </c>
      <c r="D42" t="s">
        <v>6</v>
      </c>
      <c r="E42">
        <v>25</v>
      </c>
      <c r="F42">
        <v>685</v>
      </c>
      <c r="I42">
        <f t="shared" si="1"/>
        <v>1.4600395618756927</v>
      </c>
      <c r="J42">
        <f t="shared" si="2"/>
        <v>0.81153872559733586</v>
      </c>
      <c r="K42">
        <f t="shared" si="3"/>
        <v>-1.6688627340346036</v>
      </c>
      <c r="L42">
        <f t="shared" si="4"/>
        <v>0</v>
      </c>
      <c r="M42">
        <f t="shared" si="5"/>
        <v>0</v>
      </c>
      <c r="Q42">
        <v>0.82</v>
      </c>
      <c r="R42">
        <v>0.63120844739929605</v>
      </c>
      <c r="S42">
        <v>0.4736798474674625</v>
      </c>
    </row>
    <row r="43" spans="1:19" x14ac:dyDescent="0.25">
      <c r="A43" t="s">
        <v>7</v>
      </c>
      <c r="B43">
        <f t="shared" si="0"/>
        <v>0</v>
      </c>
      <c r="C43">
        <v>46000</v>
      </c>
      <c r="D43" t="s">
        <v>6</v>
      </c>
      <c r="E43">
        <v>14.32</v>
      </c>
      <c r="F43">
        <v>675</v>
      </c>
      <c r="I43">
        <f t="shared" si="1"/>
        <v>1.2861622737925895</v>
      </c>
      <c r="J43">
        <f t="shared" si="2"/>
        <v>0.78349690587868859</v>
      </c>
      <c r="K43">
        <f t="shared" si="3"/>
        <v>-1.5301504400883144</v>
      </c>
      <c r="L43">
        <f t="shared" si="4"/>
        <v>0</v>
      </c>
      <c r="M43">
        <f t="shared" si="5"/>
        <v>0</v>
      </c>
      <c r="Q43">
        <v>0.83</v>
      </c>
      <c r="R43">
        <v>0.70003910833007432</v>
      </c>
      <c r="S43">
        <v>0.54115891569261376</v>
      </c>
    </row>
    <row r="44" spans="1:19" x14ac:dyDescent="0.25">
      <c r="A44" t="s">
        <v>12</v>
      </c>
      <c r="B44">
        <f t="shared" si="0"/>
        <v>1</v>
      </c>
      <c r="C44">
        <v>22800</v>
      </c>
      <c r="D44" t="s">
        <v>6</v>
      </c>
      <c r="E44">
        <v>23.63</v>
      </c>
      <c r="F44">
        <v>680</v>
      </c>
      <c r="I44">
        <f t="shared" si="1"/>
        <v>1.257843664913489</v>
      </c>
      <c r="J44">
        <f t="shared" si="2"/>
        <v>0.7786546833705067</v>
      </c>
      <c r="K44">
        <f t="shared" si="3"/>
        <v>-1.5080312782410923</v>
      </c>
      <c r="L44">
        <f t="shared" si="4"/>
        <v>0</v>
      </c>
      <c r="M44">
        <f t="shared" si="5"/>
        <v>0</v>
      </c>
      <c r="Q44">
        <v>0.84</v>
      </c>
      <c r="R44">
        <v>0.76613218615565115</v>
      </c>
      <c r="S44">
        <v>0.60805769709027602</v>
      </c>
    </row>
    <row r="45" spans="1:19" x14ac:dyDescent="0.25">
      <c r="A45" t="s">
        <v>5</v>
      </c>
      <c r="B45">
        <f t="shared" si="0"/>
        <v>1</v>
      </c>
      <c r="C45">
        <v>145000</v>
      </c>
      <c r="D45" t="s">
        <v>6</v>
      </c>
      <c r="E45">
        <v>12.31</v>
      </c>
      <c r="F45">
        <v>690</v>
      </c>
      <c r="I45">
        <f t="shared" si="1"/>
        <v>1.7720589238315414</v>
      </c>
      <c r="J45">
        <f t="shared" si="2"/>
        <v>0.85471353151770812</v>
      </c>
      <c r="K45">
        <f t="shared" si="3"/>
        <v>-1.9290478408754781</v>
      </c>
      <c r="L45">
        <f t="shared" si="4"/>
        <v>0</v>
      </c>
      <c r="M45">
        <f t="shared" si="5"/>
        <v>0</v>
      </c>
      <c r="Q45">
        <v>0.85</v>
      </c>
      <c r="R45">
        <v>0.81188893234258896</v>
      </c>
      <c r="S45">
        <v>0.66840752714913376</v>
      </c>
    </row>
    <row r="46" spans="1:19" x14ac:dyDescent="0.25">
      <c r="A46" t="s">
        <v>7</v>
      </c>
      <c r="B46">
        <f t="shared" si="0"/>
        <v>0</v>
      </c>
      <c r="C46">
        <v>48000</v>
      </c>
      <c r="D46" t="s">
        <v>6</v>
      </c>
      <c r="E46">
        <v>15.3</v>
      </c>
      <c r="F46">
        <v>690</v>
      </c>
      <c r="I46">
        <f t="shared" si="1"/>
        <v>1.4681251546329985</v>
      </c>
      <c r="J46">
        <f t="shared" si="2"/>
        <v>0.81277225150175447</v>
      </c>
      <c r="K46">
        <f t="shared" si="3"/>
        <v>-1.6754294967662069</v>
      </c>
      <c r="L46">
        <f t="shared" si="4"/>
        <v>0</v>
      </c>
      <c r="M46">
        <f t="shared" si="5"/>
        <v>0</v>
      </c>
      <c r="Q46">
        <v>0.86</v>
      </c>
      <c r="R46">
        <v>0.85608134532655455</v>
      </c>
      <c r="S46">
        <v>0.72850866285335325</v>
      </c>
    </row>
    <row r="47" spans="1:19" x14ac:dyDescent="0.25">
      <c r="A47" t="s">
        <v>7</v>
      </c>
      <c r="B47">
        <f t="shared" si="0"/>
        <v>0</v>
      </c>
      <c r="C47">
        <v>55000</v>
      </c>
      <c r="D47" t="s">
        <v>6</v>
      </c>
      <c r="E47">
        <v>22.76</v>
      </c>
      <c r="F47">
        <v>675</v>
      </c>
      <c r="I47">
        <f t="shared" si="1"/>
        <v>1.2993634683950646</v>
      </c>
      <c r="J47">
        <f t="shared" si="2"/>
        <v>0.78572783632481058</v>
      </c>
      <c r="K47">
        <f t="shared" si="3"/>
        <v>-1.5405082791290901</v>
      </c>
      <c r="L47">
        <f t="shared" si="4"/>
        <v>0</v>
      </c>
      <c r="M47">
        <f t="shared" si="5"/>
        <v>0</v>
      </c>
      <c r="Q47">
        <v>0.87</v>
      </c>
      <c r="R47">
        <v>0.88932342588971447</v>
      </c>
      <c r="S47">
        <v>0.78429909641051143</v>
      </c>
    </row>
    <row r="48" spans="1:19" x14ac:dyDescent="0.25">
      <c r="A48" t="s">
        <v>7</v>
      </c>
      <c r="B48">
        <f t="shared" si="0"/>
        <v>0</v>
      </c>
      <c r="C48">
        <v>80000</v>
      </c>
      <c r="D48" t="s">
        <v>6</v>
      </c>
      <c r="E48">
        <v>26.94</v>
      </c>
      <c r="F48">
        <v>680</v>
      </c>
      <c r="I48">
        <f t="shared" si="1"/>
        <v>1.4283418878885783</v>
      </c>
      <c r="J48">
        <f t="shared" si="2"/>
        <v>0.80664283121737279</v>
      </c>
      <c r="K48">
        <f t="shared" si="3"/>
        <v>-1.6432161849022831</v>
      </c>
      <c r="L48">
        <f t="shared" si="4"/>
        <v>0</v>
      </c>
      <c r="M48">
        <f t="shared" si="5"/>
        <v>0</v>
      </c>
      <c r="Q48">
        <v>0.88</v>
      </c>
      <c r="R48">
        <v>0.91552600703949938</v>
      </c>
      <c r="S48">
        <v>0.83113653320069636</v>
      </c>
    </row>
    <row r="49" spans="1:19" x14ac:dyDescent="0.25">
      <c r="A49" t="s">
        <v>7</v>
      </c>
      <c r="B49">
        <f t="shared" si="0"/>
        <v>0</v>
      </c>
      <c r="C49">
        <v>50000</v>
      </c>
      <c r="D49" t="s">
        <v>6</v>
      </c>
      <c r="E49">
        <v>6.7</v>
      </c>
      <c r="F49">
        <v>680</v>
      </c>
      <c r="I49">
        <f t="shared" si="1"/>
        <v>1.370756954931883</v>
      </c>
      <c r="J49">
        <f t="shared" si="2"/>
        <v>0.79750242349673306</v>
      </c>
      <c r="K49">
        <f t="shared" si="3"/>
        <v>-1.5970273603922605</v>
      </c>
      <c r="L49">
        <f t="shared" si="4"/>
        <v>0</v>
      </c>
      <c r="M49">
        <f t="shared" si="5"/>
        <v>0</v>
      </c>
      <c r="Q49">
        <v>0.89</v>
      </c>
      <c r="R49">
        <v>0.93859992178333984</v>
      </c>
      <c r="S49">
        <v>0.87043024123352397</v>
      </c>
    </row>
    <row r="50" spans="1:19" x14ac:dyDescent="0.25">
      <c r="A50" t="s">
        <v>5</v>
      </c>
      <c r="B50">
        <f t="shared" si="0"/>
        <v>1</v>
      </c>
      <c r="C50">
        <v>64000</v>
      </c>
      <c r="D50" t="s">
        <v>6</v>
      </c>
      <c r="E50">
        <v>22.6</v>
      </c>
      <c r="F50">
        <v>700</v>
      </c>
      <c r="I50">
        <f t="shared" si="1"/>
        <v>1.6231755182319842</v>
      </c>
      <c r="J50">
        <f t="shared" si="2"/>
        <v>0.83523260711100311</v>
      </c>
      <c r="K50">
        <f t="shared" si="3"/>
        <v>-1.8032205397666485</v>
      </c>
      <c r="L50">
        <f t="shared" si="4"/>
        <v>0</v>
      </c>
      <c r="M50">
        <f t="shared" si="5"/>
        <v>0</v>
      </c>
      <c r="Q50">
        <v>0.9</v>
      </c>
      <c r="R50">
        <v>0.95424325381306219</v>
      </c>
      <c r="S50">
        <v>0.90367238663682337</v>
      </c>
    </row>
    <row r="51" spans="1:19" x14ac:dyDescent="0.25">
      <c r="A51" t="s">
        <v>5</v>
      </c>
      <c r="B51">
        <f t="shared" si="0"/>
        <v>1</v>
      </c>
      <c r="C51">
        <v>135000</v>
      </c>
      <c r="D51" t="s">
        <v>6</v>
      </c>
      <c r="E51">
        <v>14.97</v>
      </c>
      <c r="F51">
        <v>680</v>
      </c>
      <c r="I51">
        <f t="shared" si="1"/>
        <v>1.6183535980898727</v>
      </c>
      <c r="J51">
        <f t="shared" si="2"/>
        <v>0.83456794569097303</v>
      </c>
      <c r="K51">
        <f t="shared" si="3"/>
        <v>-1.7991947164446254</v>
      </c>
      <c r="L51">
        <f t="shared" si="4"/>
        <v>0</v>
      </c>
      <c r="M51">
        <f t="shared" si="5"/>
        <v>0</v>
      </c>
      <c r="Q51">
        <v>0.91</v>
      </c>
      <c r="R51">
        <v>0.96832225263981231</v>
      </c>
      <c r="S51">
        <v>0.93003398822846717</v>
      </c>
    </row>
    <row r="52" spans="1:19" x14ac:dyDescent="0.25">
      <c r="A52" t="s">
        <v>5</v>
      </c>
      <c r="B52">
        <f t="shared" si="0"/>
        <v>1</v>
      </c>
      <c r="C52">
        <v>30000</v>
      </c>
      <c r="D52" t="s">
        <v>6</v>
      </c>
      <c r="E52">
        <v>19.88</v>
      </c>
      <c r="F52">
        <v>675</v>
      </c>
      <c r="I52">
        <f t="shared" si="1"/>
        <v>1.2273111297629269</v>
      </c>
      <c r="J52">
        <f t="shared" si="2"/>
        <v>0.77334761262193485</v>
      </c>
      <c r="K52">
        <f t="shared" si="3"/>
        <v>-1.4843377683259573</v>
      </c>
      <c r="L52">
        <f t="shared" si="4"/>
        <v>0</v>
      </c>
      <c r="M52">
        <f t="shared" si="5"/>
        <v>0</v>
      </c>
      <c r="Q52">
        <v>0.92</v>
      </c>
      <c r="R52">
        <v>0.98318341806804854</v>
      </c>
      <c r="S52">
        <v>0.94827157423526487</v>
      </c>
    </row>
    <row r="53" spans="1:19" x14ac:dyDescent="0.25">
      <c r="A53" t="s">
        <v>7</v>
      </c>
      <c r="B53">
        <f t="shared" si="0"/>
        <v>0</v>
      </c>
      <c r="C53">
        <v>55000</v>
      </c>
      <c r="D53" t="s">
        <v>6</v>
      </c>
      <c r="E53">
        <v>24.31</v>
      </c>
      <c r="F53">
        <v>675</v>
      </c>
      <c r="I53">
        <f t="shared" si="1"/>
        <v>1.2966966009157446</v>
      </c>
      <c r="J53">
        <f t="shared" si="2"/>
        <v>0.78527850144718525</v>
      </c>
      <c r="K53">
        <f t="shared" si="3"/>
        <v>-1.5384134461210188</v>
      </c>
      <c r="L53">
        <f t="shared" si="4"/>
        <v>0</v>
      </c>
      <c r="M53">
        <f t="shared" si="5"/>
        <v>0</v>
      </c>
      <c r="Q53">
        <v>0.95</v>
      </c>
      <c r="R53">
        <v>0.99804458349628467</v>
      </c>
      <c r="S53">
        <v>0.98739948603166705</v>
      </c>
    </row>
    <row r="54" spans="1:19" x14ac:dyDescent="0.25">
      <c r="A54" t="s">
        <v>7</v>
      </c>
      <c r="B54">
        <f t="shared" si="0"/>
        <v>0</v>
      </c>
      <c r="C54">
        <v>71000</v>
      </c>
      <c r="D54" t="s">
        <v>6</v>
      </c>
      <c r="E54">
        <v>21.16</v>
      </c>
      <c r="F54">
        <v>675</v>
      </c>
      <c r="I54">
        <f t="shared" si="1"/>
        <v>1.3514011961549812</v>
      </c>
      <c r="J54">
        <f t="shared" si="2"/>
        <v>0.79435861221289217</v>
      </c>
      <c r="K54">
        <f t="shared" si="3"/>
        <v>-1.5816214631932721</v>
      </c>
      <c r="L54">
        <f t="shared" si="4"/>
        <v>0</v>
      </c>
      <c r="M54">
        <f t="shared" si="5"/>
        <v>0</v>
      </c>
      <c r="Q54">
        <v>0.98</v>
      </c>
      <c r="R54">
        <v>0.99882675009777078</v>
      </c>
      <c r="S54">
        <v>0.99908812069966013</v>
      </c>
    </row>
    <row r="55" spans="1:19" x14ac:dyDescent="0.25">
      <c r="A55" t="s">
        <v>5</v>
      </c>
      <c r="B55">
        <f t="shared" si="0"/>
        <v>1</v>
      </c>
      <c r="C55">
        <v>110000</v>
      </c>
      <c r="D55" t="s">
        <v>6</v>
      </c>
      <c r="E55">
        <v>15.28</v>
      </c>
      <c r="F55">
        <v>685</v>
      </c>
      <c r="I55">
        <f t="shared" si="1"/>
        <v>1.5999754825540071</v>
      </c>
      <c r="J55">
        <f t="shared" si="2"/>
        <v>0.83201495845481011</v>
      </c>
      <c r="K55">
        <f t="shared" si="3"/>
        <v>-1.7838803419645224</v>
      </c>
      <c r="L55">
        <f t="shared" si="4"/>
        <v>0</v>
      </c>
      <c r="M55">
        <f t="shared" si="5"/>
        <v>0</v>
      </c>
      <c r="Q55">
        <v>0.99</v>
      </c>
      <c r="R55">
        <v>0.99921783339851389</v>
      </c>
      <c r="S55">
        <v>0.99983420376357457</v>
      </c>
    </row>
    <row r="56" spans="1:19" x14ac:dyDescent="0.25">
      <c r="A56" t="s">
        <v>7</v>
      </c>
      <c r="B56">
        <f t="shared" si="0"/>
        <v>0</v>
      </c>
      <c r="C56">
        <v>60320</v>
      </c>
      <c r="D56" t="s">
        <v>6</v>
      </c>
      <c r="E56">
        <v>17.670000000000002</v>
      </c>
      <c r="F56">
        <v>680</v>
      </c>
      <c r="I56">
        <f t="shared" si="1"/>
        <v>1.383671132248776</v>
      </c>
      <c r="J56">
        <f t="shared" si="2"/>
        <v>0.79957995305771523</v>
      </c>
      <c r="K56">
        <f t="shared" si="3"/>
        <v>-1.607339880132419</v>
      </c>
      <c r="L56">
        <f t="shared" si="4"/>
        <v>0</v>
      </c>
      <c r="M56">
        <f t="shared" si="5"/>
        <v>0</v>
      </c>
    </row>
    <row r="57" spans="1:19" x14ac:dyDescent="0.25">
      <c r="A57" t="s">
        <v>7</v>
      </c>
      <c r="B57">
        <f t="shared" si="0"/>
        <v>0</v>
      </c>
      <c r="C57">
        <v>80000</v>
      </c>
      <c r="D57" t="s">
        <v>6</v>
      </c>
      <c r="E57">
        <v>24.44</v>
      </c>
      <c r="F57">
        <v>665</v>
      </c>
      <c r="I57">
        <f t="shared" si="1"/>
        <v>1.2551548617747397</v>
      </c>
      <c r="J57">
        <f t="shared" si="2"/>
        <v>0.77819091673839336</v>
      </c>
      <c r="K57">
        <f t="shared" si="3"/>
        <v>-1.5059382524174454</v>
      </c>
      <c r="L57">
        <f t="shared" si="4"/>
        <v>0</v>
      </c>
      <c r="M57">
        <f t="shared" si="5"/>
        <v>0</v>
      </c>
    </row>
    <row r="58" spans="1:19" x14ac:dyDescent="0.25">
      <c r="A58" t="s">
        <v>5</v>
      </c>
      <c r="B58">
        <f t="shared" si="0"/>
        <v>1</v>
      </c>
      <c r="C58">
        <v>69100</v>
      </c>
      <c r="D58" t="s">
        <v>6</v>
      </c>
      <c r="E58">
        <v>9.41</v>
      </c>
      <c r="F58">
        <v>670</v>
      </c>
      <c r="I58">
        <f t="shared" si="1"/>
        <v>1.3066023899478951</v>
      </c>
      <c r="J58">
        <f t="shared" si="2"/>
        <v>0.78694405739183992</v>
      </c>
      <c r="K58">
        <f t="shared" si="3"/>
        <v>-1.54620050640405</v>
      </c>
      <c r="L58">
        <f t="shared" si="4"/>
        <v>0</v>
      </c>
      <c r="M58">
        <f t="shared" si="5"/>
        <v>0</v>
      </c>
    </row>
    <row r="59" spans="1:19" x14ac:dyDescent="0.25">
      <c r="A59" t="s">
        <v>7</v>
      </c>
      <c r="B59">
        <f t="shared" si="0"/>
        <v>0</v>
      </c>
      <c r="C59">
        <v>20800</v>
      </c>
      <c r="D59" t="s">
        <v>6</v>
      </c>
      <c r="E59">
        <v>14.85</v>
      </c>
      <c r="F59">
        <v>690</v>
      </c>
      <c r="I59">
        <f t="shared" si="1"/>
        <v>1.3851151915762632</v>
      </c>
      <c r="J59">
        <f t="shared" si="2"/>
        <v>0.79981126613011877</v>
      </c>
      <c r="K59">
        <f t="shared" si="3"/>
        <v>-1.6084946880606965</v>
      </c>
      <c r="L59">
        <f t="shared" si="4"/>
        <v>0</v>
      </c>
      <c r="M59">
        <f t="shared" si="5"/>
        <v>0</v>
      </c>
    </row>
    <row r="60" spans="1:19" x14ac:dyDescent="0.25">
      <c r="A60" t="s">
        <v>7</v>
      </c>
      <c r="B60">
        <f t="shared" si="0"/>
        <v>0</v>
      </c>
      <c r="C60">
        <v>45000</v>
      </c>
      <c r="D60" t="s">
        <v>6</v>
      </c>
      <c r="E60">
        <v>22.05</v>
      </c>
      <c r="F60">
        <v>670</v>
      </c>
      <c r="I60">
        <f t="shared" si="1"/>
        <v>1.2106192371460107</v>
      </c>
      <c r="J60">
        <f t="shared" si="2"/>
        <v>0.77040849758518559</v>
      </c>
      <c r="K60">
        <f t="shared" si="3"/>
        <v>-1.4714536256100661</v>
      </c>
      <c r="L60">
        <f t="shared" si="4"/>
        <v>0</v>
      </c>
      <c r="M60">
        <f t="shared" si="5"/>
        <v>0</v>
      </c>
    </row>
    <row r="61" spans="1:19" x14ac:dyDescent="0.25">
      <c r="A61" t="s">
        <v>7</v>
      </c>
      <c r="B61">
        <f t="shared" si="0"/>
        <v>0</v>
      </c>
      <c r="C61">
        <v>47000</v>
      </c>
      <c r="D61" t="s">
        <v>6</v>
      </c>
      <c r="E61">
        <v>29.78</v>
      </c>
      <c r="F61">
        <v>675</v>
      </c>
      <c r="I61">
        <f t="shared" si="1"/>
        <v>1.2626427234045456</v>
      </c>
      <c r="J61">
        <f t="shared" si="2"/>
        <v>0.77948070241946554</v>
      </c>
      <c r="K61">
        <f t="shared" si="3"/>
        <v>-1.5117700705526198</v>
      </c>
      <c r="L61">
        <f t="shared" si="4"/>
        <v>0</v>
      </c>
      <c r="M61">
        <f t="shared" si="5"/>
        <v>0</v>
      </c>
    </row>
    <row r="62" spans="1:19" x14ac:dyDescent="0.25">
      <c r="A62" t="s">
        <v>7</v>
      </c>
      <c r="B62">
        <f t="shared" si="0"/>
        <v>0</v>
      </c>
      <c r="C62">
        <v>44136</v>
      </c>
      <c r="D62" t="s">
        <v>6</v>
      </c>
      <c r="E62">
        <v>27.62</v>
      </c>
      <c r="F62">
        <v>735</v>
      </c>
      <c r="I62">
        <f t="shared" si="1"/>
        <v>1.9674908483938394</v>
      </c>
      <c r="J62">
        <f t="shared" si="2"/>
        <v>0.87734135013180814</v>
      </c>
      <c r="K62">
        <f t="shared" si="3"/>
        <v>-2.098349985952396</v>
      </c>
      <c r="L62">
        <f t="shared" si="4"/>
        <v>0</v>
      </c>
      <c r="M62">
        <f t="shared" si="5"/>
        <v>0</v>
      </c>
    </row>
    <row r="63" spans="1:19" x14ac:dyDescent="0.25">
      <c r="A63" t="s">
        <v>12</v>
      </c>
      <c r="B63">
        <f t="shared" si="0"/>
        <v>1</v>
      </c>
      <c r="C63">
        <v>609000</v>
      </c>
      <c r="D63" t="s">
        <v>6</v>
      </c>
      <c r="E63">
        <v>1.58</v>
      </c>
      <c r="F63">
        <v>665</v>
      </c>
      <c r="I63">
        <f t="shared" si="1"/>
        <v>2.9239666235281385</v>
      </c>
      <c r="J63">
        <f t="shared" si="2"/>
        <v>0.94901855577142058</v>
      </c>
      <c r="K63">
        <f t="shared" si="3"/>
        <v>-2.9762935511184594</v>
      </c>
      <c r="L63">
        <f t="shared" si="4"/>
        <v>0</v>
      </c>
      <c r="M63">
        <f t="shared" si="5"/>
        <v>1</v>
      </c>
    </row>
    <row r="64" spans="1:19" x14ac:dyDescent="0.25">
      <c r="A64" t="s">
        <v>5</v>
      </c>
      <c r="B64">
        <f t="shared" si="0"/>
        <v>1</v>
      </c>
      <c r="C64">
        <v>144000</v>
      </c>
      <c r="D64" t="s">
        <v>6</v>
      </c>
      <c r="E64">
        <v>26.64</v>
      </c>
      <c r="F64">
        <v>700</v>
      </c>
      <c r="I64">
        <f t="shared" si="1"/>
        <v>1.8626486186760847</v>
      </c>
      <c r="J64">
        <f t="shared" si="2"/>
        <v>0.86560536752763917</v>
      </c>
      <c r="K64">
        <f t="shared" si="3"/>
        <v>-2.0069747886521907</v>
      </c>
      <c r="L64">
        <f t="shared" si="4"/>
        <v>0</v>
      </c>
      <c r="M64">
        <f t="shared" si="5"/>
        <v>0</v>
      </c>
    </row>
    <row r="65" spans="1:13" x14ac:dyDescent="0.25">
      <c r="A65" t="s">
        <v>5</v>
      </c>
      <c r="B65">
        <f t="shared" si="0"/>
        <v>1</v>
      </c>
      <c r="C65">
        <v>85000</v>
      </c>
      <c r="D65" t="s">
        <v>6</v>
      </c>
      <c r="E65">
        <v>18.8</v>
      </c>
      <c r="F65">
        <v>740</v>
      </c>
      <c r="I65">
        <f t="shared" si="1"/>
        <v>2.1677024547432211</v>
      </c>
      <c r="J65">
        <f t="shared" si="2"/>
        <v>0.89731145561706604</v>
      </c>
      <c r="K65">
        <f t="shared" si="3"/>
        <v>-2.2760547127391426</v>
      </c>
      <c r="L65">
        <f t="shared" si="4"/>
        <v>0</v>
      </c>
      <c r="M65">
        <f t="shared" si="5"/>
        <v>0</v>
      </c>
    </row>
    <row r="66" spans="1:13" x14ac:dyDescent="0.25">
      <c r="A66" t="s">
        <v>7</v>
      </c>
      <c r="B66">
        <f t="shared" si="0"/>
        <v>0</v>
      </c>
      <c r="C66">
        <v>50000</v>
      </c>
      <c r="D66" t="s">
        <v>6</v>
      </c>
      <c r="E66">
        <v>30.69</v>
      </c>
      <c r="F66">
        <v>660</v>
      </c>
      <c r="I66">
        <f t="shared" si="1"/>
        <v>1.0928294948919683</v>
      </c>
      <c r="J66">
        <f t="shared" si="2"/>
        <v>0.74891415939483807</v>
      </c>
      <c r="K66">
        <f t="shared" si="3"/>
        <v>-1.3819604038742466</v>
      </c>
      <c r="L66">
        <f t="shared" si="4"/>
        <v>0</v>
      </c>
      <c r="M66">
        <f t="shared" si="5"/>
        <v>0</v>
      </c>
    </row>
    <row r="67" spans="1:13" x14ac:dyDescent="0.25">
      <c r="A67" t="s">
        <v>7</v>
      </c>
      <c r="B67">
        <f t="shared" ref="B67:B130" si="6">IF(A67="RENT",0,1)</f>
        <v>0</v>
      </c>
      <c r="C67">
        <v>55000</v>
      </c>
      <c r="D67" t="s">
        <v>6</v>
      </c>
      <c r="E67">
        <v>12.9</v>
      </c>
      <c r="F67">
        <v>675</v>
      </c>
      <c r="I67">
        <f t="shared" ref="I67:I130" si="7">$Q$4+$R$4*C67+$S$4*E67+$T$4*F67</f>
        <v>1.3163281866828642</v>
      </c>
      <c r="J67">
        <f t="shared" ref="J67:J130" si="8">IF(I67&gt;-100, 1/(1+EXP(-I67)),0.0001)</f>
        <v>0.78857016380952283</v>
      </c>
      <c r="K67">
        <f t="shared" ref="K67:K130" si="9">LN(1-J67)</f>
        <v>-1.5538620793151949</v>
      </c>
      <c r="L67">
        <f t="shared" ref="L67:L130" si="10">IF(D67="Charged Off", 0, 1)</f>
        <v>0</v>
      </c>
      <c r="M67">
        <f t="shared" ref="M67:M130" si="11">IF(J67&gt;$Q$1,1,0)</f>
        <v>0</v>
      </c>
    </row>
    <row r="68" spans="1:13" x14ac:dyDescent="0.25">
      <c r="A68" t="s">
        <v>5</v>
      </c>
      <c r="B68">
        <f t="shared" si="6"/>
        <v>1</v>
      </c>
      <c r="C68">
        <v>75000</v>
      </c>
      <c r="D68" t="s">
        <v>6</v>
      </c>
      <c r="E68">
        <v>32.22</v>
      </c>
      <c r="F68">
        <v>680</v>
      </c>
      <c r="I68">
        <f t="shared" si="7"/>
        <v>1.4038558227693159</v>
      </c>
      <c r="J68">
        <f t="shared" si="8"/>
        <v>0.80279503655252071</v>
      </c>
      <c r="K68">
        <f t="shared" si="9"/>
        <v>-1.6235116675183874</v>
      </c>
      <c r="L68">
        <f t="shared" si="10"/>
        <v>0</v>
      </c>
      <c r="M68">
        <f t="shared" si="11"/>
        <v>0</v>
      </c>
    </row>
    <row r="69" spans="1:13" x14ac:dyDescent="0.25">
      <c r="A69" t="s">
        <v>12</v>
      </c>
      <c r="B69">
        <f t="shared" si="6"/>
        <v>1</v>
      </c>
      <c r="C69">
        <v>175000</v>
      </c>
      <c r="D69" t="s">
        <v>6</v>
      </c>
      <c r="E69">
        <v>9.9499999999999993</v>
      </c>
      <c r="F69">
        <v>705</v>
      </c>
      <c r="I69">
        <f t="shared" si="7"/>
        <v>2.046016930470409</v>
      </c>
      <c r="J69">
        <f t="shared" si="8"/>
        <v>0.88554453259388055</v>
      </c>
      <c r="K69">
        <f t="shared" si="9"/>
        <v>-2.1675694625920232</v>
      </c>
      <c r="L69">
        <f t="shared" si="10"/>
        <v>0</v>
      </c>
      <c r="M69">
        <f t="shared" si="11"/>
        <v>0</v>
      </c>
    </row>
    <row r="70" spans="1:13" x14ac:dyDescent="0.25">
      <c r="A70" t="s">
        <v>5</v>
      </c>
      <c r="B70">
        <f t="shared" si="6"/>
        <v>1</v>
      </c>
      <c r="C70">
        <v>45000</v>
      </c>
      <c r="D70" t="s">
        <v>6</v>
      </c>
      <c r="E70">
        <v>9.68</v>
      </c>
      <c r="F70">
        <v>665</v>
      </c>
      <c r="I70">
        <f t="shared" si="7"/>
        <v>1.1727397517659659</v>
      </c>
      <c r="J70">
        <f t="shared" si="8"/>
        <v>0.76363988165316121</v>
      </c>
      <c r="K70">
        <f t="shared" si="9"/>
        <v>-1.4423987117989212</v>
      </c>
      <c r="L70">
        <f t="shared" si="10"/>
        <v>0</v>
      </c>
      <c r="M70">
        <f t="shared" si="11"/>
        <v>0</v>
      </c>
    </row>
    <row r="71" spans="1:13" x14ac:dyDescent="0.25">
      <c r="A71" t="s">
        <v>7</v>
      </c>
      <c r="B71">
        <f t="shared" si="6"/>
        <v>0</v>
      </c>
      <c r="C71">
        <v>46000</v>
      </c>
      <c r="D71" t="s">
        <v>6</v>
      </c>
      <c r="E71">
        <v>24.97</v>
      </c>
      <c r="F71">
        <v>665</v>
      </c>
      <c r="I71">
        <f t="shared" si="7"/>
        <v>1.1495126965208167</v>
      </c>
      <c r="J71">
        <f t="shared" si="8"/>
        <v>0.75942189772283775</v>
      </c>
      <c r="K71">
        <f t="shared" si="9"/>
        <v>-1.4247104925628666</v>
      </c>
      <c r="L71">
        <f t="shared" si="10"/>
        <v>0</v>
      </c>
      <c r="M71">
        <f t="shared" si="11"/>
        <v>0</v>
      </c>
    </row>
    <row r="72" spans="1:13" x14ac:dyDescent="0.25">
      <c r="A72" t="s">
        <v>5</v>
      </c>
      <c r="B72">
        <f t="shared" si="6"/>
        <v>1</v>
      </c>
      <c r="C72">
        <v>88000</v>
      </c>
      <c r="D72" t="s">
        <v>6</v>
      </c>
      <c r="E72">
        <v>14.63</v>
      </c>
      <c r="F72">
        <v>700</v>
      </c>
      <c r="I72">
        <f t="shared" si="7"/>
        <v>1.7108156272007697</v>
      </c>
      <c r="J72">
        <f t="shared" si="8"/>
        <v>0.84694204490375891</v>
      </c>
      <c r="K72">
        <f t="shared" si="9"/>
        <v>-1.8769386378343822</v>
      </c>
      <c r="L72">
        <f t="shared" si="10"/>
        <v>0</v>
      </c>
      <c r="M72">
        <f t="shared" si="11"/>
        <v>0</v>
      </c>
    </row>
    <row r="73" spans="1:13" x14ac:dyDescent="0.25">
      <c r="A73" t="s">
        <v>5</v>
      </c>
      <c r="B73">
        <f t="shared" si="6"/>
        <v>1</v>
      </c>
      <c r="C73">
        <v>85000</v>
      </c>
      <c r="D73" t="s">
        <v>6</v>
      </c>
      <c r="E73">
        <v>38.08</v>
      </c>
      <c r="F73">
        <v>660</v>
      </c>
      <c r="I73">
        <f t="shared" si="7"/>
        <v>1.1879251296249889</v>
      </c>
      <c r="J73">
        <f t="shared" si="8"/>
        <v>0.76636976995143535</v>
      </c>
      <c r="K73">
        <f t="shared" si="9"/>
        <v>-1.4540156269462743</v>
      </c>
      <c r="L73">
        <f t="shared" si="10"/>
        <v>0</v>
      </c>
      <c r="M73">
        <f t="shared" si="11"/>
        <v>0</v>
      </c>
    </row>
    <row r="74" spans="1:13" x14ac:dyDescent="0.25">
      <c r="A74" t="s">
        <v>5</v>
      </c>
      <c r="B74">
        <f t="shared" si="6"/>
        <v>1</v>
      </c>
      <c r="C74">
        <v>64000</v>
      </c>
      <c r="D74" t="s">
        <v>6</v>
      </c>
      <c r="E74">
        <v>34.200000000000003</v>
      </c>
      <c r="F74">
        <v>660</v>
      </c>
      <c r="I74">
        <f t="shared" si="7"/>
        <v>1.1299145587312776</v>
      </c>
      <c r="J74">
        <f t="shared" si="8"/>
        <v>0.75582313086664077</v>
      </c>
      <c r="K74">
        <f t="shared" si="9"/>
        <v>-1.4098624427854642</v>
      </c>
      <c r="L74">
        <f t="shared" si="10"/>
        <v>0</v>
      </c>
      <c r="M74">
        <f t="shared" si="11"/>
        <v>0</v>
      </c>
    </row>
    <row r="75" spans="1:13" x14ac:dyDescent="0.25">
      <c r="A75" t="s">
        <v>7</v>
      </c>
      <c r="B75">
        <f t="shared" si="6"/>
        <v>0</v>
      </c>
      <c r="C75">
        <v>60000</v>
      </c>
      <c r="D75" t="s">
        <v>6</v>
      </c>
      <c r="E75">
        <v>15.42</v>
      </c>
      <c r="F75">
        <v>670</v>
      </c>
      <c r="I75">
        <f t="shared" si="7"/>
        <v>1.2682310779976493</v>
      </c>
      <c r="J75">
        <f t="shared" si="8"/>
        <v>0.7804397872608404</v>
      </c>
      <c r="K75">
        <f t="shared" si="9"/>
        <v>-1.5161287663668699</v>
      </c>
      <c r="L75">
        <f t="shared" si="10"/>
        <v>0</v>
      </c>
      <c r="M75">
        <f t="shared" si="11"/>
        <v>0</v>
      </c>
    </row>
    <row r="76" spans="1:13" x14ac:dyDescent="0.25">
      <c r="A76" t="s">
        <v>7</v>
      </c>
      <c r="B76">
        <f t="shared" si="6"/>
        <v>0</v>
      </c>
      <c r="C76">
        <v>119000</v>
      </c>
      <c r="D76" t="s">
        <v>6</v>
      </c>
      <c r="E76">
        <v>18.13</v>
      </c>
      <c r="F76">
        <v>680</v>
      </c>
      <c r="I76">
        <f t="shared" si="7"/>
        <v>1.5636317972539953</v>
      </c>
      <c r="J76">
        <f t="shared" si="8"/>
        <v>0.82687387472018559</v>
      </c>
      <c r="K76">
        <f t="shared" si="9"/>
        <v>-1.7537349022504554</v>
      </c>
      <c r="L76">
        <f t="shared" si="10"/>
        <v>0</v>
      </c>
      <c r="M76">
        <f t="shared" si="11"/>
        <v>0</v>
      </c>
    </row>
    <row r="77" spans="1:13" x14ac:dyDescent="0.25">
      <c r="A77" t="s">
        <v>7</v>
      </c>
      <c r="B77">
        <f t="shared" si="6"/>
        <v>0</v>
      </c>
      <c r="C77">
        <v>45000</v>
      </c>
      <c r="D77" t="s">
        <v>6</v>
      </c>
      <c r="E77">
        <v>18.91</v>
      </c>
      <c r="F77">
        <v>680</v>
      </c>
      <c r="I77">
        <f t="shared" si="7"/>
        <v>1.3343474113405662</v>
      </c>
      <c r="J77">
        <f t="shared" si="8"/>
        <v>0.79155883836618834</v>
      </c>
      <c r="K77">
        <f t="shared" si="9"/>
        <v>-1.5680984759677266</v>
      </c>
      <c r="L77">
        <f t="shared" si="10"/>
        <v>0</v>
      </c>
      <c r="M77">
        <f t="shared" si="11"/>
        <v>0</v>
      </c>
    </row>
    <row r="78" spans="1:13" x14ac:dyDescent="0.25">
      <c r="A78" t="s">
        <v>5</v>
      </c>
      <c r="B78">
        <f t="shared" si="6"/>
        <v>1</v>
      </c>
      <c r="C78">
        <v>88000</v>
      </c>
      <c r="D78" t="s">
        <v>6</v>
      </c>
      <c r="E78">
        <v>24.87</v>
      </c>
      <c r="F78">
        <v>745</v>
      </c>
      <c r="I78">
        <f t="shared" si="7"/>
        <v>2.225662372062712</v>
      </c>
      <c r="J78">
        <f t="shared" si="8"/>
        <v>0.90253044686354011</v>
      </c>
      <c r="K78">
        <f t="shared" si="9"/>
        <v>-2.3282152252699784</v>
      </c>
      <c r="L78">
        <f t="shared" si="10"/>
        <v>0</v>
      </c>
      <c r="M78">
        <f t="shared" si="11"/>
        <v>1</v>
      </c>
    </row>
    <row r="79" spans="1:13" x14ac:dyDescent="0.25">
      <c r="A79" t="s">
        <v>5</v>
      </c>
      <c r="B79">
        <f t="shared" si="6"/>
        <v>1</v>
      </c>
      <c r="C79">
        <v>58000</v>
      </c>
      <c r="D79" t="s">
        <v>6</v>
      </c>
      <c r="E79">
        <v>21.77</v>
      </c>
      <c r="F79">
        <v>695</v>
      </c>
      <c r="I79">
        <f t="shared" si="7"/>
        <v>1.5469589622169684</v>
      </c>
      <c r="J79">
        <f t="shared" si="8"/>
        <v>0.82447407743190904</v>
      </c>
      <c r="K79">
        <f t="shared" si="9"/>
        <v>-1.7399685400431233</v>
      </c>
      <c r="L79">
        <f t="shared" si="10"/>
        <v>0</v>
      </c>
      <c r="M79">
        <f t="shared" si="11"/>
        <v>0</v>
      </c>
    </row>
    <row r="80" spans="1:13" x14ac:dyDescent="0.25">
      <c r="A80" t="s">
        <v>12</v>
      </c>
      <c r="B80">
        <f t="shared" si="6"/>
        <v>1</v>
      </c>
      <c r="C80">
        <v>39000</v>
      </c>
      <c r="D80" t="s">
        <v>6</v>
      </c>
      <c r="E80">
        <v>27.63</v>
      </c>
      <c r="F80">
        <v>675</v>
      </c>
      <c r="I80">
        <f t="shared" si="7"/>
        <v>1.2416995105336142</v>
      </c>
      <c r="J80">
        <f t="shared" si="8"/>
        <v>0.77585970012829431</v>
      </c>
      <c r="K80">
        <f t="shared" si="9"/>
        <v>-1.4954830844823512</v>
      </c>
      <c r="L80">
        <f t="shared" si="10"/>
        <v>0</v>
      </c>
      <c r="M80">
        <f t="shared" si="11"/>
        <v>0</v>
      </c>
    </row>
    <row r="81" spans="1:13" x14ac:dyDescent="0.25">
      <c r="A81" t="s">
        <v>7</v>
      </c>
      <c r="B81">
        <f t="shared" si="6"/>
        <v>0</v>
      </c>
      <c r="C81">
        <v>84000</v>
      </c>
      <c r="D81" t="s">
        <v>6</v>
      </c>
      <c r="E81">
        <v>9.11</v>
      </c>
      <c r="F81">
        <v>670</v>
      </c>
      <c r="I81">
        <f t="shared" si="7"/>
        <v>1.3530150579240656</v>
      </c>
      <c r="J81">
        <f t="shared" si="8"/>
        <v>0.79462211615060485</v>
      </c>
      <c r="K81">
        <f t="shared" si="9"/>
        <v>-1.5829036608516165</v>
      </c>
      <c r="L81">
        <f t="shared" si="10"/>
        <v>0</v>
      </c>
      <c r="M81">
        <f t="shared" si="11"/>
        <v>0</v>
      </c>
    </row>
    <row r="82" spans="1:13" x14ac:dyDescent="0.25">
      <c r="A82" t="s">
        <v>7</v>
      </c>
      <c r="B82">
        <f t="shared" si="6"/>
        <v>0</v>
      </c>
      <c r="C82">
        <v>100000</v>
      </c>
      <c r="D82" t="s">
        <v>6</v>
      </c>
      <c r="E82">
        <v>10.64</v>
      </c>
      <c r="F82">
        <v>685</v>
      </c>
      <c r="I82">
        <f t="shared" si="7"/>
        <v>1.5771558592094532</v>
      </c>
      <c r="J82">
        <f t="shared" si="8"/>
        <v>0.82880134106195635</v>
      </c>
      <c r="K82">
        <f t="shared" si="9"/>
        <v>-1.7649306486109957</v>
      </c>
      <c r="L82">
        <f t="shared" si="10"/>
        <v>0</v>
      </c>
      <c r="M82">
        <f t="shared" si="11"/>
        <v>0</v>
      </c>
    </row>
    <row r="83" spans="1:13" x14ac:dyDescent="0.25">
      <c r="A83" t="s">
        <v>12</v>
      </c>
      <c r="B83">
        <f t="shared" si="6"/>
        <v>1</v>
      </c>
      <c r="C83">
        <v>25000</v>
      </c>
      <c r="D83" t="s">
        <v>6</v>
      </c>
      <c r="E83">
        <v>10.85</v>
      </c>
      <c r="F83">
        <v>680</v>
      </c>
      <c r="I83">
        <f t="shared" si="7"/>
        <v>1.2866090818612843</v>
      </c>
      <c r="J83">
        <f t="shared" si="8"/>
        <v>0.78357268810942626</v>
      </c>
      <c r="K83">
        <f t="shared" si="9"/>
        <v>-1.5305005297584291</v>
      </c>
      <c r="L83">
        <f t="shared" si="10"/>
        <v>0</v>
      </c>
      <c r="M83">
        <f t="shared" si="11"/>
        <v>0</v>
      </c>
    </row>
    <row r="84" spans="1:13" x14ac:dyDescent="0.25">
      <c r="A84" t="s">
        <v>7</v>
      </c>
      <c r="B84">
        <f t="shared" si="6"/>
        <v>0</v>
      </c>
      <c r="C84">
        <v>104000</v>
      </c>
      <c r="D84" t="s">
        <v>6</v>
      </c>
      <c r="E84">
        <v>29.89</v>
      </c>
      <c r="F84">
        <v>705</v>
      </c>
      <c r="I84">
        <f t="shared" si="7"/>
        <v>1.793007527449026</v>
      </c>
      <c r="J84">
        <f t="shared" si="8"/>
        <v>0.85729561249024111</v>
      </c>
      <c r="K84">
        <f t="shared" si="9"/>
        <v>-1.9469800085826663</v>
      </c>
      <c r="L84">
        <f t="shared" si="10"/>
        <v>0</v>
      </c>
      <c r="M84">
        <f t="shared" si="11"/>
        <v>0</v>
      </c>
    </row>
    <row r="85" spans="1:13" x14ac:dyDescent="0.25">
      <c r="A85" t="s">
        <v>5</v>
      </c>
      <c r="B85">
        <f t="shared" si="6"/>
        <v>1</v>
      </c>
      <c r="C85">
        <v>67000</v>
      </c>
      <c r="D85" t="s">
        <v>6</v>
      </c>
      <c r="E85">
        <v>13.8</v>
      </c>
      <c r="F85">
        <v>670</v>
      </c>
      <c r="I85">
        <f t="shared" si="7"/>
        <v>1.292580498783563</v>
      </c>
      <c r="J85">
        <f t="shared" si="8"/>
        <v>0.78458364509919531</v>
      </c>
      <c r="K85">
        <f t="shared" si="9"/>
        <v>-1.5351825890976469</v>
      </c>
      <c r="L85">
        <f t="shared" si="10"/>
        <v>0</v>
      </c>
      <c r="M85">
        <f t="shared" si="11"/>
        <v>0</v>
      </c>
    </row>
    <row r="86" spans="1:13" x14ac:dyDescent="0.25">
      <c r="A86" t="s">
        <v>5</v>
      </c>
      <c r="B86">
        <f t="shared" si="6"/>
        <v>1</v>
      </c>
      <c r="C86">
        <v>93000</v>
      </c>
      <c r="D86" t="s">
        <v>6</v>
      </c>
      <c r="E86">
        <v>37.44</v>
      </c>
      <c r="F86">
        <v>675</v>
      </c>
      <c r="I86">
        <f t="shared" si="7"/>
        <v>1.3911571292327247</v>
      </c>
      <c r="J86">
        <f t="shared" si="8"/>
        <v>0.80077690799010326</v>
      </c>
      <c r="K86">
        <f t="shared" si="9"/>
        <v>-1.6133300168058158</v>
      </c>
      <c r="L86">
        <f t="shared" si="10"/>
        <v>0</v>
      </c>
      <c r="M86">
        <f t="shared" si="11"/>
        <v>0</v>
      </c>
    </row>
    <row r="87" spans="1:13" x14ac:dyDescent="0.25">
      <c r="A87" t="s">
        <v>5</v>
      </c>
      <c r="B87">
        <f t="shared" si="6"/>
        <v>1</v>
      </c>
      <c r="C87">
        <v>94000</v>
      </c>
      <c r="D87" t="s">
        <v>6</v>
      </c>
      <c r="E87">
        <v>15.84</v>
      </c>
      <c r="F87">
        <v>670</v>
      </c>
      <c r="I87">
        <f t="shared" si="7"/>
        <v>1.3722387115706995</v>
      </c>
      <c r="J87">
        <f t="shared" si="8"/>
        <v>0.79774161031267377</v>
      </c>
      <c r="K87">
        <f t="shared" si="9"/>
        <v>-1.5982092421371255</v>
      </c>
      <c r="L87">
        <f t="shared" si="10"/>
        <v>0</v>
      </c>
      <c r="M87">
        <f t="shared" si="11"/>
        <v>0</v>
      </c>
    </row>
    <row r="88" spans="1:13" x14ac:dyDescent="0.25">
      <c r="A88" t="s">
        <v>7</v>
      </c>
      <c r="B88">
        <f t="shared" si="6"/>
        <v>0</v>
      </c>
      <c r="C88">
        <v>56000</v>
      </c>
      <c r="D88" t="s">
        <v>6</v>
      </c>
      <c r="E88">
        <v>22.52</v>
      </c>
      <c r="F88">
        <v>670</v>
      </c>
      <c r="I88">
        <f t="shared" si="7"/>
        <v>1.2436938963083533</v>
      </c>
      <c r="J88">
        <f t="shared" si="8"/>
        <v>0.77620633583451326</v>
      </c>
      <c r="K88">
        <f t="shared" si="9"/>
        <v>-1.4970307937575718</v>
      </c>
      <c r="L88">
        <f t="shared" si="10"/>
        <v>0</v>
      </c>
      <c r="M88">
        <f t="shared" si="11"/>
        <v>0</v>
      </c>
    </row>
    <row r="89" spans="1:13" x14ac:dyDescent="0.25">
      <c r="A89" t="s">
        <v>7</v>
      </c>
      <c r="B89">
        <f t="shared" si="6"/>
        <v>0</v>
      </c>
      <c r="C89">
        <v>53000</v>
      </c>
      <c r="D89" t="s">
        <v>6</v>
      </c>
      <c r="E89">
        <v>16.920000000000002</v>
      </c>
      <c r="F89">
        <v>675</v>
      </c>
      <c r="I89">
        <f t="shared" si="7"/>
        <v>1.3032509327961002</v>
      </c>
      <c r="J89">
        <f t="shared" si="8"/>
        <v>0.78638160129297296</v>
      </c>
      <c r="K89">
        <f t="shared" si="9"/>
        <v>-1.5435640393367596</v>
      </c>
      <c r="L89">
        <f t="shared" si="10"/>
        <v>0</v>
      </c>
      <c r="M89">
        <f t="shared" si="11"/>
        <v>0</v>
      </c>
    </row>
    <row r="90" spans="1:13" x14ac:dyDescent="0.25">
      <c r="A90" t="s">
        <v>7</v>
      </c>
      <c r="B90">
        <f t="shared" si="6"/>
        <v>0</v>
      </c>
      <c r="C90">
        <v>40000</v>
      </c>
      <c r="D90" t="s">
        <v>6</v>
      </c>
      <c r="E90">
        <v>26.07</v>
      </c>
      <c r="F90">
        <v>750</v>
      </c>
      <c r="I90">
        <f t="shared" si="7"/>
        <v>2.1349060119983134</v>
      </c>
      <c r="J90">
        <f t="shared" si="8"/>
        <v>0.89424985359001374</v>
      </c>
      <c r="K90">
        <f t="shared" si="9"/>
        <v>-2.2466760765651124</v>
      </c>
      <c r="L90">
        <f t="shared" si="10"/>
        <v>0</v>
      </c>
      <c r="M90">
        <f t="shared" si="11"/>
        <v>0</v>
      </c>
    </row>
    <row r="91" spans="1:13" x14ac:dyDescent="0.25">
      <c r="A91" t="s">
        <v>5</v>
      </c>
      <c r="B91">
        <f t="shared" si="6"/>
        <v>1</v>
      </c>
      <c r="C91">
        <v>55000</v>
      </c>
      <c r="D91" t="s">
        <v>6</v>
      </c>
      <c r="E91">
        <v>25.25</v>
      </c>
      <c r="F91">
        <v>695</v>
      </c>
      <c r="I91">
        <f t="shared" si="7"/>
        <v>1.5317305085302193</v>
      </c>
      <c r="J91">
        <f t="shared" si="8"/>
        <v>0.82225936718988923</v>
      </c>
      <c r="K91">
        <f t="shared" si="9"/>
        <v>-1.7274299103647062</v>
      </c>
      <c r="L91">
        <f t="shared" si="10"/>
        <v>0</v>
      </c>
      <c r="M91">
        <f t="shared" si="11"/>
        <v>0</v>
      </c>
    </row>
    <row r="92" spans="1:13" x14ac:dyDescent="0.25">
      <c r="A92" t="s">
        <v>5</v>
      </c>
      <c r="B92">
        <f t="shared" si="6"/>
        <v>1</v>
      </c>
      <c r="C92">
        <v>36000</v>
      </c>
      <c r="D92" t="s">
        <v>6</v>
      </c>
      <c r="E92">
        <v>10.130000000000001</v>
      </c>
      <c r="F92">
        <v>690</v>
      </c>
      <c r="I92">
        <f t="shared" si="7"/>
        <v>1.4400568238732312</v>
      </c>
      <c r="J92">
        <f t="shared" si="8"/>
        <v>0.80846345078655613</v>
      </c>
      <c r="K92">
        <f t="shared" si="9"/>
        <v>-1.6526766310609577</v>
      </c>
      <c r="L92">
        <f t="shared" si="10"/>
        <v>0</v>
      </c>
      <c r="M92">
        <f t="shared" si="11"/>
        <v>0</v>
      </c>
    </row>
    <row r="93" spans="1:13" x14ac:dyDescent="0.25">
      <c r="A93" t="s">
        <v>5</v>
      </c>
      <c r="B93">
        <f t="shared" si="6"/>
        <v>1</v>
      </c>
      <c r="C93">
        <v>78000</v>
      </c>
      <c r="D93" t="s">
        <v>6</v>
      </c>
      <c r="E93">
        <v>13.6</v>
      </c>
      <c r="F93">
        <v>670</v>
      </c>
      <c r="I93">
        <f t="shared" si="7"/>
        <v>1.326807932920838</v>
      </c>
      <c r="J93">
        <f t="shared" si="8"/>
        <v>0.79031213926714738</v>
      </c>
      <c r="K93">
        <f t="shared" si="9"/>
        <v>-1.5621352314821042</v>
      </c>
      <c r="L93">
        <f t="shared" si="10"/>
        <v>0</v>
      </c>
      <c r="M93">
        <f t="shared" si="11"/>
        <v>0</v>
      </c>
    </row>
    <row r="94" spans="1:13" x14ac:dyDescent="0.25">
      <c r="A94" t="s">
        <v>5</v>
      </c>
      <c r="B94">
        <f t="shared" si="6"/>
        <v>1</v>
      </c>
      <c r="C94">
        <v>50000</v>
      </c>
      <c r="D94" t="s">
        <v>6</v>
      </c>
      <c r="E94">
        <v>6.94</v>
      </c>
      <c r="F94">
        <v>720</v>
      </c>
      <c r="I94">
        <f t="shared" si="7"/>
        <v>1.8436464880099184</v>
      </c>
      <c r="J94">
        <f t="shared" si="8"/>
        <v>0.86337940063368146</v>
      </c>
      <c r="K94">
        <f t="shared" si="9"/>
        <v>-1.9905475425828123</v>
      </c>
      <c r="L94">
        <f t="shared" si="10"/>
        <v>0</v>
      </c>
      <c r="M94">
        <f t="shared" si="11"/>
        <v>0</v>
      </c>
    </row>
    <row r="95" spans="1:13" x14ac:dyDescent="0.25">
      <c r="A95" t="s">
        <v>7</v>
      </c>
      <c r="B95">
        <f t="shared" si="6"/>
        <v>0</v>
      </c>
      <c r="C95">
        <v>36000</v>
      </c>
      <c r="D95" t="s">
        <v>6</v>
      </c>
      <c r="E95">
        <v>39.5</v>
      </c>
      <c r="F95">
        <v>680</v>
      </c>
      <c r="I95">
        <f t="shared" si="7"/>
        <v>1.2711983696899365</v>
      </c>
      <c r="J95">
        <f t="shared" si="8"/>
        <v>0.78094782002363328</v>
      </c>
      <c r="K95">
        <f t="shared" si="9"/>
        <v>-1.5184453128139015</v>
      </c>
      <c r="L95">
        <f t="shared" si="10"/>
        <v>0</v>
      </c>
      <c r="M95">
        <f t="shared" si="11"/>
        <v>0</v>
      </c>
    </row>
    <row r="96" spans="1:13" x14ac:dyDescent="0.25">
      <c r="A96" t="s">
        <v>7</v>
      </c>
      <c r="B96">
        <f t="shared" si="6"/>
        <v>0</v>
      </c>
      <c r="C96">
        <v>60000</v>
      </c>
      <c r="D96" t="s">
        <v>6</v>
      </c>
      <c r="E96">
        <v>30.16</v>
      </c>
      <c r="F96">
        <v>670</v>
      </c>
      <c r="I96">
        <f t="shared" si="7"/>
        <v>1.2428700285491541</v>
      </c>
      <c r="J96">
        <f t="shared" si="8"/>
        <v>0.77606318915058981</v>
      </c>
      <c r="K96">
        <f t="shared" si="9"/>
        <v>-1.4963913613454891</v>
      </c>
      <c r="L96">
        <f t="shared" si="10"/>
        <v>0</v>
      </c>
      <c r="M96">
        <f t="shared" si="11"/>
        <v>0</v>
      </c>
    </row>
    <row r="97" spans="1:13" x14ac:dyDescent="0.25">
      <c r="A97" t="s">
        <v>7</v>
      </c>
      <c r="B97">
        <f t="shared" si="6"/>
        <v>0</v>
      </c>
      <c r="C97">
        <v>53000</v>
      </c>
      <c r="D97" t="s">
        <v>6</v>
      </c>
      <c r="E97">
        <v>17.260000000000002</v>
      </c>
      <c r="F97">
        <v>660</v>
      </c>
      <c r="I97">
        <f t="shared" si="7"/>
        <v>1.1251775172362839</v>
      </c>
      <c r="J97">
        <f t="shared" si="8"/>
        <v>0.75494782932742133</v>
      </c>
      <c r="K97">
        <f t="shared" si="9"/>
        <v>-1.4062841495855083</v>
      </c>
      <c r="L97">
        <f t="shared" si="10"/>
        <v>0</v>
      </c>
      <c r="M97">
        <f t="shared" si="11"/>
        <v>0</v>
      </c>
    </row>
    <row r="98" spans="1:13" x14ac:dyDescent="0.25">
      <c r="A98" t="s">
        <v>12</v>
      </c>
      <c r="B98">
        <f t="shared" si="6"/>
        <v>1</v>
      </c>
      <c r="C98">
        <v>57000</v>
      </c>
      <c r="D98" t="s">
        <v>6</v>
      </c>
      <c r="E98">
        <v>22.48</v>
      </c>
      <c r="F98">
        <v>695</v>
      </c>
      <c r="I98">
        <f t="shared" si="7"/>
        <v>1.5426570628368861</v>
      </c>
      <c r="J98">
        <f t="shared" si="8"/>
        <v>0.82385065204601682</v>
      </c>
      <c r="K98">
        <f t="shared" si="9"/>
        <v>-1.7364230758538381</v>
      </c>
      <c r="L98">
        <f t="shared" si="10"/>
        <v>0</v>
      </c>
      <c r="M98">
        <f t="shared" si="11"/>
        <v>0</v>
      </c>
    </row>
    <row r="99" spans="1:13" x14ac:dyDescent="0.25">
      <c r="A99" t="s">
        <v>7</v>
      </c>
      <c r="B99">
        <f t="shared" si="6"/>
        <v>0</v>
      </c>
      <c r="C99">
        <v>55000</v>
      </c>
      <c r="D99" t="s">
        <v>6</v>
      </c>
      <c r="E99">
        <v>29.37</v>
      </c>
      <c r="F99">
        <v>705</v>
      </c>
      <c r="I99">
        <f t="shared" si="7"/>
        <v>1.6429674195635764</v>
      </c>
      <c r="J99">
        <f t="shared" si="8"/>
        <v>0.83793831037449162</v>
      </c>
      <c r="K99">
        <f t="shared" si="9"/>
        <v>-1.8197782160782727</v>
      </c>
      <c r="L99">
        <f t="shared" si="10"/>
        <v>0</v>
      </c>
      <c r="M99">
        <f t="shared" si="11"/>
        <v>0</v>
      </c>
    </row>
    <row r="100" spans="1:13" x14ac:dyDescent="0.25">
      <c r="A100" t="s">
        <v>7</v>
      </c>
      <c r="B100">
        <f t="shared" si="6"/>
        <v>0</v>
      </c>
      <c r="C100">
        <v>26400</v>
      </c>
      <c r="D100" t="s">
        <v>6</v>
      </c>
      <c r="E100">
        <v>22.77</v>
      </c>
      <c r="F100">
        <v>670</v>
      </c>
      <c r="I100">
        <f t="shared" si="7"/>
        <v>1.1520868166421545</v>
      </c>
      <c r="J100">
        <f t="shared" si="8"/>
        <v>0.75989187608400943</v>
      </c>
      <c r="K100">
        <f t="shared" si="9"/>
        <v>-1.4266659407755249</v>
      </c>
      <c r="L100">
        <f t="shared" si="10"/>
        <v>0</v>
      </c>
      <c r="M100">
        <f t="shared" si="11"/>
        <v>0</v>
      </c>
    </row>
    <row r="101" spans="1:13" x14ac:dyDescent="0.25">
      <c r="A101" t="s">
        <v>7</v>
      </c>
      <c r="B101">
        <f t="shared" si="6"/>
        <v>0</v>
      </c>
      <c r="C101">
        <v>60000</v>
      </c>
      <c r="D101" t="s">
        <v>6</v>
      </c>
      <c r="E101">
        <v>15.66</v>
      </c>
      <c r="F101">
        <v>690</v>
      </c>
      <c r="I101">
        <f t="shared" si="7"/>
        <v>1.5044693773769762</v>
      </c>
      <c r="J101">
        <f t="shared" si="8"/>
        <v>0.81824012207308705</v>
      </c>
      <c r="K101">
        <f t="shared" si="9"/>
        <v>-1.7050688150664723</v>
      </c>
      <c r="L101">
        <f t="shared" si="10"/>
        <v>0</v>
      </c>
      <c r="M101">
        <f t="shared" si="11"/>
        <v>0</v>
      </c>
    </row>
    <row r="102" spans="1:13" x14ac:dyDescent="0.25">
      <c r="A102" t="s">
        <v>5</v>
      </c>
      <c r="B102">
        <f t="shared" si="6"/>
        <v>1</v>
      </c>
      <c r="C102">
        <v>39520</v>
      </c>
      <c r="D102" t="s">
        <v>6</v>
      </c>
      <c r="E102">
        <v>20.71</v>
      </c>
      <c r="F102">
        <v>690</v>
      </c>
      <c r="I102">
        <f t="shared" si="7"/>
        <v>1.432695965732723</v>
      </c>
      <c r="J102">
        <f t="shared" si="8"/>
        <v>0.80732103092902008</v>
      </c>
      <c r="K102">
        <f t="shared" si="9"/>
        <v>-1.6467298477068206</v>
      </c>
      <c r="L102">
        <f t="shared" si="10"/>
        <v>0</v>
      </c>
      <c r="M102">
        <f t="shared" si="11"/>
        <v>0</v>
      </c>
    </row>
    <row r="103" spans="1:13" x14ac:dyDescent="0.25">
      <c r="A103" t="s">
        <v>12</v>
      </c>
      <c r="B103">
        <f t="shared" si="6"/>
        <v>1</v>
      </c>
      <c r="C103">
        <v>59000</v>
      </c>
      <c r="D103" t="s">
        <v>6</v>
      </c>
      <c r="E103">
        <v>34.24</v>
      </c>
      <c r="F103">
        <v>715</v>
      </c>
      <c r="I103">
        <f t="shared" si="7"/>
        <v>1.765235118923222</v>
      </c>
      <c r="J103">
        <f t="shared" si="8"/>
        <v>0.85386411022789033</v>
      </c>
      <c r="K103">
        <f t="shared" si="9"/>
        <v>-1.9232183382909693</v>
      </c>
      <c r="L103">
        <f t="shared" si="10"/>
        <v>0</v>
      </c>
      <c r="M103">
        <f t="shared" si="11"/>
        <v>0</v>
      </c>
    </row>
    <row r="104" spans="1:13" x14ac:dyDescent="0.25">
      <c r="A104" t="s">
        <v>7</v>
      </c>
      <c r="B104">
        <f t="shared" si="6"/>
        <v>0</v>
      </c>
      <c r="C104">
        <v>47000</v>
      </c>
      <c r="D104" t="s">
        <v>6</v>
      </c>
      <c r="E104">
        <v>37.56</v>
      </c>
      <c r="F104">
        <v>665</v>
      </c>
      <c r="I104">
        <f t="shared" si="7"/>
        <v>1.1309311523686736</v>
      </c>
      <c r="J104">
        <f t="shared" si="8"/>
        <v>0.75601069902657259</v>
      </c>
      <c r="K104">
        <f t="shared" si="9"/>
        <v>-1.4106309031198672</v>
      </c>
      <c r="L104">
        <f t="shared" si="10"/>
        <v>0</v>
      </c>
      <c r="M104">
        <f t="shared" si="11"/>
        <v>0</v>
      </c>
    </row>
    <row r="105" spans="1:13" x14ac:dyDescent="0.25">
      <c r="A105" t="s">
        <v>5</v>
      </c>
      <c r="B105">
        <f t="shared" si="6"/>
        <v>1</v>
      </c>
      <c r="C105">
        <v>48500</v>
      </c>
      <c r="D105" t="s">
        <v>6</v>
      </c>
      <c r="E105">
        <v>23.73</v>
      </c>
      <c r="F105">
        <v>675</v>
      </c>
      <c r="I105">
        <f t="shared" si="7"/>
        <v>1.2776725624000926</v>
      </c>
      <c r="J105">
        <f t="shared" si="8"/>
        <v>0.78205333461621507</v>
      </c>
      <c r="K105">
        <f t="shared" si="9"/>
        <v>-1.5235049003285912</v>
      </c>
      <c r="L105">
        <f t="shared" si="10"/>
        <v>0</v>
      </c>
      <c r="M105">
        <f t="shared" si="11"/>
        <v>0</v>
      </c>
    </row>
    <row r="106" spans="1:13" x14ac:dyDescent="0.25">
      <c r="A106" t="s">
        <v>7</v>
      </c>
      <c r="B106">
        <f t="shared" si="6"/>
        <v>0</v>
      </c>
      <c r="C106">
        <v>50000</v>
      </c>
      <c r="D106" t="s">
        <v>6</v>
      </c>
      <c r="E106">
        <v>17.47</v>
      </c>
      <c r="F106">
        <v>670</v>
      </c>
      <c r="I106">
        <f t="shared" si="7"/>
        <v>1.2339009105004202</v>
      </c>
      <c r="J106">
        <f t="shared" si="8"/>
        <v>0.77450059548282524</v>
      </c>
      <c r="K106">
        <f t="shared" si="9"/>
        <v>-1.4894377607649538</v>
      </c>
      <c r="L106">
        <f t="shared" si="10"/>
        <v>0</v>
      </c>
      <c r="M106">
        <f t="shared" si="11"/>
        <v>0</v>
      </c>
    </row>
    <row r="107" spans="1:13" x14ac:dyDescent="0.25">
      <c r="A107" t="s">
        <v>7</v>
      </c>
      <c r="B107">
        <f t="shared" si="6"/>
        <v>0</v>
      </c>
      <c r="C107">
        <v>80000</v>
      </c>
      <c r="D107" t="s">
        <v>6</v>
      </c>
      <c r="E107">
        <v>24.72</v>
      </c>
      <c r="F107">
        <v>700</v>
      </c>
      <c r="I107">
        <f t="shared" si="7"/>
        <v>1.6688127640415358</v>
      </c>
      <c r="J107">
        <f t="shared" si="8"/>
        <v>0.84141746758433522</v>
      </c>
      <c r="K107">
        <f t="shared" si="9"/>
        <v>-1.8414801119397224</v>
      </c>
      <c r="L107">
        <f t="shared" si="10"/>
        <v>0</v>
      </c>
      <c r="M107">
        <f t="shared" si="11"/>
        <v>0</v>
      </c>
    </row>
    <row r="108" spans="1:13" x14ac:dyDescent="0.25">
      <c r="A108" t="s">
        <v>5</v>
      </c>
      <c r="B108">
        <f t="shared" si="6"/>
        <v>1</v>
      </c>
      <c r="C108">
        <v>63700</v>
      </c>
      <c r="D108" t="s">
        <v>6</v>
      </c>
      <c r="E108">
        <v>13.56</v>
      </c>
      <c r="F108">
        <v>775</v>
      </c>
      <c r="I108">
        <f t="shared" si="7"/>
        <v>2.5252474133598168</v>
      </c>
      <c r="J108">
        <f t="shared" si="8"/>
        <v>0.92589291292203912</v>
      </c>
      <c r="K108">
        <f t="shared" si="9"/>
        <v>-2.6022441091757633</v>
      </c>
      <c r="L108">
        <f t="shared" si="10"/>
        <v>0</v>
      </c>
      <c r="M108">
        <f t="shared" si="11"/>
        <v>1</v>
      </c>
    </row>
    <row r="109" spans="1:13" x14ac:dyDescent="0.25">
      <c r="A109" t="s">
        <v>5</v>
      </c>
      <c r="B109">
        <f t="shared" si="6"/>
        <v>1</v>
      </c>
      <c r="C109">
        <v>100000</v>
      </c>
      <c r="D109" t="s">
        <v>6</v>
      </c>
      <c r="E109">
        <v>21.67</v>
      </c>
      <c r="F109">
        <v>675</v>
      </c>
      <c r="I109">
        <f t="shared" si="7"/>
        <v>1.4398524692653289</v>
      </c>
      <c r="J109">
        <f t="shared" si="8"/>
        <v>0.80843180441956441</v>
      </c>
      <c r="K109">
        <f t="shared" si="9"/>
        <v>-1.6525114210629417</v>
      </c>
      <c r="L109">
        <f t="shared" si="10"/>
        <v>0</v>
      </c>
      <c r="M109">
        <f t="shared" si="11"/>
        <v>0</v>
      </c>
    </row>
    <row r="110" spans="1:13" x14ac:dyDescent="0.25">
      <c r="A110" t="s">
        <v>5</v>
      </c>
      <c r="B110">
        <f t="shared" si="6"/>
        <v>1</v>
      </c>
      <c r="C110">
        <v>69000</v>
      </c>
      <c r="D110" t="s">
        <v>6</v>
      </c>
      <c r="E110">
        <v>17.84</v>
      </c>
      <c r="F110">
        <v>690</v>
      </c>
      <c r="I110">
        <f t="shared" si="7"/>
        <v>1.5284412754765722</v>
      </c>
      <c r="J110">
        <f t="shared" si="8"/>
        <v>0.82177813973583169</v>
      </c>
      <c r="K110">
        <f t="shared" si="9"/>
        <v>-1.7247260988306705</v>
      </c>
      <c r="L110">
        <f t="shared" si="10"/>
        <v>0</v>
      </c>
      <c r="M110">
        <f t="shared" si="11"/>
        <v>0</v>
      </c>
    </row>
    <row r="111" spans="1:13" x14ac:dyDescent="0.25">
      <c r="A111" t="s">
        <v>5</v>
      </c>
      <c r="B111">
        <f t="shared" si="6"/>
        <v>1</v>
      </c>
      <c r="C111">
        <v>63528</v>
      </c>
      <c r="D111" t="s">
        <v>6</v>
      </c>
      <c r="E111">
        <v>25.67</v>
      </c>
      <c r="F111">
        <v>665</v>
      </c>
      <c r="I111">
        <f t="shared" si="7"/>
        <v>1.2022998385377575</v>
      </c>
      <c r="J111">
        <f t="shared" si="8"/>
        <v>0.76893365930221769</v>
      </c>
      <c r="K111">
        <f t="shared" si="9"/>
        <v>-1.4650504205233699</v>
      </c>
      <c r="L111">
        <f t="shared" si="10"/>
        <v>0</v>
      </c>
      <c r="M111">
        <f t="shared" si="11"/>
        <v>0</v>
      </c>
    </row>
    <row r="112" spans="1:13" x14ac:dyDescent="0.25">
      <c r="A112" t="s">
        <v>5</v>
      </c>
      <c r="B112">
        <f t="shared" si="6"/>
        <v>1</v>
      </c>
      <c r="C112">
        <v>50000</v>
      </c>
      <c r="D112" t="s">
        <v>6</v>
      </c>
      <c r="E112">
        <v>22.49</v>
      </c>
      <c r="F112">
        <v>670</v>
      </c>
      <c r="I112">
        <f t="shared" si="7"/>
        <v>1.2252637009867531</v>
      </c>
      <c r="J112">
        <f t="shared" si="8"/>
        <v>0.77298853625418895</v>
      </c>
      <c r="K112">
        <f t="shared" si="9"/>
        <v>-1.482754761693003</v>
      </c>
      <c r="L112">
        <f t="shared" si="10"/>
        <v>0</v>
      </c>
      <c r="M112">
        <f t="shared" si="11"/>
        <v>0</v>
      </c>
    </row>
    <row r="113" spans="1:13" x14ac:dyDescent="0.25">
      <c r="A113" t="s">
        <v>5</v>
      </c>
      <c r="B113">
        <f t="shared" si="6"/>
        <v>1</v>
      </c>
      <c r="C113">
        <v>142300</v>
      </c>
      <c r="D113" t="s">
        <v>6</v>
      </c>
      <c r="E113">
        <v>13.6</v>
      </c>
      <c r="F113">
        <v>660</v>
      </c>
      <c r="I113">
        <f t="shared" si="7"/>
        <v>1.4065457358666382</v>
      </c>
      <c r="J113">
        <f t="shared" si="8"/>
        <v>0.80322054376168817</v>
      </c>
      <c r="K113">
        <f t="shared" si="9"/>
        <v>-1.6256716888458667</v>
      </c>
      <c r="L113">
        <f t="shared" si="10"/>
        <v>0</v>
      </c>
      <c r="M113">
        <f t="shared" si="11"/>
        <v>0</v>
      </c>
    </row>
    <row r="114" spans="1:13" x14ac:dyDescent="0.25">
      <c r="A114" t="s">
        <v>5</v>
      </c>
      <c r="B114">
        <f t="shared" si="6"/>
        <v>1</v>
      </c>
      <c r="C114">
        <v>75000</v>
      </c>
      <c r="D114" t="s">
        <v>6</v>
      </c>
      <c r="E114">
        <v>32.89</v>
      </c>
      <c r="F114">
        <v>705</v>
      </c>
      <c r="I114">
        <f t="shared" si="7"/>
        <v>1.6985170899177682</v>
      </c>
      <c r="J114">
        <f t="shared" si="8"/>
        <v>0.84534095908285689</v>
      </c>
      <c r="K114">
        <f t="shared" si="9"/>
        <v>-1.8665323210545171</v>
      </c>
      <c r="L114">
        <f t="shared" si="10"/>
        <v>0</v>
      </c>
      <c r="M114">
        <f t="shared" si="11"/>
        <v>0</v>
      </c>
    </row>
    <row r="115" spans="1:13" x14ac:dyDescent="0.25">
      <c r="A115" t="s">
        <v>7</v>
      </c>
      <c r="B115">
        <f t="shared" si="6"/>
        <v>0</v>
      </c>
      <c r="C115">
        <v>45000</v>
      </c>
      <c r="D115" t="s">
        <v>6</v>
      </c>
      <c r="E115">
        <v>17.489999999999998</v>
      </c>
      <c r="F115">
        <v>700</v>
      </c>
      <c r="I115">
        <f t="shared" si="7"/>
        <v>1.5734418397622623</v>
      </c>
      <c r="J115">
        <f t="shared" si="8"/>
        <v>0.82827371632266356</v>
      </c>
      <c r="K115">
        <f t="shared" si="9"/>
        <v>-1.7618534437181876</v>
      </c>
      <c r="L115">
        <f t="shared" si="10"/>
        <v>0</v>
      </c>
      <c r="M115">
        <f t="shared" si="11"/>
        <v>0</v>
      </c>
    </row>
    <row r="116" spans="1:13" x14ac:dyDescent="0.25">
      <c r="A116" t="s">
        <v>5</v>
      </c>
      <c r="B116">
        <f t="shared" si="6"/>
        <v>1</v>
      </c>
      <c r="C116">
        <v>87000</v>
      </c>
      <c r="D116" t="s">
        <v>6</v>
      </c>
      <c r="E116">
        <v>30.08</v>
      </c>
      <c r="F116">
        <v>695</v>
      </c>
      <c r="I116">
        <f t="shared" si="7"/>
        <v>1.6219898699475159</v>
      </c>
      <c r="J116">
        <f t="shared" si="8"/>
        <v>0.83506937440155926</v>
      </c>
      <c r="K116">
        <f t="shared" si="9"/>
        <v>-1.8022303444143684</v>
      </c>
      <c r="L116">
        <f t="shared" si="10"/>
        <v>0</v>
      </c>
      <c r="M116">
        <f t="shared" si="11"/>
        <v>0</v>
      </c>
    </row>
    <row r="117" spans="1:13" x14ac:dyDescent="0.25">
      <c r="A117" t="s">
        <v>5</v>
      </c>
      <c r="B117">
        <f t="shared" si="6"/>
        <v>1</v>
      </c>
      <c r="C117">
        <v>38000</v>
      </c>
      <c r="D117" t="s">
        <v>6</v>
      </c>
      <c r="E117">
        <v>18.7</v>
      </c>
      <c r="F117">
        <v>665</v>
      </c>
      <c r="I117">
        <f t="shared" si="7"/>
        <v>1.1356581894658824</v>
      </c>
      <c r="J117">
        <f t="shared" si="8"/>
        <v>0.75688158575843212</v>
      </c>
      <c r="K117">
        <f t="shared" si="9"/>
        <v>-1.4142066529287316</v>
      </c>
      <c r="L117">
        <f t="shared" si="10"/>
        <v>0</v>
      </c>
      <c r="M117">
        <f t="shared" si="11"/>
        <v>0</v>
      </c>
    </row>
    <row r="118" spans="1:13" x14ac:dyDescent="0.25">
      <c r="A118" t="s">
        <v>5</v>
      </c>
      <c r="B118">
        <f t="shared" si="6"/>
        <v>1</v>
      </c>
      <c r="C118">
        <v>66000</v>
      </c>
      <c r="D118" t="s">
        <v>6</v>
      </c>
      <c r="E118">
        <v>28.2</v>
      </c>
      <c r="F118">
        <v>675</v>
      </c>
      <c r="I118">
        <f t="shared" si="7"/>
        <v>1.3238869460269438</v>
      </c>
      <c r="J118">
        <f t="shared" si="8"/>
        <v>0.78982766615603561</v>
      </c>
      <c r="K118">
        <f t="shared" si="9"/>
        <v>-1.559827447451184</v>
      </c>
      <c r="L118">
        <f t="shared" si="10"/>
        <v>0</v>
      </c>
      <c r="M118">
        <f t="shared" si="11"/>
        <v>0</v>
      </c>
    </row>
    <row r="119" spans="1:13" x14ac:dyDescent="0.25">
      <c r="A119" t="s">
        <v>5</v>
      </c>
      <c r="B119">
        <f t="shared" si="6"/>
        <v>1</v>
      </c>
      <c r="C119">
        <v>145000</v>
      </c>
      <c r="D119" t="s">
        <v>6</v>
      </c>
      <c r="E119">
        <v>16.149999999999999</v>
      </c>
      <c r="F119">
        <v>695</v>
      </c>
      <c r="I119">
        <f t="shared" si="7"/>
        <v>1.8246147831461625</v>
      </c>
      <c r="J119">
        <f t="shared" si="8"/>
        <v>0.86111894357999652</v>
      </c>
      <c r="K119">
        <f t="shared" si="9"/>
        <v>-1.9741374213881733</v>
      </c>
      <c r="L119">
        <f t="shared" si="10"/>
        <v>0</v>
      </c>
      <c r="M119">
        <f t="shared" si="11"/>
        <v>0</v>
      </c>
    </row>
    <row r="120" spans="1:13" x14ac:dyDescent="0.25">
      <c r="A120" t="s">
        <v>5</v>
      </c>
      <c r="B120">
        <f t="shared" si="6"/>
        <v>1</v>
      </c>
      <c r="C120">
        <v>100000</v>
      </c>
      <c r="D120" t="s">
        <v>6</v>
      </c>
      <c r="E120">
        <v>22.38</v>
      </c>
      <c r="F120">
        <v>660</v>
      </c>
      <c r="I120">
        <f t="shared" si="7"/>
        <v>1.2611424466298047</v>
      </c>
      <c r="J120">
        <f t="shared" si="8"/>
        <v>0.77922271091200712</v>
      </c>
      <c r="K120">
        <f t="shared" si="9"/>
        <v>-1.5106008272607176</v>
      </c>
      <c r="L120">
        <f t="shared" si="10"/>
        <v>0</v>
      </c>
      <c r="M120">
        <f t="shared" si="11"/>
        <v>0</v>
      </c>
    </row>
    <row r="121" spans="1:13" x14ac:dyDescent="0.25">
      <c r="A121" t="s">
        <v>7</v>
      </c>
      <c r="B121">
        <f t="shared" si="6"/>
        <v>0</v>
      </c>
      <c r="C121">
        <v>107000</v>
      </c>
      <c r="D121" t="s">
        <v>6</v>
      </c>
      <c r="E121">
        <v>20.49</v>
      </c>
      <c r="F121">
        <v>670</v>
      </c>
      <c r="I121">
        <f t="shared" si="7"/>
        <v>1.4042820353743739</v>
      </c>
      <c r="J121">
        <f t="shared" si="8"/>
        <v>0.80286250376376667</v>
      </c>
      <c r="K121">
        <f t="shared" si="9"/>
        <v>-1.62385384326055</v>
      </c>
      <c r="L121">
        <f t="shared" si="10"/>
        <v>0</v>
      </c>
      <c r="M121">
        <f t="shared" si="11"/>
        <v>0</v>
      </c>
    </row>
    <row r="122" spans="1:13" x14ac:dyDescent="0.25">
      <c r="A122" t="s">
        <v>12</v>
      </c>
      <c r="B122">
        <f t="shared" si="6"/>
        <v>1</v>
      </c>
      <c r="C122">
        <v>27000</v>
      </c>
      <c r="D122" t="s">
        <v>6</v>
      </c>
      <c r="E122">
        <v>2.2200000000000002</v>
      </c>
      <c r="F122">
        <v>675</v>
      </c>
      <c r="I122">
        <f t="shared" si="7"/>
        <v>1.2484553073747664</v>
      </c>
      <c r="J122">
        <f t="shared" si="8"/>
        <v>0.77703235295473549</v>
      </c>
      <c r="K122">
        <f t="shared" si="9"/>
        <v>-1.5007285985617231</v>
      </c>
      <c r="L122">
        <f t="shared" si="10"/>
        <v>0</v>
      </c>
      <c r="M122">
        <f t="shared" si="11"/>
        <v>0</v>
      </c>
    </row>
    <row r="123" spans="1:13" x14ac:dyDescent="0.25">
      <c r="A123" t="s">
        <v>5</v>
      </c>
      <c r="B123">
        <f t="shared" si="6"/>
        <v>1</v>
      </c>
      <c r="C123">
        <v>64000</v>
      </c>
      <c r="D123" t="s">
        <v>6</v>
      </c>
      <c r="E123">
        <v>7.97</v>
      </c>
      <c r="F123">
        <v>680</v>
      </c>
      <c r="I123">
        <f t="shared" si="7"/>
        <v>1.4116960724187244</v>
      </c>
      <c r="J123">
        <f t="shared" si="8"/>
        <v>0.80403332095976743</v>
      </c>
      <c r="K123">
        <f t="shared" si="9"/>
        <v>-1.6298106391008629</v>
      </c>
      <c r="L123">
        <f t="shared" si="10"/>
        <v>0</v>
      </c>
      <c r="M123">
        <f t="shared" si="11"/>
        <v>0</v>
      </c>
    </row>
    <row r="124" spans="1:13" x14ac:dyDescent="0.25">
      <c r="A124" t="s">
        <v>7</v>
      </c>
      <c r="B124">
        <f t="shared" si="6"/>
        <v>0</v>
      </c>
      <c r="C124">
        <v>42000</v>
      </c>
      <c r="D124" t="s">
        <v>6</v>
      </c>
      <c r="E124">
        <v>28.51</v>
      </c>
      <c r="F124">
        <v>755</v>
      </c>
      <c r="I124">
        <f t="shared" si="7"/>
        <v>2.196031258879815</v>
      </c>
      <c r="J124">
        <f t="shared" si="8"/>
        <v>0.89989255006287716</v>
      </c>
      <c r="K124">
        <f t="shared" si="9"/>
        <v>-2.3015111704840789</v>
      </c>
      <c r="L124">
        <f t="shared" si="10"/>
        <v>0</v>
      </c>
      <c r="M124">
        <f t="shared" si="11"/>
        <v>0</v>
      </c>
    </row>
    <row r="125" spans="1:13" x14ac:dyDescent="0.25">
      <c r="A125" t="s">
        <v>7</v>
      </c>
      <c r="B125">
        <f t="shared" si="6"/>
        <v>0</v>
      </c>
      <c r="C125">
        <v>56875</v>
      </c>
      <c r="D125" t="s">
        <v>6</v>
      </c>
      <c r="E125">
        <v>13.74</v>
      </c>
      <c r="F125">
        <v>675</v>
      </c>
      <c r="I125">
        <f t="shared" si="7"/>
        <v>1.3206584828498897</v>
      </c>
      <c r="J125">
        <f t="shared" si="8"/>
        <v>0.78929124004735263</v>
      </c>
      <c r="K125">
        <f t="shared" si="9"/>
        <v>-1.5572783835609219</v>
      </c>
      <c r="L125">
        <f t="shared" si="10"/>
        <v>0</v>
      </c>
      <c r="M125">
        <f t="shared" si="11"/>
        <v>0</v>
      </c>
    </row>
    <row r="126" spans="1:13" x14ac:dyDescent="0.25">
      <c r="A126" t="s">
        <v>5</v>
      </c>
      <c r="B126">
        <f t="shared" si="6"/>
        <v>1</v>
      </c>
      <c r="C126">
        <v>69993.259999999995</v>
      </c>
      <c r="D126" t="s">
        <v>6</v>
      </c>
      <c r="E126">
        <v>12.93</v>
      </c>
      <c r="F126">
        <v>700</v>
      </c>
      <c r="I126">
        <f t="shared" si="7"/>
        <v>1.6582743810595275</v>
      </c>
      <c r="J126">
        <f t="shared" si="8"/>
        <v>0.84000622322090934</v>
      </c>
      <c r="K126">
        <f t="shared" si="9"/>
        <v>-1.8326203596354287</v>
      </c>
      <c r="L126">
        <f t="shared" si="10"/>
        <v>0</v>
      </c>
      <c r="M126">
        <f t="shared" si="11"/>
        <v>0</v>
      </c>
    </row>
    <row r="127" spans="1:13" x14ac:dyDescent="0.25">
      <c r="A127" t="s">
        <v>7</v>
      </c>
      <c r="B127">
        <f t="shared" si="6"/>
        <v>0</v>
      </c>
      <c r="C127">
        <v>110000</v>
      </c>
      <c r="D127" t="s">
        <v>6</v>
      </c>
      <c r="E127">
        <v>8.42</v>
      </c>
      <c r="F127">
        <v>660</v>
      </c>
      <c r="I127">
        <f t="shared" si="7"/>
        <v>1.3159644797261913</v>
      </c>
      <c r="J127">
        <f t="shared" si="8"/>
        <v>0.78850951758053556</v>
      </c>
      <c r="K127">
        <f t="shared" si="9"/>
        <v>-1.5535752818891346</v>
      </c>
      <c r="L127">
        <f t="shared" si="10"/>
        <v>0</v>
      </c>
      <c r="M127">
        <f t="shared" si="11"/>
        <v>0</v>
      </c>
    </row>
    <row r="128" spans="1:13" x14ac:dyDescent="0.25">
      <c r="A128" t="s">
        <v>5</v>
      </c>
      <c r="B128">
        <f t="shared" si="6"/>
        <v>1</v>
      </c>
      <c r="C128">
        <v>51000</v>
      </c>
      <c r="D128" t="s">
        <v>6</v>
      </c>
      <c r="E128">
        <v>19.690000000000001</v>
      </c>
      <c r="F128">
        <v>660</v>
      </c>
      <c r="I128">
        <f t="shared" si="7"/>
        <v>1.114835953215402</v>
      </c>
      <c r="J128">
        <f t="shared" si="8"/>
        <v>0.75302958291797117</v>
      </c>
      <c r="K128">
        <f t="shared" si="9"/>
        <v>-1.3984867184256959</v>
      </c>
      <c r="L128">
        <f t="shared" si="10"/>
        <v>0</v>
      </c>
      <c r="M128">
        <f t="shared" si="11"/>
        <v>0</v>
      </c>
    </row>
    <row r="129" spans="1:13" x14ac:dyDescent="0.25">
      <c r="A129" t="s">
        <v>5</v>
      </c>
      <c r="B129">
        <f t="shared" si="6"/>
        <v>1</v>
      </c>
      <c r="C129">
        <v>56000</v>
      </c>
      <c r="D129" t="s">
        <v>6</v>
      </c>
      <c r="E129">
        <v>20.38</v>
      </c>
      <c r="F129">
        <v>665</v>
      </c>
      <c r="I129">
        <f t="shared" si="7"/>
        <v>1.1882130855648008</v>
      </c>
      <c r="J129">
        <f t="shared" si="8"/>
        <v>0.76642132368586369</v>
      </c>
      <c r="K129">
        <f t="shared" si="9"/>
        <v>-1.4542363150964164</v>
      </c>
      <c r="L129">
        <f t="shared" si="10"/>
        <v>0</v>
      </c>
      <c r="M129">
        <f t="shared" si="11"/>
        <v>0</v>
      </c>
    </row>
    <row r="130" spans="1:13" x14ac:dyDescent="0.25">
      <c r="A130" t="s">
        <v>7</v>
      </c>
      <c r="B130">
        <f t="shared" si="6"/>
        <v>0</v>
      </c>
      <c r="C130">
        <v>34486.400000000001</v>
      </c>
      <c r="D130" t="s">
        <v>6</v>
      </c>
      <c r="E130">
        <v>6.86</v>
      </c>
      <c r="F130">
        <v>665</v>
      </c>
      <c r="I130">
        <f t="shared" si="7"/>
        <v>1.1452066667160468</v>
      </c>
      <c r="J130">
        <f t="shared" si="8"/>
        <v>0.75863430629176021</v>
      </c>
      <c r="K130">
        <f t="shared" si="9"/>
        <v>-1.4214420943025146</v>
      </c>
      <c r="L130">
        <f t="shared" si="10"/>
        <v>0</v>
      </c>
      <c r="M130">
        <f t="shared" si="11"/>
        <v>0</v>
      </c>
    </row>
    <row r="131" spans="1:13" x14ac:dyDescent="0.25">
      <c r="A131" t="s">
        <v>7</v>
      </c>
      <c r="B131">
        <f t="shared" ref="B131:B194" si="12">IF(A131="RENT",0,1)</f>
        <v>0</v>
      </c>
      <c r="C131">
        <v>30000</v>
      </c>
      <c r="D131" t="s">
        <v>6</v>
      </c>
      <c r="E131">
        <v>27.17</v>
      </c>
      <c r="F131">
        <v>665</v>
      </c>
      <c r="I131">
        <f t="shared" ref="I131:I194" si="13">$Q$4+$R$4*C131+$S$4*E131+$T$4*F131</f>
        <v>1.0964426329624519</v>
      </c>
      <c r="J131">
        <f t="shared" ref="J131:J194" si="14">IF(I131&gt;-100, 1/(1+EXP(-I131)),0.0001)</f>
        <v>0.74959296893554295</v>
      </c>
      <c r="K131">
        <f t="shared" ref="K131:K194" si="15">LN(1-J131)</f>
        <v>-1.3846675608195118</v>
      </c>
      <c r="L131">
        <f t="shared" ref="L131:L194" si="16">IF(D131="Charged Off", 0, 1)</f>
        <v>0</v>
      </c>
      <c r="M131">
        <f t="shared" ref="M131:M194" si="17">IF(J131&gt;$Q$1,1,0)</f>
        <v>0</v>
      </c>
    </row>
    <row r="132" spans="1:13" x14ac:dyDescent="0.25">
      <c r="A132" t="s">
        <v>7</v>
      </c>
      <c r="B132">
        <f t="shared" si="12"/>
        <v>0</v>
      </c>
      <c r="C132">
        <v>50000</v>
      </c>
      <c r="D132" t="s">
        <v>6</v>
      </c>
      <c r="E132">
        <v>22.23</v>
      </c>
      <c r="F132">
        <v>665</v>
      </c>
      <c r="I132">
        <f t="shared" si="13"/>
        <v>1.1665482380747365</v>
      </c>
      <c r="J132">
        <f t="shared" si="14"/>
        <v>0.76252052692132954</v>
      </c>
      <c r="K132">
        <f t="shared" si="15"/>
        <v>-1.4376740883850949</v>
      </c>
      <c r="L132">
        <f t="shared" si="16"/>
        <v>0</v>
      </c>
      <c r="M132">
        <f t="shared" si="17"/>
        <v>0</v>
      </c>
    </row>
    <row r="133" spans="1:13" x14ac:dyDescent="0.25">
      <c r="A133" t="s">
        <v>12</v>
      </c>
      <c r="B133">
        <f t="shared" si="12"/>
        <v>1</v>
      </c>
      <c r="C133">
        <v>25000</v>
      </c>
      <c r="D133" t="s">
        <v>6</v>
      </c>
      <c r="E133">
        <v>33.22</v>
      </c>
      <c r="F133">
        <v>660</v>
      </c>
      <c r="I133">
        <f t="shared" si="13"/>
        <v>1.0114689284771741</v>
      </c>
      <c r="J133">
        <f t="shared" si="14"/>
        <v>0.73330752249024267</v>
      </c>
      <c r="K133">
        <f t="shared" si="15"/>
        <v>-1.3216590540046433</v>
      </c>
      <c r="L133">
        <f t="shared" si="16"/>
        <v>0</v>
      </c>
      <c r="M133">
        <f t="shared" si="17"/>
        <v>0</v>
      </c>
    </row>
    <row r="134" spans="1:13" x14ac:dyDescent="0.25">
      <c r="A134" t="s">
        <v>5</v>
      </c>
      <c r="B134">
        <f t="shared" si="12"/>
        <v>1</v>
      </c>
      <c r="C134">
        <v>82000</v>
      </c>
      <c r="D134" t="s">
        <v>6</v>
      </c>
      <c r="E134">
        <v>34.479999999999997</v>
      </c>
      <c r="F134">
        <v>670</v>
      </c>
      <c r="I134">
        <f t="shared" si="13"/>
        <v>1.303203855209258</v>
      </c>
      <c r="J134">
        <f t="shared" si="14"/>
        <v>0.78637369283069414</v>
      </c>
      <c r="K134">
        <f t="shared" si="15"/>
        <v>-1.5435270185747889</v>
      </c>
      <c r="L134">
        <f t="shared" si="16"/>
        <v>0</v>
      </c>
      <c r="M134">
        <f t="shared" si="17"/>
        <v>0</v>
      </c>
    </row>
    <row r="135" spans="1:13" x14ac:dyDescent="0.25">
      <c r="A135" t="s">
        <v>7</v>
      </c>
      <c r="B135">
        <f t="shared" si="12"/>
        <v>0</v>
      </c>
      <c r="C135">
        <v>35000</v>
      </c>
      <c r="D135" t="s">
        <v>6</v>
      </c>
      <c r="E135">
        <v>4.46</v>
      </c>
      <c r="F135">
        <v>730</v>
      </c>
      <c r="I135">
        <f t="shared" si="13"/>
        <v>1.9200345625473751</v>
      </c>
      <c r="J135">
        <f t="shared" si="14"/>
        <v>0.87214228780421399</v>
      </c>
      <c r="K135">
        <f t="shared" si="15"/>
        <v>-2.0568372568445739</v>
      </c>
      <c r="L135">
        <f t="shared" si="16"/>
        <v>0</v>
      </c>
      <c r="M135">
        <f t="shared" si="17"/>
        <v>0</v>
      </c>
    </row>
    <row r="136" spans="1:13" x14ac:dyDescent="0.25">
      <c r="A136" t="s">
        <v>7</v>
      </c>
      <c r="B136">
        <f t="shared" si="12"/>
        <v>0</v>
      </c>
      <c r="C136">
        <v>103200</v>
      </c>
      <c r="D136" t="s">
        <v>6</v>
      </c>
      <c r="E136">
        <v>23</v>
      </c>
      <c r="F136">
        <v>715</v>
      </c>
      <c r="I136">
        <f t="shared" si="13"/>
        <v>1.9207235587689988</v>
      </c>
      <c r="J136">
        <f t="shared" si="14"/>
        <v>0.87221909815636389</v>
      </c>
      <c r="K136">
        <f t="shared" si="15"/>
        <v>-2.0574381860488726</v>
      </c>
      <c r="L136">
        <f t="shared" si="16"/>
        <v>0</v>
      </c>
      <c r="M136">
        <f t="shared" si="17"/>
        <v>0</v>
      </c>
    </row>
    <row r="137" spans="1:13" x14ac:dyDescent="0.25">
      <c r="A137" t="s">
        <v>7</v>
      </c>
      <c r="B137">
        <f t="shared" si="12"/>
        <v>0</v>
      </c>
      <c r="C137">
        <v>11652</v>
      </c>
      <c r="D137" t="s">
        <v>6</v>
      </c>
      <c r="E137">
        <v>14.42</v>
      </c>
      <c r="F137">
        <v>670</v>
      </c>
      <c r="I137">
        <f t="shared" si="13"/>
        <v>1.121025195667074</v>
      </c>
      <c r="J137">
        <f t="shared" si="14"/>
        <v>0.7541788301983805</v>
      </c>
      <c r="K137">
        <f t="shared" si="15"/>
        <v>-1.4031509594334599</v>
      </c>
      <c r="L137">
        <f t="shared" si="16"/>
        <v>0</v>
      </c>
      <c r="M137">
        <f t="shared" si="17"/>
        <v>0</v>
      </c>
    </row>
    <row r="138" spans="1:13" x14ac:dyDescent="0.25">
      <c r="A138" t="s">
        <v>7</v>
      </c>
      <c r="B138">
        <f t="shared" si="12"/>
        <v>0</v>
      </c>
      <c r="C138">
        <v>68000</v>
      </c>
      <c r="D138" t="s">
        <v>6</v>
      </c>
      <c r="E138">
        <v>15.8</v>
      </c>
      <c r="F138">
        <v>695</v>
      </c>
      <c r="I138">
        <f t="shared" si="13"/>
        <v>1.5880337235973796</v>
      </c>
      <c r="J138">
        <f t="shared" si="14"/>
        <v>0.83033928188756911</v>
      </c>
      <c r="K138">
        <f t="shared" si="15"/>
        <v>-1.7739546119554239</v>
      </c>
      <c r="L138">
        <f t="shared" si="16"/>
        <v>0</v>
      </c>
      <c r="M138">
        <f t="shared" si="17"/>
        <v>0</v>
      </c>
    </row>
    <row r="139" spans="1:13" x14ac:dyDescent="0.25">
      <c r="A139" t="s">
        <v>7</v>
      </c>
      <c r="B139">
        <f t="shared" si="12"/>
        <v>0</v>
      </c>
      <c r="C139">
        <v>43000</v>
      </c>
      <c r="D139" t="s">
        <v>6</v>
      </c>
      <c r="E139">
        <v>2.9</v>
      </c>
      <c r="F139">
        <v>705</v>
      </c>
      <c r="I139">
        <f t="shared" si="13"/>
        <v>1.6515470096486498</v>
      </c>
      <c r="J139">
        <f t="shared" si="14"/>
        <v>0.83910002359603442</v>
      </c>
      <c r="K139">
        <f t="shared" si="15"/>
        <v>-1.8269723716341173</v>
      </c>
      <c r="L139">
        <f t="shared" si="16"/>
        <v>0</v>
      </c>
      <c r="M139">
        <f t="shared" si="17"/>
        <v>0</v>
      </c>
    </row>
    <row r="140" spans="1:13" x14ac:dyDescent="0.25">
      <c r="A140" t="s">
        <v>5</v>
      </c>
      <c r="B140">
        <f t="shared" si="12"/>
        <v>1</v>
      </c>
      <c r="C140">
        <v>39000</v>
      </c>
      <c r="D140" t="s">
        <v>6</v>
      </c>
      <c r="E140">
        <v>22.77</v>
      </c>
      <c r="F140">
        <v>670</v>
      </c>
      <c r="I140">
        <f t="shared" si="13"/>
        <v>1.1908986220763529</v>
      </c>
      <c r="J140">
        <f t="shared" si="14"/>
        <v>0.76690174354663287</v>
      </c>
      <c r="K140">
        <f t="shared" si="15"/>
        <v>-1.4562952127909345</v>
      </c>
      <c r="L140">
        <f t="shared" si="16"/>
        <v>0</v>
      </c>
      <c r="M140">
        <f t="shared" si="17"/>
        <v>0</v>
      </c>
    </row>
    <row r="141" spans="1:13" x14ac:dyDescent="0.25">
      <c r="A141" t="s">
        <v>7</v>
      </c>
      <c r="B141">
        <f t="shared" si="12"/>
        <v>0</v>
      </c>
      <c r="C141">
        <v>56000</v>
      </c>
      <c r="D141" t="s">
        <v>6</v>
      </c>
      <c r="E141">
        <v>15.3</v>
      </c>
      <c r="F141">
        <v>690</v>
      </c>
      <c r="I141">
        <f t="shared" si="13"/>
        <v>1.4927675707816954</v>
      </c>
      <c r="J141">
        <f t="shared" si="14"/>
        <v>0.81649330648034879</v>
      </c>
      <c r="K141">
        <f t="shared" si="15"/>
        <v>-1.6955041352064517</v>
      </c>
      <c r="L141">
        <f t="shared" si="16"/>
        <v>0</v>
      </c>
      <c r="M141">
        <f t="shared" si="17"/>
        <v>0</v>
      </c>
    </row>
    <row r="142" spans="1:13" x14ac:dyDescent="0.25">
      <c r="A142" t="s">
        <v>7</v>
      </c>
      <c r="B142">
        <f t="shared" si="12"/>
        <v>0</v>
      </c>
      <c r="C142">
        <v>45403</v>
      </c>
      <c r="D142" t="s">
        <v>6</v>
      </c>
      <c r="E142">
        <v>24.24</v>
      </c>
      <c r="F142">
        <v>665</v>
      </c>
      <c r="I142">
        <f t="shared" si="13"/>
        <v>1.1489297647704966</v>
      </c>
      <c r="J142">
        <f t="shared" si="14"/>
        <v>0.75931537982424624</v>
      </c>
      <c r="K142">
        <f t="shared" si="15"/>
        <v>-1.4242678324715636</v>
      </c>
      <c r="L142">
        <f t="shared" si="16"/>
        <v>0</v>
      </c>
      <c r="M142">
        <f t="shared" si="17"/>
        <v>0</v>
      </c>
    </row>
    <row r="143" spans="1:13" x14ac:dyDescent="0.25">
      <c r="A143" t="s">
        <v>7</v>
      </c>
      <c r="B143">
        <f t="shared" si="12"/>
        <v>0</v>
      </c>
      <c r="C143">
        <v>20000</v>
      </c>
      <c r="D143" t="s">
        <v>6</v>
      </c>
      <c r="E143">
        <v>12.97</v>
      </c>
      <c r="F143">
        <v>705</v>
      </c>
      <c r="I143">
        <f t="shared" si="13"/>
        <v>1.5633740274038894</v>
      </c>
      <c r="J143">
        <f t="shared" si="14"/>
        <v>0.82683697096243403</v>
      </c>
      <c r="K143">
        <f t="shared" si="15"/>
        <v>-1.7535217638519167</v>
      </c>
      <c r="L143">
        <f t="shared" si="16"/>
        <v>0</v>
      </c>
      <c r="M143">
        <f t="shared" si="17"/>
        <v>0</v>
      </c>
    </row>
    <row r="144" spans="1:13" x14ac:dyDescent="0.25">
      <c r="A144" t="s">
        <v>7</v>
      </c>
      <c r="B144">
        <f t="shared" si="12"/>
        <v>0</v>
      </c>
      <c r="C144">
        <v>76000</v>
      </c>
      <c r="D144" t="s">
        <v>6</v>
      </c>
      <c r="E144">
        <v>25.21</v>
      </c>
      <c r="F144">
        <v>715</v>
      </c>
      <c r="I144">
        <f t="shared" si="13"/>
        <v>1.8331369070058185</v>
      </c>
      <c r="J144">
        <f t="shared" si="14"/>
        <v>0.86213499780751324</v>
      </c>
      <c r="K144">
        <f t="shared" si="15"/>
        <v>-1.981480317600812</v>
      </c>
      <c r="L144">
        <f t="shared" si="16"/>
        <v>0</v>
      </c>
      <c r="M144">
        <f t="shared" si="17"/>
        <v>0</v>
      </c>
    </row>
    <row r="145" spans="1:13" x14ac:dyDescent="0.25">
      <c r="A145" t="s">
        <v>5</v>
      </c>
      <c r="B145">
        <f t="shared" si="12"/>
        <v>1</v>
      </c>
      <c r="C145">
        <v>20848</v>
      </c>
      <c r="D145" t="s">
        <v>6</v>
      </c>
      <c r="E145">
        <v>34.159999999999997</v>
      </c>
      <c r="F145">
        <v>665</v>
      </c>
      <c r="I145">
        <f t="shared" si="13"/>
        <v>1.0562249968364448</v>
      </c>
      <c r="J145">
        <f t="shared" si="14"/>
        <v>0.74196847662237153</v>
      </c>
      <c r="K145">
        <f t="shared" si="15"/>
        <v>-1.354673517890113</v>
      </c>
      <c r="L145">
        <f t="shared" si="16"/>
        <v>0</v>
      </c>
      <c r="M145">
        <f t="shared" si="17"/>
        <v>0</v>
      </c>
    </row>
    <row r="146" spans="1:13" x14ac:dyDescent="0.25">
      <c r="A146" t="s">
        <v>5</v>
      </c>
      <c r="B146">
        <f t="shared" si="12"/>
        <v>1</v>
      </c>
      <c r="C146">
        <v>125000</v>
      </c>
      <c r="D146" t="s">
        <v>6</v>
      </c>
      <c r="E146">
        <v>10.74</v>
      </c>
      <c r="F146">
        <v>665</v>
      </c>
      <c r="I146">
        <f t="shared" si="13"/>
        <v>1.4173401200090163</v>
      </c>
      <c r="J146">
        <f t="shared" si="14"/>
        <v>0.80492109245189447</v>
      </c>
      <c r="K146">
        <f t="shared" si="15"/>
        <v>-1.6343511481759287</v>
      </c>
      <c r="L146">
        <f t="shared" si="16"/>
        <v>0</v>
      </c>
      <c r="M146">
        <f t="shared" si="17"/>
        <v>0</v>
      </c>
    </row>
    <row r="147" spans="1:13" x14ac:dyDescent="0.25">
      <c r="A147" t="s">
        <v>5</v>
      </c>
      <c r="B147">
        <f t="shared" si="12"/>
        <v>1</v>
      </c>
      <c r="C147">
        <v>28000</v>
      </c>
      <c r="D147" t="s">
        <v>6</v>
      </c>
      <c r="E147">
        <v>7.93</v>
      </c>
      <c r="F147">
        <v>685</v>
      </c>
      <c r="I147">
        <f t="shared" si="13"/>
        <v>1.3600368305608272</v>
      </c>
      <c r="J147">
        <f t="shared" si="14"/>
        <v>0.79576568358184319</v>
      </c>
      <c r="K147">
        <f t="shared" si="15"/>
        <v>-1.5884873343926507</v>
      </c>
      <c r="L147">
        <f t="shared" si="16"/>
        <v>0</v>
      </c>
      <c r="M147">
        <f t="shared" si="17"/>
        <v>0</v>
      </c>
    </row>
    <row r="148" spans="1:13" x14ac:dyDescent="0.25">
      <c r="A148" t="s">
        <v>7</v>
      </c>
      <c r="B148">
        <f t="shared" si="12"/>
        <v>0</v>
      </c>
      <c r="C148">
        <v>38000</v>
      </c>
      <c r="D148" t="s">
        <v>6</v>
      </c>
      <c r="E148">
        <v>30.48</v>
      </c>
      <c r="F148">
        <v>690</v>
      </c>
      <c r="I148">
        <f t="shared" si="13"/>
        <v>1.4112040387464377</v>
      </c>
      <c r="J148">
        <f t="shared" si="14"/>
        <v>0.80395578269653722</v>
      </c>
      <c r="K148">
        <f t="shared" si="15"/>
        <v>-1.629415046708077</v>
      </c>
      <c r="L148">
        <f t="shared" si="16"/>
        <v>0</v>
      </c>
      <c r="M148">
        <f t="shared" si="17"/>
        <v>0</v>
      </c>
    </row>
    <row r="149" spans="1:13" x14ac:dyDescent="0.25">
      <c r="A149" t="s">
        <v>7</v>
      </c>
      <c r="B149">
        <f t="shared" si="12"/>
        <v>0</v>
      </c>
      <c r="C149">
        <v>38400</v>
      </c>
      <c r="D149" t="s">
        <v>6</v>
      </c>
      <c r="E149">
        <v>34.630000000000003</v>
      </c>
      <c r="F149">
        <v>675</v>
      </c>
      <c r="I149">
        <f t="shared" si="13"/>
        <v>1.2278074116739228</v>
      </c>
      <c r="J149">
        <f t="shared" si="14"/>
        <v>0.77343458965173617</v>
      </c>
      <c r="K149">
        <f t="shared" si="15"/>
        <v>-1.4847215883405527</v>
      </c>
      <c r="L149">
        <f t="shared" si="16"/>
        <v>0</v>
      </c>
      <c r="M149">
        <f t="shared" si="17"/>
        <v>0</v>
      </c>
    </row>
    <row r="150" spans="1:13" x14ac:dyDescent="0.25">
      <c r="A150" t="s">
        <v>7</v>
      </c>
      <c r="B150">
        <f t="shared" si="12"/>
        <v>0</v>
      </c>
      <c r="C150">
        <v>42000</v>
      </c>
      <c r="D150" t="s">
        <v>6</v>
      </c>
      <c r="E150">
        <v>7.23</v>
      </c>
      <c r="F150">
        <v>660</v>
      </c>
      <c r="I150">
        <f t="shared" si="13"/>
        <v>1.1085514084625174</v>
      </c>
      <c r="J150">
        <f t="shared" si="14"/>
        <v>0.75185895057515528</v>
      </c>
      <c r="K150">
        <f t="shared" si="15"/>
        <v>-1.3937579468119927</v>
      </c>
      <c r="L150">
        <f t="shared" si="16"/>
        <v>0</v>
      </c>
      <c r="M150">
        <f t="shared" si="17"/>
        <v>0</v>
      </c>
    </row>
    <row r="151" spans="1:13" x14ac:dyDescent="0.25">
      <c r="A151" t="s">
        <v>7</v>
      </c>
      <c r="B151">
        <f t="shared" si="12"/>
        <v>0</v>
      </c>
      <c r="C151">
        <v>62436</v>
      </c>
      <c r="D151" t="s">
        <v>6</v>
      </c>
      <c r="E151">
        <v>19.97</v>
      </c>
      <c r="F151">
        <v>670</v>
      </c>
      <c r="I151">
        <f t="shared" si="13"/>
        <v>1.2679061472433766</v>
      </c>
      <c r="J151">
        <f t="shared" si="14"/>
        <v>0.78038410415693049</v>
      </c>
      <c r="K151">
        <f t="shared" si="15"/>
        <v>-1.5158751865244324</v>
      </c>
      <c r="L151">
        <f t="shared" si="16"/>
        <v>0</v>
      </c>
      <c r="M151">
        <f t="shared" si="17"/>
        <v>0</v>
      </c>
    </row>
    <row r="152" spans="1:13" x14ac:dyDescent="0.25">
      <c r="A152" t="s">
        <v>5</v>
      </c>
      <c r="B152">
        <f t="shared" si="12"/>
        <v>1</v>
      </c>
      <c r="C152">
        <v>70000</v>
      </c>
      <c r="D152" t="s">
        <v>6</v>
      </c>
      <c r="E152">
        <v>6.58</v>
      </c>
      <c r="F152">
        <v>695</v>
      </c>
      <c r="I152">
        <f t="shared" si="13"/>
        <v>1.6100578877373444</v>
      </c>
      <c r="J152">
        <f t="shared" si="14"/>
        <v>0.83341942322038054</v>
      </c>
      <c r="K152">
        <f t="shared" si="15"/>
        <v>-1.7922761420027316</v>
      </c>
      <c r="L152">
        <f t="shared" si="16"/>
        <v>0</v>
      </c>
      <c r="M152">
        <f t="shared" si="17"/>
        <v>0</v>
      </c>
    </row>
    <row r="153" spans="1:13" x14ac:dyDescent="0.25">
      <c r="A153" t="s">
        <v>5</v>
      </c>
      <c r="B153">
        <f t="shared" si="12"/>
        <v>1</v>
      </c>
      <c r="C153">
        <v>77250</v>
      </c>
      <c r="D153" t="s">
        <v>6</v>
      </c>
      <c r="E153">
        <v>15.15</v>
      </c>
      <c r="F153">
        <v>670</v>
      </c>
      <c r="I153">
        <f t="shared" si="13"/>
        <v>1.3218308389275775</v>
      </c>
      <c r="J153">
        <f t="shared" si="14"/>
        <v>0.78948614913856197</v>
      </c>
      <c r="K153">
        <f t="shared" si="15"/>
        <v>-1.5582038282076063</v>
      </c>
      <c r="L153">
        <f t="shared" si="16"/>
        <v>0</v>
      </c>
      <c r="M153">
        <f t="shared" si="17"/>
        <v>0</v>
      </c>
    </row>
    <row r="154" spans="1:13" x14ac:dyDescent="0.25">
      <c r="A154" t="s">
        <v>5</v>
      </c>
      <c r="B154">
        <f t="shared" si="12"/>
        <v>1</v>
      </c>
      <c r="C154">
        <v>136000</v>
      </c>
      <c r="D154" t="s">
        <v>6</v>
      </c>
      <c r="E154">
        <v>14.72</v>
      </c>
      <c r="F154">
        <v>675</v>
      </c>
      <c r="I154">
        <f t="shared" si="13"/>
        <v>1.5627012315998021</v>
      </c>
      <c r="J154">
        <f t="shared" si="14"/>
        <v>0.8267406204943667</v>
      </c>
      <c r="K154">
        <f t="shared" si="15"/>
        <v>-1.7529655038169094</v>
      </c>
      <c r="L154">
        <f t="shared" si="16"/>
        <v>0</v>
      </c>
      <c r="M154">
        <f t="shared" si="17"/>
        <v>0</v>
      </c>
    </row>
    <row r="155" spans="1:13" x14ac:dyDescent="0.25">
      <c r="A155" t="s">
        <v>7</v>
      </c>
      <c r="B155">
        <f t="shared" si="12"/>
        <v>0</v>
      </c>
      <c r="C155">
        <v>38925</v>
      </c>
      <c r="D155" t="s">
        <v>6</v>
      </c>
      <c r="E155">
        <v>21.06</v>
      </c>
      <c r="F155">
        <v>680</v>
      </c>
      <c r="I155">
        <f t="shared" si="13"/>
        <v>1.3119353732998835</v>
      </c>
      <c r="J155">
        <f t="shared" si="14"/>
        <v>0.78783683365239188</v>
      </c>
      <c r="K155">
        <f t="shared" si="15"/>
        <v>-1.5503996477577326</v>
      </c>
      <c r="L155">
        <f t="shared" si="16"/>
        <v>0</v>
      </c>
      <c r="M155">
        <f t="shared" si="17"/>
        <v>0</v>
      </c>
    </row>
    <row r="156" spans="1:13" x14ac:dyDescent="0.25">
      <c r="A156" t="s">
        <v>5</v>
      </c>
      <c r="B156">
        <f t="shared" si="12"/>
        <v>1</v>
      </c>
      <c r="C156">
        <v>85000</v>
      </c>
      <c r="D156" t="s">
        <v>6</v>
      </c>
      <c r="E156">
        <v>26.43</v>
      </c>
      <c r="F156">
        <v>685</v>
      </c>
      <c r="I156">
        <f t="shared" si="13"/>
        <v>1.5037836918348697</v>
      </c>
      <c r="J156">
        <f t="shared" si="14"/>
        <v>0.81813812245452211</v>
      </c>
      <c r="K156">
        <f t="shared" si="15"/>
        <v>-1.7045077946120841</v>
      </c>
      <c r="L156">
        <f t="shared" si="16"/>
        <v>0</v>
      </c>
      <c r="M156">
        <f t="shared" si="17"/>
        <v>0</v>
      </c>
    </row>
    <row r="157" spans="1:13" x14ac:dyDescent="0.25">
      <c r="A157" t="s">
        <v>7</v>
      </c>
      <c r="B157">
        <f t="shared" si="12"/>
        <v>0</v>
      </c>
      <c r="C157">
        <v>55000</v>
      </c>
      <c r="D157" t="s">
        <v>6</v>
      </c>
      <c r="E157">
        <v>21.91</v>
      </c>
      <c r="F157">
        <v>670</v>
      </c>
      <c r="I157">
        <f t="shared" si="13"/>
        <v>1.2416631356848535</v>
      </c>
      <c r="J157">
        <f t="shared" si="14"/>
        <v>0.77585337442675628</v>
      </c>
      <c r="K157">
        <f t="shared" si="15"/>
        <v>-1.4954548628181474</v>
      </c>
      <c r="L157">
        <f t="shared" si="16"/>
        <v>0</v>
      </c>
      <c r="M157">
        <f t="shared" si="17"/>
        <v>0</v>
      </c>
    </row>
    <row r="158" spans="1:13" x14ac:dyDescent="0.25">
      <c r="A158" t="s">
        <v>5</v>
      </c>
      <c r="B158">
        <f t="shared" si="12"/>
        <v>1</v>
      </c>
      <c r="C158">
        <v>80000</v>
      </c>
      <c r="D158" t="s">
        <v>6</v>
      </c>
      <c r="E158">
        <v>25.58</v>
      </c>
      <c r="F158">
        <v>750</v>
      </c>
      <c r="I158">
        <f t="shared" si="13"/>
        <v>2.2589611669771976</v>
      </c>
      <c r="J158">
        <f t="shared" si="14"/>
        <v>0.90542070903097394</v>
      </c>
      <c r="K158">
        <f t="shared" si="15"/>
        <v>-2.3583167384214256</v>
      </c>
      <c r="L158">
        <f t="shared" si="16"/>
        <v>0</v>
      </c>
      <c r="M158">
        <f t="shared" si="17"/>
        <v>1</v>
      </c>
    </row>
    <row r="159" spans="1:13" x14ac:dyDescent="0.25">
      <c r="A159" t="s">
        <v>7</v>
      </c>
      <c r="B159">
        <f t="shared" si="12"/>
        <v>0</v>
      </c>
      <c r="C159">
        <v>33280</v>
      </c>
      <c r="D159" t="s">
        <v>6</v>
      </c>
      <c r="E159">
        <v>22.9</v>
      </c>
      <c r="F159">
        <v>715</v>
      </c>
      <c r="I159">
        <f t="shared" si="13"/>
        <v>1.7055208975957941</v>
      </c>
      <c r="J159">
        <f t="shared" si="14"/>
        <v>0.84625442112491656</v>
      </c>
      <c r="K159">
        <f t="shared" si="15"/>
        <v>-1.872456127992961</v>
      </c>
      <c r="L159">
        <f t="shared" si="16"/>
        <v>0</v>
      </c>
      <c r="M159">
        <f t="shared" si="17"/>
        <v>0</v>
      </c>
    </row>
    <row r="160" spans="1:13" x14ac:dyDescent="0.25">
      <c r="A160" t="s">
        <v>7</v>
      </c>
      <c r="B160">
        <f t="shared" si="12"/>
        <v>0</v>
      </c>
      <c r="C160">
        <v>34000</v>
      </c>
      <c r="D160" t="s">
        <v>6</v>
      </c>
      <c r="E160">
        <v>33.71</v>
      </c>
      <c r="F160">
        <v>685</v>
      </c>
      <c r="I160">
        <f t="shared" si="13"/>
        <v>1.3341626145324446</v>
      </c>
      <c r="J160">
        <f t="shared" si="14"/>
        <v>0.79152834646162773</v>
      </c>
      <c r="K160">
        <f t="shared" si="15"/>
        <v>-1.5679522012383091</v>
      </c>
      <c r="L160">
        <f t="shared" si="16"/>
        <v>0</v>
      </c>
      <c r="M160">
        <f t="shared" si="17"/>
        <v>0</v>
      </c>
    </row>
    <row r="161" spans="1:13" x14ac:dyDescent="0.25">
      <c r="A161" t="s">
        <v>5</v>
      </c>
      <c r="B161">
        <f t="shared" si="12"/>
        <v>1</v>
      </c>
      <c r="C161">
        <v>152838</v>
      </c>
      <c r="D161" t="s">
        <v>6</v>
      </c>
      <c r="E161">
        <v>32.880000000000003</v>
      </c>
      <c r="F161">
        <v>705</v>
      </c>
      <c r="I161">
        <f t="shared" si="13"/>
        <v>1.9382988440371944</v>
      </c>
      <c r="J161">
        <f t="shared" si="14"/>
        <v>0.87416513463849521</v>
      </c>
      <c r="K161">
        <f t="shared" si="15"/>
        <v>-2.0727848239769666</v>
      </c>
      <c r="L161">
        <f t="shared" si="16"/>
        <v>0</v>
      </c>
      <c r="M161">
        <f t="shared" si="17"/>
        <v>0</v>
      </c>
    </row>
    <row r="162" spans="1:13" x14ac:dyDescent="0.25">
      <c r="A162" t="s">
        <v>7</v>
      </c>
      <c r="B162">
        <f t="shared" si="12"/>
        <v>0</v>
      </c>
      <c r="C162">
        <v>52000</v>
      </c>
      <c r="D162" t="s">
        <v>6</v>
      </c>
      <c r="E162">
        <v>13.59</v>
      </c>
      <c r="F162">
        <v>660</v>
      </c>
      <c r="I162">
        <f t="shared" si="13"/>
        <v>1.1284116691848594</v>
      </c>
      <c r="J162">
        <f t="shared" si="14"/>
        <v>0.75554565917080074</v>
      </c>
      <c r="K162">
        <f t="shared" si="15"/>
        <v>-1.4087267325810926</v>
      </c>
      <c r="L162">
        <f t="shared" si="16"/>
        <v>0</v>
      </c>
      <c r="M162">
        <f t="shared" si="17"/>
        <v>0</v>
      </c>
    </row>
    <row r="163" spans="1:13" x14ac:dyDescent="0.25">
      <c r="A163" t="s">
        <v>5</v>
      </c>
      <c r="B163">
        <f t="shared" si="12"/>
        <v>1</v>
      </c>
      <c r="C163">
        <v>52000</v>
      </c>
      <c r="D163" t="s">
        <v>6</v>
      </c>
      <c r="E163">
        <v>21.6</v>
      </c>
      <c r="F163">
        <v>710</v>
      </c>
      <c r="I163">
        <f t="shared" si="13"/>
        <v>1.7062580705223702</v>
      </c>
      <c r="J163">
        <f t="shared" si="14"/>
        <v>0.84635030864895477</v>
      </c>
      <c r="K163">
        <f t="shared" si="15"/>
        <v>-1.8730799991870608</v>
      </c>
      <c r="L163">
        <f t="shared" si="16"/>
        <v>0</v>
      </c>
      <c r="M163">
        <f t="shared" si="17"/>
        <v>0</v>
      </c>
    </row>
    <row r="164" spans="1:13" x14ac:dyDescent="0.25">
      <c r="A164" t="s">
        <v>7</v>
      </c>
      <c r="B164">
        <f t="shared" si="12"/>
        <v>0</v>
      </c>
      <c r="C164">
        <v>60000</v>
      </c>
      <c r="D164" t="s">
        <v>6</v>
      </c>
      <c r="E164">
        <v>15.5</v>
      </c>
      <c r="F164">
        <v>660</v>
      </c>
      <c r="I164">
        <f t="shared" si="13"/>
        <v>1.1497678163751699</v>
      </c>
      <c r="J164">
        <f t="shared" si="14"/>
        <v>0.75946850510650121</v>
      </c>
      <c r="K164">
        <f t="shared" si="15"/>
        <v>-1.4249042421121725</v>
      </c>
      <c r="L164">
        <f t="shared" si="16"/>
        <v>0</v>
      </c>
      <c r="M164">
        <f t="shared" si="17"/>
        <v>0</v>
      </c>
    </row>
    <row r="165" spans="1:13" x14ac:dyDescent="0.25">
      <c r="A165" t="s">
        <v>7</v>
      </c>
      <c r="B165">
        <f t="shared" si="12"/>
        <v>0</v>
      </c>
      <c r="C165">
        <v>24800</v>
      </c>
      <c r="D165" t="s">
        <v>6</v>
      </c>
      <c r="E165">
        <v>23.33</v>
      </c>
      <c r="F165">
        <v>690</v>
      </c>
      <c r="I165">
        <f t="shared" si="13"/>
        <v>1.3828460536992377</v>
      </c>
      <c r="J165">
        <f t="shared" si="14"/>
        <v>0.79944770000992438</v>
      </c>
      <c r="K165">
        <f t="shared" si="15"/>
        <v>-1.6066802184195925</v>
      </c>
      <c r="L165">
        <f t="shared" si="16"/>
        <v>0</v>
      </c>
      <c r="M165">
        <f t="shared" si="17"/>
        <v>0</v>
      </c>
    </row>
    <row r="166" spans="1:13" x14ac:dyDescent="0.25">
      <c r="A166" t="s">
        <v>5</v>
      </c>
      <c r="B166">
        <f t="shared" si="12"/>
        <v>1</v>
      </c>
      <c r="C166">
        <v>200000</v>
      </c>
      <c r="D166" t="s">
        <v>6</v>
      </c>
      <c r="E166">
        <v>7.44</v>
      </c>
      <c r="F166">
        <v>675</v>
      </c>
      <c r="I166">
        <f t="shared" si="13"/>
        <v>1.7723662351438598</v>
      </c>
      <c r="J166">
        <f t="shared" si="14"/>
        <v>0.85475168875756236</v>
      </c>
      <c r="K166">
        <f t="shared" si="15"/>
        <v>-1.9293105098757939</v>
      </c>
      <c r="L166">
        <f t="shared" si="16"/>
        <v>0</v>
      </c>
      <c r="M166">
        <f t="shared" si="17"/>
        <v>0</v>
      </c>
    </row>
    <row r="167" spans="1:13" x14ac:dyDescent="0.25">
      <c r="A167" t="s">
        <v>7</v>
      </c>
      <c r="B167">
        <f t="shared" si="12"/>
        <v>0</v>
      </c>
      <c r="C167">
        <v>35000</v>
      </c>
      <c r="D167" t="s">
        <v>6</v>
      </c>
      <c r="E167">
        <v>36.9</v>
      </c>
      <c r="F167">
        <v>660</v>
      </c>
      <c r="I167">
        <f t="shared" si="13"/>
        <v>1.0359402890992424</v>
      </c>
      <c r="J167">
        <f t="shared" si="14"/>
        <v>0.73806592290854267</v>
      </c>
      <c r="K167">
        <f t="shared" si="15"/>
        <v>-1.3396624210359356</v>
      </c>
      <c r="L167">
        <f t="shared" si="16"/>
        <v>0</v>
      </c>
      <c r="M167">
        <f t="shared" si="17"/>
        <v>0</v>
      </c>
    </row>
    <row r="168" spans="1:13" x14ac:dyDescent="0.25">
      <c r="A168" t="s">
        <v>5</v>
      </c>
      <c r="B168">
        <f t="shared" si="12"/>
        <v>1</v>
      </c>
      <c r="C168">
        <v>60000</v>
      </c>
      <c r="D168" t="s">
        <v>6</v>
      </c>
      <c r="E168">
        <v>13.52</v>
      </c>
      <c r="F168">
        <v>690</v>
      </c>
      <c r="I168">
        <f t="shared" si="13"/>
        <v>1.5081513750581017</v>
      </c>
      <c r="J168">
        <f t="shared" si="14"/>
        <v>0.81878707912158488</v>
      </c>
      <c r="K168">
        <f t="shared" si="15"/>
        <v>-1.7080825806394795</v>
      </c>
      <c r="L168">
        <f t="shared" si="16"/>
        <v>0</v>
      </c>
      <c r="M168">
        <f t="shared" si="17"/>
        <v>0</v>
      </c>
    </row>
    <row r="169" spans="1:13" x14ac:dyDescent="0.25">
      <c r="A169" t="s">
        <v>5</v>
      </c>
      <c r="B169">
        <f t="shared" si="12"/>
        <v>1</v>
      </c>
      <c r="C169">
        <v>84000</v>
      </c>
      <c r="D169" t="s">
        <v>6</v>
      </c>
      <c r="E169">
        <v>17.13</v>
      </c>
      <c r="F169">
        <v>675</v>
      </c>
      <c r="I169">
        <f t="shared" si="13"/>
        <v>1.3983789778428442</v>
      </c>
      <c r="J169">
        <f t="shared" si="14"/>
        <v>0.80192653081422849</v>
      </c>
      <c r="K169">
        <f t="shared" si="15"/>
        <v>-1.6191172606182425</v>
      </c>
      <c r="L169">
        <f t="shared" si="16"/>
        <v>0</v>
      </c>
      <c r="M169">
        <f t="shared" si="17"/>
        <v>0</v>
      </c>
    </row>
    <row r="170" spans="1:13" x14ac:dyDescent="0.25">
      <c r="A170" t="s">
        <v>5</v>
      </c>
      <c r="B170">
        <f t="shared" si="12"/>
        <v>1</v>
      </c>
      <c r="C170">
        <v>50000</v>
      </c>
      <c r="D170" t="s">
        <v>6</v>
      </c>
      <c r="E170">
        <v>15.89</v>
      </c>
      <c r="F170">
        <v>715</v>
      </c>
      <c r="I170">
        <f t="shared" si="13"/>
        <v>1.7690846705917513</v>
      </c>
      <c r="J170">
        <f t="shared" si="14"/>
        <v>0.85434380398231535</v>
      </c>
      <c r="K170">
        <f t="shared" si="15"/>
        <v>-1.9265062560236714</v>
      </c>
      <c r="L170">
        <f t="shared" si="16"/>
        <v>0</v>
      </c>
      <c r="M170">
        <f t="shared" si="17"/>
        <v>0</v>
      </c>
    </row>
    <row r="171" spans="1:13" x14ac:dyDescent="0.25">
      <c r="A171" t="s">
        <v>7</v>
      </c>
      <c r="B171">
        <f t="shared" si="12"/>
        <v>0</v>
      </c>
      <c r="C171">
        <v>35000</v>
      </c>
      <c r="D171" t="s">
        <v>6</v>
      </c>
      <c r="E171">
        <v>33.020000000000003</v>
      </c>
      <c r="F171">
        <v>670</v>
      </c>
      <c r="I171">
        <f t="shared" si="13"/>
        <v>1.1609416774452139</v>
      </c>
      <c r="J171">
        <f t="shared" si="14"/>
        <v>0.76150378043250821</v>
      </c>
      <c r="K171">
        <f t="shared" si="15"/>
        <v>-1.4334018196494229</v>
      </c>
      <c r="L171">
        <f t="shared" si="16"/>
        <v>0</v>
      </c>
      <c r="M171">
        <f t="shared" si="17"/>
        <v>0</v>
      </c>
    </row>
    <row r="172" spans="1:13" x14ac:dyDescent="0.25">
      <c r="A172" t="s">
        <v>5</v>
      </c>
      <c r="B172">
        <f t="shared" si="12"/>
        <v>1</v>
      </c>
      <c r="C172">
        <v>70000</v>
      </c>
      <c r="D172" t="s">
        <v>6</v>
      </c>
      <c r="E172">
        <v>8.73</v>
      </c>
      <c r="F172">
        <v>765</v>
      </c>
      <c r="I172">
        <f t="shared" si="13"/>
        <v>2.4346380024050536</v>
      </c>
      <c r="J172">
        <f t="shared" si="14"/>
        <v>0.91943077495955183</v>
      </c>
      <c r="K172">
        <f t="shared" si="15"/>
        <v>-2.5186385257021402</v>
      </c>
      <c r="L172">
        <f t="shared" si="16"/>
        <v>0</v>
      </c>
      <c r="M172">
        <f t="shared" si="17"/>
        <v>1</v>
      </c>
    </row>
    <row r="173" spans="1:13" x14ac:dyDescent="0.25">
      <c r="A173" t="s">
        <v>5</v>
      </c>
      <c r="B173">
        <f t="shared" si="12"/>
        <v>1</v>
      </c>
      <c r="C173">
        <v>63000</v>
      </c>
      <c r="D173" t="s">
        <v>6</v>
      </c>
      <c r="E173">
        <v>39.72</v>
      </c>
      <c r="F173">
        <v>705</v>
      </c>
      <c r="I173">
        <f t="shared" si="13"/>
        <v>1.6498020431890756</v>
      </c>
      <c r="J173">
        <f t="shared" si="14"/>
        <v>0.83886429420018993</v>
      </c>
      <c r="K173">
        <f t="shared" si="15"/>
        <v>-1.8255083758661066</v>
      </c>
      <c r="L173">
        <f t="shared" si="16"/>
        <v>0</v>
      </c>
      <c r="M173">
        <f t="shared" si="17"/>
        <v>0</v>
      </c>
    </row>
    <row r="174" spans="1:13" x14ac:dyDescent="0.25">
      <c r="A174" t="s">
        <v>5</v>
      </c>
      <c r="B174">
        <f t="shared" si="12"/>
        <v>1</v>
      </c>
      <c r="C174">
        <v>72000</v>
      </c>
      <c r="D174" t="s">
        <v>6</v>
      </c>
      <c r="E174">
        <v>10.220000000000001</v>
      </c>
      <c r="F174">
        <v>685</v>
      </c>
      <c r="I174">
        <f t="shared" si="13"/>
        <v>1.4916300377479255</v>
      </c>
      <c r="J174">
        <f t="shared" si="14"/>
        <v>0.81632280628030618</v>
      </c>
      <c r="K174">
        <f t="shared" si="15"/>
        <v>-1.6945754440616481</v>
      </c>
      <c r="L174">
        <f t="shared" si="16"/>
        <v>0</v>
      </c>
      <c r="M174">
        <f t="shared" si="17"/>
        <v>0</v>
      </c>
    </row>
    <row r="175" spans="1:13" x14ac:dyDescent="0.25">
      <c r="A175" t="s">
        <v>5</v>
      </c>
      <c r="B175">
        <f t="shared" si="12"/>
        <v>1</v>
      </c>
      <c r="C175">
        <v>40000</v>
      </c>
      <c r="D175" t="s">
        <v>6</v>
      </c>
      <c r="E175">
        <v>23.55</v>
      </c>
      <c r="F175">
        <v>740</v>
      </c>
      <c r="I175">
        <f t="shared" si="13"/>
        <v>2.0209162055024334</v>
      </c>
      <c r="J175">
        <f t="shared" si="14"/>
        <v>0.88297571349860149</v>
      </c>
      <c r="K175">
        <f t="shared" si="15"/>
        <v>-2.145373788790462</v>
      </c>
      <c r="L175">
        <f t="shared" si="16"/>
        <v>0</v>
      </c>
      <c r="M175">
        <f t="shared" si="17"/>
        <v>0</v>
      </c>
    </row>
    <row r="176" spans="1:13" x14ac:dyDescent="0.25">
      <c r="A176" t="s">
        <v>7</v>
      </c>
      <c r="B176">
        <f t="shared" si="12"/>
        <v>0</v>
      </c>
      <c r="C176">
        <v>69800</v>
      </c>
      <c r="D176" t="s">
        <v>6</v>
      </c>
      <c r="E176">
        <v>29.38</v>
      </c>
      <c r="F176">
        <v>685</v>
      </c>
      <c r="I176">
        <f t="shared" si="13"/>
        <v>1.4518874501433183</v>
      </c>
      <c r="J176">
        <f t="shared" si="14"/>
        <v>0.81028874444557153</v>
      </c>
      <c r="K176">
        <f t="shared" si="15"/>
        <v>-1.6622520703567918</v>
      </c>
      <c r="L176">
        <f t="shared" si="16"/>
        <v>0</v>
      </c>
      <c r="M176">
        <f t="shared" si="17"/>
        <v>0</v>
      </c>
    </row>
    <row r="177" spans="1:13" x14ac:dyDescent="0.25">
      <c r="A177" t="s">
        <v>5</v>
      </c>
      <c r="B177">
        <f t="shared" si="12"/>
        <v>1</v>
      </c>
      <c r="C177">
        <v>61000</v>
      </c>
      <c r="D177" t="s">
        <v>6</v>
      </c>
      <c r="E177">
        <v>22.58</v>
      </c>
      <c r="F177">
        <v>750</v>
      </c>
      <c r="I177">
        <f t="shared" si="13"/>
        <v>2.2055971076162724</v>
      </c>
      <c r="J177">
        <f t="shared" si="14"/>
        <v>0.90075100820254983</v>
      </c>
      <c r="K177">
        <f t="shared" si="15"/>
        <v>-2.3101235176785213</v>
      </c>
      <c r="L177">
        <f t="shared" si="16"/>
        <v>0</v>
      </c>
      <c r="M177">
        <f t="shared" si="17"/>
        <v>1</v>
      </c>
    </row>
    <row r="178" spans="1:13" x14ac:dyDescent="0.25">
      <c r="A178" t="s">
        <v>5</v>
      </c>
      <c r="B178">
        <f t="shared" si="12"/>
        <v>1</v>
      </c>
      <c r="C178">
        <v>71750</v>
      </c>
      <c r="D178" t="s">
        <v>6</v>
      </c>
      <c r="E178">
        <v>20.25</v>
      </c>
      <c r="F178">
        <v>665</v>
      </c>
      <c r="I178">
        <f t="shared" si="13"/>
        <v>1.236951515113879</v>
      </c>
      <c r="J178">
        <f t="shared" si="14"/>
        <v>0.77503293562797604</v>
      </c>
      <c r="K178">
        <f t="shared" si="15"/>
        <v>-1.4918012680611803</v>
      </c>
      <c r="L178">
        <f t="shared" si="16"/>
        <v>0</v>
      </c>
      <c r="M178">
        <f t="shared" si="17"/>
        <v>0</v>
      </c>
    </row>
    <row r="179" spans="1:13" x14ac:dyDescent="0.25">
      <c r="A179" t="s">
        <v>7</v>
      </c>
      <c r="B179">
        <f t="shared" si="12"/>
        <v>0</v>
      </c>
      <c r="C179">
        <v>29000</v>
      </c>
      <c r="D179" t="s">
        <v>6</v>
      </c>
      <c r="E179">
        <v>28.1</v>
      </c>
      <c r="F179">
        <v>675</v>
      </c>
      <c r="I179">
        <f t="shared" si="13"/>
        <v>1.2100878273056273</v>
      </c>
      <c r="J179">
        <f t="shared" si="14"/>
        <v>0.77031448870748331</v>
      </c>
      <c r="K179">
        <f t="shared" si="15"/>
        <v>-1.4710442479307595</v>
      </c>
      <c r="L179">
        <f t="shared" si="16"/>
        <v>0</v>
      </c>
      <c r="M179">
        <f t="shared" si="17"/>
        <v>0</v>
      </c>
    </row>
    <row r="180" spans="1:13" x14ac:dyDescent="0.25">
      <c r="A180" t="s">
        <v>7</v>
      </c>
      <c r="B180">
        <f t="shared" si="12"/>
        <v>0</v>
      </c>
      <c r="C180">
        <v>64000</v>
      </c>
      <c r="D180" t="s">
        <v>6</v>
      </c>
      <c r="E180">
        <v>18.34</v>
      </c>
      <c r="F180">
        <v>665</v>
      </c>
      <c r="I180">
        <f t="shared" si="13"/>
        <v>1.2163654434282147</v>
      </c>
      <c r="J180">
        <f t="shared" si="14"/>
        <v>0.7714233025910664</v>
      </c>
      <c r="K180">
        <f t="shared" si="15"/>
        <v>-1.4758834689111673</v>
      </c>
      <c r="L180">
        <f t="shared" si="16"/>
        <v>0</v>
      </c>
      <c r="M180">
        <f t="shared" si="17"/>
        <v>0</v>
      </c>
    </row>
    <row r="181" spans="1:13" x14ac:dyDescent="0.25">
      <c r="A181" t="s">
        <v>5</v>
      </c>
      <c r="B181">
        <f t="shared" si="12"/>
        <v>1</v>
      </c>
      <c r="C181">
        <v>85000</v>
      </c>
      <c r="D181" t="s">
        <v>6</v>
      </c>
      <c r="E181">
        <v>19.98</v>
      </c>
      <c r="F181">
        <v>690</v>
      </c>
      <c r="I181">
        <f t="shared" si="13"/>
        <v>1.5740441100928422</v>
      </c>
      <c r="J181">
        <f t="shared" si="14"/>
        <v>0.82835936413056466</v>
      </c>
      <c r="K181">
        <f t="shared" si="15"/>
        <v>-1.7623523141963946</v>
      </c>
      <c r="L181">
        <f t="shared" si="16"/>
        <v>0</v>
      </c>
      <c r="M181">
        <f t="shared" si="17"/>
        <v>0</v>
      </c>
    </row>
    <row r="182" spans="1:13" x14ac:dyDescent="0.25">
      <c r="A182" t="s">
        <v>7</v>
      </c>
      <c r="B182">
        <f t="shared" si="12"/>
        <v>0</v>
      </c>
      <c r="C182">
        <v>56000</v>
      </c>
      <c r="D182" t="s">
        <v>6</v>
      </c>
      <c r="E182">
        <v>22.65</v>
      </c>
      <c r="F182">
        <v>670</v>
      </c>
      <c r="I182">
        <f t="shared" si="13"/>
        <v>1.2434702235520234</v>
      </c>
      <c r="J182">
        <f t="shared" si="14"/>
        <v>0.77616747922618801</v>
      </c>
      <c r="K182">
        <f t="shared" si="15"/>
        <v>-1.4968571818924477</v>
      </c>
      <c r="L182">
        <f t="shared" si="16"/>
        <v>0</v>
      </c>
      <c r="M182">
        <f t="shared" si="17"/>
        <v>0</v>
      </c>
    </row>
    <row r="183" spans="1:13" x14ac:dyDescent="0.25">
      <c r="A183" t="s">
        <v>7</v>
      </c>
      <c r="B183">
        <f t="shared" si="12"/>
        <v>0</v>
      </c>
      <c r="C183">
        <v>92000</v>
      </c>
      <c r="D183" t="s">
        <v>6</v>
      </c>
      <c r="E183">
        <v>20.62</v>
      </c>
      <c r="F183">
        <v>720</v>
      </c>
      <c r="I183">
        <f t="shared" si="13"/>
        <v>1.949481916586004</v>
      </c>
      <c r="J183">
        <f t="shared" si="14"/>
        <v>0.87539013910158625</v>
      </c>
      <c r="K183">
        <f t="shared" si="15"/>
        <v>-2.0825675353235158</v>
      </c>
      <c r="L183">
        <f t="shared" si="16"/>
        <v>0</v>
      </c>
      <c r="M183">
        <f t="shared" si="17"/>
        <v>0</v>
      </c>
    </row>
    <row r="184" spans="1:13" x14ac:dyDescent="0.25">
      <c r="A184" t="s">
        <v>5</v>
      </c>
      <c r="B184">
        <f t="shared" si="12"/>
        <v>1</v>
      </c>
      <c r="C184">
        <v>74000</v>
      </c>
      <c r="D184" t="s">
        <v>6</v>
      </c>
      <c r="E184">
        <v>23.35</v>
      </c>
      <c r="F184">
        <v>710</v>
      </c>
      <c r="I184">
        <f t="shared" si="13"/>
        <v>1.7710137355191522</v>
      </c>
      <c r="J184">
        <f t="shared" si="14"/>
        <v>0.85458369367428166</v>
      </c>
      <c r="K184">
        <f t="shared" si="15"/>
        <v>-1.9281545721260096</v>
      </c>
      <c r="L184">
        <f t="shared" si="16"/>
        <v>0</v>
      </c>
      <c r="M184">
        <f t="shared" si="17"/>
        <v>0</v>
      </c>
    </row>
    <row r="185" spans="1:13" x14ac:dyDescent="0.25">
      <c r="A185" t="s">
        <v>12</v>
      </c>
      <c r="B185">
        <f t="shared" si="12"/>
        <v>1</v>
      </c>
      <c r="C185">
        <v>148000</v>
      </c>
      <c r="D185" t="s">
        <v>6</v>
      </c>
      <c r="E185">
        <v>12.32</v>
      </c>
      <c r="F185">
        <v>770</v>
      </c>
      <c r="I185">
        <f t="shared" si="13"/>
        <v>2.7278875590854907</v>
      </c>
      <c r="J185">
        <f t="shared" si="14"/>
        <v>0.93865230671616295</v>
      </c>
      <c r="K185">
        <f t="shared" si="15"/>
        <v>-2.7911977078175472</v>
      </c>
      <c r="L185">
        <f t="shared" si="16"/>
        <v>0</v>
      </c>
      <c r="M185">
        <f t="shared" si="17"/>
        <v>1</v>
      </c>
    </row>
    <row r="186" spans="1:13" x14ac:dyDescent="0.25">
      <c r="A186" t="s">
        <v>5</v>
      </c>
      <c r="B186">
        <f t="shared" si="12"/>
        <v>1</v>
      </c>
      <c r="C186">
        <v>37000</v>
      </c>
      <c r="D186" t="s">
        <v>6</v>
      </c>
      <c r="E186">
        <v>7.36</v>
      </c>
      <c r="F186">
        <v>715</v>
      </c>
      <c r="I186">
        <f t="shared" si="13"/>
        <v>1.7437171182846951</v>
      </c>
      <c r="J186">
        <f t="shared" si="14"/>
        <v>0.85115859336232891</v>
      </c>
      <c r="K186">
        <f t="shared" si="15"/>
        <v>-1.9048739248787201</v>
      </c>
      <c r="L186">
        <f t="shared" si="16"/>
        <v>0</v>
      </c>
      <c r="M186">
        <f t="shared" si="17"/>
        <v>0</v>
      </c>
    </row>
    <row r="187" spans="1:13" x14ac:dyDescent="0.25">
      <c r="A187" t="s">
        <v>5</v>
      </c>
      <c r="B187">
        <f t="shared" si="12"/>
        <v>1</v>
      </c>
      <c r="C187">
        <v>40000</v>
      </c>
      <c r="D187" t="s">
        <v>6</v>
      </c>
      <c r="E187">
        <v>25.47</v>
      </c>
      <c r="F187">
        <v>695</v>
      </c>
      <c r="I187">
        <f t="shared" si="13"/>
        <v>1.4851474551253148</v>
      </c>
      <c r="J187">
        <f t="shared" si="14"/>
        <v>0.81534881476022003</v>
      </c>
      <c r="K187">
        <f t="shared" si="15"/>
        <v>-1.6892867188588909</v>
      </c>
      <c r="L187">
        <f t="shared" si="16"/>
        <v>0</v>
      </c>
      <c r="M187">
        <f t="shared" si="17"/>
        <v>0</v>
      </c>
    </row>
    <row r="188" spans="1:13" x14ac:dyDescent="0.25">
      <c r="A188" t="s">
        <v>7</v>
      </c>
      <c r="B188">
        <f t="shared" si="12"/>
        <v>0</v>
      </c>
      <c r="C188">
        <v>120000</v>
      </c>
      <c r="D188" t="s">
        <v>6</v>
      </c>
      <c r="E188">
        <v>21.17</v>
      </c>
      <c r="F188">
        <v>670</v>
      </c>
      <c r="I188">
        <f t="shared" si="13"/>
        <v>1.4431559810444341</v>
      </c>
      <c r="J188">
        <f t="shared" si="14"/>
        <v>0.80894289747918136</v>
      </c>
      <c r="K188">
        <f t="shared" si="15"/>
        <v>-1.6551829295393752</v>
      </c>
      <c r="L188">
        <f t="shared" si="16"/>
        <v>0</v>
      </c>
      <c r="M188">
        <f t="shared" si="17"/>
        <v>0</v>
      </c>
    </row>
    <row r="189" spans="1:13" x14ac:dyDescent="0.25">
      <c r="A189" t="s">
        <v>7</v>
      </c>
      <c r="B189">
        <f t="shared" si="12"/>
        <v>0</v>
      </c>
      <c r="C189">
        <v>64000</v>
      </c>
      <c r="D189" t="s">
        <v>6</v>
      </c>
      <c r="E189">
        <v>0.51</v>
      </c>
      <c r="F189">
        <v>660</v>
      </c>
      <c r="I189">
        <f t="shared" si="13"/>
        <v>1.1878802138140321</v>
      </c>
      <c r="J189">
        <f t="shared" si="14"/>
        <v>0.76636172780747214</v>
      </c>
      <c r="K189">
        <f t="shared" si="15"/>
        <v>-1.4539812050071732</v>
      </c>
      <c r="L189">
        <f t="shared" si="16"/>
        <v>0</v>
      </c>
      <c r="M189">
        <f t="shared" si="17"/>
        <v>0</v>
      </c>
    </row>
    <row r="190" spans="1:13" x14ac:dyDescent="0.25">
      <c r="A190" t="s">
        <v>7</v>
      </c>
      <c r="B190">
        <f t="shared" si="12"/>
        <v>0</v>
      </c>
      <c r="C190">
        <v>74000</v>
      </c>
      <c r="D190" t="s">
        <v>6</v>
      </c>
      <c r="E190">
        <v>28.4</v>
      </c>
      <c r="F190">
        <v>675</v>
      </c>
      <c r="I190">
        <f t="shared" si="13"/>
        <v>1.3481852502428247</v>
      </c>
      <c r="J190">
        <f t="shared" si="14"/>
        <v>0.7938327804555485</v>
      </c>
      <c r="K190">
        <f t="shared" si="15"/>
        <v>-1.5790676941182207</v>
      </c>
      <c r="L190">
        <f t="shared" si="16"/>
        <v>0</v>
      </c>
      <c r="M190">
        <f t="shared" si="17"/>
        <v>0</v>
      </c>
    </row>
    <row r="191" spans="1:13" x14ac:dyDescent="0.25">
      <c r="A191" t="s">
        <v>7</v>
      </c>
      <c r="B191">
        <f t="shared" si="12"/>
        <v>0</v>
      </c>
      <c r="C191">
        <v>95704</v>
      </c>
      <c r="D191" t="s">
        <v>6</v>
      </c>
      <c r="E191">
        <v>37.200000000000003</v>
      </c>
      <c r="F191">
        <v>680</v>
      </c>
      <c r="I191">
        <f t="shared" si="13"/>
        <v>1.4590620086350397</v>
      </c>
      <c r="J191">
        <f t="shared" si="14"/>
        <v>0.81138916952882301</v>
      </c>
      <c r="K191">
        <f t="shared" si="15"/>
        <v>-1.6680694848155706</v>
      </c>
      <c r="L191">
        <f t="shared" si="16"/>
        <v>0</v>
      </c>
      <c r="M191">
        <f t="shared" si="17"/>
        <v>0</v>
      </c>
    </row>
    <row r="192" spans="1:13" x14ac:dyDescent="0.25">
      <c r="A192" t="s">
        <v>5</v>
      </c>
      <c r="B192">
        <f t="shared" si="12"/>
        <v>1</v>
      </c>
      <c r="C192">
        <v>55000</v>
      </c>
      <c r="D192" t="s">
        <v>6</v>
      </c>
      <c r="E192">
        <v>26.34</v>
      </c>
      <c r="F192">
        <v>680</v>
      </c>
      <c r="I192">
        <f t="shared" si="13"/>
        <v>1.3523666732223454</v>
      </c>
      <c r="J192">
        <f t="shared" si="14"/>
        <v>0.79451628097428129</v>
      </c>
      <c r="K192">
        <f t="shared" si="15"/>
        <v>-1.5823884743366254</v>
      </c>
      <c r="L192">
        <f t="shared" si="16"/>
        <v>0</v>
      </c>
      <c r="M192">
        <f t="shared" si="17"/>
        <v>0</v>
      </c>
    </row>
    <row r="193" spans="1:13" x14ac:dyDescent="0.25">
      <c r="A193" t="s">
        <v>7</v>
      </c>
      <c r="B193">
        <f t="shared" si="12"/>
        <v>0</v>
      </c>
      <c r="C193">
        <v>36600</v>
      </c>
      <c r="D193" t="s">
        <v>6</v>
      </c>
      <c r="E193">
        <v>25.61</v>
      </c>
      <c r="F193">
        <v>750</v>
      </c>
      <c r="I193">
        <f t="shared" si="13"/>
        <v>2.1252244425805928</v>
      </c>
      <c r="J193">
        <f t="shared" si="14"/>
        <v>0.89333079527474935</v>
      </c>
      <c r="K193">
        <f t="shared" si="15"/>
        <v>-2.2380227778403294</v>
      </c>
      <c r="L193">
        <f t="shared" si="16"/>
        <v>0</v>
      </c>
      <c r="M193">
        <f t="shared" si="17"/>
        <v>0</v>
      </c>
    </row>
    <row r="194" spans="1:13" x14ac:dyDescent="0.25">
      <c r="A194" t="s">
        <v>5</v>
      </c>
      <c r="B194">
        <f t="shared" si="12"/>
        <v>1</v>
      </c>
      <c r="C194">
        <v>45000</v>
      </c>
      <c r="D194" t="s">
        <v>6</v>
      </c>
      <c r="E194">
        <v>12.14</v>
      </c>
      <c r="F194">
        <v>665</v>
      </c>
      <c r="I194">
        <f t="shared" si="13"/>
        <v>1.168507174992337</v>
      </c>
      <c r="J194">
        <f t="shared" si="14"/>
        <v>0.76287507459870396</v>
      </c>
      <c r="K194">
        <f t="shared" si="15"/>
        <v>-1.4391681653235457</v>
      </c>
      <c r="L194">
        <f t="shared" si="16"/>
        <v>0</v>
      </c>
      <c r="M194">
        <f t="shared" si="17"/>
        <v>0</v>
      </c>
    </row>
    <row r="195" spans="1:13" x14ac:dyDescent="0.25">
      <c r="A195" t="s">
        <v>5</v>
      </c>
      <c r="B195">
        <f t="shared" ref="B195:B258" si="18">IF(A195="RENT",0,1)</f>
        <v>1</v>
      </c>
      <c r="C195">
        <v>48000</v>
      </c>
      <c r="D195" t="s">
        <v>6</v>
      </c>
      <c r="E195">
        <v>17.23</v>
      </c>
      <c r="F195">
        <v>660</v>
      </c>
      <c r="I195">
        <f t="shared" ref="I195:I258" si="19">$Q$4+$R$4*C195+$S$4*E195+$T$4*F195</f>
        <v>1.1098276239332705</v>
      </c>
      <c r="J195">
        <f t="shared" ref="J195:J258" si="20">IF(I195&gt;-100, 1/(1+EXP(-I195)),0.0001)</f>
        <v>0.75209697381573237</v>
      </c>
      <c r="K195">
        <f t="shared" ref="K195:K258" si="21">LN(1-J195)</f>
        <v>-1.394717632737293</v>
      </c>
      <c r="L195">
        <f t="shared" ref="L195:L258" si="22">IF(D195="Charged Off", 0, 1)</f>
        <v>0</v>
      </c>
      <c r="M195">
        <f t="shared" ref="M195:M258" si="23">IF(J195&gt;$Q$1,1,0)</f>
        <v>0</v>
      </c>
    </row>
    <row r="196" spans="1:13" x14ac:dyDescent="0.25">
      <c r="A196" t="s">
        <v>5</v>
      </c>
      <c r="B196">
        <f t="shared" si="18"/>
        <v>1</v>
      </c>
      <c r="C196">
        <v>75000</v>
      </c>
      <c r="D196" t="s">
        <v>6</v>
      </c>
      <c r="E196">
        <v>19.02</v>
      </c>
      <c r="F196">
        <v>680</v>
      </c>
      <c r="I196">
        <f t="shared" si="19"/>
        <v>1.4265672103351319</v>
      </c>
      <c r="J196">
        <f t="shared" si="20"/>
        <v>0.8063658838105382</v>
      </c>
      <c r="K196">
        <f t="shared" si="21"/>
        <v>-1.6417848996776889</v>
      </c>
      <c r="L196">
        <f t="shared" si="22"/>
        <v>0</v>
      </c>
      <c r="M196">
        <f t="shared" si="23"/>
        <v>0</v>
      </c>
    </row>
    <row r="197" spans="1:13" x14ac:dyDescent="0.25">
      <c r="A197" t="s">
        <v>7</v>
      </c>
      <c r="B197">
        <f t="shared" si="18"/>
        <v>0</v>
      </c>
      <c r="C197">
        <v>56000</v>
      </c>
      <c r="D197" t="s">
        <v>6</v>
      </c>
      <c r="E197">
        <v>4.99</v>
      </c>
      <c r="F197">
        <v>685</v>
      </c>
      <c r="I197">
        <f t="shared" si="19"/>
        <v>1.4513437324936547</v>
      </c>
      <c r="J197">
        <f t="shared" si="20"/>
        <v>0.81020514958061396</v>
      </c>
      <c r="K197">
        <f t="shared" si="21"/>
        <v>-1.6618115247898366</v>
      </c>
      <c r="L197">
        <f t="shared" si="22"/>
        <v>0</v>
      </c>
      <c r="M197">
        <f t="shared" si="23"/>
        <v>0</v>
      </c>
    </row>
    <row r="198" spans="1:13" x14ac:dyDescent="0.25">
      <c r="A198" t="s">
        <v>7</v>
      </c>
      <c r="B198">
        <f t="shared" si="18"/>
        <v>0</v>
      </c>
      <c r="C198">
        <v>125000</v>
      </c>
      <c r="D198" t="s">
        <v>6</v>
      </c>
      <c r="E198">
        <v>20.97</v>
      </c>
      <c r="F198">
        <v>680</v>
      </c>
      <c r="I198">
        <f t="shared" si="19"/>
        <v>1.5772272199195392</v>
      </c>
      <c r="J198">
        <f t="shared" si="20"/>
        <v>0.82881146617256585</v>
      </c>
      <c r="K198">
        <f t="shared" si="21"/>
        <v>-1.7649897928244849</v>
      </c>
      <c r="L198">
        <f t="shared" si="22"/>
        <v>0</v>
      </c>
      <c r="M198">
        <f t="shared" si="23"/>
        <v>0</v>
      </c>
    </row>
    <row r="199" spans="1:13" x14ac:dyDescent="0.25">
      <c r="A199" t="s">
        <v>7</v>
      </c>
      <c r="B199">
        <f t="shared" si="18"/>
        <v>0</v>
      </c>
      <c r="C199">
        <v>73000</v>
      </c>
      <c r="D199" t="s">
        <v>6</v>
      </c>
      <c r="E199">
        <v>21.54</v>
      </c>
      <c r="F199">
        <v>670</v>
      </c>
      <c r="I199">
        <f t="shared" si="19"/>
        <v>1.2977451790951307</v>
      </c>
      <c r="J199">
        <f t="shared" si="20"/>
        <v>0.78545525580074305</v>
      </c>
      <c r="K199">
        <f t="shared" si="21"/>
        <v>-1.5392369647019997</v>
      </c>
      <c r="L199">
        <f t="shared" si="22"/>
        <v>0</v>
      </c>
      <c r="M199">
        <f t="shared" si="23"/>
        <v>0</v>
      </c>
    </row>
    <row r="200" spans="1:13" x14ac:dyDescent="0.25">
      <c r="A200" t="s">
        <v>5</v>
      </c>
      <c r="B200">
        <f t="shared" si="18"/>
        <v>1</v>
      </c>
      <c r="C200">
        <v>110000</v>
      </c>
      <c r="D200" t="s">
        <v>6</v>
      </c>
      <c r="E200">
        <v>34.97</v>
      </c>
      <c r="F200">
        <v>680</v>
      </c>
      <c r="I200">
        <f t="shared" si="19"/>
        <v>1.5069348543436529</v>
      </c>
      <c r="J200">
        <f t="shared" si="20"/>
        <v>0.81860650810091629</v>
      </c>
      <c r="K200">
        <f t="shared" si="21"/>
        <v>-1.7070866190170042</v>
      </c>
      <c r="L200">
        <f t="shared" si="22"/>
        <v>0</v>
      </c>
      <c r="M200">
        <f t="shared" si="23"/>
        <v>0</v>
      </c>
    </row>
    <row r="201" spans="1:13" x14ac:dyDescent="0.25">
      <c r="A201" t="s">
        <v>7</v>
      </c>
      <c r="B201">
        <f t="shared" si="18"/>
        <v>0</v>
      </c>
      <c r="C201">
        <v>31600</v>
      </c>
      <c r="D201" t="s">
        <v>6</v>
      </c>
      <c r="E201">
        <v>6.08</v>
      </c>
      <c r="F201">
        <v>660</v>
      </c>
      <c r="I201">
        <f t="shared" si="19"/>
        <v>1.0784949110828999</v>
      </c>
      <c r="J201">
        <f t="shared" si="20"/>
        <v>0.7462090535792465</v>
      </c>
      <c r="K201">
        <f t="shared" si="21"/>
        <v>-1.3712443964391643</v>
      </c>
      <c r="L201">
        <f t="shared" si="22"/>
        <v>0</v>
      </c>
      <c r="M201">
        <f t="shared" si="23"/>
        <v>0</v>
      </c>
    </row>
    <row r="202" spans="1:13" x14ac:dyDescent="0.25">
      <c r="A202" t="s">
        <v>5</v>
      </c>
      <c r="B202">
        <f t="shared" si="18"/>
        <v>1</v>
      </c>
      <c r="C202">
        <v>66000</v>
      </c>
      <c r="D202" t="s">
        <v>6</v>
      </c>
      <c r="E202">
        <v>17.16</v>
      </c>
      <c r="F202">
        <v>730</v>
      </c>
      <c r="I202">
        <f t="shared" si="19"/>
        <v>1.9936728173897986</v>
      </c>
      <c r="J202">
        <f t="shared" si="20"/>
        <v>0.8801311621723682</v>
      </c>
      <c r="K202">
        <f t="shared" si="21"/>
        <v>-2.1213571520830752</v>
      </c>
      <c r="L202">
        <f t="shared" si="22"/>
        <v>0</v>
      </c>
      <c r="M202">
        <f t="shared" si="23"/>
        <v>0</v>
      </c>
    </row>
    <row r="203" spans="1:13" x14ac:dyDescent="0.25">
      <c r="A203" t="s">
        <v>7</v>
      </c>
      <c r="B203">
        <f t="shared" si="18"/>
        <v>0</v>
      </c>
      <c r="C203">
        <v>11592</v>
      </c>
      <c r="D203" t="s">
        <v>6</v>
      </c>
      <c r="E203">
        <v>20.91</v>
      </c>
      <c r="F203">
        <v>690</v>
      </c>
      <c r="I203">
        <f t="shared" si="19"/>
        <v>1.3463251790248059</v>
      </c>
      <c r="J203">
        <f t="shared" si="20"/>
        <v>0.79352819054141621</v>
      </c>
      <c r="K203">
        <f t="shared" si="21"/>
        <v>-1.5775913918392601</v>
      </c>
      <c r="L203">
        <f t="shared" si="22"/>
        <v>0</v>
      </c>
      <c r="M203">
        <f t="shared" si="23"/>
        <v>0</v>
      </c>
    </row>
    <row r="204" spans="1:13" x14ac:dyDescent="0.25">
      <c r="A204" t="s">
        <v>7</v>
      </c>
      <c r="B204">
        <f t="shared" si="18"/>
        <v>0</v>
      </c>
      <c r="C204">
        <v>75000</v>
      </c>
      <c r="D204" t="s">
        <v>6</v>
      </c>
      <c r="E204">
        <v>32.159999999999997</v>
      </c>
      <c r="F204">
        <v>670</v>
      </c>
      <c r="I204">
        <f t="shared" si="19"/>
        <v>1.285633439499807</v>
      </c>
      <c r="J204">
        <f t="shared" si="20"/>
        <v>0.7834071865308242</v>
      </c>
      <c r="K204">
        <f t="shared" si="21"/>
        <v>-1.5297361237783451</v>
      </c>
      <c r="L204">
        <f t="shared" si="22"/>
        <v>0</v>
      </c>
      <c r="M204">
        <f t="shared" si="23"/>
        <v>0</v>
      </c>
    </row>
    <row r="205" spans="1:13" x14ac:dyDescent="0.25">
      <c r="A205" t="s">
        <v>7</v>
      </c>
      <c r="B205">
        <f t="shared" si="18"/>
        <v>0</v>
      </c>
      <c r="C205">
        <v>46500</v>
      </c>
      <c r="D205" t="s">
        <v>6</v>
      </c>
      <c r="E205">
        <v>12.59</v>
      </c>
      <c r="F205">
        <v>675</v>
      </c>
      <c r="I205">
        <f t="shared" si="19"/>
        <v>1.2906789930207365</v>
      </c>
      <c r="J205">
        <f t="shared" si="20"/>
        <v>0.7842620936173349</v>
      </c>
      <c r="K205">
        <f t="shared" si="21"/>
        <v>-1.5336910044359553</v>
      </c>
      <c r="L205">
        <f t="shared" si="22"/>
        <v>0</v>
      </c>
      <c r="M205">
        <f t="shared" si="23"/>
        <v>0</v>
      </c>
    </row>
    <row r="206" spans="1:13" x14ac:dyDescent="0.25">
      <c r="A206" t="s">
        <v>7</v>
      </c>
      <c r="B206">
        <f t="shared" si="18"/>
        <v>0</v>
      </c>
      <c r="C206">
        <v>42000</v>
      </c>
      <c r="D206" t="s">
        <v>6</v>
      </c>
      <c r="E206">
        <v>26.17</v>
      </c>
      <c r="F206">
        <v>680</v>
      </c>
      <c r="I206">
        <f t="shared" si="19"/>
        <v>1.3126152421236057</v>
      </c>
      <c r="J206">
        <f t="shared" si="20"/>
        <v>0.7879504514587824</v>
      </c>
      <c r="K206">
        <f t="shared" si="21"/>
        <v>-1.5509353120842346</v>
      </c>
      <c r="L206">
        <f t="shared" si="22"/>
        <v>0</v>
      </c>
      <c r="M206">
        <f t="shared" si="23"/>
        <v>0</v>
      </c>
    </row>
    <row r="207" spans="1:13" x14ac:dyDescent="0.25">
      <c r="A207" t="s">
        <v>12</v>
      </c>
      <c r="B207">
        <f t="shared" si="18"/>
        <v>1</v>
      </c>
      <c r="C207">
        <v>36000</v>
      </c>
      <c r="D207" t="s">
        <v>6</v>
      </c>
      <c r="E207">
        <v>28.97</v>
      </c>
      <c r="F207">
        <v>725</v>
      </c>
      <c r="I207">
        <f t="shared" si="19"/>
        <v>1.8217811387747576</v>
      </c>
      <c r="J207">
        <f t="shared" si="20"/>
        <v>0.86077971233852979</v>
      </c>
      <c r="K207">
        <f t="shared" si="21"/>
        <v>-1.9716977970070739</v>
      </c>
      <c r="L207">
        <f t="shared" si="22"/>
        <v>0</v>
      </c>
      <c r="M207">
        <f t="shared" si="23"/>
        <v>0</v>
      </c>
    </row>
    <row r="208" spans="1:13" x14ac:dyDescent="0.25">
      <c r="A208" t="s">
        <v>7</v>
      </c>
      <c r="B208">
        <f t="shared" si="18"/>
        <v>0</v>
      </c>
      <c r="C208">
        <v>49250</v>
      </c>
      <c r="D208" t="s">
        <v>6</v>
      </c>
      <c r="E208">
        <v>7.6</v>
      </c>
      <c r="F208">
        <v>685</v>
      </c>
      <c r="I208">
        <f t="shared" si="19"/>
        <v>1.4260610331449506</v>
      </c>
      <c r="J208">
        <f t="shared" si="20"/>
        <v>0.80628683707526483</v>
      </c>
      <c r="K208">
        <f t="shared" si="21"/>
        <v>-1.6413767556651562</v>
      </c>
      <c r="L208">
        <f t="shared" si="22"/>
        <v>0</v>
      </c>
      <c r="M208">
        <f t="shared" si="23"/>
        <v>0</v>
      </c>
    </row>
    <row r="209" spans="1:13" x14ac:dyDescent="0.25">
      <c r="A209" t="s">
        <v>7</v>
      </c>
      <c r="B209">
        <f t="shared" si="18"/>
        <v>0</v>
      </c>
      <c r="C209">
        <v>85000</v>
      </c>
      <c r="D209" t="s">
        <v>6</v>
      </c>
      <c r="E209">
        <v>20.8</v>
      </c>
      <c r="F209">
        <v>660</v>
      </c>
      <c r="I209">
        <f t="shared" si="19"/>
        <v>1.2176564006202399</v>
      </c>
      <c r="J209">
        <f t="shared" si="20"/>
        <v>0.77165085652073984</v>
      </c>
      <c r="K209">
        <f t="shared" si="21"/>
        <v>-1.4768794902700966</v>
      </c>
      <c r="L209">
        <f t="shared" si="22"/>
        <v>0</v>
      </c>
      <c r="M209">
        <f t="shared" si="23"/>
        <v>0</v>
      </c>
    </row>
    <row r="210" spans="1:13" x14ac:dyDescent="0.25">
      <c r="A210" t="s">
        <v>5</v>
      </c>
      <c r="B210">
        <f t="shared" si="18"/>
        <v>1</v>
      </c>
      <c r="C210">
        <v>25000</v>
      </c>
      <c r="D210" t="s">
        <v>6</v>
      </c>
      <c r="E210">
        <v>12.05</v>
      </c>
      <c r="F210">
        <v>690</v>
      </c>
      <c r="I210">
        <f t="shared" si="19"/>
        <v>1.4028700271137442</v>
      </c>
      <c r="J210">
        <f t="shared" si="20"/>
        <v>0.80263892356367228</v>
      </c>
      <c r="K210">
        <f t="shared" si="21"/>
        <v>-1.6227203525991378</v>
      </c>
      <c r="L210">
        <f t="shared" si="22"/>
        <v>0</v>
      </c>
      <c r="M210">
        <f t="shared" si="23"/>
        <v>0</v>
      </c>
    </row>
    <row r="211" spans="1:13" x14ac:dyDescent="0.25">
      <c r="A211" t="s">
        <v>12</v>
      </c>
      <c r="B211">
        <f t="shared" si="18"/>
        <v>1</v>
      </c>
      <c r="C211">
        <v>25000</v>
      </c>
      <c r="D211" t="s">
        <v>6</v>
      </c>
      <c r="E211">
        <v>27.03</v>
      </c>
      <c r="F211">
        <v>700</v>
      </c>
      <c r="I211">
        <f t="shared" si="19"/>
        <v>1.4954216601952242</v>
      </c>
      <c r="J211">
        <f t="shared" si="20"/>
        <v>0.81689063997674138</v>
      </c>
      <c r="K211">
        <f t="shared" si="21"/>
        <v>-1.697671708874442</v>
      </c>
      <c r="L211">
        <f t="shared" si="22"/>
        <v>0</v>
      </c>
      <c r="M211">
        <f t="shared" si="23"/>
        <v>0</v>
      </c>
    </row>
    <row r="212" spans="1:13" x14ac:dyDescent="0.25">
      <c r="A212" t="s">
        <v>5</v>
      </c>
      <c r="B212">
        <f t="shared" si="18"/>
        <v>1</v>
      </c>
      <c r="C212">
        <v>44429</v>
      </c>
      <c r="D212" t="s">
        <v>6</v>
      </c>
      <c r="E212">
        <v>23.34</v>
      </c>
      <c r="F212">
        <v>660</v>
      </c>
      <c r="I212">
        <f t="shared" si="19"/>
        <v>1.0883152458773848</v>
      </c>
      <c r="J212">
        <f t="shared" si="20"/>
        <v>0.74806433868289024</v>
      </c>
      <c r="K212">
        <f t="shared" si="21"/>
        <v>-1.3785815363021221</v>
      </c>
      <c r="L212">
        <f t="shared" si="22"/>
        <v>0</v>
      </c>
      <c r="M212">
        <f t="shared" si="23"/>
        <v>0</v>
      </c>
    </row>
    <row r="213" spans="1:13" x14ac:dyDescent="0.25">
      <c r="A213" t="s">
        <v>5</v>
      </c>
      <c r="B213">
        <f t="shared" si="18"/>
        <v>1</v>
      </c>
      <c r="C213">
        <v>45000</v>
      </c>
      <c r="D213" t="s">
        <v>6</v>
      </c>
      <c r="E213">
        <v>26.32</v>
      </c>
      <c r="F213">
        <v>670</v>
      </c>
      <c r="I213">
        <f t="shared" si="19"/>
        <v>1.2032724473804013</v>
      </c>
      <c r="J213">
        <f t="shared" si="20"/>
        <v>0.7691064220711028</v>
      </c>
      <c r="K213">
        <f t="shared" si="21"/>
        <v>-1.4657983762224396</v>
      </c>
      <c r="L213">
        <f t="shared" si="22"/>
        <v>0</v>
      </c>
      <c r="M213">
        <f t="shared" si="23"/>
        <v>0</v>
      </c>
    </row>
    <row r="214" spans="1:13" x14ac:dyDescent="0.25">
      <c r="A214" t="s">
        <v>7</v>
      </c>
      <c r="B214">
        <f t="shared" si="18"/>
        <v>0</v>
      </c>
      <c r="C214">
        <v>120000</v>
      </c>
      <c r="D214" t="s">
        <v>6</v>
      </c>
      <c r="E214">
        <v>20.36</v>
      </c>
      <c r="F214">
        <v>690</v>
      </c>
      <c r="I214">
        <f t="shared" si="19"/>
        <v>1.6812008680710422</v>
      </c>
      <c r="J214">
        <f t="shared" si="20"/>
        <v>0.84306348036879208</v>
      </c>
      <c r="K214">
        <f t="shared" si="21"/>
        <v>-1.8519138889578688</v>
      </c>
      <c r="L214">
        <f t="shared" si="22"/>
        <v>0</v>
      </c>
      <c r="M214">
        <f t="shared" si="23"/>
        <v>0</v>
      </c>
    </row>
    <row r="215" spans="1:13" x14ac:dyDescent="0.25">
      <c r="A215" t="s">
        <v>5</v>
      </c>
      <c r="B215">
        <f t="shared" si="18"/>
        <v>1</v>
      </c>
      <c r="C215">
        <v>120000</v>
      </c>
      <c r="D215" t="s">
        <v>6</v>
      </c>
      <c r="E215">
        <v>25.73</v>
      </c>
      <c r="F215">
        <v>680</v>
      </c>
      <c r="I215">
        <f t="shared" si="19"/>
        <v>1.5536358458255961</v>
      </c>
      <c r="J215">
        <f t="shared" si="20"/>
        <v>0.82543824072833871</v>
      </c>
      <c r="K215">
        <f t="shared" si="21"/>
        <v>-1.7454766786274629</v>
      </c>
      <c r="L215">
        <f t="shared" si="22"/>
        <v>0</v>
      </c>
      <c r="M215">
        <f t="shared" si="23"/>
        <v>0</v>
      </c>
    </row>
    <row r="216" spans="1:13" x14ac:dyDescent="0.25">
      <c r="A216" t="s">
        <v>12</v>
      </c>
      <c r="B216">
        <f t="shared" si="18"/>
        <v>1</v>
      </c>
      <c r="C216">
        <v>40000</v>
      </c>
      <c r="D216" t="s">
        <v>6</v>
      </c>
      <c r="E216">
        <v>10.74</v>
      </c>
      <c r="F216">
        <v>670</v>
      </c>
      <c r="I216">
        <f t="shared" si="19"/>
        <v>1.2146772568537862</v>
      </c>
      <c r="J216">
        <f t="shared" si="20"/>
        <v>0.77112548928957436</v>
      </c>
      <c r="K216">
        <f t="shared" si="21"/>
        <v>-1.4745814137923661</v>
      </c>
      <c r="L216">
        <f t="shared" si="22"/>
        <v>0</v>
      </c>
      <c r="M216">
        <f t="shared" si="23"/>
        <v>0</v>
      </c>
    </row>
    <row r="217" spans="1:13" x14ac:dyDescent="0.25">
      <c r="A217" t="s">
        <v>5</v>
      </c>
      <c r="B217">
        <f t="shared" si="18"/>
        <v>1</v>
      </c>
      <c r="C217">
        <v>25000</v>
      </c>
      <c r="D217" t="s">
        <v>6</v>
      </c>
      <c r="E217">
        <v>31.64</v>
      </c>
      <c r="F217">
        <v>660</v>
      </c>
      <c r="I217">
        <f t="shared" si="19"/>
        <v>1.0141874127464154</v>
      </c>
      <c r="J217">
        <f t="shared" si="20"/>
        <v>0.73383883262742822</v>
      </c>
      <c r="K217">
        <f t="shared" si="21"/>
        <v>-1.323653261301027</v>
      </c>
      <c r="L217">
        <f t="shared" si="22"/>
        <v>0</v>
      </c>
      <c r="M217">
        <f t="shared" si="23"/>
        <v>0</v>
      </c>
    </row>
    <row r="218" spans="1:13" x14ac:dyDescent="0.25">
      <c r="A218" t="s">
        <v>7</v>
      </c>
      <c r="B218">
        <f t="shared" si="18"/>
        <v>0</v>
      </c>
      <c r="C218">
        <v>70820</v>
      </c>
      <c r="D218" t="s">
        <v>6</v>
      </c>
      <c r="E218">
        <v>26.06</v>
      </c>
      <c r="F218">
        <v>735</v>
      </c>
      <c r="I218">
        <f t="shared" si="19"/>
        <v>2.0523697005337791</v>
      </c>
      <c r="J218">
        <f t="shared" si="20"/>
        <v>0.88618684486973009</v>
      </c>
      <c r="K218">
        <f t="shared" si="21"/>
        <v>-2.1731971652866497</v>
      </c>
      <c r="L218">
        <f t="shared" si="22"/>
        <v>0</v>
      </c>
      <c r="M218">
        <f t="shared" si="23"/>
        <v>0</v>
      </c>
    </row>
    <row r="219" spans="1:13" x14ac:dyDescent="0.25">
      <c r="A219" t="s">
        <v>5</v>
      </c>
      <c r="B219">
        <f t="shared" si="18"/>
        <v>1</v>
      </c>
      <c r="C219">
        <v>53820</v>
      </c>
      <c r="D219" t="s">
        <v>6</v>
      </c>
      <c r="E219">
        <v>23.79</v>
      </c>
      <c r="F219">
        <v>715</v>
      </c>
      <c r="I219">
        <f t="shared" si="19"/>
        <v>1.7672590029565454</v>
      </c>
      <c r="J219">
        <f t="shared" si="20"/>
        <v>0.85411647004395275</v>
      </c>
      <c r="K219">
        <f t="shared" si="21"/>
        <v>-1.9249467156647753</v>
      </c>
      <c r="L219">
        <f t="shared" si="22"/>
        <v>0</v>
      </c>
      <c r="M219">
        <f t="shared" si="23"/>
        <v>0</v>
      </c>
    </row>
    <row r="220" spans="1:13" x14ac:dyDescent="0.25">
      <c r="A220" t="s">
        <v>5</v>
      </c>
      <c r="B220">
        <f t="shared" si="18"/>
        <v>1</v>
      </c>
      <c r="C220">
        <v>75000</v>
      </c>
      <c r="D220" t="s">
        <v>6</v>
      </c>
      <c r="E220">
        <v>29.95</v>
      </c>
      <c r="F220">
        <v>685</v>
      </c>
      <c r="I220">
        <f t="shared" si="19"/>
        <v>1.4669243016314475</v>
      </c>
      <c r="J220">
        <f t="shared" si="20"/>
        <v>0.81258944483605156</v>
      </c>
      <c r="K220">
        <f t="shared" si="21"/>
        <v>-1.6744535865166426</v>
      </c>
      <c r="L220">
        <f t="shared" si="22"/>
        <v>0</v>
      </c>
      <c r="M220">
        <f t="shared" si="23"/>
        <v>0</v>
      </c>
    </row>
    <row r="221" spans="1:13" x14ac:dyDescent="0.25">
      <c r="A221" t="s">
        <v>7</v>
      </c>
      <c r="B221">
        <f t="shared" si="18"/>
        <v>0</v>
      </c>
      <c r="C221">
        <v>75000</v>
      </c>
      <c r="D221" t="s">
        <v>6</v>
      </c>
      <c r="E221">
        <v>34.409999999999997</v>
      </c>
      <c r="F221">
        <v>675</v>
      </c>
      <c r="I221">
        <f t="shared" si="19"/>
        <v>1.3409249886803094</v>
      </c>
      <c r="J221">
        <f t="shared" si="20"/>
        <v>0.79264201433629256</v>
      </c>
      <c r="K221">
        <f t="shared" si="21"/>
        <v>-1.573308580064352</v>
      </c>
      <c r="L221">
        <f t="shared" si="22"/>
        <v>0</v>
      </c>
      <c r="M221">
        <f t="shared" si="23"/>
        <v>0</v>
      </c>
    </row>
    <row r="222" spans="1:13" x14ac:dyDescent="0.25">
      <c r="A222" t="s">
        <v>5</v>
      </c>
      <c r="B222">
        <f t="shared" si="18"/>
        <v>1</v>
      </c>
      <c r="C222">
        <v>41000</v>
      </c>
      <c r="D222" t="s">
        <v>6</v>
      </c>
      <c r="E222">
        <v>11.68</v>
      </c>
      <c r="F222">
        <v>720</v>
      </c>
      <c r="I222">
        <f t="shared" si="19"/>
        <v>1.8077683170349079</v>
      </c>
      <c r="J222">
        <f t="shared" si="20"/>
        <v>0.8590919388264322</v>
      </c>
      <c r="K222">
        <f t="shared" si="21"/>
        <v>-1.959647649694404</v>
      </c>
      <c r="L222">
        <f t="shared" si="22"/>
        <v>0</v>
      </c>
      <c r="M222">
        <f t="shared" si="23"/>
        <v>0</v>
      </c>
    </row>
    <row r="223" spans="1:13" x14ac:dyDescent="0.25">
      <c r="A223" t="s">
        <v>12</v>
      </c>
      <c r="B223">
        <f t="shared" si="18"/>
        <v>1</v>
      </c>
      <c r="C223">
        <v>60000</v>
      </c>
      <c r="D223" t="s">
        <v>6</v>
      </c>
      <c r="E223">
        <v>35.1</v>
      </c>
      <c r="F223">
        <v>720</v>
      </c>
      <c r="I223">
        <f t="shared" si="19"/>
        <v>1.82599854805538</v>
      </c>
      <c r="J223">
        <f t="shared" si="20"/>
        <v>0.86128434964662393</v>
      </c>
      <c r="K223">
        <f t="shared" si="21"/>
        <v>-1.9753291220255844</v>
      </c>
      <c r="L223">
        <f t="shared" si="22"/>
        <v>0</v>
      </c>
      <c r="M223">
        <f t="shared" si="23"/>
        <v>0</v>
      </c>
    </row>
    <row r="224" spans="1:13" x14ac:dyDescent="0.25">
      <c r="A224" t="s">
        <v>12</v>
      </c>
      <c r="B224">
        <f t="shared" si="18"/>
        <v>1</v>
      </c>
      <c r="C224">
        <v>66000</v>
      </c>
      <c r="D224" t="s">
        <v>6</v>
      </c>
      <c r="E224">
        <v>30.87</v>
      </c>
      <c r="F224">
        <v>695</v>
      </c>
      <c r="I224">
        <f t="shared" si="19"/>
        <v>1.5559442854225649</v>
      </c>
      <c r="J224">
        <f t="shared" si="20"/>
        <v>0.82577061383344486</v>
      </c>
      <c r="K224">
        <f t="shared" si="21"/>
        <v>-1.7473825366749485</v>
      </c>
      <c r="L224">
        <f t="shared" si="22"/>
        <v>0</v>
      </c>
      <c r="M224">
        <f t="shared" si="23"/>
        <v>0</v>
      </c>
    </row>
    <row r="225" spans="1:13" x14ac:dyDescent="0.25">
      <c r="A225" t="s">
        <v>5</v>
      </c>
      <c r="B225">
        <f t="shared" si="18"/>
        <v>1</v>
      </c>
      <c r="C225">
        <v>39000</v>
      </c>
      <c r="D225" t="s">
        <v>6</v>
      </c>
      <c r="E225">
        <v>23.37</v>
      </c>
      <c r="F225">
        <v>670</v>
      </c>
      <c r="I225">
        <f t="shared" si="19"/>
        <v>1.1898662862779066</v>
      </c>
      <c r="J225">
        <f t="shared" si="20"/>
        <v>0.76671714878273989</v>
      </c>
      <c r="K225">
        <f t="shared" si="21"/>
        <v>-1.4555036079403243</v>
      </c>
      <c r="L225">
        <f t="shared" si="22"/>
        <v>0</v>
      </c>
      <c r="M225">
        <f t="shared" si="23"/>
        <v>0</v>
      </c>
    </row>
    <row r="226" spans="1:13" x14ac:dyDescent="0.25">
      <c r="A226" t="s">
        <v>7</v>
      </c>
      <c r="B226">
        <f t="shared" si="18"/>
        <v>0</v>
      </c>
      <c r="C226">
        <v>80000</v>
      </c>
      <c r="D226" t="s">
        <v>6</v>
      </c>
      <c r="E226">
        <v>13.26</v>
      </c>
      <c r="F226">
        <v>700</v>
      </c>
      <c r="I226">
        <f t="shared" si="19"/>
        <v>1.6885303777918583</v>
      </c>
      <c r="J226">
        <f t="shared" si="20"/>
        <v>0.84403079247395729</v>
      </c>
      <c r="K226">
        <f t="shared" si="21"/>
        <v>-1.8580966788696791</v>
      </c>
      <c r="L226">
        <f t="shared" si="22"/>
        <v>0</v>
      </c>
      <c r="M226">
        <f t="shared" si="23"/>
        <v>0</v>
      </c>
    </row>
    <row r="227" spans="1:13" x14ac:dyDescent="0.25">
      <c r="A227" t="s">
        <v>5</v>
      </c>
      <c r="B227">
        <f t="shared" si="18"/>
        <v>1</v>
      </c>
      <c r="C227">
        <v>80000</v>
      </c>
      <c r="D227" t="s">
        <v>6</v>
      </c>
      <c r="E227">
        <v>20.21</v>
      </c>
      <c r="F227">
        <v>685</v>
      </c>
      <c r="I227">
        <f t="shared" si="19"/>
        <v>1.4990840628524937</v>
      </c>
      <c r="J227">
        <f t="shared" si="20"/>
        <v>0.81743782767924489</v>
      </c>
      <c r="K227">
        <f t="shared" si="21"/>
        <v>-1.7006644937238122</v>
      </c>
      <c r="L227">
        <f t="shared" si="22"/>
        <v>0</v>
      </c>
      <c r="M227">
        <f t="shared" si="23"/>
        <v>0</v>
      </c>
    </row>
    <row r="228" spans="1:13" x14ac:dyDescent="0.25">
      <c r="A228" t="s">
        <v>5</v>
      </c>
      <c r="B228">
        <f t="shared" si="18"/>
        <v>1</v>
      </c>
      <c r="C228">
        <v>40000</v>
      </c>
      <c r="D228" t="s">
        <v>6</v>
      </c>
      <c r="E228">
        <v>25.89</v>
      </c>
      <c r="F228">
        <v>695</v>
      </c>
      <c r="I228">
        <f t="shared" si="19"/>
        <v>1.4844248200664021</v>
      </c>
      <c r="J228">
        <f t="shared" si="20"/>
        <v>0.81523999355490462</v>
      </c>
      <c r="K228">
        <f t="shared" si="21"/>
        <v>-1.6886975585361252</v>
      </c>
      <c r="L228">
        <f t="shared" si="22"/>
        <v>0</v>
      </c>
      <c r="M228">
        <f t="shared" si="23"/>
        <v>0</v>
      </c>
    </row>
    <row r="229" spans="1:13" x14ac:dyDescent="0.25">
      <c r="A229" t="s">
        <v>5</v>
      </c>
      <c r="B229">
        <f t="shared" si="18"/>
        <v>1</v>
      </c>
      <c r="C229">
        <v>98000</v>
      </c>
      <c r="D229" t="s">
        <v>6</v>
      </c>
      <c r="E229">
        <v>29.21</v>
      </c>
      <c r="F229">
        <v>680</v>
      </c>
      <c r="I229">
        <f t="shared" si="19"/>
        <v>1.4798816537856911</v>
      </c>
      <c r="J229">
        <f t="shared" si="20"/>
        <v>0.81455470454511747</v>
      </c>
      <c r="K229">
        <f t="shared" si="21"/>
        <v>-1.6849953436353298</v>
      </c>
      <c r="L229">
        <f t="shared" si="22"/>
        <v>0</v>
      </c>
      <c r="M229">
        <f t="shared" si="23"/>
        <v>0</v>
      </c>
    </row>
    <row r="230" spans="1:13" x14ac:dyDescent="0.25">
      <c r="A230" t="s">
        <v>5</v>
      </c>
      <c r="B230">
        <f t="shared" si="18"/>
        <v>1</v>
      </c>
      <c r="C230">
        <v>33000</v>
      </c>
      <c r="D230" t="s">
        <v>6</v>
      </c>
      <c r="E230">
        <v>18.690000000000001</v>
      </c>
      <c r="F230">
        <v>665</v>
      </c>
      <c r="I230">
        <f t="shared" si="19"/>
        <v>1.1202738849695875</v>
      </c>
      <c r="J230">
        <f t="shared" si="20"/>
        <v>0.7540395157644274</v>
      </c>
      <c r="K230">
        <f t="shared" si="21"/>
        <v>-1.402584389141396</v>
      </c>
      <c r="L230">
        <f t="shared" si="22"/>
        <v>0</v>
      </c>
      <c r="M230">
        <f t="shared" si="23"/>
        <v>0</v>
      </c>
    </row>
    <row r="231" spans="1:13" x14ac:dyDescent="0.25">
      <c r="A231" t="s">
        <v>7</v>
      </c>
      <c r="B231">
        <f t="shared" si="18"/>
        <v>0</v>
      </c>
      <c r="C231">
        <v>38000</v>
      </c>
      <c r="D231" t="s">
        <v>6</v>
      </c>
      <c r="E231">
        <v>22.9</v>
      </c>
      <c r="F231">
        <v>660</v>
      </c>
      <c r="I231">
        <f t="shared" si="19"/>
        <v>1.0692690304520829</v>
      </c>
      <c r="J231">
        <f t="shared" si="20"/>
        <v>0.74445788077938257</v>
      </c>
      <c r="K231">
        <f t="shared" si="21"/>
        <v>-1.3643680327461336</v>
      </c>
      <c r="L231">
        <f t="shared" si="22"/>
        <v>0</v>
      </c>
      <c r="M231">
        <f t="shared" si="23"/>
        <v>0</v>
      </c>
    </row>
    <row r="232" spans="1:13" x14ac:dyDescent="0.25">
      <c r="A232" t="s">
        <v>7</v>
      </c>
      <c r="B232">
        <f t="shared" si="18"/>
        <v>0</v>
      </c>
      <c r="C232">
        <v>70000</v>
      </c>
      <c r="D232" t="s">
        <v>6</v>
      </c>
      <c r="E232">
        <v>23.8</v>
      </c>
      <c r="F232">
        <v>675</v>
      </c>
      <c r="I232">
        <f t="shared" si="19"/>
        <v>1.3437786166232311</v>
      </c>
      <c r="J232">
        <f t="shared" si="20"/>
        <v>0.79311064681499321</v>
      </c>
      <c r="K232">
        <f t="shared" si="21"/>
        <v>-1.5755711543028412</v>
      </c>
      <c r="L232">
        <f t="shared" si="22"/>
        <v>0</v>
      </c>
      <c r="M232">
        <f t="shared" si="23"/>
        <v>0</v>
      </c>
    </row>
    <row r="233" spans="1:13" x14ac:dyDescent="0.25">
      <c r="A233" t="s">
        <v>5</v>
      </c>
      <c r="B233">
        <f t="shared" si="18"/>
        <v>1</v>
      </c>
      <c r="C233">
        <v>150000</v>
      </c>
      <c r="D233" t="s">
        <v>6</v>
      </c>
      <c r="E233">
        <v>15.81</v>
      </c>
      <c r="F233">
        <v>675</v>
      </c>
      <c r="I233">
        <f t="shared" si="19"/>
        <v>1.6039500498261772</v>
      </c>
      <c r="J233">
        <f t="shared" si="20"/>
        <v>0.83256973526933908</v>
      </c>
      <c r="K233">
        <f t="shared" si="21"/>
        <v>-1.7871883443726015</v>
      </c>
      <c r="L233">
        <f t="shared" si="22"/>
        <v>0</v>
      </c>
      <c r="M233">
        <f t="shared" si="23"/>
        <v>0</v>
      </c>
    </row>
    <row r="234" spans="1:13" x14ac:dyDescent="0.25">
      <c r="A234" t="s">
        <v>7</v>
      </c>
      <c r="B234">
        <f t="shared" si="18"/>
        <v>0</v>
      </c>
      <c r="C234">
        <v>35000</v>
      </c>
      <c r="D234" t="s">
        <v>6</v>
      </c>
      <c r="E234">
        <v>21.25</v>
      </c>
      <c r="F234">
        <v>660</v>
      </c>
      <c r="I234">
        <f t="shared" si="19"/>
        <v>1.0628670478420474</v>
      </c>
      <c r="J234">
        <f t="shared" si="20"/>
        <v>0.74323806053112795</v>
      </c>
      <c r="K234">
        <f t="shared" si="21"/>
        <v>-1.3596059289416322</v>
      </c>
      <c r="L234">
        <f t="shared" si="22"/>
        <v>0</v>
      </c>
      <c r="M234">
        <f t="shared" si="23"/>
        <v>0</v>
      </c>
    </row>
    <row r="235" spans="1:13" x14ac:dyDescent="0.25">
      <c r="A235" t="s">
        <v>7</v>
      </c>
      <c r="B235">
        <f t="shared" si="18"/>
        <v>0</v>
      </c>
      <c r="C235">
        <v>80000</v>
      </c>
      <c r="D235" t="s">
        <v>6</v>
      </c>
      <c r="E235">
        <v>19.59</v>
      </c>
      <c r="F235">
        <v>695</v>
      </c>
      <c r="I235">
        <f t="shared" si="19"/>
        <v>1.6184764266935741</v>
      </c>
      <c r="J235">
        <f t="shared" si="20"/>
        <v>0.83458490323801637</v>
      </c>
      <c r="K235">
        <f t="shared" si="21"/>
        <v>-1.7992972263015383</v>
      </c>
      <c r="L235">
        <f t="shared" si="22"/>
        <v>0</v>
      </c>
      <c r="M235">
        <f t="shared" si="23"/>
        <v>0</v>
      </c>
    </row>
    <row r="236" spans="1:13" x14ac:dyDescent="0.25">
      <c r="A236" t="s">
        <v>7</v>
      </c>
      <c r="B236">
        <f t="shared" si="18"/>
        <v>0</v>
      </c>
      <c r="C236">
        <v>27000</v>
      </c>
      <c r="D236" t="s">
        <v>6</v>
      </c>
      <c r="E236">
        <v>9.02</v>
      </c>
      <c r="F236">
        <v>680</v>
      </c>
      <c r="I236">
        <f t="shared" si="19"/>
        <v>1.295918310083719</v>
      </c>
      <c r="J236">
        <f t="shared" si="20"/>
        <v>0.7851472398854652</v>
      </c>
      <c r="K236">
        <f t="shared" si="21"/>
        <v>-1.5378023221388115</v>
      </c>
      <c r="L236">
        <f t="shared" si="22"/>
        <v>0</v>
      </c>
      <c r="M236">
        <f t="shared" si="23"/>
        <v>0</v>
      </c>
    </row>
    <row r="237" spans="1:13" x14ac:dyDescent="0.25">
      <c r="A237" t="s">
        <v>7</v>
      </c>
      <c r="B237">
        <f t="shared" si="18"/>
        <v>0</v>
      </c>
      <c r="C237">
        <v>36000</v>
      </c>
      <c r="D237" t="s">
        <v>6</v>
      </c>
      <c r="E237">
        <v>20.07</v>
      </c>
      <c r="F237">
        <v>660</v>
      </c>
      <c r="I237">
        <f t="shared" si="19"/>
        <v>1.0679776102642462</v>
      </c>
      <c r="J237">
        <f t="shared" si="20"/>
        <v>0.74421212300687922</v>
      </c>
      <c r="K237">
        <f t="shared" si="21"/>
        <v>-1.3634067834814847</v>
      </c>
      <c r="L237">
        <f t="shared" si="22"/>
        <v>0</v>
      </c>
      <c r="M237">
        <f t="shared" si="23"/>
        <v>0</v>
      </c>
    </row>
    <row r="238" spans="1:13" x14ac:dyDescent="0.25">
      <c r="A238" t="s">
        <v>5</v>
      </c>
      <c r="B238">
        <f t="shared" si="18"/>
        <v>1</v>
      </c>
      <c r="C238">
        <v>65000</v>
      </c>
      <c r="D238" t="s">
        <v>6</v>
      </c>
      <c r="E238">
        <v>31.04</v>
      </c>
      <c r="F238">
        <v>690</v>
      </c>
      <c r="I238">
        <f t="shared" si="19"/>
        <v>1.4934086798364072</v>
      </c>
      <c r="J238">
        <f t="shared" si="20"/>
        <v>0.81658934563359031</v>
      </c>
      <c r="K238">
        <f t="shared" si="21"/>
        <v>-1.6960276272462151</v>
      </c>
      <c r="L238">
        <f t="shared" si="22"/>
        <v>0</v>
      </c>
      <c r="M238">
        <f t="shared" si="23"/>
        <v>0</v>
      </c>
    </row>
    <row r="239" spans="1:13" x14ac:dyDescent="0.25">
      <c r="A239" t="s">
        <v>7</v>
      </c>
      <c r="B239">
        <f t="shared" si="18"/>
        <v>0</v>
      </c>
      <c r="C239">
        <v>46800</v>
      </c>
      <c r="D239" t="s">
        <v>6</v>
      </c>
      <c r="E239">
        <v>30.09</v>
      </c>
      <c r="F239">
        <v>705</v>
      </c>
      <c r="I239">
        <f t="shared" si="19"/>
        <v>1.6164701400530257</v>
      </c>
      <c r="J239">
        <f t="shared" si="20"/>
        <v>0.83430774350680237</v>
      </c>
      <c r="K239">
        <f t="shared" si="21"/>
        <v>-1.7976230877285162</v>
      </c>
      <c r="L239">
        <f t="shared" si="22"/>
        <v>0</v>
      </c>
      <c r="M239">
        <f t="shared" si="23"/>
        <v>0</v>
      </c>
    </row>
    <row r="240" spans="1:13" x14ac:dyDescent="0.25">
      <c r="A240" t="s">
        <v>12</v>
      </c>
      <c r="B240">
        <f t="shared" si="18"/>
        <v>1</v>
      </c>
      <c r="C240">
        <v>65000</v>
      </c>
      <c r="D240" t="s">
        <v>6</v>
      </c>
      <c r="E240">
        <v>16.64</v>
      </c>
      <c r="F240">
        <v>695</v>
      </c>
      <c r="I240">
        <f t="shared" si="19"/>
        <v>1.5773475474237939</v>
      </c>
      <c r="J240">
        <f t="shared" si="20"/>
        <v>0.82882853792675837</v>
      </c>
      <c r="K240">
        <f t="shared" si="21"/>
        <v>-1.7650895226668208</v>
      </c>
      <c r="L240">
        <f t="shared" si="22"/>
        <v>0</v>
      </c>
      <c r="M240">
        <f t="shared" si="23"/>
        <v>0</v>
      </c>
    </row>
    <row r="241" spans="1:13" x14ac:dyDescent="0.25">
      <c r="A241" t="s">
        <v>5</v>
      </c>
      <c r="B241">
        <f t="shared" si="18"/>
        <v>1</v>
      </c>
      <c r="C241">
        <v>46000</v>
      </c>
      <c r="D241" t="s">
        <v>6</v>
      </c>
      <c r="E241">
        <v>39.29</v>
      </c>
      <c r="F241">
        <v>680</v>
      </c>
      <c r="I241">
        <f t="shared" si="19"/>
        <v>1.3023627074052637</v>
      </c>
      <c r="J241">
        <f t="shared" si="20"/>
        <v>0.78623235428254734</v>
      </c>
      <c r="K241">
        <f t="shared" si="21"/>
        <v>-1.5428656215084782</v>
      </c>
      <c r="L241">
        <f t="shared" si="22"/>
        <v>0</v>
      </c>
      <c r="M241">
        <f t="shared" si="23"/>
        <v>0</v>
      </c>
    </row>
    <row r="242" spans="1:13" x14ac:dyDescent="0.25">
      <c r="A242" t="s">
        <v>7</v>
      </c>
      <c r="B242">
        <f t="shared" si="18"/>
        <v>0</v>
      </c>
      <c r="C242">
        <v>41000</v>
      </c>
      <c r="D242" t="s">
        <v>6</v>
      </c>
      <c r="E242">
        <v>27.49</v>
      </c>
      <c r="F242">
        <v>665</v>
      </c>
      <c r="I242">
        <f t="shared" si="19"/>
        <v>1.1297753760744067</v>
      </c>
      <c r="J242">
        <f t="shared" si="20"/>
        <v>0.75579744316281583</v>
      </c>
      <c r="K242">
        <f t="shared" si="21"/>
        <v>-1.409757247101606</v>
      </c>
      <c r="L242">
        <f t="shared" si="22"/>
        <v>0</v>
      </c>
      <c r="M242">
        <f t="shared" si="23"/>
        <v>0</v>
      </c>
    </row>
    <row r="243" spans="1:13" x14ac:dyDescent="0.25">
      <c r="A243" t="s">
        <v>7</v>
      </c>
      <c r="B243">
        <f t="shared" si="18"/>
        <v>0</v>
      </c>
      <c r="C243">
        <v>53000</v>
      </c>
      <c r="D243" t="s">
        <v>6</v>
      </c>
      <c r="E243">
        <v>17.579999999999998</v>
      </c>
      <c r="F243">
        <v>695</v>
      </c>
      <c r="I243">
        <f t="shared" si="19"/>
        <v>1.5387665971165161</v>
      </c>
      <c r="J243">
        <f t="shared" si="20"/>
        <v>0.82328535319883567</v>
      </c>
      <c r="K243">
        <f t="shared" si="21"/>
        <v>-1.7332190123098226</v>
      </c>
      <c r="L243">
        <f t="shared" si="22"/>
        <v>0</v>
      </c>
      <c r="M243">
        <f t="shared" si="23"/>
        <v>0</v>
      </c>
    </row>
    <row r="244" spans="1:13" x14ac:dyDescent="0.25">
      <c r="A244" t="s">
        <v>5</v>
      </c>
      <c r="B244">
        <f t="shared" si="18"/>
        <v>1</v>
      </c>
      <c r="C244">
        <v>72000</v>
      </c>
      <c r="D244" t="s">
        <v>6</v>
      </c>
      <c r="E244">
        <v>13.72</v>
      </c>
      <c r="F244">
        <v>685</v>
      </c>
      <c r="I244">
        <f t="shared" si="19"/>
        <v>1.4856080789236552</v>
      </c>
      <c r="J244">
        <f t="shared" si="20"/>
        <v>0.81541815396052875</v>
      </c>
      <c r="K244">
        <f t="shared" si="21"/>
        <v>-1.6896623038973344</v>
      </c>
      <c r="L244">
        <f t="shared" si="22"/>
        <v>0</v>
      </c>
      <c r="M244">
        <f t="shared" si="23"/>
        <v>0</v>
      </c>
    </row>
    <row r="245" spans="1:13" x14ac:dyDescent="0.25">
      <c r="A245" t="s">
        <v>5</v>
      </c>
      <c r="B245">
        <f t="shared" si="18"/>
        <v>1</v>
      </c>
      <c r="C245">
        <v>37732.83</v>
      </c>
      <c r="D245" t="s">
        <v>6</v>
      </c>
      <c r="E245">
        <v>5.88</v>
      </c>
      <c r="F245">
        <v>770</v>
      </c>
      <c r="I245">
        <f t="shared" si="19"/>
        <v>2.399311776987255</v>
      </c>
      <c r="J245">
        <f t="shared" si="20"/>
        <v>0.91677480800357314</v>
      </c>
      <c r="K245">
        <f t="shared" si="21"/>
        <v>-2.4862051885675442</v>
      </c>
      <c r="L245">
        <f t="shared" si="22"/>
        <v>0</v>
      </c>
      <c r="M245">
        <f t="shared" si="23"/>
        <v>1</v>
      </c>
    </row>
    <row r="246" spans="1:13" x14ac:dyDescent="0.25">
      <c r="A246" t="s">
        <v>5</v>
      </c>
      <c r="B246">
        <f t="shared" si="18"/>
        <v>1</v>
      </c>
      <c r="C246">
        <v>45000</v>
      </c>
      <c r="D246" t="s">
        <v>6</v>
      </c>
      <c r="E246">
        <v>22.37</v>
      </c>
      <c r="F246">
        <v>700</v>
      </c>
      <c r="I246">
        <f t="shared" si="19"/>
        <v>1.5650455086015658</v>
      </c>
      <c r="J246">
        <f t="shared" si="20"/>
        <v>0.82707615889492414</v>
      </c>
      <c r="K246">
        <f t="shared" si="21"/>
        <v>-1.7549040062379055</v>
      </c>
      <c r="L246">
        <f t="shared" si="22"/>
        <v>0</v>
      </c>
      <c r="M246">
        <f t="shared" si="23"/>
        <v>0</v>
      </c>
    </row>
    <row r="247" spans="1:13" x14ac:dyDescent="0.25">
      <c r="A247" t="s">
        <v>5</v>
      </c>
      <c r="B247">
        <f t="shared" si="18"/>
        <v>1</v>
      </c>
      <c r="C247">
        <v>70000</v>
      </c>
      <c r="D247" t="s">
        <v>6</v>
      </c>
      <c r="E247">
        <v>22.42</v>
      </c>
      <c r="F247">
        <v>710</v>
      </c>
      <c r="I247">
        <f t="shared" si="19"/>
        <v>1.7602926479323955</v>
      </c>
      <c r="J247">
        <f t="shared" si="20"/>
        <v>0.85324630849641592</v>
      </c>
      <c r="K247">
        <f t="shared" si="21"/>
        <v>-1.9189996655403374</v>
      </c>
      <c r="L247">
        <f t="shared" si="22"/>
        <v>0</v>
      </c>
      <c r="M247">
        <f t="shared" si="23"/>
        <v>0</v>
      </c>
    </row>
    <row r="248" spans="1:13" x14ac:dyDescent="0.25">
      <c r="A248" t="s">
        <v>7</v>
      </c>
      <c r="B248">
        <f t="shared" si="18"/>
        <v>0</v>
      </c>
      <c r="C248">
        <v>40000</v>
      </c>
      <c r="D248" t="s">
        <v>6</v>
      </c>
      <c r="E248">
        <v>14.64</v>
      </c>
      <c r="F248">
        <v>665</v>
      </c>
      <c r="I248">
        <f t="shared" si="19"/>
        <v>1.1488042657392086</v>
      </c>
      <c r="J248">
        <f t="shared" si="20"/>
        <v>0.7592924434353856</v>
      </c>
      <c r="K248">
        <f t="shared" si="21"/>
        <v>-1.4241725405661849</v>
      </c>
      <c r="L248">
        <f t="shared" si="22"/>
        <v>0</v>
      </c>
      <c r="M248">
        <f t="shared" si="23"/>
        <v>0</v>
      </c>
    </row>
    <row r="249" spans="1:13" x14ac:dyDescent="0.25">
      <c r="A249" t="s">
        <v>5</v>
      </c>
      <c r="B249">
        <f t="shared" si="18"/>
        <v>1</v>
      </c>
      <c r="C249">
        <v>30000</v>
      </c>
      <c r="D249" t="s">
        <v>6</v>
      </c>
      <c r="E249">
        <v>28.32</v>
      </c>
      <c r="F249">
        <v>695</v>
      </c>
      <c r="I249">
        <f t="shared" si="19"/>
        <v>1.4494408398968233</v>
      </c>
      <c r="J249">
        <f t="shared" si="20"/>
        <v>0.80991236378484566</v>
      </c>
      <c r="K249">
        <f t="shared" si="21"/>
        <v>-1.6602700699239608</v>
      </c>
      <c r="L249">
        <f t="shared" si="22"/>
        <v>0</v>
      </c>
      <c r="M249">
        <f t="shared" si="23"/>
        <v>0</v>
      </c>
    </row>
    <row r="250" spans="1:13" x14ac:dyDescent="0.25">
      <c r="A250" t="s">
        <v>5</v>
      </c>
      <c r="B250">
        <f t="shared" si="18"/>
        <v>1</v>
      </c>
      <c r="C250">
        <v>31600</v>
      </c>
      <c r="D250" t="s">
        <v>6</v>
      </c>
      <c r="E250">
        <v>24.19</v>
      </c>
      <c r="F250">
        <v>670</v>
      </c>
      <c r="I250">
        <f t="shared" si="19"/>
        <v>1.1656611924158184</v>
      </c>
      <c r="J250">
        <f t="shared" si="20"/>
        <v>0.76235986065282635</v>
      </c>
      <c r="K250">
        <f t="shared" si="21"/>
        <v>-1.4369977691154818</v>
      </c>
      <c r="L250">
        <f t="shared" si="22"/>
        <v>0</v>
      </c>
      <c r="M250">
        <f t="shared" si="23"/>
        <v>0</v>
      </c>
    </row>
    <row r="251" spans="1:13" x14ac:dyDescent="0.25">
      <c r="A251" t="s">
        <v>12</v>
      </c>
      <c r="B251">
        <f t="shared" si="18"/>
        <v>1</v>
      </c>
      <c r="C251">
        <v>34800</v>
      </c>
      <c r="D251" t="s">
        <v>6</v>
      </c>
      <c r="E251">
        <v>13.86</v>
      </c>
      <c r="F251">
        <v>660</v>
      </c>
      <c r="I251">
        <f t="shared" si="19"/>
        <v>1.0749659233558591</v>
      </c>
      <c r="J251">
        <f t="shared" si="20"/>
        <v>0.74554014949914194</v>
      </c>
      <c r="K251">
        <f t="shared" si="21"/>
        <v>-1.3686122137830501</v>
      </c>
      <c r="L251">
        <f t="shared" si="22"/>
        <v>0</v>
      </c>
      <c r="M251">
        <f t="shared" si="23"/>
        <v>0</v>
      </c>
    </row>
    <row r="252" spans="1:13" x14ac:dyDescent="0.25">
      <c r="A252" t="s">
        <v>7</v>
      </c>
      <c r="B252">
        <f t="shared" si="18"/>
        <v>0</v>
      </c>
      <c r="C252">
        <v>59600</v>
      </c>
      <c r="D252" t="s">
        <v>6</v>
      </c>
      <c r="E252">
        <v>27.16</v>
      </c>
      <c r="F252">
        <v>705</v>
      </c>
      <c r="I252">
        <f t="shared" si="19"/>
        <v>1.6609392457066869</v>
      </c>
      <c r="J252">
        <f t="shared" si="20"/>
        <v>0.84036404532840114</v>
      </c>
      <c r="K252">
        <f t="shared" si="21"/>
        <v>-1.8348593394408983</v>
      </c>
      <c r="L252">
        <f t="shared" si="22"/>
        <v>0</v>
      </c>
      <c r="M252">
        <f t="shared" si="23"/>
        <v>0</v>
      </c>
    </row>
    <row r="253" spans="1:13" x14ac:dyDescent="0.25">
      <c r="A253" t="s">
        <v>5</v>
      </c>
      <c r="B253">
        <f t="shared" si="18"/>
        <v>1</v>
      </c>
      <c r="C253">
        <v>300000</v>
      </c>
      <c r="D253" t="s">
        <v>6</v>
      </c>
      <c r="E253">
        <v>20.9</v>
      </c>
      <c r="F253">
        <v>675</v>
      </c>
      <c r="I253">
        <f t="shared" si="19"/>
        <v>2.0572377039240974</v>
      </c>
      <c r="J253">
        <f t="shared" si="20"/>
        <v>0.88667690806634825</v>
      </c>
      <c r="K253">
        <f t="shared" si="21"/>
        <v>-2.1775123194145367</v>
      </c>
      <c r="L253">
        <f t="shared" si="22"/>
        <v>0</v>
      </c>
      <c r="M253">
        <f t="shared" si="23"/>
        <v>0</v>
      </c>
    </row>
    <row r="254" spans="1:13" x14ac:dyDescent="0.25">
      <c r="A254" t="s">
        <v>5</v>
      </c>
      <c r="B254">
        <f t="shared" si="18"/>
        <v>1</v>
      </c>
      <c r="C254">
        <v>72000</v>
      </c>
      <c r="D254" t="s">
        <v>6</v>
      </c>
      <c r="E254">
        <v>22.02</v>
      </c>
      <c r="F254">
        <v>670</v>
      </c>
      <c r="I254">
        <f t="shared" si="19"/>
        <v>1.2938390084377858</v>
      </c>
      <c r="J254">
        <f t="shared" si="20"/>
        <v>0.78479627233954075</v>
      </c>
      <c r="K254">
        <f t="shared" si="21"/>
        <v>-1.5361701290022463</v>
      </c>
      <c r="L254">
        <f t="shared" si="22"/>
        <v>0</v>
      </c>
      <c r="M254">
        <f t="shared" si="23"/>
        <v>0</v>
      </c>
    </row>
    <row r="255" spans="1:13" x14ac:dyDescent="0.25">
      <c r="A255" t="s">
        <v>7</v>
      </c>
      <c r="B255">
        <f t="shared" si="18"/>
        <v>0</v>
      </c>
      <c r="C255">
        <v>69000</v>
      </c>
      <c r="D255" t="s">
        <v>6</v>
      </c>
      <c r="E255">
        <v>20.87</v>
      </c>
      <c r="F255">
        <v>675</v>
      </c>
      <c r="I255">
        <f t="shared" si="19"/>
        <v>1.3457395544203896</v>
      </c>
      <c r="J255">
        <f t="shared" si="20"/>
        <v>0.79343222460913909</v>
      </c>
      <c r="K255">
        <f t="shared" si="21"/>
        <v>-1.5771267103049762</v>
      </c>
      <c r="L255">
        <f t="shared" si="22"/>
        <v>0</v>
      </c>
      <c r="M255">
        <f t="shared" si="23"/>
        <v>0</v>
      </c>
    </row>
    <row r="256" spans="1:13" x14ac:dyDescent="0.25">
      <c r="A256" t="s">
        <v>5</v>
      </c>
      <c r="B256">
        <f t="shared" si="18"/>
        <v>1</v>
      </c>
      <c r="C256">
        <v>73000</v>
      </c>
      <c r="D256" t="s">
        <v>6</v>
      </c>
      <c r="E256">
        <v>32.85</v>
      </c>
      <c r="F256">
        <v>670</v>
      </c>
      <c r="I256">
        <f t="shared" si="19"/>
        <v>1.2782856492944195</v>
      </c>
      <c r="J256">
        <f t="shared" si="20"/>
        <v>0.78215781470346712</v>
      </c>
      <c r="K256">
        <f t="shared" si="21"/>
        <v>-1.523984399008242</v>
      </c>
      <c r="L256">
        <f t="shared" si="22"/>
        <v>0</v>
      </c>
      <c r="M256">
        <f t="shared" si="23"/>
        <v>0</v>
      </c>
    </row>
    <row r="257" spans="1:13" x14ac:dyDescent="0.25">
      <c r="A257" t="s">
        <v>5</v>
      </c>
      <c r="B257">
        <f t="shared" si="18"/>
        <v>1</v>
      </c>
      <c r="C257">
        <v>150000</v>
      </c>
      <c r="D257" t="s">
        <v>6</v>
      </c>
      <c r="E257">
        <v>15.06</v>
      </c>
      <c r="F257">
        <v>675</v>
      </c>
      <c r="I257">
        <f t="shared" si="19"/>
        <v>1.6052404695742348</v>
      </c>
      <c r="J257">
        <f t="shared" si="20"/>
        <v>0.832749539201314</v>
      </c>
      <c r="K257">
        <f t="shared" si="21"/>
        <v>-1.7882628248285004</v>
      </c>
      <c r="L257">
        <f t="shared" si="22"/>
        <v>0</v>
      </c>
      <c r="M257">
        <f t="shared" si="23"/>
        <v>0</v>
      </c>
    </row>
    <row r="258" spans="1:13" x14ac:dyDescent="0.25">
      <c r="A258" t="s">
        <v>5</v>
      </c>
      <c r="B258">
        <f t="shared" si="18"/>
        <v>1</v>
      </c>
      <c r="C258">
        <v>105000</v>
      </c>
      <c r="D258" t="s">
        <v>6</v>
      </c>
      <c r="E258">
        <v>27.54</v>
      </c>
      <c r="F258">
        <v>670</v>
      </c>
      <c r="I258">
        <f t="shared" si="19"/>
        <v>1.3859914857054569</v>
      </c>
      <c r="J258">
        <f t="shared" si="20"/>
        <v>0.79995153553045217</v>
      </c>
      <c r="K258">
        <f t="shared" si="21"/>
        <v>-1.6091956194416792</v>
      </c>
      <c r="L258">
        <f t="shared" si="22"/>
        <v>0</v>
      </c>
      <c r="M258">
        <f t="shared" si="23"/>
        <v>0</v>
      </c>
    </row>
    <row r="259" spans="1:13" x14ac:dyDescent="0.25">
      <c r="A259" t="s">
        <v>5</v>
      </c>
      <c r="B259">
        <f t="shared" ref="B259:B322" si="24">IF(A259="RENT",0,1)</f>
        <v>1</v>
      </c>
      <c r="C259">
        <v>95000</v>
      </c>
      <c r="D259" t="s">
        <v>6</v>
      </c>
      <c r="E259">
        <v>14.32</v>
      </c>
      <c r="F259">
        <v>685</v>
      </c>
      <c r="I259">
        <f t="shared" ref="I259:I322" si="25">$Q$4+$R$4*C259+$S$4*E259+$T$4*F259</f>
        <v>1.5554226895527137</v>
      </c>
      <c r="J259">
        <f t="shared" ref="J259:J322" si="26">IF(I259&gt;-100, 1/(1+EXP(-I259)),0.0001)</f>
        <v>0.82569555725437005</v>
      </c>
      <c r="K259">
        <f t="shared" ref="K259:K322" si="27">LN(1-J259)</f>
        <v>-1.7469518377068205</v>
      </c>
      <c r="L259">
        <f t="shared" ref="L259:L322" si="28">IF(D259="Charged Off", 0, 1)</f>
        <v>0</v>
      </c>
      <c r="M259">
        <f t="shared" ref="M259:M322" si="29">IF(J259&gt;$Q$1,1,0)</f>
        <v>0</v>
      </c>
    </row>
    <row r="260" spans="1:13" x14ac:dyDescent="0.25">
      <c r="A260" t="s">
        <v>5</v>
      </c>
      <c r="B260">
        <f t="shared" si="24"/>
        <v>1</v>
      </c>
      <c r="C260">
        <v>130000</v>
      </c>
      <c r="D260" t="s">
        <v>6</v>
      </c>
      <c r="E260">
        <v>12.63</v>
      </c>
      <c r="F260">
        <v>665</v>
      </c>
      <c r="I260">
        <f t="shared" si="25"/>
        <v>1.4294897723368463</v>
      </c>
      <c r="J260">
        <f t="shared" si="26"/>
        <v>0.80682180393821745</v>
      </c>
      <c r="K260">
        <f t="shared" si="27"/>
        <v>-1.6441422203956015</v>
      </c>
      <c r="L260">
        <f t="shared" si="28"/>
        <v>0</v>
      </c>
      <c r="M260">
        <f t="shared" si="29"/>
        <v>0</v>
      </c>
    </row>
    <row r="261" spans="1:13" x14ac:dyDescent="0.25">
      <c r="A261" t="s">
        <v>5</v>
      </c>
      <c r="B261">
        <f t="shared" si="24"/>
        <v>1</v>
      </c>
      <c r="C261">
        <v>46000</v>
      </c>
      <c r="D261" t="s">
        <v>6</v>
      </c>
      <c r="E261">
        <v>19.2</v>
      </c>
      <c r="F261">
        <v>665</v>
      </c>
      <c r="I261">
        <f t="shared" si="25"/>
        <v>1.1594403257825405</v>
      </c>
      <c r="J261">
        <f t="shared" si="26"/>
        <v>0.76123100424683332</v>
      </c>
      <c r="K261">
        <f t="shared" si="27"/>
        <v>-1.432258739422245</v>
      </c>
      <c r="L261">
        <f t="shared" si="28"/>
        <v>0</v>
      </c>
      <c r="M261">
        <f t="shared" si="29"/>
        <v>0</v>
      </c>
    </row>
    <row r="262" spans="1:13" x14ac:dyDescent="0.25">
      <c r="A262" t="s">
        <v>7</v>
      </c>
      <c r="B262">
        <f t="shared" si="24"/>
        <v>0</v>
      </c>
      <c r="C262">
        <v>42200</v>
      </c>
      <c r="D262" t="s">
        <v>6</v>
      </c>
      <c r="E262">
        <v>24.23</v>
      </c>
      <c r="F262">
        <v>685</v>
      </c>
      <c r="I262">
        <f t="shared" si="25"/>
        <v>1.3757319967003099</v>
      </c>
      <c r="J262">
        <f t="shared" si="26"/>
        <v>0.79830466543184186</v>
      </c>
      <c r="K262">
        <f t="shared" si="27"/>
        <v>-1.6009969648390245</v>
      </c>
      <c r="L262">
        <f t="shared" si="28"/>
        <v>0</v>
      </c>
      <c r="M262">
        <f t="shared" si="29"/>
        <v>0</v>
      </c>
    </row>
    <row r="263" spans="1:13" x14ac:dyDescent="0.25">
      <c r="A263" t="s">
        <v>5</v>
      </c>
      <c r="B263">
        <f t="shared" si="24"/>
        <v>1</v>
      </c>
      <c r="C263">
        <v>52000</v>
      </c>
      <c r="D263" t="s">
        <v>6</v>
      </c>
      <c r="E263">
        <v>15.9</v>
      </c>
      <c r="F263">
        <v>670</v>
      </c>
      <c r="I263">
        <f t="shared" si="25"/>
        <v>1.2427627932101943</v>
      </c>
      <c r="J263">
        <f t="shared" si="26"/>
        <v>0.77604455226416791</v>
      </c>
      <c r="K263">
        <f t="shared" si="27"/>
        <v>-1.4963081409456029</v>
      </c>
      <c r="L263">
        <f t="shared" si="28"/>
        <v>0</v>
      </c>
      <c r="M263">
        <f t="shared" si="29"/>
        <v>0</v>
      </c>
    </row>
    <row r="264" spans="1:13" x14ac:dyDescent="0.25">
      <c r="A264" t="s">
        <v>5</v>
      </c>
      <c r="B264">
        <f t="shared" si="24"/>
        <v>1</v>
      </c>
      <c r="C264">
        <v>80000</v>
      </c>
      <c r="D264" t="s">
        <v>6</v>
      </c>
      <c r="E264">
        <v>15.14</v>
      </c>
      <c r="F264">
        <v>680</v>
      </c>
      <c r="I264">
        <f t="shared" si="25"/>
        <v>1.4486444919246866</v>
      </c>
      <c r="J264">
        <f t="shared" si="26"/>
        <v>0.80978973231018603</v>
      </c>
      <c r="K264">
        <f t="shared" si="27"/>
        <v>-1.6596251466800991</v>
      </c>
      <c r="L264">
        <f t="shared" si="28"/>
        <v>0</v>
      </c>
      <c r="M264">
        <f t="shared" si="29"/>
        <v>0</v>
      </c>
    </row>
    <row r="265" spans="1:13" x14ac:dyDescent="0.25">
      <c r="A265" t="s">
        <v>5</v>
      </c>
      <c r="B265">
        <f t="shared" si="24"/>
        <v>1</v>
      </c>
      <c r="C265">
        <v>45000</v>
      </c>
      <c r="D265" t="s">
        <v>6</v>
      </c>
      <c r="E265">
        <v>24.32</v>
      </c>
      <c r="F265">
        <v>685</v>
      </c>
      <c r="I265">
        <f t="shared" si="25"/>
        <v>1.3842019919825859</v>
      </c>
      <c r="J265">
        <f t="shared" si="26"/>
        <v>0.7996650107839175</v>
      </c>
      <c r="K265">
        <f t="shared" si="27"/>
        <v>-1.6077643675115163</v>
      </c>
      <c r="L265">
        <f t="shared" si="28"/>
        <v>0</v>
      </c>
      <c r="M265">
        <f t="shared" si="29"/>
        <v>0</v>
      </c>
    </row>
    <row r="266" spans="1:13" x14ac:dyDescent="0.25">
      <c r="A266" t="s">
        <v>12</v>
      </c>
      <c r="B266">
        <f t="shared" si="24"/>
        <v>1</v>
      </c>
      <c r="C266">
        <v>38934</v>
      </c>
      <c r="D266" t="s">
        <v>6</v>
      </c>
      <c r="E266">
        <v>29.9</v>
      </c>
      <c r="F266">
        <v>675</v>
      </c>
      <c r="I266">
        <f t="shared" si="25"/>
        <v>1.237590540162933</v>
      </c>
      <c r="J266">
        <f t="shared" si="26"/>
        <v>0.77514433446206854</v>
      </c>
      <c r="K266">
        <f t="shared" si="27"/>
        <v>-1.4922965691162968</v>
      </c>
      <c r="L266">
        <f t="shared" si="28"/>
        <v>0</v>
      </c>
      <c r="M266">
        <f t="shared" si="29"/>
        <v>0</v>
      </c>
    </row>
    <row r="267" spans="1:13" x14ac:dyDescent="0.25">
      <c r="A267" t="s">
        <v>5</v>
      </c>
      <c r="B267">
        <f t="shared" si="24"/>
        <v>1</v>
      </c>
      <c r="C267">
        <v>47385</v>
      </c>
      <c r="D267" t="s">
        <v>6</v>
      </c>
      <c r="E267">
        <v>37.08</v>
      </c>
      <c r="F267">
        <v>675</v>
      </c>
      <c r="I267">
        <f t="shared" si="25"/>
        <v>1.2512685541339392</v>
      </c>
      <c r="J267">
        <f t="shared" si="26"/>
        <v>0.7775193767194396</v>
      </c>
      <c r="K267">
        <f t="shared" si="27"/>
        <v>-1.502915267547585</v>
      </c>
      <c r="L267">
        <f t="shared" si="28"/>
        <v>0</v>
      </c>
      <c r="M267">
        <f t="shared" si="29"/>
        <v>0</v>
      </c>
    </row>
    <row r="268" spans="1:13" x14ac:dyDescent="0.25">
      <c r="A268" t="s">
        <v>7</v>
      </c>
      <c r="B268">
        <f t="shared" si="24"/>
        <v>0</v>
      </c>
      <c r="C268">
        <v>45000</v>
      </c>
      <c r="D268" t="s">
        <v>6</v>
      </c>
      <c r="E268">
        <v>8.93</v>
      </c>
      <c r="F268">
        <v>675</v>
      </c>
      <c r="I268">
        <f t="shared" si="25"/>
        <v>1.2923557883633778</v>
      </c>
      <c r="J268">
        <f t="shared" si="26"/>
        <v>0.78454566387949232</v>
      </c>
      <c r="K268">
        <f t="shared" si="27"/>
        <v>-1.5350062892443832</v>
      </c>
      <c r="L268">
        <f t="shared" si="28"/>
        <v>0</v>
      </c>
      <c r="M268">
        <f t="shared" si="29"/>
        <v>0</v>
      </c>
    </row>
    <row r="269" spans="1:13" x14ac:dyDescent="0.25">
      <c r="A269" t="s">
        <v>12</v>
      </c>
      <c r="B269">
        <f t="shared" si="24"/>
        <v>1</v>
      </c>
      <c r="C269">
        <v>88000</v>
      </c>
      <c r="D269" t="s">
        <v>6</v>
      </c>
      <c r="E269">
        <v>16.809999999999999</v>
      </c>
      <c r="F269">
        <v>700</v>
      </c>
      <c r="I269">
        <f t="shared" si="25"/>
        <v>1.7070648071330821</v>
      </c>
      <c r="J269">
        <f t="shared" si="26"/>
        <v>0.84645518854808599</v>
      </c>
      <c r="K269">
        <f t="shared" si="27"/>
        <v>-1.8737628232757033</v>
      </c>
      <c r="L269">
        <f t="shared" si="28"/>
        <v>0</v>
      </c>
      <c r="M269">
        <f t="shared" si="29"/>
        <v>0</v>
      </c>
    </row>
    <row r="270" spans="1:13" x14ac:dyDescent="0.25">
      <c r="A270" t="s">
        <v>5</v>
      </c>
      <c r="B270">
        <f t="shared" si="24"/>
        <v>1</v>
      </c>
      <c r="C270">
        <v>85125</v>
      </c>
      <c r="D270" t="s">
        <v>6</v>
      </c>
      <c r="E270">
        <v>14.56</v>
      </c>
      <c r="F270">
        <v>675</v>
      </c>
      <c r="I270">
        <f t="shared" si="25"/>
        <v>1.4062661559504335</v>
      </c>
      <c r="J270">
        <f t="shared" si="26"/>
        <v>0.80317635036830448</v>
      </c>
      <c r="K270">
        <f t="shared" si="27"/>
        <v>-1.6254471306911655</v>
      </c>
      <c r="L270">
        <f t="shared" si="28"/>
        <v>0</v>
      </c>
      <c r="M270">
        <f t="shared" si="29"/>
        <v>0</v>
      </c>
    </row>
    <row r="271" spans="1:13" x14ac:dyDescent="0.25">
      <c r="A271" t="s">
        <v>5</v>
      </c>
      <c r="B271">
        <f t="shared" si="24"/>
        <v>1</v>
      </c>
      <c r="C271">
        <v>70000</v>
      </c>
      <c r="D271" t="s">
        <v>6</v>
      </c>
      <c r="E271">
        <v>8.6300000000000008</v>
      </c>
      <c r="F271">
        <v>665</v>
      </c>
      <c r="I271">
        <f t="shared" si="25"/>
        <v>1.2515538898779264</v>
      </c>
      <c r="J271">
        <f t="shared" si="26"/>
        <v>0.77756873104265456</v>
      </c>
      <c r="K271">
        <f t="shared" si="27"/>
        <v>-1.5031371286588677</v>
      </c>
      <c r="L271">
        <f t="shared" si="28"/>
        <v>0</v>
      </c>
      <c r="M271">
        <f t="shared" si="29"/>
        <v>0</v>
      </c>
    </row>
    <row r="272" spans="1:13" x14ac:dyDescent="0.25">
      <c r="A272" t="s">
        <v>12</v>
      </c>
      <c r="B272">
        <f t="shared" si="24"/>
        <v>1</v>
      </c>
      <c r="C272">
        <v>21000</v>
      </c>
      <c r="D272" t="s">
        <v>6</v>
      </c>
      <c r="E272">
        <v>11.49</v>
      </c>
      <c r="F272">
        <v>680</v>
      </c>
      <c r="I272">
        <f t="shared" si="25"/>
        <v>1.273186715601927</v>
      </c>
      <c r="J272">
        <f t="shared" si="26"/>
        <v>0.78128777300616714</v>
      </c>
      <c r="K272">
        <f t="shared" si="27"/>
        <v>-1.5199984452543549</v>
      </c>
      <c r="L272">
        <f t="shared" si="28"/>
        <v>0</v>
      </c>
      <c r="M272">
        <f t="shared" si="29"/>
        <v>0</v>
      </c>
    </row>
    <row r="273" spans="1:13" x14ac:dyDescent="0.25">
      <c r="A273" t="s">
        <v>5</v>
      </c>
      <c r="B273">
        <f t="shared" si="24"/>
        <v>1</v>
      </c>
      <c r="C273">
        <v>80000</v>
      </c>
      <c r="D273" t="s">
        <v>6</v>
      </c>
      <c r="E273">
        <v>14.15</v>
      </c>
      <c r="F273">
        <v>745</v>
      </c>
      <c r="I273">
        <f t="shared" si="25"/>
        <v>2.2194643555129208</v>
      </c>
      <c r="J273">
        <f t="shared" si="26"/>
        <v>0.90198385011302995</v>
      </c>
      <c r="K273">
        <f t="shared" si="27"/>
        <v>-2.3226230191237303</v>
      </c>
      <c r="L273">
        <f t="shared" si="28"/>
        <v>0</v>
      </c>
      <c r="M273">
        <f t="shared" si="29"/>
        <v>1</v>
      </c>
    </row>
    <row r="274" spans="1:13" x14ac:dyDescent="0.25">
      <c r="A274" t="s">
        <v>5</v>
      </c>
      <c r="B274">
        <f t="shared" si="24"/>
        <v>1</v>
      </c>
      <c r="C274">
        <v>98000</v>
      </c>
      <c r="D274" t="s">
        <v>6</v>
      </c>
      <c r="E274">
        <v>11.02</v>
      </c>
      <c r="F274">
        <v>715</v>
      </c>
      <c r="I274">
        <f t="shared" si="25"/>
        <v>1.9253182930479884</v>
      </c>
      <c r="J274">
        <f t="shared" si="26"/>
        <v>0.8727303195991476</v>
      </c>
      <c r="K274">
        <f t="shared" si="27"/>
        <v>-2.0614469761713052</v>
      </c>
      <c r="L274">
        <f t="shared" si="28"/>
        <v>0</v>
      </c>
      <c r="M274">
        <f t="shared" si="29"/>
        <v>0</v>
      </c>
    </row>
    <row r="275" spans="1:13" x14ac:dyDescent="0.25">
      <c r="A275" t="s">
        <v>7</v>
      </c>
      <c r="B275">
        <f t="shared" si="24"/>
        <v>0</v>
      </c>
      <c r="C275">
        <v>40000</v>
      </c>
      <c r="D275" t="s">
        <v>6</v>
      </c>
      <c r="E275">
        <v>18.97</v>
      </c>
      <c r="F275">
        <v>670</v>
      </c>
      <c r="I275">
        <f t="shared" si="25"/>
        <v>1.2005170508184326</v>
      </c>
      <c r="J275">
        <f t="shared" si="26"/>
        <v>0.7686167511942168</v>
      </c>
      <c r="K275">
        <f t="shared" si="27"/>
        <v>-1.4636798574834118</v>
      </c>
      <c r="L275">
        <f t="shared" si="28"/>
        <v>0</v>
      </c>
      <c r="M275">
        <f t="shared" si="29"/>
        <v>0</v>
      </c>
    </row>
    <row r="276" spans="1:13" x14ac:dyDescent="0.25">
      <c r="A276" t="s">
        <v>5</v>
      </c>
      <c r="B276">
        <f t="shared" si="24"/>
        <v>1</v>
      </c>
      <c r="C276">
        <v>52000</v>
      </c>
      <c r="D276" t="s">
        <v>6</v>
      </c>
      <c r="E276">
        <v>12.07</v>
      </c>
      <c r="F276">
        <v>670</v>
      </c>
      <c r="I276">
        <f t="shared" si="25"/>
        <v>1.2493525367236096</v>
      </c>
      <c r="J276">
        <f t="shared" si="26"/>
        <v>0.77718776205962148</v>
      </c>
      <c r="K276">
        <f t="shared" si="27"/>
        <v>-1.5014258445183775</v>
      </c>
      <c r="L276">
        <f t="shared" si="28"/>
        <v>0</v>
      </c>
      <c r="M276">
        <f t="shared" si="29"/>
        <v>0</v>
      </c>
    </row>
    <row r="277" spans="1:13" x14ac:dyDescent="0.25">
      <c r="A277" t="s">
        <v>7</v>
      </c>
      <c r="B277">
        <f t="shared" si="24"/>
        <v>0</v>
      </c>
      <c r="C277">
        <v>45000</v>
      </c>
      <c r="D277" t="s">
        <v>6</v>
      </c>
      <c r="E277">
        <v>26</v>
      </c>
      <c r="F277">
        <v>670</v>
      </c>
      <c r="I277">
        <f t="shared" si="25"/>
        <v>1.2038230264729064</v>
      </c>
      <c r="J277">
        <f t="shared" si="26"/>
        <v>0.76920418037406701</v>
      </c>
      <c r="K277">
        <f t="shared" si="27"/>
        <v>-1.4662218570515118</v>
      </c>
      <c r="L277">
        <f t="shared" si="28"/>
        <v>0</v>
      </c>
      <c r="M277">
        <f t="shared" si="29"/>
        <v>0</v>
      </c>
    </row>
    <row r="278" spans="1:13" x14ac:dyDescent="0.25">
      <c r="A278" t="s">
        <v>7</v>
      </c>
      <c r="B278">
        <f t="shared" si="24"/>
        <v>0</v>
      </c>
      <c r="C278">
        <v>65000</v>
      </c>
      <c r="D278" t="s">
        <v>6</v>
      </c>
      <c r="E278">
        <v>13.66</v>
      </c>
      <c r="F278">
        <v>670</v>
      </c>
      <c r="I278">
        <f t="shared" si="25"/>
        <v>1.28666077309936</v>
      </c>
      <c r="J278">
        <f t="shared" si="26"/>
        <v>0.78358145411865565</v>
      </c>
      <c r="K278">
        <f t="shared" si="27"/>
        <v>-1.5305410338273635</v>
      </c>
      <c r="L278">
        <f t="shared" si="28"/>
        <v>0</v>
      </c>
      <c r="M278">
        <f t="shared" si="29"/>
        <v>0</v>
      </c>
    </row>
    <row r="279" spans="1:13" x14ac:dyDescent="0.25">
      <c r="A279" t="s">
        <v>5</v>
      </c>
      <c r="B279">
        <f t="shared" si="24"/>
        <v>1</v>
      </c>
      <c r="C279">
        <v>75000</v>
      </c>
      <c r="D279" t="s">
        <v>6</v>
      </c>
      <c r="E279">
        <v>16.82</v>
      </c>
      <c r="F279">
        <v>695</v>
      </c>
      <c r="I279">
        <f t="shared" si="25"/>
        <v>1.6078408668701316</v>
      </c>
      <c r="J279">
        <f t="shared" si="26"/>
        <v>0.8331114033525221</v>
      </c>
      <c r="K279">
        <f t="shared" si="27"/>
        <v>-1.7904287751094572</v>
      </c>
      <c r="L279">
        <f t="shared" si="28"/>
        <v>0</v>
      </c>
      <c r="M279">
        <f t="shared" si="29"/>
        <v>0</v>
      </c>
    </row>
    <row r="280" spans="1:13" x14ac:dyDescent="0.25">
      <c r="A280" t="s">
        <v>7</v>
      </c>
      <c r="B280">
        <f t="shared" si="24"/>
        <v>0</v>
      </c>
      <c r="C280">
        <v>45500</v>
      </c>
      <c r="D280" t="s">
        <v>6</v>
      </c>
      <c r="E280">
        <v>17.04</v>
      </c>
      <c r="F280">
        <v>715</v>
      </c>
      <c r="I280">
        <f t="shared" si="25"/>
        <v>1.7532446678944202</v>
      </c>
      <c r="J280">
        <f t="shared" si="26"/>
        <v>0.85236158224239766</v>
      </c>
      <c r="K280">
        <f t="shared" si="27"/>
        <v>-1.9129891177729001</v>
      </c>
      <c r="L280">
        <f t="shared" si="28"/>
        <v>0</v>
      </c>
      <c r="M280">
        <f t="shared" si="29"/>
        <v>0</v>
      </c>
    </row>
    <row r="281" spans="1:13" x14ac:dyDescent="0.25">
      <c r="A281" t="s">
        <v>7</v>
      </c>
      <c r="B281">
        <f t="shared" si="24"/>
        <v>0</v>
      </c>
      <c r="C281">
        <v>149000</v>
      </c>
      <c r="D281" t="s">
        <v>6</v>
      </c>
      <c r="E281">
        <v>18.559999999999999</v>
      </c>
      <c r="F281">
        <v>745</v>
      </c>
      <c r="I281">
        <f t="shared" si="25"/>
        <v>2.4244175266768533</v>
      </c>
      <c r="J281">
        <f t="shared" si="26"/>
        <v>0.91867041145316897</v>
      </c>
      <c r="K281">
        <f t="shared" si="27"/>
        <v>-2.5092453858740269</v>
      </c>
      <c r="L281">
        <f t="shared" si="28"/>
        <v>0</v>
      </c>
      <c r="M281">
        <f t="shared" si="29"/>
        <v>1</v>
      </c>
    </row>
    <row r="282" spans="1:13" x14ac:dyDescent="0.25">
      <c r="A282" t="s">
        <v>7</v>
      </c>
      <c r="B282">
        <f t="shared" si="24"/>
        <v>0</v>
      </c>
      <c r="C282">
        <v>45000</v>
      </c>
      <c r="D282" t="s">
        <v>6</v>
      </c>
      <c r="E282">
        <v>11.79</v>
      </c>
      <c r="F282">
        <v>660</v>
      </c>
      <c r="I282">
        <f t="shared" si="25"/>
        <v>1.1099465624500873</v>
      </c>
      <c r="J282">
        <f t="shared" si="26"/>
        <v>0.75211914889422482</v>
      </c>
      <c r="K282">
        <f t="shared" si="27"/>
        <v>-1.394807087354609</v>
      </c>
      <c r="L282">
        <f t="shared" si="28"/>
        <v>0</v>
      </c>
      <c r="M282">
        <f t="shared" si="29"/>
        <v>0</v>
      </c>
    </row>
    <row r="283" spans="1:13" x14ac:dyDescent="0.25">
      <c r="A283" t="s">
        <v>7</v>
      </c>
      <c r="B283">
        <f t="shared" si="24"/>
        <v>0</v>
      </c>
      <c r="C283">
        <v>30000</v>
      </c>
      <c r="D283" t="s">
        <v>6</v>
      </c>
      <c r="E283">
        <v>27.56</v>
      </c>
      <c r="F283">
        <v>705</v>
      </c>
      <c r="I283">
        <f t="shared" si="25"/>
        <v>1.5690740820908768</v>
      </c>
      <c r="J283">
        <f t="shared" si="26"/>
        <v>0.82765157128384392</v>
      </c>
      <c r="K283">
        <f t="shared" si="27"/>
        <v>-1.7582371028803392</v>
      </c>
      <c r="L283">
        <f t="shared" si="28"/>
        <v>0</v>
      </c>
      <c r="M283">
        <f t="shared" si="29"/>
        <v>0</v>
      </c>
    </row>
    <row r="284" spans="1:13" x14ac:dyDescent="0.25">
      <c r="A284" t="s">
        <v>7</v>
      </c>
      <c r="B284">
        <f t="shared" si="24"/>
        <v>0</v>
      </c>
      <c r="C284">
        <v>33280</v>
      </c>
      <c r="D284" t="s">
        <v>6</v>
      </c>
      <c r="E284">
        <v>29.28</v>
      </c>
      <c r="F284">
        <v>665</v>
      </c>
      <c r="I284">
        <f t="shared" si="25"/>
        <v>1.1029156426922153</v>
      </c>
      <c r="J284">
        <f t="shared" si="26"/>
        <v>0.75080601049852369</v>
      </c>
      <c r="K284">
        <f t="shared" si="27"/>
        <v>-1.3895236115351672</v>
      </c>
      <c r="L284">
        <f t="shared" si="28"/>
        <v>0</v>
      </c>
      <c r="M284">
        <f t="shared" si="29"/>
        <v>0</v>
      </c>
    </row>
    <row r="285" spans="1:13" x14ac:dyDescent="0.25">
      <c r="A285" t="s">
        <v>5</v>
      </c>
      <c r="B285">
        <f t="shared" si="24"/>
        <v>1</v>
      </c>
      <c r="C285">
        <v>130000</v>
      </c>
      <c r="D285" t="s">
        <v>6</v>
      </c>
      <c r="E285">
        <v>27.34</v>
      </c>
      <c r="F285">
        <v>675</v>
      </c>
      <c r="I285">
        <f t="shared" si="25"/>
        <v>1.5225059565276267</v>
      </c>
      <c r="J285">
        <f t="shared" si="26"/>
        <v>0.82090719905969556</v>
      </c>
      <c r="K285">
        <f t="shared" si="27"/>
        <v>-1.7198511664782028</v>
      </c>
      <c r="L285">
        <f t="shared" si="28"/>
        <v>0</v>
      </c>
      <c r="M285">
        <f t="shared" si="29"/>
        <v>0</v>
      </c>
    </row>
    <row r="286" spans="1:13" x14ac:dyDescent="0.25">
      <c r="A286" t="s">
        <v>7</v>
      </c>
      <c r="B286">
        <f t="shared" si="24"/>
        <v>0</v>
      </c>
      <c r="C286">
        <v>50000</v>
      </c>
      <c r="D286" t="s">
        <v>6</v>
      </c>
      <c r="E286">
        <v>19.899999999999999</v>
      </c>
      <c r="F286">
        <v>665</v>
      </c>
      <c r="I286">
        <f t="shared" si="25"/>
        <v>1.1705571420920355</v>
      </c>
      <c r="J286">
        <f t="shared" si="26"/>
        <v>0.76324570701407746</v>
      </c>
      <c r="K286">
        <f t="shared" si="27"/>
        <v>-1.4407324140880691</v>
      </c>
      <c r="L286">
        <f t="shared" si="28"/>
        <v>0</v>
      </c>
      <c r="M286">
        <f t="shared" si="29"/>
        <v>0</v>
      </c>
    </row>
    <row r="287" spans="1:13" x14ac:dyDescent="0.25">
      <c r="A287" t="s">
        <v>7</v>
      </c>
      <c r="B287">
        <f t="shared" si="24"/>
        <v>0</v>
      </c>
      <c r="C287">
        <v>95000</v>
      </c>
      <c r="D287" t="s">
        <v>6</v>
      </c>
      <c r="E287">
        <v>16.09</v>
      </c>
      <c r="F287">
        <v>690</v>
      </c>
      <c r="I287">
        <f t="shared" si="25"/>
        <v>1.6115401073719733</v>
      </c>
      <c r="J287">
        <f t="shared" si="26"/>
        <v>0.83362510029469072</v>
      </c>
      <c r="K287">
        <f t="shared" si="27"/>
        <v>-1.7935116050901279</v>
      </c>
      <c r="L287">
        <f t="shared" si="28"/>
        <v>0</v>
      </c>
      <c r="M287">
        <f t="shared" si="29"/>
        <v>0</v>
      </c>
    </row>
    <row r="288" spans="1:13" x14ac:dyDescent="0.25">
      <c r="A288" t="s">
        <v>7</v>
      </c>
      <c r="B288">
        <f t="shared" si="24"/>
        <v>0</v>
      </c>
      <c r="C288">
        <v>42000</v>
      </c>
      <c r="D288" t="s">
        <v>6</v>
      </c>
      <c r="E288">
        <v>36.43</v>
      </c>
      <c r="F288">
        <v>690</v>
      </c>
      <c r="I288">
        <f t="shared" si="25"/>
        <v>1.4132879168195274</v>
      </c>
      <c r="J288">
        <f t="shared" si="26"/>
        <v>0.80428401653363968</v>
      </c>
      <c r="K288">
        <f t="shared" si="27"/>
        <v>-1.6310907346072676</v>
      </c>
      <c r="L288">
        <f t="shared" si="28"/>
        <v>0</v>
      </c>
      <c r="M288">
        <f t="shared" si="29"/>
        <v>0</v>
      </c>
    </row>
    <row r="289" spans="1:13" x14ac:dyDescent="0.25">
      <c r="A289" t="s">
        <v>5</v>
      </c>
      <c r="B289">
        <f t="shared" si="24"/>
        <v>1</v>
      </c>
      <c r="C289">
        <v>109000</v>
      </c>
      <c r="D289" t="s">
        <v>6</v>
      </c>
      <c r="E289">
        <v>10.47</v>
      </c>
      <c r="F289">
        <v>660</v>
      </c>
      <c r="I289">
        <f t="shared" si="25"/>
        <v>1.3093570303962467</v>
      </c>
      <c r="J289">
        <f t="shared" si="26"/>
        <v>0.7874055439070905</v>
      </c>
      <c r="K289">
        <f t="shared" si="27"/>
        <v>-1.5483688901174464</v>
      </c>
      <c r="L289">
        <f t="shared" si="28"/>
        <v>0</v>
      </c>
      <c r="M289">
        <f t="shared" si="29"/>
        <v>0</v>
      </c>
    </row>
    <row r="290" spans="1:13" x14ac:dyDescent="0.25">
      <c r="A290" t="s">
        <v>5</v>
      </c>
      <c r="B290">
        <f t="shared" si="24"/>
        <v>1</v>
      </c>
      <c r="C290">
        <v>86000</v>
      </c>
      <c r="D290" t="s">
        <v>6</v>
      </c>
      <c r="E290">
        <v>15.11</v>
      </c>
      <c r="F290">
        <v>680</v>
      </c>
      <c r="I290">
        <f t="shared" si="25"/>
        <v>1.4671779208261313</v>
      </c>
      <c r="J290">
        <f t="shared" si="26"/>
        <v>0.81262806489317885</v>
      </c>
      <c r="K290">
        <f t="shared" si="27"/>
        <v>-1.6746596796947741</v>
      </c>
      <c r="L290">
        <f t="shared" si="28"/>
        <v>0</v>
      </c>
      <c r="M290">
        <f t="shared" si="29"/>
        <v>0</v>
      </c>
    </row>
    <row r="291" spans="1:13" x14ac:dyDescent="0.25">
      <c r="A291" t="s">
        <v>7</v>
      </c>
      <c r="B291">
        <f t="shared" si="24"/>
        <v>0</v>
      </c>
      <c r="C291">
        <v>111500</v>
      </c>
      <c r="D291" t="s">
        <v>6</v>
      </c>
      <c r="E291">
        <v>28.55</v>
      </c>
      <c r="F291">
        <v>675</v>
      </c>
      <c r="I291">
        <f t="shared" si="25"/>
        <v>1.4634384919902317</v>
      </c>
      <c r="J291">
        <f t="shared" si="26"/>
        <v>0.81205801990169479</v>
      </c>
      <c r="K291">
        <f t="shared" si="27"/>
        <v>-1.6716219802824361</v>
      </c>
      <c r="L291">
        <f t="shared" si="28"/>
        <v>0</v>
      </c>
      <c r="M291">
        <f t="shared" si="29"/>
        <v>0</v>
      </c>
    </row>
    <row r="292" spans="1:13" x14ac:dyDescent="0.25">
      <c r="A292" t="s">
        <v>5</v>
      </c>
      <c r="B292">
        <f t="shared" si="24"/>
        <v>1</v>
      </c>
      <c r="C292">
        <v>42000</v>
      </c>
      <c r="D292" t="s">
        <v>6</v>
      </c>
      <c r="E292">
        <v>32.229999999999997</v>
      </c>
      <c r="F292">
        <v>670</v>
      </c>
      <c r="I292">
        <f t="shared" si="25"/>
        <v>1.1838630337099456</v>
      </c>
      <c r="J292">
        <f t="shared" si="26"/>
        <v>0.76564167646223924</v>
      </c>
      <c r="K292">
        <f t="shared" si="27"/>
        <v>-1.4509040376945039</v>
      </c>
      <c r="L292">
        <f t="shared" si="28"/>
        <v>0</v>
      </c>
      <c r="M292">
        <f t="shared" si="29"/>
        <v>0</v>
      </c>
    </row>
    <row r="293" spans="1:13" x14ac:dyDescent="0.25">
      <c r="A293" t="s">
        <v>12</v>
      </c>
      <c r="B293">
        <f t="shared" si="24"/>
        <v>1</v>
      </c>
      <c r="C293">
        <v>55000</v>
      </c>
      <c r="D293" t="s">
        <v>6</v>
      </c>
      <c r="E293">
        <v>19.920000000000002</v>
      </c>
      <c r="F293">
        <v>665</v>
      </c>
      <c r="I293">
        <f t="shared" si="25"/>
        <v>1.1859242409916897</v>
      </c>
      <c r="J293">
        <f t="shared" si="26"/>
        <v>0.76601132563014684</v>
      </c>
      <c r="K293">
        <f t="shared" si="27"/>
        <v>-1.4524825649245923</v>
      </c>
      <c r="L293">
        <f t="shared" si="28"/>
        <v>0</v>
      </c>
      <c r="M293">
        <f t="shared" si="29"/>
        <v>0</v>
      </c>
    </row>
    <row r="294" spans="1:13" x14ac:dyDescent="0.25">
      <c r="A294" t="s">
        <v>5</v>
      </c>
      <c r="B294">
        <f t="shared" si="24"/>
        <v>1</v>
      </c>
      <c r="C294">
        <v>55000</v>
      </c>
      <c r="D294" t="s">
        <v>6</v>
      </c>
      <c r="E294">
        <v>26.99</v>
      </c>
      <c r="F294">
        <v>675</v>
      </c>
      <c r="I294">
        <f t="shared" si="25"/>
        <v>1.2920855010160182</v>
      </c>
      <c r="J294">
        <f t="shared" si="26"/>
        <v>0.78449997267770033</v>
      </c>
      <c r="K294">
        <f t="shared" si="27"/>
        <v>-1.5347942426527292</v>
      </c>
      <c r="L294">
        <f t="shared" si="28"/>
        <v>0</v>
      </c>
      <c r="M294">
        <f t="shared" si="29"/>
        <v>0</v>
      </c>
    </row>
    <row r="295" spans="1:13" x14ac:dyDescent="0.25">
      <c r="A295" t="s">
        <v>12</v>
      </c>
      <c r="B295">
        <f t="shared" si="24"/>
        <v>1</v>
      </c>
      <c r="C295">
        <v>80000</v>
      </c>
      <c r="D295" t="s">
        <v>6</v>
      </c>
      <c r="E295">
        <v>23.51</v>
      </c>
      <c r="F295">
        <v>660</v>
      </c>
      <c r="I295">
        <f t="shared" si="25"/>
        <v>1.1975921738376556</v>
      </c>
      <c r="J295">
        <f t="shared" si="26"/>
        <v>0.76809616769150757</v>
      </c>
      <c r="K295">
        <f t="shared" si="27"/>
        <v>-1.4614325091629667</v>
      </c>
      <c r="L295">
        <f t="shared" si="28"/>
        <v>0</v>
      </c>
      <c r="M295">
        <f t="shared" si="29"/>
        <v>0</v>
      </c>
    </row>
    <row r="296" spans="1:13" x14ac:dyDescent="0.25">
      <c r="A296" t="s">
        <v>7</v>
      </c>
      <c r="B296">
        <f t="shared" si="24"/>
        <v>0</v>
      </c>
      <c r="C296">
        <v>80000</v>
      </c>
      <c r="D296" t="s">
        <v>6</v>
      </c>
      <c r="E296">
        <v>13.62</v>
      </c>
      <c r="F296">
        <v>680</v>
      </c>
      <c r="I296">
        <f t="shared" si="25"/>
        <v>1.4512597426140843</v>
      </c>
      <c r="J296">
        <f t="shared" si="26"/>
        <v>0.81019223388808681</v>
      </c>
      <c r="K296">
        <f t="shared" si="27"/>
        <v>-1.6617434762992853</v>
      </c>
      <c r="L296">
        <f t="shared" si="28"/>
        <v>0</v>
      </c>
      <c r="M296">
        <f t="shared" si="29"/>
        <v>0</v>
      </c>
    </row>
    <row r="297" spans="1:13" x14ac:dyDescent="0.25">
      <c r="A297" t="s">
        <v>5</v>
      </c>
      <c r="B297">
        <f t="shared" si="24"/>
        <v>1</v>
      </c>
      <c r="C297">
        <v>38500</v>
      </c>
      <c r="D297" t="s">
        <v>6</v>
      </c>
      <c r="E297">
        <v>22.88</v>
      </c>
      <c r="F297">
        <v>695</v>
      </c>
      <c r="I297">
        <f t="shared" si="25"/>
        <v>1.4849832516273942</v>
      </c>
      <c r="J297">
        <f t="shared" si="26"/>
        <v>0.815324091801927</v>
      </c>
      <c r="K297">
        <f t="shared" si="27"/>
        <v>-1.6891528377612448</v>
      </c>
      <c r="L297">
        <f t="shared" si="28"/>
        <v>0</v>
      </c>
      <c r="M297">
        <f t="shared" si="29"/>
        <v>0</v>
      </c>
    </row>
    <row r="298" spans="1:13" x14ac:dyDescent="0.25">
      <c r="A298" t="s">
        <v>7</v>
      </c>
      <c r="B298">
        <f t="shared" si="24"/>
        <v>0</v>
      </c>
      <c r="C298">
        <v>137000</v>
      </c>
      <c r="D298" t="s">
        <v>6</v>
      </c>
      <c r="E298">
        <v>6.44</v>
      </c>
      <c r="F298">
        <v>740</v>
      </c>
      <c r="I298">
        <f t="shared" si="25"/>
        <v>2.3491442771577438</v>
      </c>
      <c r="J298">
        <f t="shared" si="26"/>
        <v>0.91286618611381998</v>
      </c>
      <c r="K298">
        <f t="shared" si="27"/>
        <v>-2.4403102513317219</v>
      </c>
      <c r="L298">
        <f t="shared" si="28"/>
        <v>0</v>
      </c>
      <c r="M298">
        <f t="shared" si="29"/>
        <v>1</v>
      </c>
    </row>
    <row r="299" spans="1:13" x14ac:dyDescent="0.25">
      <c r="A299" t="s">
        <v>5</v>
      </c>
      <c r="B299">
        <f t="shared" si="24"/>
        <v>1</v>
      </c>
      <c r="C299">
        <v>186000</v>
      </c>
      <c r="D299" t="s">
        <v>6</v>
      </c>
      <c r="E299">
        <v>27.65</v>
      </c>
      <c r="F299">
        <v>705</v>
      </c>
      <c r="I299">
        <f t="shared" si="25"/>
        <v>2.0494463466207034</v>
      </c>
      <c r="J299">
        <f t="shared" si="26"/>
        <v>0.88589166317175827</v>
      </c>
      <c r="K299">
        <f t="shared" si="27"/>
        <v>-2.170606958803964</v>
      </c>
      <c r="L299">
        <f t="shared" si="28"/>
        <v>0</v>
      </c>
      <c r="M299">
        <f t="shared" si="29"/>
        <v>0</v>
      </c>
    </row>
    <row r="300" spans="1:13" x14ac:dyDescent="0.25">
      <c r="A300" t="s">
        <v>5</v>
      </c>
      <c r="B300">
        <f t="shared" si="24"/>
        <v>1</v>
      </c>
      <c r="C300">
        <v>97000</v>
      </c>
      <c r="D300" t="s">
        <v>6</v>
      </c>
      <c r="E300">
        <v>27.24</v>
      </c>
      <c r="F300">
        <v>695</v>
      </c>
      <c r="I300">
        <f t="shared" si="25"/>
        <v>1.6576792795793658</v>
      </c>
      <c r="J300">
        <f t="shared" si="26"/>
        <v>0.83992622791659766</v>
      </c>
      <c r="K300">
        <f t="shared" si="27"/>
        <v>-1.8321204944897014</v>
      </c>
      <c r="L300">
        <f t="shared" si="28"/>
        <v>0</v>
      </c>
      <c r="M300">
        <f t="shared" si="29"/>
        <v>0</v>
      </c>
    </row>
    <row r="301" spans="1:13" x14ac:dyDescent="0.25">
      <c r="A301" t="s">
        <v>12</v>
      </c>
      <c r="B301">
        <f t="shared" si="24"/>
        <v>1</v>
      </c>
      <c r="C301">
        <v>22000</v>
      </c>
      <c r="D301" t="s">
        <v>6</v>
      </c>
      <c r="E301">
        <v>32.46</v>
      </c>
      <c r="F301">
        <v>725</v>
      </c>
      <c r="I301">
        <f t="shared" si="25"/>
        <v>1.7726521572869087</v>
      </c>
      <c r="J301">
        <f t="shared" si="26"/>
        <v>0.85478718274552667</v>
      </c>
      <c r="K301">
        <f t="shared" si="27"/>
        <v>-1.929554907384849</v>
      </c>
      <c r="L301">
        <f t="shared" si="28"/>
        <v>0</v>
      </c>
      <c r="M301">
        <f t="shared" si="29"/>
        <v>0</v>
      </c>
    </row>
    <row r="302" spans="1:13" x14ac:dyDescent="0.25">
      <c r="A302" t="s">
        <v>7</v>
      </c>
      <c r="B302">
        <f t="shared" si="24"/>
        <v>0</v>
      </c>
      <c r="C302">
        <v>55000</v>
      </c>
      <c r="D302" t="s">
        <v>6</v>
      </c>
      <c r="E302">
        <v>22.32</v>
      </c>
      <c r="F302">
        <v>665</v>
      </c>
      <c r="I302">
        <f t="shared" si="25"/>
        <v>1.1817948977979045</v>
      </c>
      <c r="J302">
        <f t="shared" si="26"/>
        <v>0.76527037767656447</v>
      </c>
      <c r="K302">
        <f t="shared" si="27"/>
        <v>-1.4493209705255712</v>
      </c>
      <c r="L302">
        <f t="shared" si="28"/>
        <v>0</v>
      </c>
      <c r="M302">
        <f t="shared" si="29"/>
        <v>0</v>
      </c>
    </row>
    <row r="303" spans="1:13" x14ac:dyDescent="0.25">
      <c r="A303" t="s">
        <v>7</v>
      </c>
      <c r="B303">
        <f t="shared" si="24"/>
        <v>0</v>
      </c>
      <c r="C303">
        <v>48000</v>
      </c>
      <c r="D303" t="s">
        <v>6</v>
      </c>
      <c r="E303">
        <v>20.75</v>
      </c>
      <c r="F303">
        <v>670</v>
      </c>
      <c r="I303">
        <f t="shared" si="25"/>
        <v>1.222096870765073</v>
      </c>
      <c r="J303">
        <f t="shared" si="26"/>
        <v>0.77243234920341342</v>
      </c>
      <c r="K303">
        <f t="shared" si="27"/>
        <v>-1.480307718656837</v>
      </c>
      <c r="L303">
        <f t="shared" si="28"/>
        <v>0</v>
      </c>
      <c r="M303">
        <f t="shared" si="29"/>
        <v>0</v>
      </c>
    </row>
    <row r="304" spans="1:13" x14ac:dyDescent="0.25">
      <c r="A304" t="s">
        <v>7</v>
      </c>
      <c r="B304">
        <f t="shared" si="24"/>
        <v>0</v>
      </c>
      <c r="C304">
        <v>75000</v>
      </c>
      <c r="D304" t="s">
        <v>6</v>
      </c>
      <c r="E304">
        <v>12.35</v>
      </c>
      <c r="F304">
        <v>660</v>
      </c>
      <c r="I304">
        <f t="shared" si="25"/>
        <v>1.2013921095958189</v>
      </c>
      <c r="J304">
        <f t="shared" si="26"/>
        <v>0.76877233947653789</v>
      </c>
      <c r="K304">
        <f t="shared" si="27"/>
        <v>-1.4643525103977719</v>
      </c>
      <c r="L304">
        <f t="shared" si="28"/>
        <v>0</v>
      </c>
      <c r="M304">
        <f t="shared" si="29"/>
        <v>0</v>
      </c>
    </row>
    <row r="305" spans="1:13" x14ac:dyDescent="0.25">
      <c r="A305" t="s">
        <v>12</v>
      </c>
      <c r="B305">
        <f t="shared" si="24"/>
        <v>1</v>
      </c>
      <c r="C305">
        <v>56000</v>
      </c>
      <c r="D305" t="s">
        <v>6</v>
      </c>
      <c r="E305">
        <v>14.77</v>
      </c>
      <c r="F305">
        <v>660</v>
      </c>
      <c r="I305">
        <f t="shared" si="25"/>
        <v>1.1387026168555971</v>
      </c>
      <c r="J305">
        <f t="shared" si="26"/>
        <v>0.75744135827078329</v>
      </c>
      <c r="K305">
        <f t="shared" si="27"/>
        <v>-1.4165117762749404</v>
      </c>
      <c r="L305">
        <f t="shared" si="28"/>
        <v>0</v>
      </c>
      <c r="M305">
        <f t="shared" si="29"/>
        <v>0</v>
      </c>
    </row>
    <row r="306" spans="1:13" x14ac:dyDescent="0.25">
      <c r="A306" t="s">
        <v>7</v>
      </c>
      <c r="B306">
        <f t="shared" si="24"/>
        <v>0</v>
      </c>
      <c r="C306">
        <v>48450</v>
      </c>
      <c r="D306" t="s">
        <v>6</v>
      </c>
      <c r="E306">
        <v>24.7</v>
      </c>
      <c r="F306">
        <v>685</v>
      </c>
      <c r="I306">
        <f t="shared" si="25"/>
        <v>1.394175221274363</v>
      </c>
      <c r="J306">
        <f t="shared" si="26"/>
        <v>0.80125795697905111</v>
      </c>
      <c r="K306">
        <f t="shared" si="27"/>
        <v>-1.615747561363845</v>
      </c>
      <c r="L306">
        <f t="shared" si="28"/>
        <v>0</v>
      </c>
      <c r="M306">
        <f t="shared" si="29"/>
        <v>0</v>
      </c>
    </row>
    <row r="307" spans="1:13" x14ac:dyDescent="0.25">
      <c r="A307" t="s">
        <v>12</v>
      </c>
      <c r="B307">
        <f t="shared" si="24"/>
        <v>1</v>
      </c>
      <c r="C307">
        <v>60000</v>
      </c>
      <c r="D307" t="s">
        <v>6</v>
      </c>
      <c r="E307">
        <v>15.8</v>
      </c>
      <c r="F307">
        <v>660</v>
      </c>
      <c r="I307">
        <f t="shared" si="25"/>
        <v>1.1492516484759463</v>
      </c>
      <c r="J307">
        <f t="shared" si="26"/>
        <v>0.75937420094238184</v>
      </c>
      <c r="K307">
        <f t="shared" si="27"/>
        <v>-1.4245122531866694</v>
      </c>
      <c r="L307">
        <f t="shared" si="28"/>
        <v>0</v>
      </c>
      <c r="M307">
        <f t="shared" si="29"/>
        <v>0</v>
      </c>
    </row>
    <row r="308" spans="1:13" x14ac:dyDescent="0.25">
      <c r="A308" t="s">
        <v>5</v>
      </c>
      <c r="B308">
        <f t="shared" si="24"/>
        <v>1</v>
      </c>
      <c r="C308">
        <v>58000</v>
      </c>
      <c r="D308" t="s">
        <v>6</v>
      </c>
      <c r="E308">
        <v>14.09</v>
      </c>
      <c r="F308">
        <v>695</v>
      </c>
      <c r="I308">
        <f t="shared" si="25"/>
        <v>1.5601728604370804</v>
      </c>
      <c r="J308">
        <f t="shared" si="26"/>
        <v>0.82637815592893638</v>
      </c>
      <c r="K308">
        <f t="shared" si="27"/>
        <v>-1.7508756547693651</v>
      </c>
      <c r="L308">
        <f t="shared" si="28"/>
        <v>0</v>
      </c>
      <c r="M308">
        <f t="shared" si="29"/>
        <v>0</v>
      </c>
    </row>
    <row r="309" spans="1:13" x14ac:dyDescent="0.25">
      <c r="A309" t="s">
        <v>7</v>
      </c>
      <c r="B309">
        <f t="shared" si="24"/>
        <v>0</v>
      </c>
      <c r="C309">
        <v>64800</v>
      </c>
      <c r="D309" t="s">
        <v>6</v>
      </c>
      <c r="E309">
        <v>31.76</v>
      </c>
      <c r="F309">
        <v>670</v>
      </c>
      <c r="I309">
        <f t="shared" si="25"/>
        <v>1.2549025827758484</v>
      </c>
      <c r="J309">
        <f t="shared" si="26"/>
        <v>0.77814736785125294</v>
      </c>
      <c r="K309">
        <f t="shared" si="27"/>
        <v>-1.5057419366851312</v>
      </c>
      <c r="L309">
        <f t="shared" si="28"/>
        <v>0</v>
      </c>
      <c r="M309">
        <f t="shared" si="29"/>
        <v>0</v>
      </c>
    </row>
    <row r="310" spans="1:13" x14ac:dyDescent="0.25">
      <c r="A310" t="s">
        <v>7</v>
      </c>
      <c r="B310">
        <f t="shared" si="24"/>
        <v>0</v>
      </c>
      <c r="C310">
        <v>66000</v>
      </c>
      <c r="D310" t="s">
        <v>6</v>
      </c>
      <c r="E310">
        <v>14.67</v>
      </c>
      <c r="F310">
        <v>715</v>
      </c>
      <c r="I310">
        <f t="shared" si="25"/>
        <v>1.8204685856793192</v>
      </c>
      <c r="J310">
        <f t="shared" si="26"/>
        <v>0.86062234410381577</v>
      </c>
      <c r="K310">
        <f t="shared" si="27"/>
        <v>-1.9705680811919368</v>
      </c>
      <c r="L310">
        <f t="shared" si="28"/>
        <v>0</v>
      </c>
      <c r="M310">
        <f t="shared" si="29"/>
        <v>0</v>
      </c>
    </row>
    <row r="311" spans="1:13" x14ac:dyDescent="0.25">
      <c r="A311" t="s">
        <v>7</v>
      </c>
      <c r="B311">
        <f t="shared" si="24"/>
        <v>0</v>
      </c>
      <c r="C311">
        <v>63000</v>
      </c>
      <c r="D311" t="s">
        <v>6</v>
      </c>
      <c r="E311">
        <v>17.079999999999998</v>
      </c>
      <c r="F311">
        <v>680</v>
      </c>
      <c r="I311">
        <f t="shared" si="25"/>
        <v>1.3929414718603956</v>
      </c>
      <c r="J311">
        <f t="shared" si="26"/>
        <v>0.80106141720303126</v>
      </c>
      <c r="K311">
        <f t="shared" si="27"/>
        <v>-1.6147591310543867</v>
      </c>
      <c r="L311">
        <f t="shared" si="28"/>
        <v>0</v>
      </c>
      <c r="M311">
        <f t="shared" si="29"/>
        <v>0</v>
      </c>
    </row>
    <row r="312" spans="1:13" x14ac:dyDescent="0.25">
      <c r="A312" t="s">
        <v>5</v>
      </c>
      <c r="B312">
        <f t="shared" si="24"/>
        <v>1</v>
      </c>
      <c r="C312">
        <v>150000</v>
      </c>
      <c r="D312" t="s">
        <v>6</v>
      </c>
      <c r="E312">
        <v>10.9</v>
      </c>
      <c r="F312">
        <v>675</v>
      </c>
      <c r="I312">
        <f t="shared" si="25"/>
        <v>1.6123979977767959</v>
      </c>
      <c r="J312">
        <f t="shared" si="26"/>
        <v>0.83374405074483759</v>
      </c>
      <c r="K312">
        <f t="shared" si="27"/>
        <v>-1.794226815092983</v>
      </c>
      <c r="L312">
        <f t="shared" si="28"/>
        <v>0</v>
      </c>
      <c r="M312">
        <f t="shared" si="29"/>
        <v>0</v>
      </c>
    </row>
    <row r="313" spans="1:13" x14ac:dyDescent="0.25">
      <c r="A313" t="s">
        <v>5</v>
      </c>
      <c r="B313">
        <f t="shared" si="24"/>
        <v>1</v>
      </c>
      <c r="C313">
        <v>103000</v>
      </c>
      <c r="D313" t="s">
        <v>6</v>
      </c>
      <c r="E313">
        <v>12.15</v>
      </c>
      <c r="F313">
        <v>740</v>
      </c>
      <c r="I313">
        <f t="shared" si="25"/>
        <v>2.2345896128439016</v>
      </c>
      <c r="J313">
        <f t="shared" si="26"/>
        <v>0.9033129523250939</v>
      </c>
      <c r="K313">
        <f t="shared" si="27"/>
        <v>-2.3362758288766678</v>
      </c>
      <c r="L313">
        <f t="shared" si="28"/>
        <v>0</v>
      </c>
      <c r="M313">
        <f t="shared" si="29"/>
        <v>1</v>
      </c>
    </row>
    <row r="314" spans="1:13" x14ac:dyDescent="0.25">
      <c r="A314" t="s">
        <v>7</v>
      </c>
      <c r="B314">
        <f t="shared" si="24"/>
        <v>0</v>
      </c>
      <c r="C314">
        <v>29361</v>
      </c>
      <c r="D314" t="s">
        <v>6</v>
      </c>
      <c r="E314">
        <v>17.62</v>
      </c>
      <c r="F314">
        <v>695</v>
      </c>
      <c r="I314">
        <f t="shared" si="25"/>
        <v>1.465882515312571</v>
      </c>
      <c r="J314">
        <f t="shared" si="26"/>
        <v>0.81243074178135455</v>
      </c>
      <c r="K314">
        <f t="shared" si="27"/>
        <v>-1.6736071246085134</v>
      </c>
      <c r="L314">
        <f t="shared" si="28"/>
        <v>0</v>
      </c>
      <c r="M314">
        <f t="shared" si="29"/>
        <v>0</v>
      </c>
    </row>
    <row r="315" spans="1:13" x14ac:dyDescent="0.25">
      <c r="A315" t="s">
        <v>5</v>
      </c>
      <c r="B315">
        <f t="shared" si="24"/>
        <v>1</v>
      </c>
      <c r="C315">
        <v>65000</v>
      </c>
      <c r="D315" t="s">
        <v>6</v>
      </c>
      <c r="E315">
        <v>31.26</v>
      </c>
      <c r="F315">
        <v>660</v>
      </c>
      <c r="I315">
        <f t="shared" si="25"/>
        <v>1.1380533061622513</v>
      </c>
      <c r="J315">
        <f t="shared" si="26"/>
        <v>0.75732204440709394</v>
      </c>
      <c r="K315">
        <f t="shared" si="27"/>
        <v>-1.4160200002351593</v>
      </c>
      <c r="L315">
        <f t="shared" si="28"/>
        <v>0</v>
      </c>
      <c r="M315">
        <f t="shared" si="29"/>
        <v>0</v>
      </c>
    </row>
    <row r="316" spans="1:13" x14ac:dyDescent="0.25">
      <c r="A316" t="s">
        <v>5</v>
      </c>
      <c r="B316">
        <f t="shared" si="24"/>
        <v>1</v>
      </c>
      <c r="C316">
        <v>101000</v>
      </c>
      <c r="D316" t="s">
        <v>6</v>
      </c>
      <c r="E316">
        <v>19.649999999999999</v>
      </c>
      <c r="F316">
        <v>670</v>
      </c>
      <c r="I316">
        <f t="shared" si="25"/>
        <v>1.387245493380675</v>
      </c>
      <c r="J316">
        <f t="shared" si="26"/>
        <v>0.80015213773932259</v>
      </c>
      <c r="K316">
        <f t="shared" si="27"/>
        <v>-1.6101988906011671</v>
      </c>
      <c r="L316">
        <f t="shared" si="28"/>
        <v>0</v>
      </c>
      <c r="M316">
        <f t="shared" si="29"/>
        <v>0</v>
      </c>
    </row>
    <row r="317" spans="1:13" x14ac:dyDescent="0.25">
      <c r="A317" t="s">
        <v>5</v>
      </c>
      <c r="B317">
        <f t="shared" si="24"/>
        <v>1</v>
      </c>
      <c r="C317">
        <v>135000</v>
      </c>
      <c r="D317" t="s">
        <v>6</v>
      </c>
      <c r="E317">
        <v>27.61</v>
      </c>
      <c r="F317">
        <v>660</v>
      </c>
      <c r="I317">
        <f t="shared" si="25"/>
        <v>1.3599544902372322</v>
      </c>
      <c r="J317">
        <f t="shared" si="26"/>
        <v>0.79575230108749073</v>
      </c>
      <c r="K317">
        <f t="shared" si="27"/>
        <v>-1.5884218113397133</v>
      </c>
      <c r="L317">
        <f t="shared" si="28"/>
        <v>0</v>
      </c>
      <c r="M317">
        <f t="shared" si="29"/>
        <v>0</v>
      </c>
    </row>
    <row r="318" spans="1:13" x14ac:dyDescent="0.25">
      <c r="A318" t="s">
        <v>5</v>
      </c>
      <c r="B318">
        <f t="shared" si="24"/>
        <v>1</v>
      </c>
      <c r="C318">
        <v>90000</v>
      </c>
      <c r="D318" t="s">
        <v>6</v>
      </c>
      <c r="E318">
        <v>23.08</v>
      </c>
      <c r="F318">
        <v>720</v>
      </c>
      <c r="I318">
        <f t="shared" si="25"/>
        <v>1.9390887357751998</v>
      </c>
      <c r="J318">
        <f t="shared" si="26"/>
        <v>0.87425199740991943</v>
      </c>
      <c r="K318">
        <f t="shared" si="27"/>
        <v>-2.0734753541039428</v>
      </c>
      <c r="L318">
        <f t="shared" si="28"/>
        <v>0</v>
      </c>
      <c r="M318">
        <f t="shared" si="29"/>
        <v>0</v>
      </c>
    </row>
    <row r="319" spans="1:13" x14ac:dyDescent="0.25">
      <c r="A319" t="s">
        <v>5</v>
      </c>
      <c r="B319">
        <f t="shared" si="24"/>
        <v>1</v>
      </c>
      <c r="C319">
        <v>70000</v>
      </c>
      <c r="D319" t="s">
        <v>6</v>
      </c>
      <c r="E319">
        <v>21.96</v>
      </c>
      <c r="F319">
        <v>675</v>
      </c>
      <c r="I319">
        <f t="shared" si="25"/>
        <v>1.346944446405133</v>
      </c>
      <c r="J319">
        <f t="shared" si="26"/>
        <v>0.79362963361017502</v>
      </c>
      <c r="K319">
        <f t="shared" si="27"/>
        <v>-1.578082829375127</v>
      </c>
      <c r="L319">
        <f t="shared" si="28"/>
        <v>0</v>
      </c>
      <c r="M319">
        <f t="shared" si="29"/>
        <v>0</v>
      </c>
    </row>
    <row r="320" spans="1:13" x14ac:dyDescent="0.25">
      <c r="A320" t="s">
        <v>5</v>
      </c>
      <c r="B320">
        <f t="shared" si="24"/>
        <v>1</v>
      </c>
      <c r="C320">
        <v>75000</v>
      </c>
      <c r="D320" t="s">
        <v>6</v>
      </c>
      <c r="E320">
        <v>9.98</v>
      </c>
      <c r="F320">
        <v>685</v>
      </c>
      <c r="I320">
        <f t="shared" si="25"/>
        <v>1.5012838781230657</v>
      </c>
      <c r="J320">
        <f t="shared" si="26"/>
        <v>0.81776588399218486</v>
      </c>
      <c r="K320">
        <f t="shared" si="27"/>
        <v>-1.7024630668555614</v>
      </c>
      <c r="L320">
        <f t="shared" si="28"/>
        <v>0</v>
      </c>
      <c r="M320">
        <f t="shared" si="29"/>
        <v>0</v>
      </c>
    </row>
    <row r="321" spans="1:13" x14ac:dyDescent="0.25">
      <c r="A321" t="s">
        <v>7</v>
      </c>
      <c r="B321">
        <f t="shared" si="24"/>
        <v>0</v>
      </c>
      <c r="C321">
        <v>92500</v>
      </c>
      <c r="D321" t="s">
        <v>6</v>
      </c>
      <c r="E321">
        <v>25.06</v>
      </c>
      <c r="F321">
        <v>675</v>
      </c>
      <c r="I321">
        <f t="shared" si="25"/>
        <v>1.4109175068647044</v>
      </c>
      <c r="J321">
        <f t="shared" si="26"/>
        <v>0.8039106182206871</v>
      </c>
      <c r="K321">
        <f t="shared" si="27"/>
        <v>-1.6291846942151742</v>
      </c>
      <c r="L321">
        <f t="shared" si="28"/>
        <v>0</v>
      </c>
      <c r="M321">
        <f t="shared" si="29"/>
        <v>0</v>
      </c>
    </row>
    <row r="322" spans="1:13" x14ac:dyDescent="0.25">
      <c r="A322" t="s">
        <v>12</v>
      </c>
      <c r="B322">
        <f t="shared" si="24"/>
        <v>1</v>
      </c>
      <c r="C322">
        <v>30000</v>
      </c>
      <c r="D322" t="s">
        <v>6</v>
      </c>
      <c r="E322">
        <v>26.72</v>
      </c>
      <c r="F322">
        <v>670</v>
      </c>
      <c r="I322">
        <f t="shared" si="25"/>
        <v>1.156379693235964</v>
      </c>
      <c r="J322">
        <f t="shared" si="26"/>
        <v>0.76067426399008731</v>
      </c>
      <c r="K322">
        <f t="shared" si="27"/>
        <v>-1.4299297427970368</v>
      </c>
      <c r="L322">
        <f t="shared" si="28"/>
        <v>0</v>
      </c>
      <c r="M322">
        <f t="shared" si="29"/>
        <v>0</v>
      </c>
    </row>
    <row r="323" spans="1:13" x14ac:dyDescent="0.25">
      <c r="A323" t="s">
        <v>7</v>
      </c>
      <c r="B323">
        <f t="shared" ref="B323:B386" si="30">IF(A323="RENT",0,1)</f>
        <v>0</v>
      </c>
      <c r="C323">
        <v>48000</v>
      </c>
      <c r="D323" t="s">
        <v>6</v>
      </c>
      <c r="E323">
        <v>28.48</v>
      </c>
      <c r="F323">
        <v>670</v>
      </c>
      <c r="I323">
        <f t="shared" ref="I323:I386" si="31">$Q$4+$R$4*C323+$S$4*E323+$T$4*F323</f>
        <v>1.2087969445617572</v>
      </c>
      <c r="J323">
        <f t="shared" ref="J323:J386" si="32">IF(I323&gt;-100, 1/(1+EXP(-I323)),0.0001)</f>
        <v>0.77008601303040092</v>
      </c>
      <c r="K323">
        <f t="shared" ref="K323:K386" si="33">LN(1-J323)</f>
        <v>-1.4700500097004428</v>
      </c>
      <c r="L323">
        <f t="shared" ref="L323:L386" si="34">IF(D323="Charged Off", 0, 1)</f>
        <v>0</v>
      </c>
      <c r="M323">
        <f t="shared" ref="M323:M386" si="35">IF(J323&gt;$Q$1,1,0)</f>
        <v>0</v>
      </c>
    </row>
    <row r="324" spans="1:13" x14ac:dyDescent="0.25">
      <c r="A324" t="s">
        <v>7</v>
      </c>
      <c r="B324">
        <f t="shared" si="30"/>
        <v>0</v>
      </c>
      <c r="C324">
        <v>185000</v>
      </c>
      <c r="D324" t="s">
        <v>6</v>
      </c>
      <c r="E324">
        <v>19.02</v>
      </c>
      <c r="F324">
        <v>695</v>
      </c>
      <c r="I324">
        <f t="shared" si="31"/>
        <v>1.9428888576537471</v>
      </c>
      <c r="J324">
        <f t="shared" si="32"/>
        <v>0.87466917168132619</v>
      </c>
      <c r="K324">
        <f t="shared" si="33"/>
        <v>-2.0767984112791833</v>
      </c>
      <c r="L324">
        <f t="shared" si="34"/>
        <v>0</v>
      </c>
      <c r="M324">
        <f t="shared" si="35"/>
        <v>0</v>
      </c>
    </row>
    <row r="325" spans="1:13" x14ac:dyDescent="0.25">
      <c r="A325" t="s">
        <v>5</v>
      </c>
      <c r="B325">
        <f t="shared" si="30"/>
        <v>1</v>
      </c>
      <c r="C325">
        <v>62000</v>
      </c>
      <c r="D325" t="s">
        <v>6</v>
      </c>
      <c r="E325">
        <v>33.04</v>
      </c>
      <c r="F325">
        <v>725</v>
      </c>
      <c r="I325">
        <f t="shared" si="31"/>
        <v>1.8948663134252293</v>
      </c>
      <c r="J325">
        <f t="shared" si="32"/>
        <v>0.8693093895155547</v>
      </c>
      <c r="K325">
        <f t="shared" si="33"/>
        <v>-2.0349225011434164</v>
      </c>
      <c r="L325">
        <f t="shared" si="34"/>
        <v>0</v>
      </c>
      <c r="M325">
        <f t="shared" si="35"/>
        <v>0</v>
      </c>
    </row>
    <row r="326" spans="1:13" x14ac:dyDescent="0.25">
      <c r="A326" t="s">
        <v>7</v>
      </c>
      <c r="B326">
        <f t="shared" si="30"/>
        <v>0</v>
      </c>
      <c r="C326">
        <v>30000</v>
      </c>
      <c r="D326" t="s">
        <v>6</v>
      </c>
      <c r="E326">
        <v>29.6</v>
      </c>
      <c r="F326">
        <v>670</v>
      </c>
      <c r="I326">
        <f t="shared" si="31"/>
        <v>1.1514244814034225</v>
      </c>
      <c r="J326">
        <f t="shared" si="32"/>
        <v>0.75977100810352505</v>
      </c>
      <c r="K326">
        <f t="shared" si="33"/>
        <v>-1.4261626776336334</v>
      </c>
      <c r="L326">
        <f t="shared" si="34"/>
        <v>0</v>
      </c>
      <c r="M326">
        <f t="shared" si="35"/>
        <v>0</v>
      </c>
    </row>
    <row r="327" spans="1:13" x14ac:dyDescent="0.25">
      <c r="A327" t="s">
        <v>7</v>
      </c>
      <c r="B327">
        <f t="shared" si="30"/>
        <v>0</v>
      </c>
      <c r="C327">
        <v>41000</v>
      </c>
      <c r="D327" t="s">
        <v>6</v>
      </c>
      <c r="E327">
        <v>12.96</v>
      </c>
      <c r="F327">
        <v>660</v>
      </c>
      <c r="I327">
        <f t="shared" si="31"/>
        <v>1.0956122995687698</v>
      </c>
      <c r="J327">
        <f t="shared" si="32"/>
        <v>0.74943708027780287</v>
      </c>
      <c r="K327">
        <f t="shared" si="33"/>
        <v>-1.3840452134610453</v>
      </c>
      <c r="L327">
        <f t="shared" si="34"/>
        <v>0</v>
      </c>
      <c r="M327">
        <f t="shared" si="35"/>
        <v>0</v>
      </c>
    </row>
    <row r="328" spans="1:13" x14ac:dyDescent="0.25">
      <c r="A328" t="s">
        <v>5</v>
      </c>
      <c r="B328">
        <f t="shared" si="30"/>
        <v>1</v>
      </c>
      <c r="C328">
        <v>116000</v>
      </c>
      <c r="D328" t="s">
        <v>6</v>
      </c>
      <c r="E328">
        <v>20.87</v>
      </c>
      <c r="F328">
        <v>675</v>
      </c>
      <c r="I328">
        <f t="shared" si="31"/>
        <v>1.4905137492939859</v>
      </c>
      <c r="J328">
        <f t="shared" si="32"/>
        <v>0.81615537101573088</v>
      </c>
      <c r="K328">
        <f t="shared" si="33"/>
        <v>-1.6936642857803397</v>
      </c>
      <c r="L328">
        <f t="shared" si="34"/>
        <v>0</v>
      </c>
      <c r="M328">
        <f t="shared" si="35"/>
        <v>0</v>
      </c>
    </row>
    <row r="329" spans="1:13" x14ac:dyDescent="0.25">
      <c r="A329" t="s">
        <v>7</v>
      </c>
      <c r="B329">
        <f t="shared" si="30"/>
        <v>0</v>
      </c>
      <c r="C329">
        <v>83500</v>
      </c>
      <c r="D329" t="s">
        <v>6</v>
      </c>
      <c r="E329">
        <v>21.31</v>
      </c>
      <c r="F329">
        <v>670</v>
      </c>
      <c r="I329">
        <f t="shared" si="31"/>
        <v>1.3304840790130328</v>
      </c>
      <c r="J329">
        <f t="shared" si="32"/>
        <v>0.7909206958582452</v>
      </c>
      <c r="K329">
        <f t="shared" si="33"/>
        <v>-1.5650416533342937</v>
      </c>
      <c r="L329">
        <f t="shared" si="34"/>
        <v>0</v>
      </c>
      <c r="M329">
        <f t="shared" si="35"/>
        <v>0</v>
      </c>
    </row>
    <row r="330" spans="1:13" x14ac:dyDescent="0.25">
      <c r="A330" t="s">
        <v>5</v>
      </c>
      <c r="B330">
        <f t="shared" si="30"/>
        <v>1</v>
      </c>
      <c r="C330">
        <v>95000</v>
      </c>
      <c r="D330" t="s">
        <v>6</v>
      </c>
      <c r="E330">
        <v>11.85</v>
      </c>
      <c r="F330">
        <v>660</v>
      </c>
      <c r="I330">
        <f t="shared" si="31"/>
        <v>1.2638584297996003</v>
      </c>
      <c r="J330">
        <f t="shared" si="32"/>
        <v>0.7796895998424459</v>
      </c>
      <c r="K330">
        <f t="shared" si="33"/>
        <v>-1.5127178172207258</v>
      </c>
      <c r="L330">
        <f t="shared" si="34"/>
        <v>0</v>
      </c>
      <c r="M330">
        <f t="shared" si="35"/>
        <v>0</v>
      </c>
    </row>
    <row r="331" spans="1:13" x14ac:dyDescent="0.25">
      <c r="A331" t="s">
        <v>7</v>
      </c>
      <c r="B331">
        <f t="shared" si="30"/>
        <v>0</v>
      </c>
      <c r="C331">
        <v>65000</v>
      </c>
      <c r="D331" t="s">
        <v>6</v>
      </c>
      <c r="E331">
        <v>35.1</v>
      </c>
      <c r="F331">
        <v>720</v>
      </c>
      <c r="I331">
        <f t="shared" si="31"/>
        <v>1.8414000581483156</v>
      </c>
      <c r="J331">
        <f t="shared" si="32"/>
        <v>0.86311420570686026</v>
      </c>
      <c r="K331">
        <f t="shared" si="33"/>
        <v>-1.9886083191052157</v>
      </c>
      <c r="L331">
        <f t="shared" si="34"/>
        <v>0</v>
      </c>
      <c r="M331">
        <f t="shared" si="35"/>
        <v>0</v>
      </c>
    </row>
    <row r="332" spans="1:13" x14ac:dyDescent="0.25">
      <c r="A332" t="s">
        <v>5</v>
      </c>
      <c r="B332">
        <f t="shared" si="30"/>
        <v>1</v>
      </c>
      <c r="C332">
        <v>55000</v>
      </c>
      <c r="D332" t="s">
        <v>6</v>
      </c>
      <c r="E332">
        <v>23.19</v>
      </c>
      <c r="F332">
        <v>680</v>
      </c>
      <c r="I332">
        <f t="shared" si="31"/>
        <v>1.3577864361641883</v>
      </c>
      <c r="J332">
        <f t="shared" si="32"/>
        <v>0.79539970005720273</v>
      </c>
      <c r="K332">
        <f t="shared" si="33"/>
        <v>-1.586696959469609</v>
      </c>
      <c r="L332">
        <f t="shared" si="34"/>
        <v>0</v>
      </c>
      <c r="M332">
        <f t="shared" si="35"/>
        <v>0</v>
      </c>
    </row>
    <row r="333" spans="1:13" x14ac:dyDescent="0.25">
      <c r="A333" t="s">
        <v>5</v>
      </c>
      <c r="B333">
        <f t="shared" si="30"/>
        <v>1</v>
      </c>
      <c r="C333">
        <v>50000</v>
      </c>
      <c r="D333" t="s">
        <v>6</v>
      </c>
      <c r="E333">
        <v>13.75</v>
      </c>
      <c r="F333">
        <v>705</v>
      </c>
      <c r="I333">
        <f t="shared" si="31"/>
        <v>1.6544410514235235</v>
      </c>
      <c r="J333">
        <f t="shared" si="32"/>
        <v>0.83949036822884393</v>
      </c>
      <c r="K333">
        <f t="shared" si="33"/>
        <v>-1.8294013271774163</v>
      </c>
      <c r="L333">
        <f t="shared" si="34"/>
        <v>0</v>
      </c>
      <c r="M333">
        <f t="shared" si="35"/>
        <v>0</v>
      </c>
    </row>
    <row r="334" spans="1:13" x14ac:dyDescent="0.25">
      <c r="A334" t="s">
        <v>7</v>
      </c>
      <c r="B334">
        <f t="shared" si="30"/>
        <v>0</v>
      </c>
      <c r="C334">
        <v>25000</v>
      </c>
      <c r="D334" t="s">
        <v>6</v>
      </c>
      <c r="E334">
        <v>34.520000000000003</v>
      </c>
      <c r="F334">
        <v>690</v>
      </c>
      <c r="I334">
        <f t="shared" si="31"/>
        <v>1.3642090514619332</v>
      </c>
      <c r="J334">
        <f t="shared" si="32"/>
        <v>0.79644292732149236</v>
      </c>
      <c r="K334">
        <f t="shared" si="33"/>
        <v>-1.5918088579971159</v>
      </c>
      <c r="L334">
        <f t="shared" si="34"/>
        <v>0</v>
      </c>
      <c r="M334">
        <f t="shared" si="35"/>
        <v>0</v>
      </c>
    </row>
    <row r="335" spans="1:13" x14ac:dyDescent="0.25">
      <c r="A335" t="s">
        <v>7</v>
      </c>
      <c r="B335">
        <f t="shared" si="30"/>
        <v>0</v>
      </c>
      <c r="C335">
        <v>25000</v>
      </c>
      <c r="D335" t="s">
        <v>6</v>
      </c>
      <c r="E335">
        <v>15.6</v>
      </c>
      <c r="F335">
        <v>680</v>
      </c>
      <c r="I335">
        <f t="shared" si="31"/>
        <v>1.2784364234569185</v>
      </c>
      <c r="J335">
        <f t="shared" si="32"/>
        <v>0.78218350356290123</v>
      </c>
      <c r="K335">
        <f t="shared" si="33"/>
        <v>-1.5241023301343319</v>
      </c>
      <c r="L335">
        <f t="shared" si="34"/>
        <v>0</v>
      </c>
      <c r="M335">
        <f t="shared" si="35"/>
        <v>0</v>
      </c>
    </row>
    <row r="336" spans="1:13" x14ac:dyDescent="0.25">
      <c r="A336" t="s">
        <v>7</v>
      </c>
      <c r="B336">
        <f t="shared" si="30"/>
        <v>0</v>
      </c>
      <c r="C336">
        <v>60000</v>
      </c>
      <c r="D336" t="s">
        <v>6</v>
      </c>
      <c r="E336">
        <v>22.12</v>
      </c>
      <c r="F336">
        <v>685</v>
      </c>
      <c r="I336">
        <f t="shared" si="31"/>
        <v>1.4341917535223638</v>
      </c>
      <c r="J336">
        <f t="shared" si="32"/>
        <v>0.80755359942759497</v>
      </c>
      <c r="K336">
        <f t="shared" si="33"/>
        <v>-1.6479376026104269</v>
      </c>
      <c r="L336">
        <f t="shared" si="34"/>
        <v>0</v>
      </c>
      <c r="M336">
        <f t="shared" si="35"/>
        <v>0</v>
      </c>
    </row>
    <row r="337" spans="1:13" x14ac:dyDescent="0.25">
      <c r="A337" t="s">
        <v>5</v>
      </c>
      <c r="B337">
        <f t="shared" si="30"/>
        <v>1</v>
      </c>
      <c r="C337">
        <v>80000</v>
      </c>
      <c r="D337" t="s">
        <v>6</v>
      </c>
      <c r="E337">
        <v>11.52</v>
      </c>
      <c r="F337">
        <v>665</v>
      </c>
      <c r="I337">
        <f t="shared" si="31"/>
        <v>1.2773844926346154</v>
      </c>
      <c r="J337">
        <f t="shared" si="32"/>
        <v>0.78200423031160593</v>
      </c>
      <c r="K337">
        <f t="shared" si="33"/>
        <v>-1.5232796214804392</v>
      </c>
      <c r="L337">
        <f t="shared" si="34"/>
        <v>0</v>
      </c>
      <c r="M337">
        <f t="shared" si="35"/>
        <v>0</v>
      </c>
    </row>
    <row r="338" spans="1:13" x14ac:dyDescent="0.25">
      <c r="A338" t="s">
        <v>12</v>
      </c>
      <c r="B338">
        <f t="shared" si="30"/>
        <v>1</v>
      </c>
      <c r="C338">
        <v>53000</v>
      </c>
      <c r="D338" t="s">
        <v>6</v>
      </c>
      <c r="E338">
        <v>21.99</v>
      </c>
      <c r="F338">
        <v>670</v>
      </c>
      <c r="I338">
        <f t="shared" si="31"/>
        <v>1.235364886874553</v>
      </c>
      <c r="J338">
        <f t="shared" si="32"/>
        <v>0.77475617535838381</v>
      </c>
      <c r="K338">
        <f t="shared" si="33"/>
        <v>-1.4905717984450144</v>
      </c>
      <c r="L338">
        <f t="shared" si="34"/>
        <v>0</v>
      </c>
      <c r="M338">
        <f t="shared" si="35"/>
        <v>0</v>
      </c>
    </row>
    <row r="339" spans="1:13" x14ac:dyDescent="0.25">
      <c r="A339" t="s">
        <v>7</v>
      </c>
      <c r="B339">
        <f t="shared" si="30"/>
        <v>0</v>
      </c>
      <c r="C339">
        <v>37983</v>
      </c>
      <c r="D339" t="s">
        <v>6</v>
      </c>
      <c r="E339">
        <v>10.17</v>
      </c>
      <c r="F339">
        <v>665</v>
      </c>
      <c r="I339">
        <f t="shared" si="31"/>
        <v>1.1502821982661429</v>
      </c>
      <c r="J339">
        <f t="shared" si="32"/>
        <v>0.75956245784005194</v>
      </c>
      <c r="K339">
        <f t="shared" si="33"/>
        <v>-1.4252949231228309</v>
      </c>
      <c r="L339">
        <f t="shared" si="34"/>
        <v>0</v>
      </c>
      <c r="M339">
        <f t="shared" si="35"/>
        <v>0</v>
      </c>
    </row>
    <row r="340" spans="1:13" x14ac:dyDescent="0.25">
      <c r="A340" t="s">
        <v>5</v>
      </c>
      <c r="B340">
        <f t="shared" si="30"/>
        <v>1</v>
      </c>
      <c r="C340">
        <v>54568</v>
      </c>
      <c r="D340" t="s">
        <v>6</v>
      </c>
      <c r="E340">
        <v>20.78</v>
      </c>
      <c r="F340">
        <v>660</v>
      </c>
      <c r="I340">
        <f t="shared" si="31"/>
        <v>1.1239510607838774</v>
      </c>
      <c r="J340">
        <f t="shared" si="32"/>
        <v>0.75472086197584765</v>
      </c>
      <c r="K340">
        <f t="shared" si="33"/>
        <v>-1.4053583781172854</v>
      </c>
      <c r="L340">
        <f t="shared" si="34"/>
        <v>0</v>
      </c>
      <c r="M340">
        <f t="shared" si="35"/>
        <v>0</v>
      </c>
    </row>
    <row r="341" spans="1:13" x14ac:dyDescent="0.25">
      <c r="A341" t="s">
        <v>7</v>
      </c>
      <c r="B341">
        <f t="shared" si="30"/>
        <v>0</v>
      </c>
      <c r="C341">
        <v>55000</v>
      </c>
      <c r="D341" t="s">
        <v>6</v>
      </c>
      <c r="E341">
        <v>29.75</v>
      </c>
      <c r="F341">
        <v>660</v>
      </c>
      <c r="I341">
        <f t="shared" si="31"/>
        <v>1.1098483310691361</v>
      </c>
      <c r="J341">
        <f t="shared" si="32"/>
        <v>0.75210083458133659</v>
      </c>
      <c r="K341">
        <f t="shared" si="33"/>
        <v>-1.3947332065514861</v>
      </c>
      <c r="L341">
        <f t="shared" si="34"/>
        <v>0</v>
      </c>
      <c r="M341">
        <f t="shared" si="35"/>
        <v>0</v>
      </c>
    </row>
    <row r="342" spans="1:13" x14ac:dyDescent="0.25">
      <c r="A342" t="s">
        <v>7</v>
      </c>
      <c r="B342">
        <f t="shared" si="30"/>
        <v>0</v>
      </c>
      <c r="C342">
        <v>37800</v>
      </c>
      <c r="D342" t="s">
        <v>6</v>
      </c>
      <c r="E342">
        <v>22.95</v>
      </c>
      <c r="F342">
        <v>705</v>
      </c>
      <c r="I342">
        <f t="shared" si="31"/>
        <v>1.6010322178872523</v>
      </c>
      <c r="J342">
        <f t="shared" si="32"/>
        <v>0.83216260238168338</v>
      </c>
      <c r="K342">
        <f t="shared" si="33"/>
        <v>-1.784759639588313</v>
      </c>
      <c r="L342">
        <f t="shared" si="34"/>
        <v>0</v>
      </c>
      <c r="M342">
        <f t="shared" si="35"/>
        <v>0</v>
      </c>
    </row>
    <row r="343" spans="1:13" x14ac:dyDescent="0.25">
      <c r="A343" t="s">
        <v>7</v>
      </c>
      <c r="B343">
        <f t="shared" si="30"/>
        <v>0</v>
      </c>
      <c r="C343">
        <v>90000</v>
      </c>
      <c r="D343" t="s">
        <v>6</v>
      </c>
      <c r="E343">
        <v>27.82</v>
      </c>
      <c r="F343">
        <v>675</v>
      </c>
      <c r="I343">
        <f t="shared" si="31"/>
        <v>1.3984680071453841</v>
      </c>
      <c r="J343">
        <f t="shared" si="32"/>
        <v>0.80194067188145834</v>
      </c>
      <c r="K343">
        <f t="shared" si="33"/>
        <v>-1.6191886562074596</v>
      </c>
      <c r="L343">
        <f t="shared" si="34"/>
        <v>0</v>
      </c>
      <c r="M343">
        <f t="shared" si="35"/>
        <v>0</v>
      </c>
    </row>
    <row r="344" spans="1:13" x14ac:dyDescent="0.25">
      <c r="A344" t="s">
        <v>12</v>
      </c>
      <c r="B344">
        <f t="shared" si="30"/>
        <v>1</v>
      </c>
      <c r="C344">
        <v>95000</v>
      </c>
      <c r="D344" t="s">
        <v>6</v>
      </c>
      <c r="E344">
        <v>21.83</v>
      </c>
      <c r="F344">
        <v>700</v>
      </c>
      <c r="I344">
        <f t="shared" si="31"/>
        <v>1.7199897117495251</v>
      </c>
      <c r="J344">
        <f t="shared" si="32"/>
        <v>0.84812751114698037</v>
      </c>
      <c r="K344">
        <f t="shared" si="33"/>
        <v>-1.8847139993251225</v>
      </c>
      <c r="L344">
        <f t="shared" si="34"/>
        <v>0</v>
      </c>
      <c r="M344">
        <f t="shared" si="35"/>
        <v>0</v>
      </c>
    </row>
    <row r="345" spans="1:13" x14ac:dyDescent="0.25">
      <c r="A345" t="s">
        <v>7</v>
      </c>
      <c r="B345">
        <f t="shared" si="30"/>
        <v>0</v>
      </c>
      <c r="C345">
        <v>134000</v>
      </c>
      <c r="D345" t="s">
        <v>6</v>
      </c>
      <c r="E345">
        <v>8.6199999999999992</v>
      </c>
      <c r="F345">
        <v>675</v>
      </c>
      <c r="I345">
        <f t="shared" si="31"/>
        <v>1.5670360415134974</v>
      </c>
      <c r="J345">
        <f t="shared" si="32"/>
        <v>0.8273606619520022</v>
      </c>
      <c r="K345">
        <f t="shared" si="33"/>
        <v>-1.7565506117706864</v>
      </c>
      <c r="L345">
        <f t="shared" si="34"/>
        <v>0</v>
      </c>
      <c r="M345">
        <f t="shared" si="35"/>
        <v>0</v>
      </c>
    </row>
    <row r="346" spans="1:13" x14ac:dyDescent="0.25">
      <c r="A346" t="s">
        <v>7</v>
      </c>
      <c r="B346">
        <f t="shared" si="30"/>
        <v>0</v>
      </c>
      <c r="C346">
        <v>50000</v>
      </c>
      <c r="D346" t="s">
        <v>6</v>
      </c>
      <c r="E346">
        <v>22.37</v>
      </c>
      <c r="F346">
        <v>675</v>
      </c>
      <c r="I346">
        <f t="shared" si="31"/>
        <v>1.2846329765711184</v>
      </c>
      <c r="J346">
        <f t="shared" si="32"/>
        <v>0.7832373794816393</v>
      </c>
      <c r="K346">
        <f t="shared" si="33"/>
        <v>-1.5289524388649558</v>
      </c>
      <c r="L346">
        <f t="shared" si="34"/>
        <v>0</v>
      </c>
      <c r="M346">
        <f t="shared" si="35"/>
        <v>0</v>
      </c>
    </row>
    <row r="347" spans="1:13" x14ac:dyDescent="0.25">
      <c r="A347" t="s">
        <v>7</v>
      </c>
      <c r="B347">
        <f t="shared" si="30"/>
        <v>0</v>
      </c>
      <c r="C347">
        <v>120000</v>
      </c>
      <c r="D347" t="s">
        <v>6</v>
      </c>
      <c r="E347">
        <v>9.52</v>
      </c>
      <c r="F347">
        <v>755</v>
      </c>
      <c r="I347">
        <f t="shared" si="31"/>
        <v>2.4689682443504353</v>
      </c>
      <c r="J347">
        <f t="shared" si="32"/>
        <v>0.92193754306579634</v>
      </c>
      <c r="K347">
        <f t="shared" si="33"/>
        <v>-2.5502460427800329</v>
      </c>
      <c r="L347">
        <f t="shared" si="34"/>
        <v>0</v>
      </c>
      <c r="M347">
        <f t="shared" si="35"/>
        <v>1</v>
      </c>
    </row>
    <row r="348" spans="1:13" x14ac:dyDescent="0.25">
      <c r="A348" t="s">
        <v>5</v>
      </c>
      <c r="B348">
        <f t="shared" si="30"/>
        <v>1</v>
      </c>
      <c r="C348">
        <v>45000</v>
      </c>
      <c r="D348" t="s">
        <v>6</v>
      </c>
      <c r="E348">
        <v>6.16</v>
      </c>
      <c r="F348">
        <v>660</v>
      </c>
      <c r="I348">
        <f t="shared" si="31"/>
        <v>1.1196333133588414</v>
      </c>
      <c r="J348">
        <f t="shared" si="32"/>
        <v>0.75392069350767743</v>
      </c>
      <c r="K348">
        <f t="shared" si="33"/>
        <v>-1.4021014108892347</v>
      </c>
      <c r="L348">
        <f t="shared" si="34"/>
        <v>0</v>
      </c>
      <c r="M348">
        <f t="shared" si="35"/>
        <v>0</v>
      </c>
    </row>
    <row r="349" spans="1:13" x14ac:dyDescent="0.25">
      <c r="A349" t="s">
        <v>5</v>
      </c>
      <c r="B349">
        <f t="shared" si="30"/>
        <v>1</v>
      </c>
      <c r="C349">
        <v>214400</v>
      </c>
      <c r="D349" t="s">
        <v>6</v>
      </c>
      <c r="E349">
        <v>13.47</v>
      </c>
      <c r="F349">
        <v>735</v>
      </c>
      <c r="I349">
        <f t="shared" si="31"/>
        <v>2.5163013105332501</v>
      </c>
      <c r="J349">
        <f t="shared" si="32"/>
        <v>0.92527673045225978</v>
      </c>
      <c r="K349">
        <f t="shared" si="33"/>
        <v>-2.5939637286883035</v>
      </c>
      <c r="L349">
        <f t="shared" si="34"/>
        <v>0</v>
      </c>
      <c r="M349">
        <f t="shared" si="35"/>
        <v>1</v>
      </c>
    </row>
    <row r="350" spans="1:13" x14ac:dyDescent="0.25">
      <c r="A350" t="s">
        <v>5</v>
      </c>
      <c r="B350">
        <f t="shared" si="30"/>
        <v>1</v>
      </c>
      <c r="C350">
        <v>90000</v>
      </c>
      <c r="D350" t="s">
        <v>6</v>
      </c>
      <c r="E350">
        <v>38.520000000000003</v>
      </c>
      <c r="F350">
        <v>705</v>
      </c>
      <c r="I350">
        <f t="shared" si="31"/>
        <v>1.735034869287821</v>
      </c>
      <c r="J350">
        <f t="shared" si="32"/>
        <v>0.85005530287444186</v>
      </c>
      <c r="K350">
        <f t="shared" si="33"/>
        <v>-1.897488738696824</v>
      </c>
      <c r="L350">
        <f t="shared" si="34"/>
        <v>0</v>
      </c>
      <c r="M350">
        <f t="shared" si="35"/>
        <v>0</v>
      </c>
    </row>
    <row r="351" spans="1:13" x14ac:dyDescent="0.25">
      <c r="A351" t="s">
        <v>5</v>
      </c>
      <c r="B351">
        <f t="shared" si="30"/>
        <v>1</v>
      </c>
      <c r="C351">
        <v>46000</v>
      </c>
      <c r="D351" t="s">
        <v>6</v>
      </c>
      <c r="E351">
        <v>20.059999999999999</v>
      </c>
      <c r="F351">
        <v>675</v>
      </c>
      <c r="I351">
        <f t="shared" si="31"/>
        <v>1.2762862613207879</v>
      </c>
      <c r="J351">
        <f t="shared" si="32"/>
        <v>0.7818169528683333</v>
      </c>
      <c r="K351">
        <f t="shared" si="33"/>
        <v>-1.5224209027735285</v>
      </c>
      <c r="L351">
        <f t="shared" si="34"/>
        <v>0</v>
      </c>
      <c r="M351">
        <f t="shared" si="35"/>
        <v>0</v>
      </c>
    </row>
    <row r="352" spans="1:13" x14ac:dyDescent="0.25">
      <c r="A352" t="s">
        <v>12</v>
      </c>
      <c r="B352">
        <f t="shared" si="30"/>
        <v>1</v>
      </c>
      <c r="C352">
        <v>70000</v>
      </c>
      <c r="D352" t="s">
        <v>6</v>
      </c>
      <c r="E352">
        <v>26.42</v>
      </c>
      <c r="F352">
        <v>660</v>
      </c>
      <c r="I352">
        <f t="shared" si="31"/>
        <v>1.1617823250293196</v>
      </c>
      <c r="J352">
        <f t="shared" si="32"/>
        <v>0.76165642172865444</v>
      </c>
      <c r="K352">
        <f t="shared" si="33"/>
        <v>-1.4340420401262026</v>
      </c>
      <c r="L352">
        <f t="shared" si="34"/>
        <v>0</v>
      </c>
      <c r="M352">
        <f t="shared" si="35"/>
        <v>0</v>
      </c>
    </row>
    <row r="353" spans="1:13" x14ac:dyDescent="0.25">
      <c r="A353" t="s">
        <v>5</v>
      </c>
      <c r="B353">
        <f t="shared" si="30"/>
        <v>1</v>
      </c>
      <c r="C353">
        <v>45000</v>
      </c>
      <c r="D353" t="s">
        <v>6</v>
      </c>
      <c r="E353">
        <v>16.670000000000002</v>
      </c>
      <c r="F353">
        <v>675</v>
      </c>
      <c r="I353">
        <f t="shared" si="31"/>
        <v>1.2790386565634213</v>
      </c>
      <c r="J353">
        <f t="shared" si="32"/>
        <v>0.78228609006828587</v>
      </c>
      <c r="K353">
        <f t="shared" si="33"/>
        <v>-1.5245734178277821</v>
      </c>
      <c r="L353">
        <f t="shared" si="34"/>
        <v>0</v>
      </c>
      <c r="M353">
        <f t="shared" si="35"/>
        <v>0</v>
      </c>
    </row>
    <row r="354" spans="1:13" x14ac:dyDescent="0.25">
      <c r="A354" t="s">
        <v>5</v>
      </c>
      <c r="B354">
        <f t="shared" si="30"/>
        <v>1</v>
      </c>
      <c r="C354">
        <v>30000</v>
      </c>
      <c r="D354" t="s">
        <v>6</v>
      </c>
      <c r="E354">
        <v>30.76</v>
      </c>
      <c r="F354">
        <v>670</v>
      </c>
      <c r="I354">
        <f t="shared" si="31"/>
        <v>1.1494286321930929</v>
      </c>
      <c r="J354">
        <f t="shared" si="32"/>
        <v>0.75940653881177023</v>
      </c>
      <c r="K354">
        <f t="shared" si="33"/>
        <v>-1.4246466529171398</v>
      </c>
      <c r="L354">
        <f t="shared" si="34"/>
        <v>0</v>
      </c>
      <c r="M354">
        <f t="shared" si="35"/>
        <v>0</v>
      </c>
    </row>
    <row r="355" spans="1:13" x14ac:dyDescent="0.25">
      <c r="A355" t="s">
        <v>7</v>
      </c>
      <c r="B355">
        <f t="shared" si="30"/>
        <v>0</v>
      </c>
      <c r="C355">
        <v>50000</v>
      </c>
      <c r="D355" t="s">
        <v>6</v>
      </c>
      <c r="E355">
        <v>20.64</v>
      </c>
      <c r="F355">
        <v>715</v>
      </c>
      <c r="I355">
        <f t="shared" si="31"/>
        <v>1.7609120121873856</v>
      </c>
      <c r="J355">
        <f t="shared" si="32"/>
        <v>0.85332384649166271</v>
      </c>
      <c r="K355">
        <f t="shared" si="33"/>
        <v>-1.9195281598184051</v>
      </c>
      <c r="L355">
        <f t="shared" si="34"/>
        <v>0</v>
      </c>
      <c r="M355">
        <f t="shared" si="35"/>
        <v>0</v>
      </c>
    </row>
    <row r="356" spans="1:13" x14ac:dyDescent="0.25">
      <c r="A356" t="s">
        <v>7</v>
      </c>
      <c r="B356">
        <f t="shared" si="30"/>
        <v>0</v>
      </c>
      <c r="C356">
        <v>25000</v>
      </c>
      <c r="D356" t="s">
        <v>6</v>
      </c>
      <c r="E356">
        <v>29.09</v>
      </c>
      <c r="F356">
        <v>670</v>
      </c>
      <c r="I356">
        <f t="shared" si="31"/>
        <v>1.1369004567391654</v>
      </c>
      <c r="J356">
        <f t="shared" si="32"/>
        <v>0.75711010470535334</v>
      </c>
      <c r="K356">
        <f t="shared" si="33"/>
        <v>-1.41514704410838</v>
      </c>
      <c r="L356">
        <f t="shared" si="34"/>
        <v>0</v>
      </c>
      <c r="M356">
        <f t="shared" si="35"/>
        <v>0</v>
      </c>
    </row>
    <row r="357" spans="1:13" x14ac:dyDescent="0.25">
      <c r="A357" t="s">
        <v>7</v>
      </c>
      <c r="B357">
        <f t="shared" si="30"/>
        <v>0</v>
      </c>
      <c r="C357">
        <v>16920</v>
      </c>
      <c r="D357" t="s">
        <v>6</v>
      </c>
      <c r="E357">
        <v>23.82</v>
      </c>
      <c r="F357">
        <v>670</v>
      </c>
      <c r="I357">
        <f t="shared" si="31"/>
        <v>1.1210789658586675</v>
      </c>
      <c r="J357">
        <f t="shared" si="32"/>
        <v>0.75418879868584143</v>
      </c>
      <c r="K357">
        <f t="shared" si="33"/>
        <v>-1.4031915120416605</v>
      </c>
      <c r="L357">
        <f t="shared" si="34"/>
        <v>0</v>
      </c>
      <c r="M357">
        <f t="shared" si="35"/>
        <v>0</v>
      </c>
    </row>
    <row r="358" spans="1:13" x14ac:dyDescent="0.25">
      <c r="A358" t="s">
        <v>7</v>
      </c>
      <c r="B358">
        <f t="shared" si="30"/>
        <v>0</v>
      </c>
      <c r="C358">
        <v>36000</v>
      </c>
      <c r="D358" t="s">
        <v>6</v>
      </c>
      <c r="E358">
        <v>15.93</v>
      </c>
      <c r="F358">
        <v>695</v>
      </c>
      <c r="I358">
        <f t="shared" si="31"/>
        <v>1.4892403862462613</v>
      </c>
      <c r="J358">
        <f t="shared" si="32"/>
        <v>0.81596423133896478</v>
      </c>
      <c r="K358">
        <f t="shared" si="33"/>
        <v>-1.6926251453684606</v>
      </c>
      <c r="L358">
        <f t="shared" si="34"/>
        <v>0</v>
      </c>
      <c r="M358">
        <f t="shared" si="35"/>
        <v>0</v>
      </c>
    </row>
    <row r="359" spans="1:13" x14ac:dyDescent="0.25">
      <c r="A359" t="s">
        <v>5</v>
      </c>
      <c r="B359">
        <f t="shared" si="30"/>
        <v>1</v>
      </c>
      <c r="C359">
        <v>135000</v>
      </c>
      <c r="D359" t="s">
        <v>6</v>
      </c>
      <c r="E359">
        <v>20.18</v>
      </c>
      <c r="F359">
        <v>660</v>
      </c>
      <c r="I359">
        <f t="shared" si="31"/>
        <v>1.3727382485413244</v>
      </c>
      <c r="J359">
        <f t="shared" si="32"/>
        <v>0.79782219858185288</v>
      </c>
      <c r="K359">
        <f t="shared" si="33"/>
        <v>-1.5986077636938902</v>
      </c>
      <c r="L359">
        <f t="shared" si="34"/>
        <v>0</v>
      </c>
      <c r="M359">
        <f t="shared" si="35"/>
        <v>0</v>
      </c>
    </row>
    <row r="360" spans="1:13" x14ac:dyDescent="0.25">
      <c r="A360" t="s">
        <v>5</v>
      </c>
      <c r="B360">
        <f t="shared" si="30"/>
        <v>1</v>
      </c>
      <c r="C360">
        <v>65071</v>
      </c>
      <c r="D360" t="s">
        <v>6</v>
      </c>
      <c r="E360">
        <v>30.12</v>
      </c>
      <c r="F360">
        <v>670</v>
      </c>
      <c r="I360">
        <f t="shared" si="31"/>
        <v>1.2585590624719725</v>
      </c>
      <c r="J360">
        <f t="shared" si="32"/>
        <v>0.77877795868099831</v>
      </c>
      <c r="K360">
        <f t="shared" si="33"/>
        <v>-1.5085883699988365</v>
      </c>
      <c r="L360">
        <f t="shared" si="34"/>
        <v>0</v>
      </c>
      <c r="M360">
        <f t="shared" si="35"/>
        <v>0</v>
      </c>
    </row>
    <row r="361" spans="1:13" x14ac:dyDescent="0.25">
      <c r="A361" t="s">
        <v>5</v>
      </c>
      <c r="B361">
        <f t="shared" si="30"/>
        <v>1</v>
      </c>
      <c r="C361">
        <v>60000</v>
      </c>
      <c r="D361" t="s">
        <v>6</v>
      </c>
      <c r="E361">
        <v>13.5</v>
      </c>
      <c r="F361">
        <v>660</v>
      </c>
      <c r="I361">
        <f t="shared" si="31"/>
        <v>1.1532089357033239</v>
      </c>
      <c r="J361">
        <f t="shared" si="32"/>
        <v>0.76009655396654852</v>
      </c>
      <c r="K361">
        <f t="shared" si="33"/>
        <v>-1.4275187447817508</v>
      </c>
      <c r="L361">
        <f t="shared" si="34"/>
        <v>0</v>
      </c>
      <c r="M361">
        <f t="shared" si="35"/>
        <v>0</v>
      </c>
    </row>
    <row r="362" spans="1:13" x14ac:dyDescent="0.25">
      <c r="A362" t="s">
        <v>5</v>
      </c>
      <c r="B362">
        <f t="shared" si="30"/>
        <v>1</v>
      </c>
      <c r="C362">
        <v>58000</v>
      </c>
      <c r="D362" t="s">
        <v>6</v>
      </c>
      <c r="E362">
        <v>24.37</v>
      </c>
      <c r="F362">
        <v>670</v>
      </c>
      <c r="I362">
        <f t="shared" si="31"/>
        <v>1.246671464966985</v>
      </c>
      <c r="J362">
        <f t="shared" si="32"/>
        <v>0.77672314404802911</v>
      </c>
      <c r="K362">
        <f t="shared" si="33"/>
        <v>-1.4993427710428795</v>
      </c>
      <c r="L362">
        <f t="shared" si="34"/>
        <v>0</v>
      </c>
      <c r="M362">
        <f t="shared" si="35"/>
        <v>0</v>
      </c>
    </row>
    <row r="363" spans="1:13" x14ac:dyDescent="0.25">
      <c r="A363" t="s">
        <v>5</v>
      </c>
      <c r="B363">
        <f t="shared" si="30"/>
        <v>1</v>
      </c>
      <c r="C363">
        <v>33238.400000000001</v>
      </c>
      <c r="D363" t="s">
        <v>6</v>
      </c>
      <c r="E363">
        <v>20.51</v>
      </c>
      <c r="F363">
        <v>685</v>
      </c>
      <c r="I363">
        <f t="shared" si="31"/>
        <v>1.3545280440809053</v>
      </c>
      <c r="J363">
        <f t="shared" si="32"/>
        <v>0.79486892211285154</v>
      </c>
      <c r="K363">
        <f t="shared" si="33"/>
        <v>-1.5841060998480267</v>
      </c>
      <c r="L363">
        <f t="shared" si="34"/>
        <v>0</v>
      </c>
      <c r="M363">
        <f t="shared" si="35"/>
        <v>0</v>
      </c>
    </row>
    <row r="364" spans="1:13" x14ac:dyDescent="0.25">
      <c r="A364" t="s">
        <v>5</v>
      </c>
      <c r="B364">
        <f t="shared" si="30"/>
        <v>1</v>
      </c>
      <c r="C364">
        <v>72500</v>
      </c>
      <c r="D364" t="s">
        <v>6</v>
      </c>
      <c r="E364">
        <v>10.96</v>
      </c>
      <c r="F364">
        <v>700</v>
      </c>
      <c r="I364">
        <f t="shared" si="31"/>
        <v>1.6693853998798325</v>
      </c>
      <c r="J364">
        <f t="shared" si="32"/>
        <v>0.84149386180163321</v>
      </c>
      <c r="K364">
        <f t="shared" si="33"/>
        <v>-1.8419619596110892</v>
      </c>
      <c r="L364">
        <f t="shared" si="34"/>
        <v>0</v>
      </c>
      <c r="M364">
        <f t="shared" si="35"/>
        <v>0</v>
      </c>
    </row>
    <row r="365" spans="1:13" x14ac:dyDescent="0.25">
      <c r="A365" t="s">
        <v>5</v>
      </c>
      <c r="B365">
        <f t="shared" si="30"/>
        <v>1</v>
      </c>
      <c r="C365">
        <v>85000</v>
      </c>
      <c r="D365" t="s">
        <v>6</v>
      </c>
      <c r="E365">
        <v>25.61</v>
      </c>
      <c r="F365">
        <v>675</v>
      </c>
      <c r="I365">
        <f t="shared" si="31"/>
        <v>1.3868689339100593</v>
      </c>
      <c r="J365">
        <f t="shared" si="32"/>
        <v>0.80009191580020289</v>
      </c>
      <c r="K365">
        <f t="shared" si="33"/>
        <v>-1.6098975970739113</v>
      </c>
      <c r="L365">
        <f t="shared" si="34"/>
        <v>0</v>
      </c>
      <c r="M365">
        <f t="shared" si="35"/>
        <v>0</v>
      </c>
    </row>
    <row r="366" spans="1:13" x14ac:dyDescent="0.25">
      <c r="A366" t="s">
        <v>7</v>
      </c>
      <c r="B366">
        <f t="shared" si="30"/>
        <v>0</v>
      </c>
      <c r="C366">
        <v>35000</v>
      </c>
      <c r="D366" t="s">
        <v>6</v>
      </c>
      <c r="E366">
        <v>25.07</v>
      </c>
      <c r="F366">
        <v>700</v>
      </c>
      <c r="I366">
        <f t="shared" si="31"/>
        <v>1.5295969773226865</v>
      </c>
      <c r="J366">
        <f t="shared" si="32"/>
        <v>0.82194733953385768</v>
      </c>
      <c r="K366">
        <f t="shared" si="33"/>
        <v>-1.7256759271282416</v>
      </c>
      <c r="L366">
        <f t="shared" si="34"/>
        <v>0</v>
      </c>
      <c r="M366">
        <f t="shared" si="35"/>
        <v>0</v>
      </c>
    </row>
    <row r="367" spans="1:13" x14ac:dyDescent="0.25">
      <c r="A367" t="s">
        <v>7</v>
      </c>
      <c r="B367">
        <f t="shared" si="30"/>
        <v>0</v>
      </c>
      <c r="C367">
        <v>25000</v>
      </c>
      <c r="D367" t="s">
        <v>6</v>
      </c>
      <c r="E367">
        <v>24.58</v>
      </c>
      <c r="F367">
        <v>665</v>
      </c>
      <c r="I367">
        <f t="shared" si="31"/>
        <v>1.0854973723994759</v>
      </c>
      <c r="J367">
        <f t="shared" si="32"/>
        <v>0.74753289960774594</v>
      </c>
      <c r="K367">
        <f t="shared" si="33"/>
        <v>-1.3764743342321371</v>
      </c>
      <c r="L367">
        <f t="shared" si="34"/>
        <v>0</v>
      </c>
      <c r="M367">
        <f t="shared" si="35"/>
        <v>0</v>
      </c>
    </row>
    <row r="368" spans="1:13" x14ac:dyDescent="0.25">
      <c r="A368" t="s">
        <v>7</v>
      </c>
      <c r="B368">
        <f t="shared" si="30"/>
        <v>0</v>
      </c>
      <c r="C368">
        <v>55000</v>
      </c>
      <c r="D368" t="s">
        <v>6</v>
      </c>
      <c r="E368">
        <v>31.83</v>
      </c>
      <c r="F368">
        <v>660</v>
      </c>
      <c r="I368">
        <f t="shared" si="31"/>
        <v>1.1062695669678559</v>
      </c>
      <c r="J368">
        <f t="shared" si="32"/>
        <v>0.75143298947958304</v>
      </c>
      <c r="K368">
        <f t="shared" si="33"/>
        <v>-1.3920428097552684</v>
      </c>
      <c r="L368">
        <f t="shared" si="34"/>
        <v>0</v>
      </c>
      <c r="M368">
        <f t="shared" si="35"/>
        <v>0</v>
      </c>
    </row>
    <row r="369" spans="1:13" x14ac:dyDescent="0.25">
      <c r="A369" t="s">
        <v>5</v>
      </c>
      <c r="B369">
        <f t="shared" si="30"/>
        <v>1</v>
      </c>
      <c r="C369">
        <v>65000</v>
      </c>
      <c r="D369" t="s">
        <v>6</v>
      </c>
      <c r="E369">
        <v>27.14</v>
      </c>
      <c r="F369">
        <v>725</v>
      </c>
      <c r="I369">
        <f t="shared" si="31"/>
        <v>1.914258521499046</v>
      </c>
      <c r="J369">
        <f t="shared" si="32"/>
        <v>0.87149681513264632</v>
      </c>
      <c r="K369">
        <f t="shared" si="33"/>
        <v>-2.0518015899940538</v>
      </c>
      <c r="L369">
        <f t="shared" si="34"/>
        <v>0</v>
      </c>
      <c r="M369">
        <f t="shared" si="35"/>
        <v>0</v>
      </c>
    </row>
    <row r="370" spans="1:13" x14ac:dyDescent="0.25">
      <c r="A370" t="s">
        <v>5</v>
      </c>
      <c r="B370">
        <f t="shared" si="30"/>
        <v>1</v>
      </c>
      <c r="C370">
        <v>65000</v>
      </c>
      <c r="D370" t="s">
        <v>6</v>
      </c>
      <c r="E370">
        <v>29.97</v>
      </c>
      <c r="F370">
        <v>690</v>
      </c>
      <c r="I370">
        <f t="shared" si="31"/>
        <v>1.49524967867697</v>
      </c>
      <c r="J370">
        <f t="shared" si="32"/>
        <v>0.81686491352380108</v>
      </c>
      <c r="K370">
        <f t="shared" si="33"/>
        <v>-1.6975312209941287</v>
      </c>
      <c r="L370">
        <f t="shared" si="34"/>
        <v>0</v>
      </c>
      <c r="M370">
        <f t="shared" si="35"/>
        <v>0</v>
      </c>
    </row>
    <row r="371" spans="1:13" x14ac:dyDescent="0.25">
      <c r="A371" t="s">
        <v>5</v>
      </c>
      <c r="B371">
        <f t="shared" si="30"/>
        <v>1</v>
      </c>
      <c r="C371">
        <v>142000</v>
      </c>
      <c r="D371" t="s">
        <v>6</v>
      </c>
      <c r="E371">
        <v>11.45</v>
      </c>
      <c r="F371">
        <v>690</v>
      </c>
      <c r="I371">
        <f t="shared" si="31"/>
        <v>1.7642976990868862</v>
      </c>
      <c r="J371">
        <f t="shared" si="32"/>
        <v>0.85374709999522691</v>
      </c>
      <c r="K371">
        <f t="shared" si="33"/>
        <v>-1.9224179639742995</v>
      </c>
      <c r="L371">
        <f t="shared" si="34"/>
        <v>0</v>
      </c>
      <c r="M371">
        <f t="shared" si="35"/>
        <v>0</v>
      </c>
    </row>
    <row r="372" spans="1:13" x14ac:dyDescent="0.25">
      <c r="A372" t="s">
        <v>7</v>
      </c>
      <c r="B372">
        <f t="shared" si="30"/>
        <v>0</v>
      </c>
      <c r="C372">
        <v>100000</v>
      </c>
      <c r="D372" t="s">
        <v>6</v>
      </c>
      <c r="E372">
        <v>28.24</v>
      </c>
      <c r="F372">
        <v>745</v>
      </c>
      <c r="I372">
        <f t="shared" si="31"/>
        <v>2.2568277102178183</v>
      </c>
      <c r="J372">
        <f t="shared" si="32"/>
        <v>0.90523785440065818</v>
      </c>
      <c r="K372">
        <f t="shared" si="33"/>
        <v>-2.3563852574896593</v>
      </c>
      <c r="L372">
        <f t="shared" si="34"/>
        <v>0</v>
      </c>
      <c r="M372">
        <f t="shared" si="35"/>
        <v>1</v>
      </c>
    </row>
    <row r="373" spans="1:13" x14ac:dyDescent="0.25">
      <c r="A373" t="s">
        <v>7</v>
      </c>
      <c r="B373">
        <f t="shared" si="30"/>
        <v>0</v>
      </c>
      <c r="C373">
        <v>66500</v>
      </c>
      <c r="D373" t="s">
        <v>6</v>
      </c>
      <c r="E373">
        <v>32.14</v>
      </c>
      <c r="F373">
        <v>700</v>
      </c>
      <c r="I373">
        <f t="shared" si="31"/>
        <v>1.6144621340831575</v>
      </c>
      <c r="J373">
        <f t="shared" si="32"/>
        <v>0.83402997373833843</v>
      </c>
      <c r="K373">
        <f t="shared" si="33"/>
        <v>-1.7959480716181455</v>
      </c>
      <c r="L373">
        <f t="shared" si="34"/>
        <v>0</v>
      </c>
      <c r="M373">
        <f t="shared" si="35"/>
        <v>0</v>
      </c>
    </row>
    <row r="374" spans="1:13" x14ac:dyDescent="0.25">
      <c r="A374" t="s">
        <v>5</v>
      </c>
      <c r="B374">
        <f t="shared" si="30"/>
        <v>1</v>
      </c>
      <c r="C374">
        <v>54000</v>
      </c>
      <c r="D374" t="s">
        <v>6</v>
      </c>
      <c r="E374">
        <v>23.26</v>
      </c>
      <c r="F374">
        <v>705</v>
      </c>
      <c r="I374">
        <f t="shared" si="31"/>
        <v>1.6503997370924992</v>
      </c>
      <c r="J374">
        <f t="shared" si="32"/>
        <v>0.83894506871465979</v>
      </c>
      <c r="K374">
        <f t="shared" si="33"/>
        <v>-1.8260097840813976</v>
      </c>
      <c r="L374">
        <f t="shared" si="34"/>
        <v>0</v>
      </c>
      <c r="M374">
        <f t="shared" si="35"/>
        <v>0</v>
      </c>
    </row>
    <row r="375" spans="1:13" x14ac:dyDescent="0.25">
      <c r="A375" t="s">
        <v>7</v>
      </c>
      <c r="B375">
        <f t="shared" si="30"/>
        <v>0</v>
      </c>
      <c r="C375">
        <v>25000</v>
      </c>
      <c r="D375" t="s">
        <v>6</v>
      </c>
      <c r="E375">
        <v>26.64</v>
      </c>
      <c r="F375">
        <v>690</v>
      </c>
      <c r="I375">
        <f t="shared" si="31"/>
        <v>1.3777670616148603</v>
      </c>
      <c r="J375">
        <f t="shared" si="32"/>
        <v>0.79863214112512937</v>
      </c>
      <c r="K375">
        <f t="shared" si="33"/>
        <v>-1.60262189993938</v>
      </c>
      <c r="L375">
        <f t="shared" si="34"/>
        <v>0</v>
      </c>
      <c r="M375">
        <f t="shared" si="35"/>
        <v>0</v>
      </c>
    </row>
    <row r="376" spans="1:13" x14ac:dyDescent="0.25">
      <c r="A376" t="s">
        <v>5</v>
      </c>
      <c r="B376">
        <f t="shared" si="30"/>
        <v>1</v>
      </c>
      <c r="C376">
        <v>70000</v>
      </c>
      <c r="D376" t="s">
        <v>6</v>
      </c>
      <c r="E376">
        <v>39.049999999999997</v>
      </c>
      <c r="F376">
        <v>680</v>
      </c>
      <c r="I376">
        <f t="shared" si="31"/>
        <v>1.3767028901707334</v>
      </c>
      <c r="J376">
        <f t="shared" si="32"/>
        <v>0.79846094791503475</v>
      </c>
      <c r="K376">
        <f t="shared" si="33"/>
        <v>-1.6017721095002486</v>
      </c>
      <c r="L376">
        <f t="shared" si="34"/>
        <v>0</v>
      </c>
      <c r="M376">
        <f t="shared" si="35"/>
        <v>0</v>
      </c>
    </row>
    <row r="377" spans="1:13" x14ac:dyDescent="0.25">
      <c r="A377" t="s">
        <v>7</v>
      </c>
      <c r="B377">
        <f t="shared" si="30"/>
        <v>0</v>
      </c>
      <c r="C377">
        <v>45000</v>
      </c>
      <c r="D377" t="s">
        <v>6</v>
      </c>
      <c r="E377">
        <v>1.33</v>
      </c>
      <c r="F377">
        <v>725</v>
      </c>
      <c r="I377">
        <f t="shared" si="31"/>
        <v>1.8970601260571307</v>
      </c>
      <c r="J377">
        <f t="shared" si="32"/>
        <v>0.86955842795996852</v>
      </c>
      <c r="K377">
        <f t="shared" si="33"/>
        <v>-2.0368298763088064</v>
      </c>
      <c r="L377">
        <f t="shared" si="34"/>
        <v>0</v>
      </c>
      <c r="M377">
        <f t="shared" si="35"/>
        <v>0</v>
      </c>
    </row>
    <row r="378" spans="1:13" x14ac:dyDescent="0.25">
      <c r="A378" t="s">
        <v>5</v>
      </c>
      <c r="B378">
        <f t="shared" si="30"/>
        <v>1</v>
      </c>
      <c r="C378">
        <v>22500</v>
      </c>
      <c r="D378" t="s">
        <v>6</v>
      </c>
      <c r="E378">
        <v>26.83</v>
      </c>
      <c r="F378">
        <v>665</v>
      </c>
      <c r="I378">
        <f t="shared" si="31"/>
        <v>1.073925358108835</v>
      </c>
      <c r="J378">
        <f t="shared" si="32"/>
        <v>0.74534269339740078</v>
      </c>
      <c r="K378">
        <f t="shared" si="33"/>
        <v>-1.3678365333374529</v>
      </c>
      <c r="L378">
        <f t="shared" si="34"/>
        <v>0</v>
      </c>
      <c r="M378">
        <f t="shared" si="35"/>
        <v>0</v>
      </c>
    </row>
    <row r="379" spans="1:13" x14ac:dyDescent="0.25">
      <c r="A379" t="s">
        <v>7</v>
      </c>
      <c r="B379">
        <f t="shared" si="30"/>
        <v>0</v>
      </c>
      <c r="C379">
        <v>50000</v>
      </c>
      <c r="D379" t="s">
        <v>6</v>
      </c>
      <c r="E379">
        <v>36.340000000000003</v>
      </c>
      <c r="F379">
        <v>680</v>
      </c>
      <c r="I379">
        <f t="shared" si="31"/>
        <v>1.3197595664886395</v>
      </c>
      <c r="J379">
        <f t="shared" si="32"/>
        <v>0.78914170187022281</v>
      </c>
      <c r="K379">
        <f t="shared" si="33"/>
        <v>-1.5565689439567842</v>
      </c>
      <c r="L379">
        <f t="shared" si="34"/>
        <v>0</v>
      </c>
      <c r="M379">
        <f t="shared" si="35"/>
        <v>0</v>
      </c>
    </row>
    <row r="380" spans="1:13" x14ac:dyDescent="0.25">
      <c r="A380" t="s">
        <v>5</v>
      </c>
      <c r="B380">
        <f t="shared" si="30"/>
        <v>1</v>
      </c>
      <c r="C380">
        <v>80000</v>
      </c>
      <c r="D380" t="s">
        <v>6</v>
      </c>
      <c r="E380">
        <v>27.72</v>
      </c>
      <c r="F380">
        <v>660</v>
      </c>
      <c r="I380">
        <f t="shared" si="31"/>
        <v>1.1903486176518907</v>
      </c>
      <c r="J380">
        <f t="shared" si="32"/>
        <v>0.76680340842025396</v>
      </c>
      <c r="K380">
        <f t="shared" si="33"/>
        <v>-1.455873440479911</v>
      </c>
      <c r="L380">
        <f t="shared" si="34"/>
        <v>0</v>
      </c>
      <c r="M380">
        <f t="shared" si="35"/>
        <v>0</v>
      </c>
    </row>
    <row r="381" spans="1:13" x14ac:dyDescent="0.25">
      <c r="A381" t="s">
        <v>7</v>
      </c>
      <c r="B381">
        <f t="shared" si="30"/>
        <v>0</v>
      </c>
      <c r="C381">
        <v>44000</v>
      </c>
      <c r="D381" t="s">
        <v>6</v>
      </c>
      <c r="E381">
        <v>28.21</v>
      </c>
      <c r="F381">
        <v>670</v>
      </c>
      <c r="I381">
        <f t="shared" si="31"/>
        <v>1.1969402875967097</v>
      </c>
      <c r="J381">
        <f t="shared" si="32"/>
        <v>0.76798003052374986</v>
      </c>
      <c r="K381">
        <f t="shared" si="33"/>
        <v>-1.4609318356914311</v>
      </c>
      <c r="L381">
        <f t="shared" si="34"/>
        <v>0</v>
      </c>
      <c r="M381">
        <f t="shared" si="35"/>
        <v>0</v>
      </c>
    </row>
    <row r="382" spans="1:13" x14ac:dyDescent="0.25">
      <c r="A382" t="s">
        <v>7</v>
      </c>
      <c r="B382">
        <f t="shared" si="30"/>
        <v>0</v>
      </c>
      <c r="C382">
        <v>81500</v>
      </c>
      <c r="D382" t="s">
        <v>6</v>
      </c>
      <c r="E382">
        <v>12.36</v>
      </c>
      <c r="F382">
        <v>690</v>
      </c>
      <c r="I382">
        <f t="shared" si="31"/>
        <v>1.5763737176680532</v>
      </c>
      <c r="J382">
        <f t="shared" si="32"/>
        <v>0.82869033470865139</v>
      </c>
      <c r="K382">
        <f t="shared" si="33"/>
        <v>-1.764282452060203</v>
      </c>
      <c r="L382">
        <f t="shared" si="34"/>
        <v>0</v>
      </c>
      <c r="M382">
        <f t="shared" si="35"/>
        <v>0</v>
      </c>
    </row>
    <row r="383" spans="1:13" x14ac:dyDescent="0.25">
      <c r="A383" t="s">
        <v>5</v>
      </c>
      <c r="B383">
        <f t="shared" si="30"/>
        <v>1</v>
      </c>
      <c r="C383">
        <v>74000</v>
      </c>
      <c r="D383" t="s">
        <v>6</v>
      </c>
      <c r="E383">
        <v>29.27</v>
      </c>
      <c r="F383">
        <v>670</v>
      </c>
      <c r="I383">
        <f t="shared" si="31"/>
        <v>1.2875255549104017</v>
      </c>
      <c r="J383">
        <f t="shared" si="32"/>
        <v>0.78372806920181726</v>
      </c>
      <c r="K383">
        <f t="shared" si="33"/>
        <v>-1.5312187242165674</v>
      </c>
      <c r="L383">
        <f t="shared" si="34"/>
        <v>0</v>
      </c>
      <c r="M383">
        <f t="shared" si="35"/>
        <v>0</v>
      </c>
    </row>
    <row r="384" spans="1:13" x14ac:dyDescent="0.25">
      <c r="A384" t="s">
        <v>7</v>
      </c>
      <c r="B384">
        <f t="shared" si="30"/>
        <v>0</v>
      </c>
      <c r="C384">
        <v>65000</v>
      </c>
      <c r="D384" t="s">
        <v>6</v>
      </c>
      <c r="E384">
        <v>21.21</v>
      </c>
      <c r="F384">
        <v>670</v>
      </c>
      <c r="I384">
        <f t="shared" si="31"/>
        <v>1.2736705476355787</v>
      </c>
      <c r="J384">
        <f t="shared" si="32"/>
        <v>0.78137043761197067</v>
      </c>
      <c r="K384">
        <f t="shared" si="33"/>
        <v>-1.520376477305236</v>
      </c>
      <c r="L384">
        <f t="shared" si="34"/>
        <v>0</v>
      </c>
      <c r="M384">
        <f t="shared" si="35"/>
        <v>0</v>
      </c>
    </row>
    <row r="385" spans="1:13" x14ac:dyDescent="0.25">
      <c r="A385" t="s">
        <v>5</v>
      </c>
      <c r="B385">
        <f t="shared" si="30"/>
        <v>1</v>
      </c>
      <c r="C385">
        <v>54000</v>
      </c>
      <c r="D385" t="s">
        <v>6</v>
      </c>
      <c r="E385">
        <v>19.89</v>
      </c>
      <c r="F385">
        <v>685</v>
      </c>
      <c r="I385">
        <f t="shared" si="31"/>
        <v>1.419546789461732</v>
      </c>
      <c r="J385">
        <f t="shared" si="32"/>
        <v>0.80526735746204559</v>
      </c>
      <c r="K385">
        <f t="shared" si="33"/>
        <v>-1.6361277250944366</v>
      </c>
      <c r="L385">
        <f t="shared" si="34"/>
        <v>0</v>
      </c>
      <c r="M385">
        <f t="shared" si="35"/>
        <v>0</v>
      </c>
    </row>
    <row r="386" spans="1:13" x14ac:dyDescent="0.25">
      <c r="A386" t="s">
        <v>5</v>
      </c>
      <c r="B386">
        <f t="shared" si="30"/>
        <v>1</v>
      </c>
      <c r="C386">
        <v>69640</v>
      </c>
      <c r="D386" t="s">
        <v>6</v>
      </c>
      <c r="E386">
        <v>30.43</v>
      </c>
      <c r="F386">
        <v>660</v>
      </c>
      <c r="I386">
        <f t="shared" si="31"/>
        <v>1.1537739720496791</v>
      </c>
      <c r="J386">
        <f t="shared" si="32"/>
        <v>0.76019957307863351</v>
      </c>
      <c r="K386">
        <f t="shared" si="33"/>
        <v>-1.4279482560676786</v>
      </c>
      <c r="L386">
        <f t="shared" si="34"/>
        <v>0</v>
      </c>
      <c r="M386">
        <f t="shared" si="35"/>
        <v>0</v>
      </c>
    </row>
    <row r="387" spans="1:13" x14ac:dyDescent="0.25">
      <c r="A387" t="s">
        <v>7</v>
      </c>
      <c r="B387">
        <f t="shared" ref="B387:B450" si="36">IF(A387="RENT",0,1)</f>
        <v>0</v>
      </c>
      <c r="C387">
        <v>30720</v>
      </c>
      <c r="D387" t="s">
        <v>6</v>
      </c>
      <c r="E387">
        <v>40.130000000000003</v>
      </c>
      <c r="F387">
        <v>700</v>
      </c>
      <c r="I387">
        <f t="shared" ref="I387:I450" si="37">$Q$4+$R$4*C387+$S$4*E387+$T$4*F387</f>
        <v>1.4905016561421345</v>
      </c>
      <c r="J387">
        <f t="shared" ref="J387:J450" si="38">IF(I387&gt;-100, 1/(1+EXP(-I387)),0.0001)</f>
        <v>0.81615355648237442</v>
      </c>
      <c r="K387">
        <f t="shared" ref="K387:K450" si="39">LN(1-J387)</f>
        <v>-1.6936544159004747</v>
      </c>
      <c r="L387">
        <f t="shared" ref="L387:L450" si="40">IF(D387="Charged Off", 0, 1)</f>
        <v>0</v>
      </c>
      <c r="M387">
        <f t="shared" ref="M387:M450" si="41">IF(J387&gt;$Q$1,1,0)</f>
        <v>0</v>
      </c>
    </row>
    <row r="388" spans="1:13" x14ac:dyDescent="0.25">
      <c r="A388" t="s">
        <v>5</v>
      </c>
      <c r="B388">
        <f t="shared" si="36"/>
        <v>1</v>
      </c>
      <c r="C388">
        <v>75000</v>
      </c>
      <c r="D388" t="s">
        <v>6</v>
      </c>
      <c r="E388">
        <v>13.18</v>
      </c>
      <c r="F388">
        <v>705</v>
      </c>
      <c r="I388">
        <f t="shared" si="37"/>
        <v>1.7324293208967259</v>
      </c>
      <c r="J388">
        <f t="shared" si="38"/>
        <v>0.84972289333052264</v>
      </c>
      <c r="K388">
        <f t="shared" si="39"/>
        <v>-1.8952743113930548</v>
      </c>
      <c r="L388">
        <f t="shared" si="40"/>
        <v>0</v>
      </c>
      <c r="M388">
        <f t="shared" si="41"/>
        <v>0</v>
      </c>
    </row>
    <row r="389" spans="1:13" x14ac:dyDescent="0.25">
      <c r="A389" t="s">
        <v>7</v>
      </c>
      <c r="B389">
        <f t="shared" si="36"/>
        <v>0</v>
      </c>
      <c r="C389">
        <v>65000</v>
      </c>
      <c r="D389" t="s">
        <v>6</v>
      </c>
      <c r="E389">
        <v>34.82</v>
      </c>
      <c r="F389">
        <v>695</v>
      </c>
      <c r="I389">
        <f t="shared" si="37"/>
        <v>1.5460677727308738</v>
      </c>
      <c r="J389">
        <f t="shared" si="38"/>
        <v>0.82434507024732462</v>
      </c>
      <c r="K389">
        <f t="shared" si="39"/>
        <v>-1.7392338348931418</v>
      </c>
      <c r="L389">
        <f t="shared" si="40"/>
        <v>0</v>
      </c>
      <c r="M389">
        <f t="shared" si="41"/>
        <v>0</v>
      </c>
    </row>
    <row r="390" spans="1:13" x14ac:dyDescent="0.25">
      <c r="A390" t="s">
        <v>7</v>
      </c>
      <c r="B390">
        <f t="shared" si="36"/>
        <v>0</v>
      </c>
      <c r="C390">
        <v>97600</v>
      </c>
      <c r="D390" t="s">
        <v>6</v>
      </c>
      <c r="E390">
        <v>16.23</v>
      </c>
      <c r="F390">
        <v>665</v>
      </c>
      <c r="I390">
        <f t="shared" si="37"/>
        <v>1.3234939721439458</v>
      </c>
      <c r="J390">
        <f t="shared" si="38"/>
        <v>0.78976242509157923</v>
      </c>
      <c r="K390">
        <f t="shared" si="39"/>
        <v>-1.5595170786248465</v>
      </c>
      <c r="L390">
        <f t="shared" si="40"/>
        <v>0</v>
      </c>
      <c r="M390">
        <f t="shared" si="41"/>
        <v>0</v>
      </c>
    </row>
    <row r="391" spans="1:13" x14ac:dyDescent="0.25">
      <c r="A391" t="s">
        <v>5</v>
      </c>
      <c r="B391">
        <f t="shared" si="36"/>
        <v>1</v>
      </c>
      <c r="C391">
        <v>78000</v>
      </c>
      <c r="D391" t="s">
        <v>6</v>
      </c>
      <c r="E391">
        <v>30.94</v>
      </c>
      <c r="F391">
        <v>690</v>
      </c>
      <c r="I391">
        <f t="shared" si="37"/>
        <v>1.5336246620444483</v>
      </c>
      <c r="J391">
        <f t="shared" si="38"/>
        <v>0.82253602668483106</v>
      </c>
      <c r="K391">
        <f t="shared" si="39"/>
        <v>-1.7289876579057888</v>
      </c>
      <c r="L391">
        <f t="shared" si="40"/>
        <v>0</v>
      </c>
      <c r="M391">
        <f t="shared" si="41"/>
        <v>0</v>
      </c>
    </row>
    <row r="392" spans="1:13" x14ac:dyDescent="0.25">
      <c r="A392" t="s">
        <v>7</v>
      </c>
      <c r="B392">
        <f t="shared" si="36"/>
        <v>0</v>
      </c>
      <c r="C392">
        <v>42000</v>
      </c>
      <c r="D392" t="s">
        <v>6</v>
      </c>
      <c r="E392">
        <v>19.329999999999998</v>
      </c>
      <c r="F392">
        <v>665</v>
      </c>
      <c r="I392">
        <f t="shared" si="37"/>
        <v>1.1468954449518618</v>
      </c>
      <c r="J392">
        <f t="shared" si="38"/>
        <v>0.75894340051778553</v>
      </c>
      <c r="K392">
        <f t="shared" si="39"/>
        <v>-1.4227235204417457</v>
      </c>
      <c r="L392">
        <f t="shared" si="40"/>
        <v>0</v>
      </c>
      <c r="M392">
        <f t="shared" si="41"/>
        <v>0</v>
      </c>
    </row>
    <row r="393" spans="1:13" x14ac:dyDescent="0.25">
      <c r="A393" t="s">
        <v>5</v>
      </c>
      <c r="B393">
        <f t="shared" si="36"/>
        <v>1</v>
      </c>
      <c r="C393">
        <v>90000</v>
      </c>
      <c r="D393" t="s">
        <v>6</v>
      </c>
      <c r="E393">
        <v>11.31</v>
      </c>
      <c r="F393">
        <v>665</v>
      </c>
      <c r="I393">
        <f t="shared" si="37"/>
        <v>1.3085488303499426</v>
      </c>
      <c r="J393">
        <f t="shared" si="38"/>
        <v>0.78727022136712421</v>
      </c>
      <c r="K393">
        <f t="shared" si="39"/>
        <v>-1.547732563600009</v>
      </c>
      <c r="L393">
        <f t="shared" si="40"/>
        <v>0</v>
      </c>
      <c r="M393">
        <f t="shared" si="41"/>
        <v>0</v>
      </c>
    </row>
    <row r="394" spans="1:13" x14ac:dyDescent="0.25">
      <c r="A394" t="s">
        <v>5</v>
      </c>
      <c r="B394">
        <f t="shared" si="36"/>
        <v>1</v>
      </c>
      <c r="C394">
        <v>100000</v>
      </c>
      <c r="D394" t="s">
        <v>6</v>
      </c>
      <c r="E394">
        <v>5.15</v>
      </c>
      <c r="F394">
        <v>685</v>
      </c>
      <c r="I394">
        <f t="shared" si="37"/>
        <v>1.5866017317652359</v>
      </c>
      <c r="J394">
        <f t="shared" si="38"/>
        <v>0.83013745322598465</v>
      </c>
      <c r="K394">
        <f t="shared" si="39"/>
        <v>-1.7727657173715714</v>
      </c>
      <c r="L394">
        <f t="shared" si="40"/>
        <v>0</v>
      </c>
      <c r="M394">
        <f t="shared" si="41"/>
        <v>0</v>
      </c>
    </row>
    <row r="395" spans="1:13" x14ac:dyDescent="0.25">
      <c r="A395" t="s">
        <v>5</v>
      </c>
      <c r="B395">
        <f t="shared" si="36"/>
        <v>1</v>
      </c>
      <c r="C395">
        <v>148676</v>
      </c>
      <c r="D395" t="s">
        <v>6</v>
      </c>
      <c r="E395">
        <v>10.31</v>
      </c>
      <c r="F395">
        <v>705</v>
      </c>
      <c r="I395">
        <f t="shared" si="37"/>
        <v>1.9643116586540534</v>
      </c>
      <c r="J395">
        <f t="shared" si="38"/>
        <v>0.87699881574996819</v>
      </c>
      <c r="K395">
        <f t="shared" si="39"/>
        <v>-2.09556129560703</v>
      </c>
      <c r="L395">
        <f t="shared" si="40"/>
        <v>0</v>
      </c>
      <c r="M395">
        <f t="shared" si="41"/>
        <v>0</v>
      </c>
    </row>
    <row r="396" spans="1:13" x14ac:dyDescent="0.25">
      <c r="A396" t="s">
        <v>7</v>
      </c>
      <c r="B396">
        <f t="shared" si="36"/>
        <v>0</v>
      </c>
      <c r="C396">
        <v>90000</v>
      </c>
      <c r="D396" t="s">
        <v>6</v>
      </c>
      <c r="E396">
        <v>13.95</v>
      </c>
      <c r="F396">
        <v>680</v>
      </c>
      <c r="I396">
        <f t="shared" si="37"/>
        <v>1.4814949781108098</v>
      </c>
      <c r="J396">
        <f t="shared" si="38"/>
        <v>0.8147982821328239</v>
      </c>
      <c r="K396">
        <f t="shared" si="39"/>
        <v>-1.6863096810723859</v>
      </c>
      <c r="L396">
        <f t="shared" si="40"/>
        <v>0</v>
      </c>
      <c r="M396">
        <f t="shared" si="41"/>
        <v>0</v>
      </c>
    </row>
    <row r="397" spans="1:13" x14ac:dyDescent="0.25">
      <c r="A397" t="s">
        <v>12</v>
      </c>
      <c r="B397">
        <f t="shared" si="36"/>
        <v>1</v>
      </c>
      <c r="C397">
        <v>45000</v>
      </c>
      <c r="D397" t="s">
        <v>6</v>
      </c>
      <c r="E397">
        <v>22.53</v>
      </c>
      <c r="F397">
        <v>725</v>
      </c>
      <c r="I397">
        <f t="shared" si="37"/>
        <v>1.8605842611786976</v>
      </c>
      <c r="J397">
        <f t="shared" si="38"/>
        <v>0.86536503391066466</v>
      </c>
      <c r="K397">
        <f t="shared" si="39"/>
        <v>-2.0051881177268203</v>
      </c>
      <c r="L397">
        <f t="shared" si="40"/>
        <v>0</v>
      </c>
      <c r="M397">
        <f t="shared" si="41"/>
        <v>0</v>
      </c>
    </row>
    <row r="398" spans="1:13" x14ac:dyDescent="0.25">
      <c r="A398" t="s">
        <v>5</v>
      </c>
      <c r="B398">
        <f t="shared" si="36"/>
        <v>1</v>
      </c>
      <c r="C398">
        <v>250000</v>
      </c>
      <c r="D398" t="s">
        <v>6</v>
      </c>
      <c r="E398">
        <v>9.11</v>
      </c>
      <c r="F398">
        <v>705</v>
      </c>
      <c r="I398">
        <f t="shared" si="37"/>
        <v>2.2784848519822694</v>
      </c>
      <c r="J398">
        <f t="shared" si="38"/>
        <v>0.90707941933548986</v>
      </c>
      <c r="K398">
        <f t="shared" si="39"/>
        <v>-2.3760101220194914</v>
      </c>
      <c r="L398">
        <f t="shared" si="40"/>
        <v>0</v>
      </c>
      <c r="M398">
        <f t="shared" si="41"/>
        <v>1</v>
      </c>
    </row>
    <row r="399" spans="1:13" x14ac:dyDescent="0.25">
      <c r="A399" t="s">
        <v>12</v>
      </c>
      <c r="B399">
        <f t="shared" si="36"/>
        <v>1</v>
      </c>
      <c r="C399">
        <v>54000</v>
      </c>
      <c r="D399" t="s">
        <v>6</v>
      </c>
      <c r="E399">
        <v>27.24</v>
      </c>
      <c r="F399">
        <v>695</v>
      </c>
      <c r="I399">
        <f t="shared" si="37"/>
        <v>1.5252262927801183</v>
      </c>
      <c r="J399">
        <f t="shared" si="38"/>
        <v>0.82130678992489303</v>
      </c>
      <c r="K399">
        <f t="shared" si="39"/>
        <v>-1.7220848537607505</v>
      </c>
      <c r="L399">
        <f t="shared" si="40"/>
        <v>0</v>
      </c>
      <c r="M399">
        <f t="shared" si="41"/>
        <v>0</v>
      </c>
    </row>
    <row r="400" spans="1:13" x14ac:dyDescent="0.25">
      <c r="A400" t="s">
        <v>5</v>
      </c>
      <c r="B400">
        <f t="shared" si="36"/>
        <v>1</v>
      </c>
      <c r="C400">
        <v>66491</v>
      </c>
      <c r="D400" t="s">
        <v>6</v>
      </c>
      <c r="E400">
        <v>38.479999999999997</v>
      </c>
      <c r="F400">
        <v>690</v>
      </c>
      <c r="I400">
        <f t="shared" si="37"/>
        <v>1.4852004462453872</v>
      </c>
      <c r="J400">
        <f t="shared" si="38"/>
        <v>0.81535679271160899</v>
      </c>
      <c r="K400">
        <f t="shared" si="39"/>
        <v>-1.6893299253172158</v>
      </c>
      <c r="L400">
        <f t="shared" si="40"/>
        <v>0</v>
      </c>
      <c r="M400">
        <f t="shared" si="41"/>
        <v>0</v>
      </c>
    </row>
    <row r="401" spans="1:13" x14ac:dyDescent="0.25">
      <c r="A401" t="s">
        <v>5</v>
      </c>
      <c r="B401">
        <f t="shared" si="36"/>
        <v>1</v>
      </c>
      <c r="C401">
        <v>59826</v>
      </c>
      <c r="D401" t="s">
        <v>6</v>
      </c>
      <c r="E401">
        <v>24.47</v>
      </c>
      <c r="F401">
        <v>675</v>
      </c>
      <c r="I401">
        <f t="shared" si="37"/>
        <v>1.3112868489111937</v>
      </c>
      <c r="J401">
        <f t="shared" si="38"/>
        <v>0.78772841259351067</v>
      </c>
      <c r="K401">
        <f t="shared" si="39"/>
        <v>-1.5498887515114639</v>
      </c>
      <c r="L401">
        <f t="shared" si="40"/>
        <v>0</v>
      </c>
      <c r="M401">
        <f t="shared" si="41"/>
        <v>0</v>
      </c>
    </row>
    <row r="402" spans="1:13" x14ac:dyDescent="0.25">
      <c r="A402" t="s">
        <v>5</v>
      </c>
      <c r="B402">
        <f t="shared" si="36"/>
        <v>1</v>
      </c>
      <c r="C402">
        <v>83000</v>
      </c>
      <c r="D402" t="s">
        <v>6</v>
      </c>
      <c r="E402">
        <v>15.66</v>
      </c>
      <c r="F402">
        <v>690</v>
      </c>
      <c r="I402">
        <f t="shared" si="37"/>
        <v>1.5753163238044801</v>
      </c>
      <c r="J402">
        <f t="shared" si="38"/>
        <v>0.82854017208321806</v>
      </c>
      <c r="K402">
        <f t="shared" si="39"/>
        <v>-1.7634062793668031</v>
      </c>
      <c r="L402">
        <f t="shared" si="40"/>
        <v>0</v>
      </c>
      <c r="M402">
        <f t="shared" si="41"/>
        <v>0</v>
      </c>
    </row>
    <row r="403" spans="1:13" x14ac:dyDescent="0.25">
      <c r="A403" t="s">
        <v>5</v>
      </c>
      <c r="B403">
        <f t="shared" si="36"/>
        <v>1</v>
      </c>
      <c r="C403">
        <v>50000</v>
      </c>
      <c r="D403" t="s">
        <v>6</v>
      </c>
      <c r="E403">
        <v>22.68</v>
      </c>
      <c r="F403">
        <v>685</v>
      </c>
      <c r="I403">
        <f t="shared" si="37"/>
        <v>1.4024252199246092</v>
      </c>
      <c r="J403">
        <f t="shared" si="38"/>
        <v>0.80256845231292118</v>
      </c>
      <c r="K403">
        <f t="shared" si="39"/>
        <v>-1.6223633487080136</v>
      </c>
      <c r="L403">
        <f t="shared" si="40"/>
        <v>0</v>
      </c>
      <c r="M403">
        <f t="shared" si="41"/>
        <v>0</v>
      </c>
    </row>
    <row r="404" spans="1:13" x14ac:dyDescent="0.25">
      <c r="A404" t="s">
        <v>7</v>
      </c>
      <c r="B404">
        <f t="shared" si="36"/>
        <v>0</v>
      </c>
      <c r="C404">
        <v>45000</v>
      </c>
      <c r="D404" t="s">
        <v>6</v>
      </c>
      <c r="E404">
        <v>28.13</v>
      </c>
      <c r="F404">
        <v>675</v>
      </c>
      <c r="I404">
        <f t="shared" si="37"/>
        <v>1.2593210428130988</v>
      </c>
      <c r="J404">
        <f t="shared" si="38"/>
        <v>0.77890920693908217</v>
      </c>
      <c r="K404">
        <f t="shared" si="39"/>
        <v>-1.5091818335012916</v>
      </c>
      <c r="L404">
        <f t="shared" si="40"/>
        <v>0</v>
      </c>
      <c r="M404">
        <f t="shared" si="41"/>
        <v>0</v>
      </c>
    </row>
    <row r="405" spans="1:13" x14ac:dyDescent="0.25">
      <c r="A405" t="s">
        <v>7</v>
      </c>
      <c r="B405">
        <f t="shared" si="36"/>
        <v>0</v>
      </c>
      <c r="C405">
        <v>42000</v>
      </c>
      <c r="D405" t="s">
        <v>6</v>
      </c>
      <c r="E405">
        <v>18.79</v>
      </c>
      <c r="F405">
        <v>685</v>
      </c>
      <c r="I405">
        <f t="shared" si="37"/>
        <v>1.3844757808691712</v>
      </c>
      <c r="J405">
        <f t="shared" si="38"/>
        <v>0.79970886840627153</v>
      </c>
      <c r="K405">
        <f t="shared" si="39"/>
        <v>-1.6079833129084893</v>
      </c>
      <c r="L405">
        <f t="shared" si="40"/>
        <v>0</v>
      </c>
      <c r="M405">
        <f t="shared" si="41"/>
        <v>0</v>
      </c>
    </row>
    <row r="406" spans="1:13" x14ac:dyDescent="0.25">
      <c r="A406" t="s">
        <v>12</v>
      </c>
      <c r="B406">
        <f t="shared" si="36"/>
        <v>1</v>
      </c>
      <c r="C406">
        <v>49000</v>
      </c>
      <c r="D406" t="s">
        <v>6</v>
      </c>
      <c r="E406">
        <v>34.119999999999997</v>
      </c>
      <c r="F406">
        <v>690</v>
      </c>
      <c r="I406">
        <f t="shared" si="37"/>
        <v>1.4388245237736559</v>
      </c>
      <c r="J406">
        <f t="shared" si="38"/>
        <v>0.80827255620842509</v>
      </c>
      <c r="K406">
        <f t="shared" si="39"/>
        <v>-1.6516804790748556</v>
      </c>
      <c r="L406">
        <f t="shared" si="40"/>
        <v>0</v>
      </c>
      <c r="M406">
        <f t="shared" si="41"/>
        <v>0</v>
      </c>
    </row>
    <row r="407" spans="1:13" x14ac:dyDescent="0.25">
      <c r="A407" t="s">
        <v>7</v>
      </c>
      <c r="B407">
        <f t="shared" si="36"/>
        <v>0</v>
      </c>
      <c r="C407">
        <v>65000</v>
      </c>
      <c r="D407" t="s">
        <v>6</v>
      </c>
      <c r="E407">
        <v>28.79</v>
      </c>
      <c r="F407">
        <v>660</v>
      </c>
      <c r="I407">
        <f t="shared" si="37"/>
        <v>1.1423030885325218</v>
      </c>
      <c r="J407">
        <f t="shared" si="38"/>
        <v>0.75810223784847874</v>
      </c>
      <c r="K407">
        <f t="shared" si="39"/>
        <v>-1.419240112539492</v>
      </c>
      <c r="L407">
        <f t="shared" si="40"/>
        <v>0</v>
      </c>
      <c r="M407">
        <f t="shared" si="41"/>
        <v>0</v>
      </c>
    </row>
    <row r="408" spans="1:13" x14ac:dyDescent="0.25">
      <c r="A408" t="s">
        <v>5</v>
      </c>
      <c r="B408">
        <f t="shared" si="36"/>
        <v>1</v>
      </c>
      <c r="C408">
        <v>38000</v>
      </c>
      <c r="D408" t="s">
        <v>6</v>
      </c>
      <c r="E408">
        <v>27.07</v>
      </c>
      <c r="F408">
        <v>690</v>
      </c>
      <c r="I408">
        <f t="shared" si="37"/>
        <v>1.4170711472009403</v>
      </c>
      <c r="J408">
        <f t="shared" si="38"/>
        <v>0.80487885403644144</v>
      </c>
      <c r="K408">
        <f t="shared" si="39"/>
        <v>-1.6341346519697502</v>
      </c>
      <c r="L408">
        <f t="shared" si="40"/>
        <v>0</v>
      </c>
      <c r="M408">
        <f t="shared" si="41"/>
        <v>0</v>
      </c>
    </row>
    <row r="409" spans="1:13" x14ac:dyDescent="0.25">
      <c r="A409" t="s">
        <v>7</v>
      </c>
      <c r="B409">
        <f t="shared" si="36"/>
        <v>0</v>
      </c>
      <c r="C409">
        <v>56000</v>
      </c>
      <c r="D409" t="s">
        <v>6</v>
      </c>
      <c r="E409">
        <v>34.08</v>
      </c>
      <c r="F409">
        <v>700</v>
      </c>
      <c r="I409">
        <f t="shared" si="37"/>
        <v>1.5787810771396833</v>
      </c>
      <c r="J409">
        <f t="shared" si="38"/>
        <v>0.82903181949856797</v>
      </c>
      <c r="K409">
        <f t="shared" si="39"/>
        <v>-1.766277818733305</v>
      </c>
      <c r="L409">
        <f t="shared" si="40"/>
        <v>0</v>
      </c>
      <c r="M409">
        <f t="shared" si="41"/>
        <v>0</v>
      </c>
    </row>
    <row r="410" spans="1:13" x14ac:dyDescent="0.25">
      <c r="A410" t="s">
        <v>5</v>
      </c>
      <c r="B410">
        <f t="shared" si="36"/>
        <v>1</v>
      </c>
      <c r="C410">
        <v>110000</v>
      </c>
      <c r="D410" t="s">
        <v>6</v>
      </c>
      <c r="E410">
        <v>17.399999999999999</v>
      </c>
      <c r="F410">
        <v>665</v>
      </c>
      <c r="I410">
        <f t="shared" si="37"/>
        <v>1.3596766623674563</v>
      </c>
      <c r="J410">
        <f t="shared" si="38"/>
        <v>0.79570714185331171</v>
      </c>
      <c r="K410">
        <f t="shared" si="39"/>
        <v>-1.5882007354461081</v>
      </c>
      <c r="L410">
        <f t="shared" si="40"/>
        <v>0</v>
      </c>
      <c r="M410">
        <f t="shared" si="41"/>
        <v>0</v>
      </c>
    </row>
    <row r="411" spans="1:13" x14ac:dyDescent="0.25">
      <c r="A411" t="s">
        <v>7</v>
      </c>
      <c r="B411">
        <f t="shared" si="36"/>
        <v>0</v>
      </c>
      <c r="C411">
        <v>45000</v>
      </c>
      <c r="D411" t="s">
        <v>6</v>
      </c>
      <c r="E411">
        <v>5.84</v>
      </c>
      <c r="F411">
        <v>690</v>
      </c>
      <c r="I411">
        <f t="shared" si="37"/>
        <v>1.4751607429994049</v>
      </c>
      <c r="J411">
        <f t="shared" si="38"/>
        <v>0.81384052655436112</v>
      </c>
      <c r="K411">
        <f t="shared" si="39"/>
        <v>-1.6811515884964043</v>
      </c>
      <c r="L411">
        <f t="shared" si="40"/>
        <v>0</v>
      </c>
      <c r="M411">
        <f t="shared" si="41"/>
        <v>0</v>
      </c>
    </row>
    <row r="412" spans="1:13" x14ac:dyDescent="0.25">
      <c r="A412" t="s">
        <v>7</v>
      </c>
      <c r="B412">
        <f t="shared" si="36"/>
        <v>0</v>
      </c>
      <c r="C412">
        <v>93800</v>
      </c>
      <c r="D412" t="s">
        <v>6</v>
      </c>
      <c r="E412">
        <v>12.15</v>
      </c>
      <c r="F412">
        <v>705</v>
      </c>
      <c r="I412">
        <f t="shared" si="37"/>
        <v>1.7921111753001639</v>
      </c>
      <c r="J412">
        <f t="shared" si="38"/>
        <v>0.85718591778324194</v>
      </c>
      <c r="K412">
        <f t="shared" si="39"/>
        <v>-1.9462116189754972</v>
      </c>
      <c r="L412">
        <f t="shared" si="40"/>
        <v>0</v>
      </c>
      <c r="M412">
        <f t="shared" si="41"/>
        <v>0</v>
      </c>
    </row>
    <row r="413" spans="1:13" x14ac:dyDescent="0.25">
      <c r="A413" t="s">
        <v>5</v>
      </c>
      <c r="B413">
        <f t="shared" si="36"/>
        <v>1</v>
      </c>
      <c r="C413">
        <v>42000</v>
      </c>
      <c r="D413" t="s">
        <v>6</v>
      </c>
      <c r="E413">
        <v>16.23</v>
      </c>
      <c r="F413">
        <v>665</v>
      </c>
      <c r="I413">
        <f t="shared" si="37"/>
        <v>1.1522291799105009</v>
      </c>
      <c r="J413">
        <f t="shared" si="38"/>
        <v>0.75991785018572477</v>
      </c>
      <c r="K413">
        <f t="shared" si="39"/>
        <v>-1.4267741233154954</v>
      </c>
      <c r="L413">
        <f t="shared" si="40"/>
        <v>0</v>
      </c>
      <c r="M413">
        <f t="shared" si="41"/>
        <v>0</v>
      </c>
    </row>
    <row r="414" spans="1:13" x14ac:dyDescent="0.25">
      <c r="A414" t="s">
        <v>12</v>
      </c>
      <c r="B414">
        <f t="shared" si="36"/>
        <v>1</v>
      </c>
      <c r="C414">
        <v>90000</v>
      </c>
      <c r="D414" t="s">
        <v>6</v>
      </c>
      <c r="E414">
        <v>29.65</v>
      </c>
      <c r="F414">
        <v>700</v>
      </c>
      <c r="I414">
        <f t="shared" si="37"/>
        <v>1.6911334250835068</v>
      </c>
      <c r="J414">
        <f t="shared" si="38"/>
        <v>0.8443731581524474</v>
      </c>
      <c r="K414">
        <f t="shared" si="39"/>
        <v>-1.8602941766682033</v>
      </c>
      <c r="L414">
        <f t="shared" si="40"/>
        <v>0</v>
      </c>
      <c r="M414">
        <f t="shared" si="41"/>
        <v>0</v>
      </c>
    </row>
    <row r="415" spans="1:13" x14ac:dyDescent="0.25">
      <c r="A415" t="s">
        <v>7</v>
      </c>
      <c r="B415">
        <f t="shared" si="36"/>
        <v>0</v>
      </c>
      <c r="C415">
        <v>110000</v>
      </c>
      <c r="D415" t="s">
        <v>6</v>
      </c>
      <c r="E415">
        <v>12.23</v>
      </c>
      <c r="F415">
        <v>685</v>
      </c>
      <c r="I415">
        <f t="shared" si="37"/>
        <v>1.6052231895294424</v>
      </c>
      <c r="J415">
        <f t="shared" si="38"/>
        <v>0.83274713246181786</v>
      </c>
      <c r="K415">
        <f t="shared" si="39"/>
        <v>-1.788248434899957</v>
      </c>
      <c r="L415">
        <f t="shared" si="40"/>
        <v>0</v>
      </c>
      <c r="M415">
        <f t="shared" si="41"/>
        <v>0</v>
      </c>
    </row>
    <row r="416" spans="1:13" x14ac:dyDescent="0.25">
      <c r="A416" t="s">
        <v>5</v>
      </c>
      <c r="B416">
        <f t="shared" si="36"/>
        <v>1</v>
      </c>
      <c r="C416">
        <v>137400</v>
      </c>
      <c r="D416" t="s">
        <v>6</v>
      </c>
      <c r="E416">
        <v>19.57</v>
      </c>
      <c r="F416">
        <v>690</v>
      </c>
      <c r="I416">
        <f t="shared" si="37"/>
        <v>1.7361573653290803</v>
      </c>
      <c r="J416">
        <f t="shared" si="38"/>
        <v>0.85019832145006924</v>
      </c>
      <c r="K416">
        <f t="shared" si="39"/>
        <v>-1.8984430026885606</v>
      </c>
      <c r="L416">
        <f t="shared" si="40"/>
        <v>0</v>
      </c>
      <c r="M416">
        <f t="shared" si="41"/>
        <v>0</v>
      </c>
    </row>
    <row r="417" spans="1:13" x14ac:dyDescent="0.25">
      <c r="A417" t="s">
        <v>5</v>
      </c>
      <c r="B417">
        <f t="shared" si="36"/>
        <v>1</v>
      </c>
      <c r="C417">
        <v>78000</v>
      </c>
      <c r="D417" t="s">
        <v>6</v>
      </c>
      <c r="E417">
        <v>20.82</v>
      </c>
      <c r="F417">
        <v>710</v>
      </c>
      <c r="I417">
        <f t="shared" si="37"/>
        <v>1.7876879595436161</v>
      </c>
      <c r="J417">
        <f t="shared" si="38"/>
        <v>0.85664357962158055</v>
      </c>
      <c r="K417">
        <f t="shared" si="39"/>
        <v>-1.9424212995258285</v>
      </c>
      <c r="L417">
        <f t="shared" si="40"/>
        <v>0</v>
      </c>
      <c r="M417">
        <f t="shared" si="41"/>
        <v>0</v>
      </c>
    </row>
    <row r="418" spans="1:13" x14ac:dyDescent="0.25">
      <c r="A418" t="s">
        <v>5</v>
      </c>
      <c r="B418">
        <f t="shared" si="36"/>
        <v>1</v>
      </c>
      <c r="C418">
        <v>62000</v>
      </c>
      <c r="D418" t="s">
        <v>6</v>
      </c>
      <c r="E418">
        <v>19.05</v>
      </c>
      <c r="F418">
        <v>660</v>
      </c>
      <c r="I418">
        <f t="shared" si="37"/>
        <v>1.1498204336048694</v>
      </c>
      <c r="J418">
        <f t="shared" si="38"/>
        <v>0.75947811688531763</v>
      </c>
      <c r="K418">
        <f t="shared" si="39"/>
        <v>-1.4249442034938282</v>
      </c>
      <c r="L418">
        <f t="shared" si="40"/>
        <v>0</v>
      </c>
      <c r="M418">
        <f t="shared" si="41"/>
        <v>0</v>
      </c>
    </row>
    <row r="419" spans="1:13" x14ac:dyDescent="0.25">
      <c r="A419" t="s">
        <v>5</v>
      </c>
      <c r="B419">
        <f t="shared" si="36"/>
        <v>1</v>
      </c>
      <c r="C419">
        <v>33900</v>
      </c>
      <c r="D419" t="s">
        <v>6</v>
      </c>
      <c r="E419">
        <v>20.46</v>
      </c>
      <c r="F419">
        <v>660</v>
      </c>
      <c r="I419">
        <f t="shared" si="37"/>
        <v>1.0608379577562221</v>
      </c>
      <c r="J419">
        <f t="shared" si="38"/>
        <v>0.74285064755012209</v>
      </c>
      <c r="K419">
        <f t="shared" si="39"/>
        <v>-1.3580982249449078</v>
      </c>
      <c r="L419">
        <f t="shared" si="40"/>
        <v>0</v>
      </c>
      <c r="M419">
        <f t="shared" si="41"/>
        <v>0</v>
      </c>
    </row>
    <row r="420" spans="1:13" x14ac:dyDescent="0.25">
      <c r="A420" t="s">
        <v>7</v>
      </c>
      <c r="B420">
        <f t="shared" si="36"/>
        <v>0</v>
      </c>
      <c r="C420">
        <v>100000</v>
      </c>
      <c r="D420" t="s">
        <v>6</v>
      </c>
      <c r="E420">
        <v>15.91</v>
      </c>
      <c r="F420">
        <v>660</v>
      </c>
      <c r="I420">
        <f t="shared" si="37"/>
        <v>1.2722744676563833</v>
      </c>
      <c r="J420">
        <f t="shared" si="38"/>
        <v>0.78113185064226409</v>
      </c>
      <c r="K420">
        <f t="shared" si="39"/>
        <v>-1.5192857882023991</v>
      </c>
      <c r="L420">
        <f t="shared" si="40"/>
        <v>0</v>
      </c>
      <c r="M420">
        <f t="shared" si="41"/>
        <v>0</v>
      </c>
    </row>
    <row r="421" spans="1:13" x14ac:dyDescent="0.25">
      <c r="A421" t="s">
        <v>7</v>
      </c>
      <c r="B421">
        <f t="shared" si="36"/>
        <v>0</v>
      </c>
      <c r="C421">
        <v>60924</v>
      </c>
      <c r="D421" t="s">
        <v>6</v>
      </c>
      <c r="E421">
        <v>24.27</v>
      </c>
      <c r="F421">
        <v>685</v>
      </c>
      <c r="I421">
        <f t="shared" si="37"/>
        <v>1.4333387493097725</v>
      </c>
      <c r="J421">
        <f t="shared" si="38"/>
        <v>0.80742099859554428</v>
      </c>
      <c r="K421">
        <f t="shared" si="39"/>
        <v>-1.6472488125378117</v>
      </c>
      <c r="L421">
        <f t="shared" si="40"/>
        <v>0</v>
      </c>
      <c r="M421">
        <f t="shared" si="41"/>
        <v>0</v>
      </c>
    </row>
    <row r="422" spans="1:13" x14ac:dyDescent="0.25">
      <c r="A422" t="s">
        <v>7</v>
      </c>
      <c r="B422">
        <f t="shared" si="36"/>
        <v>0</v>
      </c>
      <c r="C422">
        <v>120000</v>
      </c>
      <c r="D422" t="s">
        <v>6</v>
      </c>
      <c r="E422">
        <v>23.92</v>
      </c>
      <c r="F422">
        <v>725</v>
      </c>
      <c r="I422">
        <f t="shared" si="37"/>
        <v>2.0892153346396665</v>
      </c>
      <c r="J422">
        <f t="shared" si="38"/>
        <v>0.889850538964017</v>
      </c>
      <c r="K422">
        <f t="shared" si="39"/>
        <v>-2.2059170987463639</v>
      </c>
      <c r="L422">
        <f t="shared" si="40"/>
        <v>0</v>
      </c>
      <c r="M422">
        <f t="shared" si="41"/>
        <v>0</v>
      </c>
    </row>
    <row r="423" spans="1:13" x14ac:dyDescent="0.25">
      <c r="A423" t="s">
        <v>5</v>
      </c>
      <c r="B423">
        <f t="shared" si="36"/>
        <v>1</v>
      </c>
      <c r="C423">
        <v>38000</v>
      </c>
      <c r="D423" t="s">
        <v>6</v>
      </c>
      <c r="E423">
        <v>19.420000000000002</v>
      </c>
      <c r="F423">
        <v>665</v>
      </c>
      <c r="I423">
        <f t="shared" si="37"/>
        <v>1.134419386507747</v>
      </c>
      <c r="J423">
        <f t="shared" si="38"/>
        <v>0.75665355879833718</v>
      </c>
      <c r="K423">
        <f t="shared" si="39"/>
        <v>-1.4132691670065969</v>
      </c>
      <c r="L423">
        <f t="shared" si="40"/>
        <v>0</v>
      </c>
      <c r="M423">
        <f t="shared" si="41"/>
        <v>0</v>
      </c>
    </row>
    <row r="424" spans="1:13" x14ac:dyDescent="0.25">
      <c r="A424" t="s">
        <v>5</v>
      </c>
      <c r="B424">
        <f t="shared" si="36"/>
        <v>1</v>
      </c>
      <c r="C424">
        <v>80000</v>
      </c>
      <c r="D424" t="s">
        <v>6</v>
      </c>
      <c r="E424">
        <v>11.13</v>
      </c>
      <c r="F424">
        <v>760</v>
      </c>
      <c r="I424">
        <f t="shared" si="37"/>
        <v>2.4021488709724625</v>
      </c>
      <c r="J424">
        <f t="shared" si="38"/>
        <v>0.9169910189557936</v>
      </c>
      <c r="K424">
        <f t="shared" si="39"/>
        <v>-2.4888064716874316</v>
      </c>
      <c r="L424">
        <f t="shared" si="40"/>
        <v>0</v>
      </c>
      <c r="M424">
        <f t="shared" si="41"/>
        <v>1</v>
      </c>
    </row>
    <row r="425" spans="1:13" x14ac:dyDescent="0.25">
      <c r="A425" t="s">
        <v>5</v>
      </c>
      <c r="B425">
        <f t="shared" si="36"/>
        <v>1</v>
      </c>
      <c r="C425">
        <v>60000</v>
      </c>
      <c r="D425" t="s">
        <v>6</v>
      </c>
      <c r="E425">
        <v>17.36</v>
      </c>
      <c r="F425">
        <v>690</v>
      </c>
      <c r="I425">
        <f t="shared" si="37"/>
        <v>1.5015444259480457</v>
      </c>
      <c r="J425">
        <f t="shared" si="38"/>
        <v>0.81780470887623247</v>
      </c>
      <c r="K425">
        <f t="shared" si="39"/>
        <v>-1.7026761390359877</v>
      </c>
      <c r="L425">
        <f t="shared" si="40"/>
        <v>0</v>
      </c>
      <c r="M425">
        <f t="shared" si="41"/>
        <v>0</v>
      </c>
    </row>
    <row r="426" spans="1:13" x14ac:dyDescent="0.25">
      <c r="A426" t="s">
        <v>5</v>
      </c>
      <c r="B426">
        <f t="shared" si="36"/>
        <v>1</v>
      </c>
      <c r="C426">
        <v>60000</v>
      </c>
      <c r="D426" t="s">
        <v>6</v>
      </c>
      <c r="E426">
        <v>27.34</v>
      </c>
      <c r="F426">
        <v>690</v>
      </c>
      <c r="I426">
        <f t="shared" si="37"/>
        <v>1.484373240500557</v>
      </c>
      <c r="J426">
        <f t="shared" si="38"/>
        <v>0.81523222432113041</v>
      </c>
      <c r="K426">
        <f t="shared" si="39"/>
        <v>-1.6886555090115634</v>
      </c>
      <c r="L426">
        <f t="shared" si="40"/>
        <v>0</v>
      </c>
      <c r="M426">
        <f t="shared" si="41"/>
        <v>0</v>
      </c>
    </row>
    <row r="427" spans="1:13" x14ac:dyDescent="0.25">
      <c r="A427" t="s">
        <v>7</v>
      </c>
      <c r="B427">
        <f t="shared" si="36"/>
        <v>0</v>
      </c>
      <c r="C427">
        <v>14000</v>
      </c>
      <c r="D427" t="s">
        <v>6</v>
      </c>
      <c r="E427">
        <v>28.04</v>
      </c>
      <c r="F427">
        <v>670</v>
      </c>
      <c r="I427">
        <f t="shared" si="37"/>
        <v>1.1048237221819885</v>
      </c>
      <c r="J427">
        <f t="shared" si="38"/>
        <v>0.75116283432812836</v>
      </c>
      <c r="K427">
        <f t="shared" si="39"/>
        <v>-1.3909565495630556</v>
      </c>
      <c r="L427">
        <f t="shared" si="40"/>
        <v>0</v>
      </c>
      <c r="M427">
        <f t="shared" si="41"/>
        <v>0</v>
      </c>
    </row>
    <row r="428" spans="1:13" x14ac:dyDescent="0.25">
      <c r="A428" t="s">
        <v>7</v>
      </c>
      <c r="B428">
        <f t="shared" si="36"/>
        <v>0</v>
      </c>
      <c r="C428">
        <v>30000</v>
      </c>
      <c r="D428" t="s">
        <v>6</v>
      </c>
      <c r="E428">
        <v>26.04</v>
      </c>
      <c r="F428">
        <v>700</v>
      </c>
      <c r="I428">
        <f t="shared" si="37"/>
        <v>1.5125265243555965</v>
      </c>
      <c r="J428">
        <f t="shared" si="38"/>
        <v>0.81943533583130312</v>
      </c>
      <c r="K428">
        <f t="shared" si="39"/>
        <v>-1.7116663151234093</v>
      </c>
      <c r="L428">
        <f t="shared" si="40"/>
        <v>0</v>
      </c>
      <c r="M428">
        <f t="shared" si="41"/>
        <v>0</v>
      </c>
    </row>
    <row r="429" spans="1:13" x14ac:dyDescent="0.25">
      <c r="A429" t="s">
        <v>7</v>
      </c>
      <c r="B429">
        <f t="shared" si="36"/>
        <v>0</v>
      </c>
      <c r="C429">
        <v>15600</v>
      </c>
      <c r="D429" t="s">
        <v>6</v>
      </c>
      <c r="E429">
        <v>126.38</v>
      </c>
      <c r="F429">
        <v>680</v>
      </c>
      <c r="I429">
        <f t="shared" si="37"/>
        <v>1.0588779848957461</v>
      </c>
      <c r="J429">
        <f t="shared" si="38"/>
        <v>0.74247606837842484</v>
      </c>
      <c r="K429">
        <f t="shared" si="39"/>
        <v>-1.3566426248606316</v>
      </c>
      <c r="L429">
        <f t="shared" si="40"/>
        <v>0</v>
      </c>
      <c r="M429">
        <f t="shared" si="41"/>
        <v>0</v>
      </c>
    </row>
    <row r="430" spans="1:13" x14ac:dyDescent="0.25">
      <c r="A430" t="s">
        <v>7</v>
      </c>
      <c r="B430">
        <f t="shared" si="36"/>
        <v>0</v>
      </c>
      <c r="C430">
        <v>60000</v>
      </c>
      <c r="D430" t="s">
        <v>6</v>
      </c>
      <c r="E430">
        <v>24.64</v>
      </c>
      <c r="F430">
        <v>700</v>
      </c>
      <c r="I430">
        <f t="shared" si="37"/>
        <v>1.6073443684429192</v>
      </c>
      <c r="J430">
        <f t="shared" si="38"/>
        <v>0.8330423603859457</v>
      </c>
      <c r="K430">
        <f t="shared" si="39"/>
        <v>-1.7900151537469169</v>
      </c>
      <c r="L430">
        <f t="shared" si="40"/>
        <v>0</v>
      </c>
      <c r="M430">
        <f t="shared" si="41"/>
        <v>0</v>
      </c>
    </row>
    <row r="431" spans="1:13" x14ac:dyDescent="0.25">
      <c r="A431" t="s">
        <v>5</v>
      </c>
      <c r="B431">
        <f t="shared" si="36"/>
        <v>1</v>
      </c>
      <c r="C431">
        <v>135000</v>
      </c>
      <c r="D431" t="s">
        <v>6</v>
      </c>
      <c r="E431">
        <v>15.87</v>
      </c>
      <c r="F431">
        <v>700</v>
      </c>
      <c r="I431">
        <f t="shared" si="37"/>
        <v>1.8534563280909095</v>
      </c>
      <c r="J431">
        <f t="shared" si="38"/>
        <v>0.86453240500026174</v>
      </c>
      <c r="K431">
        <f t="shared" si="39"/>
        <v>-1.9990228185570567</v>
      </c>
      <c r="L431">
        <f t="shared" si="40"/>
        <v>0</v>
      </c>
      <c r="M431">
        <f t="shared" si="41"/>
        <v>0</v>
      </c>
    </row>
    <row r="432" spans="1:13" x14ac:dyDescent="0.25">
      <c r="A432" t="s">
        <v>7</v>
      </c>
      <c r="B432">
        <f t="shared" si="36"/>
        <v>0</v>
      </c>
      <c r="C432">
        <v>75000</v>
      </c>
      <c r="D432" t="s">
        <v>6</v>
      </c>
      <c r="E432">
        <v>23.92</v>
      </c>
      <c r="F432">
        <v>685</v>
      </c>
      <c r="I432">
        <f t="shared" si="37"/>
        <v>1.4772992764058319</v>
      </c>
      <c r="J432">
        <f t="shared" si="38"/>
        <v>0.81416430575397436</v>
      </c>
      <c r="K432">
        <f t="shared" si="39"/>
        <v>-1.6828923599337557</v>
      </c>
      <c r="L432">
        <f t="shared" si="40"/>
        <v>0</v>
      </c>
      <c r="M432">
        <f t="shared" si="41"/>
        <v>0</v>
      </c>
    </row>
    <row r="433" spans="1:13" x14ac:dyDescent="0.25">
      <c r="A433" t="s">
        <v>5</v>
      </c>
      <c r="B433">
        <f t="shared" si="36"/>
        <v>1</v>
      </c>
      <c r="C433">
        <v>75000</v>
      </c>
      <c r="D433" t="s">
        <v>6</v>
      </c>
      <c r="E433">
        <v>14.41</v>
      </c>
      <c r="F433">
        <v>690</v>
      </c>
      <c r="I433">
        <f t="shared" si="37"/>
        <v>1.5528246072358796</v>
      </c>
      <c r="J433">
        <f t="shared" si="38"/>
        <v>0.82532131853732604</v>
      </c>
      <c r="K433">
        <f t="shared" si="39"/>
        <v>-1.74480709869488</v>
      </c>
      <c r="L433">
        <f t="shared" si="40"/>
        <v>0</v>
      </c>
      <c r="M433">
        <f t="shared" si="41"/>
        <v>0</v>
      </c>
    </row>
    <row r="434" spans="1:13" x14ac:dyDescent="0.25">
      <c r="A434" t="s">
        <v>5</v>
      </c>
      <c r="B434">
        <f t="shared" si="36"/>
        <v>1</v>
      </c>
      <c r="C434">
        <v>191000</v>
      </c>
      <c r="D434" t="s">
        <v>6</v>
      </c>
      <c r="E434">
        <v>21.89</v>
      </c>
      <c r="F434">
        <v>725</v>
      </c>
      <c r="I434">
        <f t="shared" si="37"/>
        <v>2.3114095140774298</v>
      </c>
      <c r="J434">
        <f t="shared" si="38"/>
        <v>0.9098175721274625</v>
      </c>
      <c r="K434">
        <f t="shared" si="39"/>
        <v>-2.4059206838351086</v>
      </c>
      <c r="L434">
        <f t="shared" si="40"/>
        <v>0</v>
      </c>
      <c r="M434">
        <f t="shared" si="41"/>
        <v>1</v>
      </c>
    </row>
    <row r="435" spans="1:13" x14ac:dyDescent="0.25">
      <c r="A435" t="s">
        <v>7</v>
      </c>
      <c r="B435">
        <f t="shared" si="36"/>
        <v>0</v>
      </c>
      <c r="C435">
        <v>60000</v>
      </c>
      <c r="D435" t="s">
        <v>6</v>
      </c>
      <c r="E435">
        <v>29.3</v>
      </c>
      <c r="F435">
        <v>690</v>
      </c>
      <c r="I435">
        <f t="shared" si="37"/>
        <v>1.4810009435589659</v>
      </c>
      <c r="J435">
        <f t="shared" si="38"/>
        <v>0.81472371971582436</v>
      </c>
      <c r="K435">
        <f t="shared" si="39"/>
        <v>-1.6859071609854801</v>
      </c>
      <c r="L435">
        <f t="shared" si="40"/>
        <v>0</v>
      </c>
      <c r="M435">
        <f t="shared" si="41"/>
        <v>0</v>
      </c>
    </row>
    <row r="436" spans="1:13" x14ac:dyDescent="0.25">
      <c r="A436" t="s">
        <v>5</v>
      </c>
      <c r="B436">
        <f t="shared" si="36"/>
        <v>1</v>
      </c>
      <c r="C436">
        <v>81000</v>
      </c>
      <c r="D436" t="s">
        <v>6</v>
      </c>
      <c r="E436">
        <v>11.21</v>
      </c>
      <c r="F436">
        <v>705</v>
      </c>
      <c r="I436">
        <f t="shared" si="37"/>
        <v>1.7543006355464801</v>
      </c>
      <c r="J436">
        <f t="shared" si="38"/>
        <v>0.85249441716282648</v>
      </c>
      <c r="K436">
        <f t="shared" si="39"/>
        <v>-1.9138892541749968</v>
      </c>
      <c r="L436">
        <f t="shared" si="40"/>
        <v>0</v>
      </c>
      <c r="M436">
        <f t="shared" si="41"/>
        <v>0</v>
      </c>
    </row>
    <row r="437" spans="1:13" x14ac:dyDescent="0.25">
      <c r="A437" t="s">
        <v>7</v>
      </c>
      <c r="B437">
        <f t="shared" si="36"/>
        <v>0</v>
      </c>
      <c r="C437">
        <v>69000</v>
      </c>
      <c r="D437" t="s">
        <v>6</v>
      </c>
      <c r="E437">
        <v>18.82</v>
      </c>
      <c r="F437">
        <v>690</v>
      </c>
      <c r="I437">
        <f t="shared" si="37"/>
        <v>1.5267551270057771</v>
      </c>
      <c r="J437">
        <f t="shared" si="38"/>
        <v>0.82153105440414631</v>
      </c>
      <c r="K437">
        <f t="shared" si="39"/>
        <v>-1.7233406671506395</v>
      </c>
      <c r="L437">
        <f t="shared" si="40"/>
        <v>0</v>
      </c>
      <c r="M437">
        <f t="shared" si="41"/>
        <v>0</v>
      </c>
    </row>
    <row r="438" spans="1:13" x14ac:dyDescent="0.25">
      <c r="A438" t="s">
        <v>7</v>
      </c>
      <c r="B438">
        <f t="shared" si="36"/>
        <v>0</v>
      </c>
      <c r="C438">
        <v>66000</v>
      </c>
      <c r="D438" t="s">
        <v>6</v>
      </c>
      <c r="E438">
        <v>17.329999999999998</v>
      </c>
      <c r="F438">
        <v>665</v>
      </c>
      <c r="I438">
        <f t="shared" si="37"/>
        <v>1.2242638127261074</v>
      </c>
      <c r="J438">
        <f t="shared" si="38"/>
        <v>0.77281303071180552</v>
      </c>
      <c r="K438">
        <f t="shared" si="39"/>
        <v>-1.4819819472649742</v>
      </c>
      <c r="L438">
        <f t="shared" si="40"/>
        <v>0</v>
      </c>
      <c r="M438">
        <f t="shared" si="41"/>
        <v>0</v>
      </c>
    </row>
    <row r="439" spans="1:13" x14ac:dyDescent="0.25">
      <c r="A439" t="s">
        <v>7</v>
      </c>
      <c r="B439">
        <f t="shared" si="36"/>
        <v>0</v>
      </c>
      <c r="C439">
        <v>43000</v>
      </c>
      <c r="D439" t="s">
        <v>6</v>
      </c>
      <c r="E439">
        <v>17.11</v>
      </c>
      <c r="F439">
        <v>680</v>
      </c>
      <c r="I439">
        <f t="shared" si="37"/>
        <v>1.3312838146987307</v>
      </c>
      <c r="J439">
        <f t="shared" si="38"/>
        <v>0.79105291350008966</v>
      </c>
      <c r="K439">
        <f t="shared" si="39"/>
        <v>-1.5656742337130132</v>
      </c>
      <c r="L439">
        <f t="shared" si="40"/>
        <v>0</v>
      </c>
      <c r="M439">
        <f t="shared" si="41"/>
        <v>0</v>
      </c>
    </row>
    <row r="440" spans="1:13" x14ac:dyDescent="0.25">
      <c r="A440" t="s">
        <v>7</v>
      </c>
      <c r="B440">
        <f t="shared" si="36"/>
        <v>0</v>
      </c>
      <c r="C440">
        <v>45210</v>
      </c>
      <c r="D440" t="s">
        <v>6</v>
      </c>
      <c r="E440">
        <v>28.32</v>
      </c>
      <c r="F440">
        <v>665</v>
      </c>
      <c r="I440">
        <f t="shared" si="37"/>
        <v>1.1413153830514737</v>
      </c>
      <c r="J440">
        <f t="shared" si="38"/>
        <v>0.75792106305033691</v>
      </c>
      <c r="K440">
        <f t="shared" si="39"/>
        <v>-1.4184914202700449</v>
      </c>
      <c r="L440">
        <f t="shared" si="40"/>
        <v>0</v>
      </c>
      <c r="M440">
        <f t="shared" si="41"/>
        <v>0</v>
      </c>
    </row>
    <row r="441" spans="1:13" x14ac:dyDescent="0.25">
      <c r="A441" t="s">
        <v>7</v>
      </c>
      <c r="B441">
        <f t="shared" si="36"/>
        <v>0</v>
      </c>
      <c r="C441">
        <v>37000</v>
      </c>
      <c r="D441" t="s">
        <v>6</v>
      </c>
      <c r="E441">
        <v>7.01</v>
      </c>
      <c r="F441">
        <v>665</v>
      </c>
      <c r="I441">
        <f t="shared" si="37"/>
        <v>1.1526912299203547</v>
      </c>
      <c r="J441">
        <f t="shared" si="38"/>
        <v>0.76000213771819713</v>
      </c>
      <c r="K441">
        <f t="shared" si="39"/>
        <v>-1.4271252628389695</v>
      </c>
      <c r="L441">
        <f t="shared" si="40"/>
        <v>0</v>
      </c>
      <c r="M441">
        <f t="shared" si="41"/>
        <v>0</v>
      </c>
    </row>
    <row r="442" spans="1:13" x14ac:dyDescent="0.25">
      <c r="A442" t="s">
        <v>12</v>
      </c>
      <c r="B442">
        <f t="shared" si="36"/>
        <v>1</v>
      </c>
      <c r="C442">
        <v>30200</v>
      </c>
      <c r="D442" t="s">
        <v>6</v>
      </c>
      <c r="E442">
        <v>24.96</v>
      </c>
      <c r="F442">
        <v>710</v>
      </c>
      <c r="I442">
        <f t="shared" si="37"/>
        <v>1.6333264060458719</v>
      </c>
      <c r="J442">
        <f t="shared" si="38"/>
        <v>0.83662481364130603</v>
      </c>
      <c r="K442">
        <f t="shared" si="39"/>
        <v>-1.8117059663577959</v>
      </c>
      <c r="L442">
        <f t="shared" si="40"/>
        <v>0</v>
      </c>
      <c r="M442">
        <f t="shared" si="41"/>
        <v>0</v>
      </c>
    </row>
    <row r="443" spans="1:13" x14ac:dyDescent="0.25">
      <c r="A443" t="s">
        <v>5</v>
      </c>
      <c r="B443">
        <f t="shared" si="36"/>
        <v>1</v>
      </c>
      <c r="C443">
        <v>80000</v>
      </c>
      <c r="D443" t="s">
        <v>6</v>
      </c>
      <c r="E443">
        <v>7.76</v>
      </c>
      <c r="F443">
        <v>680</v>
      </c>
      <c r="I443">
        <f t="shared" si="37"/>
        <v>1.461342222245575</v>
      </c>
      <c r="J443">
        <f t="shared" si="38"/>
        <v>0.81173787834297972</v>
      </c>
      <c r="K443">
        <f t="shared" si="39"/>
        <v>-1.6699200231028111</v>
      </c>
      <c r="L443">
        <f t="shared" si="40"/>
        <v>0</v>
      </c>
      <c r="M443">
        <f t="shared" si="41"/>
        <v>0</v>
      </c>
    </row>
    <row r="444" spans="1:13" x14ac:dyDescent="0.25">
      <c r="A444" t="s">
        <v>5</v>
      </c>
      <c r="B444">
        <f t="shared" si="36"/>
        <v>1</v>
      </c>
      <c r="C444">
        <v>42000</v>
      </c>
      <c r="D444" t="s">
        <v>6</v>
      </c>
      <c r="E444">
        <v>10.8</v>
      </c>
      <c r="F444">
        <v>675</v>
      </c>
      <c r="I444">
        <f t="shared" si="37"/>
        <v>1.2798974357357924</v>
      </c>
      <c r="J444">
        <f t="shared" si="38"/>
        <v>0.78243231721046813</v>
      </c>
      <c r="K444">
        <f t="shared" si="39"/>
        <v>-1.5252452916222554</v>
      </c>
      <c r="L444">
        <f t="shared" si="40"/>
        <v>0</v>
      </c>
      <c r="M444">
        <f t="shared" si="41"/>
        <v>0</v>
      </c>
    </row>
    <row r="445" spans="1:13" x14ac:dyDescent="0.25">
      <c r="A445" t="s">
        <v>5</v>
      </c>
      <c r="B445">
        <f t="shared" si="36"/>
        <v>1</v>
      </c>
      <c r="C445">
        <v>60000</v>
      </c>
      <c r="D445" t="s">
        <v>6</v>
      </c>
      <c r="E445">
        <v>12.94</v>
      </c>
      <c r="F445">
        <v>665</v>
      </c>
      <c r="I445">
        <f t="shared" si="37"/>
        <v>1.2133352575398835</v>
      </c>
      <c r="J445">
        <f t="shared" si="38"/>
        <v>0.77088855235619325</v>
      </c>
      <c r="K445">
        <f t="shared" si="39"/>
        <v>-1.4735467228801338</v>
      </c>
      <c r="L445">
        <f t="shared" si="40"/>
        <v>0</v>
      </c>
      <c r="M445">
        <f t="shared" si="41"/>
        <v>0</v>
      </c>
    </row>
    <row r="446" spans="1:13" x14ac:dyDescent="0.25">
      <c r="A446" t="s">
        <v>7</v>
      </c>
      <c r="B446">
        <f t="shared" si="36"/>
        <v>0</v>
      </c>
      <c r="C446">
        <v>39000</v>
      </c>
      <c r="D446" t="s">
        <v>6</v>
      </c>
      <c r="E446">
        <v>30.12</v>
      </c>
      <c r="F446">
        <v>675</v>
      </c>
      <c r="I446">
        <f t="shared" si="37"/>
        <v>1.237415316970063</v>
      </c>
      <c r="J446">
        <f t="shared" si="38"/>
        <v>0.77511379235896449</v>
      </c>
      <c r="K446">
        <f t="shared" si="39"/>
        <v>-1.4921607485268769</v>
      </c>
      <c r="L446">
        <f t="shared" si="40"/>
        <v>0</v>
      </c>
      <c r="M446">
        <f t="shared" si="41"/>
        <v>0</v>
      </c>
    </row>
    <row r="447" spans="1:13" x14ac:dyDescent="0.25">
      <c r="A447" t="s">
        <v>5</v>
      </c>
      <c r="B447">
        <f t="shared" si="36"/>
        <v>1</v>
      </c>
      <c r="C447">
        <v>150000</v>
      </c>
      <c r="D447" t="s">
        <v>6</v>
      </c>
      <c r="E447">
        <v>23.18</v>
      </c>
      <c r="F447">
        <v>745</v>
      </c>
      <c r="I447">
        <f t="shared" si="37"/>
        <v>2.4195488430474041</v>
      </c>
      <c r="J447">
        <f t="shared" si="38"/>
        <v>0.91830590505403265</v>
      </c>
      <c r="K447">
        <f t="shared" si="39"/>
        <v>-2.50477355701145</v>
      </c>
      <c r="L447">
        <f t="shared" si="40"/>
        <v>0</v>
      </c>
      <c r="M447">
        <f t="shared" si="41"/>
        <v>1</v>
      </c>
    </row>
    <row r="448" spans="1:13" x14ac:dyDescent="0.25">
      <c r="A448" t="s">
        <v>7</v>
      </c>
      <c r="B448">
        <f t="shared" si="36"/>
        <v>0</v>
      </c>
      <c r="C448">
        <v>300000</v>
      </c>
      <c r="D448" t="s">
        <v>6</v>
      </c>
      <c r="E448">
        <v>9.25</v>
      </c>
      <c r="F448">
        <v>710</v>
      </c>
      <c r="I448">
        <f t="shared" si="37"/>
        <v>2.4914218829833326</v>
      </c>
      <c r="J448">
        <f t="shared" si="38"/>
        <v>0.92353826987652798</v>
      </c>
      <c r="K448">
        <f t="shared" si="39"/>
        <v>-2.5709649231452349</v>
      </c>
      <c r="L448">
        <f t="shared" si="40"/>
        <v>0</v>
      </c>
      <c r="M448">
        <f t="shared" si="41"/>
        <v>1</v>
      </c>
    </row>
    <row r="449" spans="1:13" x14ac:dyDescent="0.25">
      <c r="A449" t="s">
        <v>5</v>
      </c>
      <c r="B449">
        <f t="shared" si="36"/>
        <v>1</v>
      </c>
      <c r="C449">
        <v>40000</v>
      </c>
      <c r="D449" t="s">
        <v>6</v>
      </c>
      <c r="E449">
        <v>35.76</v>
      </c>
      <c r="F449">
        <v>660</v>
      </c>
      <c r="I449">
        <f t="shared" si="37"/>
        <v>1.0533032372092253</v>
      </c>
      <c r="J449">
        <f t="shared" si="38"/>
        <v>0.74140870672667802</v>
      </c>
      <c r="K449">
        <f t="shared" si="39"/>
        <v>-1.3525064819145014</v>
      </c>
      <c r="L449">
        <f t="shared" si="40"/>
        <v>0</v>
      </c>
      <c r="M449">
        <f t="shared" si="41"/>
        <v>0</v>
      </c>
    </row>
    <row r="450" spans="1:13" x14ac:dyDescent="0.25">
      <c r="A450" t="s">
        <v>7</v>
      </c>
      <c r="B450">
        <f t="shared" si="36"/>
        <v>0</v>
      </c>
      <c r="C450">
        <v>35000</v>
      </c>
      <c r="D450" t="s">
        <v>6</v>
      </c>
      <c r="E450">
        <v>21.64</v>
      </c>
      <c r="F450">
        <v>740</v>
      </c>
      <c r="I450">
        <f t="shared" si="37"/>
        <v>2.0088009643678841</v>
      </c>
      <c r="J450">
        <f t="shared" si="38"/>
        <v>0.88171803037452934</v>
      </c>
      <c r="K450">
        <f t="shared" si="39"/>
        <v>-2.1346839319089908</v>
      </c>
      <c r="L450">
        <f t="shared" si="40"/>
        <v>0</v>
      </c>
      <c r="M450">
        <f t="shared" si="41"/>
        <v>0</v>
      </c>
    </row>
    <row r="451" spans="1:13" x14ac:dyDescent="0.25">
      <c r="A451" t="s">
        <v>7</v>
      </c>
      <c r="B451">
        <f t="shared" ref="B451:B514" si="42">IF(A451="RENT",0,1)</f>
        <v>0</v>
      </c>
      <c r="C451">
        <v>27040</v>
      </c>
      <c r="D451" t="s">
        <v>6</v>
      </c>
      <c r="E451">
        <v>24.77</v>
      </c>
      <c r="F451">
        <v>670</v>
      </c>
      <c r="I451">
        <f t="shared" ref="I451:I514" si="43">$Q$4+$R$4*C451+$S$4*E451+$T$4*F451</f>
        <v>1.1506170906058966</v>
      </c>
      <c r="J451">
        <f t="shared" ref="J451:J514" si="44">IF(I451&gt;-100, 1/(1+EXP(-I451)),0.0001)</f>
        <v>0.75962361301754466</v>
      </c>
      <c r="K451">
        <f t="shared" ref="K451:K514" si="45">LN(1-J451)</f>
        <v>-1.4255493050120227</v>
      </c>
      <c r="L451">
        <f t="shared" ref="L451:L514" si="46">IF(D451="Charged Off", 0, 1)</f>
        <v>0</v>
      </c>
      <c r="M451">
        <f t="shared" ref="M451:M514" si="47">IF(J451&gt;$Q$1,1,0)</f>
        <v>0</v>
      </c>
    </row>
    <row r="452" spans="1:13" x14ac:dyDescent="0.25">
      <c r="A452" t="s">
        <v>5</v>
      </c>
      <c r="B452">
        <f t="shared" si="42"/>
        <v>1</v>
      </c>
      <c r="C452">
        <v>155000</v>
      </c>
      <c r="D452" t="s">
        <v>6</v>
      </c>
      <c r="E452">
        <v>28.72</v>
      </c>
      <c r="F452">
        <v>665</v>
      </c>
      <c r="I452">
        <f t="shared" si="43"/>
        <v>1.4788135178065254</v>
      </c>
      <c r="J452">
        <f t="shared" si="44"/>
        <v>0.81439330269030508</v>
      </c>
      <c r="K452">
        <f t="shared" si="45"/>
        <v>-1.6841253746383191</v>
      </c>
      <c r="L452">
        <f t="shared" si="46"/>
        <v>0</v>
      </c>
      <c r="M452">
        <f t="shared" si="47"/>
        <v>0</v>
      </c>
    </row>
    <row r="453" spans="1:13" x14ac:dyDescent="0.25">
      <c r="A453" t="s">
        <v>5</v>
      </c>
      <c r="B453">
        <f t="shared" si="42"/>
        <v>1</v>
      </c>
      <c r="C453">
        <v>75000</v>
      </c>
      <c r="D453" t="s">
        <v>6</v>
      </c>
      <c r="E453">
        <v>9.1999999999999993</v>
      </c>
      <c r="F453">
        <v>660</v>
      </c>
      <c r="I453">
        <f t="shared" si="43"/>
        <v>1.2068118725376618</v>
      </c>
      <c r="J453">
        <f t="shared" si="44"/>
        <v>0.76973436057079048</v>
      </c>
      <c r="K453">
        <f t="shared" si="45"/>
        <v>-1.4685216824652236</v>
      </c>
      <c r="L453">
        <f t="shared" si="46"/>
        <v>0</v>
      </c>
      <c r="M453">
        <f t="shared" si="47"/>
        <v>0</v>
      </c>
    </row>
    <row r="454" spans="1:13" x14ac:dyDescent="0.25">
      <c r="A454" t="s">
        <v>5</v>
      </c>
      <c r="B454">
        <f t="shared" si="42"/>
        <v>1</v>
      </c>
      <c r="C454">
        <v>59600</v>
      </c>
      <c r="D454" t="s">
        <v>6</v>
      </c>
      <c r="E454">
        <v>7.27</v>
      </c>
      <c r="F454">
        <v>685</v>
      </c>
      <c r="I454">
        <f t="shared" si="43"/>
        <v>1.4585099437264724</v>
      </c>
      <c r="J454">
        <f t="shared" si="44"/>
        <v>0.81130466876592</v>
      </c>
      <c r="K454">
        <f t="shared" si="45"/>
        <v>-1.6676215686514992</v>
      </c>
      <c r="L454">
        <f t="shared" si="46"/>
        <v>0</v>
      </c>
      <c r="M454">
        <f t="shared" si="47"/>
        <v>0</v>
      </c>
    </row>
    <row r="455" spans="1:13" x14ac:dyDescent="0.25">
      <c r="A455" t="s">
        <v>5</v>
      </c>
      <c r="B455">
        <f t="shared" si="42"/>
        <v>1</v>
      </c>
      <c r="C455">
        <v>60000</v>
      </c>
      <c r="D455" t="s">
        <v>6</v>
      </c>
      <c r="E455">
        <v>32.840000000000003</v>
      </c>
      <c r="F455">
        <v>680</v>
      </c>
      <c r="I455">
        <f t="shared" si="43"/>
        <v>1.356584545498781</v>
      </c>
      <c r="J455">
        <f t="shared" si="44"/>
        <v>0.79520403610691359</v>
      </c>
      <c r="K455">
        <f t="shared" si="45"/>
        <v>-1.5857410935642697</v>
      </c>
      <c r="L455">
        <f t="shared" si="46"/>
        <v>0</v>
      </c>
      <c r="M455">
        <f t="shared" si="47"/>
        <v>0</v>
      </c>
    </row>
    <row r="456" spans="1:13" x14ac:dyDescent="0.25">
      <c r="A456" t="s">
        <v>5</v>
      </c>
      <c r="B456">
        <f t="shared" si="42"/>
        <v>1</v>
      </c>
      <c r="C456">
        <v>70000</v>
      </c>
      <c r="D456" t="s">
        <v>6</v>
      </c>
      <c r="E456">
        <v>11.26</v>
      </c>
      <c r="F456">
        <v>660</v>
      </c>
      <c r="I456">
        <f t="shared" si="43"/>
        <v>1.1878660095367275</v>
      </c>
      <c r="J456">
        <f t="shared" si="44"/>
        <v>0.76635918450168672</v>
      </c>
      <c r="K456">
        <f t="shared" si="45"/>
        <v>-1.4539703194107385</v>
      </c>
      <c r="L456">
        <f t="shared" si="46"/>
        <v>0</v>
      </c>
      <c r="M456">
        <f t="shared" si="47"/>
        <v>0</v>
      </c>
    </row>
    <row r="457" spans="1:13" x14ac:dyDescent="0.25">
      <c r="A457" t="s">
        <v>7</v>
      </c>
      <c r="B457">
        <f t="shared" si="42"/>
        <v>0</v>
      </c>
      <c r="C457">
        <v>64000</v>
      </c>
      <c r="D457" t="s">
        <v>6</v>
      </c>
      <c r="E457">
        <v>25.15</v>
      </c>
      <c r="F457">
        <v>685</v>
      </c>
      <c r="I457">
        <f t="shared" si="43"/>
        <v>1.441299665814558</v>
      </c>
      <c r="J457">
        <f t="shared" si="44"/>
        <v>0.80865583145544429</v>
      </c>
      <c r="K457">
        <f t="shared" si="45"/>
        <v>-1.6536815429102891</v>
      </c>
      <c r="L457">
        <f t="shared" si="46"/>
        <v>0</v>
      </c>
      <c r="M457">
        <f t="shared" si="47"/>
        <v>0</v>
      </c>
    </row>
    <row r="458" spans="1:13" x14ac:dyDescent="0.25">
      <c r="A458" t="s">
        <v>7</v>
      </c>
      <c r="B458">
        <f t="shared" si="42"/>
        <v>0</v>
      </c>
      <c r="C458">
        <v>47631</v>
      </c>
      <c r="D458" t="s">
        <v>6</v>
      </c>
      <c r="E458">
        <v>23.24</v>
      </c>
      <c r="F458">
        <v>690</v>
      </c>
      <c r="I458">
        <f t="shared" si="43"/>
        <v>1.453327279455368</v>
      </c>
      <c r="J458">
        <f t="shared" si="44"/>
        <v>0.8105099774192791</v>
      </c>
      <c r="K458">
        <f t="shared" si="45"/>
        <v>-1.6634189071348555</v>
      </c>
      <c r="L458">
        <f t="shared" si="46"/>
        <v>0</v>
      </c>
      <c r="M458">
        <f t="shared" si="47"/>
        <v>0</v>
      </c>
    </row>
    <row r="459" spans="1:13" x14ac:dyDescent="0.25">
      <c r="A459" t="s">
        <v>7</v>
      </c>
      <c r="B459">
        <f t="shared" si="42"/>
        <v>0</v>
      </c>
      <c r="C459">
        <v>17000</v>
      </c>
      <c r="D459" t="s">
        <v>6</v>
      </c>
      <c r="E459">
        <v>32.119999999999997</v>
      </c>
      <c r="F459">
        <v>660</v>
      </c>
      <c r="I459">
        <f t="shared" si="43"/>
        <v>0.98871912795896222</v>
      </c>
      <c r="J459">
        <f t="shared" si="44"/>
        <v>0.72883485191392239</v>
      </c>
      <c r="K459">
        <f t="shared" si="45"/>
        <v>-1.3050272411811035</v>
      </c>
      <c r="L459">
        <f t="shared" si="46"/>
        <v>0</v>
      </c>
      <c r="M459">
        <f t="shared" si="47"/>
        <v>0</v>
      </c>
    </row>
    <row r="460" spans="1:13" x14ac:dyDescent="0.25">
      <c r="A460" t="s">
        <v>7</v>
      </c>
      <c r="B460">
        <f t="shared" si="42"/>
        <v>0</v>
      </c>
      <c r="C460">
        <v>103000</v>
      </c>
      <c r="D460" t="s">
        <v>6</v>
      </c>
      <c r="E460">
        <v>22.79</v>
      </c>
      <c r="F460">
        <v>760</v>
      </c>
      <c r="I460">
        <f t="shared" si="43"/>
        <v>2.4529340917168287</v>
      </c>
      <c r="J460">
        <f t="shared" si="44"/>
        <v>0.92077575067654271</v>
      </c>
      <c r="K460">
        <f t="shared" si="45"/>
        <v>-2.5354728486982943</v>
      </c>
      <c r="L460">
        <f t="shared" si="46"/>
        <v>0</v>
      </c>
      <c r="M460">
        <f t="shared" si="47"/>
        <v>1</v>
      </c>
    </row>
    <row r="461" spans="1:13" x14ac:dyDescent="0.25">
      <c r="A461" t="s">
        <v>7</v>
      </c>
      <c r="B461">
        <f t="shared" si="42"/>
        <v>0</v>
      </c>
      <c r="C461">
        <v>52000</v>
      </c>
      <c r="D461" t="s">
        <v>6</v>
      </c>
      <c r="E461">
        <v>21.97</v>
      </c>
      <c r="F461">
        <v>700</v>
      </c>
      <c r="I461">
        <f t="shared" si="43"/>
        <v>1.587295846597307</v>
      </c>
      <c r="J461">
        <f t="shared" si="44"/>
        <v>0.83023530741864227</v>
      </c>
      <c r="K461">
        <f t="shared" si="45"/>
        <v>-1.7733419620541306</v>
      </c>
      <c r="L461">
        <f t="shared" si="46"/>
        <v>0</v>
      </c>
      <c r="M461">
        <f t="shared" si="47"/>
        <v>0</v>
      </c>
    </row>
    <row r="462" spans="1:13" x14ac:dyDescent="0.25">
      <c r="A462" t="s">
        <v>7</v>
      </c>
      <c r="B462">
        <f t="shared" si="42"/>
        <v>0</v>
      </c>
      <c r="C462">
        <v>70000</v>
      </c>
      <c r="D462" t="s">
        <v>6</v>
      </c>
      <c r="E462">
        <v>20.329999999999998</v>
      </c>
      <c r="F462">
        <v>665</v>
      </c>
      <c r="I462">
        <f t="shared" si="43"/>
        <v>1.2314233418082248</v>
      </c>
      <c r="J462">
        <f t="shared" si="44"/>
        <v>0.77406759528071079</v>
      </c>
      <c r="K462">
        <f t="shared" si="45"/>
        <v>-1.4875194186098679</v>
      </c>
      <c r="L462">
        <f t="shared" si="46"/>
        <v>0</v>
      </c>
      <c r="M462">
        <f t="shared" si="47"/>
        <v>0</v>
      </c>
    </row>
    <row r="463" spans="1:13" x14ac:dyDescent="0.25">
      <c r="A463" t="s">
        <v>12</v>
      </c>
      <c r="B463">
        <f t="shared" si="42"/>
        <v>1</v>
      </c>
      <c r="C463">
        <v>60000</v>
      </c>
      <c r="D463" t="s">
        <v>6</v>
      </c>
      <c r="E463">
        <v>18</v>
      </c>
      <c r="F463">
        <v>745</v>
      </c>
      <c r="I463">
        <f t="shared" si="43"/>
        <v>2.1512341604344813</v>
      </c>
      <c r="J463">
        <f t="shared" si="44"/>
        <v>0.8957840482034628</v>
      </c>
      <c r="K463">
        <f t="shared" si="45"/>
        <v>-2.2612900731211676</v>
      </c>
      <c r="L463">
        <f t="shared" si="46"/>
        <v>0</v>
      </c>
      <c r="M463">
        <f t="shared" si="47"/>
        <v>0</v>
      </c>
    </row>
    <row r="464" spans="1:13" x14ac:dyDescent="0.25">
      <c r="A464" t="s">
        <v>12</v>
      </c>
      <c r="B464">
        <f t="shared" si="42"/>
        <v>1</v>
      </c>
      <c r="C464">
        <v>39000</v>
      </c>
      <c r="D464" t="s">
        <v>6</v>
      </c>
      <c r="E464">
        <v>31.6</v>
      </c>
      <c r="F464">
        <v>675</v>
      </c>
      <c r="I464">
        <f t="shared" si="43"/>
        <v>1.2348688886672292</v>
      </c>
      <c r="J464">
        <f t="shared" si="44"/>
        <v>0.77466960738976309</v>
      </c>
      <c r="K464">
        <f t="shared" si="45"/>
        <v>-1.4901875422387276</v>
      </c>
      <c r="L464">
        <f t="shared" si="46"/>
        <v>0</v>
      </c>
      <c r="M464">
        <f t="shared" si="47"/>
        <v>0</v>
      </c>
    </row>
    <row r="465" spans="1:13" x14ac:dyDescent="0.25">
      <c r="A465" t="s">
        <v>7</v>
      </c>
      <c r="B465">
        <f t="shared" si="42"/>
        <v>0</v>
      </c>
      <c r="C465">
        <v>40000</v>
      </c>
      <c r="D465" t="s">
        <v>6</v>
      </c>
      <c r="E465">
        <v>17.25</v>
      </c>
      <c r="F465">
        <v>670</v>
      </c>
      <c r="I465">
        <f t="shared" si="43"/>
        <v>1.2034764134406446</v>
      </c>
      <c r="J465">
        <f t="shared" si="44"/>
        <v>0.76914264072956029</v>
      </c>
      <c r="K465">
        <f t="shared" si="45"/>
        <v>-1.4659552515230136</v>
      </c>
      <c r="L465">
        <f t="shared" si="46"/>
        <v>0</v>
      </c>
      <c r="M465">
        <f t="shared" si="47"/>
        <v>0</v>
      </c>
    </row>
    <row r="466" spans="1:13" x14ac:dyDescent="0.25">
      <c r="A466" t="s">
        <v>5</v>
      </c>
      <c r="B466">
        <f t="shared" si="42"/>
        <v>1</v>
      </c>
      <c r="C466">
        <v>90000</v>
      </c>
      <c r="D466" t="s">
        <v>6</v>
      </c>
      <c r="E466">
        <v>21.45</v>
      </c>
      <c r="F466">
        <v>660</v>
      </c>
      <c r="I466">
        <f t="shared" si="43"/>
        <v>1.2319395469315255</v>
      </c>
      <c r="J466">
        <f t="shared" si="44"/>
        <v>0.77415786004973852</v>
      </c>
      <c r="K466">
        <f t="shared" si="45"/>
        <v>-1.4879190195669998</v>
      </c>
      <c r="L466">
        <f t="shared" si="46"/>
        <v>0</v>
      </c>
      <c r="M466">
        <f t="shared" si="47"/>
        <v>0</v>
      </c>
    </row>
    <row r="467" spans="1:13" x14ac:dyDescent="0.25">
      <c r="A467" t="s">
        <v>7</v>
      </c>
      <c r="B467">
        <f t="shared" si="42"/>
        <v>0</v>
      </c>
      <c r="C467">
        <v>40000</v>
      </c>
      <c r="D467" t="s">
        <v>6</v>
      </c>
      <c r="E467">
        <v>30.09</v>
      </c>
      <c r="F467">
        <v>670</v>
      </c>
      <c r="I467">
        <f t="shared" si="43"/>
        <v>1.1813844273538958</v>
      </c>
      <c r="J467">
        <f t="shared" si="44"/>
        <v>0.76519663617462763</v>
      </c>
      <c r="K467">
        <f t="shared" si="45"/>
        <v>-1.4490068647876635</v>
      </c>
      <c r="L467">
        <f t="shared" si="46"/>
        <v>0</v>
      </c>
      <c r="M467">
        <f t="shared" si="47"/>
        <v>0</v>
      </c>
    </row>
    <row r="468" spans="1:13" x14ac:dyDescent="0.25">
      <c r="A468" t="s">
        <v>5</v>
      </c>
      <c r="B468">
        <f t="shared" si="42"/>
        <v>1</v>
      </c>
      <c r="C468">
        <v>66000</v>
      </c>
      <c r="D468" t="s">
        <v>6</v>
      </c>
      <c r="E468">
        <v>7.75</v>
      </c>
      <c r="F468">
        <v>725</v>
      </c>
      <c r="I468">
        <f t="shared" si="43"/>
        <v>1.9507004754040862</v>
      </c>
      <c r="J468">
        <f t="shared" si="44"/>
        <v>0.87552300143893791</v>
      </c>
      <c r="K468">
        <f t="shared" si="45"/>
        <v>-2.0836343306594105</v>
      </c>
      <c r="L468">
        <f t="shared" si="46"/>
        <v>0</v>
      </c>
      <c r="M468">
        <f t="shared" si="47"/>
        <v>0</v>
      </c>
    </row>
    <row r="469" spans="1:13" x14ac:dyDescent="0.25">
      <c r="A469" t="s">
        <v>7</v>
      </c>
      <c r="B469">
        <f t="shared" si="42"/>
        <v>0</v>
      </c>
      <c r="C469">
        <v>52000</v>
      </c>
      <c r="D469" t="s">
        <v>6</v>
      </c>
      <c r="E469">
        <v>35.15</v>
      </c>
      <c r="F469">
        <v>705</v>
      </c>
      <c r="I469">
        <f t="shared" si="43"/>
        <v>1.6237816786494488</v>
      </c>
      <c r="J469">
        <f t="shared" si="44"/>
        <v>0.83531600941128625</v>
      </c>
      <c r="K469">
        <f t="shared" si="45"/>
        <v>-1.8037268499917534</v>
      </c>
      <c r="L469">
        <f t="shared" si="46"/>
        <v>0</v>
      </c>
      <c r="M469">
        <f t="shared" si="47"/>
        <v>0</v>
      </c>
    </row>
    <row r="470" spans="1:13" x14ac:dyDescent="0.25">
      <c r="A470" t="s">
        <v>7</v>
      </c>
      <c r="B470">
        <f t="shared" si="42"/>
        <v>0</v>
      </c>
      <c r="C470">
        <v>45000</v>
      </c>
      <c r="D470" t="s">
        <v>6</v>
      </c>
      <c r="E470">
        <v>30.8</v>
      </c>
      <c r="F470">
        <v>675</v>
      </c>
      <c r="I470">
        <f t="shared" si="43"/>
        <v>1.2547271485100131</v>
      </c>
      <c r="J470">
        <f t="shared" si="44"/>
        <v>0.77811708044703498</v>
      </c>
      <c r="K470">
        <f t="shared" si="45"/>
        <v>-1.5056054256296216</v>
      </c>
      <c r="L470">
        <f t="shared" si="46"/>
        <v>0</v>
      </c>
      <c r="M470">
        <f t="shared" si="47"/>
        <v>0</v>
      </c>
    </row>
    <row r="471" spans="1:13" x14ac:dyDescent="0.25">
      <c r="A471" t="s">
        <v>7</v>
      </c>
      <c r="B471">
        <f t="shared" si="42"/>
        <v>0</v>
      </c>
      <c r="C471">
        <v>45000</v>
      </c>
      <c r="D471" t="s">
        <v>6</v>
      </c>
      <c r="E471">
        <v>31.62</v>
      </c>
      <c r="F471">
        <v>675</v>
      </c>
      <c r="I471">
        <f t="shared" si="43"/>
        <v>1.2533162895854701</v>
      </c>
      <c r="J471">
        <f t="shared" si="44"/>
        <v>0.77787339882232298</v>
      </c>
      <c r="K471">
        <f t="shared" si="45"/>
        <v>-1.5045077840800576</v>
      </c>
      <c r="L471">
        <f t="shared" si="46"/>
        <v>0</v>
      </c>
      <c r="M471">
        <f t="shared" si="47"/>
        <v>0</v>
      </c>
    </row>
    <row r="472" spans="1:13" x14ac:dyDescent="0.25">
      <c r="A472" t="s">
        <v>7</v>
      </c>
      <c r="B472">
        <f t="shared" si="42"/>
        <v>0</v>
      </c>
      <c r="C472">
        <v>65000</v>
      </c>
      <c r="D472" t="s">
        <v>6</v>
      </c>
      <c r="E472">
        <v>21.73</v>
      </c>
      <c r="F472">
        <v>680</v>
      </c>
      <c r="I472">
        <f t="shared" si="43"/>
        <v>1.3911014734596119</v>
      </c>
      <c r="J472">
        <f t="shared" si="44"/>
        <v>0.80076802889501364</v>
      </c>
      <c r="K472">
        <f t="shared" si="45"/>
        <v>-1.6132854491949957</v>
      </c>
      <c r="L472">
        <f t="shared" si="46"/>
        <v>0</v>
      </c>
      <c r="M472">
        <f t="shared" si="47"/>
        <v>0</v>
      </c>
    </row>
    <row r="473" spans="1:13" x14ac:dyDescent="0.25">
      <c r="A473" t="s">
        <v>5</v>
      </c>
      <c r="B473">
        <f t="shared" si="42"/>
        <v>1</v>
      </c>
      <c r="C473">
        <v>30000</v>
      </c>
      <c r="D473" t="s">
        <v>6</v>
      </c>
      <c r="E473">
        <v>26.16</v>
      </c>
      <c r="F473">
        <v>675</v>
      </c>
      <c r="I473">
        <f t="shared" si="43"/>
        <v>1.2165060150725235</v>
      </c>
      <c r="J473">
        <f t="shared" si="44"/>
        <v>0.77144808855773761</v>
      </c>
      <c r="K473">
        <f t="shared" si="45"/>
        <v>-1.4759919108953947</v>
      </c>
      <c r="L473">
        <f t="shared" si="46"/>
        <v>0</v>
      </c>
      <c r="M473">
        <f t="shared" si="47"/>
        <v>0</v>
      </c>
    </row>
    <row r="474" spans="1:13" x14ac:dyDescent="0.25">
      <c r="A474" t="s">
        <v>12</v>
      </c>
      <c r="B474">
        <f t="shared" si="42"/>
        <v>1</v>
      </c>
      <c r="C474">
        <v>40000</v>
      </c>
      <c r="D474" t="s">
        <v>6</v>
      </c>
      <c r="E474">
        <v>14.22</v>
      </c>
      <c r="F474">
        <v>720</v>
      </c>
      <c r="I474">
        <f t="shared" si="43"/>
        <v>1.8003177934695653</v>
      </c>
      <c r="J474">
        <f t="shared" si="44"/>
        <v>0.85818761548608369</v>
      </c>
      <c r="K474">
        <f t="shared" si="45"/>
        <v>-1.9532503307999838</v>
      </c>
      <c r="L474">
        <f t="shared" si="46"/>
        <v>0</v>
      </c>
      <c r="M474">
        <f t="shared" si="47"/>
        <v>0</v>
      </c>
    </row>
    <row r="475" spans="1:13" x14ac:dyDescent="0.25">
      <c r="A475" t="s">
        <v>5</v>
      </c>
      <c r="B475">
        <f t="shared" si="42"/>
        <v>1</v>
      </c>
      <c r="C475">
        <v>82000</v>
      </c>
      <c r="D475" t="s">
        <v>6</v>
      </c>
      <c r="E475">
        <v>29.65</v>
      </c>
      <c r="F475">
        <v>675</v>
      </c>
      <c r="I475">
        <f t="shared" si="43"/>
        <v>1.370676966811426</v>
      </c>
      <c r="J475">
        <f t="shared" si="44"/>
        <v>0.79748950572315391</v>
      </c>
      <c r="K475">
        <f t="shared" si="45"/>
        <v>-1.5969635701889757</v>
      </c>
      <c r="L475">
        <f t="shared" si="46"/>
        <v>0</v>
      </c>
      <c r="M475">
        <f t="shared" si="47"/>
        <v>0</v>
      </c>
    </row>
    <row r="476" spans="1:13" x14ac:dyDescent="0.25">
      <c r="A476" t="s">
        <v>7</v>
      </c>
      <c r="B476">
        <f t="shared" si="42"/>
        <v>0</v>
      </c>
      <c r="C476">
        <v>80000</v>
      </c>
      <c r="D476" t="s">
        <v>6</v>
      </c>
      <c r="E476">
        <v>16.89</v>
      </c>
      <c r="F476">
        <v>700</v>
      </c>
      <c r="I476">
        <f t="shared" si="43"/>
        <v>1.6822847462112591</v>
      </c>
      <c r="J476">
        <f t="shared" si="44"/>
        <v>0.84320683220210357</v>
      </c>
      <c r="K476">
        <f t="shared" si="45"/>
        <v>-1.8528277447326453</v>
      </c>
      <c r="L476">
        <f t="shared" si="46"/>
        <v>0</v>
      </c>
      <c r="M476">
        <f t="shared" si="47"/>
        <v>0</v>
      </c>
    </row>
    <row r="477" spans="1:13" x14ac:dyDescent="0.25">
      <c r="A477" t="s">
        <v>5</v>
      </c>
      <c r="B477">
        <f t="shared" si="42"/>
        <v>1</v>
      </c>
      <c r="C477">
        <v>59000</v>
      </c>
      <c r="D477" t="s">
        <v>6</v>
      </c>
      <c r="E477">
        <v>7.08</v>
      </c>
      <c r="F477">
        <v>660</v>
      </c>
      <c r="I477">
        <f t="shared" si="43"/>
        <v>1.1611746267281102</v>
      </c>
      <c r="J477">
        <f t="shared" si="44"/>
        <v>0.76154608511927835</v>
      </c>
      <c r="K477">
        <f t="shared" si="45"/>
        <v>-1.4335792163365211</v>
      </c>
      <c r="L477">
        <f t="shared" si="46"/>
        <v>0</v>
      </c>
      <c r="M477">
        <f t="shared" si="47"/>
        <v>0</v>
      </c>
    </row>
    <row r="478" spans="1:13" x14ac:dyDescent="0.25">
      <c r="A478" t="s">
        <v>7</v>
      </c>
      <c r="B478">
        <f t="shared" si="42"/>
        <v>0</v>
      </c>
      <c r="C478">
        <v>23000</v>
      </c>
      <c r="D478" t="s">
        <v>6</v>
      </c>
      <c r="E478">
        <v>25.3</v>
      </c>
      <c r="F478">
        <v>660</v>
      </c>
      <c r="I478">
        <f t="shared" si="43"/>
        <v>1.0189351569794898</v>
      </c>
      <c r="J478">
        <f t="shared" si="44"/>
        <v>0.73476512906333902</v>
      </c>
      <c r="K478">
        <f t="shared" si="45"/>
        <v>-1.3271395401112815</v>
      </c>
      <c r="L478">
        <f t="shared" si="46"/>
        <v>0</v>
      </c>
      <c r="M478">
        <f t="shared" si="47"/>
        <v>0</v>
      </c>
    </row>
    <row r="479" spans="1:13" x14ac:dyDescent="0.25">
      <c r="A479" t="s">
        <v>5</v>
      </c>
      <c r="B479">
        <f t="shared" si="42"/>
        <v>1</v>
      </c>
      <c r="C479">
        <v>52525</v>
      </c>
      <c r="D479" t="s">
        <v>6</v>
      </c>
      <c r="E479">
        <v>15.06</v>
      </c>
      <c r="F479">
        <v>685</v>
      </c>
      <c r="I479">
        <f t="shared" si="43"/>
        <v>1.423313647161808</v>
      </c>
      <c r="J479">
        <f t="shared" si="44"/>
        <v>0.80585736620284765</v>
      </c>
      <c r="K479">
        <f t="shared" si="45"/>
        <v>-1.6391621643063454</v>
      </c>
      <c r="L479">
        <f t="shared" si="46"/>
        <v>0</v>
      </c>
      <c r="M479">
        <f t="shared" si="47"/>
        <v>0</v>
      </c>
    </row>
    <row r="480" spans="1:13" x14ac:dyDescent="0.25">
      <c r="A480" t="s">
        <v>5</v>
      </c>
      <c r="B480">
        <f t="shared" si="42"/>
        <v>1</v>
      </c>
      <c r="C480">
        <v>45600</v>
      </c>
      <c r="D480" t="s">
        <v>6</v>
      </c>
      <c r="E480">
        <v>20.11</v>
      </c>
      <c r="F480">
        <v>685</v>
      </c>
      <c r="I480">
        <f t="shared" si="43"/>
        <v>1.3932937293795034</v>
      </c>
      <c r="J480">
        <f t="shared" si="44"/>
        <v>0.80111754772063215</v>
      </c>
      <c r="K480">
        <f t="shared" si="45"/>
        <v>-1.6150413208484111</v>
      </c>
      <c r="L480">
        <f t="shared" si="46"/>
        <v>0</v>
      </c>
      <c r="M480">
        <f t="shared" si="47"/>
        <v>0</v>
      </c>
    </row>
    <row r="481" spans="1:13" x14ac:dyDescent="0.25">
      <c r="A481" t="s">
        <v>5</v>
      </c>
      <c r="B481">
        <f t="shared" si="42"/>
        <v>1</v>
      </c>
      <c r="C481">
        <v>75000</v>
      </c>
      <c r="D481" t="s">
        <v>6</v>
      </c>
      <c r="E481">
        <v>28.2</v>
      </c>
      <c r="F481">
        <v>680</v>
      </c>
      <c r="I481">
        <f t="shared" si="43"/>
        <v>1.4107724726189055</v>
      </c>
      <c r="J481">
        <f t="shared" si="44"/>
        <v>0.80388775425575187</v>
      </c>
      <c r="K481">
        <f t="shared" si="45"/>
        <v>-1.6290681013029749</v>
      </c>
      <c r="L481">
        <f t="shared" si="46"/>
        <v>0</v>
      </c>
      <c r="M481">
        <f t="shared" si="47"/>
        <v>0</v>
      </c>
    </row>
    <row r="482" spans="1:13" x14ac:dyDescent="0.25">
      <c r="A482" t="s">
        <v>5</v>
      </c>
      <c r="B482">
        <f t="shared" si="42"/>
        <v>1</v>
      </c>
      <c r="C482">
        <v>45000</v>
      </c>
      <c r="D482" t="s">
        <v>6</v>
      </c>
      <c r="E482">
        <v>10.51</v>
      </c>
      <c r="F482">
        <v>660</v>
      </c>
      <c r="I482">
        <f t="shared" si="43"/>
        <v>1.1121488788201059</v>
      </c>
      <c r="J482">
        <f t="shared" si="44"/>
        <v>0.75252951178703908</v>
      </c>
      <c r="K482">
        <f t="shared" si="45"/>
        <v>-1.3964639436265838</v>
      </c>
      <c r="L482">
        <f t="shared" si="46"/>
        <v>0</v>
      </c>
      <c r="M482">
        <f t="shared" si="47"/>
        <v>0</v>
      </c>
    </row>
    <row r="483" spans="1:13" x14ac:dyDescent="0.25">
      <c r="A483" t="s">
        <v>7</v>
      </c>
      <c r="B483">
        <f t="shared" si="42"/>
        <v>0</v>
      </c>
      <c r="C483">
        <v>60000</v>
      </c>
      <c r="D483" t="s">
        <v>6</v>
      </c>
      <c r="E483">
        <v>46.02</v>
      </c>
      <c r="F483">
        <v>665</v>
      </c>
      <c r="I483">
        <f t="shared" si="43"/>
        <v>1.1564191438522151</v>
      </c>
      <c r="J483">
        <f t="shared" si="44"/>
        <v>0.76068144585863084</v>
      </c>
      <c r="K483">
        <f t="shared" si="45"/>
        <v>-1.4299597520071825</v>
      </c>
      <c r="L483">
        <f t="shared" si="46"/>
        <v>0</v>
      </c>
      <c r="M483">
        <f t="shared" si="47"/>
        <v>0</v>
      </c>
    </row>
    <row r="484" spans="1:13" x14ac:dyDescent="0.25">
      <c r="A484" t="s">
        <v>5</v>
      </c>
      <c r="B484">
        <f t="shared" si="42"/>
        <v>1</v>
      </c>
      <c r="C484">
        <v>60000</v>
      </c>
      <c r="D484" t="s">
        <v>6</v>
      </c>
      <c r="E484">
        <v>11.06</v>
      </c>
      <c r="F484">
        <v>735</v>
      </c>
      <c r="I484">
        <f t="shared" si="43"/>
        <v>2.0448492276538213</v>
      </c>
      <c r="J484">
        <f t="shared" si="44"/>
        <v>0.88542612629896222</v>
      </c>
      <c r="K484">
        <f t="shared" si="45"/>
        <v>-2.1665354788684081</v>
      </c>
      <c r="L484">
        <f t="shared" si="46"/>
        <v>0</v>
      </c>
      <c r="M484">
        <f t="shared" si="47"/>
        <v>0</v>
      </c>
    </row>
    <row r="485" spans="1:13" x14ac:dyDescent="0.25">
      <c r="A485" t="s">
        <v>7</v>
      </c>
      <c r="B485">
        <f t="shared" si="42"/>
        <v>0</v>
      </c>
      <c r="C485">
        <v>39500</v>
      </c>
      <c r="D485" t="s">
        <v>6</v>
      </c>
      <c r="E485">
        <v>12.16</v>
      </c>
      <c r="F485">
        <v>665</v>
      </c>
      <c r="I485">
        <f t="shared" si="43"/>
        <v>1.1515311026968265</v>
      </c>
      <c r="J485">
        <f t="shared" si="44"/>
        <v>0.7597904679788644</v>
      </c>
      <c r="K485">
        <f t="shared" si="45"/>
        <v>-1.4262436864386363</v>
      </c>
      <c r="L485">
        <f t="shared" si="46"/>
        <v>0</v>
      </c>
      <c r="M485">
        <f t="shared" si="47"/>
        <v>0</v>
      </c>
    </row>
    <row r="486" spans="1:13" x14ac:dyDescent="0.25">
      <c r="A486" t="s">
        <v>7</v>
      </c>
      <c r="B486">
        <f t="shared" si="42"/>
        <v>0</v>
      </c>
      <c r="C486">
        <v>156000</v>
      </c>
      <c r="D486" t="s">
        <v>6</v>
      </c>
      <c r="E486">
        <v>0.79</v>
      </c>
      <c r="F486">
        <v>775</v>
      </c>
      <c r="I486">
        <f t="shared" si="43"/>
        <v>2.8315308365856735</v>
      </c>
      <c r="J486">
        <f t="shared" si="44"/>
        <v>0.94435609868903891</v>
      </c>
      <c r="K486">
        <f t="shared" si="45"/>
        <v>-2.8887827973655482</v>
      </c>
      <c r="L486">
        <f t="shared" si="46"/>
        <v>0</v>
      </c>
      <c r="M486">
        <f t="shared" si="47"/>
        <v>1</v>
      </c>
    </row>
    <row r="487" spans="1:13" x14ac:dyDescent="0.25">
      <c r="A487" t="s">
        <v>5</v>
      </c>
      <c r="B487">
        <f t="shared" si="42"/>
        <v>1</v>
      </c>
      <c r="C487">
        <v>55000</v>
      </c>
      <c r="D487" t="s">
        <v>6</v>
      </c>
      <c r="E487">
        <v>33.4</v>
      </c>
      <c r="F487">
        <v>670</v>
      </c>
      <c r="I487">
        <f t="shared" si="43"/>
        <v>1.2218939051446087</v>
      </c>
      <c r="J487">
        <f t="shared" si="44"/>
        <v>0.77239666980905419</v>
      </c>
      <c r="K487">
        <f t="shared" si="45"/>
        <v>-1.4801509450665924</v>
      </c>
      <c r="L487">
        <f t="shared" si="46"/>
        <v>0</v>
      </c>
      <c r="M487">
        <f t="shared" si="47"/>
        <v>0</v>
      </c>
    </row>
    <row r="488" spans="1:13" x14ac:dyDescent="0.25">
      <c r="A488" t="s">
        <v>7</v>
      </c>
      <c r="B488">
        <f t="shared" si="42"/>
        <v>0</v>
      </c>
      <c r="C488">
        <v>35000</v>
      </c>
      <c r="D488" t="s">
        <v>6</v>
      </c>
      <c r="E488">
        <v>27.57</v>
      </c>
      <c r="F488">
        <v>705</v>
      </c>
      <c r="I488">
        <f t="shared" si="43"/>
        <v>1.5844583865871718</v>
      </c>
      <c r="J488">
        <f t="shared" si="44"/>
        <v>0.82983500781011899</v>
      </c>
      <c r="K488">
        <f t="shared" si="45"/>
        <v>-1.7709867703101161</v>
      </c>
      <c r="L488">
        <f t="shared" si="46"/>
        <v>0</v>
      </c>
      <c r="M488">
        <f t="shared" si="47"/>
        <v>0</v>
      </c>
    </row>
    <row r="489" spans="1:13" x14ac:dyDescent="0.25">
      <c r="A489" t="s">
        <v>5</v>
      </c>
      <c r="B489">
        <f t="shared" si="42"/>
        <v>1</v>
      </c>
      <c r="C489">
        <v>250000</v>
      </c>
      <c r="D489" t="s">
        <v>6</v>
      </c>
      <c r="E489">
        <v>20.149999999999999</v>
      </c>
      <c r="F489">
        <v>770</v>
      </c>
      <c r="I489">
        <f t="shared" si="43"/>
        <v>3.0286063828116569</v>
      </c>
      <c r="J489">
        <f t="shared" si="44"/>
        <v>0.95384986430228624</v>
      </c>
      <c r="K489">
        <f t="shared" si="45"/>
        <v>-3.0758553776754374</v>
      </c>
      <c r="L489">
        <f t="shared" si="46"/>
        <v>0</v>
      </c>
      <c r="M489">
        <f t="shared" si="47"/>
        <v>1</v>
      </c>
    </row>
    <row r="490" spans="1:13" x14ac:dyDescent="0.25">
      <c r="A490" t="s">
        <v>5</v>
      </c>
      <c r="B490">
        <f t="shared" si="42"/>
        <v>1</v>
      </c>
      <c r="C490">
        <v>120000</v>
      </c>
      <c r="D490" t="s">
        <v>6</v>
      </c>
      <c r="E490">
        <v>29.81</v>
      </c>
      <c r="F490">
        <v>675</v>
      </c>
      <c r="I490">
        <f t="shared" si="43"/>
        <v>1.4874531539714848</v>
      </c>
      <c r="J490">
        <f t="shared" si="44"/>
        <v>0.81569569716662005</v>
      </c>
      <c r="K490">
        <f t="shared" si="45"/>
        <v>-1.6911670676804678</v>
      </c>
      <c r="L490">
        <f t="shared" si="46"/>
        <v>0</v>
      </c>
      <c r="M490">
        <f t="shared" si="47"/>
        <v>0</v>
      </c>
    </row>
    <row r="491" spans="1:13" x14ac:dyDescent="0.25">
      <c r="A491" t="s">
        <v>12</v>
      </c>
      <c r="B491">
        <f t="shared" si="42"/>
        <v>1</v>
      </c>
      <c r="C491">
        <v>18233</v>
      </c>
      <c r="D491" t="s">
        <v>6</v>
      </c>
      <c r="E491">
        <v>35.15</v>
      </c>
      <c r="F491">
        <v>665</v>
      </c>
      <c r="I491">
        <f t="shared" si="43"/>
        <v>1.0464666529904028</v>
      </c>
      <c r="J491">
        <f t="shared" si="44"/>
        <v>0.7400958225612615</v>
      </c>
      <c r="K491">
        <f t="shared" si="45"/>
        <v>-1.3474422642097739</v>
      </c>
      <c r="L491">
        <f t="shared" si="46"/>
        <v>0</v>
      </c>
      <c r="M491">
        <f t="shared" si="47"/>
        <v>0</v>
      </c>
    </row>
    <row r="492" spans="1:13" x14ac:dyDescent="0.25">
      <c r="A492" t="s">
        <v>5</v>
      </c>
      <c r="B492">
        <f t="shared" si="42"/>
        <v>1</v>
      </c>
      <c r="C492">
        <v>90200</v>
      </c>
      <c r="D492" t="s">
        <v>6</v>
      </c>
      <c r="E492">
        <v>22.12</v>
      </c>
      <c r="F492">
        <v>695</v>
      </c>
      <c r="I492">
        <f t="shared" si="43"/>
        <v>1.6455424913330479</v>
      </c>
      <c r="J492">
        <f t="shared" si="44"/>
        <v>0.83828769496103961</v>
      </c>
      <c r="K492">
        <f t="shared" si="45"/>
        <v>-1.8219364173416237</v>
      </c>
      <c r="L492">
        <f t="shared" si="46"/>
        <v>0</v>
      </c>
      <c r="M492">
        <f t="shared" si="47"/>
        <v>0</v>
      </c>
    </row>
    <row r="493" spans="1:13" x14ac:dyDescent="0.25">
      <c r="A493" t="s">
        <v>5</v>
      </c>
      <c r="B493">
        <f t="shared" si="42"/>
        <v>1</v>
      </c>
      <c r="C493">
        <v>60000</v>
      </c>
      <c r="D493" t="s">
        <v>6</v>
      </c>
      <c r="E493">
        <v>25.28</v>
      </c>
      <c r="F493">
        <v>660</v>
      </c>
      <c r="I493">
        <f t="shared" si="43"/>
        <v>1.1329407428604963</v>
      </c>
      <c r="J493">
        <f t="shared" si="44"/>
        <v>0.75638119438258578</v>
      </c>
      <c r="K493">
        <f t="shared" si="45"/>
        <v>-1.4121505473682079</v>
      </c>
      <c r="L493">
        <f t="shared" si="46"/>
        <v>0</v>
      </c>
      <c r="M493">
        <f t="shared" si="47"/>
        <v>0</v>
      </c>
    </row>
    <row r="494" spans="1:13" x14ac:dyDescent="0.25">
      <c r="A494" t="s">
        <v>5</v>
      </c>
      <c r="B494">
        <f t="shared" si="42"/>
        <v>1</v>
      </c>
      <c r="C494">
        <v>42000</v>
      </c>
      <c r="D494" t="s">
        <v>6</v>
      </c>
      <c r="E494">
        <v>17.170000000000002</v>
      </c>
      <c r="F494">
        <v>670</v>
      </c>
      <c r="I494">
        <f t="shared" si="43"/>
        <v>1.2097746622509451</v>
      </c>
      <c r="J494">
        <f t="shared" si="44"/>
        <v>0.77025907569975638</v>
      </c>
      <c r="K494">
        <f t="shared" si="45"/>
        <v>-1.470803021028245</v>
      </c>
      <c r="L494">
        <f t="shared" si="46"/>
        <v>0</v>
      </c>
      <c r="M494">
        <f t="shared" si="47"/>
        <v>0</v>
      </c>
    </row>
    <row r="495" spans="1:13" x14ac:dyDescent="0.25">
      <c r="A495" t="s">
        <v>5</v>
      </c>
      <c r="B495">
        <f t="shared" si="42"/>
        <v>1</v>
      </c>
      <c r="C495">
        <v>115000</v>
      </c>
      <c r="D495" t="s">
        <v>6</v>
      </c>
      <c r="E495">
        <v>17.760000000000002</v>
      </c>
      <c r="F495">
        <v>670</v>
      </c>
      <c r="I495">
        <f t="shared" si="43"/>
        <v>1.433621579406001</v>
      </c>
      <c r="J495">
        <f t="shared" si="44"/>
        <v>0.80746497268234618</v>
      </c>
      <c r="K495">
        <f t="shared" si="45"/>
        <v>-1.6474771817153195</v>
      </c>
      <c r="L495">
        <f t="shared" si="46"/>
        <v>0</v>
      </c>
      <c r="M495">
        <f t="shared" si="47"/>
        <v>0</v>
      </c>
    </row>
    <row r="496" spans="1:13" x14ac:dyDescent="0.25">
      <c r="A496" t="s">
        <v>7</v>
      </c>
      <c r="B496">
        <f t="shared" si="42"/>
        <v>0</v>
      </c>
      <c r="C496">
        <v>41300</v>
      </c>
      <c r="D496" t="s">
        <v>6</v>
      </c>
      <c r="E496">
        <v>25.37</v>
      </c>
      <c r="F496">
        <v>660</v>
      </c>
      <c r="I496">
        <f t="shared" si="43"/>
        <v>1.0751842447431494</v>
      </c>
      <c r="J496">
        <f t="shared" si="44"/>
        <v>0.74558156503684914</v>
      </c>
      <c r="K496">
        <f t="shared" si="45"/>
        <v>-1.3687749856637992</v>
      </c>
      <c r="L496">
        <f t="shared" si="46"/>
        <v>0</v>
      </c>
      <c r="M496">
        <f t="shared" si="47"/>
        <v>0</v>
      </c>
    </row>
    <row r="497" spans="1:13" x14ac:dyDescent="0.25">
      <c r="A497" t="s">
        <v>5</v>
      </c>
      <c r="B497">
        <f t="shared" si="42"/>
        <v>1</v>
      </c>
      <c r="C497">
        <v>83000</v>
      </c>
      <c r="D497" t="s">
        <v>6</v>
      </c>
      <c r="E497">
        <v>15.42</v>
      </c>
      <c r="F497">
        <v>685</v>
      </c>
      <c r="I497">
        <f t="shared" si="43"/>
        <v>1.5165664496991837</v>
      </c>
      <c r="J497">
        <f t="shared" si="44"/>
        <v>0.82003231628042583</v>
      </c>
      <c r="K497">
        <f t="shared" si="45"/>
        <v>-1.7149779791014992</v>
      </c>
      <c r="L497">
        <f t="shared" si="46"/>
        <v>0</v>
      </c>
      <c r="M497">
        <f t="shared" si="47"/>
        <v>0</v>
      </c>
    </row>
    <row r="498" spans="1:13" x14ac:dyDescent="0.25">
      <c r="A498" t="s">
        <v>5</v>
      </c>
      <c r="B498">
        <f t="shared" si="42"/>
        <v>1</v>
      </c>
      <c r="C498">
        <v>90000</v>
      </c>
      <c r="D498" t="s">
        <v>6</v>
      </c>
      <c r="E498">
        <v>17.47</v>
      </c>
      <c r="F498">
        <v>685</v>
      </c>
      <c r="I498">
        <f t="shared" si="43"/>
        <v>1.534601416517936</v>
      </c>
      <c r="J498">
        <f t="shared" si="44"/>
        <v>0.82267855912038912</v>
      </c>
      <c r="K498">
        <f t="shared" si="45"/>
        <v>-1.7297911432663675</v>
      </c>
      <c r="L498">
        <f t="shared" si="46"/>
        <v>0</v>
      </c>
      <c r="M498">
        <f t="shared" si="47"/>
        <v>0</v>
      </c>
    </row>
    <row r="499" spans="1:13" x14ac:dyDescent="0.25">
      <c r="A499" t="s">
        <v>12</v>
      </c>
      <c r="B499">
        <f t="shared" si="42"/>
        <v>1</v>
      </c>
      <c r="C499">
        <v>87000</v>
      </c>
      <c r="D499" t="s">
        <v>6</v>
      </c>
      <c r="E499">
        <v>25.15</v>
      </c>
      <c r="F499">
        <v>710</v>
      </c>
      <c r="I499">
        <f t="shared" si="43"/>
        <v>1.8079606543654467</v>
      </c>
      <c r="J499">
        <f t="shared" si="44"/>
        <v>0.85911522022531406</v>
      </c>
      <c r="K499">
        <f t="shared" si="45"/>
        <v>-1.9598128873835978</v>
      </c>
      <c r="L499">
        <f t="shared" si="46"/>
        <v>0</v>
      </c>
      <c r="M499">
        <f t="shared" si="47"/>
        <v>0</v>
      </c>
    </row>
    <row r="500" spans="1:13" x14ac:dyDescent="0.25">
      <c r="A500" t="s">
        <v>12</v>
      </c>
      <c r="B500">
        <f t="shared" si="42"/>
        <v>1</v>
      </c>
      <c r="C500">
        <v>36000</v>
      </c>
      <c r="D500" t="s">
        <v>6</v>
      </c>
      <c r="E500">
        <v>25.3</v>
      </c>
      <c r="F500">
        <v>685</v>
      </c>
      <c r="I500">
        <f t="shared" si="43"/>
        <v>1.3547931253445071</v>
      </c>
      <c r="J500">
        <f t="shared" si="44"/>
        <v>0.79491214084913264</v>
      </c>
      <c r="K500">
        <f t="shared" si="45"/>
        <v>-1.5843168104346859</v>
      </c>
      <c r="L500">
        <f t="shared" si="46"/>
        <v>0</v>
      </c>
      <c r="M500">
        <f t="shared" si="47"/>
        <v>0</v>
      </c>
    </row>
    <row r="501" spans="1:13" x14ac:dyDescent="0.25">
      <c r="A501" t="s">
        <v>7</v>
      </c>
      <c r="B501">
        <f t="shared" si="42"/>
        <v>0</v>
      </c>
      <c r="C501">
        <v>36500</v>
      </c>
      <c r="D501" t="s">
        <v>6</v>
      </c>
      <c r="E501">
        <v>15.32</v>
      </c>
      <c r="F501">
        <v>745</v>
      </c>
      <c r="I501">
        <f t="shared" si="43"/>
        <v>2.0834581628974096</v>
      </c>
      <c r="J501">
        <f t="shared" si="44"/>
        <v>0.88928497299546583</v>
      </c>
      <c r="K501">
        <f t="shared" si="45"/>
        <v>-2.2007957031816936</v>
      </c>
      <c r="L501">
        <f t="shared" si="46"/>
        <v>0</v>
      </c>
      <c r="M501">
        <f t="shared" si="47"/>
        <v>0</v>
      </c>
    </row>
    <row r="502" spans="1:13" x14ac:dyDescent="0.25">
      <c r="A502" t="s">
        <v>5</v>
      </c>
      <c r="B502">
        <f t="shared" si="42"/>
        <v>1</v>
      </c>
      <c r="C502">
        <v>100000</v>
      </c>
      <c r="D502" t="s">
        <v>6</v>
      </c>
      <c r="E502">
        <v>18.8</v>
      </c>
      <c r="F502">
        <v>705</v>
      </c>
      <c r="I502">
        <f t="shared" si="43"/>
        <v>1.7997673260492917</v>
      </c>
      <c r="J502">
        <f t="shared" si="44"/>
        <v>0.85812060949269087</v>
      </c>
      <c r="K502">
        <f t="shared" si="45"/>
        <v>-1.9527779449182723</v>
      </c>
      <c r="L502">
        <f t="shared" si="46"/>
        <v>0</v>
      </c>
      <c r="M502">
        <f t="shared" si="47"/>
        <v>0</v>
      </c>
    </row>
    <row r="503" spans="1:13" x14ac:dyDescent="0.25">
      <c r="A503" t="s">
        <v>5</v>
      </c>
      <c r="B503">
        <f t="shared" si="42"/>
        <v>1</v>
      </c>
      <c r="C503">
        <v>48000</v>
      </c>
      <c r="D503" t="s">
        <v>6</v>
      </c>
      <c r="E503">
        <v>27.88</v>
      </c>
      <c r="F503">
        <v>705</v>
      </c>
      <c r="I503">
        <f t="shared" si="43"/>
        <v>1.6239689393329408</v>
      </c>
      <c r="J503">
        <f t="shared" si="44"/>
        <v>0.83534176796774773</v>
      </c>
      <c r="K503">
        <f t="shared" si="45"/>
        <v>-1.8038832742504409</v>
      </c>
      <c r="L503">
        <f t="shared" si="46"/>
        <v>0</v>
      </c>
      <c r="M503">
        <f t="shared" si="47"/>
        <v>0</v>
      </c>
    </row>
    <row r="504" spans="1:13" x14ac:dyDescent="0.25">
      <c r="A504" t="s">
        <v>7</v>
      </c>
      <c r="B504">
        <f t="shared" si="42"/>
        <v>0</v>
      </c>
      <c r="C504">
        <v>90908</v>
      </c>
      <c r="D504" t="s">
        <v>6</v>
      </c>
      <c r="E504">
        <v>18.62</v>
      </c>
      <c r="F504">
        <v>690</v>
      </c>
      <c r="I504">
        <f t="shared" si="43"/>
        <v>1.5945824955617995</v>
      </c>
      <c r="J504">
        <f t="shared" si="44"/>
        <v>0.83125985164344196</v>
      </c>
      <c r="K504">
        <f t="shared" si="45"/>
        <v>-1.7793953310429684</v>
      </c>
      <c r="L504">
        <f t="shared" si="46"/>
        <v>0</v>
      </c>
      <c r="M504">
        <f t="shared" si="47"/>
        <v>0</v>
      </c>
    </row>
    <row r="505" spans="1:13" x14ac:dyDescent="0.25">
      <c r="A505" t="s">
        <v>5</v>
      </c>
      <c r="B505">
        <f t="shared" si="42"/>
        <v>1</v>
      </c>
      <c r="C505">
        <v>145000</v>
      </c>
      <c r="D505" t="s">
        <v>6</v>
      </c>
      <c r="E505">
        <v>19.89</v>
      </c>
      <c r="F505">
        <v>690</v>
      </c>
      <c r="I505">
        <f t="shared" si="43"/>
        <v>1.759017081577837</v>
      </c>
      <c r="J505">
        <f t="shared" si="44"/>
        <v>0.85308651386606293</v>
      </c>
      <c r="K505">
        <f t="shared" si="45"/>
        <v>-1.9179113951560929</v>
      </c>
      <c r="L505">
        <f t="shared" si="46"/>
        <v>0</v>
      </c>
      <c r="M505">
        <f t="shared" si="47"/>
        <v>0</v>
      </c>
    </row>
    <row r="506" spans="1:13" x14ac:dyDescent="0.25">
      <c r="A506" t="s">
        <v>7</v>
      </c>
      <c r="B506">
        <f t="shared" si="42"/>
        <v>0</v>
      </c>
      <c r="C506">
        <v>30720</v>
      </c>
      <c r="D506" t="s">
        <v>6</v>
      </c>
      <c r="E506">
        <v>6.99</v>
      </c>
      <c r="F506">
        <v>705</v>
      </c>
      <c r="I506">
        <f t="shared" si="43"/>
        <v>1.6066838118343245</v>
      </c>
      <c r="J506">
        <f t="shared" si="44"/>
        <v>0.8329504681200427</v>
      </c>
      <c r="K506">
        <f t="shared" si="45"/>
        <v>-1.7894649124583215</v>
      </c>
      <c r="L506">
        <f t="shared" si="46"/>
        <v>0</v>
      </c>
      <c r="M506">
        <f t="shared" si="47"/>
        <v>0</v>
      </c>
    </row>
    <row r="507" spans="1:13" x14ac:dyDescent="0.25">
      <c r="A507" t="s">
        <v>7</v>
      </c>
      <c r="B507">
        <f t="shared" si="42"/>
        <v>0</v>
      </c>
      <c r="C507">
        <v>31000</v>
      </c>
      <c r="D507" t="s">
        <v>6</v>
      </c>
      <c r="E507">
        <v>4.53</v>
      </c>
      <c r="F507">
        <v>710</v>
      </c>
      <c r="I507">
        <f t="shared" si="43"/>
        <v>1.6709416815978351</v>
      </c>
      <c r="J507">
        <f t="shared" si="44"/>
        <v>0.84170133137623682</v>
      </c>
      <c r="K507">
        <f t="shared" si="45"/>
        <v>-1.8432717225931845</v>
      </c>
      <c r="L507">
        <f t="shared" si="46"/>
        <v>0</v>
      </c>
      <c r="M507">
        <f t="shared" si="47"/>
        <v>0</v>
      </c>
    </row>
    <row r="508" spans="1:13" x14ac:dyDescent="0.25">
      <c r="A508" t="s">
        <v>7</v>
      </c>
      <c r="B508">
        <f t="shared" si="42"/>
        <v>0</v>
      </c>
      <c r="C508">
        <v>45000</v>
      </c>
      <c r="D508" t="s">
        <v>6</v>
      </c>
      <c r="E508">
        <v>16.77</v>
      </c>
      <c r="F508">
        <v>695</v>
      </c>
      <c r="I508">
        <f t="shared" si="43"/>
        <v>1.5155178342957205</v>
      </c>
      <c r="J508">
        <f t="shared" si="44"/>
        <v>0.81987751039862644</v>
      </c>
      <c r="K508">
        <f t="shared" si="45"/>
        <v>-1.7141181617401486</v>
      </c>
      <c r="L508">
        <f t="shared" si="46"/>
        <v>0</v>
      </c>
      <c r="M508">
        <f t="shared" si="47"/>
        <v>0</v>
      </c>
    </row>
    <row r="509" spans="1:13" x14ac:dyDescent="0.25">
      <c r="A509" t="s">
        <v>5</v>
      </c>
      <c r="B509">
        <f t="shared" si="42"/>
        <v>1</v>
      </c>
      <c r="C509">
        <v>60000</v>
      </c>
      <c r="D509" t="s">
        <v>6</v>
      </c>
      <c r="E509">
        <v>26.94</v>
      </c>
      <c r="F509">
        <v>665</v>
      </c>
      <c r="I509">
        <f t="shared" si="43"/>
        <v>1.1892474222428051</v>
      </c>
      <c r="J509">
        <f t="shared" si="44"/>
        <v>0.76660643927651251</v>
      </c>
      <c r="K509">
        <f t="shared" si="45"/>
        <v>-1.4550291485270284</v>
      </c>
      <c r="L509">
        <f t="shared" si="46"/>
        <v>0</v>
      </c>
      <c r="M509">
        <f t="shared" si="47"/>
        <v>0</v>
      </c>
    </row>
    <row r="510" spans="1:13" x14ac:dyDescent="0.25">
      <c r="A510" t="s">
        <v>7</v>
      </c>
      <c r="B510">
        <f t="shared" si="42"/>
        <v>0</v>
      </c>
      <c r="C510">
        <v>50000</v>
      </c>
      <c r="D510" t="s">
        <v>6</v>
      </c>
      <c r="E510">
        <v>19.010000000000002</v>
      </c>
      <c r="F510">
        <v>685</v>
      </c>
      <c r="I510">
        <f t="shared" si="43"/>
        <v>1.4087396738917715</v>
      </c>
      <c r="J510">
        <f t="shared" si="44"/>
        <v>0.80356708101445018</v>
      </c>
      <c r="K510">
        <f t="shared" si="45"/>
        <v>-1.6274342851643657</v>
      </c>
      <c r="L510">
        <f t="shared" si="46"/>
        <v>0</v>
      </c>
      <c r="M510">
        <f t="shared" si="47"/>
        <v>0</v>
      </c>
    </row>
    <row r="511" spans="1:13" x14ac:dyDescent="0.25">
      <c r="A511" t="s">
        <v>5</v>
      </c>
      <c r="B511">
        <f t="shared" si="42"/>
        <v>1</v>
      </c>
      <c r="C511">
        <v>137000</v>
      </c>
      <c r="D511" t="s">
        <v>6</v>
      </c>
      <c r="E511">
        <v>23.46</v>
      </c>
      <c r="F511">
        <v>695</v>
      </c>
      <c r="I511">
        <f t="shared" si="43"/>
        <v>1.7873950758530626</v>
      </c>
      <c r="J511">
        <f t="shared" si="44"/>
        <v>0.8566076081782259</v>
      </c>
      <c r="K511">
        <f t="shared" si="45"/>
        <v>-1.9421704078602811</v>
      </c>
      <c r="L511">
        <f t="shared" si="46"/>
        <v>0</v>
      </c>
      <c r="M511">
        <f t="shared" si="47"/>
        <v>0</v>
      </c>
    </row>
    <row r="512" spans="1:13" x14ac:dyDescent="0.25">
      <c r="A512" t="s">
        <v>12</v>
      </c>
      <c r="B512">
        <f t="shared" si="42"/>
        <v>1</v>
      </c>
      <c r="C512">
        <v>60000</v>
      </c>
      <c r="D512" t="s">
        <v>6</v>
      </c>
      <c r="E512">
        <v>21.9</v>
      </c>
      <c r="F512">
        <v>785</v>
      </c>
      <c r="I512">
        <f t="shared" si="43"/>
        <v>2.6178264451419944</v>
      </c>
      <c r="J512">
        <f t="shared" si="44"/>
        <v>0.93200008464699713</v>
      </c>
      <c r="K512">
        <f t="shared" si="45"/>
        <v>-2.6882488186155866</v>
      </c>
      <c r="L512">
        <f t="shared" si="46"/>
        <v>0</v>
      </c>
      <c r="M512">
        <f t="shared" si="47"/>
        <v>1</v>
      </c>
    </row>
    <row r="513" spans="1:13" x14ac:dyDescent="0.25">
      <c r="A513" t="s">
        <v>7</v>
      </c>
      <c r="B513">
        <f t="shared" si="42"/>
        <v>0</v>
      </c>
      <c r="C513">
        <v>31000</v>
      </c>
      <c r="D513" t="s">
        <v>6</v>
      </c>
      <c r="E513">
        <v>9.18</v>
      </c>
      <c r="F513">
        <v>690</v>
      </c>
      <c r="I513">
        <f t="shared" si="43"/>
        <v>1.4262898454611683</v>
      </c>
      <c r="J513">
        <f t="shared" si="44"/>
        <v>0.80632257239419103</v>
      </c>
      <c r="K513">
        <f t="shared" si="45"/>
        <v>-1.6415612481123196</v>
      </c>
      <c r="L513">
        <f t="shared" si="46"/>
        <v>0</v>
      </c>
      <c r="M513">
        <f t="shared" si="47"/>
        <v>0</v>
      </c>
    </row>
    <row r="514" spans="1:13" x14ac:dyDescent="0.25">
      <c r="A514" t="s">
        <v>7</v>
      </c>
      <c r="B514">
        <f t="shared" si="42"/>
        <v>0</v>
      </c>
      <c r="C514">
        <v>42000</v>
      </c>
      <c r="D514" t="s">
        <v>6</v>
      </c>
      <c r="E514">
        <v>19.059999999999999</v>
      </c>
      <c r="F514">
        <v>675</v>
      </c>
      <c r="I514">
        <f t="shared" si="43"/>
        <v>1.2656856129105156</v>
      </c>
      <c r="J514">
        <f t="shared" si="44"/>
        <v>0.78000330149401209</v>
      </c>
      <c r="K514">
        <f t="shared" si="45"/>
        <v>-1.5141427395333427</v>
      </c>
      <c r="L514">
        <f t="shared" si="46"/>
        <v>0</v>
      </c>
      <c r="M514">
        <f t="shared" si="47"/>
        <v>0</v>
      </c>
    </row>
    <row r="515" spans="1:13" x14ac:dyDescent="0.25">
      <c r="A515" t="s">
        <v>7</v>
      </c>
      <c r="B515">
        <f t="shared" ref="B515:B578" si="48">IF(A515="RENT",0,1)</f>
        <v>0</v>
      </c>
      <c r="C515">
        <v>120000</v>
      </c>
      <c r="D515" t="s">
        <v>6</v>
      </c>
      <c r="E515">
        <v>22.23</v>
      </c>
      <c r="F515">
        <v>685</v>
      </c>
      <c r="I515">
        <f t="shared" ref="I515:I578" si="49">$Q$4+$R$4*C515+$S$4*E515+$T$4*F515</f>
        <v>1.6188206130745435</v>
      </c>
      <c r="J515">
        <f t="shared" ref="J515:J578" si="50">IF(I515&gt;-100, 1/(1+EXP(-I515)),0.0001)</f>
        <v>0.83463241370893204</v>
      </c>
      <c r="K515">
        <f t="shared" ref="K515:K578" si="51">LN(1-J515)</f>
        <v>-1.799584487235538</v>
      </c>
      <c r="L515">
        <f t="shared" ref="L515:L578" si="52">IF(D515="Charged Off", 0, 1)</f>
        <v>0</v>
      </c>
      <c r="M515">
        <f t="shared" ref="M515:M578" si="53">IF(J515&gt;$Q$1,1,0)</f>
        <v>0</v>
      </c>
    </row>
    <row r="516" spans="1:13" x14ac:dyDescent="0.25">
      <c r="A516" t="s">
        <v>7</v>
      </c>
      <c r="B516">
        <f t="shared" si="48"/>
        <v>0</v>
      </c>
      <c r="C516">
        <v>40000</v>
      </c>
      <c r="D516" t="s">
        <v>6</v>
      </c>
      <c r="E516">
        <v>25.68</v>
      </c>
      <c r="F516">
        <v>685</v>
      </c>
      <c r="I516">
        <f t="shared" si="49"/>
        <v>1.3664605207465055</v>
      </c>
      <c r="J516">
        <f t="shared" si="50"/>
        <v>0.79680769549154706</v>
      </c>
      <c r="K516">
        <f t="shared" si="51"/>
        <v>-1.593602435508473</v>
      </c>
      <c r="L516">
        <f t="shared" si="52"/>
        <v>0</v>
      </c>
      <c r="M516">
        <f t="shared" si="53"/>
        <v>0</v>
      </c>
    </row>
    <row r="517" spans="1:13" x14ac:dyDescent="0.25">
      <c r="A517" t="s">
        <v>5</v>
      </c>
      <c r="B517">
        <f t="shared" si="48"/>
        <v>1</v>
      </c>
      <c r="C517">
        <v>35000</v>
      </c>
      <c r="D517" t="s">
        <v>6</v>
      </c>
      <c r="E517">
        <v>27.7</v>
      </c>
      <c r="F517">
        <v>660</v>
      </c>
      <c r="I517">
        <f t="shared" si="49"/>
        <v>1.0517694380087503</v>
      </c>
      <c r="J517">
        <f t="shared" si="50"/>
        <v>0.74111453506142044</v>
      </c>
      <c r="K517">
        <f t="shared" si="51"/>
        <v>-1.3513695354052033</v>
      </c>
      <c r="L517">
        <f t="shared" si="52"/>
        <v>0</v>
      </c>
      <c r="M517">
        <f t="shared" si="53"/>
        <v>0</v>
      </c>
    </row>
    <row r="518" spans="1:13" x14ac:dyDescent="0.25">
      <c r="A518" t="s">
        <v>5</v>
      </c>
      <c r="B518">
        <f t="shared" si="48"/>
        <v>1</v>
      </c>
      <c r="C518">
        <v>83000</v>
      </c>
      <c r="D518" t="s">
        <v>6</v>
      </c>
      <c r="E518">
        <v>30.91</v>
      </c>
      <c r="F518">
        <v>705</v>
      </c>
      <c r="I518">
        <f t="shared" si="49"/>
        <v>1.7265662142013376</v>
      </c>
      <c r="J518">
        <f t="shared" si="50"/>
        <v>0.84897267423580314</v>
      </c>
      <c r="K518">
        <f t="shared" si="51"/>
        <v>-1.8902944932136552</v>
      </c>
      <c r="L518">
        <f t="shared" si="52"/>
        <v>0</v>
      </c>
      <c r="M518">
        <f t="shared" si="53"/>
        <v>0</v>
      </c>
    </row>
    <row r="519" spans="1:13" x14ac:dyDescent="0.25">
      <c r="A519" t="s">
        <v>7</v>
      </c>
      <c r="B519">
        <f t="shared" si="48"/>
        <v>0</v>
      </c>
      <c r="C519">
        <v>35100</v>
      </c>
      <c r="D519" t="s">
        <v>6</v>
      </c>
      <c r="E519">
        <v>24.65</v>
      </c>
      <c r="F519">
        <v>700</v>
      </c>
      <c r="I519">
        <f t="shared" si="49"/>
        <v>1.5306276425834584</v>
      </c>
      <c r="J519">
        <f t="shared" si="50"/>
        <v>0.82209812725487585</v>
      </c>
      <c r="K519">
        <f t="shared" si="51"/>
        <v>-1.7265231574117132</v>
      </c>
      <c r="L519">
        <f t="shared" si="52"/>
        <v>0</v>
      </c>
      <c r="M519">
        <f t="shared" si="53"/>
        <v>0</v>
      </c>
    </row>
    <row r="520" spans="1:13" x14ac:dyDescent="0.25">
      <c r="A520" t="s">
        <v>5</v>
      </c>
      <c r="B520">
        <f t="shared" si="48"/>
        <v>1</v>
      </c>
      <c r="C520">
        <v>186472</v>
      </c>
      <c r="D520" t="s">
        <v>6</v>
      </c>
      <c r="E520">
        <v>14.89</v>
      </c>
      <c r="F520">
        <v>675</v>
      </c>
      <c r="I520">
        <f t="shared" si="49"/>
        <v>1.7178777399390395</v>
      </c>
      <c r="J520">
        <f t="shared" si="50"/>
        <v>0.84785527383825854</v>
      </c>
      <c r="K520">
        <f t="shared" si="51"/>
        <v>-1.8829230653382159</v>
      </c>
      <c r="L520">
        <f t="shared" si="52"/>
        <v>0</v>
      </c>
      <c r="M520">
        <f t="shared" si="53"/>
        <v>0</v>
      </c>
    </row>
    <row r="521" spans="1:13" x14ac:dyDescent="0.25">
      <c r="A521" t="s">
        <v>5</v>
      </c>
      <c r="B521">
        <f t="shared" si="48"/>
        <v>1</v>
      </c>
      <c r="C521">
        <v>53000</v>
      </c>
      <c r="D521" t="s">
        <v>6</v>
      </c>
      <c r="E521">
        <v>12.88</v>
      </c>
      <c r="F521">
        <v>660</v>
      </c>
      <c r="I521">
        <f t="shared" si="49"/>
        <v>1.1327135685649417</v>
      </c>
      <c r="J521">
        <f t="shared" si="50"/>
        <v>0.75633933083620686</v>
      </c>
      <c r="K521">
        <f t="shared" si="51"/>
        <v>-1.4119787217582713</v>
      </c>
      <c r="L521">
        <f t="shared" si="52"/>
        <v>0</v>
      </c>
      <c r="M521">
        <f t="shared" si="53"/>
        <v>0</v>
      </c>
    </row>
    <row r="522" spans="1:13" x14ac:dyDescent="0.25">
      <c r="A522" t="s">
        <v>7</v>
      </c>
      <c r="B522">
        <f t="shared" si="48"/>
        <v>0</v>
      </c>
      <c r="C522">
        <v>30000</v>
      </c>
      <c r="D522" t="s">
        <v>6</v>
      </c>
      <c r="E522">
        <v>19.96</v>
      </c>
      <c r="F522">
        <v>690</v>
      </c>
      <c r="I522">
        <f t="shared" si="49"/>
        <v>1.4046619102638305</v>
      </c>
      <c r="J522">
        <f t="shared" si="50"/>
        <v>0.80292262128019709</v>
      </c>
      <c r="K522">
        <f t="shared" si="51"/>
        <v>-1.624158841984422</v>
      </c>
      <c r="L522">
        <f t="shared" si="52"/>
        <v>0</v>
      </c>
      <c r="M522">
        <f t="shared" si="53"/>
        <v>0</v>
      </c>
    </row>
    <row r="523" spans="1:13" x14ac:dyDescent="0.25">
      <c r="A523" t="s">
        <v>7</v>
      </c>
      <c r="B523">
        <f t="shared" si="48"/>
        <v>0</v>
      </c>
      <c r="C523">
        <v>65000</v>
      </c>
      <c r="D523" t="s">
        <v>6</v>
      </c>
      <c r="E523">
        <v>29.84</v>
      </c>
      <c r="F523">
        <v>680</v>
      </c>
      <c r="I523">
        <f t="shared" si="49"/>
        <v>1.3771477345839473</v>
      </c>
      <c r="J523">
        <f t="shared" si="50"/>
        <v>0.79853252324654433</v>
      </c>
      <c r="K523">
        <f t="shared" si="51"/>
        <v>-1.6021273163127459</v>
      </c>
      <c r="L523">
        <f t="shared" si="52"/>
        <v>0</v>
      </c>
      <c r="M523">
        <f t="shared" si="53"/>
        <v>0</v>
      </c>
    </row>
    <row r="524" spans="1:13" x14ac:dyDescent="0.25">
      <c r="A524" t="s">
        <v>5</v>
      </c>
      <c r="B524">
        <f t="shared" si="48"/>
        <v>1</v>
      </c>
      <c r="C524">
        <v>30000</v>
      </c>
      <c r="D524" t="s">
        <v>6</v>
      </c>
      <c r="E524">
        <v>35</v>
      </c>
      <c r="F524">
        <v>660</v>
      </c>
      <c r="I524">
        <f t="shared" si="49"/>
        <v>1.0238078423680523</v>
      </c>
      <c r="J524">
        <f t="shared" si="50"/>
        <v>0.73571365705098235</v>
      </c>
      <c r="K524">
        <f t="shared" si="51"/>
        <v>-1.3307221312418962</v>
      </c>
      <c r="L524">
        <f t="shared" si="52"/>
        <v>0</v>
      </c>
      <c r="M524">
        <f t="shared" si="53"/>
        <v>0</v>
      </c>
    </row>
    <row r="525" spans="1:13" x14ac:dyDescent="0.25">
      <c r="A525" t="s">
        <v>7</v>
      </c>
      <c r="B525">
        <f t="shared" si="48"/>
        <v>0</v>
      </c>
      <c r="C525">
        <v>80000</v>
      </c>
      <c r="D525" t="s">
        <v>6</v>
      </c>
      <c r="E525">
        <v>21.54</v>
      </c>
      <c r="F525">
        <v>660</v>
      </c>
      <c r="I525">
        <f t="shared" si="49"/>
        <v>1.2009816763758874</v>
      </c>
      <c r="J525">
        <f t="shared" si="50"/>
        <v>0.76869937223241691</v>
      </c>
      <c r="K525">
        <f t="shared" si="51"/>
        <v>-1.464036995664626</v>
      </c>
      <c r="L525">
        <f t="shared" si="52"/>
        <v>0</v>
      </c>
      <c r="M525">
        <f t="shared" si="53"/>
        <v>0</v>
      </c>
    </row>
    <row r="526" spans="1:13" x14ac:dyDescent="0.25">
      <c r="A526" t="s">
        <v>7</v>
      </c>
      <c r="B526">
        <f t="shared" si="48"/>
        <v>0</v>
      </c>
      <c r="C526">
        <v>66150</v>
      </c>
      <c r="D526" t="s">
        <v>6</v>
      </c>
      <c r="E526">
        <v>32.840000000000003</v>
      </c>
      <c r="F526">
        <v>710</v>
      </c>
      <c r="I526">
        <f t="shared" si="49"/>
        <v>1.7305052534611525</v>
      </c>
      <c r="J526">
        <f t="shared" si="50"/>
        <v>0.84947703630089433</v>
      </c>
      <c r="K526">
        <f t="shared" si="51"/>
        <v>-1.8936396237144555</v>
      </c>
      <c r="L526">
        <f t="shared" si="52"/>
        <v>0</v>
      </c>
      <c r="M526">
        <f t="shared" si="53"/>
        <v>0</v>
      </c>
    </row>
    <row r="527" spans="1:13" x14ac:dyDescent="0.25">
      <c r="A527" t="s">
        <v>7</v>
      </c>
      <c r="B527">
        <f t="shared" si="48"/>
        <v>0</v>
      </c>
      <c r="C527">
        <v>31200</v>
      </c>
      <c r="D527" t="s">
        <v>6</v>
      </c>
      <c r="E527">
        <v>20.38</v>
      </c>
      <c r="F527">
        <v>695</v>
      </c>
      <c r="I527">
        <f t="shared" si="49"/>
        <v>1.4667984460519001</v>
      </c>
      <c r="J527">
        <f t="shared" si="50"/>
        <v>0.81257027780779179</v>
      </c>
      <c r="K527">
        <f t="shared" si="51"/>
        <v>-1.6743513188072507</v>
      </c>
      <c r="L527">
        <f t="shared" si="52"/>
        <v>0</v>
      </c>
      <c r="M527">
        <f t="shared" si="53"/>
        <v>0</v>
      </c>
    </row>
    <row r="528" spans="1:13" x14ac:dyDescent="0.25">
      <c r="A528" t="s">
        <v>5</v>
      </c>
      <c r="B528">
        <f t="shared" si="48"/>
        <v>1</v>
      </c>
      <c r="C528">
        <v>131300</v>
      </c>
      <c r="D528" t="s">
        <v>6</v>
      </c>
      <c r="E528">
        <v>11.35</v>
      </c>
      <c r="F528">
        <v>695</v>
      </c>
      <c r="I528">
        <f t="shared" si="49"/>
        <v>1.7906733318790886</v>
      </c>
      <c r="J528">
        <f t="shared" si="50"/>
        <v>0.85700980913571301</v>
      </c>
      <c r="K528">
        <f t="shared" si="51"/>
        <v>-1.9449792464296352</v>
      </c>
      <c r="L528">
        <f t="shared" si="52"/>
        <v>0</v>
      </c>
      <c r="M528">
        <f t="shared" si="53"/>
        <v>0</v>
      </c>
    </row>
    <row r="529" spans="1:13" x14ac:dyDescent="0.25">
      <c r="A529" t="s">
        <v>5</v>
      </c>
      <c r="B529">
        <f t="shared" si="48"/>
        <v>1</v>
      </c>
      <c r="C529">
        <v>133000</v>
      </c>
      <c r="D529" t="s">
        <v>6</v>
      </c>
      <c r="E529">
        <v>10.9</v>
      </c>
      <c r="F529">
        <v>715</v>
      </c>
      <c r="I529">
        <f t="shared" si="49"/>
        <v>2.0333353308582289</v>
      </c>
      <c r="J529">
        <f t="shared" si="50"/>
        <v>0.88425288585724793</v>
      </c>
      <c r="K529">
        <f t="shared" si="51"/>
        <v>-2.1563475181386735</v>
      </c>
      <c r="L529">
        <f t="shared" si="52"/>
        <v>0</v>
      </c>
      <c r="M529">
        <f t="shared" si="53"/>
        <v>0</v>
      </c>
    </row>
    <row r="530" spans="1:13" x14ac:dyDescent="0.25">
      <c r="A530" t="s">
        <v>7</v>
      </c>
      <c r="B530">
        <f t="shared" si="48"/>
        <v>0</v>
      </c>
      <c r="C530">
        <v>87996</v>
      </c>
      <c r="D530" t="s">
        <v>6</v>
      </c>
      <c r="E530">
        <v>19.5</v>
      </c>
      <c r="F530">
        <v>715</v>
      </c>
      <c r="I530">
        <f t="shared" si="49"/>
        <v>1.8799126057026703</v>
      </c>
      <c r="J530">
        <f t="shared" si="50"/>
        <v>0.86760108784643175</v>
      </c>
      <c r="K530">
        <f t="shared" si="51"/>
        <v>-2.0219358518757611</v>
      </c>
      <c r="L530">
        <f t="shared" si="52"/>
        <v>0</v>
      </c>
      <c r="M530">
        <f t="shared" si="53"/>
        <v>0</v>
      </c>
    </row>
    <row r="531" spans="1:13" x14ac:dyDescent="0.25">
      <c r="A531" t="s">
        <v>5</v>
      </c>
      <c r="B531">
        <f t="shared" si="48"/>
        <v>1</v>
      </c>
      <c r="C531">
        <v>120000</v>
      </c>
      <c r="D531" t="s">
        <v>6</v>
      </c>
      <c r="E531">
        <v>15.66</v>
      </c>
      <c r="F531">
        <v>705</v>
      </c>
      <c r="I531">
        <f t="shared" si="49"/>
        <v>1.8667759237662356</v>
      </c>
      <c r="J531">
        <f t="shared" si="50"/>
        <v>0.86608478403214717</v>
      </c>
      <c r="K531">
        <f t="shared" si="51"/>
        <v>-2.0105483959386969</v>
      </c>
      <c r="L531">
        <f t="shared" si="52"/>
        <v>0</v>
      </c>
      <c r="M531">
        <f t="shared" si="53"/>
        <v>0</v>
      </c>
    </row>
    <row r="532" spans="1:13" x14ac:dyDescent="0.25">
      <c r="A532" t="s">
        <v>7</v>
      </c>
      <c r="B532">
        <f t="shared" si="48"/>
        <v>0</v>
      </c>
      <c r="C532">
        <v>60000</v>
      </c>
      <c r="D532" t="s">
        <v>6</v>
      </c>
      <c r="E532">
        <v>22.84</v>
      </c>
      <c r="F532">
        <v>690</v>
      </c>
      <c r="I532">
        <f t="shared" si="49"/>
        <v>1.4921157589889038</v>
      </c>
      <c r="J532">
        <f t="shared" si="50"/>
        <v>0.81639562407647304</v>
      </c>
      <c r="K532">
        <f t="shared" si="51"/>
        <v>-1.6949719670736343</v>
      </c>
      <c r="L532">
        <f t="shared" si="52"/>
        <v>0</v>
      </c>
      <c r="M532">
        <f t="shared" si="53"/>
        <v>0</v>
      </c>
    </row>
    <row r="533" spans="1:13" x14ac:dyDescent="0.25">
      <c r="A533" t="s">
        <v>12</v>
      </c>
      <c r="B533">
        <f t="shared" si="48"/>
        <v>1</v>
      </c>
      <c r="C533">
        <v>73000</v>
      </c>
      <c r="D533" t="s">
        <v>6</v>
      </c>
      <c r="E533">
        <v>14.19</v>
      </c>
      <c r="F533">
        <v>665</v>
      </c>
      <c r="I533">
        <f t="shared" si="49"/>
        <v>1.2512284842014196</v>
      </c>
      <c r="J533">
        <f t="shared" si="50"/>
        <v>0.77751244522540242</v>
      </c>
      <c r="K533">
        <f t="shared" si="51"/>
        <v>-1.5028841125374983</v>
      </c>
      <c r="L533">
        <f t="shared" si="52"/>
        <v>0</v>
      </c>
      <c r="M533">
        <f t="shared" si="53"/>
        <v>0</v>
      </c>
    </row>
    <row r="534" spans="1:13" x14ac:dyDescent="0.25">
      <c r="A534" t="s">
        <v>5</v>
      </c>
      <c r="B534">
        <f t="shared" si="48"/>
        <v>1</v>
      </c>
      <c r="C534">
        <v>47777.599999999999</v>
      </c>
      <c r="D534" t="s">
        <v>6</v>
      </c>
      <c r="E534">
        <v>23.79</v>
      </c>
      <c r="F534">
        <v>695</v>
      </c>
      <c r="I534">
        <f t="shared" si="49"/>
        <v>1.511995352340727</v>
      </c>
      <c r="J534">
        <f t="shared" si="50"/>
        <v>0.81935672971798279</v>
      </c>
      <c r="K534">
        <f t="shared" si="51"/>
        <v>-1.711231074880524</v>
      </c>
      <c r="L534">
        <f t="shared" si="52"/>
        <v>0</v>
      </c>
      <c r="M534">
        <f t="shared" si="53"/>
        <v>0</v>
      </c>
    </row>
    <row r="535" spans="1:13" x14ac:dyDescent="0.25">
      <c r="A535" t="s">
        <v>7</v>
      </c>
      <c r="B535">
        <f t="shared" si="48"/>
        <v>0</v>
      </c>
      <c r="C535">
        <v>40000</v>
      </c>
      <c r="D535" t="s">
        <v>6</v>
      </c>
      <c r="E535">
        <v>22.92</v>
      </c>
      <c r="F535">
        <v>680</v>
      </c>
      <c r="I535">
        <f t="shared" si="49"/>
        <v>1.3120464569946817</v>
      </c>
      <c r="J535">
        <f t="shared" si="50"/>
        <v>0.78785540069354099</v>
      </c>
      <c r="K535">
        <f t="shared" si="51"/>
        <v>-1.5504871646153717</v>
      </c>
      <c r="L535">
        <f t="shared" si="52"/>
        <v>0</v>
      </c>
      <c r="M535">
        <f t="shared" si="53"/>
        <v>0</v>
      </c>
    </row>
    <row r="536" spans="1:13" x14ac:dyDescent="0.25">
      <c r="A536" t="s">
        <v>7</v>
      </c>
      <c r="B536">
        <f t="shared" si="48"/>
        <v>0</v>
      </c>
      <c r="C536">
        <v>56000</v>
      </c>
      <c r="D536" t="s">
        <v>6</v>
      </c>
      <c r="E536">
        <v>32.15</v>
      </c>
      <c r="F536">
        <v>660</v>
      </c>
      <c r="I536">
        <f t="shared" si="49"/>
        <v>1.1087992898939385</v>
      </c>
      <c r="J536">
        <f t="shared" si="50"/>
        <v>0.75190519419999902</v>
      </c>
      <c r="K536">
        <f t="shared" si="51"/>
        <v>-1.3939443244164753</v>
      </c>
      <c r="L536">
        <f t="shared" si="52"/>
        <v>0</v>
      </c>
      <c r="M536">
        <f t="shared" si="53"/>
        <v>0</v>
      </c>
    </row>
    <row r="537" spans="1:13" x14ac:dyDescent="0.25">
      <c r="A537" t="s">
        <v>5</v>
      </c>
      <c r="B537">
        <f t="shared" si="48"/>
        <v>1</v>
      </c>
      <c r="C537">
        <v>100000</v>
      </c>
      <c r="D537" t="s">
        <v>6</v>
      </c>
      <c r="E537">
        <v>6.07</v>
      </c>
      <c r="F537">
        <v>715</v>
      </c>
      <c r="I537">
        <f t="shared" si="49"/>
        <v>1.9399956674223446</v>
      </c>
      <c r="J537">
        <f t="shared" si="50"/>
        <v>0.87435166750485327</v>
      </c>
      <c r="K537">
        <f t="shared" si="51"/>
        <v>-2.0742682861100699</v>
      </c>
      <c r="L537">
        <f t="shared" si="52"/>
        <v>0</v>
      </c>
      <c r="M537">
        <f t="shared" si="53"/>
        <v>0</v>
      </c>
    </row>
    <row r="538" spans="1:13" x14ac:dyDescent="0.25">
      <c r="A538" t="s">
        <v>5</v>
      </c>
      <c r="B538">
        <f t="shared" si="48"/>
        <v>1</v>
      </c>
      <c r="C538">
        <v>95000</v>
      </c>
      <c r="D538" t="s">
        <v>6</v>
      </c>
      <c r="E538">
        <v>16.690000000000001</v>
      </c>
      <c r="F538">
        <v>680</v>
      </c>
      <c r="I538">
        <f t="shared" si="49"/>
        <v>1.4921821547241745</v>
      </c>
      <c r="J538">
        <f t="shared" si="50"/>
        <v>0.81640557617706777</v>
      </c>
      <c r="K538">
        <f t="shared" si="51"/>
        <v>-1.695026172591757</v>
      </c>
      <c r="L538">
        <f t="shared" si="52"/>
        <v>0</v>
      </c>
      <c r="M538">
        <f t="shared" si="53"/>
        <v>0</v>
      </c>
    </row>
    <row r="539" spans="1:13" x14ac:dyDescent="0.25">
      <c r="A539" t="s">
        <v>7</v>
      </c>
      <c r="B539">
        <f t="shared" si="48"/>
        <v>0</v>
      </c>
      <c r="C539">
        <v>130000</v>
      </c>
      <c r="D539" t="s">
        <v>6</v>
      </c>
      <c r="E539">
        <v>6.42</v>
      </c>
      <c r="F539">
        <v>745</v>
      </c>
      <c r="I539">
        <f t="shared" si="49"/>
        <v>2.3867793826455923</v>
      </c>
      <c r="J539">
        <f t="shared" si="50"/>
        <v>0.91581359384297079</v>
      </c>
      <c r="K539">
        <f t="shared" si="51"/>
        <v>-2.474721817833998</v>
      </c>
      <c r="L539">
        <f t="shared" si="52"/>
        <v>0</v>
      </c>
      <c r="M539">
        <f t="shared" si="53"/>
        <v>1</v>
      </c>
    </row>
    <row r="540" spans="1:13" x14ac:dyDescent="0.25">
      <c r="A540" t="s">
        <v>12</v>
      </c>
      <c r="B540">
        <f t="shared" si="48"/>
        <v>1</v>
      </c>
      <c r="C540">
        <v>60000</v>
      </c>
      <c r="D540" t="s">
        <v>6</v>
      </c>
      <c r="E540">
        <v>23.24</v>
      </c>
      <c r="F540">
        <v>735</v>
      </c>
      <c r="I540">
        <f t="shared" si="49"/>
        <v>2.0238928109453633</v>
      </c>
      <c r="J540">
        <f t="shared" si="50"/>
        <v>0.88328293450809003</v>
      </c>
      <c r="K540">
        <f t="shared" si="51"/>
        <v>-2.1480025165169172</v>
      </c>
      <c r="L540">
        <f t="shared" si="52"/>
        <v>0</v>
      </c>
      <c r="M540">
        <f t="shared" si="53"/>
        <v>0</v>
      </c>
    </row>
    <row r="541" spans="1:13" x14ac:dyDescent="0.25">
      <c r="A541" t="s">
        <v>7</v>
      </c>
      <c r="B541">
        <f t="shared" si="48"/>
        <v>0</v>
      </c>
      <c r="C541">
        <v>63000</v>
      </c>
      <c r="D541" t="s">
        <v>6</v>
      </c>
      <c r="E541">
        <v>12.51</v>
      </c>
      <c r="F541">
        <v>690</v>
      </c>
      <c r="I541">
        <f t="shared" si="49"/>
        <v>1.5191300463745803</v>
      </c>
      <c r="J541">
        <f t="shared" si="50"/>
        <v>0.82041033977537792</v>
      </c>
      <c r="K541">
        <f t="shared" si="51"/>
        <v>-1.7170806959037128</v>
      </c>
      <c r="L541">
        <f t="shared" si="52"/>
        <v>0</v>
      </c>
      <c r="M541">
        <f t="shared" si="53"/>
        <v>0</v>
      </c>
    </row>
    <row r="542" spans="1:13" x14ac:dyDescent="0.25">
      <c r="A542" t="s">
        <v>12</v>
      </c>
      <c r="B542">
        <f t="shared" si="48"/>
        <v>1</v>
      </c>
      <c r="C542">
        <v>14400</v>
      </c>
      <c r="D542" t="s">
        <v>6</v>
      </c>
      <c r="E542">
        <v>31.83</v>
      </c>
      <c r="F542">
        <v>670</v>
      </c>
      <c r="I542">
        <f t="shared" si="49"/>
        <v>1.0995349218625705</v>
      </c>
      <c r="J542">
        <f t="shared" si="50"/>
        <v>0.75017295381845894</v>
      </c>
      <c r="K542">
        <f t="shared" si="51"/>
        <v>-1.3869864158083398</v>
      </c>
      <c r="L542">
        <f t="shared" si="52"/>
        <v>0</v>
      </c>
      <c r="M542">
        <f t="shared" si="53"/>
        <v>0</v>
      </c>
    </row>
    <row r="543" spans="1:13" x14ac:dyDescent="0.25">
      <c r="A543" t="s">
        <v>5</v>
      </c>
      <c r="B543">
        <f t="shared" si="48"/>
        <v>1</v>
      </c>
      <c r="C543">
        <v>105000</v>
      </c>
      <c r="D543" t="s">
        <v>6</v>
      </c>
      <c r="E543">
        <v>11.17</v>
      </c>
      <c r="F543">
        <v>660</v>
      </c>
      <c r="I543">
        <f t="shared" si="49"/>
        <v>1.295831430557044</v>
      </c>
      <c r="J543">
        <f t="shared" si="50"/>
        <v>0.78513258372367445</v>
      </c>
      <c r="K543">
        <f t="shared" si="51"/>
        <v>-1.5377341095548946</v>
      </c>
      <c r="L543">
        <f t="shared" si="52"/>
        <v>0</v>
      </c>
      <c r="M543">
        <f t="shared" si="53"/>
        <v>0</v>
      </c>
    </row>
    <row r="544" spans="1:13" x14ac:dyDescent="0.25">
      <c r="A544" t="s">
        <v>5</v>
      </c>
      <c r="B544">
        <f t="shared" si="48"/>
        <v>1</v>
      </c>
      <c r="C544">
        <v>65000</v>
      </c>
      <c r="D544" t="s">
        <v>6</v>
      </c>
      <c r="E544">
        <v>30.04</v>
      </c>
      <c r="F544">
        <v>715</v>
      </c>
      <c r="I544">
        <f t="shared" si="49"/>
        <v>1.7909432816238686</v>
      </c>
      <c r="J544">
        <f t="shared" si="50"/>
        <v>0.85704288666816797</v>
      </c>
      <c r="K544">
        <f t="shared" si="51"/>
        <v>-1.9452106004736642</v>
      </c>
      <c r="L544">
        <f t="shared" si="52"/>
        <v>0</v>
      </c>
      <c r="M544">
        <f t="shared" si="53"/>
        <v>0</v>
      </c>
    </row>
    <row r="545" spans="1:13" x14ac:dyDescent="0.25">
      <c r="A545" t="s">
        <v>7</v>
      </c>
      <c r="B545">
        <f t="shared" si="48"/>
        <v>0</v>
      </c>
      <c r="C545">
        <v>70000</v>
      </c>
      <c r="D545" t="s">
        <v>6</v>
      </c>
      <c r="E545">
        <v>17.260000000000002</v>
      </c>
      <c r="F545">
        <v>660</v>
      </c>
      <c r="I545">
        <f t="shared" si="49"/>
        <v>1.1775426515522653</v>
      </c>
      <c r="J545">
        <f t="shared" si="50"/>
        <v>0.76450567834146188</v>
      </c>
      <c r="K545">
        <f t="shared" si="51"/>
        <v>-1.4460684776697013</v>
      </c>
      <c r="L545">
        <f t="shared" si="52"/>
        <v>0</v>
      </c>
      <c r="M545">
        <f t="shared" si="53"/>
        <v>0</v>
      </c>
    </row>
    <row r="546" spans="1:13" x14ac:dyDescent="0.25">
      <c r="A546" t="s">
        <v>7</v>
      </c>
      <c r="B546">
        <f t="shared" si="48"/>
        <v>0</v>
      </c>
      <c r="C546">
        <v>75000</v>
      </c>
      <c r="D546" t="s">
        <v>6</v>
      </c>
      <c r="E546">
        <v>4.9400000000000004</v>
      </c>
      <c r="F546">
        <v>675</v>
      </c>
      <c r="I546">
        <f t="shared" si="49"/>
        <v>1.3916298819806601</v>
      </c>
      <c r="J546">
        <f t="shared" si="50"/>
        <v>0.80085231704914062</v>
      </c>
      <c r="K546">
        <f t="shared" si="51"/>
        <v>-1.6137086041153164</v>
      </c>
      <c r="L546">
        <f t="shared" si="52"/>
        <v>0</v>
      </c>
      <c r="M546">
        <f t="shared" si="53"/>
        <v>0</v>
      </c>
    </row>
    <row r="547" spans="1:13" x14ac:dyDescent="0.25">
      <c r="A547" t="s">
        <v>5</v>
      </c>
      <c r="B547">
        <f t="shared" si="48"/>
        <v>1</v>
      </c>
      <c r="C547">
        <v>60000</v>
      </c>
      <c r="D547" t="s">
        <v>6</v>
      </c>
      <c r="E547">
        <v>32.68</v>
      </c>
      <c r="F547">
        <v>665</v>
      </c>
      <c r="I547">
        <f t="shared" si="49"/>
        <v>1.1793714097710026</v>
      </c>
      <c r="J547">
        <f t="shared" si="50"/>
        <v>0.76483476274519979</v>
      </c>
      <c r="K547">
        <f t="shared" si="51"/>
        <v>-1.4474668746686921</v>
      </c>
      <c r="L547">
        <f t="shared" si="52"/>
        <v>0</v>
      </c>
      <c r="M547">
        <f t="shared" si="53"/>
        <v>0</v>
      </c>
    </row>
    <row r="548" spans="1:13" x14ac:dyDescent="0.25">
      <c r="A548" t="s">
        <v>7</v>
      </c>
      <c r="B548">
        <f t="shared" si="48"/>
        <v>0</v>
      </c>
      <c r="C548">
        <v>57800</v>
      </c>
      <c r="D548" t="s">
        <v>6</v>
      </c>
      <c r="E548">
        <v>18.54</v>
      </c>
      <c r="F548">
        <v>660</v>
      </c>
      <c r="I548">
        <f t="shared" si="49"/>
        <v>1.1377606505554834</v>
      </c>
      <c r="J548">
        <f t="shared" si="50"/>
        <v>0.75726825453909374</v>
      </c>
      <c r="K548">
        <f t="shared" si="51"/>
        <v>-1.4157983735634896</v>
      </c>
      <c r="L548">
        <f t="shared" si="52"/>
        <v>0</v>
      </c>
      <c r="M548">
        <f t="shared" si="53"/>
        <v>0</v>
      </c>
    </row>
    <row r="549" spans="1:13" x14ac:dyDescent="0.25">
      <c r="A549" t="s">
        <v>5</v>
      </c>
      <c r="B549">
        <f t="shared" si="48"/>
        <v>1</v>
      </c>
      <c r="C549">
        <v>85000</v>
      </c>
      <c r="D549" t="s">
        <v>6</v>
      </c>
      <c r="E549">
        <v>20.3</v>
      </c>
      <c r="F549">
        <v>705</v>
      </c>
      <c r="I549">
        <f t="shared" si="49"/>
        <v>1.7509819562743694</v>
      </c>
      <c r="J549">
        <f t="shared" si="50"/>
        <v>0.85207661255319711</v>
      </c>
      <c r="K549">
        <f t="shared" si="51"/>
        <v>-1.9110607916327409</v>
      </c>
      <c r="L549">
        <f t="shared" si="52"/>
        <v>0</v>
      </c>
      <c r="M549">
        <f t="shared" si="53"/>
        <v>0</v>
      </c>
    </row>
    <row r="550" spans="1:13" x14ac:dyDescent="0.25">
      <c r="A550" t="s">
        <v>7</v>
      </c>
      <c r="B550">
        <f t="shared" si="48"/>
        <v>0</v>
      </c>
      <c r="C550">
        <v>125000</v>
      </c>
      <c r="D550" t="s">
        <v>6</v>
      </c>
      <c r="E550">
        <v>15.99</v>
      </c>
      <c r="F550">
        <v>710</v>
      </c>
      <c r="I550">
        <f t="shared" si="49"/>
        <v>1.9407724575947034</v>
      </c>
      <c r="J550">
        <f t="shared" si="50"/>
        <v>0.87443698150419802</v>
      </c>
      <c r="K550">
        <f t="shared" si="51"/>
        <v>-2.0749475070313226</v>
      </c>
      <c r="L550">
        <f t="shared" si="52"/>
        <v>0</v>
      </c>
      <c r="M550">
        <f t="shared" si="53"/>
        <v>0</v>
      </c>
    </row>
    <row r="551" spans="1:13" x14ac:dyDescent="0.25">
      <c r="A551" t="s">
        <v>5</v>
      </c>
      <c r="B551">
        <f t="shared" si="48"/>
        <v>1</v>
      </c>
      <c r="C551">
        <v>41000</v>
      </c>
      <c r="D551" t="s">
        <v>6</v>
      </c>
      <c r="E551">
        <v>12.62</v>
      </c>
      <c r="F551">
        <v>720</v>
      </c>
      <c r="I551">
        <f t="shared" si="49"/>
        <v>1.8061509909506759</v>
      </c>
      <c r="J551">
        <f t="shared" si="50"/>
        <v>0.85889604295766186</v>
      </c>
      <c r="K551">
        <f t="shared" si="51"/>
        <v>-1.9582583762760757</v>
      </c>
      <c r="L551">
        <f t="shared" si="52"/>
        <v>0</v>
      </c>
      <c r="M551">
        <f t="shared" si="53"/>
        <v>0</v>
      </c>
    </row>
    <row r="552" spans="1:13" x14ac:dyDescent="0.25">
      <c r="A552" t="s">
        <v>7</v>
      </c>
      <c r="B552">
        <f t="shared" si="48"/>
        <v>0</v>
      </c>
      <c r="C552">
        <v>60000</v>
      </c>
      <c r="D552" t="s">
        <v>6</v>
      </c>
      <c r="E552">
        <v>16.14</v>
      </c>
      <c r="F552">
        <v>660</v>
      </c>
      <c r="I552">
        <f t="shared" si="49"/>
        <v>1.1486666581901606</v>
      </c>
      <c r="J552">
        <f t="shared" si="50"/>
        <v>0.75926729236010015</v>
      </c>
      <c r="K552">
        <f t="shared" si="51"/>
        <v>-1.424068057924502</v>
      </c>
      <c r="L552">
        <f t="shared" si="52"/>
        <v>0</v>
      </c>
      <c r="M552">
        <f t="shared" si="53"/>
        <v>0</v>
      </c>
    </row>
    <row r="553" spans="1:13" x14ac:dyDescent="0.25">
      <c r="A553" t="s">
        <v>5</v>
      </c>
      <c r="B553">
        <f t="shared" si="48"/>
        <v>1</v>
      </c>
      <c r="C553">
        <v>80000</v>
      </c>
      <c r="D553" t="s">
        <v>6</v>
      </c>
      <c r="E553">
        <v>25.11</v>
      </c>
      <c r="F553">
        <v>665</v>
      </c>
      <c r="I553">
        <f t="shared" si="49"/>
        <v>1.2540020867998081</v>
      </c>
      <c r="J553">
        <f t="shared" si="50"/>
        <v>0.77799187265485725</v>
      </c>
      <c r="K553">
        <f t="shared" si="51"/>
        <v>-1.5050412881171698</v>
      </c>
      <c r="L553">
        <f t="shared" si="52"/>
        <v>0</v>
      </c>
      <c r="M553">
        <f t="shared" si="53"/>
        <v>0</v>
      </c>
    </row>
    <row r="554" spans="1:13" x14ac:dyDescent="0.25">
      <c r="A554" t="s">
        <v>7</v>
      </c>
      <c r="B554">
        <f t="shared" si="48"/>
        <v>0</v>
      </c>
      <c r="C554">
        <v>85000</v>
      </c>
      <c r="D554" t="s">
        <v>6</v>
      </c>
      <c r="E554">
        <v>24.02</v>
      </c>
      <c r="F554">
        <v>780</v>
      </c>
      <c r="I554">
        <f t="shared" si="49"/>
        <v>2.6320236006941524</v>
      </c>
      <c r="J554">
        <f t="shared" si="50"/>
        <v>0.93289434287860751</v>
      </c>
      <c r="K554">
        <f t="shared" si="51"/>
        <v>-2.7014869297446902</v>
      </c>
      <c r="L554">
        <f t="shared" si="52"/>
        <v>0</v>
      </c>
      <c r="M554">
        <f t="shared" si="53"/>
        <v>1</v>
      </c>
    </row>
    <row r="555" spans="1:13" x14ac:dyDescent="0.25">
      <c r="A555" t="s">
        <v>5</v>
      </c>
      <c r="B555">
        <f t="shared" si="48"/>
        <v>1</v>
      </c>
      <c r="C555">
        <v>110000</v>
      </c>
      <c r="D555" t="s">
        <v>6</v>
      </c>
      <c r="E555">
        <v>20.03</v>
      </c>
      <c r="F555">
        <v>665</v>
      </c>
      <c r="I555">
        <f t="shared" si="49"/>
        <v>1.3551515904509337</v>
      </c>
      <c r="J555">
        <f t="shared" si="50"/>
        <v>0.79497057410086636</v>
      </c>
      <c r="K555">
        <f t="shared" si="51"/>
        <v>-1.5846017691733647</v>
      </c>
      <c r="L555">
        <f t="shared" si="52"/>
        <v>0</v>
      </c>
      <c r="M555">
        <f t="shared" si="53"/>
        <v>0</v>
      </c>
    </row>
    <row r="556" spans="1:13" x14ac:dyDescent="0.25">
      <c r="A556" t="s">
        <v>7</v>
      </c>
      <c r="B556">
        <f t="shared" si="48"/>
        <v>0</v>
      </c>
      <c r="C556">
        <v>41000</v>
      </c>
      <c r="D556" t="s">
        <v>6</v>
      </c>
      <c r="E556">
        <v>18.18</v>
      </c>
      <c r="F556">
        <v>695</v>
      </c>
      <c r="I556">
        <f t="shared" si="49"/>
        <v>1.500770637095024</v>
      </c>
      <c r="J556">
        <f t="shared" si="50"/>
        <v>0.81768938585413531</v>
      </c>
      <c r="K556">
        <f t="shared" si="51"/>
        <v>-1.702043375482488</v>
      </c>
      <c r="L556">
        <f t="shared" si="52"/>
        <v>0</v>
      </c>
      <c r="M556">
        <f t="shared" si="53"/>
        <v>0</v>
      </c>
    </row>
    <row r="557" spans="1:13" x14ac:dyDescent="0.25">
      <c r="A557" t="s">
        <v>7</v>
      </c>
      <c r="B557">
        <f t="shared" si="48"/>
        <v>0</v>
      </c>
      <c r="C557">
        <v>70000</v>
      </c>
      <c r="D557" t="s">
        <v>6</v>
      </c>
      <c r="E557">
        <v>16.84</v>
      </c>
      <c r="F557">
        <v>660</v>
      </c>
      <c r="I557">
        <f t="shared" si="49"/>
        <v>1.178265286611178</v>
      </c>
      <c r="J557">
        <f t="shared" si="50"/>
        <v>0.76463575433757813</v>
      </c>
      <c r="K557">
        <f t="shared" si="51"/>
        <v>-1.4466209832773418</v>
      </c>
      <c r="L557">
        <f t="shared" si="52"/>
        <v>0</v>
      </c>
      <c r="M557">
        <f t="shared" si="53"/>
        <v>0</v>
      </c>
    </row>
    <row r="558" spans="1:13" x14ac:dyDescent="0.25">
      <c r="A558" t="s">
        <v>7</v>
      </c>
      <c r="B558">
        <f t="shared" si="48"/>
        <v>0</v>
      </c>
      <c r="C558">
        <v>42066</v>
      </c>
      <c r="D558" t="s">
        <v>6</v>
      </c>
      <c r="E558">
        <v>10.18</v>
      </c>
      <c r="F558">
        <v>665</v>
      </c>
      <c r="I558">
        <f t="shared" si="49"/>
        <v>1.1628418658113935</v>
      </c>
      <c r="J558">
        <f t="shared" si="50"/>
        <v>0.76184871310807856</v>
      </c>
      <c r="K558">
        <f t="shared" si="51"/>
        <v>-1.4348491480466492</v>
      </c>
      <c r="L558">
        <f t="shared" si="52"/>
        <v>0</v>
      </c>
      <c r="M558">
        <f t="shared" si="53"/>
        <v>0</v>
      </c>
    </row>
    <row r="559" spans="1:13" x14ac:dyDescent="0.25">
      <c r="A559" t="s">
        <v>7</v>
      </c>
      <c r="B559">
        <f t="shared" si="48"/>
        <v>0</v>
      </c>
      <c r="C559">
        <v>40000</v>
      </c>
      <c r="D559" t="s">
        <v>6</v>
      </c>
      <c r="E559">
        <v>11.97</v>
      </c>
      <c r="F559">
        <v>670</v>
      </c>
      <c r="I559">
        <f t="shared" si="49"/>
        <v>1.2125609684669714</v>
      </c>
      <c r="J559">
        <f t="shared" si="50"/>
        <v>0.77075176920785571</v>
      </c>
      <c r="K559">
        <f t="shared" si="51"/>
        <v>-1.4729498852487584</v>
      </c>
      <c r="L559">
        <f t="shared" si="52"/>
        <v>0</v>
      </c>
      <c r="M559">
        <f t="shared" si="53"/>
        <v>0</v>
      </c>
    </row>
    <row r="560" spans="1:13" x14ac:dyDescent="0.25">
      <c r="A560" t="s">
        <v>7</v>
      </c>
      <c r="B560">
        <f t="shared" si="48"/>
        <v>0</v>
      </c>
      <c r="C560">
        <v>80000</v>
      </c>
      <c r="D560" t="s">
        <v>6</v>
      </c>
      <c r="E560">
        <v>5.36</v>
      </c>
      <c r="F560">
        <v>660</v>
      </c>
      <c r="I560">
        <f t="shared" si="49"/>
        <v>1.2288203317406534</v>
      </c>
      <c r="J560">
        <f t="shared" si="50"/>
        <v>0.77361203804316836</v>
      </c>
      <c r="K560">
        <f t="shared" si="51"/>
        <v>-1.485505105635532</v>
      </c>
      <c r="L560">
        <f t="shared" si="52"/>
        <v>0</v>
      </c>
      <c r="M560">
        <f t="shared" si="53"/>
        <v>0</v>
      </c>
    </row>
    <row r="561" spans="1:13" x14ac:dyDescent="0.25">
      <c r="A561" t="s">
        <v>5</v>
      </c>
      <c r="B561">
        <f t="shared" si="48"/>
        <v>1</v>
      </c>
      <c r="C561">
        <v>100000</v>
      </c>
      <c r="D561" t="s">
        <v>6</v>
      </c>
      <c r="E561">
        <v>26.63</v>
      </c>
      <c r="F561">
        <v>690</v>
      </c>
      <c r="I561">
        <f t="shared" si="49"/>
        <v>1.6088069186055369</v>
      </c>
      <c r="J561">
        <f t="shared" si="50"/>
        <v>0.83324567686760054</v>
      </c>
      <c r="K561">
        <f t="shared" si="51"/>
        <v>-1.7912336686909915</v>
      </c>
      <c r="L561">
        <f t="shared" si="52"/>
        <v>0</v>
      </c>
      <c r="M561">
        <f t="shared" si="53"/>
        <v>0</v>
      </c>
    </row>
    <row r="562" spans="1:13" x14ac:dyDescent="0.25">
      <c r="A562" t="s">
        <v>12</v>
      </c>
      <c r="B562">
        <f t="shared" si="48"/>
        <v>1</v>
      </c>
      <c r="C562">
        <v>48000</v>
      </c>
      <c r="D562" t="s">
        <v>6</v>
      </c>
      <c r="E562">
        <v>20.45</v>
      </c>
      <c r="F562">
        <v>685</v>
      </c>
      <c r="I562">
        <f t="shared" si="49"/>
        <v>1.4001014639383262</v>
      </c>
      <c r="J562">
        <f t="shared" si="50"/>
        <v>0.80219998885957322</v>
      </c>
      <c r="K562">
        <f t="shared" si="51"/>
        <v>-1.6204988034718546</v>
      </c>
      <c r="L562">
        <f t="shared" si="52"/>
        <v>0</v>
      </c>
      <c r="M562">
        <f t="shared" si="53"/>
        <v>0</v>
      </c>
    </row>
    <row r="563" spans="1:13" x14ac:dyDescent="0.25">
      <c r="A563" t="s">
        <v>7</v>
      </c>
      <c r="B563">
        <f t="shared" si="48"/>
        <v>0</v>
      </c>
      <c r="C563">
        <v>60000</v>
      </c>
      <c r="D563" t="s">
        <v>6</v>
      </c>
      <c r="E563">
        <v>27.06</v>
      </c>
      <c r="F563">
        <v>700</v>
      </c>
      <c r="I563">
        <f t="shared" si="49"/>
        <v>1.6031806140558524</v>
      </c>
      <c r="J563">
        <f t="shared" si="50"/>
        <v>0.83246245049774203</v>
      </c>
      <c r="K563">
        <f t="shared" si="51"/>
        <v>-1.786547776707847</v>
      </c>
      <c r="L563">
        <f t="shared" si="52"/>
        <v>0</v>
      </c>
      <c r="M563">
        <f t="shared" si="53"/>
        <v>0</v>
      </c>
    </row>
    <row r="564" spans="1:13" x14ac:dyDescent="0.25">
      <c r="A564" t="s">
        <v>5</v>
      </c>
      <c r="B564">
        <f t="shared" si="48"/>
        <v>1</v>
      </c>
      <c r="C564">
        <v>37000</v>
      </c>
      <c r="D564" t="s">
        <v>6</v>
      </c>
      <c r="E564">
        <v>9.41</v>
      </c>
      <c r="F564">
        <v>690</v>
      </c>
      <c r="I564">
        <f t="shared" si="49"/>
        <v>1.4443759288499534</v>
      </c>
      <c r="J564">
        <f t="shared" si="50"/>
        <v>0.80913137458203488</v>
      </c>
      <c r="K564">
        <f t="shared" si="51"/>
        <v>-1.6561699126325065</v>
      </c>
      <c r="L564">
        <f t="shared" si="52"/>
        <v>0</v>
      </c>
      <c r="M564">
        <f t="shared" si="53"/>
        <v>0</v>
      </c>
    </row>
    <row r="565" spans="1:13" x14ac:dyDescent="0.25">
      <c r="A565" t="s">
        <v>5</v>
      </c>
      <c r="B565">
        <f t="shared" si="48"/>
        <v>1</v>
      </c>
      <c r="C565">
        <v>50000</v>
      </c>
      <c r="D565" t="s">
        <v>6</v>
      </c>
      <c r="E565">
        <v>26.07</v>
      </c>
      <c r="F565">
        <v>675</v>
      </c>
      <c r="I565">
        <f t="shared" si="49"/>
        <v>1.2782669058140339</v>
      </c>
      <c r="J565">
        <f t="shared" si="50"/>
        <v>0.7821546210417919</v>
      </c>
      <c r="K565">
        <f t="shared" si="51"/>
        <v>-1.5239697386785136</v>
      </c>
      <c r="L565">
        <f t="shared" si="52"/>
        <v>0</v>
      </c>
      <c r="M565">
        <f t="shared" si="53"/>
        <v>0</v>
      </c>
    </row>
    <row r="566" spans="1:13" x14ac:dyDescent="0.25">
      <c r="A566" t="s">
        <v>7</v>
      </c>
      <c r="B566">
        <f t="shared" si="48"/>
        <v>0</v>
      </c>
      <c r="C566">
        <v>67858</v>
      </c>
      <c r="D566" t="s">
        <v>6</v>
      </c>
      <c r="E566">
        <v>26.72</v>
      </c>
      <c r="F566">
        <v>685</v>
      </c>
      <c r="I566">
        <f t="shared" si="49"/>
        <v>1.4504821923296669</v>
      </c>
      <c r="J566">
        <f t="shared" si="50"/>
        <v>0.8100726327598099</v>
      </c>
      <c r="K566">
        <f t="shared" si="51"/>
        <v>-1.6611135575916014</v>
      </c>
      <c r="L566">
        <f t="shared" si="52"/>
        <v>0</v>
      </c>
      <c r="M566">
        <f t="shared" si="53"/>
        <v>0</v>
      </c>
    </row>
    <row r="567" spans="1:13" x14ac:dyDescent="0.25">
      <c r="A567" t="s">
        <v>7</v>
      </c>
      <c r="B567">
        <f t="shared" si="48"/>
        <v>0</v>
      </c>
      <c r="C567">
        <v>50400</v>
      </c>
      <c r="D567" t="s">
        <v>6</v>
      </c>
      <c r="E567">
        <v>19.600000000000001</v>
      </c>
      <c r="F567">
        <v>765</v>
      </c>
      <c r="I567">
        <f t="shared" si="49"/>
        <v>2.3555615992922281</v>
      </c>
      <c r="J567">
        <f t="shared" si="50"/>
        <v>0.91337527903529081</v>
      </c>
      <c r="K567">
        <f t="shared" si="51"/>
        <v>-2.4461700426638759</v>
      </c>
      <c r="L567">
        <f t="shared" si="52"/>
        <v>0</v>
      </c>
      <c r="M567">
        <f t="shared" si="53"/>
        <v>1</v>
      </c>
    </row>
    <row r="568" spans="1:13" x14ac:dyDescent="0.25">
      <c r="A568" t="s">
        <v>5</v>
      </c>
      <c r="B568">
        <f t="shared" si="48"/>
        <v>1</v>
      </c>
      <c r="C568">
        <v>50000</v>
      </c>
      <c r="D568" t="s">
        <v>6</v>
      </c>
      <c r="E568">
        <v>34.42</v>
      </c>
      <c r="F568">
        <v>670</v>
      </c>
      <c r="I568">
        <f t="shared" si="49"/>
        <v>1.2047374241943141</v>
      </c>
      <c r="J568">
        <f t="shared" si="50"/>
        <v>0.76936647262594793</v>
      </c>
      <c r="K568">
        <f t="shared" si="51"/>
        <v>-1.4669252898072658</v>
      </c>
      <c r="L568">
        <f t="shared" si="52"/>
        <v>0</v>
      </c>
      <c r="M568">
        <f t="shared" si="53"/>
        <v>0</v>
      </c>
    </row>
    <row r="569" spans="1:13" x14ac:dyDescent="0.25">
      <c r="A569" t="s">
        <v>5</v>
      </c>
      <c r="B569">
        <f t="shared" si="48"/>
        <v>1</v>
      </c>
      <c r="C569">
        <v>95000</v>
      </c>
      <c r="D569" t="s">
        <v>6</v>
      </c>
      <c r="E569">
        <v>16.14</v>
      </c>
      <c r="F569">
        <v>675</v>
      </c>
      <c r="I569">
        <f t="shared" si="49"/>
        <v>1.4339656541147399</v>
      </c>
      <c r="J569">
        <f t="shared" si="50"/>
        <v>0.80751845869805672</v>
      </c>
      <c r="K569">
        <f t="shared" si="51"/>
        <v>-1.6477550191925292</v>
      </c>
      <c r="L569">
        <f t="shared" si="52"/>
        <v>0</v>
      </c>
      <c r="M569">
        <f t="shared" si="53"/>
        <v>0</v>
      </c>
    </row>
    <row r="570" spans="1:13" x14ac:dyDescent="0.25">
      <c r="A570" t="s">
        <v>7</v>
      </c>
      <c r="B570">
        <f t="shared" si="48"/>
        <v>0</v>
      </c>
      <c r="C570">
        <v>75000</v>
      </c>
      <c r="D570" t="s">
        <v>6</v>
      </c>
      <c r="E570">
        <v>16.48</v>
      </c>
      <c r="F570">
        <v>660</v>
      </c>
      <c r="I570">
        <f t="shared" si="49"/>
        <v>1.1942861981831809</v>
      </c>
      <c r="J570">
        <f t="shared" si="50"/>
        <v>0.76750677075617979</v>
      </c>
      <c r="K570">
        <f t="shared" si="51"/>
        <v>-1.4588941759107221</v>
      </c>
      <c r="L570">
        <f t="shared" si="52"/>
        <v>0</v>
      </c>
      <c r="M570">
        <f t="shared" si="53"/>
        <v>0</v>
      </c>
    </row>
    <row r="571" spans="1:13" x14ac:dyDescent="0.25">
      <c r="A571" t="s">
        <v>7</v>
      </c>
      <c r="B571">
        <f t="shared" si="48"/>
        <v>0</v>
      </c>
      <c r="C571">
        <v>67500</v>
      </c>
      <c r="D571" t="s">
        <v>6</v>
      </c>
      <c r="E571">
        <v>5.17</v>
      </c>
      <c r="F571">
        <v>665</v>
      </c>
      <c r="I571">
        <f t="shared" si="49"/>
        <v>1.2498062712691649</v>
      </c>
      <c r="J571">
        <f t="shared" si="50"/>
        <v>0.77726632400246165</v>
      </c>
      <c r="K571">
        <f t="shared" si="51"/>
        <v>-1.5017784992782874</v>
      </c>
      <c r="L571">
        <f t="shared" si="52"/>
        <v>0</v>
      </c>
      <c r="M571">
        <f t="shared" si="53"/>
        <v>0</v>
      </c>
    </row>
    <row r="572" spans="1:13" x14ac:dyDescent="0.25">
      <c r="A572" t="s">
        <v>7</v>
      </c>
      <c r="B572">
        <f t="shared" si="48"/>
        <v>0</v>
      </c>
      <c r="C572">
        <v>33000</v>
      </c>
      <c r="D572" t="s">
        <v>6</v>
      </c>
      <c r="E572">
        <v>38.729999999999997</v>
      </c>
      <c r="F572">
        <v>670</v>
      </c>
      <c r="I572">
        <f t="shared" si="49"/>
        <v>1.1449566777261611</v>
      </c>
      <c r="J572">
        <f t="shared" si="50"/>
        <v>0.75858852827432866</v>
      </c>
      <c r="K572">
        <f t="shared" si="51"/>
        <v>-1.4212524498004693</v>
      </c>
      <c r="L572">
        <f t="shared" si="52"/>
        <v>0</v>
      </c>
      <c r="M572">
        <f t="shared" si="53"/>
        <v>0</v>
      </c>
    </row>
    <row r="573" spans="1:13" x14ac:dyDescent="0.25">
      <c r="A573" t="s">
        <v>5</v>
      </c>
      <c r="B573">
        <f t="shared" si="48"/>
        <v>1</v>
      </c>
      <c r="C573">
        <v>82000</v>
      </c>
      <c r="D573" t="s">
        <v>6</v>
      </c>
      <c r="E573">
        <v>25.9</v>
      </c>
      <c r="F573">
        <v>680</v>
      </c>
      <c r="I573">
        <f t="shared" si="49"/>
        <v>1.4362918739763924</v>
      </c>
      <c r="J573">
        <f t="shared" si="50"/>
        <v>0.80787976999943123</v>
      </c>
      <c r="K573">
        <f t="shared" si="51"/>
        <v>-1.6496339050148332</v>
      </c>
      <c r="L573">
        <f t="shared" si="52"/>
        <v>0</v>
      </c>
      <c r="M573">
        <f t="shared" si="53"/>
        <v>0</v>
      </c>
    </row>
    <row r="574" spans="1:13" x14ac:dyDescent="0.25">
      <c r="A574" t="s">
        <v>7</v>
      </c>
      <c r="B574">
        <f t="shared" si="48"/>
        <v>0</v>
      </c>
      <c r="C574">
        <v>55000</v>
      </c>
      <c r="D574" t="s">
        <v>6</v>
      </c>
      <c r="E574">
        <v>31.62</v>
      </c>
      <c r="F574">
        <v>665</v>
      </c>
      <c r="I574">
        <f t="shared" si="49"/>
        <v>1.165793692921989</v>
      </c>
      <c r="J574">
        <f t="shared" si="50"/>
        <v>0.76238386457776497</v>
      </c>
      <c r="K574">
        <f t="shared" si="51"/>
        <v>-1.437098783773187</v>
      </c>
      <c r="L574">
        <f t="shared" si="52"/>
        <v>0</v>
      </c>
      <c r="M574">
        <f t="shared" si="53"/>
        <v>0</v>
      </c>
    </row>
    <row r="575" spans="1:13" x14ac:dyDescent="0.25">
      <c r="A575" t="s">
        <v>7</v>
      </c>
      <c r="B575">
        <f t="shared" si="48"/>
        <v>0</v>
      </c>
      <c r="C575">
        <v>23800</v>
      </c>
      <c r="D575" t="s">
        <v>6</v>
      </c>
      <c r="E575">
        <v>36.46</v>
      </c>
      <c r="F575">
        <v>675</v>
      </c>
      <c r="I575">
        <f t="shared" si="49"/>
        <v>1.1796863780172897</v>
      </c>
      <c r="J575">
        <f t="shared" si="50"/>
        <v>0.76489140901106467</v>
      </c>
      <c r="K575">
        <f t="shared" si="51"/>
        <v>-1.447707782253749</v>
      </c>
      <c r="L575">
        <f t="shared" si="52"/>
        <v>0</v>
      </c>
      <c r="M575">
        <f t="shared" si="53"/>
        <v>0</v>
      </c>
    </row>
    <row r="576" spans="1:13" x14ac:dyDescent="0.25">
      <c r="A576" t="s">
        <v>7</v>
      </c>
      <c r="B576">
        <f t="shared" si="48"/>
        <v>0</v>
      </c>
      <c r="C576">
        <v>40000</v>
      </c>
      <c r="D576" t="s">
        <v>6</v>
      </c>
      <c r="E576">
        <v>12.51</v>
      </c>
      <c r="F576">
        <v>750</v>
      </c>
      <c r="I576">
        <f t="shared" si="49"/>
        <v>2.1582368010431976</v>
      </c>
      <c r="J576">
        <f t="shared" si="50"/>
        <v>0.89643597014029475</v>
      </c>
      <c r="K576">
        <f t="shared" si="51"/>
        <v>-2.2675652115717653</v>
      </c>
      <c r="L576">
        <f t="shared" si="52"/>
        <v>0</v>
      </c>
      <c r="M576">
        <f t="shared" si="53"/>
        <v>0</v>
      </c>
    </row>
    <row r="577" spans="1:13" x14ac:dyDescent="0.25">
      <c r="A577" t="s">
        <v>7</v>
      </c>
      <c r="B577">
        <f t="shared" si="48"/>
        <v>0</v>
      </c>
      <c r="C577">
        <v>46000</v>
      </c>
      <c r="D577" t="s">
        <v>6</v>
      </c>
      <c r="E577">
        <v>35.590000000000003</v>
      </c>
      <c r="F577">
        <v>670</v>
      </c>
      <c r="I577">
        <f t="shared" si="49"/>
        <v>1.1904031613129957</v>
      </c>
      <c r="J577">
        <f t="shared" si="50"/>
        <v>0.7668131615544197</v>
      </c>
      <c r="K577">
        <f t="shared" si="51"/>
        <v>-1.4559152650111411</v>
      </c>
      <c r="L577">
        <f t="shared" si="52"/>
        <v>0</v>
      </c>
      <c r="M577">
        <f t="shared" si="53"/>
        <v>0</v>
      </c>
    </row>
    <row r="578" spans="1:13" x14ac:dyDescent="0.25">
      <c r="A578" t="s">
        <v>7</v>
      </c>
      <c r="B578">
        <f t="shared" si="48"/>
        <v>0</v>
      </c>
      <c r="C578">
        <v>108000</v>
      </c>
      <c r="D578" t="s">
        <v>6</v>
      </c>
      <c r="E578">
        <v>11.1</v>
      </c>
      <c r="F578">
        <v>660</v>
      </c>
      <c r="I578">
        <f t="shared" si="49"/>
        <v>1.3051927757892905</v>
      </c>
      <c r="J578">
        <f t="shared" si="50"/>
        <v>0.78670762150649687</v>
      </c>
      <c r="K578">
        <f t="shared" si="51"/>
        <v>-1.5450913855379482</v>
      </c>
      <c r="L578">
        <f t="shared" si="52"/>
        <v>0</v>
      </c>
      <c r="M578">
        <f t="shared" si="53"/>
        <v>0</v>
      </c>
    </row>
    <row r="579" spans="1:13" x14ac:dyDescent="0.25">
      <c r="A579" t="s">
        <v>7</v>
      </c>
      <c r="B579">
        <f t="shared" ref="B579:B642" si="54">IF(A579="RENT",0,1)</f>
        <v>0</v>
      </c>
      <c r="C579">
        <v>37720</v>
      </c>
      <c r="D579" t="s">
        <v>6</v>
      </c>
      <c r="E579">
        <v>11.48</v>
      </c>
      <c r="F579">
        <v>685</v>
      </c>
      <c r="I579">
        <f t="shared" ref="I579:I642" si="55">$Q$4+$R$4*C579+$S$4*E579+$T$4*F579</f>
        <v>1.3838693793740218</v>
      </c>
      <c r="J579">
        <f t="shared" ref="J579:J642" si="56">IF(I579&gt;-100, 1/(1+EXP(-I579)),0.0001)</f>
        <v>0.79961172063982688</v>
      </c>
      <c r="K579">
        <f t="shared" ref="K579:K642" si="57">LN(1-J579)</f>
        <v>-1.6074983977084945</v>
      </c>
      <c r="L579">
        <f t="shared" ref="L579:L642" si="58">IF(D579="Charged Off", 0, 1)</f>
        <v>0</v>
      </c>
      <c r="M579">
        <f t="shared" ref="M579:M642" si="59">IF(J579&gt;$Q$1,1,0)</f>
        <v>0</v>
      </c>
    </row>
    <row r="580" spans="1:13" x14ac:dyDescent="0.25">
      <c r="A580" t="s">
        <v>5</v>
      </c>
      <c r="B580">
        <f t="shared" si="54"/>
        <v>1</v>
      </c>
      <c r="C580">
        <v>62000</v>
      </c>
      <c r="D580" t="s">
        <v>6</v>
      </c>
      <c r="E580">
        <v>26.85</v>
      </c>
      <c r="F580">
        <v>660</v>
      </c>
      <c r="I580">
        <f t="shared" si="55"/>
        <v>1.1364000682250692</v>
      </c>
      <c r="J580">
        <f t="shared" si="56"/>
        <v>0.75701807422450385</v>
      </c>
      <c r="K580">
        <f t="shared" si="57"/>
        <v>-1.4147682179325898</v>
      </c>
      <c r="L580">
        <f t="shared" si="58"/>
        <v>0</v>
      </c>
      <c r="M580">
        <f t="shared" si="59"/>
        <v>0</v>
      </c>
    </row>
    <row r="581" spans="1:13" x14ac:dyDescent="0.25">
      <c r="A581" t="s">
        <v>7</v>
      </c>
      <c r="B581">
        <f t="shared" si="54"/>
        <v>0</v>
      </c>
      <c r="C581">
        <v>40000</v>
      </c>
      <c r="D581" t="s">
        <v>6</v>
      </c>
      <c r="E581">
        <v>21.75</v>
      </c>
      <c r="F581">
        <v>680</v>
      </c>
      <c r="I581">
        <f t="shared" si="55"/>
        <v>1.3140595118016511</v>
      </c>
      <c r="J581">
        <f t="shared" si="56"/>
        <v>0.78819166623209813</v>
      </c>
      <c r="K581">
        <f t="shared" si="57"/>
        <v>-1.5520734992428276</v>
      </c>
      <c r="L581">
        <f t="shared" si="58"/>
        <v>0</v>
      </c>
      <c r="M581">
        <f t="shared" si="59"/>
        <v>0</v>
      </c>
    </row>
    <row r="582" spans="1:13" x14ac:dyDescent="0.25">
      <c r="A582" t="s">
        <v>5</v>
      </c>
      <c r="B582">
        <f t="shared" si="54"/>
        <v>1</v>
      </c>
      <c r="C582">
        <v>50465.62</v>
      </c>
      <c r="D582" t="s">
        <v>6</v>
      </c>
      <c r="E582">
        <v>13.03</v>
      </c>
      <c r="F582">
        <v>675</v>
      </c>
      <c r="I582">
        <f t="shared" si="55"/>
        <v>1.3021372540594918</v>
      </c>
      <c r="J582">
        <f t="shared" si="56"/>
        <v>0.78619445965913892</v>
      </c>
      <c r="K582">
        <f t="shared" si="57"/>
        <v>-1.542688367065294</v>
      </c>
      <c r="L582">
        <f t="shared" si="58"/>
        <v>0</v>
      </c>
      <c r="M582">
        <f t="shared" si="59"/>
        <v>0</v>
      </c>
    </row>
    <row r="583" spans="1:13" x14ac:dyDescent="0.25">
      <c r="A583" t="s">
        <v>5</v>
      </c>
      <c r="B583">
        <f t="shared" si="54"/>
        <v>1</v>
      </c>
      <c r="C583">
        <v>68000</v>
      </c>
      <c r="D583" t="s">
        <v>6</v>
      </c>
      <c r="E583">
        <v>11.97</v>
      </c>
      <c r="F583">
        <v>715</v>
      </c>
      <c r="I583">
        <f t="shared" si="55"/>
        <v>1.8312747008095016</v>
      </c>
      <c r="J583">
        <f t="shared" si="56"/>
        <v>0.86191350994947102</v>
      </c>
      <c r="K583">
        <f t="shared" si="57"/>
        <v>-1.9798750506475209</v>
      </c>
      <c r="L583">
        <f t="shared" si="58"/>
        <v>0</v>
      </c>
      <c r="M583">
        <f t="shared" si="59"/>
        <v>0</v>
      </c>
    </row>
    <row r="584" spans="1:13" x14ac:dyDescent="0.25">
      <c r="A584" t="s">
        <v>7</v>
      </c>
      <c r="B584">
        <f t="shared" si="54"/>
        <v>0</v>
      </c>
      <c r="C584">
        <v>20650</v>
      </c>
      <c r="D584" t="s">
        <v>6</v>
      </c>
      <c r="E584">
        <v>33.14</v>
      </c>
      <c r="F584">
        <v>680</v>
      </c>
      <c r="I584">
        <f t="shared" si="55"/>
        <v>1.2348584931681534</v>
      </c>
      <c r="J584">
        <f t="shared" si="56"/>
        <v>0.7746677927815373</v>
      </c>
      <c r="K584">
        <f t="shared" si="57"/>
        <v>-1.4901794891709714</v>
      </c>
      <c r="L584">
        <f t="shared" si="58"/>
        <v>0</v>
      </c>
      <c r="M584">
        <f t="shared" si="59"/>
        <v>0</v>
      </c>
    </row>
    <row r="585" spans="1:13" x14ac:dyDescent="0.25">
      <c r="A585" t="s">
        <v>5</v>
      </c>
      <c r="B585">
        <f t="shared" si="54"/>
        <v>1</v>
      </c>
      <c r="C585">
        <v>80000</v>
      </c>
      <c r="D585" t="s">
        <v>6</v>
      </c>
      <c r="E585">
        <v>16.37</v>
      </c>
      <c r="F585">
        <v>715</v>
      </c>
      <c r="I585">
        <f t="shared" si="55"/>
        <v>1.8606678625106081</v>
      </c>
      <c r="J585">
        <f t="shared" si="56"/>
        <v>0.86537477386990147</v>
      </c>
      <c r="K585">
        <f t="shared" si="57"/>
        <v>-2.0052604638033849</v>
      </c>
      <c r="L585">
        <f t="shared" si="58"/>
        <v>0</v>
      </c>
      <c r="M585">
        <f t="shared" si="59"/>
        <v>0</v>
      </c>
    </row>
    <row r="586" spans="1:13" x14ac:dyDescent="0.25">
      <c r="A586" t="s">
        <v>7</v>
      </c>
      <c r="B586">
        <f t="shared" si="54"/>
        <v>0</v>
      </c>
      <c r="C586">
        <v>11832</v>
      </c>
      <c r="D586" t="s">
        <v>6</v>
      </c>
      <c r="E586">
        <v>19.07</v>
      </c>
      <c r="F586">
        <v>675</v>
      </c>
      <c r="I586">
        <f t="shared" si="55"/>
        <v>1.1727418560171383</v>
      </c>
      <c r="J586">
        <f t="shared" si="56"/>
        <v>0.76364026145768871</v>
      </c>
      <c r="K586">
        <f t="shared" si="57"/>
        <v>-1.4424003186894379</v>
      </c>
      <c r="L586">
        <f t="shared" si="58"/>
        <v>0</v>
      </c>
      <c r="M586">
        <f t="shared" si="59"/>
        <v>0</v>
      </c>
    </row>
    <row r="587" spans="1:13" x14ac:dyDescent="0.25">
      <c r="A587" t="s">
        <v>5</v>
      </c>
      <c r="B587">
        <f t="shared" si="54"/>
        <v>1</v>
      </c>
      <c r="C587">
        <v>80000</v>
      </c>
      <c r="D587" t="s">
        <v>6</v>
      </c>
      <c r="E587">
        <v>12.49</v>
      </c>
      <c r="F587">
        <v>665</v>
      </c>
      <c r="I587">
        <f t="shared" si="55"/>
        <v>1.2757155497604602</v>
      </c>
      <c r="J587">
        <f t="shared" si="56"/>
        <v>0.781719585686521</v>
      </c>
      <c r="K587">
        <f t="shared" si="57"/>
        <v>-1.5219747385832656</v>
      </c>
      <c r="L587">
        <f t="shared" si="58"/>
        <v>0</v>
      </c>
      <c r="M587">
        <f t="shared" si="59"/>
        <v>0</v>
      </c>
    </row>
    <row r="588" spans="1:13" x14ac:dyDescent="0.25">
      <c r="A588" t="s">
        <v>5</v>
      </c>
      <c r="B588">
        <f t="shared" si="54"/>
        <v>1</v>
      </c>
      <c r="C588">
        <v>90000</v>
      </c>
      <c r="D588" t="s">
        <v>6</v>
      </c>
      <c r="E588">
        <v>12.47</v>
      </c>
      <c r="F588">
        <v>660</v>
      </c>
      <c r="I588">
        <f t="shared" si="55"/>
        <v>1.2473901727149368</v>
      </c>
      <c r="J588">
        <f t="shared" si="56"/>
        <v>0.77684776064773919</v>
      </c>
      <c r="K588">
        <f t="shared" si="57"/>
        <v>-1.4999010527689476</v>
      </c>
      <c r="L588">
        <f t="shared" si="58"/>
        <v>0</v>
      </c>
      <c r="M588">
        <f t="shared" si="59"/>
        <v>0</v>
      </c>
    </row>
    <row r="589" spans="1:13" x14ac:dyDescent="0.25">
      <c r="A589" t="s">
        <v>5</v>
      </c>
      <c r="B589">
        <f t="shared" si="54"/>
        <v>1</v>
      </c>
      <c r="C589">
        <v>50000</v>
      </c>
      <c r="D589" t="s">
        <v>6</v>
      </c>
      <c r="E589">
        <v>16.18</v>
      </c>
      <c r="F589">
        <v>680</v>
      </c>
      <c r="I589">
        <f t="shared" si="55"/>
        <v>1.354446049316433</v>
      </c>
      <c r="J589">
        <f t="shared" si="56"/>
        <v>0.79485555235313443</v>
      </c>
      <c r="K589">
        <f t="shared" si="57"/>
        <v>-1.5840409253060921</v>
      </c>
      <c r="L589">
        <f t="shared" si="58"/>
        <v>0</v>
      </c>
      <c r="M589">
        <f t="shared" si="59"/>
        <v>0</v>
      </c>
    </row>
    <row r="590" spans="1:13" x14ac:dyDescent="0.25">
      <c r="A590" t="s">
        <v>7</v>
      </c>
      <c r="B590">
        <f t="shared" si="54"/>
        <v>0</v>
      </c>
      <c r="C590">
        <v>60000</v>
      </c>
      <c r="D590" t="s">
        <v>6</v>
      </c>
      <c r="E590">
        <v>13.45</v>
      </c>
      <c r="F590">
        <v>685</v>
      </c>
      <c r="I590">
        <f t="shared" si="55"/>
        <v>1.4491090058099116</v>
      </c>
      <c r="J590">
        <f t="shared" si="56"/>
        <v>0.80986127123753227</v>
      </c>
      <c r="K590">
        <f t="shared" si="57"/>
        <v>-1.6600013218710796</v>
      </c>
      <c r="L590">
        <f t="shared" si="58"/>
        <v>0</v>
      </c>
      <c r="M590">
        <f t="shared" si="59"/>
        <v>0</v>
      </c>
    </row>
    <row r="591" spans="1:13" x14ac:dyDescent="0.25">
      <c r="A591" t="s">
        <v>7</v>
      </c>
      <c r="B591">
        <f t="shared" si="54"/>
        <v>0</v>
      </c>
      <c r="C591">
        <v>70000</v>
      </c>
      <c r="D591" t="s">
        <v>6</v>
      </c>
      <c r="E591">
        <v>22.15</v>
      </c>
      <c r="F591">
        <v>705</v>
      </c>
      <c r="I591">
        <f t="shared" si="55"/>
        <v>1.7015943906170197</v>
      </c>
      <c r="J591">
        <f t="shared" si="56"/>
        <v>0.84574285679191874</v>
      </c>
      <c r="K591">
        <f t="shared" si="57"/>
        <v>-1.8691343079782416</v>
      </c>
      <c r="L591">
        <f t="shared" si="58"/>
        <v>0</v>
      </c>
      <c r="M591">
        <f t="shared" si="59"/>
        <v>0</v>
      </c>
    </row>
    <row r="592" spans="1:13" x14ac:dyDescent="0.25">
      <c r="A592" t="s">
        <v>12</v>
      </c>
      <c r="B592">
        <f t="shared" si="54"/>
        <v>1</v>
      </c>
      <c r="C592">
        <v>52000</v>
      </c>
      <c r="D592" t="s">
        <v>6</v>
      </c>
      <c r="E592">
        <v>5.91</v>
      </c>
      <c r="F592">
        <v>665</v>
      </c>
      <c r="I592">
        <f t="shared" si="55"/>
        <v>1.2007883758296467</v>
      </c>
      <c r="J592">
        <f t="shared" si="56"/>
        <v>0.76866500148505945</v>
      </c>
      <c r="K592">
        <f t="shared" si="57"/>
        <v>-1.4638884089779634</v>
      </c>
      <c r="L592">
        <f t="shared" si="58"/>
        <v>0</v>
      </c>
      <c r="M592">
        <f t="shared" si="59"/>
        <v>0</v>
      </c>
    </row>
    <row r="593" spans="1:13" x14ac:dyDescent="0.25">
      <c r="A593" t="s">
        <v>5</v>
      </c>
      <c r="B593">
        <f t="shared" si="54"/>
        <v>1</v>
      </c>
      <c r="C593">
        <v>37752</v>
      </c>
      <c r="D593" t="s">
        <v>6</v>
      </c>
      <c r="E593">
        <v>29.43</v>
      </c>
      <c r="F593">
        <v>670</v>
      </c>
      <c r="I593">
        <f t="shared" si="55"/>
        <v>1.1755954777944035</v>
      </c>
      <c r="J593">
        <f t="shared" si="56"/>
        <v>0.76415493497843501</v>
      </c>
      <c r="K593">
        <f t="shared" si="57"/>
        <v>-1.4445801936956486</v>
      </c>
      <c r="L593">
        <f t="shared" si="58"/>
        <v>0</v>
      </c>
      <c r="M593">
        <f t="shared" si="59"/>
        <v>0</v>
      </c>
    </row>
    <row r="594" spans="1:13" x14ac:dyDescent="0.25">
      <c r="A594" t="s">
        <v>12</v>
      </c>
      <c r="B594">
        <f t="shared" si="54"/>
        <v>1</v>
      </c>
      <c r="C594">
        <v>81400</v>
      </c>
      <c r="D594" t="s">
        <v>6</v>
      </c>
      <c r="E594">
        <v>18.23</v>
      </c>
      <c r="F594">
        <v>715</v>
      </c>
      <c r="I594">
        <f t="shared" si="55"/>
        <v>1.8617800443614474</v>
      </c>
      <c r="J594">
        <f t="shared" si="56"/>
        <v>0.86550429182845134</v>
      </c>
      <c r="K594">
        <f t="shared" si="57"/>
        <v>-2.0062229899545767</v>
      </c>
      <c r="L594">
        <f t="shared" si="58"/>
        <v>0</v>
      </c>
      <c r="M594">
        <f t="shared" si="59"/>
        <v>0</v>
      </c>
    </row>
    <row r="595" spans="1:13" x14ac:dyDescent="0.25">
      <c r="A595" t="s">
        <v>7</v>
      </c>
      <c r="B595">
        <f t="shared" si="54"/>
        <v>0</v>
      </c>
      <c r="C595">
        <v>39000</v>
      </c>
      <c r="D595" t="s">
        <v>6</v>
      </c>
      <c r="E595">
        <v>32.15</v>
      </c>
      <c r="F595">
        <v>675</v>
      </c>
      <c r="I595">
        <f t="shared" si="55"/>
        <v>1.2339225808519867</v>
      </c>
      <c r="J595">
        <f t="shared" si="56"/>
        <v>0.7745043801747109</v>
      </c>
      <c r="K595">
        <f t="shared" si="57"/>
        <v>-1.4894545445061549</v>
      </c>
      <c r="L595">
        <f t="shared" si="58"/>
        <v>0</v>
      </c>
      <c r="M595">
        <f t="shared" si="59"/>
        <v>0</v>
      </c>
    </row>
    <row r="596" spans="1:13" x14ac:dyDescent="0.25">
      <c r="A596" t="s">
        <v>7</v>
      </c>
      <c r="B596">
        <f t="shared" si="54"/>
        <v>0</v>
      </c>
      <c r="C596">
        <v>80050</v>
      </c>
      <c r="D596" t="s">
        <v>6</v>
      </c>
      <c r="E596">
        <v>16.28</v>
      </c>
      <c r="F596">
        <v>690</v>
      </c>
      <c r="I596">
        <f t="shared" si="55"/>
        <v>1.5651626858579206</v>
      </c>
      <c r="J596">
        <f t="shared" si="56"/>
        <v>0.82709291708284172</v>
      </c>
      <c r="K596">
        <f t="shared" si="57"/>
        <v>-1.755000921734853</v>
      </c>
      <c r="L596">
        <f t="shared" si="58"/>
        <v>0</v>
      </c>
      <c r="M596">
        <f t="shared" si="59"/>
        <v>0</v>
      </c>
    </row>
    <row r="597" spans="1:13" x14ac:dyDescent="0.25">
      <c r="A597" t="s">
        <v>7</v>
      </c>
      <c r="B597">
        <f t="shared" si="54"/>
        <v>0</v>
      </c>
      <c r="C597">
        <v>28000</v>
      </c>
      <c r="D597" t="s">
        <v>6</v>
      </c>
      <c r="E597">
        <v>31.54</v>
      </c>
      <c r="F597">
        <v>680</v>
      </c>
      <c r="I597">
        <f t="shared" si="55"/>
        <v>1.2602516084672919</v>
      </c>
      <c r="J597">
        <f t="shared" si="56"/>
        <v>0.77906941773547533</v>
      </c>
      <c r="K597">
        <f t="shared" si="57"/>
        <v>-1.5099067342067873</v>
      </c>
      <c r="L597">
        <f t="shared" si="58"/>
        <v>0</v>
      </c>
      <c r="M597">
        <f t="shared" si="59"/>
        <v>0</v>
      </c>
    </row>
    <row r="598" spans="1:13" x14ac:dyDescent="0.25">
      <c r="A598" t="s">
        <v>5</v>
      </c>
      <c r="B598">
        <f t="shared" si="54"/>
        <v>1</v>
      </c>
      <c r="C598">
        <v>44400</v>
      </c>
      <c r="D598" t="s">
        <v>6</v>
      </c>
      <c r="E598">
        <v>20.7</v>
      </c>
      <c r="F598">
        <v>665</v>
      </c>
      <c r="I598">
        <f t="shared" si="55"/>
        <v>1.1519310030566858</v>
      </c>
      <c r="J598">
        <f t="shared" si="56"/>
        <v>0.75986344577609155</v>
      </c>
      <c r="K598">
        <f t="shared" si="57"/>
        <v>-1.4265475415126274</v>
      </c>
      <c r="L598">
        <f t="shared" si="58"/>
        <v>0</v>
      </c>
      <c r="M598">
        <f t="shared" si="59"/>
        <v>0</v>
      </c>
    </row>
    <row r="599" spans="1:13" x14ac:dyDescent="0.25">
      <c r="A599" t="s">
        <v>5</v>
      </c>
      <c r="B599">
        <f t="shared" si="54"/>
        <v>1</v>
      </c>
      <c r="C599">
        <v>42908.160000000003</v>
      </c>
      <c r="D599" t="s">
        <v>6</v>
      </c>
      <c r="E599">
        <v>35.799999999999997</v>
      </c>
      <c r="F599">
        <v>700</v>
      </c>
      <c r="I599">
        <f t="shared" si="55"/>
        <v>1.5354948933384502</v>
      </c>
      <c r="J599">
        <f t="shared" si="56"/>
        <v>0.82280886064582071</v>
      </c>
      <c r="K599">
        <f t="shared" si="57"/>
        <v>-1.7305262457059667</v>
      </c>
      <c r="L599">
        <f t="shared" si="58"/>
        <v>0</v>
      </c>
      <c r="M599">
        <f t="shared" si="59"/>
        <v>0</v>
      </c>
    </row>
    <row r="600" spans="1:13" x14ac:dyDescent="0.25">
      <c r="A600" t="s">
        <v>5</v>
      </c>
      <c r="B600">
        <f t="shared" si="54"/>
        <v>1</v>
      </c>
      <c r="C600">
        <v>12000</v>
      </c>
      <c r="D600" t="s">
        <v>6</v>
      </c>
      <c r="E600">
        <v>54.5</v>
      </c>
      <c r="F600">
        <v>660</v>
      </c>
      <c r="I600">
        <f t="shared" si="55"/>
        <v>0.93481149258398233</v>
      </c>
      <c r="J600">
        <f t="shared" si="56"/>
        <v>0.71805041266839142</v>
      </c>
      <c r="K600">
        <f t="shared" si="57"/>
        <v>-1.2660269923526146</v>
      </c>
      <c r="L600">
        <f t="shared" si="58"/>
        <v>0</v>
      </c>
      <c r="M600">
        <f t="shared" si="59"/>
        <v>0</v>
      </c>
    </row>
    <row r="601" spans="1:13" x14ac:dyDescent="0.25">
      <c r="A601" t="s">
        <v>5</v>
      </c>
      <c r="B601">
        <f t="shared" si="54"/>
        <v>1</v>
      </c>
      <c r="C601">
        <v>74400</v>
      </c>
      <c r="D601" t="s">
        <v>6</v>
      </c>
      <c r="E601">
        <v>12.21</v>
      </c>
      <c r="F601">
        <v>700</v>
      </c>
      <c r="I601">
        <f t="shared" si="55"/>
        <v>1.6730872741350513</v>
      </c>
      <c r="J601">
        <f t="shared" si="56"/>
        <v>0.84198700100650237</v>
      </c>
      <c r="K601">
        <f t="shared" si="57"/>
        <v>-1.8450779772285901</v>
      </c>
      <c r="L601">
        <f t="shared" si="58"/>
        <v>0</v>
      </c>
      <c r="M601">
        <f t="shared" si="59"/>
        <v>0</v>
      </c>
    </row>
    <row r="602" spans="1:13" x14ac:dyDescent="0.25">
      <c r="A602" t="s">
        <v>5</v>
      </c>
      <c r="B602">
        <f t="shared" si="54"/>
        <v>1</v>
      </c>
      <c r="C602">
        <v>46000</v>
      </c>
      <c r="D602" t="s">
        <v>6</v>
      </c>
      <c r="E602">
        <v>7.77</v>
      </c>
      <c r="F602">
        <v>675</v>
      </c>
      <c r="I602">
        <f t="shared" si="55"/>
        <v>1.2974319395922942</v>
      </c>
      <c r="J602">
        <f t="shared" si="56"/>
        <v>0.78540246543304593</v>
      </c>
      <c r="K602">
        <f t="shared" si="57"/>
        <v>-1.5389909373559403</v>
      </c>
      <c r="L602">
        <f t="shared" si="58"/>
        <v>0</v>
      </c>
      <c r="M602">
        <f t="shared" si="59"/>
        <v>0</v>
      </c>
    </row>
    <row r="603" spans="1:13" x14ac:dyDescent="0.25">
      <c r="A603" t="s">
        <v>7</v>
      </c>
      <c r="B603">
        <f t="shared" si="54"/>
        <v>0</v>
      </c>
      <c r="C603">
        <v>50000</v>
      </c>
      <c r="D603" t="s">
        <v>6</v>
      </c>
      <c r="E603">
        <v>29.31</v>
      </c>
      <c r="F603">
        <v>665</v>
      </c>
      <c r="I603">
        <f t="shared" si="55"/>
        <v>1.1543666756530708</v>
      </c>
      <c r="J603">
        <f t="shared" si="56"/>
        <v>0.76030760401886355</v>
      </c>
      <c r="K603">
        <f t="shared" si="57"/>
        <v>-1.4283988611107492</v>
      </c>
      <c r="L603">
        <f t="shared" si="58"/>
        <v>0</v>
      </c>
      <c r="M603">
        <f t="shared" si="59"/>
        <v>0</v>
      </c>
    </row>
    <row r="604" spans="1:13" x14ac:dyDescent="0.25">
      <c r="A604" t="s">
        <v>7</v>
      </c>
      <c r="B604">
        <f t="shared" si="54"/>
        <v>0</v>
      </c>
      <c r="C604">
        <v>50000</v>
      </c>
      <c r="D604" t="s">
        <v>6</v>
      </c>
      <c r="E604">
        <v>17.11</v>
      </c>
      <c r="F604">
        <v>665</v>
      </c>
      <c r="I604">
        <f t="shared" si="55"/>
        <v>1.1753575035548103</v>
      </c>
      <c r="J604">
        <f t="shared" si="56"/>
        <v>0.76411204404848354</v>
      </c>
      <c r="K604">
        <f t="shared" si="57"/>
        <v>-1.444398349609427</v>
      </c>
      <c r="L604">
        <f t="shared" si="58"/>
        <v>0</v>
      </c>
      <c r="M604">
        <f t="shared" si="59"/>
        <v>0</v>
      </c>
    </row>
    <row r="605" spans="1:13" x14ac:dyDescent="0.25">
      <c r="A605" t="s">
        <v>5</v>
      </c>
      <c r="B605">
        <f t="shared" si="54"/>
        <v>1</v>
      </c>
      <c r="C605">
        <v>97500</v>
      </c>
      <c r="D605" t="s">
        <v>6</v>
      </c>
      <c r="E605">
        <v>1.1599999999999999</v>
      </c>
      <c r="F605">
        <v>665</v>
      </c>
      <c r="I605">
        <f t="shared" si="55"/>
        <v>1.3491147760797277</v>
      </c>
      <c r="J605">
        <f t="shared" si="56"/>
        <v>0.79398486723957962</v>
      </c>
      <c r="K605">
        <f t="shared" si="57"/>
        <v>-1.5798056528885691</v>
      </c>
      <c r="L605">
        <f t="shared" si="58"/>
        <v>0</v>
      </c>
      <c r="M605">
        <f t="shared" si="59"/>
        <v>0</v>
      </c>
    </row>
    <row r="606" spans="1:13" x14ac:dyDescent="0.25">
      <c r="A606" t="s">
        <v>7</v>
      </c>
      <c r="B606">
        <f t="shared" si="54"/>
        <v>0</v>
      </c>
      <c r="C606">
        <v>250000</v>
      </c>
      <c r="D606" t="s">
        <v>6</v>
      </c>
      <c r="E606">
        <v>23.31</v>
      </c>
      <c r="F606">
        <v>715</v>
      </c>
      <c r="I606">
        <f t="shared" si="55"/>
        <v>2.3723785216017284</v>
      </c>
      <c r="J606">
        <f t="shared" si="56"/>
        <v>0.91469663191568473</v>
      </c>
      <c r="K606">
        <f t="shared" si="57"/>
        <v>-2.4615413401020612</v>
      </c>
      <c r="L606">
        <f t="shared" si="58"/>
        <v>0</v>
      </c>
      <c r="M606">
        <f t="shared" si="59"/>
        <v>1</v>
      </c>
    </row>
    <row r="607" spans="1:13" x14ac:dyDescent="0.25">
      <c r="A607" t="s">
        <v>7</v>
      </c>
      <c r="B607">
        <f t="shared" si="54"/>
        <v>0</v>
      </c>
      <c r="C607">
        <v>40000</v>
      </c>
      <c r="D607" t="s">
        <v>6</v>
      </c>
      <c r="E607">
        <v>29.43</v>
      </c>
      <c r="F607">
        <v>680</v>
      </c>
      <c r="I607">
        <f t="shared" si="55"/>
        <v>1.3008456135815401</v>
      </c>
      <c r="J607">
        <f t="shared" si="56"/>
        <v>0.78597726402497603</v>
      </c>
      <c r="K607">
        <f t="shared" si="57"/>
        <v>-1.5416730267297163</v>
      </c>
      <c r="L607">
        <f t="shared" si="58"/>
        <v>0</v>
      </c>
      <c r="M607">
        <f t="shared" si="59"/>
        <v>0</v>
      </c>
    </row>
    <row r="608" spans="1:13" x14ac:dyDescent="0.25">
      <c r="A608" t="s">
        <v>5</v>
      </c>
      <c r="B608">
        <f t="shared" si="54"/>
        <v>1</v>
      </c>
      <c r="C608">
        <v>90000</v>
      </c>
      <c r="D608" t="s">
        <v>6</v>
      </c>
      <c r="E608">
        <v>25.99</v>
      </c>
      <c r="F608">
        <v>680</v>
      </c>
      <c r="I608">
        <f t="shared" si="55"/>
        <v>1.4607794397553224</v>
      </c>
      <c r="J608">
        <f t="shared" si="56"/>
        <v>0.81165185911791271</v>
      </c>
      <c r="K608">
        <f t="shared" si="57"/>
        <v>-1.6694632154418467</v>
      </c>
      <c r="L608">
        <f t="shared" si="58"/>
        <v>0</v>
      </c>
      <c r="M608">
        <f t="shared" si="59"/>
        <v>0</v>
      </c>
    </row>
    <row r="609" spans="1:13" x14ac:dyDescent="0.25">
      <c r="A609" t="s">
        <v>7</v>
      </c>
      <c r="B609">
        <f t="shared" si="54"/>
        <v>0</v>
      </c>
      <c r="C609">
        <v>30000</v>
      </c>
      <c r="D609" t="s">
        <v>6</v>
      </c>
      <c r="E609">
        <v>35.799999999999997</v>
      </c>
      <c r="F609">
        <v>680</v>
      </c>
      <c r="I609">
        <f t="shared" si="55"/>
        <v>1.2590826283354977</v>
      </c>
      <c r="J609">
        <f t="shared" si="56"/>
        <v>0.77886814693418671</v>
      </c>
      <c r="K609">
        <f t="shared" si="57"/>
        <v>-1.5089961351641616</v>
      </c>
      <c r="L609">
        <f t="shared" si="58"/>
        <v>0</v>
      </c>
      <c r="M609">
        <f t="shared" si="59"/>
        <v>0</v>
      </c>
    </row>
    <row r="610" spans="1:13" x14ac:dyDescent="0.25">
      <c r="A610" t="s">
        <v>7</v>
      </c>
      <c r="B610">
        <f t="shared" si="54"/>
        <v>0</v>
      </c>
      <c r="C610">
        <v>27500</v>
      </c>
      <c r="D610" t="s">
        <v>6</v>
      </c>
      <c r="E610">
        <v>22.22</v>
      </c>
      <c r="F610">
        <v>685</v>
      </c>
      <c r="I610">
        <f t="shared" si="55"/>
        <v>1.3339098819518735</v>
      </c>
      <c r="J610">
        <f t="shared" si="56"/>
        <v>0.79148663967668254</v>
      </c>
      <c r="K610">
        <f t="shared" si="57"/>
        <v>-1.5677521615069143</v>
      </c>
      <c r="L610">
        <f t="shared" si="58"/>
        <v>0</v>
      </c>
      <c r="M610">
        <f t="shared" si="59"/>
        <v>0</v>
      </c>
    </row>
    <row r="611" spans="1:13" x14ac:dyDescent="0.25">
      <c r="A611" t="s">
        <v>5</v>
      </c>
      <c r="B611">
        <f t="shared" si="54"/>
        <v>1</v>
      </c>
      <c r="C611">
        <v>204000</v>
      </c>
      <c r="D611" t="s">
        <v>6</v>
      </c>
      <c r="E611">
        <v>30.84</v>
      </c>
      <c r="F611">
        <v>690</v>
      </c>
      <c r="I611">
        <f t="shared" si="55"/>
        <v>1.921914772352836</v>
      </c>
      <c r="J611">
        <f t="shared" si="56"/>
        <v>0.87235180355971997</v>
      </c>
      <c r="K611">
        <f t="shared" si="57"/>
        <v>-2.0584772643386025</v>
      </c>
      <c r="L611">
        <f t="shared" si="58"/>
        <v>0</v>
      </c>
      <c r="M611">
        <f t="shared" si="59"/>
        <v>0</v>
      </c>
    </row>
    <row r="612" spans="1:13" x14ac:dyDescent="0.25">
      <c r="A612" t="s">
        <v>5</v>
      </c>
      <c r="B612">
        <f t="shared" si="54"/>
        <v>1</v>
      </c>
      <c r="C612">
        <v>50000</v>
      </c>
      <c r="D612" t="s">
        <v>6</v>
      </c>
      <c r="E612">
        <v>19.68</v>
      </c>
      <c r="F612">
        <v>665</v>
      </c>
      <c r="I612">
        <f t="shared" si="55"/>
        <v>1.1709356652181322</v>
      </c>
      <c r="J612">
        <f t="shared" si="56"/>
        <v>0.76331409996979194</v>
      </c>
      <c r="K612">
        <f t="shared" si="57"/>
        <v>-1.4410213331836554</v>
      </c>
      <c r="L612">
        <f t="shared" si="58"/>
        <v>0</v>
      </c>
      <c r="M612">
        <f t="shared" si="59"/>
        <v>0</v>
      </c>
    </row>
    <row r="613" spans="1:13" x14ac:dyDescent="0.25">
      <c r="A613" t="s">
        <v>7</v>
      </c>
      <c r="B613">
        <f t="shared" si="54"/>
        <v>0</v>
      </c>
      <c r="C613">
        <v>40668</v>
      </c>
      <c r="D613" t="s">
        <v>6</v>
      </c>
      <c r="E613">
        <v>22.9</v>
      </c>
      <c r="F613">
        <v>695</v>
      </c>
      <c r="I613">
        <f t="shared" si="55"/>
        <v>1.4916269352104097</v>
      </c>
      <c r="J613">
        <f t="shared" si="56"/>
        <v>0.81632234108573987</v>
      </c>
      <c r="K613">
        <f t="shared" si="57"/>
        <v>-1.6945729113902381</v>
      </c>
      <c r="L613">
        <f t="shared" si="58"/>
        <v>0</v>
      </c>
      <c r="M613">
        <f t="shared" si="59"/>
        <v>0</v>
      </c>
    </row>
    <row r="614" spans="1:13" x14ac:dyDescent="0.25">
      <c r="A614" t="s">
        <v>5</v>
      </c>
      <c r="B614">
        <f t="shared" si="54"/>
        <v>1</v>
      </c>
      <c r="C614">
        <v>65000</v>
      </c>
      <c r="D614" t="s">
        <v>6</v>
      </c>
      <c r="E614">
        <v>17.170000000000002</v>
      </c>
      <c r="F614">
        <v>685</v>
      </c>
      <c r="I614">
        <f t="shared" si="55"/>
        <v>1.4581100339524804</v>
      </c>
      <c r="J614">
        <f t="shared" si="56"/>
        <v>0.81124343919539932</v>
      </c>
      <c r="K614">
        <f t="shared" si="57"/>
        <v>-1.6672971322274186</v>
      </c>
      <c r="L614">
        <f t="shared" si="58"/>
        <v>0</v>
      </c>
      <c r="M614">
        <f t="shared" si="59"/>
        <v>0</v>
      </c>
    </row>
    <row r="615" spans="1:13" x14ac:dyDescent="0.25">
      <c r="A615" t="s">
        <v>5</v>
      </c>
      <c r="B615">
        <f t="shared" si="54"/>
        <v>1</v>
      </c>
      <c r="C615">
        <v>50000</v>
      </c>
      <c r="D615" t="s">
        <v>6</v>
      </c>
      <c r="E615">
        <v>15.96</v>
      </c>
      <c r="F615">
        <v>730</v>
      </c>
      <c r="I615">
        <f t="shared" si="55"/>
        <v>1.9464526566892975</v>
      </c>
      <c r="J615">
        <f t="shared" si="56"/>
        <v>0.87505932470197323</v>
      </c>
      <c r="K615">
        <f t="shared" si="57"/>
        <v>-2.0799162519527163</v>
      </c>
      <c r="L615">
        <f t="shared" si="58"/>
        <v>0</v>
      </c>
      <c r="M615">
        <f t="shared" si="59"/>
        <v>0</v>
      </c>
    </row>
    <row r="616" spans="1:13" x14ac:dyDescent="0.25">
      <c r="A616" t="s">
        <v>7</v>
      </c>
      <c r="B616">
        <f t="shared" si="54"/>
        <v>0</v>
      </c>
      <c r="C616">
        <v>64000</v>
      </c>
      <c r="D616" t="s">
        <v>6</v>
      </c>
      <c r="E616">
        <v>18.059999999999999</v>
      </c>
      <c r="F616">
        <v>660</v>
      </c>
      <c r="I616">
        <f t="shared" si="55"/>
        <v>1.1576843917094806</v>
      </c>
      <c r="J616">
        <f t="shared" si="56"/>
        <v>0.76091170216196025</v>
      </c>
      <c r="K616">
        <f t="shared" si="57"/>
        <v>-1.4309223482582862</v>
      </c>
      <c r="L616">
        <f t="shared" si="58"/>
        <v>0</v>
      </c>
      <c r="M616">
        <f t="shared" si="59"/>
        <v>0</v>
      </c>
    </row>
    <row r="617" spans="1:13" x14ac:dyDescent="0.25">
      <c r="A617" t="s">
        <v>12</v>
      </c>
      <c r="B617">
        <f t="shared" si="54"/>
        <v>1</v>
      </c>
      <c r="C617">
        <v>102000</v>
      </c>
      <c r="D617" t="s">
        <v>6</v>
      </c>
      <c r="E617">
        <v>28.56</v>
      </c>
      <c r="F617">
        <v>665</v>
      </c>
      <c r="I617">
        <f t="shared" si="55"/>
        <v>1.3158328003676596</v>
      </c>
      <c r="J617">
        <f t="shared" si="56"/>
        <v>0.7884875575990955</v>
      </c>
      <c r="K617">
        <f t="shared" si="57"/>
        <v>-1.5534714529074836</v>
      </c>
      <c r="L617">
        <f t="shared" si="58"/>
        <v>0</v>
      </c>
      <c r="M617">
        <f t="shared" si="59"/>
        <v>0</v>
      </c>
    </row>
    <row r="618" spans="1:13" x14ac:dyDescent="0.25">
      <c r="A618" t="s">
        <v>7</v>
      </c>
      <c r="B618">
        <f t="shared" si="54"/>
        <v>0</v>
      </c>
      <c r="C618">
        <v>42000</v>
      </c>
      <c r="D618" t="s">
        <v>6</v>
      </c>
      <c r="E618">
        <v>26.06</v>
      </c>
      <c r="F618">
        <v>665</v>
      </c>
      <c r="I618">
        <f t="shared" si="55"/>
        <v>1.1353160784126235</v>
      </c>
      <c r="J618">
        <f t="shared" si="56"/>
        <v>0.75681862773804465</v>
      </c>
      <c r="K618">
        <f t="shared" si="57"/>
        <v>-1.4139477261412374</v>
      </c>
      <c r="L618">
        <f t="shared" si="58"/>
        <v>0</v>
      </c>
      <c r="M618">
        <f t="shared" si="59"/>
        <v>0</v>
      </c>
    </row>
    <row r="619" spans="1:13" x14ac:dyDescent="0.25">
      <c r="A619" t="s">
        <v>5</v>
      </c>
      <c r="B619">
        <f t="shared" si="54"/>
        <v>1</v>
      </c>
      <c r="C619">
        <v>130000</v>
      </c>
      <c r="D619" t="s">
        <v>6</v>
      </c>
      <c r="E619">
        <v>24.81</v>
      </c>
      <c r="F619">
        <v>695</v>
      </c>
      <c r="I619">
        <f t="shared" si="55"/>
        <v>1.7635102061764485</v>
      </c>
      <c r="J619">
        <f t="shared" si="56"/>
        <v>0.8536487438821132</v>
      </c>
      <c r="K619">
        <f t="shared" si="57"/>
        <v>-1.9217456829095225</v>
      </c>
      <c r="L619">
        <f t="shared" si="58"/>
        <v>0</v>
      </c>
      <c r="M619">
        <f t="shared" si="59"/>
        <v>0</v>
      </c>
    </row>
    <row r="620" spans="1:13" x14ac:dyDescent="0.25">
      <c r="A620" t="s">
        <v>7</v>
      </c>
      <c r="B620">
        <f t="shared" si="54"/>
        <v>0</v>
      </c>
      <c r="C620">
        <v>30000</v>
      </c>
      <c r="D620" t="s">
        <v>6</v>
      </c>
      <c r="E620">
        <v>28.32</v>
      </c>
      <c r="F620">
        <v>660</v>
      </c>
      <c r="I620">
        <f t="shared" si="55"/>
        <v>1.0353011809240869</v>
      </c>
      <c r="J620">
        <f t="shared" si="56"/>
        <v>0.73794234876819076</v>
      </c>
      <c r="K620">
        <f t="shared" si="57"/>
        <v>-1.3391907565574206</v>
      </c>
      <c r="L620">
        <f t="shared" si="58"/>
        <v>0</v>
      </c>
      <c r="M620">
        <f t="shared" si="59"/>
        <v>0</v>
      </c>
    </row>
    <row r="621" spans="1:13" x14ac:dyDescent="0.25">
      <c r="A621" t="s">
        <v>7</v>
      </c>
      <c r="B621">
        <f t="shared" si="54"/>
        <v>0</v>
      </c>
      <c r="C621">
        <v>40000</v>
      </c>
      <c r="D621" t="s">
        <v>6</v>
      </c>
      <c r="E621">
        <v>19.2</v>
      </c>
      <c r="F621">
        <v>665</v>
      </c>
      <c r="I621">
        <f t="shared" si="55"/>
        <v>1.1409585136710172</v>
      </c>
      <c r="J621">
        <f t="shared" si="56"/>
        <v>0.75785557979842011</v>
      </c>
      <c r="K621">
        <f t="shared" si="57"/>
        <v>-1.4182209531339645</v>
      </c>
      <c r="L621">
        <f t="shared" si="58"/>
        <v>0</v>
      </c>
      <c r="M621">
        <f t="shared" si="59"/>
        <v>0</v>
      </c>
    </row>
    <row r="622" spans="1:13" x14ac:dyDescent="0.25">
      <c r="A622" t="s">
        <v>5</v>
      </c>
      <c r="B622">
        <f t="shared" si="54"/>
        <v>1</v>
      </c>
      <c r="C622">
        <v>54500</v>
      </c>
      <c r="D622" t="s">
        <v>6</v>
      </c>
      <c r="E622">
        <v>16.32</v>
      </c>
      <c r="F622">
        <v>725</v>
      </c>
      <c r="I622">
        <f t="shared" si="55"/>
        <v>1.9005318058691936</v>
      </c>
      <c r="J622">
        <f t="shared" si="56"/>
        <v>0.8699517037240756</v>
      </c>
      <c r="K622">
        <f t="shared" si="57"/>
        <v>-2.0398493877044355</v>
      </c>
      <c r="L622">
        <f t="shared" si="58"/>
        <v>0</v>
      </c>
      <c r="M622">
        <f t="shared" si="59"/>
        <v>0</v>
      </c>
    </row>
    <row r="623" spans="1:13" x14ac:dyDescent="0.25">
      <c r="A623" t="s">
        <v>7</v>
      </c>
      <c r="B623">
        <f t="shared" si="54"/>
        <v>0</v>
      </c>
      <c r="C623">
        <v>27900</v>
      </c>
      <c r="D623" t="s">
        <v>6</v>
      </c>
      <c r="E623">
        <v>21.72</v>
      </c>
      <c r="F623">
        <v>670</v>
      </c>
      <c r="I623">
        <f t="shared" si="55"/>
        <v>1.1585138573173159</v>
      </c>
      <c r="J623">
        <f t="shared" si="56"/>
        <v>0.76106257010299128</v>
      </c>
      <c r="K623">
        <f t="shared" si="57"/>
        <v>-1.4315535609202281</v>
      </c>
      <c r="L623">
        <f t="shared" si="58"/>
        <v>0</v>
      </c>
      <c r="M623">
        <f t="shared" si="59"/>
        <v>0</v>
      </c>
    </row>
    <row r="624" spans="1:13" x14ac:dyDescent="0.25">
      <c r="A624" t="s">
        <v>5</v>
      </c>
      <c r="B624">
        <f t="shared" si="54"/>
        <v>1</v>
      </c>
      <c r="C624">
        <v>32760</v>
      </c>
      <c r="D624" t="s">
        <v>6</v>
      </c>
      <c r="E624">
        <v>16.48</v>
      </c>
      <c r="F624">
        <v>675</v>
      </c>
      <c r="I624">
        <f t="shared" si="55"/>
        <v>1.2416626661920898</v>
      </c>
      <c r="J624">
        <f t="shared" si="56"/>
        <v>0.77585329277964599</v>
      </c>
      <c r="K624">
        <f t="shared" si="57"/>
        <v>-1.4954544985606208</v>
      </c>
      <c r="L624">
        <f t="shared" si="58"/>
        <v>0</v>
      </c>
      <c r="M624">
        <f t="shared" si="59"/>
        <v>0</v>
      </c>
    </row>
    <row r="625" spans="1:13" x14ac:dyDescent="0.25">
      <c r="A625" t="s">
        <v>7</v>
      </c>
      <c r="B625">
        <f t="shared" si="54"/>
        <v>0</v>
      </c>
      <c r="C625">
        <v>110000</v>
      </c>
      <c r="D625" t="s">
        <v>6</v>
      </c>
      <c r="E625">
        <v>22.06</v>
      </c>
      <c r="F625">
        <v>675</v>
      </c>
      <c r="I625">
        <f t="shared" si="55"/>
        <v>1.4699844711822108</v>
      </c>
      <c r="J625">
        <f t="shared" si="56"/>
        <v>0.81305502571668486</v>
      </c>
      <c r="K625">
        <f t="shared" si="57"/>
        <v>-1.6769409605985353</v>
      </c>
      <c r="L625">
        <f t="shared" si="58"/>
        <v>0</v>
      </c>
      <c r="M625">
        <f t="shared" si="59"/>
        <v>0</v>
      </c>
    </row>
    <row r="626" spans="1:13" x14ac:dyDescent="0.25">
      <c r="A626" t="s">
        <v>5</v>
      </c>
      <c r="B626">
        <f t="shared" si="54"/>
        <v>1</v>
      </c>
      <c r="C626">
        <v>250000</v>
      </c>
      <c r="D626" t="s">
        <v>6</v>
      </c>
      <c r="E626">
        <v>11.25</v>
      </c>
      <c r="F626">
        <v>715</v>
      </c>
      <c r="I626">
        <f t="shared" si="55"/>
        <v>2.3931284711504972</v>
      </c>
      <c r="J626">
        <f t="shared" si="56"/>
        <v>0.91630181201369565</v>
      </c>
      <c r="K626">
        <f t="shared" si="57"/>
        <v>-2.4805379506301959</v>
      </c>
      <c r="L626">
        <f t="shared" si="58"/>
        <v>0</v>
      </c>
      <c r="M626">
        <f t="shared" si="59"/>
        <v>1</v>
      </c>
    </row>
    <row r="627" spans="1:13" x14ac:dyDescent="0.25">
      <c r="A627" t="s">
        <v>7</v>
      </c>
      <c r="B627">
        <f t="shared" si="54"/>
        <v>0</v>
      </c>
      <c r="C627">
        <v>65000</v>
      </c>
      <c r="D627" t="s">
        <v>6</v>
      </c>
      <c r="E627">
        <v>20.88</v>
      </c>
      <c r="F627">
        <v>710</v>
      </c>
      <c r="I627">
        <f t="shared" si="55"/>
        <v>1.747540799722139</v>
      </c>
      <c r="J627">
        <f t="shared" si="56"/>
        <v>0.85164235640154018</v>
      </c>
      <c r="K627">
        <f t="shared" si="57"/>
        <v>-1.9081294094845926</v>
      </c>
      <c r="L627">
        <f t="shared" si="58"/>
        <v>0</v>
      </c>
      <c r="M627">
        <f t="shared" si="59"/>
        <v>0</v>
      </c>
    </row>
    <row r="628" spans="1:13" x14ac:dyDescent="0.25">
      <c r="A628" t="s">
        <v>7</v>
      </c>
      <c r="B628">
        <f t="shared" si="54"/>
        <v>0</v>
      </c>
      <c r="C628">
        <v>33000</v>
      </c>
      <c r="D628" t="s">
        <v>6</v>
      </c>
      <c r="E628">
        <v>17.75</v>
      </c>
      <c r="F628">
        <v>660</v>
      </c>
      <c r="I628">
        <f t="shared" si="55"/>
        <v>1.0627284026291433</v>
      </c>
      <c r="J628">
        <f t="shared" si="56"/>
        <v>0.74321160124556407</v>
      </c>
      <c r="K628">
        <f t="shared" si="57"/>
        <v>-1.359502884376697</v>
      </c>
      <c r="L628">
        <f t="shared" si="58"/>
        <v>0</v>
      </c>
      <c r="M628">
        <f t="shared" si="59"/>
        <v>0</v>
      </c>
    </row>
    <row r="629" spans="1:13" x14ac:dyDescent="0.25">
      <c r="A629" t="s">
        <v>5</v>
      </c>
      <c r="B629">
        <f t="shared" si="54"/>
        <v>1</v>
      </c>
      <c r="C629">
        <v>80000</v>
      </c>
      <c r="D629" t="s">
        <v>6</v>
      </c>
      <c r="E629">
        <v>24.44</v>
      </c>
      <c r="F629">
        <v>715</v>
      </c>
      <c r="I629">
        <f t="shared" si="55"/>
        <v>1.8467829460215066</v>
      </c>
      <c r="J629">
        <f t="shared" si="56"/>
        <v>0.86374894135068225</v>
      </c>
      <c r="K629">
        <f t="shared" si="57"/>
        <v>-1.9932560755657196</v>
      </c>
      <c r="L629">
        <f t="shared" si="58"/>
        <v>0</v>
      </c>
      <c r="M629">
        <f t="shared" si="59"/>
        <v>0</v>
      </c>
    </row>
    <row r="630" spans="1:13" x14ac:dyDescent="0.25">
      <c r="A630" t="s">
        <v>7</v>
      </c>
      <c r="B630">
        <f t="shared" si="54"/>
        <v>0</v>
      </c>
      <c r="C630">
        <v>22000</v>
      </c>
      <c r="D630" t="s">
        <v>6</v>
      </c>
      <c r="E630">
        <v>14.13</v>
      </c>
      <c r="F630">
        <v>680</v>
      </c>
      <c r="I630">
        <f t="shared" si="55"/>
        <v>1.2717247401073504</v>
      </c>
      <c r="J630">
        <f t="shared" si="56"/>
        <v>0.78103785201166864</v>
      </c>
      <c r="K630">
        <f t="shared" si="57"/>
        <v>-1.5188564043401611</v>
      </c>
      <c r="L630">
        <f t="shared" si="58"/>
        <v>0</v>
      </c>
      <c r="M630">
        <f t="shared" si="59"/>
        <v>0</v>
      </c>
    </row>
    <row r="631" spans="1:13" x14ac:dyDescent="0.25">
      <c r="A631" t="s">
        <v>5</v>
      </c>
      <c r="B631">
        <f t="shared" si="54"/>
        <v>1</v>
      </c>
      <c r="C631">
        <v>38000</v>
      </c>
      <c r="D631" t="s">
        <v>6</v>
      </c>
      <c r="E631">
        <v>34.49</v>
      </c>
      <c r="F631">
        <v>660</v>
      </c>
      <c r="I631">
        <f t="shared" si="55"/>
        <v>1.0493277439454296</v>
      </c>
      <c r="J631">
        <f t="shared" si="56"/>
        <v>0.74064578667404768</v>
      </c>
      <c r="K631">
        <f t="shared" si="57"/>
        <v>-1.3495605326025861</v>
      </c>
      <c r="L631">
        <f t="shared" si="58"/>
        <v>0</v>
      </c>
      <c r="M631">
        <f t="shared" si="59"/>
        <v>0</v>
      </c>
    </row>
    <row r="632" spans="1:13" x14ac:dyDescent="0.25">
      <c r="A632" t="s">
        <v>7</v>
      </c>
      <c r="B632">
        <f t="shared" si="54"/>
        <v>0</v>
      </c>
      <c r="C632">
        <v>65000</v>
      </c>
      <c r="D632" t="s">
        <v>6</v>
      </c>
      <c r="E632">
        <v>19.89</v>
      </c>
      <c r="F632">
        <v>680</v>
      </c>
      <c r="I632">
        <f t="shared" si="55"/>
        <v>1.3942673032415138</v>
      </c>
      <c r="J632">
        <f t="shared" si="56"/>
        <v>0.80127262004021782</v>
      </c>
      <c r="K632">
        <f t="shared" si="57"/>
        <v>-1.6158213434478272</v>
      </c>
      <c r="L632">
        <f t="shared" si="58"/>
        <v>0</v>
      </c>
      <c r="M632">
        <f t="shared" si="59"/>
        <v>0</v>
      </c>
    </row>
    <row r="633" spans="1:13" x14ac:dyDescent="0.25">
      <c r="A633" t="s">
        <v>5</v>
      </c>
      <c r="B633">
        <f t="shared" si="54"/>
        <v>1</v>
      </c>
      <c r="C633">
        <v>91851.839999999997</v>
      </c>
      <c r="D633" t="s">
        <v>6</v>
      </c>
      <c r="E633">
        <v>16.89</v>
      </c>
      <c r="F633">
        <v>755</v>
      </c>
      <c r="I633">
        <f t="shared" si="55"/>
        <v>2.3695828855586738</v>
      </c>
      <c r="J633">
        <f t="shared" si="56"/>
        <v>0.91447824460802951</v>
      </c>
      <c r="K633">
        <f t="shared" si="57"/>
        <v>-2.4589844863771919</v>
      </c>
      <c r="L633">
        <f t="shared" si="58"/>
        <v>0</v>
      </c>
      <c r="M633">
        <f t="shared" si="59"/>
        <v>1</v>
      </c>
    </row>
    <row r="634" spans="1:13" x14ac:dyDescent="0.25">
      <c r="A634" t="s">
        <v>7</v>
      </c>
      <c r="B634">
        <f t="shared" si="54"/>
        <v>0</v>
      </c>
      <c r="C634">
        <v>42000</v>
      </c>
      <c r="D634" t="s">
        <v>6</v>
      </c>
      <c r="E634">
        <v>8.4499999999999993</v>
      </c>
      <c r="F634">
        <v>710</v>
      </c>
      <c r="I634">
        <f t="shared" si="55"/>
        <v>1.6980804099191111</v>
      </c>
      <c r="J634">
        <f t="shared" si="56"/>
        <v>0.8452838590949362</v>
      </c>
      <c r="K634">
        <f t="shared" si="57"/>
        <v>-1.8661631900322242</v>
      </c>
      <c r="L634">
        <f t="shared" si="58"/>
        <v>0</v>
      </c>
      <c r="M634">
        <f t="shared" si="59"/>
        <v>0</v>
      </c>
    </row>
    <row r="635" spans="1:13" x14ac:dyDescent="0.25">
      <c r="A635" t="s">
        <v>7</v>
      </c>
      <c r="B635">
        <f t="shared" si="54"/>
        <v>0</v>
      </c>
      <c r="C635">
        <v>60000</v>
      </c>
      <c r="D635" t="s">
        <v>6</v>
      </c>
      <c r="E635">
        <v>1.36</v>
      </c>
      <c r="F635">
        <v>675</v>
      </c>
      <c r="I635">
        <f t="shared" si="55"/>
        <v>1.3515849552992485</v>
      </c>
      <c r="J635">
        <f t="shared" si="56"/>
        <v>0.79438862819806666</v>
      </c>
      <c r="K635">
        <f t="shared" si="57"/>
        <v>-1.581767436609999</v>
      </c>
      <c r="L635">
        <f t="shared" si="58"/>
        <v>0</v>
      </c>
      <c r="M635">
        <f t="shared" si="59"/>
        <v>0</v>
      </c>
    </row>
    <row r="636" spans="1:13" x14ac:dyDescent="0.25">
      <c r="A636" t="s">
        <v>7</v>
      </c>
      <c r="B636">
        <f t="shared" si="54"/>
        <v>0</v>
      </c>
      <c r="C636">
        <v>55000</v>
      </c>
      <c r="D636" t="s">
        <v>6</v>
      </c>
      <c r="E636">
        <v>22.56</v>
      </c>
      <c r="F636">
        <v>670</v>
      </c>
      <c r="I636">
        <f t="shared" si="55"/>
        <v>1.2405447719032034</v>
      </c>
      <c r="J636">
        <f t="shared" si="56"/>
        <v>0.7756588254685185</v>
      </c>
      <c r="K636">
        <f t="shared" si="57"/>
        <v>-1.4945872852813882</v>
      </c>
      <c r="L636">
        <f t="shared" si="58"/>
        <v>0</v>
      </c>
      <c r="M636">
        <f t="shared" si="59"/>
        <v>0</v>
      </c>
    </row>
    <row r="637" spans="1:13" x14ac:dyDescent="0.25">
      <c r="A637" t="s">
        <v>12</v>
      </c>
      <c r="B637">
        <f t="shared" si="54"/>
        <v>1</v>
      </c>
      <c r="C637">
        <v>45000</v>
      </c>
      <c r="D637" t="s">
        <v>6</v>
      </c>
      <c r="E637">
        <v>28.03</v>
      </c>
      <c r="F637">
        <v>685</v>
      </c>
      <c r="I637">
        <f t="shared" si="55"/>
        <v>1.3778187156288606</v>
      </c>
      <c r="J637">
        <f t="shared" si="56"/>
        <v>0.79864044793582467</v>
      </c>
      <c r="K637">
        <f t="shared" si="57"/>
        <v>-1.6026631527097195</v>
      </c>
      <c r="L637">
        <f t="shared" si="58"/>
        <v>0</v>
      </c>
      <c r="M637">
        <f t="shared" si="59"/>
        <v>0</v>
      </c>
    </row>
    <row r="638" spans="1:13" x14ac:dyDescent="0.25">
      <c r="A638" t="s">
        <v>7</v>
      </c>
      <c r="B638">
        <f t="shared" si="54"/>
        <v>0</v>
      </c>
      <c r="C638">
        <v>53000</v>
      </c>
      <c r="D638" t="s">
        <v>6</v>
      </c>
      <c r="E638">
        <v>14.31</v>
      </c>
      <c r="F638">
        <v>685</v>
      </c>
      <c r="I638">
        <f t="shared" si="55"/>
        <v>1.4260672103686955</v>
      </c>
      <c r="J638">
        <f t="shared" si="56"/>
        <v>0.80628780188396865</v>
      </c>
      <c r="K638">
        <f t="shared" si="57"/>
        <v>-1.6413817362823322</v>
      </c>
      <c r="L638">
        <f t="shared" si="58"/>
        <v>0</v>
      </c>
      <c r="M638">
        <f t="shared" si="59"/>
        <v>0</v>
      </c>
    </row>
    <row r="639" spans="1:13" x14ac:dyDescent="0.25">
      <c r="A639" t="s">
        <v>7</v>
      </c>
      <c r="B639">
        <f t="shared" si="54"/>
        <v>0</v>
      </c>
      <c r="C639">
        <v>42000</v>
      </c>
      <c r="D639" t="s">
        <v>6</v>
      </c>
      <c r="E639">
        <v>20.14</v>
      </c>
      <c r="F639">
        <v>675</v>
      </c>
      <c r="I639">
        <f t="shared" si="55"/>
        <v>1.263827408473313</v>
      </c>
      <c r="J639">
        <f t="shared" si="56"/>
        <v>0.77968427114735683</v>
      </c>
      <c r="K639">
        <f t="shared" si="57"/>
        <v>-1.5126936302978973</v>
      </c>
      <c r="L639">
        <f t="shared" si="58"/>
        <v>0</v>
      </c>
      <c r="M639">
        <f t="shared" si="59"/>
        <v>0</v>
      </c>
    </row>
    <row r="640" spans="1:13" x14ac:dyDescent="0.25">
      <c r="A640" t="s">
        <v>5</v>
      </c>
      <c r="B640">
        <f t="shared" si="54"/>
        <v>1</v>
      </c>
      <c r="C640">
        <v>65000</v>
      </c>
      <c r="D640" t="s">
        <v>6</v>
      </c>
      <c r="E640">
        <v>20.11</v>
      </c>
      <c r="F640">
        <v>680</v>
      </c>
      <c r="I640">
        <f t="shared" si="55"/>
        <v>1.3938887801154172</v>
      </c>
      <c r="J640">
        <f t="shared" si="56"/>
        <v>0.80121233910911704</v>
      </c>
      <c r="K640">
        <f t="shared" si="57"/>
        <v>-1.6155180546392636</v>
      </c>
      <c r="L640">
        <f t="shared" si="58"/>
        <v>0</v>
      </c>
      <c r="M640">
        <f t="shared" si="59"/>
        <v>0</v>
      </c>
    </row>
    <row r="641" spans="1:13" x14ac:dyDescent="0.25">
      <c r="A641" t="s">
        <v>5</v>
      </c>
      <c r="B641">
        <f t="shared" si="54"/>
        <v>1</v>
      </c>
      <c r="C641">
        <v>82000</v>
      </c>
      <c r="D641" t="s">
        <v>6</v>
      </c>
      <c r="E641">
        <v>39.200000000000003</v>
      </c>
      <c r="F641">
        <v>660</v>
      </c>
      <c r="I641">
        <f t="shared" si="55"/>
        <v>1.1767571967454611</v>
      </c>
      <c r="J641">
        <f t="shared" si="56"/>
        <v>0.76436423823587984</v>
      </c>
      <c r="K641">
        <f t="shared" si="57"/>
        <v>-1.4454680485533784</v>
      </c>
      <c r="L641">
        <f t="shared" si="58"/>
        <v>0</v>
      </c>
      <c r="M641">
        <f t="shared" si="59"/>
        <v>0</v>
      </c>
    </row>
    <row r="642" spans="1:13" x14ac:dyDescent="0.25">
      <c r="A642" t="s">
        <v>7</v>
      </c>
      <c r="B642">
        <f t="shared" si="54"/>
        <v>0</v>
      </c>
      <c r="C642">
        <v>30000</v>
      </c>
      <c r="D642" t="s">
        <v>6</v>
      </c>
      <c r="E642">
        <v>26.92</v>
      </c>
      <c r="F642">
        <v>685</v>
      </c>
      <c r="I642">
        <f t="shared" si="55"/>
        <v>1.3335240065771794</v>
      </c>
      <c r="J642">
        <f t="shared" si="56"/>
        <v>0.79142294936333768</v>
      </c>
      <c r="K642">
        <f t="shared" si="57"/>
        <v>-1.5674467585910654</v>
      </c>
      <c r="L642">
        <f t="shared" si="58"/>
        <v>0</v>
      </c>
      <c r="M642">
        <f t="shared" si="59"/>
        <v>0</v>
      </c>
    </row>
    <row r="643" spans="1:13" x14ac:dyDescent="0.25">
      <c r="A643" t="s">
        <v>12</v>
      </c>
      <c r="B643">
        <f t="shared" ref="B643:B706" si="60">IF(A643="RENT",0,1)</f>
        <v>1</v>
      </c>
      <c r="C643">
        <v>17000</v>
      </c>
      <c r="D643" t="s">
        <v>6</v>
      </c>
      <c r="E643">
        <v>34.96</v>
      </c>
      <c r="F643">
        <v>660</v>
      </c>
      <c r="I643">
        <f t="shared" ref="I643:I706" si="61">$Q$4+$R$4*C643+$S$4*E643+$T$4*F643</f>
        <v>0.98383273851298281</v>
      </c>
      <c r="J643">
        <f t="shared" ref="J643:J706" si="62">IF(I643&gt;-100, 1/(1+EXP(-I643)),0.0001)</f>
        <v>0.72786805311102742</v>
      </c>
      <c r="K643">
        <f t="shared" ref="K643:K706" si="63">LN(1-J643)</f>
        <v>-1.3014682314520358</v>
      </c>
      <c r="L643">
        <f t="shared" ref="L643:L706" si="64">IF(D643="Charged Off", 0, 1)</f>
        <v>0</v>
      </c>
      <c r="M643">
        <f t="shared" ref="M643:M706" si="65">IF(J643&gt;$Q$1,1,0)</f>
        <v>0</v>
      </c>
    </row>
    <row r="644" spans="1:13" x14ac:dyDescent="0.25">
      <c r="A644" t="s">
        <v>7</v>
      </c>
      <c r="B644">
        <f t="shared" si="60"/>
        <v>0</v>
      </c>
      <c r="C644">
        <v>58000</v>
      </c>
      <c r="D644" t="s">
        <v>6</v>
      </c>
      <c r="E644">
        <v>14.94</v>
      </c>
      <c r="F644">
        <v>715</v>
      </c>
      <c r="I644">
        <f t="shared" si="61"/>
        <v>1.7953616184213219</v>
      </c>
      <c r="J644">
        <f t="shared" si="62"/>
        <v>0.85758336944850089</v>
      </c>
      <c r="K644">
        <f t="shared" si="63"/>
        <v>-1.9489984992426481</v>
      </c>
      <c r="L644">
        <f t="shared" si="64"/>
        <v>0</v>
      </c>
      <c r="M644">
        <f t="shared" si="65"/>
        <v>0</v>
      </c>
    </row>
    <row r="645" spans="1:13" x14ac:dyDescent="0.25">
      <c r="A645" t="s">
        <v>5</v>
      </c>
      <c r="B645">
        <f t="shared" si="60"/>
        <v>1</v>
      </c>
      <c r="C645">
        <v>80000</v>
      </c>
      <c r="D645" t="s">
        <v>6</v>
      </c>
      <c r="E645">
        <v>16.25</v>
      </c>
      <c r="F645">
        <v>695</v>
      </c>
      <c r="I645">
        <f t="shared" si="61"/>
        <v>1.6242230959715913</v>
      </c>
      <c r="J645">
        <f t="shared" si="62"/>
        <v>0.8353767231916116</v>
      </c>
      <c r="K645">
        <f t="shared" si="63"/>
        <v>-1.8040955863484889</v>
      </c>
      <c r="L645">
        <f t="shared" si="64"/>
        <v>0</v>
      </c>
      <c r="M645">
        <f t="shared" si="65"/>
        <v>0</v>
      </c>
    </row>
    <row r="646" spans="1:13" x14ac:dyDescent="0.25">
      <c r="A646" t="s">
        <v>12</v>
      </c>
      <c r="B646">
        <f t="shared" si="60"/>
        <v>1</v>
      </c>
      <c r="C646">
        <v>58800</v>
      </c>
      <c r="D646" t="s">
        <v>6</v>
      </c>
      <c r="E646">
        <v>11.06</v>
      </c>
      <c r="F646">
        <v>695</v>
      </c>
      <c r="I646">
        <f t="shared" si="61"/>
        <v>1.5678503978341025</v>
      </c>
      <c r="J646">
        <f t="shared" si="62"/>
        <v>0.82747694952729312</v>
      </c>
      <c r="K646">
        <f t="shared" si="63"/>
        <v>-1.7572244255091363</v>
      </c>
      <c r="L646">
        <f t="shared" si="64"/>
        <v>0</v>
      </c>
      <c r="M646">
        <f t="shared" si="65"/>
        <v>0</v>
      </c>
    </row>
    <row r="647" spans="1:13" x14ac:dyDescent="0.25">
      <c r="A647" t="s">
        <v>5</v>
      </c>
      <c r="B647">
        <f t="shared" si="60"/>
        <v>1</v>
      </c>
      <c r="C647">
        <v>85000</v>
      </c>
      <c r="D647" t="s">
        <v>6</v>
      </c>
      <c r="E647">
        <v>20.05</v>
      </c>
      <c r="F647">
        <v>675</v>
      </c>
      <c r="I647">
        <f t="shared" si="61"/>
        <v>1.3964352456423272</v>
      </c>
      <c r="J647">
        <f t="shared" si="62"/>
        <v>0.80161760647292446</v>
      </c>
      <c r="K647">
        <f t="shared" si="63"/>
        <v>-1.6175588303722424</v>
      </c>
      <c r="L647">
        <f t="shared" si="64"/>
        <v>0</v>
      </c>
      <c r="M647">
        <f t="shared" si="65"/>
        <v>0</v>
      </c>
    </row>
    <row r="648" spans="1:13" x14ac:dyDescent="0.25">
      <c r="A648" t="s">
        <v>12</v>
      </c>
      <c r="B648">
        <f t="shared" si="60"/>
        <v>1</v>
      </c>
      <c r="C648">
        <v>47000</v>
      </c>
      <c r="D648" t="s">
        <v>6</v>
      </c>
      <c r="E648">
        <v>26.05</v>
      </c>
      <c r="F648">
        <v>715</v>
      </c>
      <c r="I648">
        <f t="shared" si="61"/>
        <v>1.7423628783489669</v>
      </c>
      <c r="J648">
        <f t="shared" si="62"/>
        <v>0.85098694629671001</v>
      </c>
      <c r="K648">
        <f t="shared" si="63"/>
        <v>-1.9037213681271874</v>
      </c>
      <c r="L648">
        <f t="shared" si="64"/>
        <v>0</v>
      </c>
      <c r="M648">
        <f t="shared" si="65"/>
        <v>0</v>
      </c>
    </row>
    <row r="649" spans="1:13" x14ac:dyDescent="0.25">
      <c r="A649" t="s">
        <v>7</v>
      </c>
      <c r="B649">
        <f t="shared" si="60"/>
        <v>0</v>
      </c>
      <c r="C649">
        <v>48000</v>
      </c>
      <c r="D649" t="s">
        <v>6</v>
      </c>
      <c r="E649">
        <v>39.22</v>
      </c>
      <c r="F649">
        <v>710</v>
      </c>
      <c r="I649">
        <f t="shared" si="61"/>
        <v>1.6636206011669845</v>
      </c>
      <c r="J649">
        <f t="shared" si="62"/>
        <v>0.84072342717466941</v>
      </c>
      <c r="K649">
        <f t="shared" si="63"/>
        <v>-1.8371131361243669</v>
      </c>
      <c r="L649">
        <f t="shared" si="64"/>
        <v>0</v>
      </c>
      <c r="M649">
        <f t="shared" si="65"/>
        <v>0</v>
      </c>
    </row>
    <row r="650" spans="1:13" x14ac:dyDescent="0.25">
      <c r="A650" t="s">
        <v>7</v>
      </c>
      <c r="B650">
        <f t="shared" si="60"/>
        <v>0</v>
      </c>
      <c r="C650">
        <v>60000</v>
      </c>
      <c r="D650" t="s">
        <v>6</v>
      </c>
      <c r="E650">
        <v>18.100000000000001</v>
      </c>
      <c r="F650">
        <v>680</v>
      </c>
      <c r="I650">
        <f t="shared" si="61"/>
        <v>1.3819455949472763</v>
      </c>
      <c r="J650">
        <f t="shared" si="62"/>
        <v>0.79930328956114693</v>
      </c>
      <c r="K650">
        <f t="shared" si="63"/>
        <v>-1.6059604137533667</v>
      </c>
      <c r="L650">
        <f t="shared" si="64"/>
        <v>0</v>
      </c>
      <c r="M650">
        <f t="shared" si="65"/>
        <v>0</v>
      </c>
    </row>
    <row r="651" spans="1:13" x14ac:dyDescent="0.25">
      <c r="A651" t="s">
        <v>7</v>
      </c>
      <c r="B651">
        <f t="shared" si="60"/>
        <v>0</v>
      </c>
      <c r="C651">
        <v>43000</v>
      </c>
      <c r="D651" t="s">
        <v>6</v>
      </c>
      <c r="E651">
        <v>38.43</v>
      </c>
      <c r="F651">
        <v>675</v>
      </c>
      <c r="I651">
        <f t="shared" si="61"/>
        <v>1.2354386742359313</v>
      </c>
      <c r="J651">
        <f t="shared" si="62"/>
        <v>0.77476905165923082</v>
      </c>
      <c r="K651">
        <f t="shared" si="63"/>
        <v>-1.4906289661339629</v>
      </c>
      <c r="L651">
        <f t="shared" si="64"/>
        <v>0</v>
      </c>
      <c r="M651">
        <f t="shared" si="65"/>
        <v>0</v>
      </c>
    </row>
    <row r="652" spans="1:13" x14ac:dyDescent="0.25">
      <c r="A652" t="s">
        <v>7</v>
      </c>
      <c r="B652">
        <f t="shared" si="60"/>
        <v>0</v>
      </c>
      <c r="C652">
        <v>89600</v>
      </c>
      <c r="D652" t="s">
        <v>6</v>
      </c>
      <c r="E652">
        <v>22.92</v>
      </c>
      <c r="F652">
        <v>660</v>
      </c>
      <c r="I652">
        <f t="shared" si="61"/>
        <v>1.2281782034178974</v>
      </c>
      <c r="J652">
        <f t="shared" si="62"/>
        <v>0.77349955820841099</v>
      </c>
      <c r="K652">
        <f t="shared" si="63"/>
        <v>-1.4850083835462089</v>
      </c>
      <c r="L652">
        <f t="shared" si="64"/>
        <v>0</v>
      </c>
      <c r="M652">
        <f t="shared" si="65"/>
        <v>0</v>
      </c>
    </row>
    <row r="653" spans="1:13" x14ac:dyDescent="0.25">
      <c r="A653" t="s">
        <v>7</v>
      </c>
      <c r="B653">
        <f t="shared" si="60"/>
        <v>0</v>
      </c>
      <c r="C653">
        <v>27350</v>
      </c>
      <c r="D653" t="s">
        <v>6</v>
      </c>
      <c r="E653">
        <v>13.16</v>
      </c>
      <c r="F653">
        <v>675</v>
      </c>
      <c r="I653">
        <f t="shared" si="61"/>
        <v>1.2307104903562687</v>
      </c>
      <c r="J653">
        <f t="shared" si="62"/>
        <v>0.77394290250629927</v>
      </c>
      <c r="K653">
        <f t="shared" si="63"/>
        <v>-1.4869676678414792</v>
      </c>
      <c r="L653">
        <f t="shared" si="64"/>
        <v>0</v>
      </c>
      <c r="M653">
        <f t="shared" si="65"/>
        <v>0</v>
      </c>
    </row>
    <row r="654" spans="1:13" x14ac:dyDescent="0.25">
      <c r="A654" t="s">
        <v>5</v>
      </c>
      <c r="B654">
        <f t="shared" si="60"/>
        <v>1</v>
      </c>
      <c r="C654">
        <v>64800</v>
      </c>
      <c r="D654" t="s">
        <v>6</v>
      </c>
      <c r="E654">
        <v>29.23</v>
      </c>
      <c r="F654">
        <v>705</v>
      </c>
      <c r="I654">
        <f t="shared" si="61"/>
        <v>1.6733952576987008</v>
      </c>
      <c r="J654">
        <f t="shared" si="62"/>
        <v>0.84202797233051685</v>
      </c>
      <c r="K654">
        <f t="shared" si="63"/>
        <v>-1.8453373016951751</v>
      </c>
      <c r="L654">
        <f t="shared" si="64"/>
        <v>0</v>
      </c>
      <c r="M654">
        <f t="shared" si="65"/>
        <v>0</v>
      </c>
    </row>
    <row r="655" spans="1:13" x14ac:dyDescent="0.25">
      <c r="A655" t="s">
        <v>5</v>
      </c>
      <c r="B655">
        <f t="shared" si="60"/>
        <v>1</v>
      </c>
      <c r="C655">
        <v>45000</v>
      </c>
      <c r="D655" t="s">
        <v>6</v>
      </c>
      <c r="E655">
        <v>15.76</v>
      </c>
      <c r="F655">
        <v>675</v>
      </c>
      <c r="I655">
        <f t="shared" si="61"/>
        <v>1.2806043658577311</v>
      </c>
      <c r="J655">
        <f t="shared" si="62"/>
        <v>0.78255263530151675</v>
      </c>
      <c r="K655">
        <f t="shared" si="63"/>
        <v>-1.5257984591267428</v>
      </c>
      <c r="L655">
        <f t="shared" si="64"/>
        <v>0</v>
      </c>
      <c r="M655">
        <f t="shared" si="65"/>
        <v>0</v>
      </c>
    </row>
    <row r="656" spans="1:13" x14ac:dyDescent="0.25">
      <c r="A656" t="s">
        <v>7</v>
      </c>
      <c r="B656">
        <f t="shared" si="60"/>
        <v>0</v>
      </c>
      <c r="C656">
        <v>30000</v>
      </c>
      <c r="D656" t="s">
        <v>6</v>
      </c>
      <c r="E656">
        <v>10.51</v>
      </c>
      <c r="F656">
        <v>670</v>
      </c>
      <c r="I656">
        <f t="shared" si="61"/>
        <v>1.1842699653906523</v>
      </c>
      <c r="J656">
        <f t="shared" si="62"/>
        <v>0.76571468615157978</v>
      </c>
      <c r="K656">
        <f t="shared" si="63"/>
        <v>-1.4512156164042391</v>
      </c>
      <c r="L656">
        <f t="shared" si="64"/>
        <v>0</v>
      </c>
      <c r="M656">
        <f t="shared" si="65"/>
        <v>0</v>
      </c>
    </row>
    <row r="657" spans="1:13" x14ac:dyDescent="0.25">
      <c r="A657" t="s">
        <v>7</v>
      </c>
      <c r="B657">
        <f t="shared" si="60"/>
        <v>0</v>
      </c>
      <c r="C657">
        <v>48000</v>
      </c>
      <c r="D657" t="s">
        <v>6</v>
      </c>
      <c r="E657">
        <v>24.8</v>
      </c>
      <c r="F657">
        <v>740</v>
      </c>
      <c r="I657">
        <f t="shared" si="61"/>
        <v>2.0434079220710348</v>
      </c>
      <c r="J657">
        <f t="shared" si="62"/>
        <v>0.88527982935712912</v>
      </c>
      <c r="K657">
        <f t="shared" si="63"/>
        <v>-2.1652594146592095</v>
      </c>
      <c r="L657">
        <f t="shared" si="64"/>
        <v>0</v>
      </c>
      <c r="M657">
        <f t="shared" si="65"/>
        <v>0</v>
      </c>
    </row>
    <row r="658" spans="1:13" x14ac:dyDescent="0.25">
      <c r="A658" t="s">
        <v>7</v>
      </c>
      <c r="B658">
        <f t="shared" si="60"/>
        <v>0</v>
      </c>
      <c r="C658">
        <v>79000</v>
      </c>
      <c r="D658" t="s">
        <v>6</v>
      </c>
      <c r="E658">
        <v>39.86</v>
      </c>
      <c r="F658">
        <v>670</v>
      </c>
      <c r="I658">
        <f t="shared" si="61"/>
        <v>1.2847063381607615</v>
      </c>
      <c r="J658">
        <f t="shared" si="62"/>
        <v>0.78324983430313477</v>
      </c>
      <c r="K658">
        <f t="shared" si="63"/>
        <v>-1.5290098988610388</v>
      </c>
      <c r="L658">
        <f t="shared" si="64"/>
        <v>0</v>
      </c>
      <c r="M658">
        <f t="shared" si="65"/>
        <v>0</v>
      </c>
    </row>
    <row r="659" spans="1:13" x14ac:dyDescent="0.25">
      <c r="A659" t="s">
        <v>7</v>
      </c>
      <c r="B659">
        <f t="shared" si="60"/>
        <v>0</v>
      </c>
      <c r="C659">
        <v>60000</v>
      </c>
      <c r="D659" t="s">
        <v>6</v>
      </c>
      <c r="E659">
        <v>29.78</v>
      </c>
      <c r="F659">
        <v>680</v>
      </c>
      <c r="I659">
        <f t="shared" si="61"/>
        <v>1.3618494580708562</v>
      </c>
      <c r="J659">
        <f t="shared" si="62"/>
        <v>0.79606011869600168</v>
      </c>
      <c r="K659">
        <f t="shared" si="63"/>
        <v>-1.5899300280605531</v>
      </c>
      <c r="L659">
        <f t="shared" si="64"/>
        <v>0</v>
      </c>
      <c r="M659">
        <f t="shared" si="65"/>
        <v>0</v>
      </c>
    </row>
    <row r="660" spans="1:13" x14ac:dyDescent="0.25">
      <c r="A660" t="s">
        <v>7</v>
      </c>
      <c r="B660">
        <f t="shared" si="60"/>
        <v>0</v>
      </c>
      <c r="C660">
        <v>45000</v>
      </c>
      <c r="D660" t="s">
        <v>6</v>
      </c>
      <c r="E660">
        <v>21.33</v>
      </c>
      <c r="F660">
        <v>665</v>
      </c>
      <c r="I660">
        <f t="shared" si="61"/>
        <v>1.152695231679469</v>
      </c>
      <c r="J660">
        <f t="shared" si="62"/>
        <v>0.76000286763385172</v>
      </c>
      <c r="K660">
        <f t="shared" si="63"/>
        <v>-1.4271283041859115</v>
      </c>
      <c r="L660">
        <f t="shared" si="64"/>
        <v>0</v>
      </c>
      <c r="M660">
        <f t="shared" si="65"/>
        <v>0</v>
      </c>
    </row>
    <row r="661" spans="1:13" x14ac:dyDescent="0.25">
      <c r="A661" t="s">
        <v>7</v>
      </c>
      <c r="B661">
        <f t="shared" si="60"/>
        <v>0</v>
      </c>
      <c r="C661">
        <v>115000</v>
      </c>
      <c r="D661" t="s">
        <v>6</v>
      </c>
      <c r="E661">
        <v>3.81</v>
      </c>
      <c r="F661">
        <v>670</v>
      </c>
      <c r="I661">
        <f t="shared" si="61"/>
        <v>1.4576233867198756</v>
      </c>
      <c r="J661">
        <f t="shared" si="62"/>
        <v>0.81116890882346904</v>
      </c>
      <c r="K661">
        <f t="shared" si="63"/>
        <v>-1.6669023609868487</v>
      </c>
      <c r="L661">
        <f t="shared" si="64"/>
        <v>0</v>
      </c>
      <c r="M661">
        <f t="shared" si="65"/>
        <v>0</v>
      </c>
    </row>
    <row r="662" spans="1:13" x14ac:dyDescent="0.25">
      <c r="A662" t="s">
        <v>12</v>
      </c>
      <c r="B662">
        <f t="shared" si="60"/>
        <v>1</v>
      </c>
      <c r="C662">
        <v>100000</v>
      </c>
      <c r="D662" t="s">
        <v>6</v>
      </c>
      <c r="E662">
        <v>19.600000000000001</v>
      </c>
      <c r="F662">
        <v>715</v>
      </c>
      <c r="I662">
        <f t="shared" si="61"/>
        <v>1.9167164951673827</v>
      </c>
      <c r="J662">
        <f t="shared" si="62"/>
        <v>0.87177183262472202</v>
      </c>
      <c r="K662">
        <f t="shared" si="63"/>
        <v>-2.0539440443134818</v>
      </c>
      <c r="L662">
        <f t="shared" si="64"/>
        <v>0</v>
      </c>
      <c r="M662">
        <f t="shared" si="65"/>
        <v>0</v>
      </c>
    </row>
    <row r="663" spans="1:13" x14ac:dyDescent="0.25">
      <c r="A663" t="s">
        <v>5</v>
      </c>
      <c r="B663">
        <f t="shared" si="60"/>
        <v>1</v>
      </c>
      <c r="C663">
        <v>105000</v>
      </c>
      <c r="D663" t="s">
        <v>6</v>
      </c>
      <c r="E663">
        <v>15.34</v>
      </c>
      <c r="F663">
        <v>660</v>
      </c>
      <c r="I663">
        <f t="shared" si="61"/>
        <v>1.288656696757843</v>
      </c>
      <c r="J663">
        <f t="shared" si="62"/>
        <v>0.78391973438279072</v>
      </c>
      <c r="K663">
        <f t="shared" si="63"/>
        <v>-1.5321053402445095</v>
      </c>
      <c r="L663">
        <f t="shared" si="64"/>
        <v>0</v>
      </c>
      <c r="M663">
        <f t="shared" si="65"/>
        <v>0</v>
      </c>
    </row>
    <row r="664" spans="1:13" x14ac:dyDescent="0.25">
      <c r="A664" t="s">
        <v>5</v>
      </c>
      <c r="B664">
        <f t="shared" si="60"/>
        <v>1</v>
      </c>
      <c r="C664">
        <v>196000</v>
      </c>
      <c r="D664" t="s">
        <v>6</v>
      </c>
      <c r="E664">
        <v>7.71</v>
      </c>
      <c r="F664">
        <v>695</v>
      </c>
      <c r="I664">
        <f t="shared" si="61"/>
        <v>1.9962317096589164</v>
      </c>
      <c r="J664">
        <f t="shared" si="62"/>
        <v>0.88040086358357417</v>
      </c>
      <c r="K664">
        <f t="shared" si="63"/>
        <v>-2.1236096580901207</v>
      </c>
      <c r="L664">
        <f t="shared" si="64"/>
        <v>0</v>
      </c>
      <c r="M664">
        <f t="shared" si="65"/>
        <v>0</v>
      </c>
    </row>
    <row r="665" spans="1:13" x14ac:dyDescent="0.25">
      <c r="A665" t="s">
        <v>5</v>
      </c>
      <c r="B665">
        <f t="shared" si="60"/>
        <v>1</v>
      </c>
      <c r="C665">
        <v>89000</v>
      </c>
      <c r="D665" t="s">
        <v>6</v>
      </c>
      <c r="E665">
        <v>17.920000000000002</v>
      </c>
      <c r="F665">
        <v>730</v>
      </c>
      <c r="I665">
        <f t="shared" si="61"/>
        <v>2.063212138472605</v>
      </c>
      <c r="J665">
        <f t="shared" si="62"/>
        <v>0.88727583961888501</v>
      </c>
      <c r="K665">
        <f t="shared" si="63"/>
        <v>-2.1828115030849418</v>
      </c>
      <c r="L665">
        <f t="shared" si="64"/>
        <v>0</v>
      </c>
      <c r="M665">
        <f t="shared" si="65"/>
        <v>0</v>
      </c>
    </row>
    <row r="666" spans="1:13" x14ac:dyDescent="0.25">
      <c r="A666" t="s">
        <v>5</v>
      </c>
      <c r="B666">
        <f t="shared" si="60"/>
        <v>1</v>
      </c>
      <c r="C666">
        <v>60000</v>
      </c>
      <c r="D666" t="s">
        <v>6</v>
      </c>
      <c r="E666">
        <v>5.58</v>
      </c>
      <c r="F666">
        <v>685</v>
      </c>
      <c r="I666">
        <f t="shared" si="61"/>
        <v>1.462649810366198</v>
      </c>
      <c r="J666">
        <f t="shared" si="62"/>
        <v>0.81193762185065443</v>
      </c>
      <c r="K666">
        <f t="shared" si="63"/>
        <v>-1.6709815725184609</v>
      </c>
      <c r="L666">
        <f t="shared" si="64"/>
        <v>0</v>
      </c>
      <c r="M666">
        <f t="shared" si="65"/>
        <v>0</v>
      </c>
    </row>
    <row r="667" spans="1:13" x14ac:dyDescent="0.25">
      <c r="A667" t="s">
        <v>7</v>
      </c>
      <c r="B667">
        <f t="shared" si="60"/>
        <v>0</v>
      </c>
      <c r="C667">
        <v>60000</v>
      </c>
      <c r="D667" t="s">
        <v>6</v>
      </c>
      <c r="E667">
        <v>12.56</v>
      </c>
      <c r="F667">
        <v>665</v>
      </c>
      <c r="I667">
        <f t="shared" si="61"/>
        <v>1.2139890702122322</v>
      </c>
      <c r="J667">
        <f t="shared" si="62"/>
        <v>0.77100400790051082</v>
      </c>
      <c r="K667">
        <f t="shared" si="63"/>
        <v>-1.4740507773300104</v>
      </c>
      <c r="L667">
        <f t="shared" si="64"/>
        <v>0</v>
      </c>
      <c r="M667">
        <f t="shared" si="65"/>
        <v>0</v>
      </c>
    </row>
    <row r="668" spans="1:13" x14ac:dyDescent="0.25">
      <c r="A668" t="s">
        <v>7</v>
      </c>
      <c r="B668">
        <f t="shared" si="60"/>
        <v>0</v>
      </c>
      <c r="C668">
        <v>80000</v>
      </c>
      <c r="D668" t="s">
        <v>6</v>
      </c>
      <c r="E668">
        <v>27.69</v>
      </c>
      <c r="F668">
        <v>680</v>
      </c>
      <c r="I668">
        <f t="shared" si="61"/>
        <v>1.4270514681405198</v>
      </c>
      <c r="J668">
        <f t="shared" si="62"/>
        <v>0.80644148458013909</v>
      </c>
      <c r="K668">
        <f t="shared" si="63"/>
        <v>-1.6421754069569592</v>
      </c>
      <c r="L668">
        <f t="shared" si="64"/>
        <v>0</v>
      </c>
      <c r="M668">
        <f t="shared" si="65"/>
        <v>0</v>
      </c>
    </row>
    <row r="669" spans="1:13" x14ac:dyDescent="0.25">
      <c r="A669" t="s">
        <v>7</v>
      </c>
      <c r="B669">
        <f t="shared" si="60"/>
        <v>0</v>
      </c>
      <c r="C669">
        <v>26000</v>
      </c>
      <c r="D669" t="s">
        <v>6</v>
      </c>
      <c r="E669">
        <v>36.29</v>
      </c>
      <c r="F669">
        <v>665</v>
      </c>
      <c r="I669">
        <f t="shared" si="61"/>
        <v>1.0684299207517212</v>
      </c>
      <c r="J669">
        <f t="shared" si="62"/>
        <v>0.74429821551860753</v>
      </c>
      <c r="K669">
        <f t="shared" si="63"/>
        <v>-1.3637434179006171</v>
      </c>
      <c r="L669">
        <f t="shared" si="64"/>
        <v>0</v>
      </c>
      <c r="M669">
        <f t="shared" si="65"/>
        <v>0</v>
      </c>
    </row>
    <row r="670" spans="1:13" x14ac:dyDescent="0.25">
      <c r="A670" t="s">
        <v>5</v>
      </c>
      <c r="B670">
        <f t="shared" si="60"/>
        <v>1</v>
      </c>
      <c r="C670">
        <v>100000</v>
      </c>
      <c r="D670" t="s">
        <v>6</v>
      </c>
      <c r="E670">
        <v>20.16</v>
      </c>
      <c r="F670">
        <v>700</v>
      </c>
      <c r="I670">
        <f t="shared" si="61"/>
        <v>1.7382645564814698</v>
      </c>
      <c r="J670">
        <f t="shared" si="62"/>
        <v>0.85046649771244787</v>
      </c>
      <c r="K670">
        <f t="shared" si="63"/>
        <v>-1.9002348156881468</v>
      </c>
      <c r="L670">
        <f t="shared" si="64"/>
        <v>0</v>
      </c>
      <c r="M670">
        <f t="shared" si="65"/>
        <v>0</v>
      </c>
    </row>
    <row r="671" spans="1:13" x14ac:dyDescent="0.25">
      <c r="A671" t="s">
        <v>5</v>
      </c>
      <c r="B671">
        <f t="shared" si="60"/>
        <v>1</v>
      </c>
      <c r="C671">
        <v>92000</v>
      </c>
      <c r="D671" t="s">
        <v>6</v>
      </c>
      <c r="E671">
        <v>18.93</v>
      </c>
      <c r="F671">
        <v>660</v>
      </c>
      <c r="I671">
        <f t="shared" si="61"/>
        <v>1.2424359613221743</v>
      </c>
      <c r="J671">
        <f t="shared" si="62"/>
        <v>0.77598774395169157</v>
      </c>
      <c r="K671">
        <f t="shared" si="63"/>
        <v>-1.4960545141225039</v>
      </c>
      <c r="L671">
        <f t="shared" si="64"/>
        <v>0</v>
      </c>
      <c r="M671">
        <f t="shared" si="65"/>
        <v>0</v>
      </c>
    </row>
    <row r="672" spans="1:13" x14ac:dyDescent="0.25">
      <c r="A672" t="s">
        <v>5</v>
      </c>
      <c r="B672">
        <f t="shared" si="60"/>
        <v>1</v>
      </c>
      <c r="C672">
        <v>65000</v>
      </c>
      <c r="D672" t="s">
        <v>6</v>
      </c>
      <c r="E672">
        <v>27.31</v>
      </c>
      <c r="F672">
        <v>725</v>
      </c>
      <c r="I672">
        <f t="shared" si="61"/>
        <v>1.9139660263561531</v>
      </c>
      <c r="J672">
        <f t="shared" si="62"/>
        <v>0.87146405500804835</v>
      </c>
      <c r="K672">
        <f t="shared" si="63"/>
        <v>-2.0515466861994969</v>
      </c>
      <c r="L672">
        <f t="shared" si="64"/>
        <v>0</v>
      </c>
      <c r="M672">
        <f t="shared" si="65"/>
        <v>0</v>
      </c>
    </row>
    <row r="673" spans="1:13" x14ac:dyDescent="0.25">
      <c r="A673" t="s">
        <v>12</v>
      </c>
      <c r="B673">
        <f t="shared" si="60"/>
        <v>1</v>
      </c>
      <c r="C673">
        <v>155000</v>
      </c>
      <c r="D673" t="s">
        <v>6</v>
      </c>
      <c r="E673">
        <v>14.08</v>
      </c>
      <c r="F673">
        <v>695</v>
      </c>
      <c r="I673">
        <f t="shared" si="61"/>
        <v>1.8589793618366732</v>
      </c>
      <c r="J673">
        <f t="shared" si="62"/>
        <v>0.86517794000214632</v>
      </c>
      <c r="K673">
        <f t="shared" si="63"/>
        <v>-2.0037994440573943</v>
      </c>
      <c r="L673">
        <f t="shared" si="64"/>
        <v>0</v>
      </c>
      <c r="M673">
        <f t="shared" si="65"/>
        <v>0</v>
      </c>
    </row>
    <row r="674" spans="1:13" x14ac:dyDescent="0.25">
      <c r="A674" t="s">
        <v>7</v>
      </c>
      <c r="B674">
        <f t="shared" si="60"/>
        <v>0</v>
      </c>
      <c r="C674">
        <v>67000</v>
      </c>
      <c r="D674" t="s">
        <v>6</v>
      </c>
      <c r="E674">
        <v>29.14</v>
      </c>
      <c r="F674">
        <v>665</v>
      </c>
      <c r="I674">
        <f t="shared" si="61"/>
        <v>1.2070243051119443</v>
      </c>
      <c r="J674">
        <f t="shared" si="62"/>
        <v>0.76977201067965173</v>
      </c>
      <c r="K674">
        <f t="shared" si="63"/>
        <v>-1.4686852031160842</v>
      </c>
      <c r="L674">
        <f t="shared" si="64"/>
        <v>0</v>
      </c>
      <c r="M674">
        <f t="shared" si="65"/>
        <v>0</v>
      </c>
    </row>
    <row r="675" spans="1:13" x14ac:dyDescent="0.25">
      <c r="A675" t="s">
        <v>5</v>
      </c>
      <c r="B675">
        <f t="shared" si="60"/>
        <v>1</v>
      </c>
      <c r="C675">
        <v>58000</v>
      </c>
      <c r="D675" t="s">
        <v>6</v>
      </c>
      <c r="E675">
        <v>11.77</v>
      </c>
      <c r="F675">
        <v>670</v>
      </c>
      <c r="I675">
        <f t="shared" si="61"/>
        <v>1.2683505167343556</v>
      </c>
      <c r="J675">
        <f t="shared" si="62"/>
        <v>0.7804602528239567</v>
      </c>
      <c r="K675">
        <f t="shared" si="63"/>
        <v>-1.5162219823313399</v>
      </c>
      <c r="L675">
        <f t="shared" si="64"/>
        <v>0</v>
      </c>
      <c r="M675">
        <f t="shared" si="65"/>
        <v>0</v>
      </c>
    </row>
    <row r="676" spans="1:13" x14ac:dyDescent="0.25">
      <c r="A676" t="s">
        <v>5</v>
      </c>
      <c r="B676">
        <f t="shared" si="60"/>
        <v>1</v>
      </c>
      <c r="C676">
        <v>60000</v>
      </c>
      <c r="D676" t="s">
        <v>6</v>
      </c>
      <c r="E676">
        <v>15.88</v>
      </c>
      <c r="F676">
        <v>665</v>
      </c>
      <c r="I676">
        <f t="shared" si="61"/>
        <v>1.2082768121274965</v>
      </c>
      <c r="J676">
        <f t="shared" si="62"/>
        <v>0.76999390880198038</v>
      </c>
      <c r="K676">
        <f t="shared" si="63"/>
        <v>-1.4696494869399721</v>
      </c>
      <c r="L676">
        <f t="shared" si="64"/>
        <v>0</v>
      </c>
      <c r="M676">
        <f t="shared" si="65"/>
        <v>0</v>
      </c>
    </row>
    <row r="677" spans="1:13" x14ac:dyDescent="0.25">
      <c r="A677" t="s">
        <v>5</v>
      </c>
      <c r="B677">
        <f t="shared" si="60"/>
        <v>1</v>
      </c>
      <c r="C677">
        <v>74000</v>
      </c>
      <c r="D677" t="s">
        <v>6</v>
      </c>
      <c r="E677">
        <v>30.25</v>
      </c>
      <c r="F677">
        <v>660</v>
      </c>
      <c r="I677">
        <f t="shared" si="61"/>
        <v>1.1675137895902532</v>
      </c>
      <c r="J677">
        <f t="shared" si="62"/>
        <v>0.76269532753875813</v>
      </c>
      <c r="K677">
        <f t="shared" si="63"/>
        <v>-1.4384104256321095</v>
      </c>
      <c r="L677">
        <f t="shared" si="64"/>
        <v>0</v>
      </c>
      <c r="M677">
        <f t="shared" si="65"/>
        <v>0</v>
      </c>
    </row>
    <row r="678" spans="1:13" x14ac:dyDescent="0.25">
      <c r="A678" t="s">
        <v>5</v>
      </c>
      <c r="B678">
        <f t="shared" si="60"/>
        <v>1</v>
      </c>
      <c r="C678">
        <v>76668</v>
      </c>
      <c r="D678" t="s">
        <v>6</v>
      </c>
      <c r="E678">
        <v>19.420000000000002</v>
      </c>
      <c r="F678">
        <v>670</v>
      </c>
      <c r="I678">
        <f t="shared" si="61"/>
        <v>1.3126913133871509</v>
      </c>
      <c r="J678">
        <f t="shared" si="62"/>
        <v>0.78796316151225254</v>
      </c>
      <c r="K678">
        <f t="shared" si="63"/>
        <v>-1.5509952529541269</v>
      </c>
      <c r="L678">
        <f t="shared" si="64"/>
        <v>0</v>
      </c>
      <c r="M678">
        <f t="shared" si="65"/>
        <v>0</v>
      </c>
    </row>
    <row r="679" spans="1:13" x14ac:dyDescent="0.25">
      <c r="A679" t="s">
        <v>5</v>
      </c>
      <c r="B679">
        <f t="shared" si="60"/>
        <v>1</v>
      </c>
      <c r="C679">
        <v>70000</v>
      </c>
      <c r="D679" t="s">
        <v>6</v>
      </c>
      <c r="E679">
        <v>16.55</v>
      </c>
      <c r="F679">
        <v>660</v>
      </c>
      <c r="I679">
        <f t="shared" si="61"/>
        <v>1.17876424891376</v>
      </c>
      <c r="J679">
        <f t="shared" si="62"/>
        <v>0.76472553968668433</v>
      </c>
      <c r="K679">
        <f t="shared" si="63"/>
        <v>-1.4470025300947005</v>
      </c>
      <c r="L679">
        <f t="shared" si="64"/>
        <v>0</v>
      </c>
      <c r="M679">
        <f t="shared" si="65"/>
        <v>0</v>
      </c>
    </row>
    <row r="680" spans="1:13" x14ac:dyDescent="0.25">
      <c r="A680" t="s">
        <v>7</v>
      </c>
      <c r="B680">
        <f t="shared" si="60"/>
        <v>0</v>
      </c>
      <c r="C680">
        <v>112200</v>
      </c>
      <c r="D680" t="s">
        <v>6</v>
      </c>
      <c r="E680">
        <v>17.38</v>
      </c>
      <c r="F680">
        <v>670</v>
      </c>
      <c r="I680">
        <f t="shared" si="61"/>
        <v>1.425650546426307</v>
      </c>
      <c r="J680">
        <f t="shared" si="62"/>
        <v>0.80622271576150406</v>
      </c>
      <c r="K680">
        <f t="shared" si="63"/>
        <v>-1.6410457987870422</v>
      </c>
      <c r="L680">
        <f t="shared" si="64"/>
        <v>0</v>
      </c>
      <c r="M680">
        <f t="shared" si="65"/>
        <v>0</v>
      </c>
    </row>
    <row r="681" spans="1:13" x14ac:dyDescent="0.25">
      <c r="A681" t="s">
        <v>5</v>
      </c>
      <c r="B681">
        <f t="shared" si="60"/>
        <v>1</v>
      </c>
      <c r="C681">
        <v>84450</v>
      </c>
      <c r="D681" t="s">
        <v>6</v>
      </c>
      <c r="E681">
        <v>22.01</v>
      </c>
      <c r="F681">
        <v>690</v>
      </c>
      <c r="I681">
        <f t="shared" si="61"/>
        <v>1.5688572078645429</v>
      </c>
      <c r="J681">
        <f t="shared" si="62"/>
        <v>0.82762063318126378</v>
      </c>
      <c r="K681">
        <f t="shared" si="63"/>
        <v>-1.7580576099409015</v>
      </c>
      <c r="L681">
        <f t="shared" si="64"/>
        <v>0</v>
      </c>
      <c r="M681">
        <f t="shared" si="65"/>
        <v>0</v>
      </c>
    </row>
    <row r="682" spans="1:13" x14ac:dyDescent="0.25">
      <c r="A682" t="s">
        <v>12</v>
      </c>
      <c r="B682">
        <f t="shared" si="60"/>
        <v>1</v>
      </c>
      <c r="C682">
        <v>80000</v>
      </c>
      <c r="D682" t="s">
        <v>6</v>
      </c>
      <c r="E682">
        <v>46.85</v>
      </c>
      <c r="F682">
        <v>660</v>
      </c>
      <c r="I682">
        <f t="shared" si="61"/>
        <v>1.1574343112780978</v>
      </c>
      <c r="J682">
        <f t="shared" si="62"/>
        <v>0.76086620329004073</v>
      </c>
      <c r="K682">
        <f t="shared" si="63"/>
        <v>-1.4307320648206303</v>
      </c>
      <c r="L682">
        <f t="shared" si="64"/>
        <v>0</v>
      </c>
      <c r="M682">
        <f t="shared" si="65"/>
        <v>0</v>
      </c>
    </row>
    <row r="683" spans="1:13" x14ac:dyDescent="0.25">
      <c r="A683" t="s">
        <v>7</v>
      </c>
      <c r="B683">
        <f t="shared" si="60"/>
        <v>0</v>
      </c>
      <c r="C683">
        <v>38000</v>
      </c>
      <c r="D683" t="s">
        <v>6</v>
      </c>
      <c r="E683">
        <v>19.55</v>
      </c>
      <c r="F683">
        <v>695</v>
      </c>
      <c r="I683">
        <f t="shared" si="61"/>
        <v>1.4891725642994773</v>
      </c>
      <c r="J683">
        <f t="shared" si="62"/>
        <v>0.81595404652925518</v>
      </c>
      <c r="K683">
        <f t="shared" si="63"/>
        <v>-1.6925698054311595</v>
      </c>
      <c r="L683">
        <f t="shared" si="64"/>
        <v>0</v>
      </c>
      <c r="M683">
        <f t="shared" si="65"/>
        <v>0</v>
      </c>
    </row>
    <row r="684" spans="1:13" x14ac:dyDescent="0.25">
      <c r="A684" t="s">
        <v>7</v>
      </c>
      <c r="B684">
        <f t="shared" si="60"/>
        <v>0</v>
      </c>
      <c r="C684">
        <v>62240</v>
      </c>
      <c r="D684" t="s">
        <v>6</v>
      </c>
      <c r="E684">
        <v>12</v>
      </c>
      <c r="F684">
        <v>710</v>
      </c>
      <c r="I684">
        <f t="shared" si="61"/>
        <v>1.7543177359678417</v>
      </c>
      <c r="J684">
        <f t="shared" si="62"/>
        <v>0.85249656748827829</v>
      </c>
      <c r="K684">
        <f t="shared" si="63"/>
        <v>-1.9139038322071242</v>
      </c>
      <c r="L684">
        <f t="shared" si="64"/>
        <v>0</v>
      </c>
      <c r="M684">
        <f t="shared" si="65"/>
        <v>0</v>
      </c>
    </row>
    <row r="685" spans="1:13" x14ac:dyDescent="0.25">
      <c r="A685" t="s">
        <v>5</v>
      </c>
      <c r="B685">
        <f t="shared" si="60"/>
        <v>1</v>
      </c>
      <c r="C685">
        <v>50000</v>
      </c>
      <c r="D685" t="s">
        <v>6</v>
      </c>
      <c r="E685">
        <v>33.49</v>
      </c>
      <c r="F685">
        <v>675</v>
      </c>
      <c r="I685">
        <f t="shared" si="61"/>
        <v>1.2655003531065825</v>
      </c>
      <c r="J685">
        <f t="shared" si="62"/>
        <v>0.77997150960511319</v>
      </c>
      <c r="K685">
        <f t="shared" si="63"/>
        <v>-1.5139982392194691</v>
      </c>
      <c r="L685">
        <f t="shared" si="64"/>
        <v>0</v>
      </c>
      <c r="M685">
        <f t="shared" si="65"/>
        <v>0</v>
      </c>
    </row>
    <row r="686" spans="1:13" x14ac:dyDescent="0.25">
      <c r="A686" t="s">
        <v>7</v>
      </c>
      <c r="B686">
        <f t="shared" si="60"/>
        <v>0</v>
      </c>
      <c r="C686">
        <v>58000</v>
      </c>
      <c r="D686" t="s">
        <v>6</v>
      </c>
      <c r="E686">
        <v>7.22</v>
      </c>
      <c r="F686">
        <v>660</v>
      </c>
      <c r="I686">
        <f t="shared" si="61"/>
        <v>1.1578534463565529</v>
      </c>
      <c r="J686">
        <f t="shared" si="62"/>
        <v>0.76094245608619682</v>
      </c>
      <c r="K686">
        <f t="shared" si="63"/>
        <v>-1.4310509865171332</v>
      </c>
      <c r="L686">
        <f t="shared" si="64"/>
        <v>0</v>
      </c>
      <c r="M686">
        <f t="shared" si="65"/>
        <v>0</v>
      </c>
    </row>
    <row r="687" spans="1:13" x14ac:dyDescent="0.25">
      <c r="A687" t="s">
        <v>5</v>
      </c>
      <c r="B687">
        <f t="shared" si="60"/>
        <v>1</v>
      </c>
      <c r="C687">
        <v>52000</v>
      </c>
      <c r="D687" t="s">
        <v>6</v>
      </c>
      <c r="E687">
        <v>21</v>
      </c>
      <c r="F687">
        <v>705</v>
      </c>
      <c r="I687">
        <f t="shared" si="61"/>
        <v>1.6481275978961385</v>
      </c>
      <c r="J687">
        <f t="shared" si="62"/>
        <v>0.83863782932659003</v>
      </c>
      <c r="K687">
        <f t="shared" si="63"/>
        <v>-1.8241039330629423</v>
      </c>
      <c r="L687">
        <f t="shared" si="64"/>
        <v>0</v>
      </c>
      <c r="M687">
        <f t="shared" si="65"/>
        <v>0</v>
      </c>
    </row>
    <row r="688" spans="1:13" x14ac:dyDescent="0.25">
      <c r="A688" t="s">
        <v>7</v>
      </c>
      <c r="B688">
        <f t="shared" si="60"/>
        <v>0</v>
      </c>
      <c r="C688">
        <v>30000</v>
      </c>
      <c r="D688" t="s">
        <v>6</v>
      </c>
      <c r="E688">
        <v>11.52</v>
      </c>
      <c r="F688">
        <v>660</v>
      </c>
      <c r="I688">
        <f t="shared" si="61"/>
        <v>1.0642065832805816</v>
      </c>
      <c r="J688">
        <f t="shared" si="62"/>
        <v>0.74349360780378637</v>
      </c>
      <c r="K688">
        <f t="shared" si="63"/>
        <v>-1.3606016938388938</v>
      </c>
      <c r="L688">
        <f t="shared" si="64"/>
        <v>0</v>
      </c>
      <c r="M688">
        <f t="shared" si="65"/>
        <v>0</v>
      </c>
    </row>
    <row r="689" spans="1:13" x14ac:dyDescent="0.25">
      <c r="A689" t="s">
        <v>7</v>
      </c>
      <c r="B689">
        <f t="shared" si="60"/>
        <v>0</v>
      </c>
      <c r="C689">
        <v>67000</v>
      </c>
      <c r="D689" t="s">
        <v>6</v>
      </c>
      <c r="E689">
        <v>11.08</v>
      </c>
      <c r="F689">
        <v>670</v>
      </c>
      <c r="I689">
        <f t="shared" si="61"/>
        <v>1.2972604210698524</v>
      </c>
      <c r="J689">
        <f t="shared" si="62"/>
        <v>0.78537355535433095</v>
      </c>
      <c r="K689">
        <f t="shared" si="63"/>
        <v>-1.5388562287648138</v>
      </c>
      <c r="L689">
        <f t="shared" si="64"/>
        <v>0</v>
      </c>
      <c r="M689">
        <f t="shared" si="65"/>
        <v>0</v>
      </c>
    </row>
    <row r="690" spans="1:13" x14ac:dyDescent="0.25">
      <c r="A690" t="s">
        <v>12</v>
      </c>
      <c r="B690">
        <f t="shared" si="60"/>
        <v>1</v>
      </c>
      <c r="C690">
        <v>105000</v>
      </c>
      <c r="D690" t="s">
        <v>6</v>
      </c>
      <c r="E690">
        <v>39.450000000000003</v>
      </c>
      <c r="F690">
        <v>710</v>
      </c>
      <c r="I690">
        <f t="shared" si="61"/>
        <v>1.8388020875037139</v>
      </c>
      <c r="J690">
        <f t="shared" si="62"/>
        <v>0.86280697081958302</v>
      </c>
      <c r="K690">
        <f t="shared" si="63"/>
        <v>-1.9863663727040166</v>
      </c>
      <c r="L690">
        <f t="shared" si="64"/>
        <v>0</v>
      </c>
      <c r="M690">
        <f t="shared" si="65"/>
        <v>0</v>
      </c>
    </row>
    <row r="691" spans="1:13" x14ac:dyDescent="0.25">
      <c r="A691" t="s">
        <v>5</v>
      </c>
      <c r="B691">
        <f t="shared" si="60"/>
        <v>1</v>
      </c>
      <c r="C691">
        <v>29000</v>
      </c>
      <c r="D691" t="s">
        <v>6</v>
      </c>
      <c r="E691">
        <v>18.12</v>
      </c>
      <c r="F691">
        <v>665</v>
      </c>
      <c r="I691">
        <f t="shared" si="61"/>
        <v>1.1089333959037626</v>
      </c>
      <c r="J691">
        <f t="shared" si="62"/>
        <v>0.7519302099959505</v>
      </c>
      <c r="K691">
        <f t="shared" si="63"/>
        <v>-1.3940451610992384</v>
      </c>
      <c r="L691">
        <f t="shared" si="64"/>
        <v>0</v>
      </c>
      <c r="M691">
        <f t="shared" si="65"/>
        <v>0</v>
      </c>
    </row>
    <row r="692" spans="1:13" x14ac:dyDescent="0.25">
      <c r="A692" t="s">
        <v>5</v>
      </c>
      <c r="B692">
        <f t="shared" si="60"/>
        <v>1</v>
      </c>
      <c r="C692">
        <v>105000</v>
      </c>
      <c r="D692" t="s">
        <v>6</v>
      </c>
      <c r="E692">
        <v>16.86</v>
      </c>
      <c r="F692">
        <v>680</v>
      </c>
      <c r="I692">
        <f t="shared" si="61"/>
        <v>1.5226926797671529</v>
      </c>
      <c r="J692">
        <f t="shared" si="62"/>
        <v>0.82093464919836534</v>
      </c>
      <c r="K692">
        <f t="shared" si="63"/>
        <v>-1.7200044514926023</v>
      </c>
      <c r="L692">
        <f t="shared" si="64"/>
        <v>0</v>
      </c>
      <c r="M692">
        <f t="shared" si="65"/>
        <v>0</v>
      </c>
    </row>
    <row r="693" spans="1:13" x14ac:dyDescent="0.25">
      <c r="A693" t="s">
        <v>7</v>
      </c>
      <c r="B693">
        <f t="shared" si="60"/>
        <v>0</v>
      </c>
      <c r="C693">
        <v>30000</v>
      </c>
      <c r="D693" t="s">
        <v>6</v>
      </c>
      <c r="E693">
        <v>22.72</v>
      </c>
      <c r="F693">
        <v>690</v>
      </c>
      <c r="I693">
        <f t="shared" si="61"/>
        <v>1.399913165590978</v>
      </c>
      <c r="J693">
        <f t="shared" si="62"/>
        <v>0.80217010888771767</v>
      </c>
      <c r="K693">
        <f t="shared" si="63"/>
        <v>-1.6203477533528305</v>
      </c>
      <c r="L693">
        <f t="shared" si="64"/>
        <v>0</v>
      </c>
      <c r="M693">
        <f t="shared" si="65"/>
        <v>0</v>
      </c>
    </row>
    <row r="694" spans="1:13" x14ac:dyDescent="0.25">
      <c r="A694" t="s">
        <v>12</v>
      </c>
      <c r="B694">
        <f t="shared" si="60"/>
        <v>1</v>
      </c>
      <c r="C694">
        <v>23800</v>
      </c>
      <c r="D694" t="s">
        <v>6</v>
      </c>
      <c r="E694">
        <v>36.01</v>
      </c>
      <c r="F694">
        <v>675</v>
      </c>
      <c r="I694">
        <f t="shared" si="61"/>
        <v>1.1804606298661247</v>
      </c>
      <c r="J694">
        <f t="shared" si="62"/>
        <v>0.76503061613143597</v>
      </c>
      <c r="K694">
        <f t="shared" si="63"/>
        <v>-1.4483000547357041</v>
      </c>
      <c r="L694">
        <f t="shared" si="64"/>
        <v>0</v>
      </c>
      <c r="M694">
        <f t="shared" si="65"/>
        <v>0</v>
      </c>
    </row>
    <row r="695" spans="1:13" x14ac:dyDescent="0.25">
      <c r="A695" t="s">
        <v>7</v>
      </c>
      <c r="B695">
        <f t="shared" si="60"/>
        <v>0</v>
      </c>
      <c r="C695">
        <v>42000</v>
      </c>
      <c r="D695" t="s">
        <v>6</v>
      </c>
      <c r="E695">
        <v>3.77</v>
      </c>
      <c r="F695">
        <v>670</v>
      </c>
      <c r="I695">
        <f t="shared" si="61"/>
        <v>1.2328301617495772</v>
      </c>
      <c r="J695">
        <f t="shared" si="62"/>
        <v>0.77431353486802479</v>
      </c>
      <c r="K695">
        <f t="shared" si="63"/>
        <v>-1.488608565357465</v>
      </c>
      <c r="L695">
        <f t="shared" si="64"/>
        <v>0</v>
      </c>
      <c r="M695">
        <f t="shared" si="65"/>
        <v>0</v>
      </c>
    </row>
    <row r="696" spans="1:13" x14ac:dyDescent="0.25">
      <c r="A696" t="s">
        <v>5</v>
      </c>
      <c r="B696">
        <f t="shared" si="60"/>
        <v>1</v>
      </c>
      <c r="C696">
        <v>143500</v>
      </c>
      <c r="D696" t="s">
        <v>6</v>
      </c>
      <c r="E696">
        <v>17.63</v>
      </c>
      <c r="F696">
        <v>730</v>
      </c>
      <c r="I696">
        <f t="shared" si="61"/>
        <v>2.2315875607881868</v>
      </c>
      <c r="J696">
        <f t="shared" si="62"/>
        <v>0.90305043946922026</v>
      </c>
      <c r="K696">
        <f t="shared" si="63"/>
        <v>-2.3335644302508389</v>
      </c>
      <c r="L696">
        <f t="shared" si="64"/>
        <v>0</v>
      </c>
      <c r="M696">
        <f t="shared" si="65"/>
        <v>1</v>
      </c>
    </row>
    <row r="697" spans="1:13" x14ac:dyDescent="0.25">
      <c r="A697" t="s">
        <v>5</v>
      </c>
      <c r="B697">
        <f t="shared" si="60"/>
        <v>1</v>
      </c>
      <c r="C697">
        <v>25488</v>
      </c>
      <c r="D697" t="s">
        <v>6</v>
      </c>
      <c r="E697">
        <v>31.69</v>
      </c>
      <c r="F697">
        <v>665</v>
      </c>
      <c r="I697">
        <f t="shared" si="61"/>
        <v>1.0747673805729585</v>
      </c>
      <c r="J697">
        <f t="shared" si="62"/>
        <v>0.74550248210468184</v>
      </c>
      <c r="K697">
        <f t="shared" si="63"/>
        <v>-1.3684641959062382</v>
      </c>
      <c r="L697">
        <f t="shared" si="64"/>
        <v>0</v>
      </c>
      <c r="M697">
        <f t="shared" si="65"/>
        <v>0</v>
      </c>
    </row>
    <row r="698" spans="1:13" x14ac:dyDescent="0.25">
      <c r="A698" t="s">
        <v>12</v>
      </c>
      <c r="B698">
        <f t="shared" si="60"/>
        <v>1</v>
      </c>
      <c r="C698">
        <v>250000</v>
      </c>
      <c r="D698" t="s">
        <v>6</v>
      </c>
      <c r="E698">
        <v>4.34</v>
      </c>
      <c r="F698">
        <v>705</v>
      </c>
      <c r="I698">
        <f t="shared" si="61"/>
        <v>2.2866919215799166</v>
      </c>
      <c r="J698">
        <f t="shared" si="62"/>
        <v>0.90776885601725033</v>
      </c>
      <c r="K698">
        <f t="shared" si="63"/>
        <v>-2.3834574182252934</v>
      </c>
      <c r="L698">
        <f t="shared" si="64"/>
        <v>0</v>
      </c>
      <c r="M698">
        <f t="shared" si="65"/>
        <v>1</v>
      </c>
    </row>
    <row r="699" spans="1:13" x14ac:dyDescent="0.25">
      <c r="A699" t="s">
        <v>7</v>
      </c>
      <c r="B699">
        <f t="shared" si="60"/>
        <v>0</v>
      </c>
      <c r="C699">
        <v>28800</v>
      </c>
      <c r="D699" t="s">
        <v>6</v>
      </c>
      <c r="E699">
        <v>6.38</v>
      </c>
      <c r="F699">
        <v>705</v>
      </c>
      <c r="I699">
        <f t="shared" si="61"/>
        <v>1.6018191733537233</v>
      </c>
      <c r="J699">
        <f t="shared" si="62"/>
        <v>0.8322724861531865</v>
      </c>
      <c r="K699">
        <f t="shared" si="63"/>
        <v>-1.7854145577378355</v>
      </c>
      <c r="L699">
        <f t="shared" si="64"/>
        <v>0</v>
      </c>
      <c r="M699">
        <f t="shared" si="65"/>
        <v>0</v>
      </c>
    </row>
    <row r="700" spans="1:13" x14ac:dyDescent="0.25">
      <c r="A700" t="s">
        <v>5</v>
      </c>
      <c r="B700">
        <f t="shared" si="60"/>
        <v>1</v>
      </c>
      <c r="C700">
        <v>72000</v>
      </c>
      <c r="D700" t="s">
        <v>6</v>
      </c>
      <c r="E700">
        <v>15.82</v>
      </c>
      <c r="F700">
        <v>680</v>
      </c>
      <c r="I700">
        <f t="shared" si="61"/>
        <v>1.4228320952044164</v>
      </c>
      <c r="J700">
        <f t="shared" si="62"/>
        <v>0.80578201569016583</v>
      </c>
      <c r="K700">
        <f t="shared" si="63"/>
        <v>-1.6387741202559749</v>
      </c>
      <c r="L700">
        <f t="shared" si="64"/>
        <v>0</v>
      </c>
      <c r="M700">
        <f t="shared" si="65"/>
        <v>0</v>
      </c>
    </row>
    <row r="701" spans="1:13" x14ac:dyDescent="0.25">
      <c r="A701" t="s">
        <v>7</v>
      </c>
      <c r="B701">
        <f t="shared" si="60"/>
        <v>0</v>
      </c>
      <c r="C701">
        <v>57000</v>
      </c>
      <c r="D701" t="s">
        <v>6</v>
      </c>
      <c r="E701">
        <v>22.21</v>
      </c>
      <c r="F701">
        <v>660</v>
      </c>
      <c r="I701">
        <f t="shared" si="61"/>
        <v>1.128981954973451</v>
      </c>
      <c r="J701">
        <f t="shared" si="62"/>
        <v>0.75565097356134658</v>
      </c>
      <c r="K701">
        <f t="shared" si="63"/>
        <v>-1.4091576395642587</v>
      </c>
      <c r="L701">
        <f t="shared" si="64"/>
        <v>0</v>
      </c>
      <c r="M701">
        <f t="shared" si="65"/>
        <v>0</v>
      </c>
    </row>
    <row r="702" spans="1:13" x14ac:dyDescent="0.25">
      <c r="A702" t="s">
        <v>5</v>
      </c>
      <c r="B702">
        <f t="shared" si="60"/>
        <v>1</v>
      </c>
      <c r="C702">
        <v>70000</v>
      </c>
      <c r="D702" t="s">
        <v>6</v>
      </c>
      <c r="E702">
        <v>17.73</v>
      </c>
      <c r="F702">
        <v>705</v>
      </c>
      <c r="I702">
        <f t="shared" si="61"/>
        <v>1.7091992643322396</v>
      </c>
      <c r="J702">
        <f t="shared" si="62"/>
        <v>0.84673239629523434</v>
      </c>
      <c r="K702">
        <f t="shared" si="63"/>
        <v>-1.8755698415636541</v>
      </c>
      <c r="L702">
        <f t="shared" si="64"/>
        <v>0</v>
      </c>
      <c r="M702">
        <f t="shared" si="65"/>
        <v>0</v>
      </c>
    </row>
    <row r="703" spans="1:13" x14ac:dyDescent="0.25">
      <c r="A703" t="s">
        <v>7</v>
      </c>
      <c r="B703">
        <f t="shared" si="60"/>
        <v>0</v>
      </c>
      <c r="C703">
        <v>110000</v>
      </c>
      <c r="D703" t="s">
        <v>6</v>
      </c>
      <c r="E703">
        <v>25.34</v>
      </c>
      <c r="F703">
        <v>665</v>
      </c>
      <c r="I703">
        <f t="shared" si="61"/>
        <v>1.3460154186346847</v>
      </c>
      <c r="J703">
        <f t="shared" si="62"/>
        <v>0.79347743441245133</v>
      </c>
      <c r="K703">
        <f t="shared" si="63"/>
        <v>-1.5773455960982661</v>
      </c>
      <c r="L703">
        <f t="shared" si="64"/>
        <v>0</v>
      </c>
      <c r="M703">
        <f t="shared" si="65"/>
        <v>0</v>
      </c>
    </row>
    <row r="704" spans="1:13" x14ac:dyDescent="0.25">
      <c r="A704" t="s">
        <v>5</v>
      </c>
      <c r="B704">
        <f t="shared" si="60"/>
        <v>1</v>
      </c>
      <c r="C704">
        <v>48000</v>
      </c>
      <c r="D704" t="s">
        <v>6</v>
      </c>
      <c r="E704">
        <v>10.55</v>
      </c>
      <c r="F704">
        <v>730</v>
      </c>
      <c r="I704">
        <f t="shared" si="61"/>
        <v>1.9496002804347796</v>
      </c>
      <c r="J704">
        <f t="shared" si="62"/>
        <v>0.87540304992207918</v>
      </c>
      <c r="K704">
        <f t="shared" si="63"/>
        <v>-2.0826711506336584</v>
      </c>
      <c r="L704">
        <f t="shared" si="64"/>
        <v>0</v>
      </c>
      <c r="M704">
        <f t="shared" si="65"/>
        <v>0</v>
      </c>
    </row>
    <row r="705" spans="1:13" x14ac:dyDescent="0.25">
      <c r="A705" t="s">
        <v>5</v>
      </c>
      <c r="B705">
        <f t="shared" si="60"/>
        <v>1</v>
      </c>
      <c r="C705">
        <v>50000</v>
      </c>
      <c r="D705" t="s">
        <v>6</v>
      </c>
      <c r="E705">
        <v>17.190000000000001</v>
      </c>
      <c r="F705">
        <v>685</v>
      </c>
      <c r="I705">
        <f t="shared" si="61"/>
        <v>1.4118710924803919</v>
      </c>
      <c r="J705">
        <f t="shared" si="62"/>
        <v>0.80406089630780653</v>
      </c>
      <c r="K705">
        <f t="shared" si="63"/>
        <v>-1.6299513634754426</v>
      </c>
      <c r="L705">
        <f t="shared" si="64"/>
        <v>0</v>
      </c>
      <c r="M705">
        <f t="shared" si="65"/>
        <v>0</v>
      </c>
    </row>
    <row r="706" spans="1:13" x14ac:dyDescent="0.25">
      <c r="A706" t="s">
        <v>5</v>
      </c>
      <c r="B706">
        <f t="shared" si="60"/>
        <v>1</v>
      </c>
      <c r="C706">
        <v>33500</v>
      </c>
      <c r="D706" t="s">
        <v>6</v>
      </c>
      <c r="E706">
        <v>22.68</v>
      </c>
      <c r="F706">
        <v>680</v>
      </c>
      <c r="I706">
        <f t="shared" si="61"/>
        <v>1.292437428193244</v>
      </c>
      <c r="J706">
        <f t="shared" si="62"/>
        <v>0.7845594634467471</v>
      </c>
      <c r="K706">
        <f t="shared" si="63"/>
        <v>-1.5350703399822063</v>
      </c>
      <c r="L706">
        <f t="shared" si="64"/>
        <v>0</v>
      </c>
      <c r="M706">
        <f t="shared" si="65"/>
        <v>0</v>
      </c>
    </row>
    <row r="707" spans="1:13" x14ac:dyDescent="0.25">
      <c r="A707" t="s">
        <v>7</v>
      </c>
      <c r="B707">
        <f t="shared" ref="B707:B770" si="66">IF(A707="RENT",0,1)</f>
        <v>0</v>
      </c>
      <c r="C707">
        <v>67000</v>
      </c>
      <c r="D707" t="s">
        <v>6</v>
      </c>
      <c r="E707">
        <v>25.36</v>
      </c>
      <c r="F707">
        <v>690</v>
      </c>
      <c r="I707">
        <f t="shared" ref="I707:I770" si="67">$Q$4+$R$4*C707+$S$4*E707+$T$4*F707</f>
        <v>1.5093420627655387</v>
      </c>
      <c r="J707">
        <f t="shared" ref="J707:J770" si="68">IF(I707&gt;-100, 1/(1+EXP(-I707)),0.0001)</f>
        <v>0.81896368011553933</v>
      </c>
      <c r="K707">
        <f t="shared" ref="K707:K770" si="69">LN(1-J707)</f>
        <v>-1.7090576055012203</v>
      </c>
      <c r="L707">
        <f t="shared" ref="L707:L770" si="70">IF(D707="Charged Off", 0, 1)</f>
        <v>0</v>
      </c>
      <c r="M707">
        <f t="shared" ref="M707:M770" si="71">IF(J707&gt;$Q$1,1,0)</f>
        <v>0</v>
      </c>
    </row>
    <row r="708" spans="1:13" x14ac:dyDescent="0.25">
      <c r="A708" t="s">
        <v>5</v>
      </c>
      <c r="B708">
        <f t="shared" si="66"/>
        <v>1</v>
      </c>
      <c r="C708">
        <v>40000</v>
      </c>
      <c r="D708" t="s">
        <v>6</v>
      </c>
      <c r="E708">
        <v>11.31</v>
      </c>
      <c r="F708">
        <v>700</v>
      </c>
      <c r="I708">
        <f t="shared" si="67"/>
        <v>1.5686733883933224</v>
      </c>
      <c r="J708">
        <f t="shared" si="68"/>
        <v>0.82759440704839637</v>
      </c>
      <c r="K708">
        <f t="shared" si="69"/>
        <v>-1.7579054795641271</v>
      </c>
      <c r="L708">
        <f t="shared" si="70"/>
        <v>0</v>
      </c>
      <c r="M708">
        <f t="shared" si="71"/>
        <v>0</v>
      </c>
    </row>
    <row r="709" spans="1:13" x14ac:dyDescent="0.25">
      <c r="A709" t="s">
        <v>12</v>
      </c>
      <c r="B709">
        <f t="shared" si="66"/>
        <v>1</v>
      </c>
      <c r="C709">
        <v>105000</v>
      </c>
      <c r="D709" t="s">
        <v>6</v>
      </c>
      <c r="E709">
        <v>5.18</v>
      </c>
      <c r="F709">
        <v>680</v>
      </c>
      <c r="I709">
        <f t="shared" si="67"/>
        <v>1.5427888166435721</v>
      </c>
      <c r="J709">
        <f t="shared" si="68"/>
        <v>0.82386977144211471</v>
      </c>
      <c r="K709">
        <f t="shared" si="69"/>
        <v>-1.7365316225729297</v>
      </c>
      <c r="L709">
        <f t="shared" si="70"/>
        <v>0</v>
      </c>
      <c r="M709">
        <f t="shared" si="71"/>
        <v>0</v>
      </c>
    </row>
    <row r="710" spans="1:13" x14ac:dyDescent="0.25">
      <c r="A710" t="s">
        <v>7</v>
      </c>
      <c r="B710">
        <f t="shared" si="66"/>
        <v>0</v>
      </c>
      <c r="C710">
        <v>52000</v>
      </c>
      <c r="D710" t="s">
        <v>6</v>
      </c>
      <c r="E710">
        <v>26.77</v>
      </c>
      <c r="F710">
        <v>695</v>
      </c>
      <c r="I710">
        <f t="shared" si="67"/>
        <v>1.5198743517850604</v>
      </c>
      <c r="J710">
        <f t="shared" si="68"/>
        <v>0.82051997750923233</v>
      </c>
      <c r="K710">
        <f t="shared" si="69"/>
        <v>-1.7176913725636442</v>
      </c>
      <c r="L710">
        <f t="shared" si="70"/>
        <v>0</v>
      </c>
      <c r="M710">
        <f t="shared" si="71"/>
        <v>0</v>
      </c>
    </row>
    <row r="711" spans="1:13" x14ac:dyDescent="0.25">
      <c r="A711" t="s">
        <v>12</v>
      </c>
      <c r="B711">
        <f t="shared" si="66"/>
        <v>1</v>
      </c>
      <c r="C711">
        <v>1000000</v>
      </c>
      <c r="D711" t="s">
        <v>6</v>
      </c>
      <c r="E711">
        <v>2.66</v>
      </c>
      <c r="F711">
        <v>685</v>
      </c>
      <c r="I711">
        <f t="shared" si="67"/>
        <v>4.3631577420572158</v>
      </c>
      <c r="J711">
        <f t="shared" si="68"/>
        <v>0.98742211788645784</v>
      </c>
      <c r="K711">
        <f t="shared" si="69"/>
        <v>-4.3758153953373942</v>
      </c>
      <c r="L711">
        <f t="shared" si="70"/>
        <v>0</v>
      </c>
      <c r="M711">
        <f t="shared" si="71"/>
        <v>1</v>
      </c>
    </row>
    <row r="712" spans="1:13" x14ac:dyDescent="0.25">
      <c r="A712" t="s">
        <v>5</v>
      </c>
      <c r="B712">
        <f t="shared" si="66"/>
        <v>1</v>
      </c>
      <c r="C712">
        <v>150000</v>
      </c>
      <c r="D712" t="s">
        <v>6</v>
      </c>
      <c r="E712">
        <v>18.86</v>
      </c>
      <c r="F712">
        <v>665</v>
      </c>
      <c r="I712">
        <f t="shared" si="67"/>
        <v>1.4803767260013894</v>
      </c>
      <c r="J712">
        <f t="shared" si="68"/>
        <v>0.81462947620040438</v>
      </c>
      <c r="K712">
        <f t="shared" si="69"/>
        <v>-1.6853986255473614</v>
      </c>
      <c r="L712">
        <f t="shared" si="70"/>
        <v>0</v>
      </c>
      <c r="M712">
        <f t="shared" si="71"/>
        <v>0</v>
      </c>
    </row>
    <row r="713" spans="1:13" x14ac:dyDescent="0.25">
      <c r="A713" t="s">
        <v>7</v>
      </c>
      <c r="B713">
        <f t="shared" si="66"/>
        <v>0</v>
      </c>
      <c r="C713">
        <v>156000</v>
      </c>
      <c r="D713" t="s">
        <v>6</v>
      </c>
      <c r="E713">
        <v>12.29</v>
      </c>
      <c r="F713">
        <v>670</v>
      </c>
      <c r="I713">
        <f t="shared" si="67"/>
        <v>1.569325423530576</v>
      </c>
      <c r="J713">
        <f t="shared" si="68"/>
        <v>0.82768742079224544</v>
      </c>
      <c r="K713">
        <f t="shared" si="69"/>
        <v>-1.7584451305231916</v>
      </c>
      <c r="L713">
        <f t="shared" si="70"/>
        <v>0</v>
      </c>
      <c r="M713">
        <f t="shared" si="71"/>
        <v>0</v>
      </c>
    </row>
    <row r="714" spans="1:13" x14ac:dyDescent="0.25">
      <c r="A714" t="s">
        <v>12</v>
      </c>
      <c r="B714">
        <f t="shared" si="66"/>
        <v>1</v>
      </c>
      <c r="C714">
        <v>82000</v>
      </c>
      <c r="D714" t="s">
        <v>6</v>
      </c>
      <c r="E714">
        <v>11.97</v>
      </c>
      <c r="F714">
        <v>695</v>
      </c>
      <c r="I714">
        <f t="shared" si="67"/>
        <v>1.6377476953710151</v>
      </c>
      <c r="J714">
        <f t="shared" si="68"/>
        <v>0.83722823291773951</v>
      </c>
      <c r="K714">
        <f t="shared" si="69"/>
        <v>-1.8154062613234709</v>
      </c>
      <c r="L714">
        <f t="shared" si="70"/>
        <v>0</v>
      </c>
      <c r="M714">
        <f t="shared" si="71"/>
        <v>0</v>
      </c>
    </row>
    <row r="715" spans="1:13" x14ac:dyDescent="0.25">
      <c r="A715" t="s">
        <v>5</v>
      </c>
      <c r="B715">
        <f t="shared" si="66"/>
        <v>1</v>
      </c>
      <c r="C715">
        <v>135000</v>
      </c>
      <c r="D715" t="s">
        <v>6</v>
      </c>
      <c r="E715">
        <v>9.2200000000000006</v>
      </c>
      <c r="F715">
        <v>665</v>
      </c>
      <c r="I715">
        <f t="shared" si="67"/>
        <v>1.4507583908842845</v>
      </c>
      <c r="J715">
        <f t="shared" si="68"/>
        <v>0.81011512363879157</v>
      </c>
      <c r="K715">
        <f t="shared" si="69"/>
        <v>-1.6613373043500315</v>
      </c>
      <c r="L715">
        <f t="shared" si="70"/>
        <v>0</v>
      </c>
      <c r="M715">
        <f t="shared" si="71"/>
        <v>0</v>
      </c>
    </row>
    <row r="716" spans="1:13" x14ac:dyDescent="0.25">
      <c r="A716" t="s">
        <v>5</v>
      </c>
      <c r="B716">
        <f t="shared" si="66"/>
        <v>1</v>
      </c>
      <c r="C716">
        <v>80000</v>
      </c>
      <c r="D716" t="s">
        <v>6</v>
      </c>
      <c r="E716">
        <v>15.42</v>
      </c>
      <c r="F716">
        <v>700</v>
      </c>
      <c r="I716">
        <f t="shared" si="67"/>
        <v>1.6848139689174522</v>
      </c>
      <c r="J716">
        <f t="shared" si="68"/>
        <v>0.84354092819578408</v>
      </c>
      <c r="K716">
        <f t="shared" si="69"/>
        <v>-1.8549608252225651</v>
      </c>
      <c r="L716">
        <f t="shared" si="70"/>
        <v>0</v>
      </c>
      <c r="M716">
        <f t="shared" si="71"/>
        <v>0</v>
      </c>
    </row>
    <row r="717" spans="1:13" x14ac:dyDescent="0.25">
      <c r="A717" t="s">
        <v>5</v>
      </c>
      <c r="B717">
        <f t="shared" si="66"/>
        <v>1</v>
      </c>
      <c r="C717">
        <v>260000</v>
      </c>
      <c r="D717" t="s">
        <v>6</v>
      </c>
      <c r="E717">
        <v>17.420000000000002</v>
      </c>
      <c r="F717">
        <v>710</v>
      </c>
      <c r="I717">
        <f t="shared" si="67"/>
        <v>2.3541528297843382</v>
      </c>
      <c r="J717">
        <f t="shared" si="68"/>
        <v>0.9132637510240188</v>
      </c>
      <c r="K717">
        <f t="shared" si="69"/>
        <v>-2.4448833859648942</v>
      </c>
      <c r="L717">
        <f t="shared" si="70"/>
        <v>0</v>
      </c>
      <c r="M717">
        <f t="shared" si="71"/>
        <v>1</v>
      </c>
    </row>
    <row r="718" spans="1:13" x14ac:dyDescent="0.25">
      <c r="A718" t="s">
        <v>7</v>
      </c>
      <c r="B718">
        <f t="shared" si="66"/>
        <v>0</v>
      </c>
      <c r="C718">
        <v>48000</v>
      </c>
      <c r="D718" t="s">
        <v>6</v>
      </c>
      <c r="E718">
        <v>18.23</v>
      </c>
      <c r="F718">
        <v>660</v>
      </c>
      <c r="I718">
        <f t="shared" si="67"/>
        <v>1.1081070642691939</v>
      </c>
      <c r="J718">
        <f t="shared" si="68"/>
        <v>0.75177604130418962</v>
      </c>
      <c r="K718">
        <f t="shared" si="69"/>
        <v>-1.3934238810725459</v>
      </c>
      <c r="L718">
        <f t="shared" si="70"/>
        <v>0</v>
      </c>
      <c r="M718">
        <f t="shared" si="71"/>
        <v>0</v>
      </c>
    </row>
    <row r="719" spans="1:13" x14ac:dyDescent="0.25">
      <c r="A719" t="s">
        <v>7</v>
      </c>
      <c r="B719">
        <f t="shared" si="66"/>
        <v>0</v>
      </c>
      <c r="C719">
        <v>60000</v>
      </c>
      <c r="D719" t="s">
        <v>6</v>
      </c>
      <c r="E719">
        <v>18.850000000000001</v>
      </c>
      <c r="F719">
        <v>695</v>
      </c>
      <c r="I719">
        <f t="shared" si="67"/>
        <v>1.5581436004732483</v>
      </c>
      <c r="J719">
        <f t="shared" si="68"/>
        <v>0.82608681032968501</v>
      </c>
      <c r="K719">
        <f t="shared" si="69"/>
        <v>-1.7491990142053011</v>
      </c>
      <c r="L719">
        <f t="shared" si="70"/>
        <v>0</v>
      </c>
      <c r="M719">
        <f t="shared" si="71"/>
        <v>0</v>
      </c>
    </row>
    <row r="720" spans="1:13" x14ac:dyDescent="0.25">
      <c r="A720" t="s">
        <v>7</v>
      </c>
      <c r="B720">
        <f t="shared" si="66"/>
        <v>0</v>
      </c>
      <c r="C720">
        <v>12000</v>
      </c>
      <c r="D720" t="s">
        <v>6</v>
      </c>
      <c r="E720">
        <v>10.1</v>
      </c>
      <c r="F720">
        <v>695</v>
      </c>
      <c r="I720">
        <f t="shared" si="67"/>
        <v>1.4253440006417391</v>
      </c>
      <c r="J720">
        <f t="shared" si="68"/>
        <v>0.80617482033883925</v>
      </c>
      <c r="K720">
        <f t="shared" si="69"/>
        <v>-1.6407986619529431</v>
      </c>
      <c r="L720">
        <f t="shared" si="70"/>
        <v>0</v>
      </c>
      <c r="M720">
        <f t="shared" si="71"/>
        <v>0</v>
      </c>
    </row>
    <row r="721" spans="1:13" x14ac:dyDescent="0.25">
      <c r="A721" t="s">
        <v>7</v>
      </c>
      <c r="B721">
        <f t="shared" si="66"/>
        <v>0</v>
      </c>
      <c r="C721">
        <v>38000</v>
      </c>
      <c r="D721" t="s">
        <v>6</v>
      </c>
      <c r="E721">
        <v>48.37</v>
      </c>
      <c r="F721">
        <v>715</v>
      </c>
      <c r="I721">
        <f t="shared" si="67"/>
        <v>1.6762372684794835</v>
      </c>
      <c r="J721">
        <f t="shared" si="68"/>
        <v>0.84240564033280152</v>
      </c>
      <c r="K721">
        <f t="shared" si="69"/>
        <v>-1.8477308911125119</v>
      </c>
      <c r="L721">
        <f t="shared" si="70"/>
        <v>0</v>
      </c>
      <c r="M721">
        <f t="shared" si="71"/>
        <v>0</v>
      </c>
    </row>
    <row r="722" spans="1:13" x14ac:dyDescent="0.25">
      <c r="A722" t="s">
        <v>5</v>
      </c>
      <c r="B722">
        <f t="shared" si="66"/>
        <v>1</v>
      </c>
      <c r="C722">
        <v>81117</v>
      </c>
      <c r="D722" t="s">
        <v>6</v>
      </c>
      <c r="E722">
        <v>8.51</v>
      </c>
      <c r="F722">
        <v>670</v>
      </c>
      <c r="I722">
        <f t="shared" si="67"/>
        <v>1.3451668830029258</v>
      </c>
      <c r="J722">
        <f t="shared" si="68"/>
        <v>0.79333834940631986</v>
      </c>
      <c r="K722">
        <f t="shared" si="69"/>
        <v>-1.5766723612265654</v>
      </c>
      <c r="L722">
        <f t="shared" si="70"/>
        <v>0</v>
      </c>
      <c r="M722">
        <f t="shared" si="71"/>
        <v>0</v>
      </c>
    </row>
    <row r="723" spans="1:13" x14ac:dyDescent="0.25">
      <c r="A723" t="s">
        <v>5</v>
      </c>
      <c r="B723">
        <f t="shared" si="66"/>
        <v>1</v>
      </c>
      <c r="C723">
        <v>68000</v>
      </c>
      <c r="D723" t="s">
        <v>6</v>
      </c>
      <c r="E723">
        <v>22.61</v>
      </c>
      <c r="F723">
        <v>700</v>
      </c>
      <c r="I723">
        <f t="shared" si="67"/>
        <v>1.6354795207096924</v>
      </c>
      <c r="J723">
        <f t="shared" si="68"/>
        <v>0.83691889613290127</v>
      </c>
      <c r="K723">
        <f t="shared" si="69"/>
        <v>-1.8135076321853474</v>
      </c>
      <c r="L723">
        <f t="shared" si="70"/>
        <v>0</v>
      </c>
      <c r="M723">
        <f t="shared" si="71"/>
        <v>0</v>
      </c>
    </row>
    <row r="724" spans="1:13" x14ac:dyDescent="0.25">
      <c r="A724" t="s">
        <v>7</v>
      </c>
      <c r="B724">
        <f t="shared" si="66"/>
        <v>0</v>
      </c>
      <c r="C724">
        <v>47000</v>
      </c>
      <c r="D724" t="s">
        <v>6</v>
      </c>
      <c r="E724">
        <v>17.54</v>
      </c>
      <c r="F724">
        <v>675</v>
      </c>
      <c r="I724">
        <f t="shared" si="67"/>
        <v>1.283702373692849</v>
      </c>
      <c r="J724">
        <f t="shared" si="68"/>
        <v>0.78307934325721751</v>
      </c>
      <c r="K724">
        <f t="shared" si="69"/>
        <v>-1.5282236294332661</v>
      </c>
      <c r="L724">
        <f t="shared" si="70"/>
        <v>0</v>
      </c>
      <c r="M724">
        <f t="shared" si="71"/>
        <v>0</v>
      </c>
    </row>
    <row r="725" spans="1:13" x14ac:dyDescent="0.25">
      <c r="A725" t="s">
        <v>7</v>
      </c>
      <c r="B725">
        <f t="shared" si="66"/>
        <v>0</v>
      </c>
      <c r="C725">
        <v>21651</v>
      </c>
      <c r="D725" t="s">
        <v>6</v>
      </c>
      <c r="E725">
        <v>30.71</v>
      </c>
      <c r="F725">
        <v>700</v>
      </c>
      <c r="I725">
        <f t="shared" si="67"/>
        <v>1.4787740691711733</v>
      </c>
      <c r="J725">
        <f t="shared" si="68"/>
        <v>0.81438733968484545</v>
      </c>
      <c r="K725">
        <f t="shared" si="69"/>
        <v>-1.6840932480515036</v>
      </c>
      <c r="L725">
        <f t="shared" si="70"/>
        <v>0</v>
      </c>
      <c r="M725">
        <f t="shared" si="71"/>
        <v>0</v>
      </c>
    </row>
    <row r="726" spans="1:13" x14ac:dyDescent="0.25">
      <c r="A726" t="s">
        <v>5</v>
      </c>
      <c r="B726">
        <f t="shared" si="66"/>
        <v>1</v>
      </c>
      <c r="C726">
        <v>70000</v>
      </c>
      <c r="D726" t="s">
        <v>6</v>
      </c>
      <c r="E726">
        <v>20.66</v>
      </c>
      <c r="F726">
        <v>670</v>
      </c>
      <c r="I726">
        <f t="shared" si="67"/>
        <v>1.2900183655437569</v>
      </c>
      <c r="J726">
        <f t="shared" si="68"/>
        <v>0.7841502977200846</v>
      </c>
      <c r="K726">
        <f t="shared" si="69"/>
        <v>-1.5331729362731681</v>
      </c>
      <c r="L726">
        <f t="shared" si="70"/>
        <v>0</v>
      </c>
      <c r="M726">
        <f t="shared" si="71"/>
        <v>0</v>
      </c>
    </row>
    <row r="727" spans="1:13" x14ac:dyDescent="0.25">
      <c r="A727" t="s">
        <v>7</v>
      </c>
      <c r="B727">
        <f t="shared" si="66"/>
        <v>0</v>
      </c>
      <c r="C727">
        <v>106000</v>
      </c>
      <c r="D727" t="s">
        <v>6</v>
      </c>
      <c r="E727">
        <v>7.26</v>
      </c>
      <c r="F727">
        <v>670</v>
      </c>
      <c r="I727">
        <f t="shared" si="67"/>
        <v>1.4239647377115254</v>
      </c>
      <c r="J727">
        <f t="shared" si="68"/>
        <v>0.80595920986240854</v>
      </c>
      <c r="K727">
        <f t="shared" si="69"/>
        <v>-1.6396868835788239</v>
      </c>
      <c r="L727">
        <f t="shared" si="70"/>
        <v>0</v>
      </c>
      <c r="M727">
        <f t="shared" si="71"/>
        <v>0</v>
      </c>
    </row>
    <row r="728" spans="1:13" x14ac:dyDescent="0.25">
      <c r="A728" t="s">
        <v>7</v>
      </c>
      <c r="B728">
        <f t="shared" si="66"/>
        <v>0</v>
      </c>
      <c r="C728">
        <v>73572</v>
      </c>
      <c r="D728" t="s">
        <v>6</v>
      </c>
      <c r="E728">
        <v>18.149999999999999</v>
      </c>
      <c r="F728">
        <v>705</v>
      </c>
      <c r="I728">
        <f t="shared" si="67"/>
        <v>1.7194794680837209</v>
      </c>
      <c r="J728">
        <f t="shared" si="68"/>
        <v>0.84806177639568214</v>
      </c>
      <c r="K728">
        <f t="shared" si="69"/>
        <v>-1.8842812644041427</v>
      </c>
      <c r="L728">
        <f t="shared" si="70"/>
        <v>0</v>
      </c>
      <c r="M728">
        <f t="shared" si="71"/>
        <v>0</v>
      </c>
    </row>
    <row r="729" spans="1:13" x14ac:dyDescent="0.25">
      <c r="A729" t="s">
        <v>7</v>
      </c>
      <c r="B729">
        <f t="shared" si="66"/>
        <v>0</v>
      </c>
      <c r="C729">
        <v>120000</v>
      </c>
      <c r="D729" t="s">
        <v>6</v>
      </c>
      <c r="E729">
        <v>4.5</v>
      </c>
      <c r="F729">
        <v>690</v>
      </c>
      <c r="I729">
        <f t="shared" si="67"/>
        <v>1.708488944343304</v>
      </c>
      <c r="J729">
        <f t="shared" si="68"/>
        <v>0.84664019064439799</v>
      </c>
      <c r="K729">
        <f t="shared" si="69"/>
        <v>-1.8749684233623569</v>
      </c>
      <c r="L729">
        <f t="shared" si="70"/>
        <v>0</v>
      </c>
      <c r="M729">
        <f t="shared" si="71"/>
        <v>0</v>
      </c>
    </row>
    <row r="730" spans="1:13" x14ac:dyDescent="0.25">
      <c r="A730" t="s">
        <v>5</v>
      </c>
      <c r="B730">
        <f t="shared" si="66"/>
        <v>1</v>
      </c>
      <c r="C730">
        <v>32043</v>
      </c>
      <c r="D730" t="s">
        <v>6</v>
      </c>
      <c r="E730">
        <v>21.39</v>
      </c>
      <c r="F730">
        <v>680</v>
      </c>
      <c r="I730">
        <f t="shared" si="67"/>
        <v>1.2901689501188214</v>
      </c>
      <c r="J730">
        <f t="shared" si="68"/>
        <v>0.78417578436510493</v>
      </c>
      <c r="K730">
        <f t="shared" si="69"/>
        <v>-1.5332910191315121</v>
      </c>
      <c r="L730">
        <f t="shared" si="70"/>
        <v>0</v>
      </c>
      <c r="M730">
        <f t="shared" si="71"/>
        <v>0</v>
      </c>
    </row>
    <row r="731" spans="1:13" x14ac:dyDescent="0.25">
      <c r="A731" t="s">
        <v>12</v>
      </c>
      <c r="B731">
        <f t="shared" si="66"/>
        <v>1</v>
      </c>
      <c r="C731">
        <v>33715</v>
      </c>
      <c r="D731" t="s">
        <v>6</v>
      </c>
      <c r="E731">
        <v>23.6</v>
      </c>
      <c r="F731">
        <v>665</v>
      </c>
      <c r="I731">
        <f t="shared" si="67"/>
        <v>1.1140283529622588</v>
      </c>
      <c r="J731">
        <f t="shared" si="68"/>
        <v>0.75287935793910665</v>
      </c>
      <c r="K731">
        <f t="shared" si="69"/>
        <v>-1.3978786322006418</v>
      </c>
      <c r="L731">
        <f t="shared" si="70"/>
        <v>0</v>
      </c>
      <c r="M731">
        <f t="shared" si="71"/>
        <v>0</v>
      </c>
    </row>
    <row r="732" spans="1:13" x14ac:dyDescent="0.25">
      <c r="A732" t="s">
        <v>5</v>
      </c>
      <c r="B732">
        <f t="shared" si="66"/>
        <v>1</v>
      </c>
      <c r="C732">
        <v>32000</v>
      </c>
      <c r="D732" t="s">
        <v>6</v>
      </c>
      <c r="E732">
        <v>30.03</v>
      </c>
      <c r="F732">
        <v>710</v>
      </c>
      <c r="I732">
        <f t="shared" si="67"/>
        <v>1.6301477121824579</v>
      </c>
      <c r="J732">
        <f t="shared" si="68"/>
        <v>0.83618987285988267</v>
      </c>
      <c r="K732">
        <f t="shared" si="69"/>
        <v>-1.8090472832220894</v>
      </c>
      <c r="L732">
        <f t="shared" si="70"/>
        <v>0</v>
      </c>
      <c r="M732">
        <f t="shared" si="71"/>
        <v>0</v>
      </c>
    </row>
    <row r="733" spans="1:13" x14ac:dyDescent="0.25">
      <c r="A733" t="s">
        <v>7</v>
      </c>
      <c r="B733">
        <f t="shared" si="66"/>
        <v>0</v>
      </c>
      <c r="C733">
        <v>40000</v>
      </c>
      <c r="D733" t="s">
        <v>6</v>
      </c>
      <c r="E733">
        <v>13.9</v>
      </c>
      <c r="F733">
        <v>665</v>
      </c>
      <c r="I733">
        <f t="shared" si="67"/>
        <v>1.1500774798906255</v>
      </c>
      <c r="J733">
        <f t="shared" si="68"/>
        <v>0.75952506868300618</v>
      </c>
      <c r="K733">
        <f t="shared" si="69"/>
        <v>-1.4251394305574134</v>
      </c>
      <c r="L733">
        <f t="shared" si="70"/>
        <v>0</v>
      </c>
      <c r="M733">
        <f t="shared" si="71"/>
        <v>0</v>
      </c>
    </row>
    <row r="734" spans="1:13" x14ac:dyDescent="0.25">
      <c r="A734" t="s">
        <v>7</v>
      </c>
      <c r="B734">
        <f t="shared" si="66"/>
        <v>0</v>
      </c>
      <c r="C734">
        <v>40000</v>
      </c>
      <c r="D734" t="s">
        <v>6</v>
      </c>
      <c r="E734">
        <v>15.69</v>
      </c>
      <c r="F734">
        <v>670</v>
      </c>
      <c r="I734">
        <f t="shared" si="67"/>
        <v>1.2061604865166045</v>
      </c>
      <c r="J734">
        <f t="shared" si="68"/>
        <v>0.76961888642930665</v>
      </c>
      <c r="K734">
        <f t="shared" si="69"/>
        <v>-1.4680203258697389</v>
      </c>
      <c r="L734">
        <f t="shared" si="70"/>
        <v>0</v>
      </c>
      <c r="M734">
        <f t="shared" si="71"/>
        <v>0</v>
      </c>
    </row>
    <row r="735" spans="1:13" x14ac:dyDescent="0.25">
      <c r="A735" t="s">
        <v>7</v>
      </c>
      <c r="B735">
        <f t="shared" si="66"/>
        <v>0</v>
      </c>
      <c r="C735">
        <v>110000</v>
      </c>
      <c r="D735" t="s">
        <v>6</v>
      </c>
      <c r="E735">
        <v>14.72</v>
      </c>
      <c r="F735">
        <v>715</v>
      </c>
      <c r="I735">
        <f t="shared" si="67"/>
        <v>1.9559158465139497</v>
      </c>
      <c r="J735">
        <f t="shared" si="68"/>
        <v>0.87609027320963151</v>
      </c>
      <c r="K735">
        <f t="shared" si="69"/>
        <v>-2.0882019882599798</v>
      </c>
      <c r="L735">
        <f t="shared" si="70"/>
        <v>0</v>
      </c>
      <c r="M735">
        <f t="shared" si="71"/>
        <v>0</v>
      </c>
    </row>
    <row r="736" spans="1:13" x14ac:dyDescent="0.25">
      <c r="A736" t="s">
        <v>7</v>
      </c>
      <c r="B736">
        <f t="shared" si="66"/>
        <v>0</v>
      </c>
      <c r="C736">
        <v>20000</v>
      </c>
      <c r="D736" t="s">
        <v>6</v>
      </c>
      <c r="E736">
        <v>11.82</v>
      </c>
      <c r="F736">
        <v>660</v>
      </c>
      <c r="I736">
        <f t="shared" si="67"/>
        <v>1.0328873951954867</v>
      </c>
      <c r="J736">
        <f t="shared" si="68"/>
        <v>0.73747529456179306</v>
      </c>
      <c r="K736">
        <f t="shared" si="69"/>
        <v>-1.3374100854240132</v>
      </c>
      <c r="L736">
        <f t="shared" si="70"/>
        <v>0</v>
      </c>
      <c r="M736">
        <f t="shared" si="71"/>
        <v>0</v>
      </c>
    </row>
    <row r="737" spans="1:13" x14ac:dyDescent="0.25">
      <c r="A737" t="s">
        <v>5</v>
      </c>
      <c r="B737">
        <f t="shared" si="66"/>
        <v>1</v>
      </c>
      <c r="C737">
        <v>67000</v>
      </c>
      <c r="D737" t="s">
        <v>6</v>
      </c>
      <c r="E737">
        <v>27.59</v>
      </c>
      <c r="F737">
        <v>680</v>
      </c>
      <c r="I737">
        <f t="shared" si="67"/>
        <v>1.3871795978652948</v>
      </c>
      <c r="J737">
        <f t="shared" si="68"/>
        <v>0.80014160026509029</v>
      </c>
      <c r="K737">
        <f t="shared" si="69"/>
        <v>-1.6101461645108521</v>
      </c>
      <c r="L737">
        <f t="shared" si="70"/>
        <v>0</v>
      </c>
      <c r="M737">
        <f t="shared" si="71"/>
        <v>0</v>
      </c>
    </row>
    <row r="738" spans="1:13" x14ac:dyDescent="0.25">
      <c r="A738" t="s">
        <v>5</v>
      </c>
      <c r="B738">
        <f t="shared" si="66"/>
        <v>1</v>
      </c>
      <c r="C738">
        <v>45000</v>
      </c>
      <c r="D738" t="s">
        <v>6</v>
      </c>
      <c r="E738">
        <v>21.65</v>
      </c>
      <c r="F738">
        <v>720</v>
      </c>
      <c r="I738">
        <f t="shared" si="67"/>
        <v>1.8029355452584079</v>
      </c>
      <c r="J738">
        <f t="shared" si="68"/>
        <v>0.85850590152977102</v>
      </c>
      <c r="K738">
        <f t="shared" si="69"/>
        <v>-1.9554972696927795</v>
      </c>
      <c r="L738">
        <f t="shared" si="70"/>
        <v>0</v>
      </c>
      <c r="M738">
        <f t="shared" si="71"/>
        <v>0</v>
      </c>
    </row>
    <row r="739" spans="1:13" x14ac:dyDescent="0.25">
      <c r="A739" t="s">
        <v>7</v>
      </c>
      <c r="B739">
        <f t="shared" si="66"/>
        <v>0</v>
      </c>
      <c r="C739">
        <v>120000</v>
      </c>
      <c r="D739" t="s">
        <v>6</v>
      </c>
      <c r="E739">
        <v>4.38</v>
      </c>
      <c r="F739">
        <v>800</v>
      </c>
      <c r="I739">
        <f t="shared" si="67"/>
        <v>3.0102771968458812</v>
      </c>
      <c r="J739">
        <f t="shared" si="68"/>
        <v>0.95303626269641695</v>
      </c>
      <c r="K739">
        <f t="shared" si="69"/>
        <v>-3.0583795217997194</v>
      </c>
      <c r="L739">
        <f t="shared" si="70"/>
        <v>0</v>
      </c>
      <c r="M739">
        <f t="shared" si="71"/>
        <v>1</v>
      </c>
    </row>
    <row r="740" spans="1:13" x14ac:dyDescent="0.25">
      <c r="A740" t="s">
        <v>5</v>
      </c>
      <c r="B740">
        <f t="shared" si="66"/>
        <v>1</v>
      </c>
      <c r="C740">
        <v>97000</v>
      </c>
      <c r="D740" t="s">
        <v>6</v>
      </c>
      <c r="E740">
        <v>13.61</v>
      </c>
      <c r="F740">
        <v>700</v>
      </c>
      <c r="I740">
        <f t="shared" si="67"/>
        <v>1.7402933162254133</v>
      </c>
      <c r="J740">
        <f t="shared" si="68"/>
        <v>0.85072431824804884</v>
      </c>
      <c r="K740">
        <f t="shared" si="69"/>
        <v>-1.9019604694722472</v>
      </c>
      <c r="L740">
        <f t="shared" si="70"/>
        <v>0</v>
      </c>
      <c r="M740">
        <f t="shared" si="71"/>
        <v>0</v>
      </c>
    </row>
    <row r="741" spans="1:13" x14ac:dyDescent="0.25">
      <c r="A741" t="s">
        <v>7</v>
      </c>
      <c r="B741">
        <f t="shared" si="66"/>
        <v>0</v>
      </c>
      <c r="C741">
        <v>52000</v>
      </c>
      <c r="D741" t="s">
        <v>6</v>
      </c>
      <c r="E741">
        <v>16.32</v>
      </c>
      <c r="F741">
        <v>695</v>
      </c>
      <c r="I741">
        <f t="shared" si="67"/>
        <v>1.5378542002746647</v>
      </c>
      <c r="J741">
        <f t="shared" si="68"/>
        <v>0.82315257254596808</v>
      </c>
      <c r="K741">
        <f t="shared" si="69"/>
        <v>-1.7324679099219904</v>
      </c>
      <c r="L741">
        <f t="shared" si="70"/>
        <v>0</v>
      </c>
      <c r="M741">
        <f t="shared" si="71"/>
        <v>0</v>
      </c>
    </row>
    <row r="742" spans="1:13" x14ac:dyDescent="0.25">
      <c r="A742" t="s">
        <v>5</v>
      </c>
      <c r="B742">
        <f t="shared" si="66"/>
        <v>1</v>
      </c>
      <c r="C742">
        <v>86500</v>
      </c>
      <c r="D742" t="s">
        <v>6</v>
      </c>
      <c r="E742">
        <v>26.89</v>
      </c>
      <c r="F742">
        <v>685</v>
      </c>
      <c r="I742">
        <f t="shared" si="67"/>
        <v>1.5076126874172751</v>
      </c>
      <c r="J742">
        <f t="shared" si="68"/>
        <v>0.81870713772545656</v>
      </c>
      <c r="K742">
        <f t="shared" si="69"/>
        <v>-1.7076415316899765</v>
      </c>
      <c r="L742">
        <f t="shared" si="70"/>
        <v>0</v>
      </c>
      <c r="M742">
        <f t="shared" si="71"/>
        <v>0</v>
      </c>
    </row>
    <row r="743" spans="1:13" x14ac:dyDescent="0.25">
      <c r="A743" t="s">
        <v>5</v>
      </c>
      <c r="B743">
        <f t="shared" si="66"/>
        <v>1</v>
      </c>
      <c r="C743">
        <v>300000</v>
      </c>
      <c r="D743" t="s">
        <v>6</v>
      </c>
      <c r="E743">
        <v>14.43</v>
      </c>
      <c r="F743">
        <v>665</v>
      </c>
      <c r="I743">
        <f t="shared" si="67"/>
        <v>1.9500441081013218</v>
      </c>
      <c r="J743">
        <f t="shared" si="68"/>
        <v>0.87545145127232815</v>
      </c>
      <c r="K743">
        <f t="shared" si="69"/>
        <v>-2.0830596894681142</v>
      </c>
      <c r="L743">
        <f t="shared" si="70"/>
        <v>0</v>
      </c>
      <c r="M743">
        <f t="shared" si="71"/>
        <v>0</v>
      </c>
    </row>
    <row r="744" spans="1:13" x14ac:dyDescent="0.25">
      <c r="A744" t="s">
        <v>7</v>
      </c>
      <c r="B744">
        <f t="shared" si="66"/>
        <v>0</v>
      </c>
      <c r="C744">
        <v>100000</v>
      </c>
      <c r="D744" t="s">
        <v>6</v>
      </c>
      <c r="E744">
        <v>23.59</v>
      </c>
      <c r="F744">
        <v>715</v>
      </c>
      <c r="I744">
        <f t="shared" si="67"/>
        <v>1.9098514621077154</v>
      </c>
      <c r="J744">
        <f t="shared" si="68"/>
        <v>0.87100245947548993</v>
      </c>
      <c r="K744">
        <f t="shared" si="69"/>
        <v>-2.04796194050369</v>
      </c>
      <c r="L744">
        <f t="shared" si="70"/>
        <v>0</v>
      </c>
      <c r="M744">
        <f t="shared" si="71"/>
        <v>0</v>
      </c>
    </row>
    <row r="745" spans="1:13" x14ac:dyDescent="0.25">
      <c r="A745" t="s">
        <v>7</v>
      </c>
      <c r="B745">
        <f t="shared" si="66"/>
        <v>0</v>
      </c>
      <c r="C745">
        <v>40000</v>
      </c>
      <c r="D745" t="s">
        <v>6</v>
      </c>
      <c r="E745">
        <v>9.48</v>
      </c>
      <c r="F745">
        <v>725</v>
      </c>
      <c r="I745">
        <f t="shared" si="67"/>
        <v>1.8676360547019675</v>
      </c>
      <c r="J745">
        <f t="shared" si="68"/>
        <v>0.86618451227023963</v>
      </c>
      <c r="K745">
        <f t="shared" si="69"/>
        <v>-2.011293385148583</v>
      </c>
      <c r="L745">
        <f t="shared" si="70"/>
        <v>0</v>
      </c>
      <c r="M745">
        <f t="shared" si="71"/>
        <v>0</v>
      </c>
    </row>
    <row r="746" spans="1:13" x14ac:dyDescent="0.25">
      <c r="A746" t="s">
        <v>5</v>
      </c>
      <c r="B746">
        <f t="shared" si="66"/>
        <v>1</v>
      </c>
      <c r="C746">
        <v>55460</v>
      </c>
      <c r="D746" t="s">
        <v>6</v>
      </c>
      <c r="E746">
        <v>6.82</v>
      </c>
      <c r="F746">
        <v>695</v>
      </c>
      <c r="I746">
        <f t="shared" si="67"/>
        <v>1.5648573620677091</v>
      </c>
      <c r="J746">
        <f t="shared" si="68"/>
        <v>0.82704924829850546</v>
      </c>
      <c r="K746">
        <f t="shared" si="69"/>
        <v>-1.7547483972568896</v>
      </c>
      <c r="L746">
        <f t="shared" si="70"/>
        <v>0</v>
      </c>
      <c r="M746">
        <f t="shared" si="71"/>
        <v>0</v>
      </c>
    </row>
    <row r="747" spans="1:13" x14ac:dyDescent="0.25">
      <c r="A747" t="s">
        <v>7</v>
      </c>
      <c r="B747">
        <f t="shared" si="66"/>
        <v>0</v>
      </c>
      <c r="C747">
        <v>55626.92</v>
      </c>
      <c r="D747" t="s">
        <v>6</v>
      </c>
      <c r="E747">
        <v>24.34</v>
      </c>
      <c r="F747">
        <v>700</v>
      </c>
      <c r="I747">
        <f t="shared" si="67"/>
        <v>1.5943901291906988</v>
      </c>
      <c r="J747">
        <f t="shared" si="68"/>
        <v>0.83123286728739953</v>
      </c>
      <c r="K747">
        <f t="shared" si="69"/>
        <v>-1.7792354271972532</v>
      </c>
      <c r="L747">
        <f t="shared" si="70"/>
        <v>0</v>
      </c>
      <c r="M747">
        <f t="shared" si="71"/>
        <v>0</v>
      </c>
    </row>
    <row r="748" spans="1:13" x14ac:dyDescent="0.25">
      <c r="A748" t="s">
        <v>5</v>
      </c>
      <c r="B748">
        <f t="shared" si="66"/>
        <v>1</v>
      </c>
      <c r="C748">
        <v>175000</v>
      </c>
      <c r="D748" t="s">
        <v>6</v>
      </c>
      <c r="E748">
        <v>18.02</v>
      </c>
      <c r="F748">
        <v>665</v>
      </c>
      <c r="I748">
        <f t="shared" si="67"/>
        <v>1.5588295465838931</v>
      </c>
      <c r="J748">
        <f t="shared" si="68"/>
        <v>0.82618533637657221</v>
      </c>
      <c r="K748">
        <f t="shared" si="69"/>
        <v>-1.7497656990342016</v>
      </c>
      <c r="L748">
        <f t="shared" si="70"/>
        <v>0</v>
      </c>
      <c r="M748">
        <f t="shared" si="71"/>
        <v>0</v>
      </c>
    </row>
    <row r="749" spans="1:13" x14ac:dyDescent="0.25">
      <c r="A749" t="s">
        <v>7</v>
      </c>
      <c r="B749">
        <f t="shared" si="66"/>
        <v>0</v>
      </c>
      <c r="C749">
        <v>30000</v>
      </c>
      <c r="D749" t="s">
        <v>6</v>
      </c>
      <c r="E749">
        <v>24.32</v>
      </c>
      <c r="F749">
        <v>705</v>
      </c>
      <c r="I749">
        <f t="shared" si="67"/>
        <v>1.5746486954024856</v>
      </c>
      <c r="J749">
        <f t="shared" si="68"/>
        <v>0.82844530708314934</v>
      </c>
      <c r="K749">
        <f t="shared" si="69"/>
        <v>-1.7628531540806969</v>
      </c>
      <c r="L749">
        <f t="shared" si="70"/>
        <v>0</v>
      </c>
      <c r="M749">
        <f t="shared" si="71"/>
        <v>0</v>
      </c>
    </row>
    <row r="750" spans="1:13" x14ac:dyDescent="0.25">
      <c r="A750" t="s">
        <v>5</v>
      </c>
      <c r="B750">
        <f t="shared" si="66"/>
        <v>1</v>
      </c>
      <c r="C750">
        <v>95000</v>
      </c>
      <c r="D750" t="s">
        <v>6</v>
      </c>
      <c r="E750">
        <v>38.979999999999997</v>
      </c>
      <c r="F750">
        <v>685</v>
      </c>
      <c r="I750">
        <f t="shared" si="67"/>
        <v>1.5129936882365742</v>
      </c>
      <c r="J750">
        <f t="shared" si="68"/>
        <v>0.81950444758252272</v>
      </c>
      <c r="K750">
        <f t="shared" si="69"/>
        <v>-1.7120491418591661</v>
      </c>
      <c r="L750">
        <f t="shared" si="70"/>
        <v>0</v>
      </c>
      <c r="M750">
        <f t="shared" si="71"/>
        <v>0</v>
      </c>
    </row>
    <row r="751" spans="1:13" x14ac:dyDescent="0.25">
      <c r="A751" t="s">
        <v>7</v>
      </c>
      <c r="B751">
        <f t="shared" si="66"/>
        <v>0</v>
      </c>
      <c r="C751">
        <v>54000</v>
      </c>
      <c r="D751" t="s">
        <v>6</v>
      </c>
      <c r="E751">
        <v>11.85</v>
      </c>
      <c r="F751">
        <v>690</v>
      </c>
      <c r="I751">
        <f t="shared" si="67"/>
        <v>1.4925428975855866</v>
      </c>
      <c r="J751">
        <f t="shared" si="68"/>
        <v>0.81645964085522171</v>
      </c>
      <c r="K751">
        <f t="shared" si="69"/>
        <v>-1.695320694827475</v>
      </c>
      <c r="L751">
        <f t="shared" si="70"/>
        <v>0</v>
      </c>
      <c r="M751">
        <f t="shared" si="71"/>
        <v>0</v>
      </c>
    </row>
    <row r="752" spans="1:13" x14ac:dyDescent="0.25">
      <c r="A752" t="s">
        <v>7</v>
      </c>
      <c r="B752">
        <f t="shared" si="66"/>
        <v>0</v>
      </c>
      <c r="C752">
        <v>29000</v>
      </c>
      <c r="D752" t="s">
        <v>6</v>
      </c>
      <c r="E752">
        <v>20.61</v>
      </c>
      <c r="F752">
        <v>675</v>
      </c>
      <c r="I752">
        <f t="shared" si="67"/>
        <v>1.222974819189564</v>
      </c>
      <c r="J752">
        <f t="shared" si="68"/>
        <v>0.77258663860441423</v>
      </c>
      <c r="K752">
        <f t="shared" si="69"/>
        <v>-1.4809859421553153</v>
      </c>
      <c r="L752">
        <f t="shared" si="70"/>
        <v>0</v>
      </c>
      <c r="M752">
        <f t="shared" si="71"/>
        <v>0</v>
      </c>
    </row>
    <row r="753" spans="1:13" x14ac:dyDescent="0.25">
      <c r="A753" t="s">
        <v>7</v>
      </c>
      <c r="B753">
        <f t="shared" si="66"/>
        <v>0</v>
      </c>
      <c r="C753">
        <v>75000</v>
      </c>
      <c r="D753" t="s">
        <v>6</v>
      </c>
      <c r="E753">
        <v>24.75</v>
      </c>
      <c r="F753">
        <v>660</v>
      </c>
      <c r="I753">
        <f t="shared" si="67"/>
        <v>1.1800571697612643</v>
      </c>
      <c r="J753">
        <f t="shared" si="68"/>
        <v>0.76495808288328426</v>
      </c>
      <c r="K753">
        <f t="shared" si="69"/>
        <v>-1.4479914100347129</v>
      </c>
      <c r="L753">
        <f t="shared" si="70"/>
        <v>0</v>
      </c>
      <c r="M753">
        <f t="shared" si="71"/>
        <v>0</v>
      </c>
    </row>
    <row r="754" spans="1:13" x14ac:dyDescent="0.25">
      <c r="A754" t="s">
        <v>5</v>
      </c>
      <c r="B754">
        <f t="shared" si="66"/>
        <v>1</v>
      </c>
      <c r="C754">
        <v>140000</v>
      </c>
      <c r="D754" t="s">
        <v>6</v>
      </c>
      <c r="E754">
        <v>8.8000000000000007</v>
      </c>
      <c r="F754">
        <v>660</v>
      </c>
      <c r="I754">
        <f t="shared" si="67"/>
        <v>1.4077197276114566</v>
      </c>
      <c r="J754">
        <f t="shared" si="68"/>
        <v>0.80340603567683488</v>
      </c>
      <c r="K754">
        <f t="shared" si="69"/>
        <v>-1.6266147720294233</v>
      </c>
      <c r="L754">
        <f t="shared" si="70"/>
        <v>0</v>
      </c>
      <c r="M754">
        <f t="shared" si="71"/>
        <v>0</v>
      </c>
    </row>
    <row r="755" spans="1:13" x14ac:dyDescent="0.25">
      <c r="A755" t="s">
        <v>7</v>
      </c>
      <c r="B755">
        <f t="shared" si="66"/>
        <v>0</v>
      </c>
      <c r="C755">
        <v>77000</v>
      </c>
      <c r="D755" t="s">
        <v>6</v>
      </c>
      <c r="E755">
        <v>17.78</v>
      </c>
      <c r="F755">
        <v>665</v>
      </c>
      <c r="I755">
        <f t="shared" si="67"/>
        <v>1.2573728830817315</v>
      </c>
      <c r="J755">
        <f t="shared" si="68"/>
        <v>0.77857353273959073</v>
      </c>
      <c r="K755">
        <f t="shared" si="69"/>
        <v>-1.5076647208642349</v>
      </c>
      <c r="L755">
        <f t="shared" si="70"/>
        <v>0</v>
      </c>
      <c r="M755">
        <f t="shared" si="71"/>
        <v>0</v>
      </c>
    </row>
    <row r="756" spans="1:13" x14ac:dyDescent="0.25">
      <c r="A756" t="s">
        <v>5</v>
      </c>
      <c r="B756">
        <f t="shared" si="66"/>
        <v>1</v>
      </c>
      <c r="C756">
        <v>44000</v>
      </c>
      <c r="D756" t="s">
        <v>6</v>
      </c>
      <c r="E756">
        <v>28.53</v>
      </c>
      <c r="F756">
        <v>685</v>
      </c>
      <c r="I756">
        <f t="shared" si="67"/>
        <v>1.3738781337782351</v>
      </c>
      <c r="J756">
        <f t="shared" si="68"/>
        <v>0.79800600186168635</v>
      </c>
      <c r="K756">
        <f t="shared" si="69"/>
        <v>-1.5995172942089142</v>
      </c>
      <c r="L756">
        <f t="shared" si="70"/>
        <v>0</v>
      </c>
      <c r="M756">
        <f t="shared" si="71"/>
        <v>0</v>
      </c>
    </row>
    <row r="757" spans="1:13" x14ac:dyDescent="0.25">
      <c r="A757" t="s">
        <v>7</v>
      </c>
      <c r="B757">
        <f t="shared" si="66"/>
        <v>0</v>
      </c>
      <c r="C757">
        <v>49453</v>
      </c>
      <c r="D757" t="s">
        <v>6</v>
      </c>
      <c r="E757">
        <v>28.2</v>
      </c>
      <c r="F757">
        <v>660</v>
      </c>
      <c r="I757">
        <f t="shared" si="67"/>
        <v>1.0954287632513529</v>
      </c>
      <c r="J757">
        <f t="shared" si="68"/>
        <v>0.74940261404054564</v>
      </c>
      <c r="K757">
        <f t="shared" si="69"/>
        <v>-1.3839076677020503</v>
      </c>
      <c r="L757">
        <f t="shared" si="70"/>
        <v>0</v>
      </c>
      <c r="M757">
        <f t="shared" si="71"/>
        <v>0</v>
      </c>
    </row>
    <row r="758" spans="1:13" x14ac:dyDescent="0.25">
      <c r="A758" t="s">
        <v>7</v>
      </c>
      <c r="B758">
        <f t="shared" si="66"/>
        <v>0</v>
      </c>
      <c r="C758">
        <v>41000</v>
      </c>
      <c r="D758" t="s">
        <v>6</v>
      </c>
      <c r="E758">
        <v>8.52</v>
      </c>
      <c r="F758">
        <v>680</v>
      </c>
      <c r="I758">
        <f t="shared" si="67"/>
        <v>1.339902818175978</v>
      </c>
      <c r="J758">
        <f t="shared" si="68"/>
        <v>0.79247395947068711</v>
      </c>
      <c r="K758">
        <f t="shared" si="69"/>
        <v>-1.5724984506586053</v>
      </c>
      <c r="L758">
        <f t="shared" si="70"/>
        <v>0</v>
      </c>
      <c r="M758">
        <f t="shared" si="71"/>
        <v>0</v>
      </c>
    </row>
    <row r="759" spans="1:13" x14ac:dyDescent="0.25">
      <c r="A759" t="s">
        <v>7</v>
      </c>
      <c r="B759">
        <f t="shared" si="66"/>
        <v>0</v>
      </c>
      <c r="C759">
        <v>41000</v>
      </c>
      <c r="D759" t="s">
        <v>6</v>
      </c>
      <c r="E759">
        <v>36.94</v>
      </c>
      <c r="F759">
        <v>665</v>
      </c>
      <c r="I759">
        <f t="shared" si="67"/>
        <v>1.113516087248879</v>
      </c>
      <c r="J759">
        <f t="shared" si="68"/>
        <v>0.75278403751720591</v>
      </c>
      <c r="K759">
        <f t="shared" si="69"/>
        <v>-1.3974929823328959</v>
      </c>
      <c r="L759">
        <f t="shared" si="70"/>
        <v>0</v>
      </c>
      <c r="M759">
        <f t="shared" si="71"/>
        <v>0</v>
      </c>
    </row>
    <row r="760" spans="1:13" x14ac:dyDescent="0.25">
      <c r="A760" t="s">
        <v>5</v>
      </c>
      <c r="B760">
        <f t="shared" si="66"/>
        <v>1</v>
      </c>
      <c r="C760">
        <v>62234</v>
      </c>
      <c r="D760" t="s">
        <v>6</v>
      </c>
      <c r="E760">
        <v>19.940000000000001</v>
      </c>
      <c r="F760">
        <v>690</v>
      </c>
      <c r="I760">
        <f t="shared" si="67"/>
        <v>1.5039867767242505</v>
      </c>
      <c r="J760">
        <f t="shared" si="68"/>
        <v>0.81816833712422321</v>
      </c>
      <c r="K760">
        <f t="shared" si="69"/>
        <v>-1.704673949170318</v>
      </c>
      <c r="L760">
        <f t="shared" si="70"/>
        <v>0</v>
      </c>
      <c r="M760">
        <f t="shared" si="71"/>
        <v>0</v>
      </c>
    </row>
    <row r="761" spans="1:13" x14ac:dyDescent="0.25">
      <c r="A761" t="s">
        <v>5</v>
      </c>
      <c r="B761">
        <f t="shared" si="66"/>
        <v>1</v>
      </c>
      <c r="C761">
        <v>32000</v>
      </c>
      <c r="D761" t="s">
        <v>6</v>
      </c>
      <c r="E761">
        <v>10.58</v>
      </c>
      <c r="F761">
        <v>685</v>
      </c>
      <c r="I761">
        <f t="shared" si="67"/>
        <v>1.367798555525372</v>
      </c>
      <c r="J761">
        <f t="shared" si="68"/>
        <v>0.79702424423691998</v>
      </c>
      <c r="K761">
        <f t="shared" si="69"/>
        <v>-1.5946687368111709</v>
      </c>
      <c r="L761">
        <f t="shared" si="70"/>
        <v>0</v>
      </c>
      <c r="M761">
        <f t="shared" si="71"/>
        <v>0</v>
      </c>
    </row>
    <row r="762" spans="1:13" x14ac:dyDescent="0.25">
      <c r="A762" t="s">
        <v>7</v>
      </c>
      <c r="B762">
        <f t="shared" si="66"/>
        <v>0</v>
      </c>
      <c r="C762">
        <v>48000</v>
      </c>
      <c r="D762" t="s">
        <v>6</v>
      </c>
      <c r="E762">
        <v>30.13</v>
      </c>
      <c r="F762">
        <v>675</v>
      </c>
      <c r="I762">
        <f t="shared" si="67"/>
        <v>1.2651208295407068</v>
      </c>
      <c r="J762">
        <f t="shared" si="68"/>
        <v>0.7799063703857253</v>
      </c>
      <c r="K762">
        <f t="shared" si="69"/>
        <v>-1.5137022340113593</v>
      </c>
      <c r="L762">
        <f t="shared" si="70"/>
        <v>0</v>
      </c>
      <c r="M762">
        <f t="shared" si="71"/>
        <v>0</v>
      </c>
    </row>
    <row r="763" spans="1:13" x14ac:dyDescent="0.25">
      <c r="A763" t="s">
        <v>7</v>
      </c>
      <c r="B763">
        <f t="shared" si="66"/>
        <v>0</v>
      </c>
      <c r="C763">
        <v>75000</v>
      </c>
      <c r="D763" t="s">
        <v>6</v>
      </c>
      <c r="E763">
        <v>15.02</v>
      </c>
      <c r="F763">
        <v>665</v>
      </c>
      <c r="I763">
        <f t="shared" si="67"/>
        <v>1.2559610237174095</v>
      </c>
      <c r="J763">
        <f t="shared" si="68"/>
        <v>0.7783300369936389</v>
      </c>
      <c r="K763">
        <f t="shared" si="69"/>
        <v>-1.506565656399572</v>
      </c>
      <c r="L763">
        <f t="shared" si="70"/>
        <v>0</v>
      </c>
      <c r="M763">
        <f t="shared" si="71"/>
        <v>0</v>
      </c>
    </row>
    <row r="764" spans="1:13" x14ac:dyDescent="0.25">
      <c r="A764" t="s">
        <v>5</v>
      </c>
      <c r="B764">
        <f t="shared" si="66"/>
        <v>1</v>
      </c>
      <c r="C764">
        <v>48000</v>
      </c>
      <c r="D764" t="s">
        <v>6</v>
      </c>
      <c r="E764">
        <v>26.75</v>
      </c>
      <c r="F764">
        <v>670</v>
      </c>
      <c r="I764">
        <f t="shared" si="67"/>
        <v>1.2117735127806109</v>
      </c>
      <c r="J764">
        <f t="shared" si="68"/>
        <v>0.77061260125858955</v>
      </c>
      <c r="K764">
        <f t="shared" si="69"/>
        <v>-1.4723430071757266</v>
      </c>
      <c r="L764">
        <f t="shared" si="70"/>
        <v>0</v>
      </c>
      <c r="M764">
        <f t="shared" si="71"/>
        <v>0</v>
      </c>
    </row>
    <row r="765" spans="1:13" x14ac:dyDescent="0.25">
      <c r="A765" t="s">
        <v>7</v>
      </c>
      <c r="B765">
        <f t="shared" si="66"/>
        <v>0</v>
      </c>
      <c r="C765">
        <v>22000</v>
      </c>
      <c r="D765" t="s">
        <v>6</v>
      </c>
      <c r="E765">
        <v>33.99</v>
      </c>
      <c r="F765">
        <v>705</v>
      </c>
      <c r="I765">
        <f t="shared" si="67"/>
        <v>1.5333684673021644</v>
      </c>
      <c r="J765">
        <f t="shared" si="68"/>
        <v>0.82249862671702789</v>
      </c>
      <c r="K765">
        <f t="shared" si="69"/>
        <v>-1.7287769332911189</v>
      </c>
      <c r="L765">
        <f t="shared" si="70"/>
        <v>0</v>
      </c>
      <c r="M765">
        <f t="shared" si="71"/>
        <v>0</v>
      </c>
    </row>
    <row r="766" spans="1:13" x14ac:dyDescent="0.25">
      <c r="A766" t="s">
        <v>12</v>
      </c>
      <c r="B766">
        <f t="shared" si="66"/>
        <v>1</v>
      </c>
      <c r="C766">
        <v>120000</v>
      </c>
      <c r="D766" t="s">
        <v>6</v>
      </c>
      <c r="E766">
        <v>21.71</v>
      </c>
      <c r="F766">
        <v>680</v>
      </c>
      <c r="I766">
        <f t="shared" si="67"/>
        <v>1.5605524956751857</v>
      </c>
      <c r="J766">
        <f t="shared" si="68"/>
        <v>0.82643261821884617</v>
      </c>
      <c r="K766">
        <f t="shared" si="69"/>
        <v>-1.7511893873756856</v>
      </c>
      <c r="L766">
        <f t="shared" si="70"/>
        <v>0</v>
      </c>
      <c r="M766">
        <f t="shared" si="71"/>
        <v>0</v>
      </c>
    </row>
    <row r="767" spans="1:13" x14ac:dyDescent="0.25">
      <c r="A767" t="s">
        <v>7</v>
      </c>
      <c r="B767">
        <f t="shared" si="66"/>
        <v>0</v>
      </c>
      <c r="C767">
        <v>65000</v>
      </c>
      <c r="D767" t="s">
        <v>6</v>
      </c>
      <c r="E767">
        <v>9.3800000000000008</v>
      </c>
      <c r="F767">
        <v>700</v>
      </c>
      <c r="I767">
        <f t="shared" si="67"/>
        <v>1.6490016190096703</v>
      </c>
      <c r="J767">
        <f t="shared" si="68"/>
        <v>0.83875607072311109</v>
      </c>
      <c r="K767">
        <f t="shared" si="69"/>
        <v>-1.8248369719102175</v>
      </c>
      <c r="L767">
        <f t="shared" si="70"/>
        <v>0</v>
      </c>
      <c r="M767">
        <f t="shared" si="71"/>
        <v>0</v>
      </c>
    </row>
    <row r="768" spans="1:13" x14ac:dyDescent="0.25">
      <c r="A768" t="s">
        <v>5</v>
      </c>
      <c r="B768">
        <f t="shared" si="66"/>
        <v>1</v>
      </c>
      <c r="C768">
        <v>64000</v>
      </c>
      <c r="D768" t="s">
        <v>6</v>
      </c>
      <c r="E768">
        <v>23.95</v>
      </c>
      <c r="F768">
        <v>690</v>
      </c>
      <c r="I768">
        <f t="shared" si="67"/>
        <v>1.502527145836126</v>
      </c>
      <c r="J768">
        <f t="shared" si="68"/>
        <v>0.81795108857562182</v>
      </c>
      <c r="K768">
        <f t="shared" si="69"/>
        <v>-1.703479883920576</v>
      </c>
      <c r="L768">
        <f t="shared" si="70"/>
        <v>0</v>
      </c>
      <c r="M768">
        <f t="shared" si="71"/>
        <v>0</v>
      </c>
    </row>
    <row r="769" spans="1:13" x14ac:dyDescent="0.25">
      <c r="A769" t="s">
        <v>5</v>
      </c>
      <c r="B769">
        <f t="shared" si="66"/>
        <v>1</v>
      </c>
      <c r="C769">
        <v>90000</v>
      </c>
      <c r="D769" t="s">
        <v>6</v>
      </c>
      <c r="E769">
        <v>27.24</v>
      </c>
      <c r="F769">
        <v>685</v>
      </c>
      <c r="I769">
        <f t="shared" si="67"/>
        <v>1.5177915485999032</v>
      </c>
      <c r="J769">
        <f t="shared" si="68"/>
        <v>0.82021304465788036</v>
      </c>
      <c r="K769">
        <f t="shared" si="69"/>
        <v>-1.7159827105102696</v>
      </c>
      <c r="L769">
        <f t="shared" si="70"/>
        <v>0</v>
      </c>
      <c r="M769">
        <f t="shared" si="71"/>
        <v>0</v>
      </c>
    </row>
    <row r="770" spans="1:13" x14ac:dyDescent="0.25">
      <c r="A770" t="s">
        <v>5</v>
      </c>
      <c r="B770">
        <f t="shared" si="66"/>
        <v>1</v>
      </c>
      <c r="C770">
        <v>52000</v>
      </c>
      <c r="D770" t="s">
        <v>6</v>
      </c>
      <c r="E770">
        <v>32.229999999999997</v>
      </c>
      <c r="F770">
        <v>715</v>
      </c>
      <c r="I770">
        <f t="shared" si="67"/>
        <v>1.7471313297179067</v>
      </c>
      <c r="J770">
        <f t="shared" si="68"/>
        <v>0.85159061337785646</v>
      </c>
      <c r="K770">
        <f t="shared" si="69"/>
        <v>-1.9077806980784127</v>
      </c>
      <c r="L770">
        <f t="shared" si="70"/>
        <v>0</v>
      </c>
      <c r="M770">
        <f t="shared" si="71"/>
        <v>0</v>
      </c>
    </row>
    <row r="771" spans="1:13" x14ac:dyDescent="0.25">
      <c r="A771" t="s">
        <v>5</v>
      </c>
      <c r="B771">
        <f t="shared" ref="B771:B834" si="72">IF(A771="RENT",0,1)</f>
        <v>1</v>
      </c>
      <c r="C771">
        <v>18528</v>
      </c>
      <c r="D771" t="s">
        <v>6</v>
      </c>
      <c r="E771">
        <v>5.44</v>
      </c>
      <c r="F771">
        <v>720</v>
      </c>
      <c r="I771">
        <f t="shared" ref="I771:I834" si="73">$Q$4+$R$4*C771+$S$4*E771+$T$4*F771</f>
        <v>1.7492840623770585</v>
      </c>
      <c r="J771">
        <f t="shared" ref="J771:J834" si="74">IF(I771&gt;-100, 1/(1+EXP(-I771)),0.0001)</f>
        <v>0.85186247855514974</v>
      </c>
      <c r="K771">
        <f t="shared" ref="K771:K834" si="75">LN(1-J771)</f>
        <v>-1.9096142377044365</v>
      </c>
      <c r="L771">
        <f t="shared" ref="L771:L834" si="76">IF(D771="Charged Off", 0, 1)</f>
        <v>0</v>
      </c>
      <c r="M771">
        <f t="shared" ref="M771:M834" si="77">IF(J771&gt;$Q$1,1,0)</f>
        <v>0</v>
      </c>
    </row>
    <row r="772" spans="1:13" x14ac:dyDescent="0.25">
      <c r="A772" t="s">
        <v>5</v>
      </c>
      <c r="B772">
        <f t="shared" si="72"/>
        <v>1</v>
      </c>
      <c r="C772">
        <v>80000</v>
      </c>
      <c r="D772" t="s">
        <v>6</v>
      </c>
      <c r="E772">
        <v>12.9</v>
      </c>
      <c r="F772">
        <v>680</v>
      </c>
      <c r="I772">
        <f t="shared" si="73"/>
        <v>1.4524985455722197</v>
      </c>
      <c r="J772">
        <f t="shared" si="74"/>
        <v>0.81038266477015353</v>
      </c>
      <c r="K772">
        <f t="shared" si="75"/>
        <v>-1.6627472628035675</v>
      </c>
      <c r="L772">
        <f t="shared" si="76"/>
        <v>0</v>
      </c>
      <c r="M772">
        <f t="shared" si="77"/>
        <v>0</v>
      </c>
    </row>
    <row r="773" spans="1:13" x14ac:dyDescent="0.25">
      <c r="A773" t="s">
        <v>7</v>
      </c>
      <c r="B773">
        <f t="shared" si="72"/>
        <v>0</v>
      </c>
      <c r="C773">
        <v>37812.32</v>
      </c>
      <c r="D773" t="s">
        <v>6</v>
      </c>
      <c r="E773">
        <v>34.78</v>
      </c>
      <c r="F773">
        <v>660</v>
      </c>
      <c r="I773">
        <f t="shared" si="73"/>
        <v>1.048250670559999</v>
      </c>
      <c r="J773">
        <f t="shared" si="74"/>
        <v>0.74043883845294134</v>
      </c>
      <c r="K773">
        <f t="shared" si="75"/>
        <v>-1.3487629141773136</v>
      </c>
      <c r="L773">
        <f t="shared" si="76"/>
        <v>0</v>
      </c>
      <c r="M773">
        <f t="shared" si="77"/>
        <v>0</v>
      </c>
    </row>
    <row r="774" spans="1:13" x14ac:dyDescent="0.25">
      <c r="A774" t="s">
        <v>5</v>
      </c>
      <c r="B774">
        <f t="shared" si="72"/>
        <v>1</v>
      </c>
      <c r="C774">
        <v>30000</v>
      </c>
      <c r="D774" t="s">
        <v>6</v>
      </c>
      <c r="E774">
        <v>13.64</v>
      </c>
      <c r="F774">
        <v>720</v>
      </c>
      <c r="I774">
        <f t="shared" si="73"/>
        <v>1.7705126978888588</v>
      </c>
      <c r="J774">
        <f t="shared" si="74"/>
        <v>0.85452141846295837</v>
      </c>
      <c r="K774">
        <f t="shared" si="75"/>
        <v>-1.9277264091374318</v>
      </c>
      <c r="L774">
        <f t="shared" si="76"/>
        <v>0</v>
      </c>
      <c r="M774">
        <f t="shared" si="77"/>
        <v>0</v>
      </c>
    </row>
    <row r="775" spans="1:13" x14ac:dyDescent="0.25">
      <c r="A775" t="s">
        <v>5</v>
      </c>
      <c r="B775">
        <f t="shared" si="72"/>
        <v>1</v>
      </c>
      <c r="C775">
        <v>143000</v>
      </c>
      <c r="D775" t="s">
        <v>6</v>
      </c>
      <c r="E775">
        <v>14.96</v>
      </c>
      <c r="F775">
        <v>670</v>
      </c>
      <c r="I775">
        <f t="shared" si="73"/>
        <v>1.5246876029858578</v>
      </c>
      <c r="J775">
        <f t="shared" si="74"/>
        <v>0.821227717077607</v>
      </c>
      <c r="K775">
        <f t="shared" si="75"/>
        <v>-1.7216424454717003</v>
      </c>
      <c r="L775">
        <f t="shared" si="76"/>
        <v>0</v>
      </c>
      <c r="M775">
        <f t="shared" si="77"/>
        <v>0</v>
      </c>
    </row>
    <row r="776" spans="1:13" x14ac:dyDescent="0.25">
      <c r="A776" t="s">
        <v>7</v>
      </c>
      <c r="B776">
        <f t="shared" si="72"/>
        <v>0</v>
      </c>
      <c r="C776">
        <v>100600</v>
      </c>
      <c r="D776" t="s">
        <v>6</v>
      </c>
      <c r="E776">
        <v>38.03</v>
      </c>
      <c r="F776">
        <v>660</v>
      </c>
      <c r="I776">
        <f t="shared" si="73"/>
        <v>1.2360638690981522</v>
      </c>
      <c r="J776">
        <f t="shared" si="74"/>
        <v>0.77487813065162803</v>
      </c>
      <c r="K776">
        <f t="shared" si="75"/>
        <v>-1.4911133818642339</v>
      </c>
      <c r="L776">
        <f t="shared" si="76"/>
        <v>0</v>
      </c>
      <c r="M776">
        <f t="shared" si="77"/>
        <v>0</v>
      </c>
    </row>
    <row r="777" spans="1:13" x14ac:dyDescent="0.25">
      <c r="A777" t="s">
        <v>12</v>
      </c>
      <c r="B777">
        <f t="shared" si="72"/>
        <v>1</v>
      </c>
      <c r="C777">
        <v>38000</v>
      </c>
      <c r="D777" t="s">
        <v>6</v>
      </c>
      <c r="E777">
        <v>15.48</v>
      </c>
      <c r="F777">
        <v>690</v>
      </c>
      <c r="I777">
        <f t="shared" si="73"/>
        <v>1.4370124337075936</v>
      </c>
      <c r="J777">
        <f t="shared" si="74"/>
        <v>0.80799158329919463</v>
      </c>
      <c r="K777">
        <f t="shared" si="75"/>
        <v>-1.6502160709318066</v>
      </c>
      <c r="L777">
        <f t="shared" si="76"/>
        <v>0</v>
      </c>
      <c r="M777">
        <f t="shared" si="77"/>
        <v>0</v>
      </c>
    </row>
    <row r="778" spans="1:13" x14ac:dyDescent="0.25">
      <c r="A778" t="s">
        <v>12</v>
      </c>
      <c r="B778">
        <f t="shared" si="72"/>
        <v>1</v>
      </c>
      <c r="C778">
        <v>80000</v>
      </c>
      <c r="D778" t="s">
        <v>6</v>
      </c>
      <c r="E778">
        <v>15.47</v>
      </c>
      <c r="F778">
        <v>715</v>
      </c>
      <c r="I778">
        <f t="shared" si="73"/>
        <v>1.862216366208278</v>
      </c>
      <c r="J778">
        <f t="shared" si="74"/>
        <v>0.86555507447717239</v>
      </c>
      <c r="K778">
        <f t="shared" si="75"/>
        <v>-2.006600639465006</v>
      </c>
      <c r="L778">
        <f t="shared" si="76"/>
        <v>0</v>
      </c>
      <c r="M778">
        <f t="shared" si="77"/>
        <v>0</v>
      </c>
    </row>
    <row r="779" spans="1:13" x14ac:dyDescent="0.25">
      <c r="A779" t="s">
        <v>7</v>
      </c>
      <c r="B779">
        <f t="shared" si="72"/>
        <v>0</v>
      </c>
      <c r="C779">
        <v>23040</v>
      </c>
      <c r="D779" t="s">
        <v>6</v>
      </c>
      <c r="E779">
        <v>12.66</v>
      </c>
      <c r="F779">
        <v>710</v>
      </c>
      <c r="I779">
        <f t="shared" si="73"/>
        <v>1.6324343274609348</v>
      </c>
      <c r="J779">
        <f t="shared" si="74"/>
        <v>0.83650284438978129</v>
      </c>
      <c r="K779">
        <f t="shared" si="75"/>
        <v>-1.8109596856755528</v>
      </c>
      <c r="L779">
        <f t="shared" si="76"/>
        <v>0</v>
      </c>
      <c r="M779">
        <f t="shared" si="77"/>
        <v>0</v>
      </c>
    </row>
    <row r="780" spans="1:13" x14ac:dyDescent="0.25">
      <c r="A780" t="s">
        <v>5</v>
      </c>
      <c r="B780">
        <f t="shared" si="72"/>
        <v>1</v>
      </c>
      <c r="C780">
        <v>200000</v>
      </c>
      <c r="D780" t="s">
        <v>6</v>
      </c>
      <c r="E780">
        <v>7.64</v>
      </c>
      <c r="F780">
        <v>700</v>
      </c>
      <c r="I780">
        <f t="shared" si="73"/>
        <v>2.0678361653344286</v>
      </c>
      <c r="J780">
        <f t="shared" si="74"/>
        <v>0.88773749533075919</v>
      </c>
      <c r="K780">
        <f t="shared" si="75"/>
        <v>-2.1869153583929015</v>
      </c>
      <c r="L780">
        <f t="shared" si="76"/>
        <v>0</v>
      </c>
      <c r="M780">
        <f t="shared" si="77"/>
        <v>0</v>
      </c>
    </row>
    <row r="781" spans="1:13" x14ac:dyDescent="0.25">
      <c r="A781" t="s">
        <v>7</v>
      </c>
      <c r="B781">
        <f t="shared" si="72"/>
        <v>0</v>
      </c>
      <c r="C781">
        <v>28800</v>
      </c>
      <c r="D781" t="s">
        <v>6</v>
      </c>
      <c r="E781">
        <v>28</v>
      </c>
      <c r="F781">
        <v>675</v>
      </c>
      <c r="I781">
        <f t="shared" si="73"/>
        <v>1.2096438228683173</v>
      </c>
      <c r="J781">
        <f t="shared" si="74"/>
        <v>0.7702359215397091</v>
      </c>
      <c r="K781">
        <f t="shared" si="75"/>
        <v>-1.4707022423210372</v>
      </c>
      <c r="L781">
        <f t="shared" si="76"/>
        <v>0</v>
      </c>
      <c r="M781">
        <f t="shared" si="77"/>
        <v>0</v>
      </c>
    </row>
    <row r="782" spans="1:13" x14ac:dyDescent="0.25">
      <c r="A782" t="s">
        <v>5</v>
      </c>
      <c r="B782">
        <f t="shared" si="72"/>
        <v>1</v>
      </c>
      <c r="C782">
        <v>95000</v>
      </c>
      <c r="D782" t="s">
        <v>6</v>
      </c>
      <c r="E782">
        <v>27.82</v>
      </c>
      <c r="F782">
        <v>680</v>
      </c>
      <c r="I782">
        <f t="shared" si="73"/>
        <v>1.4730323256629969</v>
      </c>
      <c r="J782">
        <f t="shared" si="74"/>
        <v>0.81351784712777708</v>
      </c>
      <c r="K782">
        <f t="shared" si="75"/>
        <v>-1.6794197395324357</v>
      </c>
      <c r="L782">
        <f t="shared" si="76"/>
        <v>0</v>
      </c>
      <c r="M782">
        <f t="shared" si="77"/>
        <v>0</v>
      </c>
    </row>
    <row r="783" spans="1:13" x14ac:dyDescent="0.25">
      <c r="A783" t="s">
        <v>12</v>
      </c>
      <c r="B783">
        <f t="shared" si="72"/>
        <v>1</v>
      </c>
      <c r="C783">
        <v>50000</v>
      </c>
      <c r="D783" t="s">
        <v>6</v>
      </c>
      <c r="E783">
        <v>3.7</v>
      </c>
      <c r="F783">
        <v>695</v>
      </c>
      <c r="I783">
        <f t="shared" si="73"/>
        <v>1.5534070591981433</v>
      </c>
      <c r="J783">
        <f t="shared" si="74"/>
        <v>0.8254052724197497</v>
      </c>
      <c r="K783">
        <f t="shared" si="75"/>
        <v>-1.7452878331674559</v>
      </c>
      <c r="L783">
        <f t="shared" si="76"/>
        <v>0</v>
      </c>
      <c r="M783">
        <f t="shared" si="77"/>
        <v>0</v>
      </c>
    </row>
    <row r="784" spans="1:13" x14ac:dyDescent="0.25">
      <c r="A784" t="s">
        <v>5</v>
      </c>
      <c r="B784">
        <f t="shared" si="72"/>
        <v>1</v>
      </c>
      <c r="C784">
        <v>75233.600000000006</v>
      </c>
      <c r="D784" t="s">
        <v>6</v>
      </c>
      <c r="E784">
        <v>27.47</v>
      </c>
      <c r="F784">
        <v>670</v>
      </c>
      <c r="I784">
        <f t="shared" si="73"/>
        <v>1.2944224228758703</v>
      </c>
      <c r="J784">
        <f t="shared" si="74"/>
        <v>0.78489478946414515</v>
      </c>
      <c r="K784">
        <f t="shared" si="75"/>
        <v>-1.5366280192182322</v>
      </c>
      <c r="L784">
        <f t="shared" si="76"/>
        <v>0</v>
      </c>
      <c r="M784">
        <f t="shared" si="77"/>
        <v>0</v>
      </c>
    </row>
    <row r="785" spans="1:13" x14ac:dyDescent="0.25">
      <c r="A785" t="s">
        <v>7</v>
      </c>
      <c r="B785">
        <f t="shared" si="72"/>
        <v>0</v>
      </c>
      <c r="C785">
        <v>68000</v>
      </c>
      <c r="D785" t="s">
        <v>6</v>
      </c>
      <c r="E785">
        <v>16.87</v>
      </c>
      <c r="F785">
        <v>710</v>
      </c>
      <c r="I785">
        <f t="shared" si="73"/>
        <v>1.7636811500308491</v>
      </c>
      <c r="J785">
        <f t="shared" si="74"/>
        <v>0.85367009904541813</v>
      </c>
      <c r="K785">
        <f t="shared" si="75"/>
        <v>-1.9218916107414092</v>
      </c>
      <c r="L785">
        <f t="shared" si="76"/>
        <v>0</v>
      </c>
      <c r="M785">
        <f t="shared" si="77"/>
        <v>0</v>
      </c>
    </row>
    <row r="786" spans="1:13" x14ac:dyDescent="0.25">
      <c r="A786" t="s">
        <v>7</v>
      </c>
      <c r="B786">
        <f t="shared" si="72"/>
        <v>0</v>
      </c>
      <c r="C786">
        <v>150000</v>
      </c>
      <c r="D786" t="s">
        <v>6</v>
      </c>
      <c r="E786">
        <v>22.2</v>
      </c>
      <c r="F786">
        <v>715</v>
      </c>
      <c r="I786">
        <f t="shared" si="73"/>
        <v>2.066258140970139</v>
      </c>
      <c r="J786">
        <f t="shared" si="74"/>
        <v>0.88758013374856393</v>
      </c>
      <c r="K786">
        <f t="shared" si="75"/>
        <v>-2.1855146111310644</v>
      </c>
      <c r="L786">
        <f t="shared" si="76"/>
        <v>0</v>
      </c>
      <c r="M786">
        <f t="shared" si="77"/>
        <v>0</v>
      </c>
    </row>
    <row r="787" spans="1:13" x14ac:dyDescent="0.25">
      <c r="A787" t="s">
        <v>5</v>
      </c>
      <c r="B787">
        <f t="shared" si="72"/>
        <v>1</v>
      </c>
      <c r="C787">
        <v>120000</v>
      </c>
      <c r="D787" t="s">
        <v>6</v>
      </c>
      <c r="E787">
        <v>6.76</v>
      </c>
      <c r="F787">
        <v>675</v>
      </c>
      <c r="I787">
        <f t="shared" si="73"/>
        <v>1.5271120542284606</v>
      </c>
      <c r="J787">
        <f t="shared" si="74"/>
        <v>0.8215833802758945</v>
      </c>
      <c r="K787">
        <f t="shared" si="75"/>
        <v>-1.7236339032868573</v>
      </c>
      <c r="L787">
        <f t="shared" si="76"/>
        <v>0</v>
      </c>
      <c r="M787">
        <f t="shared" si="77"/>
        <v>0</v>
      </c>
    </row>
    <row r="788" spans="1:13" x14ac:dyDescent="0.25">
      <c r="A788" t="s">
        <v>5</v>
      </c>
      <c r="B788">
        <f t="shared" si="72"/>
        <v>1</v>
      </c>
      <c r="C788">
        <v>126000</v>
      </c>
      <c r="D788" t="s">
        <v>6</v>
      </c>
      <c r="E788">
        <v>18.989999999999998</v>
      </c>
      <c r="F788">
        <v>690</v>
      </c>
      <c r="I788">
        <f t="shared" si="73"/>
        <v>1.702039846922351</v>
      </c>
      <c r="J788">
        <f t="shared" si="74"/>
        <v>0.84580096290754603</v>
      </c>
      <c r="K788">
        <f t="shared" si="75"/>
        <v>-1.8695110624090201</v>
      </c>
      <c r="L788">
        <f t="shared" si="76"/>
        <v>0</v>
      </c>
      <c r="M788">
        <f t="shared" si="77"/>
        <v>0</v>
      </c>
    </row>
    <row r="789" spans="1:13" x14ac:dyDescent="0.25">
      <c r="A789" t="s">
        <v>7</v>
      </c>
      <c r="B789">
        <f t="shared" si="72"/>
        <v>0</v>
      </c>
      <c r="C789">
        <v>56976</v>
      </c>
      <c r="D789" t="s">
        <v>6</v>
      </c>
      <c r="E789">
        <v>28.77</v>
      </c>
      <c r="F789">
        <v>660</v>
      </c>
      <c r="I789">
        <f t="shared" si="73"/>
        <v>1.11762115632866</v>
      </c>
      <c r="J789">
        <f t="shared" si="74"/>
        <v>0.75354719881757781</v>
      </c>
      <c r="K789">
        <f t="shared" si="75"/>
        <v>-1.4005847797666278</v>
      </c>
      <c r="L789">
        <f t="shared" si="76"/>
        <v>0</v>
      </c>
      <c r="M789">
        <f t="shared" si="77"/>
        <v>0</v>
      </c>
    </row>
    <row r="790" spans="1:13" x14ac:dyDescent="0.25">
      <c r="A790" t="s">
        <v>7</v>
      </c>
      <c r="B790">
        <f t="shared" si="72"/>
        <v>0</v>
      </c>
      <c r="C790">
        <v>85000</v>
      </c>
      <c r="D790" t="s">
        <v>6</v>
      </c>
      <c r="E790">
        <v>23.25</v>
      </c>
      <c r="F790">
        <v>670</v>
      </c>
      <c r="I790">
        <f t="shared" si="73"/>
        <v>1.3317666462926043</v>
      </c>
      <c r="J790">
        <f t="shared" si="74"/>
        <v>0.79113270865076291</v>
      </c>
      <c r="K790">
        <f t="shared" si="75"/>
        <v>-1.5660561983167887</v>
      </c>
      <c r="L790">
        <f t="shared" si="76"/>
        <v>0</v>
      </c>
      <c r="M790">
        <f t="shared" si="77"/>
        <v>0</v>
      </c>
    </row>
    <row r="791" spans="1:13" x14ac:dyDescent="0.25">
      <c r="A791" t="s">
        <v>5</v>
      </c>
      <c r="B791">
        <f t="shared" si="72"/>
        <v>1</v>
      </c>
      <c r="C791">
        <v>60780</v>
      </c>
      <c r="D791" t="s">
        <v>6</v>
      </c>
      <c r="E791">
        <v>5.96</v>
      </c>
      <c r="F791">
        <v>780</v>
      </c>
      <c r="I791">
        <f t="shared" si="73"/>
        <v>2.588491993337203</v>
      </c>
      <c r="J791">
        <f t="shared" si="74"/>
        <v>0.93011726153970897</v>
      </c>
      <c r="K791">
        <f t="shared" si="75"/>
        <v>-2.6609366064433138</v>
      </c>
      <c r="L791">
        <f t="shared" si="76"/>
        <v>0</v>
      </c>
      <c r="M791">
        <f t="shared" si="77"/>
        <v>1</v>
      </c>
    </row>
    <row r="792" spans="1:13" x14ac:dyDescent="0.25">
      <c r="A792" t="s">
        <v>12</v>
      </c>
      <c r="B792">
        <f t="shared" si="72"/>
        <v>1</v>
      </c>
      <c r="C792">
        <v>21000</v>
      </c>
      <c r="D792" t="s">
        <v>6</v>
      </c>
      <c r="E792">
        <v>8.06</v>
      </c>
      <c r="F792">
        <v>710</v>
      </c>
      <c r="I792">
        <f t="shared" si="73"/>
        <v>1.6340650857977721</v>
      </c>
      <c r="J792">
        <f t="shared" si="74"/>
        <v>0.83672575404442529</v>
      </c>
      <c r="K792">
        <f t="shared" si="75"/>
        <v>-1.8123240014519768</v>
      </c>
      <c r="L792">
        <f t="shared" si="76"/>
        <v>0</v>
      </c>
      <c r="M792">
        <f t="shared" si="77"/>
        <v>0</v>
      </c>
    </row>
    <row r="793" spans="1:13" x14ac:dyDescent="0.25">
      <c r="A793" t="s">
        <v>7</v>
      </c>
      <c r="B793">
        <f t="shared" si="72"/>
        <v>0</v>
      </c>
      <c r="C793">
        <v>36000</v>
      </c>
      <c r="D793" t="s">
        <v>6</v>
      </c>
      <c r="E793">
        <v>24</v>
      </c>
      <c r="F793">
        <v>710</v>
      </c>
      <c r="I793">
        <f t="shared" si="73"/>
        <v>1.6528438950311912</v>
      </c>
      <c r="J793">
        <f t="shared" si="74"/>
        <v>0.83927504062162728</v>
      </c>
      <c r="K793">
        <f t="shared" si="75"/>
        <v>-1.8280607016943613</v>
      </c>
      <c r="L793">
        <f t="shared" si="76"/>
        <v>0</v>
      </c>
      <c r="M793">
        <f t="shared" si="77"/>
        <v>0</v>
      </c>
    </row>
    <row r="794" spans="1:13" x14ac:dyDescent="0.25">
      <c r="A794" t="s">
        <v>7</v>
      </c>
      <c r="B794">
        <f t="shared" si="72"/>
        <v>0</v>
      </c>
      <c r="C794">
        <v>48000</v>
      </c>
      <c r="D794" t="s">
        <v>6</v>
      </c>
      <c r="E794">
        <v>36.75</v>
      </c>
      <c r="F794">
        <v>680</v>
      </c>
      <c r="I794">
        <f t="shared" si="73"/>
        <v>1.312893532989194</v>
      </c>
      <c r="J794">
        <f t="shared" si="74"/>
        <v>0.78799694583327173</v>
      </c>
      <c r="K794">
        <f t="shared" si="75"/>
        <v>-1.5511545979670651</v>
      </c>
      <c r="L794">
        <f t="shared" si="76"/>
        <v>0</v>
      </c>
      <c r="M794">
        <f t="shared" si="77"/>
        <v>0</v>
      </c>
    </row>
    <row r="795" spans="1:13" x14ac:dyDescent="0.25">
      <c r="A795" t="s">
        <v>7</v>
      </c>
      <c r="B795">
        <f t="shared" si="72"/>
        <v>0</v>
      </c>
      <c r="C795">
        <v>46560</v>
      </c>
      <c r="D795" t="s">
        <v>6</v>
      </c>
      <c r="E795">
        <v>10.85</v>
      </c>
      <c r="F795">
        <v>700</v>
      </c>
      <c r="I795">
        <f t="shared" si="73"/>
        <v>1.5896716270807305</v>
      </c>
      <c r="J795">
        <f t="shared" si="74"/>
        <v>0.83056989828152372</v>
      </c>
      <c r="K795">
        <f t="shared" si="75"/>
        <v>-1.7753148164553627</v>
      </c>
      <c r="L795">
        <f t="shared" si="76"/>
        <v>0</v>
      </c>
      <c r="M795">
        <f t="shared" si="77"/>
        <v>0</v>
      </c>
    </row>
    <row r="796" spans="1:13" x14ac:dyDescent="0.25">
      <c r="A796" t="s">
        <v>5</v>
      </c>
      <c r="B796">
        <f t="shared" si="72"/>
        <v>1</v>
      </c>
      <c r="C796">
        <v>250000</v>
      </c>
      <c r="D796" t="s">
        <v>6</v>
      </c>
      <c r="E796">
        <v>7.1</v>
      </c>
      <c r="F796">
        <v>675</v>
      </c>
      <c r="I796">
        <f t="shared" si="73"/>
        <v>1.9269663263590031</v>
      </c>
      <c r="J796">
        <f t="shared" si="74"/>
        <v>0.87291325771929251</v>
      </c>
      <c r="K796">
        <f t="shared" si="75"/>
        <v>-2.0628854155844683</v>
      </c>
      <c r="L796">
        <f t="shared" si="76"/>
        <v>0</v>
      </c>
      <c r="M796">
        <f t="shared" si="77"/>
        <v>0</v>
      </c>
    </row>
    <row r="797" spans="1:13" x14ac:dyDescent="0.25">
      <c r="A797" t="s">
        <v>5</v>
      </c>
      <c r="B797">
        <f t="shared" si="72"/>
        <v>1</v>
      </c>
      <c r="C797">
        <v>45000</v>
      </c>
      <c r="D797" t="s">
        <v>6</v>
      </c>
      <c r="E797">
        <v>24.56</v>
      </c>
      <c r="F797">
        <v>665</v>
      </c>
      <c r="I797">
        <f t="shared" si="73"/>
        <v>1.1471378239645</v>
      </c>
      <c r="J797">
        <f t="shared" si="74"/>
        <v>0.75898774056671159</v>
      </c>
      <c r="K797">
        <f t="shared" si="75"/>
        <v>-1.4229074777674724</v>
      </c>
      <c r="L797">
        <f t="shared" si="76"/>
        <v>0</v>
      </c>
      <c r="M797">
        <f t="shared" si="77"/>
        <v>0</v>
      </c>
    </row>
    <row r="798" spans="1:13" x14ac:dyDescent="0.25">
      <c r="A798" t="s">
        <v>7</v>
      </c>
      <c r="B798">
        <f t="shared" si="72"/>
        <v>0</v>
      </c>
      <c r="C798">
        <v>68531</v>
      </c>
      <c r="D798" t="s">
        <v>6</v>
      </c>
      <c r="E798">
        <v>21.84</v>
      </c>
      <c r="F798">
        <v>690</v>
      </c>
      <c r="I798">
        <f t="shared" si="73"/>
        <v>1.5201143751735469</v>
      </c>
      <c r="J798">
        <f t="shared" si="74"/>
        <v>0.82055532230082207</v>
      </c>
      <c r="K798">
        <f t="shared" si="75"/>
        <v>-1.7178883207908646</v>
      </c>
      <c r="L798">
        <f t="shared" si="76"/>
        <v>0</v>
      </c>
      <c r="M798">
        <f t="shared" si="77"/>
        <v>0</v>
      </c>
    </row>
    <row r="799" spans="1:13" x14ac:dyDescent="0.25">
      <c r="A799" t="s">
        <v>7</v>
      </c>
      <c r="B799">
        <f t="shared" si="72"/>
        <v>0</v>
      </c>
      <c r="C799">
        <v>60000</v>
      </c>
      <c r="D799" t="s">
        <v>6</v>
      </c>
      <c r="E799">
        <v>29.86</v>
      </c>
      <c r="F799">
        <v>685</v>
      </c>
      <c r="I799">
        <f t="shared" si="73"/>
        <v>1.4208746217224073</v>
      </c>
      <c r="J799">
        <f t="shared" si="74"/>
        <v>0.80547549288568099</v>
      </c>
      <c r="K799">
        <f t="shared" si="75"/>
        <v>-1.6371971232732849</v>
      </c>
      <c r="L799">
        <f t="shared" si="76"/>
        <v>0</v>
      </c>
      <c r="M799">
        <f t="shared" si="77"/>
        <v>0</v>
      </c>
    </row>
    <row r="800" spans="1:13" x14ac:dyDescent="0.25">
      <c r="A800" t="s">
        <v>5</v>
      </c>
      <c r="B800">
        <f t="shared" si="72"/>
        <v>1</v>
      </c>
      <c r="C800">
        <v>90000</v>
      </c>
      <c r="D800" t="s">
        <v>6</v>
      </c>
      <c r="E800">
        <v>14.51</v>
      </c>
      <c r="F800">
        <v>665</v>
      </c>
      <c r="I800">
        <f t="shared" si="73"/>
        <v>1.303043039424896</v>
      </c>
      <c r="J800">
        <f t="shared" si="74"/>
        <v>0.78634667612554909</v>
      </c>
      <c r="K800">
        <f t="shared" si="75"/>
        <v>-1.5434005594448974</v>
      </c>
      <c r="L800">
        <f t="shared" si="76"/>
        <v>0</v>
      </c>
      <c r="M800">
        <f t="shared" si="77"/>
        <v>0</v>
      </c>
    </row>
    <row r="801" spans="1:13" x14ac:dyDescent="0.25">
      <c r="A801" t="s">
        <v>7</v>
      </c>
      <c r="B801">
        <f t="shared" si="72"/>
        <v>0</v>
      </c>
      <c r="C801">
        <v>65000</v>
      </c>
      <c r="D801" t="s">
        <v>6</v>
      </c>
      <c r="E801">
        <v>12.08</v>
      </c>
      <c r="F801">
        <v>705</v>
      </c>
      <c r="I801">
        <f t="shared" si="73"/>
        <v>1.7035189163413396</v>
      </c>
      <c r="J801">
        <f t="shared" si="74"/>
        <v>0.84599376699936191</v>
      </c>
      <c r="K801">
        <f t="shared" si="75"/>
        <v>-1.8707622033574418</v>
      </c>
      <c r="L801">
        <f t="shared" si="76"/>
        <v>0</v>
      </c>
      <c r="M801">
        <f t="shared" si="77"/>
        <v>0</v>
      </c>
    </row>
    <row r="802" spans="1:13" x14ac:dyDescent="0.25">
      <c r="A802" t="s">
        <v>7</v>
      </c>
      <c r="B802">
        <f t="shared" si="72"/>
        <v>0</v>
      </c>
      <c r="C802">
        <v>16000</v>
      </c>
      <c r="D802" t="s">
        <v>6</v>
      </c>
      <c r="E802">
        <v>38.03</v>
      </c>
      <c r="F802">
        <v>690</v>
      </c>
      <c r="I802">
        <f t="shared" si="73"/>
        <v>1.3304471688737394</v>
      </c>
      <c r="J802">
        <f t="shared" si="74"/>
        <v>0.79091459214203108</v>
      </c>
      <c r="K802">
        <f t="shared" si="75"/>
        <v>-1.5650124604538835</v>
      </c>
      <c r="L802">
        <f t="shared" si="76"/>
        <v>0</v>
      </c>
      <c r="M802">
        <f t="shared" si="77"/>
        <v>0</v>
      </c>
    </row>
    <row r="803" spans="1:13" x14ac:dyDescent="0.25">
      <c r="A803" t="s">
        <v>7</v>
      </c>
      <c r="B803">
        <f t="shared" si="72"/>
        <v>0</v>
      </c>
      <c r="C803">
        <v>80000</v>
      </c>
      <c r="D803" t="s">
        <v>6</v>
      </c>
      <c r="E803">
        <v>18.649999999999999</v>
      </c>
      <c r="F803">
        <v>695</v>
      </c>
      <c r="I803">
        <f t="shared" si="73"/>
        <v>1.6200937527778061</v>
      </c>
      <c r="J803">
        <f t="shared" si="74"/>
        <v>0.83480805905737043</v>
      </c>
      <c r="K803">
        <f t="shared" si="75"/>
        <v>-1.8006472027254767</v>
      </c>
      <c r="L803">
        <f t="shared" si="76"/>
        <v>0</v>
      </c>
      <c r="M803">
        <f t="shared" si="77"/>
        <v>0</v>
      </c>
    </row>
    <row r="804" spans="1:13" x14ac:dyDescent="0.25">
      <c r="A804" t="s">
        <v>7</v>
      </c>
      <c r="B804">
        <f t="shared" si="72"/>
        <v>0</v>
      </c>
      <c r="C804">
        <v>48000</v>
      </c>
      <c r="D804" t="s">
        <v>6</v>
      </c>
      <c r="E804">
        <v>11.8</v>
      </c>
      <c r="F804">
        <v>715</v>
      </c>
      <c r="I804">
        <f t="shared" si="73"/>
        <v>1.7699611555806518</v>
      </c>
      <c r="J804">
        <f t="shared" si="74"/>
        <v>0.85445284031387703</v>
      </c>
      <c r="K804">
        <f t="shared" si="75"/>
        <v>-1.9272551233325235</v>
      </c>
      <c r="L804">
        <f t="shared" si="76"/>
        <v>0</v>
      </c>
      <c r="M804">
        <f t="shared" si="77"/>
        <v>0</v>
      </c>
    </row>
    <row r="805" spans="1:13" x14ac:dyDescent="0.25">
      <c r="A805" t="s">
        <v>5</v>
      </c>
      <c r="B805">
        <f t="shared" si="72"/>
        <v>1</v>
      </c>
      <c r="C805">
        <v>46000</v>
      </c>
      <c r="D805" t="s">
        <v>6</v>
      </c>
      <c r="E805">
        <v>34.18</v>
      </c>
      <c r="F805">
        <v>665</v>
      </c>
      <c r="I805">
        <f t="shared" si="73"/>
        <v>1.1336663420146671</v>
      </c>
      <c r="J805">
        <f t="shared" si="74"/>
        <v>0.75651487470881851</v>
      </c>
      <c r="K805">
        <f t="shared" si="75"/>
        <v>-1.4126994254252561</v>
      </c>
      <c r="L805">
        <f t="shared" si="76"/>
        <v>0</v>
      </c>
      <c r="M805">
        <f t="shared" si="77"/>
        <v>0</v>
      </c>
    </row>
    <row r="806" spans="1:13" x14ac:dyDescent="0.25">
      <c r="A806" t="s">
        <v>5</v>
      </c>
      <c r="B806">
        <f t="shared" si="72"/>
        <v>1</v>
      </c>
      <c r="C806">
        <v>62000</v>
      </c>
      <c r="D806" t="s">
        <v>6</v>
      </c>
      <c r="E806">
        <v>21.74</v>
      </c>
      <c r="F806">
        <v>660</v>
      </c>
      <c r="I806">
        <f t="shared" si="73"/>
        <v>1.1451921281085022</v>
      </c>
      <c r="J806">
        <f t="shared" si="74"/>
        <v>0.75863164414210216</v>
      </c>
      <c r="K806">
        <f t="shared" si="75"/>
        <v>-1.4214310648354178</v>
      </c>
      <c r="L806">
        <f t="shared" si="76"/>
        <v>0</v>
      </c>
      <c r="M806">
        <f t="shared" si="77"/>
        <v>0</v>
      </c>
    </row>
    <row r="807" spans="1:13" x14ac:dyDescent="0.25">
      <c r="A807" t="s">
        <v>5</v>
      </c>
      <c r="B807">
        <f t="shared" si="72"/>
        <v>1</v>
      </c>
      <c r="C807">
        <v>55000</v>
      </c>
      <c r="D807" t="s">
        <v>6</v>
      </c>
      <c r="E807">
        <v>30.31</v>
      </c>
      <c r="F807">
        <v>690</v>
      </c>
      <c r="I807">
        <f t="shared" si="73"/>
        <v>1.463861668205312</v>
      </c>
      <c r="J807">
        <f t="shared" si="74"/>
        <v>0.81212259643905782</v>
      </c>
      <c r="K807">
        <f t="shared" si="75"/>
        <v>-1.6719656375859515</v>
      </c>
      <c r="L807">
        <f t="shared" si="76"/>
        <v>0</v>
      </c>
      <c r="M807">
        <f t="shared" si="77"/>
        <v>0</v>
      </c>
    </row>
    <row r="808" spans="1:13" x14ac:dyDescent="0.25">
      <c r="A808" t="s">
        <v>7</v>
      </c>
      <c r="B808">
        <f t="shared" si="72"/>
        <v>0</v>
      </c>
      <c r="C808">
        <v>56000</v>
      </c>
      <c r="D808" t="s">
        <v>6</v>
      </c>
      <c r="E808">
        <v>21.45</v>
      </c>
      <c r="F808">
        <v>715</v>
      </c>
      <c r="I808">
        <f t="shared" si="73"/>
        <v>1.7780001709710058</v>
      </c>
      <c r="J808">
        <f t="shared" si="74"/>
        <v>0.85544975184376004</v>
      </c>
      <c r="K808">
        <f t="shared" si="75"/>
        <v>-1.9341280937710656</v>
      </c>
      <c r="L808">
        <f t="shared" si="76"/>
        <v>0</v>
      </c>
      <c r="M808">
        <f t="shared" si="77"/>
        <v>0</v>
      </c>
    </row>
    <row r="809" spans="1:13" x14ac:dyDescent="0.25">
      <c r="A809" t="s">
        <v>7</v>
      </c>
      <c r="B809">
        <f t="shared" si="72"/>
        <v>0</v>
      </c>
      <c r="C809">
        <v>28750</v>
      </c>
      <c r="D809" t="s">
        <v>6</v>
      </c>
      <c r="E809">
        <v>29.27</v>
      </c>
      <c r="F809">
        <v>685</v>
      </c>
      <c r="I809">
        <f t="shared" si="73"/>
        <v>1.325630313843364</v>
      </c>
      <c r="J809">
        <f t="shared" si="74"/>
        <v>0.7901169188551711</v>
      </c>
      <c r="K809">
        <f t="shared" si="75"/>
        <v>-1.5612046597642897</v>
      </c>
      <c r="L809">
        <f t="shared" si="76"/>
        <v>0</v>
      </c>
      <c r="M809">
        <f t="shared" si="77"/>
        <v>0</v>
      </c>
    </row>
    <row r="810" spans="1:13" x14ac:dyDescent="0.25">
      <c r="A810" t="s">
        <v>5</v>
      </c>
      <c r="B810">
        <f t="shared" si="72"/>
        <v>1</v>
      </c>
      <c r="C810">
        <v>75000</v>
      </c>
      <c r="D810" t="s">
        <v>6</v>
      </c>
      <c r="E810">
        <v>12.29</v>
      </c>
      <c r="F810">
        <v>705</v>
      </c>
      <c r="I810">
        <f t="shared" si="73"/>
        <v>1.733960618997755</v>
      </c>
      <c r="J810">
        <f t="shared" si="74"/>
        <v>0.84991832605558371</v>
      </c>
      <c r="K810">
        <f t="shared" si="75"/>
        <v>-1.8965756401056122</v>
      </c>
      <c r="L810">
        <f t="shared" si="76"/>
        <v>0</v>
      </c>
      <c r="M810">
        <f t="shared" si="77"/>
        <v>0</v>
      </c>
    </row>
    <row r="811" spans="1:13" x14ac:dyDescent="0.25">
      <c r="A811" t="s">
        <v>7</v>
      </c>
      <c r="B811">
        <f t="shared" si="72"/>
        <v>0</v>
      </c>
      <c r="C811">
        <v>42389.39</v>
      </c>
      <c r="D811" t="s">
        <v>6</v>
      </c>
      <c r="E811">
        <v>18.149999999999999</v>
      </c>
      <c r="F811">
        <v>680</v>
      </c>
      <c r="I811">
        <f t="shared" si="73"/>
        <v>1.3276135694325211</v>
      </c>
      <c r="J811">
        <f t="shared" si="74"/>
        <v>0.79044561720703432</v>
      </c>
      <c r="K811">
        <f t="shared" si="75"/>
        <v>-1.5627719895686671</v>
      </c>
      <c r="L811">
        <f t="shared" si="76"/>
        <v>0</v>
      </c>
      <c r="M811">
        <f t="shared" si="77"/>
        <v>0</v>
      </c>
    </row>
    <row r="812" spans="1:13" x14ac:dyDescent="0.25">
      <c r="A812" t="s">
        <v>7</v>
      </c>
      <c r="B812">
        <f t="shared" si="72"/>
        <v>0</v>
      </c>
      <c r="C812">
        <v>54000</v>
      </c>
      <c r="D812" t="s">
        <v>6</v>
      </c>
      <c r="E812">
        <v>24.2</v>
      </c>
      <c r="F812">
        <v>660</v>
      </c>
      <c r="I812">
        <f t="shared" si="73"/>
        <v>1.1163171351861765</v>
      </c>
      <c r="J812">
        <f t="shared" si="74"/>
        <v>0.75330494400989334</v>
      </c>
      <c r="K812">
        <f t="shared" si="75"/>
        <v>-1.3996022962228065</v>
      </c>
      <c r="L812">
        <f t="shared" si="76"/>
        <v>0</v>
      </c>
      <c r="M812">
        <f t="shared" si="77"/>
        <v>0</v>
      </c>
    </row>
    <row r="813" spans="1:13" x14ac:dyDescent="0.25">
      <c r="A813" t="s">
        <v>7</v>
      </c>
      <c r="B813">
        <f t="shared" si="72"/>
        <v>0</v>
      </c>
      <c r="C813">
        <v>58500</v>
      </c>
      <c r="D813" t="s">
        <v>6</v>
      </c>
      <c r="E813">
        <v>30.91</v>
      </c>
      <c r="F813">
        <v>680</v>
      </c>
      <c r="I813">
        <f t="shared" si="73"/>
        <v>1.3552847726225687</v>
      </c>
      <c r="J813">
        <f t="shared" si="74"/>
        <v>0.7949922809246055</v>
      </c>
      <c r="K813">
        <f t="shared" si="75"/>
        <v>-1.5847076465263092</v>
      </c>
      <c r="L813">
        <f t="shared" si="76"/>
        <v>0</v>
      </c>
      <c r="M813">
        <f t="shared" si="77"/>
        <v>0</v>
      </c>
    </row>
    <row r="814" spans="1:13" x14ac:dyDescent="0.25">
      <c r="A814" t="s">
        <v>5</v>
      </c>
      <c r="B814">
        <f t="shared" si="72"/>
        <v>1</v>
      </c>
      <c r="C814">
        <v>92000</v>
      </c>
      <c r="D814" t="s">
        <v>6</v>
      </c>
      <c r="E814">
        <v>13.38</v>
      </c>
      <c r="F814">
        <v>685</v>
      </c>
      <c r="I814">
        <f t="shared" si="73"/>
        <v>1.5477991095811854</v>
      </c>
      <c r="J814">
        <f t="shared" si="74"/>
        <v>0.82459562753689375</v>
      </c>
      <c r="K814">
        <f t="shared" si="75"/>
        <v>-1.740661270830784</v>
      </c>
      <c r="L814">
        <f t="shared" si="76"/>
        <v>0</v>
      </c>
      <c r="M814">
        <f t="shared" si="77"/>
        <v>0</v>
      </c>
    </row>
    <row r="815" spans="1:13" x14ac:dyDescent="0.25">
      <c r="A815" t="s">
        <v>5</v>
      </c>
      <c r="B815">
        <f t="shared" si="72"/>
        <v>1</v>
      </c>
      <c r="C815">
        <v>51000</v>
      </c>
      <c r="D815" t="s">
        <v>6</v>
      </c>
      <c r="E815">
        <v>26.99</v>
      </c>
      <c r="F815">
        <v>740</v>
      </c>
      <c r="I815">
        <f t="shared" si="73"/>
        <v>2.0488808024624667</v>
      </c>
      <c r="J815">
        <f t="shared" si="74"/>
        <v>0.88583448117856423</v>
      </c>
      <c r="K815">
        <f t="shared" si="75"/>
        <v>-2.1701059641173206</v>
      </c>
      <c r="L815">
        <f t="shared" si="76"/>
        <v>0</v>
      </c>
      <c r="M815">
        <f t="shared" si="77"/>
        <v>0</v>
      </c>
    </row>
    <row r="816" spans="1:13" x14ac:dyDescent="0.25">
      <c r="A816" t="s">
        <v>7</v>
      </c>
      <c r="B816">
        <f t="shared" si="72"/>
        <v>0</v>
      </c>
      <c r="C816">
        <v>34000</v>
      </c>
      <c r="D816" t="s">
        <v>6</v>
      </c>
      <c r="E816">
        <v>13.31</v>
      </c>
      <c r="F816">
        <v>680</v>
      </c>
      <c r="I816">
        <f t="shared" si="73"/>
        <v>1.3100992232549391</v>
      </c>
      <c r="J816">
        <f t="shared" si="74"/>
        <v>0.78752975904475653</v>
      </c>
      <c r="K816">
        <f t="shared" si="75"/>
        <v>-1.5489533429881011</v>
      </c>
      <c r="L816">
        <f t="shared" si="76"/>
        <v>0</v>
      </c>
      <c r="M816">
        <f t="shared" si="77"/>
        <v>0</v>
      </c>
    </row>
    <row r="817" spans="1:13" x14ac:dyDescent="0.25">
      <c r="A817" t="s">
        <v>7</v>
      </c>
      <c r="B817">
        <f t="shared" si="72"/>
        <v>0</v>
      </c>
      <c r="C817">
        <v>45000</v>
      </c>
      <c r="D817" t="s">
        <v>6</v>
      </c>
      <c r="E817">
        <v>4.1100000000000003</v>
      </c>
      <c r="F817">
        <v>685</v>
      </c>
      <c r="I817">
        <f t="shared" si="73"/>
        <v>1.4189745027935832</v>
      </c>
      <c r="J817">
        <f t="shared" si="74"/>
        <v>0.80517760045819953</v>
      </c>
      <c r="K817">
        <f t="shared" si="75"/>
        <v>-1.6356669070033385</v>
      </c>
      <c r="L817">
        <f t="shared" si="76"/>
        <v>0</v>
      </c>
      <c r="M817">
        <f t="shared" si="77"/>
        <v>0</v>
      </c>
    </row>
    <row r="818" spans="1:13" x14ac:dyDescent="0.25">
      <c r="A818" t="s">
        <v>7</v>
      </c>
      <c r="B818">
        <f t="shared" si="72"/>
        <v>0</v>
      </c>
      <c r="C818">
        <v>40000</v>
      </c>
      <c r="D818" t="s">
        <v>6</v>
      </c>
      <c r="E818">
        <v>33.630000000000003</v>
      </c>
      <c r="F818">
        <v>685</v>
      </c>
      <c r="I818">
        <f t="shared" si="73"/>
        <v>1.3527820714170931</v>
      </c>
      <c r="J818">
        <f t="shared" si="74"/>
        <v>0.79458409065320468</v>
      </c>
      <c r="K818">
        <f t="shared" si="75"/>
        <v>-1.5827185290500236</v>
      </c>
      <c r="L818">
        <f t="shared" si="76"/>
        <v>0</v>
      </c>
      <c r="M818">
        <f t="shared" si="77"/>
        <v>0</v>
      </c>
    </row>
    <row r="819" spans="1:13" x14ac:dyDescent="0.25">
      <c r="A819" t="s">
        <v>7</v>
      </c>
      <c r="B819">
        <f t="shared" si="72"/>
        <v>0</v>
      </c>
      <c r="C819">
        <v>47000</v>
      </c>
      <c r="D819" t="s">
        <v>6</v>
      </c>
      <c r="E819">
        <v>37.049999999999997</v>
      </c>
      <c r="F819">
        <v>705</v>
      </c>
      <c r="I819">
        <f t="shared" si="73"/>
        <v>1.6051111051947666</v>
      </c>
      <c r="J819">
        <f t="shared" si="74"/>
        <v>0.83273152084677515</v>
      </c>
      <c r="K819">
        <f t="shared" si="75"/>
        <v>-1.7881550978665601</v>
      </c>
      <c r="L819">
        <f t="shared" si="76"/>
        <v>0</v>
      </c>
      <c r="M819">
        <f t="shared" si="77"/>
        <v>0</v>
      </c>
    </row>
    <row r="820" spans="1:13" x14ac:dyDescent="0.25">
      <c r="A820" t="s">
        <v>7</v>
      </c>
      <c r="B820">
        <f t="shared" si="72"/>
        <v>0</v>
      </c>
      <c r="C820">
        <v>47000</v>
      </c>
      <c r="D820" t="s">
        <v>6</v>
      </c>
      <c r="E820">
        <v>6.87</v>
      </c>
      <c r="F820">
        <v>695</v>
      </c>
      <c r="I820">
        <f t="shared" si="73"/>
        <v>1.5387119790072576</v>
      </c>
      <c r="J820">
        <f t="shared" si="74"/>
        <v>0.82327740685658279</v>
      </c>
      <c r="K820">
        <f t="shared" si="75"/>
        <v>-1.7331740462374561</v>
      </c>
      <c r="L820">
        <f t="shared" si="76"/>
        <v>0</v>
      </c>
      <c r="M820">
        <f t="shared" si="77"/>
        <v>0</v>
      </c>
    </row>
    <row r="821" spans="1:13" x14ac:dyDescent="0.25">
      <c r="A821" t="s">
        <v>7</v>
      </c>
      <c r="B821">
        <f t="shared" si="72"/>
        <v>0</v>
      </c>
      <c r="C821">
        <v>27000</v>
      </c>
      <c r="D821" t="s">
        <v>6</v>
      </c>
      <c r="E821">
        <v>21.12</v>
      </c>
      <c r="F821">
        <v>700</v>
      </c>
      <c r="I821">
        <f t="shared" si="73"/>
        <v>1.5117507718470939</v>
      </c>
      <c r="J821">
        <f t="shared" si="74"/>
        <v>0.81932052621863882</v>
      </c>
      <c r="K821">
        <f t="shared" si="75"/>
        <v>-1.7110306806343274</v>
      </c>
      <c r="L821">
        <f t="shared" si="76"/>
        <v>0</v>
      </c>
      <c r="M821">
        <f t="shared" si="77"/>
        <v>0</v>
      </c>
    </row>
    <row r="822" spans="1:13" x14ac:dyDescent="0.25">
      <c r="A822" t="s">
        <v>7</v>
      </c>
      <c r="B822">
        <f t="shared" si="72"/>
        <v>0</v>
      </c>
      <c r="C822">
        <v>70000</v>
      </c>
      <c r="D822" t="s">
        <v>6</v>
      </c>
      <c r="E822">
        <v>23.26</v>
      </c>
      <c r="F822">
        <v>680</v>
      </c>
      <c r="I822">
        <f t="shared" si="73"/>
        <v>1.40387052726651</v>
      </c>
      <c r="J822">
        <f t="shared" si="74"/>
        <v>0.8027973644870674</v>
      </c>
      <c r="K822">
        <f t="shared" si="75"/>
        <v>-1.6235234722328649</v>
      </c>
      <c r="L822">
        <f t="shared" si="76"/>
        <v>0</v>
      </c>
      <c r="M822">
        <f t="shared" si="77"/>
        <v>0</v>
      </c>
    </row>
    <row r="823" spans="1:13" x14ac:dyDescent="0.25">
      <c r="A823" t="s">
        <v>5</v>
      </c>
      <c r="B823">
        <f t="shared" si="72"/>
        <v>1</v>
      </c>
      <c r="C823">
        <v>105000</v>
      </c>
      <c r="D823" t="s">
        <v>6</v>
      </c>
      <c r="E823">
        <v>32.08</v>
      </c>
      <c r="F823">
        <v>680</v>
      </c>
      <c r="I823">
        <f t="shared" si="73"/>
        <v>1.4965057616799005</v>
      </c>
      <c r="J823">
        <f t="shared" si="74"/>
        <v>0.81705274452068688</v>
      </c>
      <c r="K823">
        <f t="shared" si="75"/>
        <v>-1.698557389109012</v>
      </c>
      <c r="L823">
        <f t="shared" si="76"/>
        <v>0</v>
      </c>
      <c r="M823">
        <f t="shared" si="77"/>
        <v>0</v>
      </c>
    </row>
    <row r="824" spans="1:13" x14ac:dyDescent="0.25">
      <c r="A824" t="s">
        <v>12</v>
      </c>
      <c r="B824">
        <f t="shared" si="72"/>
        <v>1</v>
      </c>
      <c r="C824">
        <v>31000</v>
      </c>
      <c r="D824" t="s">
        <v>6</v>
      </c>
      <c r="E824">
        <v>13.63</v>
      </c>
      <c r="F824">
        <v>745</v>
      </c>
      <c r="I824">
        <f t="shared" si="73"/>
        <v>2.0694242476274711</v>
      </c>
      <c r="J824">
        <f t="shared" si="74"/>
        <v>0.88789566560396116</v>
      </c>
      <c r="K824">
        <f t="shared" si="75"/>
        <v>-2.1883252842095953</v>
      </c>
      <c r="L824">
        <f t="shared" si="76"/>
        <v>0</v>
      </c>
      <c r="M824">
        <f t="shared" si="77"/>
        <v>0</v>
      </c>
    </row>
    <row r="825" spans="1:13" x14ac:dyDescent="0.25">
      <c r="A825" t="s">
        <v>5</v>
      </c>
      <c r="B825">
        <f t="shared" si="72"/>
        <v>1</v>
      </c>
      <c r="C825">
        <v>157000</v>
      </c>
      <c r="D825" t="s">
        <v>6</v>
      </c>
      <c r="E825">
        <v>16.87</v>
      </c>
      <c r="F825">
        <v>700</v>
      </c>
      <c r="I825">
        <f t="shared" si="73"/>
        <v>1.9195024128357501</v>
      </c>
      <c r="J825">
        <f t="shared" si="74"/>
        <v>0.87208293597491182</v>
      </c>
      <c r="K825">
        <f t="shared" si="75"/>
        <v>-2.0563731623686103</v>
      </c>
      <c r="L825">
        <f t="shared" si="76"/>
        <v>0</v>
      </c>
      <c r="M825">
        <f t="shared" si="77"/>
        <v>0</v>
      </c>
    </row>
    <row r="826" spans="1:13" x14ac:dyDescent="0.25">
      <c r="A826" t="s">
        <v>5</v>
      </c>
      <c r="B826">
        <f t="shared" si="72"/>
        <v>1</v>
      </c>
      <c r="C826">
        <v>43000</v>
      </c>
      <c r="D826" t="s">
        <v>6</v>
      </c>
      <c r="E826">
        <v>9.4600000000000009</v>
      </c>
      <c r="F826">
        <v>660</v>
      </c>
      <c r="I826">
        <f t="shared" si="73"/>
        <v>1.1077948624302136</v>
      </c>
      <c r="J826">
        <f t="shared" si="74"/>
        <v>0.75171777710646615</v>
      </c>
      <c r="K826">
        <f t="shared" si="75"/>
        <v>-1.3931891843048061</v>
      </c>
      <c r="L826">
        <f t="shared" si="76"/>
        <v>0</v>
      </c>
      <c r="M826">
        <f t="shared" si="77"/>
        <v>0</v>
      </c>
    </row>
    <row r="827" spans="1:13" x14ac:dyDescent="0.25">
      <c r="A827" t="s">
        <v>7</v>
      </c>
      <c r="B827">
        <f t="shared" si="72"/>
        <v>0</v>
      </c>
      <c r="C827">
        <v>57000</v>
      </c>
      <c r="D827" t="s">
        <v>6</v>
      </c>
      <c r="E827">
        <v>22.88</v>
      </c>
      <c r="F827">
        <v>665</v>
      </c>
      <c r="I827">
        <f t="shared" si="73"/>
        <v>1.1869919884231956</v>
      </c>
      <c r="J827">
        <f t="shared" si="74"/>
        <v>0.76620265215598604</v>
      </c>
      <c r="K827">
        <f t="shared" si="75"/>
        <v>-1.4533005737039157</v>
      </c>
      <c r="L827">
        <f t="shared" si="76"/>
        <v>0</v>
      </c>
      <c r="M827">
        <f t="shared" si="77"/>
        <v>0</v>
      </c>
    </row>
    <row r="828" spans="1:13" x14ac:dyDescent="0.25">
      <c r="A828" t="s">
        <v>5</v>
      </c>
      <c r="B828">
        <f t="shared" si="72"/>
        <v>1</v>
      </c>
      <c r="C828">
        <v>100000</v>
      </c>
      <c r="D828" t="s">
        <v>6</v>
      </c>
      <c r="E828">
        <v>33.770000000000003</v>
      </c>
      <c r="F828">
        <v>685</v>
      </c>
      <c r="I828">
        <f t="shared" si="73"/>
        <v>1.5373593141793513</v>
      </c>
      <c r="J828">
        <f t="shared" si="74"/>
        <v>0.82308051926043579</v>
      </c>
      <c r="K828">
        <f t="shared" si="75"/>
        <v>-1.7320605609876509</v>
      </c>
      <c r="L828">
        <f t="shared" si="76"/>
        <v>0</v>
      </c>
      <c r="M828">
        <f t="shared" si="77"/>
        <v>0</v>
      </c>
    </row>
    <row r="829" spans="1:13" x14ac:dyDescent="0.25">
      <c r="A829" t="s">
        <v>7</v>
      </c>
      <c r="B829">
        <f t="shared" si="72"/>
        <v>0</v>
      </c>
      <c r="C829">
        <v>19350</v>
      </c>
      <c r="D829" t="s">
        <v>6</v>
      </c>
      <c r="E829">
        <v>17.98</v>
      </c>
      <c r="F829">
        <v>695</v>
      </c>
      <c r="I829">
        <f t="shared" si="73"/>
        <v>1.4344262103254275</v>
      </c>
      <c r="J829">
        <f t="shared" si="74"/>
        <v>0.80759003391566497</v>
      </c>
      <c r="K829">
        <f t="shared" si="75"/>
        <v>-1.648126943316911</v>
      </c>
      <c r="L829">
        <f t="shared" si="76"/>
        <v>0</v>
      </c>
      <c r="M829">
        <f t="shared" si="77"/>
        <v>0</v>
      </c>
    </row>
    <row r="830" spans="1:13" x14ac:dyDescent="0.25">
      <c r="A830" t="s">
        <v>5</v>
      </c>
      <c r="B830">
        <f t="shared" si="72"/>
        <v>1</v>
      </c>
      <c r="C830">
        <v>87500</v>
      </c>
      <c r="D830" t="s">
        <v>6</v>
      </c>
      <c r="E830">
        <v>17.47</v>
      </c>
      <c r="F830">
        <v>790</v>
      </c>
      <c r="I830">
        <f t="shared" si="73"/>
        <v>2.7693196383896792</v>
      </c>
      <c r="J830">
        <f t="shared" si="74"/>
        <v>0.94099522200398944</v>
      </c>
      <c r="K830">
        <f t="shared" si="75"/>
        <v>-2.8301368553721327</v>
      </c>
      <c r="L830">
        <f t="shared" si="76"/>
        <v>0</v>
      </c>
      <c r="M830">
        <f t="shared" si="77"/>
        <v>1</v>
      </c>
    </row>
    <row r="831" spans="1:13" x14ac:dyDescent="0.25">
      <c r="A831" t="s">
        <v>5</v>
      </c>
      <c r="B831">
        <f t="shared" si="72"/>
        <v>1</v>
      </c>
      <c r="C831">
        <v>85000</v>
      </c>
      <c r="D831" t="s">
        <v>6</v>
      </c>
      <c r="E831">
        <v>20.34</v>
      </c>
      <c r="F831">
        <v>715</v>
      </c>
      <c r="I831">
        <f t="shared" si="73"/>
        <v>1.869238750737158</v>
      </c>
      <c r="J831">
        <f t="shared" si="74"/>
        <v>0.86637017001046535</v>
      </c>
      <c r="K831">
        <f t="shared" si="75"/>
        <v>-2.0126817644377155</v>
      </c>
      <c r="L831">
        <f t="shared" si="76"/>
        <v>0</v>
      </c>
      <c r="M831">
        <f t="shared" si="77"/>
        <v>0</v>
      </c>
    </row>
    <row r="832" spans="1:13" x14ac:dyDescent="0.25">
      <c r="A832" t="s">
        <v>7</v>
      </c>
      <c r="B832">
        <f t="shared" si="72"/>
        <v>0</v>
      </c>
      <c r="C832">
        <v>50000</v>
      </c>
      <c r="D832" t="s">
        <v>6</v>
      </c>
      <c r="E832">
        <v>13.25</v>
      </c>
      <c r="F832">
        <v>665</v>
      </c>
      <c r="I832">
        <f t="shared" si="73"/>
        <v>1.1819988638581478</v>
      </c>
      <c r="J832">
        <f t="shared" si="74"/>
        <v>0.76530701444936122</v>
      </c>
      <c r="K832">
        <f t="shared" si="75"/>
        <v>-1.4494770634459231</v>
      </c>
      <c r="L832">
        <f t="shared" si="76"/>
        <v>0</v>
      </c>
      <c r="M832">
        <f t="shared" si="77"/>
        <v>0</v>
      </c>
    </row>
    <row r="833" spans="1:13" x14ac:dyDescent="0.25">
      <c r="A833" t="s">
        <v>7</v>
      </c>
      <c r="B833">
        <f t="shared" si="72"/>
        <v>0</v>
      </c>
      <c r="C833">
        <v>41000</v>
      </c>
      <c r="D833" t="s">
        <v>6</v>
      </c>
      <c r="E833">
        <v>19.41</v>
      </c>
      <c r="F833">
        <v>665</v>
      </c>
      <c r="I833">
        <f t="shared" si="73"/>
        <v>1.143677498160149</v>
      </c>
      <c r="J833">
        <f t="shared" si="74"/>
        <v>0.75835419211449262</v>
      </c>
      <c r="K833">
        <f t="shared" si="75"/>
        <v>-1.4202822287185846</v>
      </c>
      <c r="L833">
        <f t="shared" si="76"/>
        <v>0</v>
      </c>
      <c r="M833">
        <f t="shared" si="77"/>
        <v>0</v>
      </c>
    </row>
    <row r="834" spans="1:13" x14ac:dyDescent="0.25">
      <c r="A834" t="s">
        <v>5</v>
      </c>
      <c r="B834">
        <f t="shared" si="72"/>
        <v>1</v>
      </c>
      <c r="C834">
        <v>90652.64</v>
      </c>
      <c r="D834" t="s">
        <v>6</v>
      </c>
      <c r="E834">
        <v>20.37</v>
      </c>
      <c r="F834">
        <v>690</v>
      </c>
      <c r="I834">
        <f t="shared" si="73"/>
        <v>1.5907849302261976</v>
      </c>
      <c r="J834">
        <f t="shared" si="74"/>
        <v>0.83072650859125552</v>
      </c>
      <c r="K834">
        <f t="shared" si="75"/>
        <v>-1.7762395797237223</v>
      </c>
      <c r="L834">
        <f t="shared" si="76"/>
        <v>0</v>
      </c>
      <c r="M834">
        <f t="shared" si="77"/>
        <v>0</v>
      </c>
    </row>
    <row r="835" spans="1:13" x14ac:dyDescent="0.25">
      <c r="A835" t="s">
        <v>7</v>
      </c>
      <c r="B835">
        <f t="shared" ref="B835:B898" si="78">IF(A835="RENT",0,1)</f>
        <v>0</v>
      </c>
      <c r="C835">
        <v>22920</v>
      </c>
      <c r="D835" t="s">
        <v>6</v>
      </c>
      <c r="E835">
        <v>14.08</v>
      </c>
      <c r="F835">
        <v>675</v>
      </c>
      <c r="I835">
        <f t="shared" ref="I835:I898" si="79">$Q$4+$R$4*C835+$S$4*E835+$T$4*F835</f>
        <v>1.2154818375229768</v>
      </c>
      <c r="J835">
        <f t="shared" ref="J835:J898" si="80">IF(I835&gt;-100, 1/(1+EXP(-I835)),0.0001)</f>
        <v>0.77126745953418641</v>
      </c>
      <c r="K835">
        <f t="shared" ref="K835:K898" si="81">LN(1-J835)</f>
        <v>-1.4752019035719799</v>
      </c>
      <c r="L835">
        <f t="shared" ref="L835:L898" si="82">IF(D835="Charged Off", 0, 1)</f>
        <v>0</v>
      </c>
      <c r="M835">
        <f t="shared" ref="M835:M898" si="83">IF(J835&gt;$Q$1,1,0)</f>
        <v>0</v>
      </c>
    </row>
    <row r="836" spans="1:13" x14ac:dyDescent="0.25">
      <c r="A836" t="s">
        <v>5</v>
      </c>
      <c r="B836">
        <f t="shared" si="78"/>
        <v>1</v>
      </c>
      <c r="C836">
        <v>29000</v>
      </c>
      <c r="D836" t="s">
        <v>6</v>
      </c>
      <c r="E836">
        <v>33.69</v>
      </c>
      <c r="F836">
        <v>715</v>
      </c>
      <c r="I836">
        <f t="shared" si="79"/>
        <v>1.6737723661808497</v>
      </c>
      <c r="J836">
        <f t="shared" si="80"/>
        <v>0.84207812764929835</v>
      </c>
      <c r="K836">
        <f t="shared" si="81"/>
        <v>-1.8456548470431526</v>
      </c>
      <c r="L836">
        <f t="shared" si="82"/>
        <v>0</v>
      </c>
      <c r="M836">
        <f t="shared" si="83"/>
        <v>0</v>
      </c>
    </row>
    <row r="837" spans="1:13" x14ac:dyDescent="0.25">
      <c r="A837" t="s">
        <v>5</v>
      </c>
      <c r="B837">
        <f t="shared" si="78"/>
        <v>1</v>
      </c>
      <c r="C837">
        <v>29000</v>
      </c>
      <c r="D837" t="s">
        <v>6</v>
      </c>
      <c r="E837">
        <v>24.63</v>
      </c>
      <c r="F837">
        <v>700</v>
      </c>
      <c r="I837">
        <f t="shared" si="79"/>
        <v>1.5118722114633583</v>
      </c>
      <c r="J837">
        <f t="shared" si="80"/>
        <v>0.81933850276243569</v>
      </c>
      <c r="K837">
        <f t="shared" si="81"/>
        <v>-1.7111301796961746</v>
      </c>
      <c r="L837">
        <f t="shared" si="82"/>
        <v>0</v>
      </c>
      <c r="M837">
        <f t="shared" si="83"/>
        <v>0</v>
      </c>
    </row>
    <row r="838" spans="1:13" x14ac:dyDescent="0.25">
      <c r="A838" t="s">
        <v>7</v>
      </c>
      <c r="B838">
        <f t="shared" si="78"/>
        <v>0</v>
      </c>
      <c r="C838">
        <v>32000</v>
      </c>
      <c r="D838" t="s">
        <v>6</v>
      </c>
      <c r="E838">
        <v>10.24</v>
      </c>
      <c r="F838">
        <v>675</v>
      </c>
      <c r="I838">
        <f t="shared" si="79"/>
        <v>1.2500579289618043</v>
      </c>
      <c r="J838">
        <f t="shared" si="80"/>
        <v>0.7773098887942016</v>
      </c>
      <c r="K838">
        <f t="shared" si="81"/>
        <v>-1.5019741098097878</v>
      </c>
      <c r="L838">
        <f t="shared" si="82"/>
        <v>0</v>
      </c>
      <c r="M838">
        <f t="shared" si="83"/>
        <v>0</v>
      </c>
    </row>
    <row r="839" spans="1:13" x14ac:dyDescent="0.25">
      <c r="A839" t="s">
        <v>7</v>
      </c>
      <c r="B839">
        <f t="shared" si="78"/>
        <v>0</v>
      </c>
      <c r="C839">
        <v>35000</v>
      </c>
      <c r="D839" t="s">
        <v>6</v>
      </c>
      <c r="E839">
        <v>31.38</v>
      </c>
      <c r="F839">
        <v>660</v>
      </c>
      <c r="I839">
        <f t="shared" si="79"/>
        <v>1.0454377784449473</v>
      </c>
      <c r="J839">
        <f t="shared" si="80"/>
        <v>0.73989786554751458</v>
      </c>
      <c r="K839">
        <f t="shared" si="81"/>
        <v>-1.3466809002848263</v>
      </c>
      <c r="L839">
        <f t="shared" si="82"/>
        <v>0</v>
      </c>
      <c r="M839">
        <f t="shared" si="83"/>
        <v>0</v>
      </c>
    </row>
    <row r="840" spans="1:13" x14ac:dyDescent="0.25">
      <c r="A840" t="s">
        <v>7</v>
      </c>
      <c r="B840">
        <f t="shared" si="78"/>
        <v>0</v>
      </c>
      <c r="C840">
        <v>30000</v>
      </c>
      <c r="D840" t="s">
        <v>6</v>
      </c>
      <c r="E840">
        <v>15.96</v>
      </c>
      <c r="F840">
        <v>675</v>
      </c>
      <c r="I840">
        <f t="shared" si="79"/>
        <v>1.2340557236461089</v>
      </c>
      <c r="J840">
        <f t="shared" si="80"/>
        <v>0.77452763236038369</v>
      </c>
      <c r="K840">
        <f t="shared" si="81"/>
        <v>-1.4895576657313403</v>
      </c>
      <c r="L840">
        <f t="shared" si="82"/>
        <v>0</v>
      </c>
      <c r="M840">
        <f t="shared" si="83"/>
        <v>0</v>
      </c>
    </row>
    <row r="841" spans="1:13" x14ac:dyDescent="0.25">
      <c r="A841" t="s">
        <v>5</v>
      </c>
      <c r="B841">
        <f t="shared" si="78"/>
        <v>1</v>
      </c>
      <c r="C841">
        <v>69500</v>
      </c>
      <c r="D841" t="s">
        <v>6</v>
      </c>
      <c r="E841">
        <v>20.5</v>
      </c>
      <c r="F841">
        <v>680</v>
      </c>
      <c r="I841">
        <f t="shared" si="79"/>
        <v>1.4070791209300682</v>
      </c>
      <c r="J841">
        <f t="shared" si="80"/>
        <v>0.80330483553087084</v>
      </c>
      <c r="K841">
        <f t="shared" si="81"/>
        <v>-1.6261001371677459</v>
      </c>
      <c r="L841">
        <f t="shared" si="82"/>
        <v>0</v>
      </c>
      <c r="M841">
        <f t="shared" si="83"/>
        <v>0</v>
      </c>
    </row>
    <row r="842" spans="1:13" x14ac:dyDescent="0.25">
      <c r="A842" t="s">
        <v>5</v>
      </c>
      <c r="B842">
        <f t="shared" si="78"/>
        <v>1</v>
      </c>
      <c r="C842">
        <v>100000</v>
      </c>
      <c r="D842" t="s">
        <v>6</v>
      </c>
      <c r="E842">
        <v>10.11</v>
      </c>
      <c r="F842">
        <v>680</v>
      </c>
      <c r="I842">
        <f t="shared" si="79"/>
        <v>1.5189049474067371</v>
      </c>
      <c r="J842">
        <f t="shared" si="80"/>
        <v>0.82037717192848547</v>
      </c>
      <c r="K842">
        <f t="shared" si="81"/>
        <v>-1.7168960261159556</v>
      </c>
      <c r="L842">
        <f t="shared" si="82"/>
        <v>0</v>
      </c>
      <c r="M842">
        <f t="shared" si="83"/>
        <v>0</v>
      </c>
    </row>
    <row r="843" spans="1:13" x14ac:dyDescent="0.25">
      <c r="A843" t="s">
        <v>5</v>
      </c>
      <c r="B843">
        <f t="shared" si="78"/>
        <v>1</v>
      </c>
      <c r="C843">
        <v>218000</v>
      </c>
      <c r="D843" t="s">
        <v>6</v>
      </c>
      <c r="E843">
        <v>10.76</v>
      </c>
      <c r="F843">
        <v>700</v>
      </c>
      <c r="I843">
        <f t="shared" si="79"/>
        <v>2.1179134555170762</v>
      </c>
      <c r="J843">
        <f t="shared" si="80"/>
        <v>0.89263211881629612</v>
      </c>
      <c r="K843">
        <f t="shared" si="81"/>
        <v>-2.2314941995139499</v>
      </c>
      <c r="L843">
        <f t="shared" si="82"/>
        <v>0</v>
      </c>
      <c r="M843">
        <f t="shared" si="83"/>
        <v>0</v>
      </c>
    </row>
    <row r="844" spans="1:13" x14ac:dyDescent="0.25">
      <c r="A844" t="s">
        <v>7</v>
      </c>
      <c r="B844">
        <f t="shared" si="78"/>
        <v>0</v>
      </c>
      <c r="C844">
        <v>30000</v>
      </c>
      <c r="D844" t="s">
        <v>6</v>
      </c>
      <c r="E844">
        <v>23.78</v>
      </c>
      <c r="F844">
        <v>795</v>
      </c>
      <c r="I844">
        <f t="shared" si="79"/>
        <v>2.6405083492652688</v>
      </c>
      <c r="J844">
        <f t="shared" si="80"/>
        <v>0.93342356225090983</v>
      </c>
      <c r="K844">
        <f t="shared" si="81"/>
        <v>-2.7094045515845724</v>
      </c>
      <c r="L844">
        <f t="shared" si="82"/>
        <v>0</v>
      </c>
      <c r="M844">
        <f t="shared" si="83"/>
        <v>1</v>
      </c>
    </row>
    <row r="845" spans="1:13" x14ac:dyDescent="0.25">
      <c r="A845" t="s">
        <v>7</v>
      </c>
      <c r="B845">
        <f t="shared" si="78"/>
        <v>0</v>
      </c>
      <c r="C845">
        <v>15900</v>
      </c>
      <c r="D845" t="s">
        <v>6</v>
      </c>
      <c r="E845">
        <v>33.89</v>
      </c>
      <c r="F845">
        <v>700</v>
      </c>
      <c r="I845">
        <f t="shared" si="79"/>
        <v>1.4555878725305131</v>
      </c>
      <c r="J845">
        <f t="shared" si="80"/>
        <v>0.81085692365568651</v>
      </c>
      <c r="K845">
        <f t="shared" si="81"/>
        <v>-1.6652515326210819</v>
      </c>
      <c r="L845">
        <f t="shared" si="82"/>
        <v>0</v>
      </c>
      <c r="M845">
        <f t="shared" si="83"/>
        <v>0</v>
      </c>
    </row>
    <row r="846" spans="1:13" x14ac:dyDescent="0.25">
      <c r="A846" t="s">
        <v>5</v>
      </c>
      <c r="B846">
        <f t="shared" si="78"/>
        <v>1</v>
      </c>
      <c r="C846">
        <v>130000</v>
      </c>
      <c r="D846" t="s">
        <v>6</v>
      </c>
      <c r="E846">
        <v>21.93</v>
      </c>
      <c r="F846">
        <v>690</v>
      </c>
      <c r="I846">
        <f t="shared" si="79"/>
        <v>1.7093026095843129</v>
      </c>
      <c r="J846">
        <f t="shared" si="80"/>
        <v>0.84674580761478058</v>
      </c>
      <c r="K846">
        <f t="shared" si="81"/>
        <v>-1.8756573480295946</v>
      </c>
      <c r="L846">
        <f t="shared" si="82"/>
        <v>0</v>
      </c>
      <c r="M846">
        <f t="shared" si="83"/>
        <v>0</v>
      </c>
    </row>
    <row r="847" spans="1:13" x14ac:dyDescent="0.25">
      <c r="A847" t="s">
        <v>5</v>
      </c>
      <c r="B847">
        <f t="shared" si="78"/>
        <v>1</v>
      </c>
      <c r="C847">
        <v>51000</v>
      </c>
      <c r="D847" t="s">
        <v>6</v>
      </c>
      <c r="E847">
        <v>6.71</v>
      </c>
      <c r="F847">
        <v>660</v>
      </c>
      <c r="I847">
        <f t="shared" si="79"/>
        <v>1.1371688176551222</v>
      </c>
      <c r="J847">
        <f t="shared" si="80"/>
        <v>0.75715945136824991</v>
      </c>
      <c r="K847">
        <f t="shared" si="81"/>
        <v>-1.4153502294910685</v>
      </c>
      <c r="L847">
        <f t="shared" si="82"/>
        <v>0</v>
      </c>
      <c r="M847">
        <f t="shared" si="83"/>
        <v>0</v>
      </c>
    </row>
    <row r="848" spans="1:13" x14ac:dyDescent="0.25">
      <c r="A848" t="s">
        <v>7</v>
      </c>
      <c r="B848">
        <f t="shared" si="78"/>
        <v>0</v>
      </c>
      <c r="C848">
        <v>33600</v>
      </c>
      <c r="D848" t="s">
        <v>6</v>
      </c>
      <c r="E848">
        <v>19.86</v>
      </c>
      <c r="F848">
        <v>695</v>
      </c>
      <c r="I848">
        <f t="shared" si="79"/>
        <v>1.475085861921829</v>
      </c>
      <c r="J848">
        <f t="shared" si="80"/>
        <v>0.81382918149569528</v>
      </c>
      <c r="K848">
        <f t="shared" si="81"/>
        <v>-1.6810906476655634</v>
      </c>
      <c r="L848">
        <f t="shared" si="82"/>
        <v>0</v>
      </c>
      <c r="M848">
        <f t="shared" si="83"/>
        <v>0</v>
      </c>
    </row>
    <row r="849" spans="1:13" x14ac:dyDescent="0.25">
      <c r="A849" t="s">
        <v>7</v>
      </c>
      <c r="B849">
        <f t="shared" si="78"/>
        <v>0</v>
      </c>
      <c r="C849">
        <v>72000</v>
      </c>
      <c r="D849" t="s">
        <v>6</v>
      </c>
      <c r="E849">
        <v>21.19</v>
      </c>
      <c r="F849">
        <v>675</v>
      </c>
      <c r="I849">
        <f t="shared" si="79"/>
        <v>1.3544298813836457</v>
      </c>
      <c r="J849">
        <f t="shared" si="80"/>
        <v>0.79485291599416008</v>
      </c>
      <c r="K849">
        <f t="shared" si="81"/>
        <v>-1.5840280741562582</v>
      </c>
      <c r="L849">
        <f t="shared" si="82"/>
        <v>0</v>
      </c>
      <c r="M849">
        <f t="shared" si="83"/>
        <v>0</v>
      </c>
    </row>
    <row r="850" spans="1:13" x14ac:dyDescent="0.25">
      <c r="A850" t="s">
        <v>7</v>
      </c>
      <c r="B850">
        <f t="shared" si="78"/>
        <v>0</v>
      </c>
      <c r="C850">
        <v>22000</v>
      </c>
      <c r="D850" t="s">
        <v>6</v>
      </c>
      <c r="E850">
        <v>32.619999999999997</v>
      </c>
      <c r="F850">
        <v>675</v>
      </c>
      <c r="I850">
        <f t="shared" si="79"/>
        <v>1.1807487834938888</v>
      </c>
      <c r="J850">
        <f t="shared" si="80"/>
        <v>0.76508241031800173</v>
      </c>
      <c r="K850">
        <f t="shared" si="81"/>
        <v>-1.4485205085456241</v>
      </c>
      <c r="L850">
        <f t="shared" si="82"/>
        <v>0</v>
      </c>
      <c r="M850">
        <f t="shared" si="83"/>
        <v>0</v>
      </c>
    </row>
    <row r="851" spans="1:13" x14ac:dyDescent="0.25">
      <c r="A851" t="s">
        <v>7</v>
      </c>
      <c r="B851">
        <f t="shared" si="78"/>
        <v>0</v>
      </c>
      <c r="C851">
        <v>38000</v>
      </c>
      <c r="D851" t="s">
        <v>6</v>
      </c>
      <c r="E851">
        <v>17.78</v>
      </c>
      <c r="F851">
        <v>690</v>
      </c>
      <c r="I851">
        <f t="shared" si="79"/>
        <v>1.4330551464802159</v>
      </c>
      <c r="J851">
        <f t="shared" si="80"/>
        <v>0.80737689668613921</v>
      </c>
      <c r="K851">
        <f t="shared" si="81"/>
        <v>-1.6470198319114986</v>
      </c>
      <c r="L851">
        <f t="shared" si="82"/>
        <v>0</v>
      </c>
      <c r="M851">
        <f t="shared" si="83"/>
        <v>0</v>
      </c>
    </row>
    <row r="852" spans="1:13" x14ac:dyDescent="0.25">
      <c r="A852" t="s">
        <v>5</v>
      </c>
      <c r="B852">
        <f t="shared" si="78"/>
        <v>1</v>
      </c>
      <c r="C852">
        <v>48000</v>
      </c>
      <c r="D852" t="s">
        <v>6</v>
      </c>
      <c r="E852">
        <v>14.65</v>
      </c>
      <c r="F852">
        <v>665</v>
      </c>
      <c r="I852">
        <f t="shared" si="79"/>
        <v>1.1734294762912656</v>
      </c>
      <c r="J852">
        <f t="shared" si="80"/>
        <v>0.76376435016231037</v>
      </c>
      <c r="K852">
        <f t="shared" si="81"/>
        <v>-1.4429254558808888</v>
      </c>
      <c r="L852">
        <f t="shared" si="82"/>
        <v>0</v>
      </c>
      <c r="M852">
        <f t="shared" si="83"/>
        <v>0</v>
      </c>
    </row>
    <row r="853" spans="1:13" x14ac:dyDescent="0.25">
      <c r="A853" t="s">
        <v>5</v>
      </c>
      <c r="B853">
        <f t="shared" si="78"/>
        <v>1</v>
      </c>
      <c r="C853">
        <v>70000</v>
      </c>
      <c r="D853" t="s">
        <v>6</v>
      </c>
      <c r="E853">
        <v>33.58</v>
      </c>
      <c r="F853">
        <v>730</v>
      </c>
      <c r="I853">
        <f t="shared" si="79"/>
        <v>1.9777424357800033</v>
      </c>
      <c r="J853">
        <f t="shared" si="80"/>
        <v>0.87844029864758721</v>
      </c>
      <c r="K853">
        <f t="shared" si="81"/>
        <v>-2.1073497677281652</v>
      </c>
      <c r="L853">
        <f t="shared" si="82"/>
        <v>0</v>
      </c>
      <c r="M853">
        <f t="shared" si="83"/>
        <v>0</v>
      </c>
    </row>
    <row r="854" spans="1:13" x14ac:dyDescent="0.25">
      <c r="A854" t="s">
        <v>7</v>
      </c>
      <c r="B854">
        <f t="shared" si="78"/>
        <v>0</v>
      </c>
      <c r="C854">
        <v>144000</v>
      </c>
      <c r="D854" t="s">
        <v>6</v>
      </c>
      <c r="E854">
        <v>10.4</v>
      </c>
      <c r="F854">
        <v>680</v>
      </c>
      <c r="I854">
        <f t="shared" si="79"/>
        <v>1.6539392739219885</v>
      </c>
      <c r="J854">
        <f t="shared" si="80"/>
        <v>0.83942274405390027</v>
      </c>
      <c r="K854">
        <f t="shared" si="81"/>
        <v>-1.8289801067630651</v>
      </c>
      <c r="L854">
        <f t="shared" si="82"/>
        <v>0</v>
      </c>
      <c r="M854">
        <f t="shared" si="83"/>
        <v>0</v>
      </c>
    </row>
    <row r="855" spans="1:13" x14ac:dyDescent="0.25">
      <c r="A855" t="s">
        <v>5</v>
      </c>
      <c r="B855">
        <f t="shared" si="78"/>
        <v>1</v>
      </c>
      <c r="C855">
        <v>62000</v>
      </c>
      <c r="D855" t="s">
        <v>6</v>
      </c>
      <c r="E855">
        <v>25.61</v>
      </c>
      <c r="F855">
        <v>670</v>
      </c>
      <c r="I855">
        <f t="shared" si="79"/>
        <v>1.2568591790578783</v>
      </c>
      <c r="J855">
        <f t="shared" si="80"/>
        <v>0.77848495914316429</v>
      </c>
      <c r="K855">
        <f t="shared" si="81"/>
        <v>-1.5072647872568223</v>
      </c>
      <c r="L855">
        <f t="shared" si="82"/>
        <v>0</v>
      </c>
      <c r="M855">
        <f t="shared" si="83"/>
        <v>0</v>
      </c>
    </row>
    <row r="856" spans="1:13" x14ac:dyDescent="0.25">
      <c r="A856" t="s">
        <v>7</v>
      </c>
      <c r="B856">
        <f t="shared" si="78"/>
        <v>0</v>
      </c>
      <c r="C856">
        <v>42000</v>
      </c>
      <c r="D856" t="s">
        <v>6</v>
      </c>
      <c r="E856">
        <v>22.69</v>
      </c>
      <c r="F856">
        <v>660</v>
      </c>
      <c r="I856">
        <f t="shared" si="79"/>
        <v>1.0819515560558868</v>
      </c>
      <c r="J856">
        <f t="shared" si="80"/>
        <v>0.74686311951439732</v>
      </c>
      <c r="K856">
        <f t="shared" si="81"/>
        <v>-1.3738249069709942</v>
      </c>
      <c r="L856">
        <f t="shared" si="82"/>
        <v>0</v>
      </c>
      <c r="M856">
        <f t="shared" si="83"/>
        <v>0</v>
      </c>
    </row>
    <row r="857" spans="1:13" x14ac:dyDescent="0.25">
      <c r="A857" t="s">
        <v>12</v>
      </c>
      <c r="B857">
        <f t="shared" si="78"/>
        <v>1</v>
      </c>
      <c r="C857">
        <v>15000</v>
      </c>
      <c r="D857" t="s">
        <v>6</v>
      </c>
      <c r="E857">
        <v>30.16</v>
      </c>
      <c r="F857">
        <v>665</v>
      </c>
      <c r="I857">
        <f t="shared" si="79"/>
        <v>1.045093629288055</v>
      </c>
      <c r="J857">
        <f t="shared" si="80"/>
        <v>0.73983162891367971</v>
      </c>
      <c r="K857">
        <f t="shared" si="81"/>
        <v>-1.3464262764555393</v>
      </c>
      <c r="L857">
        <f t="shared" si="82"/>
        <v>0</v>
      </c>
      <c r="M857">
        <f t="shared" si="83"/>
        <v>0</v>
      </c>
    </row>
    <row r="858" spans="1:13" x14ac:dyDescent="0.25">
      <c r="A858" t="s">
        <v>5</v>
      </c>
      <c r="B858">
        <f t="shared" si="78"/>
        <v>1</v>
      </c>
      <c r="C858">
        <v>78000</v>
      </c>
      <c r="D858" t="s">
        <v>6</v>
      </c>
      <c r="E858">
        <v>18.21</v>
      </c>
      <c r="F858">
        <v>690</v>
      </c>
      <c r="I858">
        <f t="shared" si="79"/>
        <v>1.5555273865681487</v>
      </c>
      <c r="J858">
        <f t="shared" si="80"/>
        <v>0.82571062498670778</v>
      </c>
      <c r="K858">
        <f t="shared" si="81"/>
        <v>-1.7470382863561051</v>
      </c>
      <c r="L858">
        <f t="shared" si="82"/>
        <v>0</v>
      </c>
      <c r="M858">
        <f t="shared" si="83"/>
        <v>0</v>
      </c>
    </row>
    <row r="859" spans="1:13" x14ac:dyDescent="0.25">
      <c r="A859" t="s">
        <v>7</v>
      </c>
      <c r="B859">
        <f t="shared" si="78"/>
        <v>0</v>
      </c>
      <c r="C859">
        <v>41000</v>
      </c>
      <c r="D859" t="s">
        <v>6</v>
      </c>
      <c r="E859">
        <v>32.549999999999997</v>
      </c>
      <c r="F859">
        <v>670</v>
      </c>
      <c r="I859">
        <f t="shared" si="79"/>
        <v>1.1802321525988537</v>
      </c>
      <c r="J859">
        <f t="shared" si="80"/>
        <v>0.76498954285137322</v>
      </c>
      <c r="K859">
        <f t="shared" si="81"/>
        <v>-1.4481252673232123</v>
      </c>
      <c r="L859">
        <f t="shared" si="82"/>
        <v>0</v>
      </c>
      <c r="M859">
        <f t="shared" si="83"/>
        <v>0</v>
      </c>
    </row>
    <row r="860" spans="1:13" x14ac:dyDescent="0.25">
      <c r="A860" t="s">
        <v>12</v>
      </c>
      <c r="B860">
        <f t="shared" si="78"/>
        <v>1</v>
      </c>
      <c r="C860">
        <v>45000</v>
      </c>
      <c r="D860" t="s">
        <v>6</v>
      </c>
      <c r="E860">
        <v>25.47</v>
      </c>
      <c r="F860">
        <v>660</v>
      </c>
      <c r="I860">
        <f t="shared" si="79"/>
        <v>1.086409306245514</v>
      </c>
      <c r="J860">
        <f t="shared" si="80"/>
        <v>0.74770496771600714</v>
      </c>
      <c r="K860">
        <f t="shared" si="81"/>
        <v>-1.3771561132475874</v>
      </c>
      <c r="L860">
        <f t="shared" si="82"/>
        <v>0</v>
      </c>
      <c r="M860">
        <f t="shared" si="83"/>
        <v>0</v>
      </c>
    </row>
    <row r="861" spans="1:13" x14ac:dyDescent="0.25">
      <c r="A861" t="s">
        <v>5</v>
      </c>
      <c r="B861">
        <f t="shared" si="78"/>
        <v>1</v>
      </c>
      <c r="C861">
        <v>95000</v>
      </c>
      <c r="D861" t="s">
        <v>6</v>
      </c>
      <c r="E861">
        <v>22.61</v>
      </c>
      <c r="F861">
        <v>755</v>
      </c>
      <c r="I861">
        <f t="shared" si="79"/>
        <v>2.3694385678829883</v>
      </c>
      <c r="J861">
        <f t="shared" si="80"/>
        <v>0.91446695716715842</v>
      </c>
      <c r="K861">
        <f t="shared" si="81"/>
        <v>-2.4588525118169384</v>
      </c>
      <c r="L861">
        <f t="shared" si="82"/>
        <v>0</v>
      </c>
      <c r="M861">
        <f t="shared" si="83"/>
        <v>1</v>
      </c>
    </row>
    <row r="862" spans="1:13" x14ac:dyDescent="0.25">
      <c r="A862" t="s">
        <v>7</v>
      </c>
      <c r="B862">
        <f t="shared" si="78"/>
        <v>0</v>
      </c>
      <c r="C862">
        <v>40000</v>
      </c>
      <c r="D862" t="s">
        <v>6</v>
      </c>
      <c r="E862">
        <v>34.68</v>
      </c>
      <c r="F862">
        <v>675</v>
      </c>
      <c r="I862">
        <f t="shared" si="79"/>
        <v>1.2326498669204584</v>
      </c>
      <c r="J862">
        <f t="shared" si="80"/>
        <v>0.77428202641255772</v>
      </c>
      <c r="K862">
        <f t="shared" si="81"/>
        <v>-1.4884689634713708</v>
      </c>
      <c r="L862">
        <f t="shared" si="82"/>
        <v>0</v>
      </c>
      <c r="M862">
        <f t="shared" si="83"/>
        <v>0</v>
      </c>
    </row>
    <row r="863" spans="1:13" x14ac:dyDescent="0.25">
      <c r="A863" t="s">
        <v>7</v>
      </c>
      <c r="B863">
        <f t="shared" si="78"/>
        <v>0</v>
      </c>
      <c r="C863">
        <v>81000</v>
      </c>
      <c r="D863" t="s">
        <v>6</v>
      </c>
      <c r="E863">
        <v>28.4</v>
      </c>
      <c r="F863">
        <v>710</v>
      </c>
      <c r="I863">
        <f t="shared" si="79"/>
        <v>1.783887023345673</v>
      </c>
      <c r="J863">
        <f t="shared" si="80"/>
        <v>0.85617617124794154</v>
      </c>
      <c r="K863">
        <f t="shared" si="81"/>
        <v>-1.9391661398288906</v>
      </c>
      <c r="L863">
        <f t="shared" si="82"/>
        <v>0</v>
      </c>
      <c r="M863">
        <f t="shared" si="83"/>
        <v>0</v>
      </c>
    </row>
    <row r="864" spans="1:13" x14ac:dyDescent="0.25">
      <c r="A864" t="s">
        <v>5</v>
      </c>
      <c r="B864">
        <f t="shared" si="78"/>
        <v>1</v>
      </c>
      <c r="C864">
        <v>56000</v>
      </c>
      <c r="D864" t="s">
        <v>6</v>
      </c>
      <c r="E864">
        <v>21.82</v>
      </c>
      <c r="F864">
        <v>680</v>
      </c>
      <c r="I864">
        <f t="shared" si="79"/>
        <v>1.3632239049225605</v>
      </c>
      <c r="J864">
        <f t="shared" si="80"/>
        <v>0.79628316715392322</v>
      </c>
      <c r="K864">
        <f t="shared" si="81"/>
        <v>-1.5910243236893868</v>
      </c>
      <c r="L864">
        <f t="shared" si="82"/>
        <v>0</v>
      </c>
      <c r="M864">
        <f t="shared" si="83"/>
        <v>0</v>
      </c>
    </row>
    <row r="865" spans="1:13" x14ac:dyDescent="0.25">
      <c r="A865" t="s">
        <v>5</v>
      </c>
      <c r="B865">
        <f t="shared" si="78"/>
        <v>1</v>
      </c>
      <c r="C865">
        <v>45000</v>
      </c>
      <c r="D865" t="s">
        <v>6</v>
      </c>
      <c r="E865">
        <v>34.56</v>
      </c>
      <c r="F865">
        <v>685</v>
      </c>
      <c r="I865">
        <f t="shared" si="79"/>
        <v>1.3665834610224374</v>
      </c>
      <c r="J865">
        <f t="shared" si="80"/>
        <v>0.79682759943420134</v>
      </c>
      <c r="K865">
        <f t="shared" si="81"/>
        <v>-1.5937003964899346</v>
      </c>
      <c r="L865">
        <f t="shared" si="82"/>
        <v>0</v>
      </c>
      <c r="M865">
        <f t="shared" si="83"/>
        <v>0</v>
      </c>
    </row>
    <row r="866" spans="1:13" x14ac:dyDescent="0.25">
      <c r="A866" t="s">
        <v>7</v>
      </c>
      <c r="B866">
        <f t="shared" si="78"/>
        <v>0</v>
      </c>
      <c r="C866">
        <v>125000</v>
      </c>
      <c r="D866" t="s">
        <v>6</v>
      </c>
      <c r="E866">
        <v>8.3800000000000008</v>
      </c>
      <c r="F866">
        <v>665</v>
      </c>
      <c r="I866">
        <f t="shared" si="79"/>
        <v>1.4214006408162376</v>
      </c>
      <c r="J866">
        <f t="shared" si="80"/>
        <v>0.8055578987984483</v>
      </c>
      <c r="K866">
        <f t="shared" si="81"/>
        <v>-1.6376208404368586</v>
      </c>
      <c r="L866">
        <f t="shared" si="82"/>
        <v>0</v>
      </c>
      <c r="M866">
        <f t="shared" si="83"/>
        <v>0</v>
      </c>
    </row>
    <row r="867" spans="1:13" x14ac:dyDescent="0.25">
      <c r="A867" t="s">
        <v>7</v>
      </c>
      <c r="B867">
        <f t="shared" si="78"/>
        <v>0</v>
      </c>
      <c r="C867">
        <v>80000</v>
      </c>
      <c r="D867" t="s">
        <v>6</v>
      </c>
      <c r="E867">
        <v>17.97</v>
      </c>
      <c r="F867">
        <v>660</v>
      </c>
      <c r="I867">
        <f t="shared" si="79"/>
        <v>1.207124074376642</v>
      </c>
      <c r="J867">
        <f t="shared" si="80"/>
        <v>0.76978969161836397</v>
      </c>
      <c r="K867">
        <f t="shared" si="81"/>
        <v>-1.4687620035855899</v>
      </c>
      <c r="L867">
        <f t="shared" si="82"/>
        <v>0</v>
      </c>
      <c r="M867">
        <f t="shared" si="83"/>
        <v>0</v>
      </c>
    </row>
    <row r="868" spans="1:13" x14ac:dyDescent="0.25">
      <c r="A868" t="s">
        <v>7</v>
      </c>
      <c r="B868">
        <f t="shared" si="78"/>
        <v>0</v>
      </c>
      <c r="C868">
        <v>80600</v>
      </c>
      <c r="D868" t="s">
        <v>6</v>
      </c>
      <c r="E868">
        <v>27.07</v>
      </c>
      <c r="F868">
        <v>695</v>
      </c>
      <c r="I868">
        <f t="shared" si="79"/>
        <v>1.6074548216174289</v>
      </c>
      <c r="J868">
        <f t="shared" si="80"/>
        <v>0.83305772195609984</v>
      </c>
      <c r="K868">
        <f t="shared" si="81"/>
        <v>-1.7901071667684998</v>
      </c>
      <c r="L868">
        <f t="shared" si="82"/>
        <v>0</v>
      </c>
      <c r="M868">
        <f t="shared" si="83"/>
        <v>0</v>
      </c>
    </row>
    <row r="869" spans="1:13" x14ac:dyDescent="0.25">
      <c r="A869" t="s">
        <v>7</v>
      </c>
      <c r="B869">
        <f t="shared" si="78"/>
        <v>0</v>
      </c>
      <c r="C869">
        <v>42000</v>
      </c>
      <c r="D869" t="s">
        <v>6</v>
      </c>
      <c r="E869">
        <v>11.26</v>
      </c>
      <c r="F869">
        <v>665</v>
      </c>
      <c r="I869">
        <f t="shared" si="79"/>
        <v>1.1607803614409633</v>
      </c>
      <c r="J869">
        <f t="shared" si="80"/>
        <v>0.76147448166583076</v>
      </c>
      <c r="K869">
        <f t="shared" si="81"/>
        <v>-1.4332789792654892</v>
      </c>
      <c r="L869">
        <f t="shared" si="82"/>
        <v>0</v>
      </c>
      <c r="M869">
        <f t="shared" si="83"/>
        <v>0</v>
      </c>
    </row>
    <row r="870" spans="1:13" x14ac:dyDescent="0.25">
      <c r="A870" t="s">
        <v>7</v>
      </c>
      <c r="B870">
        <f t="shared" si="78"/>
        <v>0</v>
      </c>
      <c r="C870">
        <v>250000</v>
      </c>
      <c r="D870" t="s">
        <v>6</v>
      </c>
      <c r="E870">
        <v>8.68</v>
      </c>
      <c r="F870">
        <v>660</v>
      </c>
      <c r="I870">
        <f t="shared" si="79"/>
        <v>1.7467594168157321</v>
      </c>
      <c r="J870">
        <f t="shared" si="80"/>
        <v>0.8515436033759971</v>
      </c>
      <c r="K870">
        <f t="shared" si="81"/>
        <v>-1.9074639892833587</v>
      </c>
      <c r="L870">
        <f t="shared" si="82"/>
        <v>0</v>
      </c>
      <c r="M870">
        <f t="shared" si="83"/>
        <v>0</v>
      </c>
    </row>
    <row r="871" spans="1:13" x14ac:dyDescent="0.25">
      <c r="A871" t="s">
        <v>7</v>
      </c>
      <c r="B871">
        <f t="shared" si="78"/>
        <v>0</v>
      </c>
      <c r="C871">
        <v>30000</v>
      </c>
      <c r="D871" t="s">
        <v>6</v>
      </c>
      <c r="E871">
        <v>16.239999999999998</v>
      </c>
      <c r="F871">
        <v>675</v>
      </c>
      <c r="I871">
        <f t="shared" si="79"/>
        <v>1.2335739669401677</v>
      </c>
      <c r="J871">
        <f t="shared" si="80"/>
        <v>0.77444348985414302</v>
      </c>
      <c r="K871">
        <f t="shared" si="81"/>
        <v>-1.4891845521177289</v>
      </c>
      <c r="L871">
        <f t="shared" si="82"/>
        <v>0</v>
      </c>
      <c r="M871">
        <f t="shared" si="83"/>
        <v>0</v>
      </c>
    </row>
    <row r="872" spans="1:13" x14ac:dyDescent="0.25">
      <c r="A872" t="s">
        <v>7</v>
      </c>
      <c r="B872">
        <f t="shared" si="78"/>
        <v>0</v>
      </c>
      <c r="C872">
        <v>98000</v>
      </c>
      <c r="D872" t="s">
        <v>6</v>
      </c>
      <c r="E872">
        <v>25.11</v>
      </c>
      <c r="F872">
        <v>680</v>
      </c>
      <c r="I872">
        <f t="shared" si="79"/>
        <v>1.4869359484084068</v>
      </c>
      <c r="J872">
        <f t="shared" si="80"/>
        <v>0.81561792973769298</v>
      </c>
      <c r="K872">
        <f t="shared" si="81"/>
        <v>-1.6907452054378933</v>
      </c>
      <c r="L872">
        <f t="shared" si="82"/>
        <v>0</v>
      </c>
      <c r="M872">
        <f t="shared" si="83"/>
        <v>0</v>
      </c>
    </row>
    <row r="873" spans="1:13" x14ac:dyDescent="0.25">
      <c r="A873" t="s">
        <v>7</v>
      </c>
      <c r="B873">
        <f t="shared" si="78"/>
        <v>0</v>
      </c>
      <c r="C873">
        <v>32140.799999999999</v>
      </c>
      <c r="D873" t="s">
        <v>6</v>
      </c>
      <c r="E873">
        <v>9.3000000000000007</v>
      </c>
      <c r="F873">
        <v>715</v>
      </c>
      <c r="I873">
        <f t="shared" si="79"/>
        <v>1.725411428967667</v>
      </c>
      <c r="J873">
        <f t="shared" si="80"/>
        <v>0.84882455022302072</v>
      </c>
      <c r="K873">
        <f t="shared" si="81"/>
        <v>-1.8893141976198826</v>
      </c>
      <c r="L873">
        <f t="shared" si="82"/>
        <v>0</v>
      </c>
      <c r="M873">
        <f t="shared" si="83"/>
        <v>0</v>
      </c>
    </row>
    <row r="874" spans="1:13" x14ac:dyDescent="0.25">
      <c r="A874" t="s">
        <v>5</v>
      </c>
      <c r="B874">
        <f t="shared" si="78"/>
        <v>1</v>
      </c>
      <c r="C874">
        <v>65000</v>
      </c>
      <c r="D874" t="s">
        <v>6</v>
      </c>
      <c r="E874">
        <v>3.08</v>
      </c>
      <c r="F874">
        <v>665</v>
      </c>
      <c r="I874">
        <f t="shared" si="79"/>
        <v>1.2457014859206179</v>
      </c>
      <c r="J874">
        <f t="shared" si="80"/>
        <v>0.7765548809581424</v>
      </c>
      <c r="K874">
        <f t="shared" si="81"/>
        <v>-1.4985894474668613</v>
      </c>
      <c r="L874">
        <f t="shared" si="82"/>
        <v>0</v>
      </c>
      <c r="M874">
        <f t="shared" si="83"/>
        <v>0</v>
      </c>
    </row>
    <row r="875" spans="1:13" x14ac:dyDescent="0.25">
      <c r="A875" t="s">
        <v>5</v>
      </c>
      <c r="B875">
        <f t="shared" si="78"/>
        <v>1</v>
      </c>
      <c r="C875">
        <v>66000</v>
      </c>
      <c r="D875" t="s">
        <v>6</v>
      </c>
      <c r="E875">
        <v>12.64</v>
      </c>
      <c r="F875">
        <v>690</v>
      </c>
      <c r="I875">
        <f t="shared" si="79"/>
        <v>1.5281472796740116</v>
      </c>
      <c r="J875">
        <f t="shared" si="80"/>
        <v>0.82173507738147011</v>
      </c>
      <c r="K875">
        <f t="shared" si="81"/>
        <v>-1.7244845058368277</v>
      </c>
      <c r="L875">
        <f t="shared" si="82"/>
        <v>0</v>
      </c>
      <c r="M875">
        <f t="shared" si="83"/>
        <v>0</v>
      </c>
    </row>
    <row r="876" spans="1:13" x14ac:dyDescent="0.25">
      <c r="A876" t="s">
        <v>5</v>
      </c>
      <c r="B876">
        <f t="shared" si="78"/>
        <v>1</v>
      </c>
      <c r="C876">
        <v>65000</v>
      </c>
      <c r="D876" t="s">
        <v>6</v>
      </c>
      <c r="E876">
        <v>1.07</v>
      </c>
      <c r="F876">
        <v>695</v>
      </c>
      <c r="I876">
        <f t="shared" si="79"/>
        <v>1.6041366613934729</v>
      </c>
      <c r="J876">
        <f t="shared" si="80"/>
        <v>0.83259574681686499</v>
      </c>
      <c r="K876">
        <f t="shared" si="81"/>
        <v>-1.7873437139428614</v>
      </c>
      <c r="L876">
        <f t="shared" si="82"/>
        <v>0</v>
      </c>
      <c r="M876">
        <f t="shared" si="83"/>
        <v>0</v>
      </c>
    </row>
    <row r="877" spans="1:13" x14ac:dyDescent="0.25">
      <c r="A877" t="s">
        <v>12</v>
      </c>
      <c r="B877">
        <f t="shared" si="78"/>
        <v>1</v>
      </c>
      <c r="C877">
        <v>146460</v>
      </c>
      <c r="D877" t="s">
        <v>6</v>
      </c>
      <c r="E877">
        <v>19.010000000000002</v>
      </c>
      <c r="F877">
        <v>675</v>
      </c>
      <c r="I877">
        <f t="shared" si="79"/>
        <v>1.5875399897553324</v>
      </c>
      <c r="J877">
        <f t="shared" si="80"/>
        <v>0.83026971531428517</v>
      </c>
      <c r="K877">
        <f t="shared" si="81"/>
        <v>-1.7735446625243272</v>
      </c>
      <c r="L877">
        <f t="shared" si="82"/>
        <v>0</v>
      </c>
      <c r="M877">
        <f t="shared" si="83"/>
        <v>0</v>
      </c>
    </row>
    <row r="878" spans="1:13" x14ac:dyDescent="0.25">
      <c r="A878" t="s">
        <v>5</v>
      </c>
      <c r="B878">
        <f t="shared" si="78"/>
        <v>1</v>
      </c>
      <c r="C878">
        <v>71000</v>
      </c>
      <c r="D878" t="s">
        <v>6</v>
      </c>
      <c r="E878">
        <v>13.34</v>
      </c>
      <c r="F878">
        <v>660</v>
      </c>
      <c r="I878">
        <f t="shared" si="79"/>
        <v>1.1873675474540342</v>
      </c>
      <c r="J878">
        <f t="shared" si="80"/>
        <v>0.76626992162806817</v>
      </c>
      <c r="K878">
        <f t="shared" si="81"/>
        <v>-1.4535883406616354</v>
      </c>
      <c r="L878">
        <f t="shared" si="82"/>
        <v>0</v>
      </c>
      <c r="M878">
        <f t="shared" si="83"/>
        <v>0</v>
      </c>
    </row>
    <row r="879" spans="1:13" x14ac:dyDescent="0.25">
      <c r="A879" t="s">
        <v>7</v>
      </c>
      <c r="B879">
        <f t="shared" si="78"/>
        <v>0</v>
      </c>
      <c r="C879">
        <v>155000</v>
      </c>
      <c r="D879" t="s">
        <v>6</v>
      </c>
      <c r="E879">
        <v>21.52</v>
      </c>
      <c r="F879">
        <v>660</v>
      </c>
      <c r="I879">
        <f t="shared" si="79"/>
        <v>1.4320387389632039</v>
      </c>
      <c r="J879">
        <f t="shared" si="80"/>
        <v>0.8072187761684132</v>
      </c>
      <c r="K879">
        <f t="shared" si="81"/>
        <v>-1.6461992883137193</v>
      </c>
      <c r="L879">
        <f t="shared" si="82"/>
        <v>0</v>
      </c>
      <c r="M879">
        <f t="shared" si="83"/>
        <v>0</v>
      </c>
    </row>
    <row r="880" spans="1:13" x14ac:dyDescent="0.25">
      <c r="A880" t="s">
        <v>5</v>
      </c>
      <c r="B880">
        <f t="shared" si="78"/>
        <v>1</v>
      </c>
      <c r="C880">
        <v>120000</v>
      </c>
      <c r="D880" t="s">
        <v>6</v>
      </c>
      <c r="E880">
        <v>11.28</v>
      </c>
      <c r="F880">
        <v>725</v>
      </c>
      <c r="I880">
        <f t="shared" si="79"/>
        <v>2.1109632087936001</v>
      </c>
      <c r="J880">
        <f t="shared" si="80"/>
        <v>0.89196418701262892</v>
      </c>
      <c r="K880">
        <f t="shared" si="81"/>
        <v>-2.225292505090704</v>
      </c>
      <c r="L880">
        <f t="shared" si="82"/>
        <v>0</v>
      </c>
      <c r="M880">
        <f t="shared" si="83"/>
        <v>0</v>
      </c>
    </row>
    <row r="881" spans="1:13" x14ac:dyDescent="0.25">
      <c r="A881" t="s">
        <v>7</v>
      </c>
      <c r="B881">
        <f t="shared" si="78"/>
        <v>0</v>
      </c>
      <c r="C881">
        <v>68640</v>
      </c>
      <c r="D881" t="s">
        <v>6</v>
      </c>
      <c r="E881">
        <v>16.940000000000001</v>
      </c>
      <c r="F881">
        <v>705</v>
      </c>
      <c r="I881">
        <f t="shared" si="79"/>
        <v>1.7063692957215819</v>
      </c>
      <c r="J881">
        <f t="shared" si="80"/>
        <v>0.84636477197947635</v>
      </c>
      <c r="K881">
        <f t="shared" si="81"/>
        <v>-1.8731741354730969</v>
      </c>
      <c r="L881">
        <f t="shared" si="82"/>
        <v>0</v>
      </c>
      <c r="M881">
        <f t="shared" si="83"/>
        <v>0</v>
      </c>
    </row>
    <row r="882" spans="1:13" x14ac:dyDescent="0.25">
      <c r="A882" t="s">
        <v>5</v>
      </c>
      <c r="B882">
        <f t="shared" si="78"/>
        <v>1</v>
      </c>
      <c r="C882">
        <v>60000</v>
      </c>
      <c r="D882" t="s">
        <v>6</v>
      </c>
      <c r="E882">
        <v>24.36</v>
      </c>
      <c r="F882">
        <v>695</v>
      </c>
      <c r="I882">
        <f t="shared" si="79"/>
        <v>1.5486633167241832</v>
      </c>
      <c r="J882">
        <f t="shared" si="80"/>
        <v>0.82472058939006365</v>
      </c>
      <c r="K882">
        <f t="shared" si="81"/>
        <v>-1.7413739462636992</v>
      </c>
      <c r="L882">
        <f t="shared" si="82"/>
        <v>0</v>
      </c>
      <c r="M882">
        <f t="shared" si="83"/>
        <v>0</v>
      </c>
    </row>
    <row r="883" spans="1:13" x14ac:dyDescent="0.25">
      <c r="A883" t="s">
        <v>7</v>
      </c>
      <c r="B883">
        <f t="shared" si="78"/>
        <v>0</v>
      </c>
      <c r="C883">
        <v>43600</v>
      </c>
      <c r="D883" t="s">
        <v>6</v>
      </c>
      <c r="E883">
        <v>10.8</v>
      </c>
      <c r="F883">
        <v>740</v>
      </c>
      <c r="I883">
        <f t="shared" si="79"/>
        <v>2.0539424284863292</v>
      </c>
      <c r="J883">
        <f t="shared" si="80"/>
        <v>0.88634537345431375</v>
      </c>
      <c r="K883">
        <f t="shared" si="81"/>
        <v>-2.1745910207951691</v>
      </c>
      <c r="L883">
        <f t="shared" si="82"/>
        <v>0</v>
      </c>
      <c r="M883">
        <f t="shared" si="83"/>
        <v>0</v>
      </c>
    </row>
    <row r="884" spans="1:13" x14ac:dyDescent="0.25">
      <c r="A884" t="s">
        <v>7</v>
      </c>
      <c r="B884">
        <f t="shared" si="78"/>
        <v>0</v>
      </c>
      <c r="C884">
        <v>30000</v>
      </c>
      <c r="D884" t="s">
        <v>6</v>
      </c>
      <c r="E884">
        <v>9.2799999999999994</v>
      </c>
      <c r="F884">
        <v>730</v>
      </c>
      <c r="I884">
        <f t="shared" si="79"/>
        <v>1.8963399548735884</v>
      </c>
      <c r="J884">
        <f t="shared" si="80"/>
        <v>0.86947671967126572</v>
      </c>
      <c r="K884">
        <f t="shared" si="81"/>
        <v>-2.0362036748059515</v>
      </c>
      <c r="L884">
        <f t="shared" si="82"/>
        <v>0</v>
      </c>
      <c r="M884">
        <f t="shared" si="83"/>
        <v>0</v>
      </c>
    </row>
    <row r="885" spans="1:13" x14ac:dyDescent="0.25">
      <c r="A885" t="s">
        <v>5</v>
      </c>
      <c r="B885">
        <f t="shared" si="78"/>
        <v>1</v>
      </c>
      <c r="C885">
        <v>79000</v>
      </c>
      <c r="D885" t="s">
        <v>6</v>
      </c>
      <c r="E885">
        <v>22.41</v>
      </c>
      <c r="F885">
        <v>730</v>
      </c>
      <c r="I885">
        <f t="shared" si="79"/>
        <v>2.0246838053950267</v>
      </c>
      <c r="J885">
        <f t="shared" si="80"/>
        <v>0.88336445672212405</v>
      </c>
      <c r="K885">
        <f t="shared" si="81"/>
        <v>-2.1487012206606617</v>
      </c>
      <c r="L885">
        <f t="shared" si="82"/>
        <v>0</v>
      </c>
      <c r="M885">
        <f t="shared" si="83"/>
        <v>0</v>
      </c>
    </row>
    <row r="886" spans="1:13" x14ac:dyDescent="0.25">
      <c r="A886" t="s">
        <v>5</v>
      </c>
      <c r="B886">
        <f t="shared" si="78"/>
        <v>1</v>
      </c>
      <c r="C886">
        <v>90000</v>
      </c>
      <c r="D886" t="s">
        <v>6</v>
      </c>
      <c r="E886">
        <v>14.56</v>
      </c>
      <c r="F886">
        <v>665</v>
      </c>
      <c r="I886">
        <f t="shared" si="79"/>
        <v>1.3029570114416922</v>
      </c>
      <c r="J886">
        <f t="shared" si="80"/>
        <v>0.78633222258820545</v>
      </c>
      <c r="K886">
        <f t="shared" si="81"/>
        <v>-1.5433329122479507</v>
      </c>
      <c r="L886">
        <f t="shared" si="82"/>
        <v>0</v>
      </c>
      <c r="M886">
        <f t="shared" si="83"/>
        <v>0</v>
      </c>
    </row>
    <row r="887" spans="1:13" x14ac:dyDescent="0.25">
      <c r="A887" t="s">
        <v>12</v>
      </c>
      <c r="B887">
        <f t="shared" si="78"/>
        <v>1</v>
      </c>
      <c r="C887">
        <v>62000</v>
      </c>
      <c r="D887" t="s">
        <v>6</v>
      </c>
      <c r="E887">
        <v>25.99</v>
      </c>
      <c r="F887">
        <v>675</v>
      </c>
      <c r="I887">
        <f t="shared" si="79"/>
        <v>1.3153681748102048</v>
      </c>
      <c r="J887">
        <f t="shared" si="80"/>
        <v>0.78841005931831398</v>
      </c>
      <c r="K887">
        <f t="shared" si="81"/>
        <v>-1.5531051194395245</v>
      </c>
      <c r="L887">
        <f t="shared" si="82"/>
        <v>0</v>
      </c>
      <c r="M887">
        <f t="shared" si="83"/>
        <v>0</v>
      </c>
    </row>
    <row r="888" spans="1:13" x14ac:dyDescent="0.25">
      <c r="A888" t="s">
        <v>7</v>
      </c>
      <c r="B888">
        <f t="shared" si="78"/>
        <v>0</v>
      </c>
      <c r="C888">
        <v>30000</v>
      </c>
      <c r="D888" t="s">
        <v>6</v>
      </c>
      <c r="E888">
        <v>16.8</v>
      </c>
      <c r="F888">
        <v>760</v>
      </c>
      <c r="I888">
        <f t="shared" si="79"/>
        <v>2.2383781967477887</v>
      </c>
      <c r="J888">
        <f t="shared" si="80"/>
        <v>0.90364333695805088</v>
      </c>
      <c r="K888">
        <f t="shared" si="81"/>
        <v>-2.3396987319518616</v>
      </c>
      <c r="L888">
        <f t="shared" si="82"/>
        <v>0</v>
      </c>
      <c r="M888">
        <f t="shared" si="83"/>
        <v>1</v>
      </c>
    </row>
    <row r="889" spans="1:13" x14ac:dyDescent="0.25">
      <c r="A889" t="s">
        <v>5</v>
      </c>
      <c r="B889">
        <f t="shared" si="78"/>
        <v>1</v>
      </c>
      <c r="C889">
        <v>180000</v>
      </c>
      <c r="D889" t="s">
        <v>6</v>
      </c>
      <c r="E889">
        <v>2.16</v>
      </c>
      <c r="F889">
        <v>725</v>
      </c>
      <c r="I889">
        <f t="shared" si="79"/>
        <v>2.3114728340452118</v>
      </c>
      <c r="J889">
        <f t="shared" si="80"/>
        <v>0.90982276736798839</v>
      </c>
      <c r="K889">
        <f t="shared" si="81"/>
        <v>-2.4059782936189462</v>
      </c>
      <c r="L889">
        <f t="shared" si="82"/>
        <v>0</v>
      </c>
      <c r="M889">
        <f t="shared" si="83"/>
        <v>1</v>
      </c>
    </row>
    <row r="890" spans="1:13" x14ac:dyDescent="0.25">
      <c r="A890" t="s">
        <v>7</v>
      </c>
      <c r="B890">
        <f t="shared" si="78"/>
        <v>0</v>
      </c>
      <c r="C890">
        <v>45000</v>
      </c>
      <c r="D890" t="s">
        <v>6</v>
      </c>
      <c r="E890">
        <v>15.22</v>
      </c>
      <c r="F890">
        <v>680</v>
      </c>
      <c r="I890">
        <f t="shared" si="79"/>
        <v>1.34069627650101</v>
      </c>
      <c r="J890">
        <f t="shared" si="80"/>
        <v>0.79260442053749058</v>
      </c>
      <c r="K890">
        <f t="shared" si="81"/>
        <v>-1.5731272974808328</v>
      </c>
      <c r="L890">
        <f t="shared" si="82"/>
        <v>0</v>
      </c>
      <c r="M890">
        <f t="shared" si="83"/>
        <v>0</v>
      </c>
    </row>
    <row r="891" spans="1:13" x14ac:dyDescent="0.25">
      <c r="A891" t="s">
        <v>12</v>
      </c>
      <c r="B891">
        <f t="shared" si="78"/>
        <v>1</v>
      </c>
      <c r="C891">
        <v>34000</v>
      </c>
      <c r="D891" t="s">
        <v>6</v>
      </c>
      <c r="E891">
        <v>32.229999999999997</v>
      </c>
      <c r="F891">
        <v>670</v>
      </c>
      <c r="I891">
        <f t="shared" si="79"/>
        <v>1.1592206175612487</v>
      </c>
      <c r="J891">
        <f t="shared" si="80"/>
        <v>0.76119106814836546</v>
      </c>
      <c r="K891">
        <f t="shared" si="81"/>
        <v>-1.4320914950993708</v>
      </c>
      <c r="L891">
        <f t="shared" si="82"/>
        <v>0</v>
      </c>
      <c r="M891">
        <f t="shared" si="83"/>
        <v>0</v>
      </c>
    </row>
    <row r="892" spans="1:13" x14ac:dyDescent="0.25">
      <c r="A892" t="s">
        <v>7</v>
      </c>
      <c r="B892">
        <f t="shared" si="78"/>
        <v>0</v>
      </c>
      <c r="C892">
        <v>80000</v>
      </c>
      <c r="D892" t="s">
        <v>6</v>
      </c>
      <c r="E892">
        <v>18.64</v>
      </c>
      <c r="F892">
        <v>705</v>
      </c>
      <c r="I892">
        <f t="shared" si="79"/>
        <v>1.7384365752238011</v>
      </c>
      <c r="J892">
        <f t="shared" si="80"/>
        <v>0.85048837257339605</v>
      </c>
      <c r="K892">
        <f t="shared" si="81"/>
        <v>-1.9003811137469588</v>
      </c>
      <c r="L892">
        <f t="shared" si="82"/>
        <v>0</v>
      </c>
      <c r="M892">
        <f t="shared" si="83"/>
        <v>0</v>
      </c>
    </row>
    <row r="893" spans="1:13" x14ac:dyDescent="0.25">
      <c r="A893" t="s">
        <v>5</v>
      </c>
      <c r="B893">
        <f t="shared" si="78"/>
        <v>1</v>
      </c>
      <c r="C893">
        <v>69000</v>
      </c>
      <c r="D893" t="s">
        <v>6</v>
      </c>
      <c r="E893">
        <v>19.04</v>
      </c>
      <c r="F893">
        <v>690</v>
      </c>
      <c r="I893">
        <f t="shared" si="79"/>
        <v>1.5263766038796795</v>
      </c>
      <c r="J893">
        <f t="shared" si="80"/>
        <v>0.82147554942864232</v>
      </c>
      <c r="K893">
        <f t="shared" si="81"/>
        <v>-1.7230297091522724</v>
      </c>
      <c r="L893">
        <f t="shared" si="82"/>
        <v>0</v>
      </c>
      <c r="M893">
        <f t="shared" si="83"/>
        <v>0</v>
      </c>
    </row>
    <row r="894" spans="1:13" x14ac:dyDescent="0.25">
      <c r="A894" t="s">
        <v>7</v>
      </c>
      <c r="B894">
        <f t="shared" si="78"/>
        <v>0</v>
      </c>
      <c r="C894">
        <v>110000</v>
      </c>
      <c r="D894" t="s">
        <v>6</v>
      </c>
      <c r="E894">
        <v>31.73</v>
      </c>
      <c r="F894">
        <v>660</v>
      </c>
      <c r="I894">
        <f t="shared" si="79"/>
        <v>1.2758582339565558</v>
      </c>
      <c r="J894">
        <f t="shared" si="80"/>
        <v>0.78174393149367649</v>
      </c>
      <c r="K894">
        <f t="shared" si="81"/>
        <v>-1.5220862793508252</v>
      </c>
      <c r="L894">
        <f t="shared" si="82"/>
        <v>0</v>
      </c>
      <c r="M894">
        <f t="shared" si="83"/>
        <v>0</v>
      </c>
    </row>
    <row r="895" spans="1:13" x14ac:dyDescent="0.25">
      <c r="A895" t="s">
        <v>5</v>
      </c>
      <c r="B895">
        <f t="shared" si="78"/>
        <v>1</v>
      </c>
      <c r="C895">
        <v>95000</v>
      </c>
      <c r="D895" t="s">
        <v>6</v>
      </c>
      <c r="E895">
        <v>15.12</v>
      </c>
      <c r="F895">
        <v>675</v>
      </c>
      <c r="I895">
        <f t="shared" si="79"/>
        <v>1.435720624972098</v>
      </c>
      <c r="J895">
        <f t="shared" si="80"/>
        <v>0.8077910908203686</v>
      </c>
      <c r="K895">
        <f t="shared" si="81"/>
        <v>-1.6491724298280932</v>
      </c>
      <c r="L895">
        <f t="shared" si="82"/>
        <v>0</v>
      </c>
      <c r="M895">
        <f t="shared" si="83"/>
        <v>0</v>
      </c>
    </row>
    <row r="896" spans="1:13" x14ac:dyDescent="0.25">
      <c r="A896" t="s">
        <v>5</v>
      </c>
      <c r="B896">
        <f t="shared" si="78"/>
        <v>1</v>
      </c>
      <c r="C896">
        <v>90000</v>
      </c>
      <c r="D896" t="s">
        <v>6</v>
      </c>
      <c r="E896">
        <v>9.65</v>
      </c>
      <c r="F896">
        <v>675</v>
      </c>
      <c r="I896">
        <f t="shared" si="79"/>
        <v>1.4297305762416643</v>
      </c>
      <c r="J896">
        <f t="shared" si="80"/>
        <v>0.8068593329535082</v>
      </c>
      <c r="K896">
        <f t="shared" si="81"/>
        <v>-1.6443365107551602</v>
      </c>
      <c r="L896">
        <f t="shared" si="82"/>
        <v>0</v>
      </c>
      <c r="M896">
        <f t="shared" si="83"/>
        <v>0</v>
      </c>
    </row>
    <row r="897" spans="1:13" x14ac:dyDescent="0.25">
      <c r="A897" t="s">
        <v>5</v>
      </c>
      <c r="B897">
        <f t="shared" si="78"/>
        <v>1</v>
      </c>
      <c r="C897">
        <v>62000</v>
      </c>
      <c r="D897" t="s">
        <v>6</v>
      </c>
      <c r="E897">
        <v>20.73</v>
      </c>
      <c r="F897">
        <v>665</v>
      </c>
      <c r="I897">
        <f t="shared" si="79"/>
        <v>1.2060927017938967</v>
      </c>
      <c r="J897">
        <f t="shared" si="80"/>
        <v>0.76960686759492258</v>
      </c>
      <c r="K897">
        <f t="shared" si="81"/>
        <v>-1.4679681578742756</v>
      </c>
      <c r="L897">
        <f t="shared" si="82"/>
        <v>0</v>
      </c>
      <c r="M897">
        <f t="shared" si="83"/>
        <v>0</v>
      </c>
    </row>
    <row r="898" spans="1:13" x14ac:dyDescent="0.25">
      <c r="A898" t="s">
        <v>5</v>
      </c>
      <c r="B898">
        <f t="shared" si="78"/>
        <v>1</v>
      </c>
      <c r="C898">
        <v>62000</v>
      </c>
      <c r="D898" t="s">
        <v>6</v>
      </c>
      <c r="E898">
        <v>17.190000000000001</v>
      </c>
      <c r="F898">
        <v>670</v>
      </c>
      <c r="I898">
        <f t="shared" si="79"/>
        <v>1.2713462914294063</v>
      </c>
      <c r="J898">
        <f t="shared" si="80"/>
        <v>0.78097312369583083</v>
      </c>
      <c r="K898">
        <f t="shared" si="81"/>
        <v>-1.5185608338453815</v>
      </c>
      <c r="L898">
        <f t="shared" si="82"/>
        <v>0</v>
      </c>
      <c r="M898">
        <f t="shared" si="83"/>
        <v>0</v>
      </c>
    </row>
    <row r="899" spans="1:13" x14ac:dyDescent="0.25">
      <c r="A899" t="s">
        <v>5</v>
      </c>
      <c r="B899">
        <f t="shared" ref="B899:B962" si="84">IF(A899="RENT",0,1)</f>
        <v>1</v>
      </c>
      <c r="C899">
        <v>55000</v>
      </c>
      <c r="D899" t="s">
        <v>6</v>
      </c>
      <c r="E899">
        <v>33.01</v>
      </c>
      <c r="F899">
        <v>660</v>
      </c>
      <c r="I899">
        <f t="shared" ref="I899:I962" si="85">$Q$4+$R$4*C899+$S$4*E899+$T$4*F899</f>
        <v>1.1042393065642448</v>
      </c>
      <c r="J899">
        <f t="shared" ref="J899:J962" si="86">IF(I899&gt;-100, 1/(1+EXP(-I899)),0.0001)</f>
        <v>0.75105358094582741</v>
      </c>
      <c r="K899">
        <f t="shared" ref="K899:K962" si="87">LN(1-J899)</f>
        <v>-1.3905175901943356</v>
      </c>
      <c r="L899">
        <f t="shared" ref="L899:L962" si="88">IF(D899="Charged Off", 0, 1)</f>
        <v>0</v>
      </c>
      <c r="M899">
        <f t="shared" ref="M899:M962" si="89">IF(J899&gt;$Q$1,1,0)</f>
        <v>0</v>
      </c>
    </row>
    <row r="900" spans="1:13" x14ac:dyDescent="0.25">
      <c r="A900" t="s">
        <v>7</v>
      </c>
      <c r="B900">
        <f t="shared" si="84"/>
        <v>0</v>
      </c>
      <c r="C900">
        <v>29000</v>
      </c>
      <c r="D900" t="s">
        <v>6</v>
      </c>
      <c r="E900">
        <v>33.93</v>
      </c>
      <c r="F900">
        <v>680</v>
      </c>
      <c r="I900">
        <f t="shared" si="85"/>
        <v>1.2592197728887351</v>
      </c>
      <c r="J900">
        <f t="shared" si="86"/>
        <v>0.77889176678783389</v>
      </c>
      <c r="K900">
        <f t="shared" si="87"/>
        <v>-1.5091029543078918</v>
      </c>
      <c r="L900">
        <f t="shared" si="88"/>
        <v>0</v>
      </c>
      <c r="M900">
        <f t="shared" si="89"/>
        <v>0</v>
      </c>
    </row>
    <row r="901" spans="1:13" x14ac:dyDescent="0.25">
      <c r="A901" t="s">
        <v>5</v>
      </c>
      <c r="B901">
        <f t="shared" si="84"/>
        <v>1</v>
      </c>
      <c r="C901">
        <v>60000</v>
      </c>
      <c r="D901" t="s">
        <v>6</v>
      </c>
      <c r="E901">
        <v>23.1</v>
      </c>
      <c r="F901">
        <v>665</v>
      </c>
      <c r="I901">
        <f t="shared" si="85"/>
        <v>1.1958543713528602</v>
      </c>
      <c r="J901">
        <f t="shared" si="86"/>
        <v>0.76778647838286129</v>
      </c>
      <c r="K901">
        <f t="shared" si="87"/>
        <v>-1.4600979787818502</v>
      </c>
      <c r="L901">
        <f t="shared" si="88"/>
        <v>0</v>
      </c>
      <c r="M901">
        <f t="shared" si="89"/>
        <v>0</v>
      </c>
    </row>
    <row r="902" spans="1:13" x14ac:dyDescent="0.25">
      <c r="A902" t="s">
        <v>5</v>
      </c>
      <c r="B902">
        <f t="shared" si="84"/>
        <v>1</v>
      </c>
      <c r="C902">
        <v>35000</v>
      </c>
      <c r="D902" t="s">
        <v>6</v>
      </c>
      <c r="E902">
        <v>3.84</v>
      </c>
      <c r="F902">
        <v>700</v>
      </c>
      <c r="I902">
        <f t="shared" si="85"/>
        <v>1.5661244589910419</v>
      </c>
      <c r="J902">
        <f t="shared" si="86"/>
        <v>0.82723041720700607</v>
      </c>
      <c r="K902">
        <f t="shared" si="87"/>
        <v>-1.7557964636099963</v>
      </c>
      <c r="L902">
        <f t="shared" si="88"/>
        <v>0</v>
      </c>
      <c r="M902">
        <f t="shared" si="89"/>
        <v>0</v>
      </c>
    </row>
    <row r="903" spans="1:13" x14ac:dyDescent="0.25">
      <c r="A903" t="s">
        <v>12</v>
      </c>
      <c r="B903">
        <f t="shared" si="84"/>
        <v>1</v>
      </c>
      <c r="C903">
        <v>100000</v>
      </c>
      <c r="D903" t="s">
        <v>6</v>
      </c>
      <c r="E903">
        <v>3.37</v>
      </c>
      <c r="F903">
        <v>720</v>
      </c>
      <c r="I903">
        <f t="shared" si="85"/>
        <v>2.0038039869400297</v>
      </c>
      <c r="J903">
        <f t="shared" si="86"/>
        <v>0.88119589402080123</v>
      </c>
      <c r="K903">
        <f t="shared" si="87"/>
        <v>-2.1302793105363809</v>
      </c>
      <c r="L903">
        <f t="shared" si="88"/>
        <v>0</v>
      </c>
      <c r="M903">
        <f t="shared" si="89"/>
        <v>0</v>
      </c>
    </row>
    <row r="904" spans="1:13" x14ac:dyDescent="0.25">
      <c r="A904" t="s">
        <v>7</v>
      </c>
      <c r="B904">
        <f t="shared" si="84"/>
        <v>0</v>
      </c>
      <c r="C904">
        <v>85000</v>
      </c>
      <c r="D904" t="s">
        <v>6</v>
      </c>
      <c r="E904">
        <v>14.12</v>
      </c>
      <c r="F904">
        <v>675</v>
      </c>
      <c r="I904">
        <f t="shared" si="85"/>
        <v>1.4066381644503041</v>
      </c>
      <c r="J904">
        <f t="shared" si="86"/>
        <v>0.80323515236480059</v>
      </c>
      <c r="K904">
        <f t="shared" si="87"/>
        <v>-1.62574593005823</v>
      </c>
      <c r="L904">
        <f t="shared" si="88"/>
        <v>0</v>
      </c>
      <c r="M904">
        <f t="shared" si="89"/>
        <v>0</v>
      </c>
    </row>
    <row r="905" spans="1:13" x14ac:dyDescent="0.25">
      <c r="A905" t="s">
        <v>7</v>
      </c>
      <c r="B905">
        <f t="shared" si="84"/>
        <v>0</v>
      </c>
      <c r="C905">
        <v>150000</v>
      </c>
      <c r="D905" t="s">
        <v>6</v>
      </c>
      <c r="E905">
        <v>11.06</v>
      </c>
      <c r="F905">
        <v>670</v>
      </c>
      <c r="I905">
        <f t="shared" si="85"/>
        <v>1.5529598998058667</v>
      </c>
      <c r="J905">
        <f t="shared" si="86"/>
        <v>0.82534082227288397</v>
      </c>
      <c r="K905">
        <f t="shared" si="87"/>
        <v>-1.7449187598565041</v>
      </c>
      <c r="L905">
        <f t="shared" si="88"/>
        <v>0</v>
      </c>
      <c r="M905">
        <f t="shared" si="89"/>
        <v>0</v>
      </c>
    </row>
    <row r="906" spans="1:13" x14ac:dyDescent="0.25">
      <c r="A906" t="s">
        <v>12</v>
      </c>
      <c r="B906">
        <f t="shared" si="84"/>
        <v>1</v>
      </c>
      <c r="C906">
        <v>41000</v>
      </c>
      <c r="D906" t="s">
        <v>6</v>
      </c>
      <c r="E906">
        <v>9.17</v>
      </c>
      <c r="F906">
        <v>700</v>
      </c>
      <c r="I906">
        <f t="shared" si="85"/>
        <v>1.5754356880930347</v>
      </c>
      <c r="J906">
        <f t="shared" si="86"/>
        <v>0.82855712847084662</v>
      </c>
      <c r="K906">
        <f t="shared" si="87"/>
        <v>-1.7635051784869895</v>
      </c>
      <c r="L906">
        <f t="shared" si="88"/>
        <v>0</v>
      </c>
      <c r="M906">
        <f t="shared" si="89"/>
        <v>0</v>
      </c>
    </row>
    <row r="907" spans="1:13" x14ac:dyDescent="0.25">
      <c r="A907" t="s">
        <v>5</v>
      </c>
      <c r="B907">
        <f t="shared" si="84"/>
        <v>1</v>
      </c>
      <c r="C907">
        <v>350000</v>
      </c>
      <c r="D907" t="s">
        <v>6</v>
      </c>
      <c r="E907">
        <v>1.4</v>
      </c>
      <c r="F907">
        <v>715</v>
      </c>
      <c r="I907">
        <f t="shared" si="85"/>
        <v>2.7181061857003694</v>
      </c>
      <c r="J907">
        <f t="shared" si="86"/>
        <v>0.93808663202044495</v>
      </c>
      <c r="K907">
        <f t="shared" si="87"/>
        <v>-2.7820191617102878</v>
      </c>
      <c r="L907">
        <f t="shared" si="88"/>
        <v>0</v>
      </c>
      <c r="M907">
        <f t="shared" si="89"/>
        <v>1</v>
      </c>
    </row>
    <row r="908" spans="1:13" x14ac:dyDescent="0.25">
      <c r="A908" t="s">
        <v>7</v>
      </c>
      <c r="B908">
        <f t="shared" si="84"/>
        <v>0</v>
      </c>
      <c r="C908">
        <v>43256</v>
      </c>
      <c r="D908" t="s">
        <v>6</v>
      </c>
      <c r="E908">
        <v>30.76</v>
      </c>
      <c r="F908">
        <v>680</v>
      </c>
      <c r="I908">
        <f t="shared" si="85"/>
        <v>1.3085867326008378</v>
      </c>
      <c r="J908">
        <f t="shared" si="86"/>
        <v>0.78727656900855447</v>
      </c>
      <c r="K908">
        <f t="shared" si="87"/>
        <v>-1.5477624030337569</v>
      </c>
      <c r="L908">
        <f t="shared" si="88"/>
        <v>0</v>
      </c>
      <c r="M908">
        <f t="shared" si="89"/>
        <v>0</v>
      </c>
    </row>
    <row r="909" spans="1:13" x14ac:dyDescent="0.25">
      <c r="A909" t="s">
        <v>7</v>
      </c>
      <c r="B909">
        <f t="shared" si="84"/>
        <v>0</v>
      </c>
      <c r="C909">
        <v>60000</v>
      </c>
      <c r="D909" t="s">
        <v>6</v>
      </c>
      <c r="E909">
        <v>21.68</v>
      </c>
      <c r="F909">
        <v>710</v>
      </c>
      <c r="I909">
        <f t="shared" si="85"/>
        <v>1.7307628418979411</v>
      </c>
      <c r="J909">
        <f t="shared" si="86"/>
        <v>0.8495099700877955</v>
      </c>
      <c r="K909">
        <f t="shared" si="87"/>
        <v>-1.8938584434181331</v>
      </c>
      <c r="L909">
        <f t="shared" si="88"/>
        <v>0</v>
      </c>
      <c r="M909">
        <f t="shared" si="89"/>
        <v>0</v>
      </c>
    </row>
    <row r="910" spans="1:13" x14ac:dyDescent="0.25">
      <c r="A910" t="s">
        <v>7</v>
      </c>
      <c r="B910">
        <f t="shared" si="84"/>
        <v>0</v>
      </c>
      <c r="C910">
        <v>45000</v>
      </c>
      <c r="D910" t="s">
        <v>6</v>
      </c>
      <c r="E910">
        <v>8.92</v>
      </c>
      <c r="F910">
        <v>695</v>
      </c>
      <c r="I910">
        <f t="shared" si="85"/>
        <v>1.5290242276587254</v>
      </c>
      <c r="J910">
        <f t="shared" si="86"/>
        <v>0.82186350221484972</v>
      </c>
      <c r="K910">
        <f t="shared" si="87"/>
        <v>-1.7252051810731523</v>
      </c>
      <c r="L910">
        <f t="shared" si="88"/>
        <v>0</v>
      </c>
      <c r="M910">
        <f t="shared" si="89"/>
        <v>0</v>
      </c>
    </row>
    <row r="911" spans="1:13" x14ac:dyDescent="0.25">
      <c r="A911" t="s">
        <v>7</v>
      </c>
      <c r="B911">
        <f t="shared" si="84"/>
        <v>0</v>
      </c>
      <c r="C911">
        <v>38750</v>
      </c>
      <c r="D911" t="s">
        <v>6</v>
      </c>
      <c r="E911">
        <v>16.850000000000001</v>
      </c>
      <c r="F911">
        <v>665</v>
      </c>
      <c r="I911">
        <f t="shared" si="85"/>
        <v>1.1411514513583647</v>
      </c>
      <c r="J911">
        <f t="shared" si="86"/>
        <v>0.75789098412841038</v>
      </c>
      <c r="K911">
        <f t="shared" si="87"/>
        <v>-1.4183671754523457</v>
      </c>
      <c r="L911">
        <f t="shared" si="88"/>
        <v>0</v>
      </c>
      <c r="M911">
        <f t="shared" si="89"/>
        <v>0</v>
      </c>
    </row>
    <row r="912" spans="1:13" x14ac:dyDescent="0.25">
      <c r="A912" t="s">
        <v>12</v>
      </c>
      <c r="B912">
        <f t="shared" si="84"/>
        <v>1</v>
      </c>
      <c r="C912">
        <v>30000</v>
      </c>
      <c r="D912" t="s">
        <v>6</v>
      </c>
      <c r="E912">
        <v>29.96</v>
      </c>
      <c r="F912">
        <v>670</v>
      </c>
      <c r="I912">
        <f t="shared" si="85"/>
        <v>1.1508050799243543</v>
      </c>
      <c r="J912">
        <f t="shared" si="86"/>
        <v>0.75965793736074927</v>
      </c>
      <c r="K912">
        <f t="shared" si="87"/>
        <v>-1.4256921093636759</v>
      </c>
      <c r="L912">
        <f t="shared" si="88"/>
        <v>0</v>
      </c>
      <c r="M912">
        <f t="shared" si="89"/>
        <v>0</v>
      </c>
    </row>
    <row r="913" spans="1:13" x14ac:dyDescent="0.25">
      <c r="A913" t="s">
        <v>7</v>
      </c>
      <c r="B913">
        <f t="shared" si="84"/>
        <v>0</v>
      </c>
      <c r="C913">
        <v>40000</v>
      </c>
      <c r="D913" t="s">
        <v>6</v>
      </c>
      <c r="E913">
        <v>23.1</v>
      </c>
      <c r="F913">
        <v>675</v>
      </c>
      <c r="I913">
        <f t="shared" si="85"/>
        <v>1.25257394783047</v>
      </c>
      <c r="J913">
        <f t="shared" si="86"/>
        <v>0.77774510582403256</v>
      </c>
      <c r="K913">
        <f t="shared" si="87"/>
        <v>-1.5039303837913591</v>
      </c>
      <c r="L913">
        <f t="shared" si="88"/>
        <v>0</v>
      </c>
      <c r="M913">
        <f t="shared" si="89"/>
        <v>0</v>
      </c>
    </row>
    <row r="914" spans="1:13" x14ac:dyDescent="0.25">
      <c r="A914" t="s">
        <v>7</v>
      </c>
      <c r="B914">
        <f t="shared" si="84"/>
        <v>0</v>
      </c>
      <c r="C914">
        <v>46000</v>
      </c>
      <c r="D914" t="s">
        <v>6</v>
      </c>
      <c r="E914">
        <v>16.64</v>
      </c>
      <c r="F914">
        <v>665</v>
      </c>
      <c r="I914">
        <f t="shared" si="85"/>
        <v>1.1638449585225779</v>
      </c>
      <c r="J914">
        <f t="shared" si="86"/>
        <v>0.76203066168075162</v>
      </c>
      <c r="K914">
        <f t="shared" si="87"/>
        <v>-1.4356134442014292</v>
      </c>
      <c r="L914">
        <f t="shared" si="88"/>
        <v>0</v>
      </c>
      <c r="M914">
        <f t="shared" si="89"/>
        <v>0</v>
      </c>
    </row>
    <row r="915" spans="1:13" x14ac:dyDescent="0.25">
      <c r="A915" t="s">
        <v>7</v>
      </c>
      <c r="B915">
        <f t="shared" si="84"/>
        <v>0</v>
      </c>
      <c r="C915">
        <v>40000</v>
      </c>
      <c r="D915" t="s">
        <v>6</v>
      </c>
      <c r="E915">
        <v>12.48</v>
      </c>
      <c r="F915">
        <v>680</v>
      </c>
      <c r="I915">
        <f t="shared" si="85"/>
        <v>1.3300090998876453</v>
      </c>
      <c r="J915">
        <f t="shared" si="86"/>
        <v>0.79084214001106701</v>
      </c>
      <c r="K915">
        <f t="shared" si="87"/>
        <v>-1.5646660011692581</v>
      </c>
      <c r="L915">
        <f t="shared" si="88"/>
        <v>0</v>
      </c>
      <c r="M915">
        <f t="shared" si="89"/>
        <v>0</v>
      </c>
    </row>
    <row r="916" spans="1:13" x14ac:dyDescent="0.25">
      <c r="A916" t="s">
        <v>5</v>
      </c>
      <c r="B916">
        <f t="shared" si="84"/>
        <v>1</v>
      </c>
      <c r="C916">
        <v>65000</v>
      </c>
      <c r="D916" t="s">
        <v>6</v>
      </c>
      <c r="E916">
        <v>27.86</v>
      </c>
      <c r="F916">
        <v>700</v>
      </c>
      <c r="I916">
        <f t="shared" si="85"/>
        <v>1.6172056764175267</v>
      </c>
      <c r="J916">
        <f t="shared" si="86"/>
        <v>0.8344093978264977</v>
      </c>
      <c r="K916">
        <f t="shared" si="87"/>
        <v>-1.7982367888013393</v>
      </c>
      <c r="L916">
        <f t="shared" si="88"/>
        <v>0</v>
      </c>
      <c r="M916">
        <f t="shared" si="89"/>
        <v>0</v>
      </c>
    </row>
    <row r="917" spans="1:13" x14ac:dyDescent="0.25">
      <c r="A917" t="s">
        <v>5</v>
      </c>
      <c r="B917">
        <f t="shared" si="84"/>
        <v>1</v>
      </c>
      <c r="C917">
        <v>92000</v>
      </c>
      <c r="D917" t="s">
        <v>6</v>
      </c>
      <c r="E917">
        <v>3.59</v>
      </c>
      <c r="F917">
        <v>675</v>
      </c>
      <c r="I917">
        <f t="shared" si="85"/>
        <v>1.4463177718431455</v>
      </c>
      <c r="J917">
        <f t="shared" si="86"/>
        <v>0.80943108852090062</v>
      </c>
      <c r="K917">
        <f t="shared" si="87"/>
        <v>-1.6577414097797725</v>
      </c>
      <c r="L917">
        <f t="shared" si="88"/>
        <v>0</v>
      </c>
      <c r="M917">
        <f t="shared" si="89"/>
        <v>0</v>
      </c>
    </row>
    <row r="918" spans="1:13" x14ac:dyDescent="0.25">
      <c r="A918" t="s">
        <v>7</v>
      </c>
      <c r="B918">
        <f t="shared" si="84"/>
        <v>0</v>
      </c>
      <c r="C918">
        <v>110000</v>
      </c>
      <c r="D918" t="s">
        <v>6</v>
      </c>
      <c r="E918">
        <v>2.82</v>
      </c>
      <c r="F918">
        <v>665</v>
      </c>
      <c r="I918">
        <f t="shared" si="85"/>
        <v>1.3847624222696995</v>
      </c>
      <c r="J918">
        <f t="shared" si="86"/>
        <v>0.79975477713199605</v>
      </c>
      <c r="K918">
        <f t="shared" si="87"/>
        <v>-1.6082125491584036</v>
      </c>
      <c r="L918">
        <f t="shared" si="88"/>
        <v>0</v>
      </c>
      <c r="M918">
        <f t="shared" si="89"/>
        <v>0</v>
      </c>
    </row>
    <row r="919" spans="1:13" x14ac:dyDescent="0.25">
      <c r="A919" t="s">
        <v>5</v>
      </c>
      <c r="B919">
        <f t="shared" si="84"/>
        <v>1</v>
      </c>
      <c r="C919">
        <v>43000</v>
      </c>
      <c r="D919" t="s">
        <v>6</v>
      </c>
      <c r="E919">
        <v>12.14</v>
      </c>
      <c r="F919">
        <v>665</v>
      </c>
      <c r="I919">
        <f t="shared" si="85"/>
        <v>1.1623465709551635</v>
      </c>
      <c r="J919">
        <f t="shared" si="86"/>
        <v>0.76175883750696172</v>
      </c>
      <c r="K919">
        <f t="shared" si="87"/>
        <v>-1.4344718305543207</v>
      </c>
      <c r="L919">
        <f t="shared" si="88"/>
        <v>0</v>
      </c>
      <c r="M919">
        <f t="shared" si="89"/>
        <v>0</v>
      </c>
    </row>
    <row r="920" spans="1:13" x14ac:dyDescent="0.25">
      <c r="A920" t="s">
        <v>7</v>
      </c>
      <c r="B920">
        <f t="shared" si="84"/>
        <v>0</v>
      </c>
      <c r="C920">
        <v>34000</v>
      </c>
      <c r="D920" t="s">
        <v>6</v>
      </c>
      <c r="E920">
        <v>23.09</v>
      </c>
      <c r="F920">
        <v>670</v>
      </c>
      <c r="I920">
        <f t="shared" si="85"/>
        <v>1.1749465328909121</v>
      </c>
      <c r="J920">
        <f t="shared" si="86"/>
        <v>0.76403796067164109</v>
      </c>
      <c r="K920">
        <f t="shared" si="87"/>
        <v>-1.4440843371978884</v>
      </c>
      <c r="L920">
        <f t="shared" si="88"/>
        <v>0</v>
      </c>
      <c r="M920">
        <f t="shared" si="89"/>
        <v>0</v>
      </c>
    </row>
    <row r="921" spans="1:13" x14ac:dyDescent="0.25">
      <c r="A921" t="s">
        <v>7</v>
      </c>
      <c r="B921">
        <f t="shared" si="84"/>
        <v>0</v>
      </c>
      <c r="C921">
        <v>75000</v>
      </c>
      <c r="D921" t="s">
        <v>6</v>
      </c>
      <c r="E921">
        <v>11.57</v>
      </c>
      <c r="F921">
        <v>695</v>
      </c>
      <c r="I921">
        <f t="shared" si="85"/>
        <v>1.6168738051065361</v>
      </c>
      <c r="J921">
        <f t="shared" si="86"/>
        <v>0.8343635379606138</v>
      </c>
      <c r="K921">
        <f t="shared" si="87"/>
        <v>-1.7979598798700844</v>
      </c>
      <c r="L921">
        <f t="shared" si="88"/>
        <v>0</v>
      </c>
      <c r="M921">
        <f t="shared" si="89"/>
        <v>0</v>
      </c>
    </row>
    <row r="922" spans="1:13" x14ac:dyDescent="0.25">
      <c r="A922" t="s">
        <v>7</v>
      </c>
      <c r="B922">
        <f t="shared" si="84"/>
        <v>0</v>
      </c>
      <c r="C922">
        <v>91000</v>
      </c>
      <c r="D922" t="s">
        <v>6</v>
      </c>
      <c r="E922">
        <v>6.7</v>
      </c>
      <c r="F922">
        <v>660</v>
      </c>
      <c r="I922">
        <f t="shared" si="85"/>
        <v>1.2603981039952483</v>
      </c>
      <c r="J922">
        <f t="shared" si="86"/>
        <v>0.7790946315530014</v>
      </c>
      <c r="K922">
        <f t="shared" si="87"/>
        <v>-1.510020866239334</v>
      </c>
      <c r="L922">
        <f t="shared" si="88"/>
        <v>0</v>
      </c>
      <c r="M922">
        <f t="shared" si="89"/>
        <v>0</v>
      </c>
    </row>
    <row r="923" spans="1:13" x14ac:dyDescent="0.25">
      <c r="A923" t="s">
        <v>5</v>
      </c>
      <c r="B923">
        <f t="shared" si="84"/>
        <v>1</v>
      </c>
      <c r="C923">
        <v>165000</v>
      </c>
      <c r="D923" t="s">
        <v>6</v>
      </c>
      <c r="E923">
        <v>26.1</v>
      </c>
      <c r="F923">
        <v>680</v>
      </c>
      <c r="I923">
        <f t="shared" si="85"/>
        <v>1.69161282958631</v>
      </c>
      <c r="J923">
        <f t="shared" si="86"/>
        <v>0.84443614492133767</v>
      </c>
      <c r="K923">
        <f t="shared" si="87"/>
        <v>-1.8606989880611697</v>
      </c>
      <c r="L923">
        <f t="shared" si="88"/>
        <v>0</v>
      </c>
      <c r="M923">
        <f t="shared" si="89"/>
        <v>0</v>
      </c>
    </row>
    <row r="924" spans="1:13" x14ac:dyDescent="0.25">
      <c r="A924" t="s">
        <v>12</v>
      </c>
      <c r="B924">
        <f t="shared" si="84"/>
        <v>1</v>
      </c>
      <c r="C924">
        <v>55000</v>
      </c>
      <c r="D924" t="s">
        <v>6</v>
      </c>
      <c r="E924">
        <v>19.350000000000001</v>
      </c>
      <c r="F924">
        <v>665</v>
      </c>
      <c r="I924">
        <f t="shared" si="85"/>
        <v>1.1869049600002137</v>
      </c>
      <c r="J924">
        <f t="shared" si="86"/>
        <v>0.76618706185835417</v>
      </c>
      <c r="K924">
        <f t="shared" si="87"/>
        <v>-1.4532338929738082</v>
      </c>
      <c r="L924">
        <f t="shared" si="88"/>
        <v>0</v>
      </c>
      <c r="M924">
        <f t="shared" si="89"/>
        <v>0</v>
      </c>
    </row>
    <row r="925" spans="1:13" x14ac:dyDescent="0.25">
      <c r="A925" t="s">
        <v>5</v>
      </c>
      <c r="B925">
        <f t="shared" si="84"/>
        <v>1</v>
      </c>
      <c r="C925">
        <v>50000</v>
      </c>
      <c r="D925" t="s">
        <v>6</v>
      </c>
      <c r="E925">
        <v>20.74</v>
      </c>
      <c r="F925">
        <v>665</v>
      </c>
      <c r="I925">
        <f t="shared" si="85"/>
        <v>1.1691118719742111</v>
      </c>
      <c r="J925">
        <f t="shared" si="86"/>
        <v>0.76298444489548567</v>
      </c>
      <c r="K925">
        <f t="shared" si="87"/>
        <v>-1.4396295066483991</v>
      </c>
      <c r="L925">
        <f t="shared" si="88"/>
        <v>0</v>
      </c>
      <c r="M925">
        <f t="shared" si="89"/>
        <v>0</v>
      </c>
    </row>
    <row r="926" spans="1:13" x14ac:dyDescent="0.25">
      <c r="A926" t="s">
        <v>5</v>
      </c>
      <c r="B926">
        <f t="shared" si="84"/>
        <v>1</v>
      </c>
      <c r="C926">
        <v>85000</v>
      </c>
      <c r="D926" t="s">
        <v>6</v>
      </c>
      <c r="E926">
        <v>19.37</v>
      </c>
      <c r="F926">
        <v>680</v>
      </c>
      <c r="I926">
        <f t="shared" si="85"/>
        <v>1.4567680346385767</v>
      </c>
      <c r="J926">
        <f t="shared" si="86"/>
        <v>0.81103785632778702</v>
      </c>
      <c r="K926">
        <f t="shared" si="87"/>
        <v>-1.6662085820154433</v>
      </c>
      <c r="L926">
        <f t="shared" si="88"/>
        <v>0</v>
      </c>
      <c r="M926">
        <f t="shared" si="89"/>
        <v>0</v>
      </c>
    </row>
    <row r="927" spans="1:13" x14ac:dyDescent="0.25">
      <c r="A927" t="s">
        <v>5</v>
      </c>
      <c r="B927">
        <f t="shared" si="84"/>
        <v>1</v>
      </c>
      <c r="C927">
        <v>108000</v>
      </c>
      <c r="D927" t="s">
        <v>6</v>
      </c>
      <c r="E927">
        <v>14.07</v>
      </c>
      <c r="F927">
        <v>700</v>
      </c>
      <c r="I927">
        <f t="shared" si="85"/>
        <v>1.7733851809843957</v>
      </c>
      <c r="J927">
        <f t="shared" si="86"/>
        <v>0.85487814642452575</v>
      </c>
      <c r="K927">
        <f t="shared" si="87"/>
        <v>-1.9301815199882657</v>
      </c>
      <c r="L927">
        <f t="shared" si="88"/>
        <v>0</v>
      </c>
      <c r="M927">
        <f t="shared" si="89"/>
        <v>0</v>
      </c>
    </row>
    <row r="928" spans="1:13" x14ac:dyDescent="0.25">
      <c r="A928" t="s">
        <v>7</v>
      </c>
      <c r="B928">
        <f t="shared" si="84"/>
        <v>0</v>
      </c>
      <c r="C928">
        <v>35000</v>
      </c>
      <c r="D928" t="s">
        <v>6</v>
      </c>
      <c r="E928">
        <v>18.86</v>
      </c>
      <c r="F928">
        <v>660</v>
      </c>
      <c r="I928">
        <f t="shared" si="85"/>
        <v>1.0669791854391919</v>
      </c>
      <c r="J928">
        <f t="shared" si="86"/>
        <v>0.74402201608140306</v>
      </c>
      <c r="K928">
        <f t="shared" si="87"/>
        <v>-1.3626638385187946</v>
      </c>
      <c r="L928">
        <f t="shared" si="88"/>
        <v>0</v>
      </c>
      <c r="M928">
        <f t="shared" si="89"/>
        <v>0</v>
      </c>
    </row>
    <row r="929" spans="1:13" x14ac:dyDescent="0.25">
      <c r="A929" t="s">
        <v>7</v>
      </c>
      <c r="B929">
        <f t="shared" si="84"/>
        <v>0</v>
      </c>
      <c r="C929">
        <v>98000</v>
      </c>
      <c r="D929" t="s">
        <v>6</v>
      </c>
      <c r="E929">
        <v>23.02</v>
      </c>
      <c r="F929">
        <v>675</v>
      </c>
      <c r="I929">
        <f t="shared" si="85"/>
        <v>1.4313691096816505</v>
      </c>
      <c r="J929">
        <f t="shared" si="86"/>
        <v>0.80711454928263404</v>
      </c>
      <c r="K929">
        <f t="shared" si="87"/>
        <v>-1.645658785878872</v>
      </c>
      <c r="L929">
        <f t="shared" si="88"/>
        <v>0</v>
      </c>
      <c r="M929">
        <f t="shared" si="89"/>
        <v>0</v>
      </c>
    </row>
    <row r="930" spans="1:13" x14ac:dyDescent="0.25">
      <c r="A930" t="s">
        <v>12</v>
      </c>
      <c r="B930">
        <f t="shared" si="84"/>
        <v>1</v>
      </c>
      <c r="C930">
        <v>71500</v>
      </c>
      <c r="D930" t="s">
        <v>6</v>
      </c>
      <c r="E930">
        <v>33.65</v>
      </c>
      <c r="F930">
        <v>695</v>
      </c>
      <c r="I930">
        <f t="shared" si="85"/>
        <v>1.5681027906586591</v>
      </c>
      <c r="J930">
        <f t="shared" si="86"/>
        <v>0.82751297785801636</v>
      </c>
      <c r="K930">
        <f t="shared" si="87"/>
        <v>-1.7574332793004541</v>
      </c>
      <c r="L930">
        <f t="shared" si="88"/>
        <v>0</v>
      </c>
      <c r="M930">
        <f t="shared" si="89"/>
        <v>0</v>
      </c>
    </row>
    <row r="931" spans="1:13" x14ac:dyDescent="0.25">
      <c r="A931" t="s">
        <v>7</v>
      </c>
      <c r="B931">
        <f t="shared" si="84"/>
        <v>0</v>
      </c>
      <c r="C931">
        <v>28500</v>
      </c>
      <c r="D931" t="s">
        <v>6</v>
      </c>
      <c r="E931">
        <v>34.44</v>
      </c>
      <c r="F931">
        <v>690</v>
      </c>
      <c r="I931">
        <f t="shared" si="85"/>
        <v>1.3751277533001147</v>
      </c>
      <c r="J931">
        <f t="shared" si="86"/>
        <v>0.79820735605074677</v>
      </c>
      <c r="K931">
        <f t="shared" si="87"/>
        <v>-1.6005146239111026</v>
      </c>
      <c r="L931">
        <f t="shared" si="88"/>
        <v>0</v>
      </c>
      <c r="M931">
        <f t="shared" si="89"/>
        <v>0</v>
      </c>
    </row>
    <row r="932" spans="1:13" x14ac:dyDescent="0.25">
      <c r="A932" t="s">
        <v>12</v>
      </c>
      <c r="B932">
        <f t="shared" si="84"/>
        <v>1</v>
      </c>
      <c r="C932">
        <v>26000</v>
      </c>
      <c r="D932" t="s">
        <v>6</v>
      </c>
      <c r="E932">
        <v>8.9600000000000009</v>
      </c>
      <c r="F932">
        <v>660</v>
      </c>
      <c r="I932">
        <f t="shared" si="85"/>
        <v>1.0562900079462709</v>
      </c>
      <c r="J932">
        <f t="shared" si="86"/>
        <v>0.74198092288523054</v>
      </c>
      <c r="K932">
        <f t="shared" si="87"/>
        <v>-1.354721754488809</v>
      </c>
      <c r="L932">
        <f t="shared" si="88"/>
        <v>0</v>
      </c>
      <c r="M932">
        <f t="shared" si="89"/>
        <v>0</v>
      </c>
    </row>
    <row r="933" spans="1:13" x14ac:dyDescent="0.25">
      <c r="A933" t="s">
        <v>5</v>
      </c>
      <c r="B933">
        <f t="shared" si="84"/>
        <v>1</v>
      </c>
      <c r="C933">
        <v>50000</v>
      </c>
      <c r="D933" t="s">
        <v>6</v>
      </c>
      <c r="E933">
        <v>14.93</v>
      </c>
      <c r="F933">
        <v>690</v>
      </c>
      <c r="I933">
        <f t="shared" si="85"/>
        <v>1.4749223657458819</v>
      </c>
      <c r="J933">
        <f t="shared" si="86"/>
        <v>0.81380440871551762</v>
      </c>
      <c r="K933">
        <f t="shared" si="87"/>
        <v>-1.6809575917316071</v>
      </c>
      <c r="L933">
        <f t="shared" si="88"/>
        <v>0</v>
      </c>
      <c r="M933">
        <f t="shared" si="89"/>
        <v>0</v>
      </c>
    </row>
    <row r="934" spans="1:13" x14ac:dyDescent="0.25">
      <c r="A934" t="s">
        <v>7</v>
      </c>
      <c r="B934">
        <f t="shared" si="84"/>
        <v>0</v>
      </c>
      <c r="C934">
        <v>75000</v>
      </c>
      <c r="D934" t="s">
        <v>6</v>
      </c>
      <c r="E934">
        <v>26.9</v>
      </c>
      <c r="F934">
        <v>715</v>
      </c>
      <c r="I934">
        <f t="shared" si="85"/>
        <v>1.8271488591549421</v>
      </c>
      <c r="J934">
        <f t="shared" si="86"/>
        <v>0.86142172436969344</v>
      </c>
      <c r="K934">
        <f t="shared" si="87"/>
        <v>-1.976319945995644</v>
      </c>
      <c r="L934">
        <f t="shared" si="88"/>
        <v>0</v>
      </c>
      <c r="M934">
        <f t="shared" si="89"/>
        <v>0</v>
      </c>
    </row>
    <row r="935" spans="1:13" x14ac:dyDescent="0.25">
      <c r="A935" t="s">
        <v>7</v>
      </c>
      <c r="B935">
        <f t="shared" si="84"/>
        <v>0</v>
      </c>
      <c r="C935">
        <v>65000</v>
      </c>
      <c r="D935" t="s">
        <v>6</v>
      </c>
      <c r="E935">
        <v>25.37</v>
      </c>
      <c r="F935">
        <v>675</v>
      </c>
      <c r="I935">
        <f t="shared" si="85"/>
        <v>1.3256758278576948</v>
      </c>
      <c r="J935">
        <f t="shared" si="86"/>
        <v>0.79012446644342482</v>
      </c>
      <c r="K935">
        <f t="shared" si="87"/>
        <v>-1.5612406213288184</v>
      </c>
      <c r="L935">
        <f t="shared" si="88"/>
        <v>0</v>
      </c>
      <c r="M935">
        <f t="shared" si="89"/>
        <v>0</v>
      </c>
    </row>
    <row r="936" spans="1:13" x14ac:dyDescent="0.25">
      <c r="A936" t="s">
        <v>12</v>
      </c>
      <c r="B936">
        <f t="shared" si="84"/>
        <v>1</v>
      </c>
      <c r="C936">
        <v>68000</v>
      </c>
      <c r="D936" t="s">
        <v>6</v>
      </c>
      <c r="E936">
        <v>27.78</v>
      </c>
      <c r="F936">
        <v>705</v>
      </c>
      <c r="I936">
        <f t="shared" si="85"/>
        <v>1.6857470356710911</v>
      </c>
      <c r="J936">
        <f t="shared" si="86"/>
        <v>0.8436640345310541</v>
      </c>
      <c r="K936">
        <f t="shared" si="87"/>
        <v>-1.8557479626573494</v>
      </c>
      <c r="L936">
        <f t="shared" si="88"/>
        <v>0</v>
      </c>
      <c r="M936">
        <f t="shared" si="89"/>
        <v>0</v>
      </c>
    </row>
    <row r="937" spans="1:13" x14ac:dyDescent="0.25">
      <c r="A937" t="s">
        <v>7</v>
      </c>
      <c r="B937">
        <f t="shared" si="84"/>
        <v>0</v>
      </c>
      <c r="C937">
        <v>34000</v>
      </c>
      <c r="D937" t="s">
        <v>6</v>
      </c>
      <c r="E937">
        <v>25.98</v>
      </c>
      <c r="F937">
        <v>660</v>
      </c>
      <c r="I937">
        <f t="shared" si="85"/>
        <v>1.0516484986123764</v>
      </c>
      <c r="J937">
        <f t="shared" si="86"/>
        <v>0.7410913304949398</v>
      </c>
      <c r="K937">
        <f t="shared" si="87"/>
        <v>-1.3512799068638484</v>
      </c>
      <c r="L937">
        <f t="shared" si="88"/>
        <v>0</v>
      </c>
      <c r="M937">
        <f t="shared" si="89"/>
        <v>0</v>
      </c>
    </row>
    <row r="938" spans="1:13" x14ac:dyDescent="0.25">
      <c r="A938" t="s">
        <v>7</v>
      </c>
      <c r="B938">
        <f t="shared" si="84"/>
        <v>0</v>
      </c>
      <c r="C938">
        <v>43000</v>
      </c>
      <c r="D938" t="s">
        <v>6</v>
      </c>
      <c r="E938">
        <v>23.53</v>
      </c>
      <c r="F938">
        <v>660</v>
      </c>
      <c r="I938">
        <f t="shared" si="85"/>
        <v>1.08358658795665</v>
      </c>
      <c r="J938">
        <f t="shared" si="86"/>
        <v>0.74717211156986252</v>
      </c>
      <c r="K938">
        <f t="shared" si="87"/>
        <v>-1.3750463046368457</v>
      </c>
      <c r="L938">
        <f t="shared" si="88"/>
        <v>0</v>
      </c>
      <c r="M938">
        <f t="shared" si="89"/>
        <v>0</v>
      </c>
    </row>
    <row r="939" spans="1:13" x14ac:dyDescent="0.25">
      <c r="A939" t="s">
        <v>5</v>
      </c>
      <c r="B939">
        <f t="shared" si="84"/>
        <v>1</v>
      </c>
      <c r="C939">
        <v>85000</v>
      </c>
      <c r="D939" t="s">
        <v>6</v>
      </c>
      <c r="E939">
        <v>22.82</v>
      </c>
      <c r="F939">
        <v>670</v>
      </c>
      <c r="I939">
        <f t="shared" si="85"/>
        <v>1.3325064869481578</v>
      </c>
      <c r="J939">
        <f t="shared" si="86"/>
        <v>0.79125493488030962</v>
      </c>
      <c r="K939">
        <f t="shared" si="87"/>
        <v>-1.5666415556758007</v>
      </c>
      <c r="L939">
        <f t="shared" si="88"/>
        <v>0</v>
      </c>
      <c r="M939">
        <f t="shared" si="89"/>
        <v>0</v>
      </c>
    </row>
    <row r="940" spans="1:13" x14ac:dyDescent="0.25">
      <c r="A940" t="s">
        <v>12</v>
      </c>
      <c r="B940">
        <f t="shared" si="84"/>
        <v>1</v>
      </c>
      <c r="C940">
        <v>57000</v>
      </c>
      <c r="D940" t="s">
        <v>6</v>
      </c>
      <c r="E940">
        <v>26.95</v>
      </c>
      <c r="F940">
        <v>755</v>
      </c>
      <c r="I940">
        <f t="shared" si="85"/>
        <v>2.2449198622345827</v>
      </c>
      <c r="J940">
        <f t="shared" si="86"/>
        <v>0.90421143114669833</v>
      </c>
      <c r="K940">
        <f t="shared" si="87"/>
        <v>-2.3456119241593112</v>
      </c>
      <c r="L940">
        <f t="shared" si="88"/>
        <v>0</v>
      </c>
      <c r="M940">
        <f t="shared" si="89"/>
        <v>1</v>
      </c>
    </row>
    <row r="941" spans="1:13" x14ac:dyDescent="0.25">
      <c r="A941" t="s">
        <v>5</v>
      </c>
      <c r="B941">
        <f t="shared" si="84"/>
        <v>1</v>
      </c>
      <c r="C941">
        <v>101000</v>
      </c>
      <c r="D941" t="s">
        <v>6</v>
      </c>
      <c r="E941">
        <v>18.899999999999999</v>
      </c>
      <c r="F941">
        <v>660</v>
      </c>
      <c r="I941">
        <f t="shared" si="85"/>
        <v>1.2702102962793802</v>
      </c>
      <c r="J941">
        <f t="shared" si="86"/>
        <v>0.78077874504189348</v>
      </c>
      <c r="K941">
        <f t="shared" si="87"/>
        <v>-1.5176737625594241</v>
      </c>
      <c r="L941">
        <f t="shared" si="88"/>
        <v>0</v>
      </c>
      <c r="M941">
        <f t="shared" si="89"/>
        <v>0</v>
      </c>
    </row>
    <row r="942" spans="1:13" x14ac:dyDescent="0.25">
      <c r="A942" t="s">
        <v>7</v>
      </c>
      <c r="B942">
        <f t="shared" si="84"/>
        <v>0</v>
      </c>
      <c r="C942">
        <v>195000</v>
      </c>
      <c r="D942" t="s">
        <v>6</v>
      </c>
      <c r="E942">
        <v>10.3</v>
      </c>
      <c r="F942">
        <v>690</v>
      </c>
      <c r="I942">
        <f t="shared" si="85"/>
        <v>1.9295323496856938</v>
      </c>
      <c r="J942">
        <f t="shared" si="86"/>
        <v>0.87319764902768326</v>
      </c>
      <c r="K942">
        <f t="shared" si="87"/>
        <v>-2.0651256963597482</v>
      </c>
      <c r="L942">
        <f t="shared" si="88"/>
        <v>0</v>
      </c>
      <c r="M942">
        <f t="shared" si="89"/>
        <v>0</v>
      </c>
    </row>
    <row r="943" spans="1:13" x14ac:dyDescent="0.25">
      <c r="A943" t="s">
        <v>5</v>
      </c>
      <c r="B943">
        <f t="shared" si="84"/>
        <v>1</v>
      </c>
      <c r="C943">
        <v>48000</v>
      </c>
      <c r="D943" t="s">
        <v>6</v>
      </c>
      <c r="E943">
        <v>13.65</v>
      </c>
      <c r="F943">
        <v>675</v>
      </c>
      <c r="I943">
        <f t="shared" si="85"/>
        <v>1.2934756528046956</v>
      </c>
      <c r="J943">
        <f t="shared" si="86"/>
        <v>0.78473489846262234</v>
      </c>
      <c r="K943">
        <f t="shared" si="87"/>
        <v>-1.5358849800057504</v>
      </c>
      <c r="L943">
        <f t="shared" si="88"/>
        <v>0</v>
      </c>
      <c r="M943">
        <f t="shared" si="89"/>
        <v>0</v>
      </c>
    </row>
    <row r="944" spans="1:13" x14ac:dyDescent="0.25">
      <c r="A944" t="s">
        <v>7</v>
      </c>
      <c r="B944">
        <f t="shared" si="84"/>
        <v>0</v>
      </c>
      <c r="C944">
        <v>55000</v>
      </c>
      <c r="D944" t="s">
        <v>6</v>
      </c>
      <c r="E944">
        <v>21.54</v>
      </c>
      <c r="F944">
        <v>680</v>
      </c>
      <c r="I944">
        <f t="shared" si="85"/>
        <v>1.3606253596099158</v>
      </c>
      <c r="J944">
        <f t="shared" si="86"/>
        <v>0.79586131623941159</v>
      </c>
      <c r="K944">
        <f t="shared" si="87"/>
        <v>-1.5889556937566376</v>
      </c>
      <c r="L944">
        <f t="shared" si="88"/>
        <v>0</v>
      </c>
      <c r="M944">
        <f t="shared" si="89"/>
        <v>0</v>
      </c>
    </row>
    <row r="945" spans="1:13" x14ac:dyDescent="0.25">
      <c r="A945" t="s">
        <v>7</v>
      </c>
      <c r="B945">
        <f t="shared" si="84"/>
        <v>0</v>
      </c>
      <c r="C945">
        <v>75000</v>
      </c>
      <c r="D945" t="s">
        <v>6</v>
      </c>
      <c r="E945">
        <v>3.52</v>
      </c>
      <c r="F945">
        <v>715</v>
      </c>
      <c r="I945">
        <f t="shared" si="85"/>
        <v>1.8673755441010629</v>
      </c>
      <c r="J945">
        <f t="shared" si="86"/>
        <v>0.86615431389167374</v>
      </c>
      <c r="K945">
        <f t="shared" si="87"/>
        <v>-2.01106773883417</v>
      </c>
      <c r="L945">
        <f t="shared" si="88"/>
        <v>0</v>
      </c>
      <c r="M945">
        <f t="shared" si="89"/>
        <v>0</v>
      </c>
    </row>
    <row r="946" spans="1:13" x14ac:dyDescent="0.25">
      <c r="A946" t="s">
        <v>7</v>
      </c>
      <c r="B946">
        <f t="shared" si="84"/>
        <v>0</v>
      </c>
      <c r="C946">
        <v>90000</v>
      </c>
      <c r="D946" t="s">
        <v>6</v>
      </c>
      <c r="E946">
        <v>21.47</v>
      </c>
      <c r="F946">
        <v>695</v>
      </c>
      <c r="I946">
        <f t="shared" si="85"/>
        <v>1.6460447947109804</v>
      </c>
      <c r="J946">
        <f t="shared" si="86"/>
        <v>0.83835577635794734</v>
      </c>
      <c r="K946">
        <f t="shared" si="87"/>
        <v>-1.8223575091822088</v>
      </c>
      <c r="L946">
        <f t="shared" si="88"/>
        <v>0</v>
      </c>
      <c r="M946">
        <f t="shared" si="89"/>
        <v>0</v>
      </c>
    </row>
    <row r="947" spans="1:13" x14ac:dyDescent="0.25">
      <c r="A947" t="s">
        <v>5</v>
      </c>
      <c r="B947">
        <f t="shared" si="84"/>
        <v>1</v>
      </c>
      <c r="C947">
        <v>65000</v>
      </c>
      <c r="D947" t="s">
        <v>6</v>
      </c>
      <c r="E947">
        <v>17.649999999999999</v>
      </c>
      <c r="F947">
        <v>740</v>
      </c>
      <c r="I947">
        <f t="shared" si="85"/>
        <v>2.1080750579851664</v>
      </c>
      <c r="J947">
        <f t="shared" si="86"/>
        <v>0.89168555779934833</v>
      </c>
      <c r="K947">
        <f t="shared" si="87"/>
        <v>-2.2227167802127066</v>
      </c>
      <c r="L947">
        <f t="shared" si="88"/>
        <v>0</v>
      </c>
      <c r="M947">
        <f t="shared" si="89"/>
        <v>0</v>
      </c>
    </row>
    <row r="948" spans="1:13" x14ac:dyDescent="0.25">
      <c r="A948" t="s">
        <v>5</v>
      </c>
      <c r="B948">
        <f t="shared" si="84"/>
        <v>1</v>
      </c>
      <c r="C948">
        <v>69500</v>
      </c>
      <c r="D948" t="s">
        <v>6</v>
      </c>
      <c r="E948">
        <v>20.29</v>
      </c>
      <c r="F948">
        <v>660</v>
      </c>
      <c r="I948">
        <f t="shared" si="85"/>
        <v>1.1707892047608182</v>
      </c>
      <c r="J948">
        <f t="shared" si="86"/>
        <v>0.76328763857054227</v>
      </c>
      <c r="K948">
        <f t="shared" si="87"/>
        <v>-1.4409095397892495</v>
      </c>
      <c r="L948">
        <f t="shared" si="88"/>
        <v>0</v>
      </c>
      <c r="M948">
        <f t="shared" si="89"/>
        <v>0</v>
      </c>
    </row>
    <row r="949" spans="1:13" x14ac:dyDescent="0.25">
      <c r="A949" t="s">
        <v>5</v>
      </c>
      <c r="B949">
        <f t="shared" si="84"/>
        <v>1</v>
      </c>
      <c r="C949">
        <v>52000</v>
      </c>
      <c r="D949" t="s">
        <v>6</v>
      </c>
      <c r="E949">
        <v>28.29</v>
      </c>
      <c r="F949">
        <v>675</v>
      </c>
      <c r="I949">
        <f t="shared" si="85"/>
        <v>1.2806078673969568</v>
      </c>
      <c r="J949">
        <f t="shared" si="86"/>
        <v>0.78255323113687714</v>
      </c>
      <c r="K949">
        <f t="shared" si="87"/>
        <v>-1.525801199266535</v>
      </c>
      <c r="L949">
        <f t="shared" si="88"/>
        <v>0</v>
      </c>
      <c r="M949">
        <f t="shared" si="89"/>
        <v>0</v>
      </c>
    </row>
    <row r="950" spans="1:13" x14ac:dyDescent="0.25">
      <c r="A950" t="s">
        <v>5</v>
      </c>
      <c r="B950">
        <f t="shared" si="84"/>
        <v>1</v>
      </c>
      <c r="C950">
        <v>93447</v>
      </c>
      <c r="D950" t="s">
        <v>6</v>
      </c>
      <c r="E950">
        <v>29.94</v>
      </c>
      <c r="F950">
        <v>660</v>
      </c>
      <c r="I950">
        <f t="shared" si="85"/>
        <v>1.2279497964415809</v>
      </c>
      <c r="J950">
        <f t="shared" si="86"/>
        <v>0.77345953926510158</v>
      </c>
      <c r="K950">
        <f t="shared" si="87"/>
        <v>-1.4848317154211441</v>
      </c>
      <c r="L950">
        <f t="shared" si="88"/>
        <v>0</v>
      </c>
      <c r="M950">
        <f t="shared" si="89"/>
        <v>0</v>
      </c>
    </row>
    <row r="951" spans="1:13" x14ac:dyDescent="0.25">
      <c r="A951" t="s">
        <v>5</v>
      </c>
      <c r="B951">
        <f t="shared" si="84"/>
        <v>1</v>
      </c>
      <c r="C951">
        <v>41000</v>
      </c>
      <c r="D951" t="s">
        <v>6</v>
      </c>
      <c r="E951">
        <v>13.93</v>
      </c>
      <c r="F951">
        <v>670</v>
      </c>
      <c r="I951">
        <f t="shared" si="85"/>
        <v>1.212268973543968</v>
      </c>
      <c r="J951">
        <f t="shared" si="86"/>
        <v>0.77070017153007253</v>
      </c>
      <c r="K951">
        <f t="shared" si="87"/>
        <v>-1.4727248371781854</v>
      </c>
      <c r="L951">
        <f t="shared" si="88"/>
        <v>0</v>
      </c>
      <c r="M951">
        <f t="shared" si="89"/>
        <v>0</v>
      </c>
    </row>
    <row r="952" spans="1:13" x14ac:dyDescent="0.25">
      <c r="A952" t="s">
        <v>7</v>
      </c>
      <c r="B952">
        <f t="shared" si="84"/>
        <v>0</v>
      </c>
      <c r="C952">
        <v>65000</v>
      </c>
      <c r="D952" t="s">
        <v>6</v>
      </c>
      <c r="E952">
        <v>16.89</v>
      </c>
      <c r="F952">
        <v>675</v>
      </c>
      <c r="I952">
        <f t="shared" si="85"/>
        <v>1.3402661738090682</v>
      </c>
      <c r="J952">
        <f t="shared" si="86"/>
        <v>0.79253371021809149</v>
      </c>
      <c r="K952">
        <f t="shared" si="87"/>
        <v>-1.5727864113916263</v>
      </c>
      <c r="L952">
        <f t="shared" si="88"/>
        <v>0</v>
      </c>
      <c r="M952">
        <f t="shared" si="89"/>
        <v>0</v>
      </c>
    </row>
    <row r="953" spans="1:13" x14ac:dyDescent="0.25">
      <c r="A953" t="s">
        <v>5</v>
      </c>
      <c r="B953">
        <f t="shared" si="84"/>
        <v>1</v>
      </c>
      <c r="C953">
        <v>60000</v>
      </c>
      <c r="D953" t="s">
        <v>6</v>
      </c>
      <c r="E953">
        <v>19.54</v>
      </c>
      <c r="F953">
        <v>665</v>
      </c>
      <c r="I953">
        <f t="shared" si="85"/>
        <v>1.201979563756975</v>
      </c>
      <c r="J953">
        <f t="shared" si="86"/>
        <v>0.76887674967953079</v>
      </c>
      <c r="K953">
        <f t="shared" si="87"/>
        <v>-1.4648041595772974</v>
      </c>
      <c r="L953">
        <f t="shared" si="88"/>
        <v>0</v>
      </c>
      <c r="M953">
        <f t="shared" si="89"/>
        <v>0</v>
      </c>
    </row>
    <row r="954" spans="1:13" x14ac:dyDescent="0.25">
      <c r="A954" t="s">
        <v>5</v>
      </c>
      <c r="B954">
        <f t="shared" si="84"/>
        <v>1</v>
      </c>
      <c r="C954">
        <v>80000</v>
      </c>
      <c r="D954" t="s">
        <v>6</v>
      </c>
      <c r="E954">
        <v>24.17</v>
      </c>
      <c r="F954">
        <v>745</v>
      </c>
      <c r="I954">
        <f t="shared" si="85"/>
        <v>2.202224347678869</v>
      </c>
      <c r="J954">
        <f t="shared" si="86"/>
        <v>0.90044908027604265</v>
      </c>
      <c r="K954">
        <f t="shared" si="87"/>
        <v>-2.3070860097003716</v>
      </c>
      <c r="L954">
        <f t="shared" si="88"/>
        <v>0</v>
      </c>
      <c r="M954">
        <f t="shared" si="89"/>
        <v>1</v>
      </c>
    </row>
    <row r="955" spans="1:13" x14ac:dyDescent="0.25">
      <c r="A955" t="s">
        <v>7</v>
      </c>
      <c r="B955">
        <f t="shared" si="84"/>
        <v>0</v>
      </c>
      <c r="C955">
        <v>21500</v>
      </c>
      <c r="D955" t="s">
        <v>6</v>
      </c>
      <c r="E955">
        <v>10.61</v>
      </c>
      <c r="F955">
        <v>665</v>
      </c>
      <c r="I955">
        <f t="shared" si="85"/>
        <v>1.0987525338415773</v>
      </c>
      <c r="J955">
        <f t="shared" si="86"/>
        <v>0.75002629504804363</v>
      </c>
      <c r="K955">
        <f t="shared" si="87"/>
        <v>-1.3863995468438894</v>
      </c>
      <c r="L955">
        <f t="shared" si="88"/>
        <v>0</v>
      </c>
      <c r="M955">
        <f t="shared" si="89"/>
        <v>0</v>
      </c>
    </row>
    <row r="956" spans="1:13" x14ac:dyDescent="0.25">
      <c r="A956" t="s">
        <v>12</v>
      </c>
      <c r="B956">
        <f t="shared" si="84"/>
        <v>1</v>
      </c>
      <c r="C956">
        <v>82000</v>
      </c>
      <c r="D956" t="s">
        <v>6</v>
      </c>
      <c r="E956">
        <v>14.96</v>
      </c>
      <c r="F956">
        <v>675</v>
      </c>
      <c r="I956">
        <f t="shared" si="85"/>
        <v>1.3959519882767184</v>
      </c>
      <c r="J956">
        <f t="shared" si="86"/>
        <v>0.80154074438924916</v>
      </c>
      <c r="K956">
        <f t="shared" si="87"/>
        <v>-1.6171714613306944</v>
      </c>
      <c r="L956">
        <f t="shared" si="88"/>
        <v>0</v>
      </c>
      <c r="M956">
        <f t="shared" si="89"/>
        <v>0</v>
      </c>
    </row>
    <row r="957" spans="1:13" x14ac:dyDescent="0.25">
      <c r="A957" t="s">
        <v>5</v>
      </c>
      <c r="B957">
        <f t="shared" si="84"/>
        <v>1</v>
      </c>
      <c r="C957">
        <v>90000</v>
      </c>
      <c r="D957" t="s">
        <v>6</v>
      </c>
      <c r="E957">
        <v>22.13</v>
      </c>
      <c r="F957">
        <v>735</v>
      </c>
      <c r="I957">
        <f t="shared" si="85"/>
        <v>2.1182116927301031</v>
      </c>
      <c r="J957">
        <f t="shared" si="86"/>
        <v>0.89266069852971575</v>
      </c>
      <c r="K957">
        <f t="shared" si="87"/>
        <v>-2.2317604198912577</v>
      </c>
      <c r="L957">
        <f t="shared" si="88"/>
        <v>0</v>
      </c>
      <c r="M957">
        <f t="shared" si="89"/>
        <v>0</v>
      </c>
    </row>
    <row r="958" spans="1:13" x14ac:dyDescent="0.25">
      <c r="A958" t="s">
        <v>7</v>
      </c>
      <c r="B958">
        <f t="shared" si="84"/>
        <v>0</v>
      </c>
      <c r="C958">
        <v>47000</v>
      </c>
      <c r="D958" t="s">
        <v>6</v>
      </c>
      <c r="E958">
        <v>29.77</v>
      </c>
      <c r="F958">
        <v>665</v>
      </c>
      <c r="I958">
        <f t="shared" si="85"/>
        <v>1.144334312151833</v>
      </c>
      <c r="J958">
        <f t="shared" si="86"/>
        <v>0.7584745348967199</v>
      </c>
      <c r="K958">
        <f t="shared" si="87"/>
        <v>-1.4207803658862657</v>
      </c>
      <c r="L958">
        <f t="shared" si="88"/>
        <v>0</v>
      </c>
      <c r="M958">
        <f t="shared" si="89"/>
        <v>0</v>
      </c>
    </row>
    <row r="959" spans="1:13" x14ac:dyDescent="0.25">
      <c r="A959" t="s">
        <v>5</v>
      </c>
      <c r="B959">
        <f t="shared" si="84"/>
        <v>1</v>
      </c>
      <c r="C959">
        <v>90000</v>
      </c>
      <c r="D959" t="s">
        <v>6</v>
      </c>
      <c r="E959">
        <v>8.69</v>
      </c>
      <c r="F959">
        <v>735</v>
      </c>
      <c r="I959">
        <f t="shared" si="85"/>
        <v>2.1413360146152982</v>
      </c>
      <c r="J959">
        <f t="shared" si="86"/>
        <v>0.89485638033615744</v>
      </c>
      <c r="K959">
        <f t="shared" si="87"/>
        <v>-2.2524280570972386</v>
      </c>
      <c r="L959">
        <f t="shared" si="88"/>
        <v>0</v>
      </c>
      <c r="M959">
        <f t="shared" si="89"/>
        <v>0</v>
      </c>
    </row>
    <row r="960" spans="1:13" x14ac:dyDescent="0.25">
      <c r="A960" t="s">
        <v>7</v>
      </c>
      <c r="B960">
        <f t="shared" si="84"/>
        <v>0</v>
      </c>
      <c r="C960">
        <v>50000</v>
      </c>
      <c r="D960" t="s">
        <v>6</v>
      </c>
      <c r="E960">
        <v>25.47</v>
      </c>
      <c r="F960">
        <v>680</v>
      </c>
      <c r="I960">
        <f t="shared" si="85"/>
        <v>1.3384620500371573</v>
      </c>
      <c r="J960">
        <f t="shared" si="86"/>
        <v>0.79223691236018867</v>
      </c>
      <c r="K960">
        <f t="shared" si="87"/>
        <v>-1.5713568501679407</v>
      </c>
      <c r="L960">
        <f t="shared" si="88"/>
        <v>0</v>
      </c>
      <c r="M960">
        <f t="shared" si="89"/>
        <v>0</v>
      </c>
    </row>
    <row r="961" spans="1:13" x14ac:dyDescent="0.25">
      <c r="A961" t="s">
        <v>7</v>
      </c>
      <c r="B961">
        <f t="shared" si="84"/>
        <v>0</v>
      </c>
      <c r="C961">
        <v>52300</v>
      </c>
      <c r="D961" t="s">
        <v>6</v>
      </c>
      <c r="E961">
        <v>14.46</v>
      </c>
      <c r="F961">
        <v>675</v>
      </c>
      <c r="I961">
        <f t="shared" si="85"/>
        <v>1.3053272981567181</v>
      </c>
      <c r="J961">
        <f t="shared" si="86"/>
        <v>0.78673019331962513</v>
      </c>
      <c r="K961">
        <f t="shared" si="87"/>
        <v>-1.5451972168278931</v>
      </c>
      <c r="L961">
        <f t="shared" si="88"/>
        <v>0</v>
      </c>
      <c r="M961">
        <f t="shared" si="89"/>
        <v>0</v>
      </c>
    </row>
    <row r="962" spans="1:13" x14ac:dyDescent="0.25">
      <c r="A962" t="s">
        <v>7</v>
      </c>
      <c r="B962">
        <f t="shared" si="84"/>
        <v>0</v>
      </c>
      <c r="C962">
        <v>28000</v>
      </c>
      <c r="D962" t="s">
        <v>6</v>
      </c>
      <c r="E962">
        <v>26.1</v>
      </c>
      <c r="F962">
        <v>745</v>
      </c>
      <c r="I962">
        <f t="shared" si="85"/>
        <v>2.0387279625606682</v>
      </c>
      <c r="J962">
        <f t="shared" si="86"/>
        <v>0.88480367755136247</v>
      </c>
      <c r="K962">
        <f t="shared" si="87"/>
        <v>-2.1611174544188123</v>
      </c>
      <c r="L962">
        <f t="shared" si="88"/>
        <v>0</v>
      </c>
      <c r="M962">
        <f t="shared" si="89"/>
        <v>0</v>
      </c>
    </row>
    <row r="963" spans="1:13" x14ac:dyDescent="0.25">
      <c r="A963" t="s">
        <v>7</v>
      </c>
      <c r="B963">
        <f t="shared" ref="B963:B1026" si="90">IF(A963="RENT",0,1)</f>
        <v>0</v>
      </c>
      <c r="C963">
        <v>55000</v>
      </c>
      <c r="D963" t="s">
        <v>6</v>
      </c>
      <c r="E963">
        <v>30.5</v>
      </c>
      <c r="F963">
        <v>695</v>
      </c>
      <c r="I963">
        <f t="shared" ref="I963:I1026" si="91">$Q$4+$R$4*C963+$S$4*E963+$T$4*F963</f>
        <v>1.5226975702938148</v>
      </c>
      <c r="J963">
        <f t="shared" ref="J963:J1026" si="92">IF(I963&gt;-100, 1/(1+EXP(-I963)),0.0001)</f>
        <v>0.8209353681093069</v>
      </c>
      <c r="K963">
        <f t="shared" ref="K963:K1026" si="93">LN(1-J963)</f>
        <v>-1.7200084662971498</v>
      </c>
      <c r="L963">
        <f t="shared" ref="L963:L1026" si="94">IF(D963="Charged Off", 0, 1)</f>
        <v>0</v>
      </c>
      <c r="M963">
        <f t="shared" ref="M963:M1026" si="95">IF(J963&gt;$Q$1,1,0)</f>
        <v>0</v>
      </c>
    </row>
    <row r="964" spans="1:13" x14ac:dyDescent="0.25">
      <c r="A964" t="s">
        <v>7</v>
      </c>
      <c r="B964">
        <f t="shared" si="90"/>
        <v>0</v>
      </c>
      <c r="C964">
        <v>50000</v>
      </c>
      <c r="D964" t="s">
        <v>6</v>
      </c>
      <c r="E964">
        <v>24.87</v>
      </c>
      <c r="F964">
        <v>695</v>
      </c>
      <c r="I964">
        <f t="shared" si="91"/>
        <v>1.5169828111096333</v>
      </c>
      <c r="J964">
        <f t="shared" si="92"/>
        <v>0.82009375442534649</v>
      </c>
      <c r="K964">
        <f t="shared" si="93"/>
        <v>-1.7153194217041241</v>
      </c>
      <c r="L964">
        <f t="shared" si="94"/>
        <v>0</v>
      </c>
      <c r="M964">
        <f t="shared" si="95"/>
        <v>0</v>
      </c>
    </row>
    <row r="965" spans="1:13" x14ac:dyDescent="0.25">
      <c r="A965" t="s">
        <v>7</v>
      </c>
      <c r="B965">
        <f t="shared" si="90"/>
        <v>0</v>
      </c>
      <c r="C965">
        <v>30000</v>
      </c>
      <c r="D965" t="s">
        <v>6</v>
      </c>
      <c r="E965">
        <v>17.559999999999999</v>
      </c>
      <c r="F965">
        <v>670</v>
      </c>
      <c r="I965">
        <f t="shared" si="91"/>
        <v>1.1721400197589098</v>
      </c>
      <c r="J965">
        <f t="shared" si="92"/>
        <v>0.76353161650168933</v>
      </c>
      <c r="K965">
        <f t="shared" si="93"/>
        <v>-1.4419407649833573</v>
      </c>
      <c r="L965">
        <f t="shared" si="94"/>
        <v>0</v>
      </c>
      <c r="M965">
        <f t="shared" si="95"/>
        <v>0</v>
      </c>
    </row>
    <row r="966" spans="1:13" x14ac:dyDescent="0.25">
      <c r="A966" t="s">
        <v>7</v>
      </c>
      <c r="B966">
        <f t="shared" si="90"/>
        <v>0</v>
      </c>
      <c r="C966">
        <v>62000</v>
      </c>
      <c r="D966" t="s">
        <v>6</v>
      </c>
      <c r="E966">
        <v>5.75</v>
      </c>
      <c r="F966">
        <v>710</v>
      </c>
      <c r="I966">
        <f t="shared" si="91"/>
        <v>1.7643319613838617</v>
      </c>
      <c r="J966">
        <f t="shared" si="92"/>
        <v>0.85375137803619472</v>
      </c>
      <c r="K966">
        <f t="shared" si="93"/>
        <v>-1.9224472153842704</v>
      </c>
      <c r="L966">
        <f t="shared" si="94"/>
        <v>0</v>
      </c>
      <c r="M966">
        <f t="shared" si="95"/>
        <v>0</v>
      </c>
    </row>
    <row r="967" spans="1:13" x14ac:dyDescent="0.25">
      <c r="A967" t="s">
        <v>5</v>
      </c>
      <c r="B967">
        <f t="shared" si="90"/>
        <v>1</v>
      </c>
      <c r="C967">
        <v>83000</v>
      </c>
      <c r="D967" t="s">
        <v>6</v>
      </c>
      <c r="E967">
        <v>11.16</v>
      </c>
      <c r="F967">
        <v>705</v>
      </c>
      <c r="I967">
        <f t="shared" si="91"/>
        <v>1.7605472675668583</v>
      </c>
      <c r="J967">
        <f t="shared" si="92"/>
        <v>0.85327818834722235</v>
      </c>
      <c r="K967">
        <f t="shared" si="93"/>
        <v>-1.9192169228622533</v>
      </c>
      <c r="L967">
        <f t="shared" si="94"/>
        <v>0</v>
      </c>
      <c r="M967">
        <f t="shared" si="95"/>
        <v>0</v>
      </c>
    </row>
    <row r="968" spans="1:13" x14ac:dyDescent="0.25">
      <c r="A968" t="s">
        <v>12</v>
      </c>
      <c r="B968">
        <f t="shared" si="90"/>
        <v>1</v>
      </c>
      <c r="C968">
        <v>45000</v>
      </c>
      <c r="D968" t="s">
        <v>6</v>
      </c>
      <c r="E968">
        <v>32.369999999999997</v>
      </c>
      <c r="F968">
        <v>700</v>
      </c>
      <c r="I968">
        <f t="shared" si="91"/>
        <v>1.5478399119607955</v>
      </c>
      <c r="J968">
        <f t="shared" si="92"/>
        <v>0.82460152902019945</v>
      </c>
      <c r="K968">
        <f t="shared" si="93"/>
        <v>-1.7406949164150007</v>
      </c>
      <c r="L968">
        <f t="shared" si="94"/>
        <v>0</v>
      </c>
      <c r="M968">
        <f t="shared" si="95"/>
        <v>0</v>
      </c>
    </row>
    <row r="969" spans="1:13" x14ac:dyDescent="0.25">
      <c r="A969" t="s">
        <v>12</v>
      </c>
      <c r="B969">
        <f t="shared" si="90"/>
        <v>1</v>
      </c>
      <c r="C969">
        <v>70000</v>
      </c>
      <c r="D969" t="s">
        <v>6</v>
      </c>
      <c r="E969">
        <v>34.61</v>
      </c>
      <c r="F969">
        <v>735</v>
      </c>
      <c r="I969">
        <f t="shared" si="91"/>
        <v>2.0351330677506789</v>
      </c>
      <c r="J969">
        <f t="shared" si="92"/>
        <v>0.8844367566594824</v>
      </c>
      <c r="K969">
        <f t="shared" si="93"/>
        <v>-2.1579373374875623</v>
      </c>
      <c r="L969">
        <f t="shared" si="94"/>
        <v>0</v>
      </c>
      <c r="M969">
        <f t="shared" si="95"/>
        <v>0</v>
      </c>
    </row>
    <row r="970" spans="1:13" x14ac:dyDescent="0.25">
      <c r="A970" t="s">
        <v>5</v>
      </c>
      <c r="B970">
        <f t="shared" si="90"/>
        <v>1</v>
      </c>
      <c r="C970">
        <v>65000</v>
      </c>
      <c r="D970" t="s">
        <v>6</v>
      </c>
      <c r="E970">
        <v>19.59</v>
      </c>
      <c r="F970">
        <v>775</v>
      </c>
      <c r="I970">
        <f t="shared" si="91"/>
        <v>2.5188768312095959</v>
      </c>
      <c r="J970">
        <f t="shared" si="92"/>
        <v>0.92545460625839826</v>
      </c>
      <c r="K970">
        <f t="shared" si="93"/>
        <v>-2.5963470271839815</v>
      </c>
      <c r="L970">
        <f t="shared" si="94"/>
        <v>0</v>
      </c>
      <c r="M970">
        <f t="shared" si="95"/>
        <v>1</v>
      </c>
    </row>
    <row r="971" spans="1:13" x14ac:dyDescent="0.25">
      <c r="A971" t="s">
        <v>7</v>
      </c>
      <c r="B971">
        <f t="shared" si="90"/>
        <v>0</v>
      </c>
      <c r="C971">
        <v>51000</v>
      </c>
      <c r="D971" t="s">
        <v>6</v>
      </c>
      <c r="E971">
        <v>10.38</v>
      </c>
      <c r="F971">
        <v>665</v>
      </c>
      <c r="I971">
        <f t="shared" si="91"/>
        <v>1.1900171721126354</v>
      </c>
      <c r="J971">
        <f t="shared" si="92"/>
        <v>0.76674413543316211</v>
      </c>
      <c r="K971">
        <f t="shared" si="93"/>
        <v>-1.4556192967332982</v>
      </c>
      <c r="L971">
        <f t="shared" si="94"/>
        <v>0</v>
      </c>
      <c r="M971">
        <f t="shared" si="95"/>
        <v>0</v>
      </c>
    </row>
    <row r="972" spans="1:13" x14ac:dyDescent="0.25">
      <c r="A972" t="s">
        <v>5</v>
      </c>
      <c r="B972">
        <f t="shared" si="90"/>
        <v>1</v>
      </c>
      <c r="C972">
        <v>46000</v>
      </c>
      <c r="D972" t="s">
        <v>6</v>
      </c>
      <c r="E972">
        <v>25.96</v>
      </c>
      <c r="F972">
        <v>695</v>
      </c>
      <c r="I972">
        <f t="shared" si="91"/>
        <v>1.5027861930014401</v>
      </c>
      <c r="J972">
        <f t="shared" si="92"/>
        <v>0.81798965936206547</v>
      </c>
      <c r="K972">
        <f t="shared" si="93"/>
        <v>-1.7036917768274009</v>
      </c>
      <c r="L972">
        <f t="shared" si="94"/>
        <v>0</v>
      </c>
      <c r="M972">
        <f t="shared" si="95"/>
        <v>0</v>
      </c>
    </row>
    <row r="973" spans="1:13" x14ac:dyDescent="0.25">
      <c r="A973" t="s">
        <v>5</v>
      </c>
      <c r="B973">
        <f t="shared" si="90"/>
        <v>1</v>
      </c>
      <c r="C973">
        <v>160000</v>
      </c>
      <c r="D973" t="s">
        <v>6</v>
      </c>
      <c r="E973">
        <v>16.91</v>
      </c>
      <c r="F973">
        <v>665</v>
      </c>
      <c r="I973">
        <f t="shared" si="91"/>
        <v>1.5145348375322119</v>
      </c>
      <c r="J973">
        <f t="shared" si="92"/>
        <v>0.81973229738179854</v>
      </c>
      <c r="K973">
        <f t="shared" si="93"/>
        <v>-1.7133122961654377</v>
      </c>
      <c r="L973">
        <f t="shared" si="94"/>
        <v>0</v>
      </c>
      <c r="M973">
        <f t="shared" si="95"/>
        <v>0</v>
      </c>
    </row>
    <row r="974" spans="1:13" x14ac:dyDescent="0.25">
      <c r="A974" t="s">
        <v>5</v>
      </c>
      <c r="B974">
        <f t="shared" si="90"/>
        <v>1</v>
      </c>
      <c r="C974">
        <v>110000</v>
      </c>
      <c r="D974" t="s">
        <v>6</v>
      </c>
      <c r="E974">
        <v>18.690000000000001</v>
      </c>
      <c r="F974">
        <v>675</v>
      </c>
      <c r="I974">
        <f t="shared" si="91"/>
        <v>1.4757827572501503</v>
      </c>
      <c r="J974">
        <f t="shared" si="92"/>
        <v>0.81393474588256687</v>
      </c>
      <c r="K974">
        <f t="shared" si="93"/>
        <v>-1.6816578382065452</v>
      </c>
      <c r="L974">
        <f t="shared" si="94"/>
        <v>0</v>
      </c>
      <c r="M974">
        <f t="shared" si="95"/>
        <v>0</v>
      </c>
    </row>
    <row r="975" spans="1:13" x14ac:dyDescent="0.25">
      <c r="A975" t="s">
        <v>5</v>
      </c>
      <c r="B975">
        <f t="shared" si="90"/>
        <v>1</v>
      </c>
      <c r="C975">
        <v>30000</v>
      </c>
      <c r="D975" t="s">
        <v>6</v>
      </c>
      <c r="E975">
        <v>22.66</v>
      </c>
      <c r="F975">
        <v>720</v>
      </c>
      <c r="I975">
        <f t="shared" si="91"/>
        <v>1.7549932497188836</v>
      </c>
      <c r="J975">
        <f t="shared" si="92"/>
        <v>0.85258149053040455</v>
      </c>
      <c r="K975">
        <f t="shared" si="93"/>
        <v>-1.9144797340467969</v>
      </c>
      <c r="L975">
        <f t="shared" si="94"/>
        <v>0</v>
      </c>
      <c r="M975">
        <f t="shared" si="95"/>
        <v>0</v>
      </c>
    </row>
    <row r="976" spans="1:13" x14ac:dyDescent="0.25">
      <c r="A976" t="s">
        <v>12</v>
      </c>
      <c r="B976">
        <f t="shared" si="90"/>
        <v>1</v>
      </c>
      <c r="C976">
        <v>58000</v>
      </c>
      <c r="D976" t="s">
        <v>6</v>
      </c>
      <c r="E976">
        <v>17.63</v>
      </c>
      <c r="F976">
        <v>670</v>
      </c>
      <c r="I976">
        <f t="shared" si="91"/>
        <v>1.2582680371028649</v>
      </c>
      <c r="J976">
        <f t="shared" si="92"/>
        <v>0.77872781593325757</v>
      </c>
      <c r="K976">
        <f t="shared" si="93"/>
        <v>-1.5083617331521673</v>
      </c>
      <c r="L976">
        <f t="shared" si="94"/>
        <v>0</v>
      </c>
      <c r="M976">
        <f t="shared" si="95"/>
        <v>0</v>
      </c>
    </row>
    <row r="977" spans="1:13" x14ac:dyDescent="0.25">
      <c r="A977" t="s">
        <v>5</v>
      </c>
      <c r="B977">
        <f t="shared" si="90"/>
        <v>1</v>
      </c>
      <c r="C977">
        <v>98202</v>
      </c>
      <c r="D977" t="s">
        <v>6</v>
      </c>
      <c r="E977">
        <v>34.950000000000003</v>
      </c>
      <c r="F977">
        <v>715</v>
      </c>
      <c r="I977">
        <f t="shared" si="91"/>
        <v>1.8847675212943802</v>
      </c>
      <c r="J977">
        <f t="shared" si="92"/>
        <v>0.86815777468574762</v>
      </c>
      <c r="K977">
        <f t="shared" si="93"/>
        <v>-2.0261493340628434</v>
      </c>
      <c r="L977">
        <f t="shared" si="94"/>
        <v>0</v>
      </c>
      <c r="M977">
        <f t="shared" si="95"/>
        <v>0</v>
      </c>
    </row>
    <row r="978" spans="1:13" x14ac:dyDescent="0.25">
      <c r="A978" t="s">
        <v>5</v>
      </c>
      <c r="B978">
        <f t="shared" si="90"/>
        <v>1</v>
      </c>
      <c r="C978">
        <v>70000</v>
      </c>
      <c r="D978" t="s">
        <v>6</v>
      </c>
      <c r="E978">
        <v>21.31</v>
      </c>
      <c r="F978">
        <v>670</v>
      </c>
      <c r="I978">
        <f t="shared" si="91"/>
        <v>1.2889000017621068</v>
      </c>
      <c r="J978">
        <f t="shared" si="92"/>
        <v>0.78396094486936596</v>
      </c>
      <c r="K978">
        <f t="shared" si="93"/>
        <v>-1.5322960768523004</v>
      </c>
      <c r="L978">
        <f t="shared" si="94"/>
        <v>0</v>
      </c>
      <c r="M978">
        <f t="shared" si="95"/>
        <v>0</v>
      </c>
    </row>
    <row r="979" spans="1:13" x14ac:dyDescent="0.25">
      <c r="A979" t="s">
        <v>7</v>
      </c>
      <c r="B979">
        <f t="shared" si="90"/>
        <v>0</v>
      </c>
      <c r="C979">
        <v>100000</v>
      </c>
      <c r="D979" t="s">
        <v>6</v>
      </c>
      <c r="E979">
        <v>23.67</v>
      </c>
      <c r="F979">
        <v>675</v>
      </c>
      <c r="I979">
        <f t="shared" si="91"/>
        <v>1.4364113499371749</v>
      </c>
      <c r="J979">
        <f t="shared" si="92"/>
        <v>0.80789831318682759</v>
      </c>
      <c r="K979">
        <f t="shared" si="93"/>
        <v>-1.6497304283342966</v>
      </c>
      <c r="L979">
        <f t="shared" si="94"/>
        <v>0</v>
      </c>
      <c r="M979">
        <f t="shared" si="95"/>
        <v>0</v>
      </c>
    </row>
    <row r="980" spans="1:13" x14ac:dyDescent="0.25">
      <c r="A980" t="s">
        <v>5</v>
      </c>
      <c r="B980">
        <f t="shared" si="90"/>
        <v>1</v>
      </c>
      <c r="C980">
        <v>125000</v>
      </c>
      <c r="D980" t="s">
        <v>6</v>
      </c>
      <c r="E980">
        <v>27.12</v>
      </c>
      <c r="F980">
        <v>660</v>
      </c>
      <c r="I980">
        <f t="shared" si="91"/>
        <v>1.329994544286758</v>
      </c>
      <c r="J980">
        <f t="shared" si="92"/>
        <v>0.79083973234656546</v>
      </c>
      <c r="K980">
        <f t="shared" si="93"/>
        <v>-1.5646544900042263</v>
      </c>
      <c r="L980">
        <f t="shared" si="94"/>
        <v>0</v>
      </c>
      <c r="M980">
        <f t="shared" si="95"/>
        <v>0</v>
      </c>
    </row>
    <row r="981" spans="1:13" x14ac:dyDescent="0.25">
      <c r="A981" t="s">
        <v>5</v>
      </c>
      <c r="B981">
        <f t="shared" si="90"/>
        <v>1</v>
      </c>
      <c r="C981">
        <v>45000</v>
      </c>
      <c r="D981" t="s">
        <v>6</v>
      </c>
      <c r="E981">
        <v>20.43</v>
      </c>
      <c r="F981">
        <v>715</v>
      </c>
      <c r="I981">
        <f t="shared" si="91"/>
        <v>1.7458718196239049</v>
      </c>
      <c r="J981">
        <f t="shared" si="92"/>
        <v>0.85143136090199145</v>
      </c>
      <c r="K981">
        <f t="shared" si="93"/>
        <v>-1.9067082113801557</v>
      </c>
      <c r="L981">
        <f t="shared" si="94"/>
        <v>0</v>
      </c>
      <c r="M981">
        <f t="shared" si="95"/>
        <v>0</v>
      </c>
    </row>
    <row r="982" spans="1:13" x14ac:dyDescent="0.25">
      <c r="A982" t="s">
        <v>7</v>
      </c>
      <c r="B982">
        <f t="shared" si="90"/>
        <v>0</v>
      </c>
      <c r="C982">
        <v>48000</v>
      </c>
      <c r="D982" t="s">
        <v>6</v>
      </c>
      <c r="E982">
        <v>12.38</v>
      </c>
      <c r="F982">
        <v>675</v>
      </c>
      <c r="I982">
        <f t="shared" si="91"/>
        <v>1.2956607635780735</v>
      </c>
      <c r="J982">
        <f t="shared" si="92"/>
        <v>0.78510379090400007</v>
      </c>
      <c r="K982">
        <f t="shared" si="93"/>
        <v>-1.5376001158056911</v>
      </c>
      <c r="L982">
        <f t="shared" si="94"/>
        <v>0</v>
      </c>
      <c r="M982">
        <f t="shared" si="95"/>
        <v>0</v>
      </c>
    </row>
    <row r="983" spans="1:13" x14ac:dyDescent="0.25">
      <c r="A983" t="s">
        <v>12</v>
      </c>
      <c r="B983">
        <f t="shared" si="90"/>
        <v>1</v>
      </c>
      <c r="C983">
        <v>36000</v>
      </c>
      <c r="D983" t="s">
        <v>6</v>
      </c>
      <c r="E983">
        <v>15.9</v>
      </c>
      <c r="F983">
        <v>695</v>
      </c>
      <c r="I983">
        <f t="shared" si="91"/>
        <v>1.4892920030361836</v>
      </c>
      <c r="J983">
        <f t="shared" si="92"/>
        <v>0.81597198233063029</v>
      </c>
      <c r="K983">
        <f t="shared" si="93"/>
        <v>-1.6926672630228157</v>
      </c>
      <c r="L983">
        <f t="shared" si="94"/>
        <v>0</v>
      </c>
      <c r="M983">
        <f t="shared" si="95"/>
        <v>0</v>
      </c>
    </row>
    <row r="984" spans="1:13" x14ac:dyDescent="0.25">
      <c r="A984" t="s">
        <v>7</v>
      </c>
      <c r="B984">
        <f t="shared" si="90"/>
        <v>0</v>
      </c>
      <c r="C984">
        <v>85987</v>
      </c>
      <c r="D984" t="s">
        <v>6</v>
      </c>
      <c r="E984">
        <v>13</v>
      </c>
      <c r="F984">
        <v>660</v>
      </c>
      <c r="I984">
        <f t="shared" si="91"/>
        <v>1.2341170240923853</v>
      </c>
      <c r="J984">
        <f t="shared" si="92"/>
        <v>0.77453833735786182</v>
      </c>
      <c r="K984">
        <f t="shared" si="93"/>
        <v>-1.4896051449489698</v>
      </c>
      <c r="L984">
        <f t="shared" si="94"/>
        <v>0</v>
      </c>
      <c r="M984">
        <f t="shared" si="95"/>
        <v>0</v>
      </c>
    </row>
    <row r="985" spans="1:13" x14ac:dyDescent="0.25">
      <c r="A985" t="s">
        <v>7</v>
      </c>
      <c r="B985">
        <f t="shared" si="90"/>
        <v>0</v>
      </c>
      <c r="C985">
        <v>85000</v>
      </c>
      <c r="D985" t="s">
        <v>6</v>
      </c>
      <c r="E985">
        <v>15.32</v>
      </c>
      <c r="F985">
        <v>685</v>
      </c>
      <c r="I985">
        <f t="shared" si="91"/>
        <v>1.5228991097027658</v>
      </c>
      <c r="J985">
        <f t="shared" si="92"/>
        <v>0.8209649925848308</v>
      </c>
      <c r="K985">
        <f t="shared" si="93"/>
        <v>-1.7201739201113391</v>
      </c>
      <c r="L985">
        <f t="shared" si="94"/>
        <v>0</v>
      </c>
      <c r="M985">
        <f t="shared" si="95"/>
        <v>0</v>
      </c>
    </row>
    <row r="986" spans="1:13" x14ac:dyDescent="0.25">
      <c r="A986" t="s">
        <v>5</v>
      </c>
      <c r="B986">
        <f t="shared" si="90"/>
        <v>1</v>
      </c>
      <c r="C986">
        <v>74000</v>
      </c>
      <c r="D986" t="s">
        <v>6</v>
      </c>
      <c r="E986">
        <v>13.51</v>
      </c>
      <c r="F986">
        <v>660</v>
      </c>
      <c r="I986">
        <f t="shared" si="91"/>
        <v>1.1963159583669025</v>
      </c>
      <c r="J986">
        <f t="shared" si="92"/>
        <v>0.76786876474453902</v>
      </c>
      <c r="K986">
        <f t="shared" si="93"/>
        <v>-1.4604523980417694</v>
      </c>
      <c r="L986">
        <f t="shared" si="94"/>
        <v>0</v>
      </c>
      <c r="M986">
        <f t="shared" si="95"/>
        <v>0</v>
      </c>
    </row>
    <row r="987" spans="1:13" x14ac:dyDescent="0.25">
      <c r="A987" t="s">
        <v>5</v>
      </c>
      <c r="B987">
        <f t="shared" si="90"/>
        <v>1</v>
      </c>
      <c r="C987">
        <v>85000</v>
      </c>
      <c r="D987" t="s">
        <v>6</v>
      </c>
      <c r="E987">
        <v>5.21</v>
      </c>
      <c r="F987">
        <v>695</v>
      </c>
      <c r="I987">
        <f t="shared" si="91"/>
        <v>1.6586195847559368</v>
      </c>
      <c r="J987">
        <f t="shared" si="92"/>
        <v>0.84005261169172296</v>
      </c>
      <c r="K987">
        <f t="shared" si="93"/>
        <v>-1.8329103408957397</v>
      </c>
      <c r="L987">
        <f t="shared" si="94"/>
        <v>0</v>
      </c>
      <c r="M987">
        <f t="shared" si="95"/>
        <v>0</v>
      </c>
    </row>
    <row r="988" spans="1:13" x14ac:dyDescent="0.25">
      <c r="A988" t="s">
        <v>5</v>
      </c>
      <c r="B988">
        <f t="shared" si="90"/>
        <v>1</v>
      </c>
      <c r="C988">
        <v>59987</v>
      </c>
      <c r="D988" t="s">
        <v>6</v>
      </c>
      <c r="E988">
        <v>21.79</v>
      </c>
      <c r="F988">
        <v>670</v>
      </c>
      <c r="I988">
        <f t="shared" si="91"/>
        <v>1.2572310690112367</v>
      </c>
      <c r="J988">
        <f t="shared" si="92"/>
        <v>0.77854908348366358</v>
      </c>
      <c r="K988">
        <f t="shared" si="93"/>
        <v>-1.5075543099159787</v>
      </c>
      <c r="L988">
        <f t="shared" si="94"/>
        <v>0</v>
      </c>
      <c r="M988">
        <f t="shared" si="95"/>
        <v>0</v>
      </c>
    </row>
    <row r="989" spans="1:13" x14ac:dyDescent="0.25">
      <c r="A989" t="s">
        <v>5</v>
      </c>
      <c r="B989">
        <f t="shared" si="90"/>
        <v>1</v>
      </c>
      <c r="C989">
        <v>58906</v>
      </c>
      <c r="D989" t="s">
        <v>6</v>
      </c>
      <c r="E989">
        <v>25.17</v>
      </c>
      <c r="F989">
        <v>685</v>
      </c>
      <c r="I989">
        <f t="shared" si="91"/>
        <v>1.4255741961385935</v>
      </c>
      <c r="J989">
        <f t="shared" si="92"/>
        <v>0.80621078745672337</v>
      </c>
      <c r="K989">
        <f t="shared" si="93"/>
        <v>-1.640984243906094</v>
      </c>
      <c r="L989">
        <f t="shared" si="94"/>
        <v>0</v>
      </c>
      <c r="M989">
        <f t="shared" si="95"/>
        <v>0</v>
      </c>
    </row>
    <row r="990" spans="1:13" x14ac:dyDescent="0.25">
      <c r="A990" t="s">
        <v>7</v>
      </c>
      <c r="B990">
        <f t="shared" si="90"/>
        <v>0</v>
      </c>
      <c r="C990">
        <v>43000</v>
      </c>
      <c r="D990" t="s">
        <v>6</v>
      </c>
      <c r="E990">
        <v>30.98</v>
      </c>
      <c r="F990">
        <v>710</v>
      </c>
      <c r="I990">
        <f t="shared" si="91"/>
        <v>1.6623965027060432</v>
      </c>
      <c r="J990">
        <f t="shared" si="92"/>
        <v>0.84055944277951411</v>
      </c>
      <c r="K990">
        <f t="shared" si="93"/>
        <v>-1.8360841082236579</v>
      </c>
      <c r="L990">
        <f t="shared" si="94"/>
        <v>0</v>
      </c>
      <c r="M990">
        <f t="shared" si="95"/>
        <v>0</v>
      </c>
    </row>
    <row r="991" spans="1:13" x14ac:dyDescent="0.25">
      <c r="A991" t="s">
        <v>7</v>
      </c>
      <c r="B991">
        <f t="shared" si="90"/>
        <v>0</v>
      </c>
      <c r="C991">
        <v>80000</v>
      </c>
      <c r="D991" t="s">
        <v>6</v>
      </c>
      <c r="E991">
        <v>18.12</v>
      </c>
      <c r="F991">
        <v>665</v>
      </c>
      <c r="I991">
        <f t="shared" si="91"/>
        <v>1.2660287988517069</v>
      </c>
      <c r="J991">
        <f t="shared" si="92"/>
        <v>0.78006218590805243</v>
      </c>
      <c r="K991">
        <f t="shared" si="93"/>
        <v>-1.5144104358049728</v>
      </c>
      <c r="L991">
        <f t="shared" si="94"/>
        <v>0</v>
      </c>
      <c r="M991">
        <f t="shared" si="95"/>
        <v>0</v>
      </c>
    </row>
    <row r="992" spans="1:13" x14ac:dyDescent="0.25">
      <c r="A992" t="s">
        <v>7</v>
      </c>
      <c r="B992">
        <f t="shared" si="90"/>
        <v>0</v>
      </c>
      <c r="C992">
        <v>34382.400000000001</v>
      </c>
      <c r="D992" t="s">
        <v>6</v>
      </c>
      <c r="E992">
        <v>20.52</v>
      </c>
      <c r="F992">
        <v>735</v>
      </c>
      <c r="I992">
        <f t="shared" si="91"/>
        <v>1.9496627882402944</v>
      </c>
      <c r="J992">
        <f t="shared" si="92"/>
        <v>0.8754098676478439</v>
      </c>
      <c r="K992">
        <f t="shared" si="93"/>
        <v>-2.0827258703703313</v>
      </c>
      <c r="L992">
        <f t="shared" si="94"/>
        <v>0</v>
      </c>
      <c r="M992">
        <f t="shared" si="95"/>
        <v>0</v>
      </c>
    </row>
    <row r="993" spans="1:13" x14ac:dyDescent="0.25">
      <c r="A993" t="s">
        <v>7</v>
      </c>
      <c r="B993">
        <f t="shared" si="90"/>
        <v>0</v>
      </c>
      <c r="C993">
        <v>72000</v>
      </c>
      <c r="D993" t="s">
        <v>6</v>
      </c>
      <c r="E993">
        <v>21.65</v>
      </c>
      <c r="F993">
        <v>685</v>
      </c>
      <c r="I993">
        <f t="shared" si="91"/>
        <v>1.4719640407875243</v>
      </c>
      <c r="J993">
        <f t="shared" si="92"/>
        <v>0.81335572702183734</v>
      </c>
      <c r="K993">
        <f t="shared" si="93"/>
        <v>-1.6785507573059848</v>
      </c>
      <c r="L993">
        <f t="shared" si="94"/>
        <v>0</v>
      </c>
      <c r="M993">
        <f t="shared" si="95"/>
        <v>0</v>
      </c>
    </row>
    <row r="994" spans="1:13" x14ac:dyDescent="0.25">
      <c r="A994" t="s">
        <v>5</v>
      </c>
      <c r="B994">
        <f t="shared" si="90"/>
        <v>1</v>
      </c>
      <c r="C994">
        <v>30000</v>
      </c>
      <c r="D994" t="s">
        <v>6</v>
      </c>
      <c r="E994">
        <v>26.8</v>
      </c>
      <c r="F994">
        <v>680</v>
      </c>
      <c r="I994">
        <f t="shared" si="91"/>
        <v>1.2745676653121913</v>
      </c>
      <c r="J994">
        <f t="shared" si="92"/>
        <v>0.78152365414630953</v>
      </c>
      <c r="K994">
        <f t="shared" si="93"/>
        <v>-1.5210775272692152</v>
      </c>
      <c r="L994">
        <f t="shared" si="94"/>
        <v>0</v>
      </c>
      <c r="M994">
        <f t="shared" si="95"/>
        <v>0</v>
      </c>
    </row>
    <row r="995" spans="1:13" x14ac:dyDescent="0.25">
      <c r="A995" t="s">
        <v>7</v>
      </c>
      <c r="B995">
        <f t="shared" si="90"/>
        <v>0</v>
      </c>
      <c r="C995">
        <v>29120</v>
      </c>
      <c r="D995" t="s">
        <v>6</v>
      </c>
      <c r="E995">
        <v>36.770000000000003</v>
      </c>
      <c r="F995">
        <v>660</v>
      </c>
      <c r="I995">
        <f t="shared" si="91"/>
        <v>1.0180517859862803</v>
      </c>
      <c r="J995">
        <f t="shared" si="92"/>
        <v>0.73459293731338826</v>
      </c>
      <c r="K995">
        <f t="shared" si="93"/>
        <v>-1.3264905459587883</v>
      </c>
      <c r="L995">
        <f t="shared" si="94"/>
        <v>0</v>
      </c>
      <c r="M995">
        <f t="shared" si="95"/>
        <v>0</v>
      </c>
    </row>
    <row r="996" spans="1:13" x14ac:dyDescent="0.25">
      <c r="A996" t="s">
        <v>12</v>
      </c>
      <c r="B996">
        <f t="shared" si="90"/>
        <v>1</v>
      </c>
      <c r="C996">
        <v>32000</v>
      </c>
      <c r="D996" t="s">
        <v>6</v>
      </c>
      <c r="E996">
        <v>9.26</v>
      </c>
      <c r="F996">
        <v>660</v>
      </c>
      <c r="I996">
        <f t="shared" si="91"/>
        <v>1.0742556521585698</v>
      </c>
      <c r="J996">
        <f t="shared" si="92"/>
        <v>0.7454053804273828</v>
      </c>
      <c r="K996">
        <f t="shared" si="93"/>
        <v>-1.3680827259469517</v>
      </c>
      <c r="L996">
        <f t="shared" si="94"/>
        <v>0</v>
      </c>
      <c r="M996">
        <f t="shared" si="95"/>
        <v>0</v>
      </c>
    </row>
    <row r="997" spans="1:13" x14ac:dyDescent="0.25">
      <c r="A997" t="s">
        <v>7</v>
      </c>
      <c r="B997">
        <f t="shared" si="90"/>
        <v>0</v>
      </c>
      <c r="C997">
        <v>50000</v>
      </c>
      <c r="D997" t="s">
        <v>6</v>
      </c>
      <c r="E997">
        <v>37.76</v>
      </c>
      <c r="F997">
        <v>690</v>
      </c>
      <c r="I997">
        <f t="shared" si="91"/>
        <v>1.4356419886150027</v>
      </c>
      <c r="J997">
        <f t="shared" si="92"/>
        <v>0.80777888107883322</v>
      </c>
      <c r="K997">
        <f t="shared" si="93"/>
        <v>-1.6491089085594774</v>
      </c>
      <c r="L997">
        <f t="shared" si="94"/>
        <v>0</v>
      </c>
      <c r="M997">
        <f t="shared" si="95"/>
        <v>0</v>
      </c>
    </row>
    <row r="998" spans="1:13" x14ac:dyDescent="0.25">
      <c r="A998" t="s">
        <v>7</v>
      </c>
      <c r="B998">
        <f t="shared" si="90"/>
        <v>0</v>
      </c>
      <c r="C998">
        <v>32000</v>
      </c>
      <c r="D998" t="s">
        <v>6</v>
      </c>
      <c r="E998">
        <v>15.35</v>
      </c>
      <c r="F998">
        <v>690</v>
      </c>
      <c r="I998">
        <f t="shared" si="91"/>
        <v>1.4187542943524001</v>
      </c>
      <c r="J998">
        <f t="shared" si="92"/>
        <v>0.80514305478023107</v>
      </c>
      <c r="K998">
        <f t="shared" si="93"/>
        <v>-1.6354896039026052</v>
      </c>
      <c r="L998">
        <f t="shared" si="94"/>
        <v>0</v>
      </c>
      <c r="M998">
        <f t="shared" si="95"/>
        <v>0</v>
      </c>
    </row>
    <row r="999" spans="1:13" x14ac:dyDescent="0.25">
      <c r="A999" t="s">
        <v>5</v>
      </c>
      <c r="B999">
        <f t="shared" si="90"/>
        <v>1</v>
      </c>
      <c r="C999">
        <v>38000</v>
      </c>
      <c r="D999" t="s">
        <v>6</v>
      </c>
      <c r="E999">
        <v>6.92</v>
      </c>
      <c r="F999">
        <v>700</v>
      </c>
      <c r="I999">
        <f t="shared" si="91"/>
        <v>1.5700660412814473</v>
      </c>
      <c r="J999">
        <f t="shared" si="92"/>
        <v>0.82779302276912337</v>
      </c>
      <c r="K999">
        <f t="shared" si="93"/>
        <v>-1.7590581696277163</v>
      </c>
      <c r="L999">
        <f t="shared" si="94"/>
        <v>0</v>
      </c>
      <c r="M999">
        <f t="shared" si="95"/>
        <v>0</v>
      </c>
    </row>
    <row r="1000" spans="1:13" x14ac:dyDescent="0.25">
      <c r="A1000" t="s">
        <v>7</v>
      </c>
      <c r="B1000">
        <f t="shared" si="90"/>
        <v>0</v>
      </c>
      <c r="C1000">
        <v>118000</v>
      </c>
      <c r="D1000" t="s">
        <v>6</v>
      </c>
      <c r="E1000">
        <v>7.03</v>
      </c>
      <c r="F1000">
        <v>665</v>
      </c>
      <c r="I1000">
        <f t="shared" si="91"/>
        <v>1.4021612822326315</v>
      </c>
      <c r="J1000">
        <f t="shared" si="92"/>
        <v>0.8025266274303533</v>
      </c>
      <c r="K1000">
        <f t="shared" si="93"/>
        <v>-1.6221515261624901</v>
      </c>
      <c r="L1000">
        <f t="shared" si="94"/>
        <v>0</v>
      </c>
      <c r="M1000">
        <f t="shared" si="95"/>
        <v>0</v>
      </c>
    </row>
    <row r="1001" spans="1:13" x14ac:dyDescent="0.25">
      <c r="A1001" t="s">
        <v>12</v>
      </c>
      <c r="B1001">
        <f t="shared" si="90"/>
        <v>1</v>
      </c>
      <c r="C1001">
        <v>20000</v>
      </c>
      <c r="D1001" t="s">
        <v>6</v>
      </c>
      <c r="E1001">
        <v>7.56</v>
      </c>
      <c r="F1001">
        <v>660</v>
      </c>
      <c r="I1001">
        <f t="shared" si="91"/>
        <v>1.0402169793644553</v>
      </c>
      <c r="J1001">
        <f t="shared" si="92"/>
        <v>0.73889187022919811</v>
      </c>
      <c r="K1001">
        <f t="shared" si="93"/>
        <v>-1.3428206671443932</v>
      </c>
      <c r="L1001">
        <f t="shared" si="94"/>
        <v>0</v>
      </c>
      <c r="M1001">
        <f t="shared" si="95"/>
        <v>0</v>
      </c>
    </row>
    <row r="1002" spans="1:13" x14ac:dyDescent="0.25">
      <c r="A1002" t="s">
        <v>12</v>
      </c>
      <c r="B1002">
        <f t="shared" si="90"/>
        <v>1</v>
      </c>
      <c r="C1002">
        <v>28212</v>
      </c>
      <c r="D1002" t="s">
        <v>6</v>
      </c>
      <c r="E1002">
        <v>12.46</v>
      </c>
      <c r="F1002">
        <v>700</v>
      </c>
      <c r="I1002">
        <f t="shared" si="91"/>
        <v>1.530384144584529</v>
      </c>
      <c r="J1002">
        <f t="shared" si="92"/>
        <v>0.82206251219848825</v>
      </c>
      <c r="K1002">
        <f t="shared" si="93"/>
        <v>-1.7263229824987871</v>
      </c>
      <c r="L1002">
        <f t="shared" si="94"/>
        <v>0</v>
      </c>
      <c r="M1002">
        <f t="shared" si="95"/>
        <v>0</v>
      </c>
    </row>
    <row r="1003" spans="1:13" x14ac:dyDescent="0.25">
      <c r="A1003" t="s">
        <v>7</v>
      </c>
      <c r="B1003">
        <f t="shared" si="90"/>
        <v>0</v>
      </c>
      <c r="C1003">
        <v>36000</v>
      </c>
      <c r="D1003" t="s">
        <v>6</v>
      </c>
      <c r="E1003">
        <v>29.67</v>
      </c>
      <c r="F1003">
        <v>680</v>
      </c>
      <c r="I1003">
        <f t="shared" si="91"/>
        <v>1.288111471187813</v>
      </c>
      <c r="J1003">
        <f t="shared" si="92"/>
        <v>0.7838273645534749</v>
      </c>
      <c r="K1003">
        <f t="shared" si="93"/>
        <v>-1.5316779523403703</v>
      </c>
      <c r="L1003">
        <f t="shared" si="94"/>
        <v>0</v>
      </c>
      <c r="M1003">
        <f t="shared" si="95"/>
        <v>0</v>
      </c>
    </row>
    <row r="1004" spans="1:13" x14ac:dyDescent="0.25">
      <c r="A1004" t="s">
        <v>7</v>
      </c>
      <c r="B1004">
        <f t="shared" si="90"/>
        <v>0</v>
      </c>
      <c r="C1004">
        <v>25000</v>
      </c>
      <c r="D1004" t="s">
        <v>6</v>
      </c>
      <c r="E1004">
        <v>13.39</v>
      </c>
      <c r="F1004">
        <v>660</v>
      </c>
      <c r="I1004">
        <f t="shared" si="91"/>
        <v>1.0455876266158217</v>
      </c>
      <c r="J1004">
        <f t="shared" si="92"/>
        <v>0.73992670264356764</v>
      </c>
      <c r="K1004">
        <f t="shared" si="93"/>
        <v>-1.3467917747872316</v>
      </c>
      <c r="L1004">
        <f t="shared" si="94"/>
        <v>0</v>
      </c>
      <c r="M1004">
        <f t="shared" si="95"/>
        <v>0</v>
      </c>
    </row>
    <row r="1005" spans="1:13" x14ac:dyDescent="0.25">
      <c r="A1005" t="s">
        <v>5</v>
      </c>
      <c r="B1005">
        <f t="shared" si="90"/>
        <v>1</v>
      </c>
      <c r="C1005">
        <v>170000</v>
      </c>
      <c r="D1005" t="s">
        <v>6</v>
      </c>
      <c r="E1005">
        <v>5.94</v>
      </c>
      <c r="F1005">
        <v>710</v>
      </c>
      <c r="I1005">
        <f t="shared" si="91"/>
        <v>2.0966776730550993</v>
      </c>
      <c r="J1005">
        <f t="shared" si="92"/>
        <v>0.89057984660096179</v>
      </c>
      <c r="K1005">
        <f t="shared" si="93"/>
        <v>-2.2125601884187414</v>
      </c>
      <c r="L1005">
        <f t="shared" si="94"/>
        <v>0</v>
      </c>
      <c r="M1005">
        <f t="shared" si="95"/>
        <v>0</v>
      </c>
    </row>
    <row r="1006" spans="1:13" x14ac:dyDescent="0.25">
      <c r="A1006" t="s">
        <v>5</v>
      </c>
      <c r="B1006">
        <f t="shared" si="90"/>
        <v>1</v>
      </c>
      <c r="C1006">
        <v>62083.07</v>
      </c>
      <c r="D1006" t="s">
        <v>6</v>
      </c>
      <c r="E1006">
        <v>8.43</v>
      </c>
      <c r="F1006">
        <v>690</v>
      </c>
      <c r="I1006">
        <f t="shared" si="91"/>
        <v>1.5233255084741115</v>
      </c>
      <c r="J1006">
        <f t="shared" si="92"/>
        <v>0.82102765672745059</v>
      </c>
      <c r="K1006">
        <f t="shared" si="93"/>
        <v>-1.720523991936062</v>
      </c>
      <c r="L1006">
        <f t="shared" si="94"/>
        <v>0</v>
      </c>
      <c r="M1006">
        <f t="shared" si="95"/>
        <v>0</v>
      </c>
    </row>
    <row r="1007" spans="1:13" x14ac:dyDescent="0.25">
      <c r="A1007" t="s">
        <v>5</v>
      </c>
      <c r="B1007">
        <f t="shared" si="90"/>
        <v>1</v>
      </c>
      <c r="C1007">
        <v>48012</v>
      </c>
      <c r="D1007" t="s">
        <v>6</v>
      </c>
      <c r="E1007">
        <v>34.97</v>
      </c>
      <c r="F1007">
        <v>680</v>
      </c>
      <c r="I1007">
        <f t="shared" si="91"/>
        <v>1.3159930928154733</v>
      </c>
      <c r="J1007">
        <f t="shared" si="92"/>
        <v>0.78851428912453014</v>
      </c>
      <c r="K1007">
        <f t="shared" si="93"/>
        <v>-1.5535978436506259</v>
      </c>
      <c r="L1007">
        <f t="shared" si="94"/>
        <v>0</v>
      </c>
      <c r="M1007">
        <f t="shared" si="95"/>
        <v>0</v>
      </c>
    </row>
    <row r="1008" spans="1:13" x14ac:dyDescent="0.25">
      <c r="A1008" t="s">
        <v>7</v>
      </c>
      <c r="B1008">
        <f t="shared" si="90"/>
        <v>0</v>
      </c>
      <c r="C1008">
        <v>33382.800000000003</v>
      </c>
      <c r="D1008" t="s">
        <v>6</v>
      </c>
      <c r="E1008">
        <v>24.67</v>
      </c>
      <c r="F1008">
        <v>675</v>
      </c>
      <c r="I1008">
        <f t="shared" si="91"/>
        <v>1.229489694640475</v>
      </c>
      <c r="J1008">
        <f t="shared" si="92"/>
        <v>0.7737292464163793</v>
      </c>
      <c r="K1008">
        <f t="shared" si="93"/>
        <v>-1.4860229720625175</v>
      </c>
      <c r="L1008">
        <f t="shared" si="94"/>
        <v>0</v>
      </c>
      <c r="M1008">
        <f t="shared" si="95"/>
        <v>0</v>
      </c>
    </row>
    <row r="1009" spans="1:13" x14ac:dyDescent="0.25">
      <c r="A1009" t="s">
        <v>7</v>
      </c>
      <c r="B1009">
        <f t="shared" si="90"/>
        <v>0</v>
      </c>
      <c r="C1009">
        <v>63000</v>
      </c>
      <c r="D1009" t="s">
        <v>6</v>
      </c>
      <c r="E1009">
        <v>10.17</v>
      </c>
      <c r="F1009">
        <v>685</v>
      </c>
      <c r="I1009">
        <f t="shared" si="91"/>
        <v>1.4639933475638456</v>
      </c>
      <c r="J1009">
        <f t="shared" si="92"/>
        <v>0.81214268718198013</v>
      </c>
      <c r="K1009">
        <f t="shared" si="93"/>
        <v>-1.6720725786912882</v>
      </c>
      <c r="L1009">
        <f t="shared" si="94"/>
        <v>0</v>
      </c>
      <c r="M1009">
        <f t="shared" si="95"/>
        <v>0</v>
      </c>
    </row>
    <row r="1010" spans="1:13" x14ac:dyDescent="0.25">
      <c r="A1010" t="s">
        <v>5</v>
      </c>
      <c r="B1010">
        <f t="shared" si="90"/>
        <v>1</v>
      </c>
      <c r="C1010">
        <v>38400</v>
      </c>
      <c r="D1010" t="s">
        <v>6</v>
      </c>
      <c r="E1010">
        <v>16.53</v>
      </c>
      <c r="F1010">
        <v>660</v>
      </c>
      <c r="I1010">
        <f t="shared" si="91"/>
        <v>1.0814611163196872</v>
      </c>
      <c r="J1010">
        <f t="shared" si="92"/>
        <v>0.74677038643890525</v>
      </c>
      <c r="K1010">
        <f t="shared" si="93"/>
        <v>-1.3734586383587577</v>
      </c>
      <c r="L1010">
        <f t="shared" si="94"/>
        <v>0</v>
      </c>
      <c r="M1010">
        <f t="shared" si="95"/>
        <v>0</v>
      </c>
    </row>
    <row r="1011" spans="1:13" x14ac:dyDescent="0.25">
      <c r="A1011" t="s">
        <v>7</v>
      </c>
      <c r="B1011">
        <f t="shared" si="90"/>
        <v>0</v>
      </c>
      <c r="C1011">
        <v>21000</v>
      </c>
      <c r="D1011" t="s">
        <v>6</v>
      </c>
      <c r="E1011">
        <v>17.89</v>
      </c>
      <c r="F1011">
        <v>660</v>
      </c>
      <c r="I1011">
        <f t="shared" si="91"/>
        <v>1.0255239000531269</v>
      </c>
      <c r="J1011">
        <f t="shared" si="92"/>
        <v>0.73604719071893032</v>
      </c>
      <c r="K1011">
        <f t="shared" si="93"/>
        <v>-1.3319849445372141</v>
      </c>
      <c r="L1011">
        <f t="shared" si="94"/>
        <v>0</v>
      </c>
      <c r="M1011">
        <f t="shared" si="95"/>
        <v>0</v>
      </c>
    </row>
    <row r="1012" spans="1:13" x14ac:dyDescent="0.25">
      <c r="A1012" t="s">
        <v>7</v>
      </c>
      <c r="B1012">
        <f t="shared" si="90"/>
        <v>0</v>
      </c>
      <c r="C1012">
        <v>35000</v>
      </c>
      <c r="D1012" t="s">
        <v>6</v>
      </c>
      <c r="E1012">
        <v>29.01</v>
      </c>
      <c r="F1012">
        <v>660</v>
      </c>
      <c r="I1012">
        <f t="shared" si="91"/>
        <v>1.0495155048488094</v>
      </c>
      <c r="J1012">
        <f t="shared" si="92"/>
        <v>0.74068185196220382</v>
      </c>
      <c r="K1012">
        <f t="shared" si="93"/>
        <v>-1.3496996003104527</v>
      </c>
      <c r="L1012">
        <f t="shared" si="94"/>
        <v>0</v>
      </c>
      <c r="M1012">
        <f t="shared" si="95"/>
        <v>0</v>
      </c>
    </row>
    <row r="1013" spans="1:13" x14ac:dyDescent="0.25">
      <c r="A1013" t="s">
        <v>7</v>
      </c>
      <c r="B1013">
        <f t="shared" si="90"/>
        <v>0</v>
      </c>
      <c r="C1013">
        <v>42000</v>
      </c>
      <c r="D1013" t="s">
        <v>6</v>
      </c>
      <c r="E1013">
        <v>2.4</v>
      </c>
      <c r="F1013">
        <v>715</v>
      </c>
      <c r="I1013">
        <f t="shared" si="91"/>
        <v>1.7676526043114524</v>
      </c>
      <c r="J1013">
        <f t="shared" si="92"/>
        <v>0.85416550653789447</v>
      </c>
      <c r="K1013">
        <f t="shared" si="93"/>
        <v>-1.9252829067154962</v>
      </c>
      <c r="L1013">
        <f t="shared" si="94"/>
        <v>0</v>
      </c>
      <c r="M1013">
        <f t="shared" si="95"/>
        <v>0</v>
      </c>
    </row>
    <row r="1014" spans="1:13" x14ac:dyDescent="0.25">
      <c r="A1014" t="s">
        <v>5</v>
      </c>
      <c r="B1014">
        <f t="shared" si="90"/>
        <v>1</v>
      </c>
      <c r="C1014">
        <v>54000</v>
      </c>
      <c r="D1014" t="s">
        <v>6</v>
      </c>
      <c r="E1014">
        <v>2.69</v>
      </c>
      <c r="F1014">
        <v>700</v>
      </c>
      <c r="I1014">
        <f t="shared" si="91"/>
        <v>1.6266288409578866</v>
      </c>
      <c r="J1014">
        <f t="shared" si="92"/>
        <v>0.83570730026549578</v>
      </c>
      <c r="K1014">
        <f t="shared" si="93"/>
        <v>-1.8061056874610402</v>
      </c>
      <c r="L1014">
        <f t="shared" si="94"/>
        <v>0</v>
      </c>
      <c r="M1014">
        <f t="shared" si="95"/>
        <v>0</v>
      </c>
    </row>
    <row r="1015" spans="1:13" x14ac:dyDescent="0.25">
      <c r="A1015" t="s">
        <v>7</v>
      </c>
      <c r="B1015">
        <f t="shared" si="90"/>
        <v>0</v>
      </c>
      <c r="C1015">
        <v>63000</v>
      </c>
      <c r="D1015" t="s">
        <v>6</v>
      </c>
      <c r="E1015">
        <v>31.73</v>
      </c>
      <c r="F1015">
        <v>685</v>
      </c>
      <c r="I1015">
        <f t="shared" si="91"/>
        <v>1.4268980812063443</v>
      </c>
      <c r="J1015">
        <f t="shared" si="92"/>
        <v>0.80641754073344296</v>
      </c>
      <c r="K1015">
        <f t="shared" si="93"/>
        <v>-1.6420517112063555</v>
      </c>
      <c r="L1015">
        <f t="shared" si="94"/>
        <v>0</v>
      </c>
      <c r="M1015">
        <f t="shared" si="95"/>
        <v>0</v>
      </c>
    </row>
    <row r="1016" spans="1:13" x14ac:dyDescent="0.25">
      <c r="A1016" t="s">
        <v>5</v>
      </c>
      <c r="B1016">
        <f t="shared" si="90"/>
        <v>1</v>
      </c>
      <c r="C1016">
        <v>65000</v>
      </c>
      <c r="D1016" t="s">
        <v>6</v>
      </c>
      <c r="E1016">
        <v>22.72</v>
      </c>
      <c r="F1016">
        <v>720</v>
      </c>
      <c r="I1016">
        <f t="shared" si="91"/>
        <v>1.8627005867895896</v>
      </c>
      <c r="J1016">
        <f t="shared" si="92"/>
        <v>0.86561141300452449</v>
      </c>
      <c r="K1016">
        <f t="shared" si="93"/>
        <v>-2.0070197726872676</v>
      </c>
      <c r="L1016">
        <f t="shared" si="94"/>
        <v>0</v>
      </c>
      <c r="M1016">
        <f t="shared" si="95"/>
        <v>0</v>
      </c>
    </row>
    <row r="1017" spans="1:13" x14ac:dyDescent="0.25">
      <c r="A1017" t="s">
        <v>7</v>
      </c>
      <c r="B1017">
        <f t="shared" si="90"/>
        <v>0</v>
      </c>
      <c r="C1017">
        <v>84000</v>
      </c>
      <c r="D1017" t="s">
        <v>6</v>
      </c>
      <c r="E1017">
        <v>11.34</v>
      </c>
      <c r="F1017">
        <v>680</v>
      </c>
      <c r="I1017">
        <f t="shared" si="91"/>
        <v>1.4675038267225275</v>
      </c>
      <c r="J1017">
        <f t="shared" si="92"/>
        <v>0.81267768347260416</v>
      </c>
      <c r="K1017">
        <f t="shared" si="93"/>
        <v>-1.6749245280584677</v>
      </c>
      <c r="L1017">
        <f t="shared" si="94"/>
        <v>0</v>
      </c>
      <c r="M1017">
        <f t="shared" si="95"/>
        <v>0</v>
      </c>
    </row>
    <row r="1018" spans="1:13" x14ac:dyDescent="0.25">
      <c r="A1018" t="s">
        <v>12</v>
      </c>
      <c r="B1018">
        <f t="shared" si="90"/>
        <v>1</v>
      </c>
      <c r="C1018">
        <v>30000</v>
      </c>
      <c r="D1018" t="s">
        <v>6</v>
      </c>
      <c r="E1018">
        <v>10.199999999999999</v>
      </c>
      <c r="F1018">
        <v>670</v>
      </c>
      <c r="I1018">
        <f t="shared" si="91"/>
        <v>1.1848033388865167</v>
      </c>
      <c r="J1018">
        <f t="shared" si="92"/>
        <v>0.76581035750489213</v>
      </c>
      <c r="K1018">
        <f t="shared" si="93"/>
        <v>-1.451624053838714</v>
      </c>
      <c r="L1018">
        <f t="shared" si="94"/>
        <v>0</v>
      </c>
      <c r="M1018">
        <f t="shared" si="95"/>
        <v>0</v>
      </c>
    </row>
    <row r="1019" spans="1:13" x14ac:dyDescent="0.25">
      <c r="A1019" t="s">
        <v>7</v>
      </c>
      <c r="B1019">
        <f t="shared" si="90"/>
        <v>0</v>
      </c>
      <c r="C1019">
        <v>55000</v>
      </c>
      <c r="D1019" t="s">
        <v>6</v>
      </c>
      <c r="E1019">
        <v>4.53</v>
      </c>
      <c r="F1019">
        <v>685</v>
      </c>
      <c r="I1019">
        <f t="shared" si="91"/>
        <v>1.4490548879205427</v>
      </c>
      <c r="J1019">
        <f t="shared" si="92"/>
        <v>0.80985293770087774</v>
      </c>
      <c r="K1019">
        <f t="shared" si="93"/>
        <v>-1.6599574941138941</v>
      </c>
      <c r="L1019">
        <f t="shared" si="94"/>
        <v>0</v>
      </c>
      <c r="M1019">
        <f t="shared" si="95"/>
        <v>0</v>
      </c>
    </row>
    <row r="1020" spans="1:13" x14ac:dyDescent="0.25">
      <c r="A1020" t="s">
        <v>5</v>
      </c>
      <c r="B1020">
        <f t="shared" si="90"/>
        <v>1</v>
      </c>
      <c r="C1020">
        <v>108000</v>
      </c>
      <c r="D1020" t="s">
        <v>6</v>
      </c>
      <c r="E1020">
        <v>29.76</v>
      </c>
      <c r="F1020">
        <v>660</v>
      </c>
      <c r="I1020">
        <f t="shared" si="91"/>
        <v>1.2730871324576132</v>
      </c>
      <c r="J1020">
        <f t="shared" si="92"/>
        <v>0.78127075604176233</v>
      </c>
      <c r="K1020">
        <f t="shared" si="93"/>
        <v>-1.5199206430085992</v>
      </c>
      <c r="L1020">
        <f t="shared" si="94"/>
        <v>0</v>
      </c>
      <c r="M1020">
        <f t="shared" si="95"/>
        <v>0</v>
      </c>
    </row>
    <row r="1021" spans="1:13" x14ac:dyDescent="0.25">
      <c r="A1021" t="s">
        <v>5</v>
      </c>
      <c r="B1021">
        <f t="shared" si="90"/>
        <v>1</v>
      </c>
      <c r="C1021">
        <v>65000</v>
      </c>
      <c r="D1021" t="s">
        <v>6</v>
      </c>
      <c r="E1021">
        <v>10.62</v>
      </c>
      <c r="F1021">
        <v>705</v>
      </c>
      <c r="I1021">
        <f t="shared" si="91"/>
        <v>1.7060309334508919</v>
      </c>
      <c r="J1021">
        <f t="shared" si="92"/>
        <v>0.84632076908799891</v>
      </c>
      <c r="K1021">
        <f t="shared" si="93"/>
        <v>-1.8728877650111861</v>
      </c>
      <c r="L1021">
        <f t="shared" si="94"/>
        <v>0</v>
      </c>
      <c r="M1021">
        <f t="shared" si="95"/>
        <v>0</v>
      </c>
    </row>
    <row r="1022" spans="1:13" x14ac:dyDescent="0.25">
      <c r="A1022" t="s">
        <v>7</v>
      </c>
      <c r="B1022">
        <f t="shared" si="90"/>
        <v>0</v>
      </c>
      <c r="C1022">
        <v>75000</v>
      </c>
      <c r="D1022" t="s">
        <v>6</v>
      </c>
      <c r="E1022">
        <v>23.57</v>
      </c>
      <c r="F1022">
        <v>710</v>
      </c>
      <c r="I1022">
        <f t="shared" si="91"/>
        <v>1.7737155144116432</v>
      </c>
      <c r="J1022">
        <f t="shared" si="92"/>
        <v>0.85491912328139119</v>
      </c>
      <c r="K1022">
        <f t="shared" si="93"/>
        <v>-1.9304639215845307</v>
      </c>
      <c r="L1022">
        <f t="shared" si="94"/>
        <v>0</v>
      </c>
      <c r="M1022">
        <f t="shared" si="95"/>
        <v>0</v>
      </c>
    </row>
    <row r="1023" spans="1:13" x14ac:dyDescent="0.25">
      <c r="A1023" t="s">
        <v>5</v>
      </c>
      <c r="B1023">
        <f t="shared" si="90"/>
        <v>1</v>
      </c>
      <c r="C1023">
        <v>29000</v>
      </c>
      <c r="D1023" t="s">
        <v>6</v>
      </c>
      <c r="E1023">
        <v>22.55</v>
      </c>
      <c r="F1023">
        <v>700</v>
      </c>
      <c r="I1023">
        <f t="shared" si="91"/>
        <v>1.5154509755646384</v>
      </c>
      <c r="J1023">
        <f t="shared" si="92"/>
        <v>0.81986763659847894</v>
      </c>
      <c r="K1023">
        <f t="shared" si="93"/>
        <v>-1.7140633461002333</v>
      </c>
      <c r="L1023">
        <f t="shared" si="94"/>
        <v>0</v>
      </c>
      <c r="M1023">
        <f t="shared" si="95"/>
        <v>0</v>
      </c>
    </row>
    <row r="1024" spans="1:13" x14ac:dyDescent="0.25">
      <c r="A1024" t="s">
        <v>7</v>
      </c>
      <c r="B1024">
        <f t="shared" si="90"/>
        <v>0</v>
      </c>
      <c r="C1024">
        <v>40000</v>
      </c>
      <c r="D1024" t="s">
        <v>6</v>
      </c>
      <c r="E1024">
        <v>18.850000000000001</v>
      </c>
      <c r="F1024">
        <v>660</v>
      </c>
      <c r="I1024">
        <f t="shared" si="91"/>
        <v>1.0823979011287683</v>
      </c>
      <c r="J1024">
        <f t="shared" si="92"/>
        <v>0.74694749559061846</v>
      </c>
      <c r="K1024">
        <f t="shared" si="93"/>
        <v>-1.3741582844756217</v>
      </c>
      <c r="L1024">
        <f t="shared" si="94"/>
        <v>0</v>
      </c>
      <c r="M1024">
        <f t="shared" si="95"/>
        <v>0</v>
      </c>
    </row>
    <row r="1025" spans="1:13" x14ac:dyDescent="0.25">
      <c r="A1025" t="s">
        <v>12</v>
      </c>
      <c r="B1025">
        <f t="shared" si="90"/>
        <v>1</v>
      </c>
      <c r="C1025">
        <v>87257</v>
      </c>
      <c r="D1025" t="s">
        <v>6</v>
      </c>
      <c r="E1025">
        <v>15.06</v>
      </c>
      <c r="F1025">
        <v>695</v>
      </c>
      <c r="I1025">
        <f t="shared" si="91"/>
        <v>1.6486243137207293</v>
      </c>
      <c r="J1025">
        <f t="shared" si="92"/>
        <v>0.83870503580176459</v>
      </c>
      <c r="K1025">
        <f t="shared" si="93"/>
        <v>-1.8245205144360659</v>
      </c>
      <c r="L1025">
        <f t="shared" si="94"/>
        <v>0</v>
      </c>
      <c r="M1025">
        <f t="shared" si="95"/>
        <v>0</v>
      </c>
    </row>
    <row r="1026" spans="1:13" x14ac:dyDescent="0.25">
      <c r="A1026" t="s">
        <v>5</v>
      </c>
      <c r="B1026">
        <f t="shared" si="90"/>
        <v>1</v>
      </c>
      <c r="C1026">
        <v>104000</v>
      </c>
      <c r="D1026" t="s">
        <v>6</v>
      </c>
      <c r="E1026">
        <v>13.57</v>
      </c>
      <c r="F1026">
        <v>730</v>
      </c>
      <c r="I1026">
        <f t="shared" si="91"/>
        <v>2.1169011032901475</v>
      </c>
      <c r="J1026">
        <f t="shared" si="92"/>
        <v>0.89253505638707653</v>
      </c>
      <c r="K1026">
        <f t="shared" si="93"/>
        <v>-2.2305905905248133</v>
      </c>
      <c r="L1026">
        <f t="shared" si="94"/>
        <v>0</v>
      </c>
      <c r="M1026">
        <f t="shared" si="95"/>
        <v>0</v>
      </c>
    </row>
    <row r="1027" spans="1:13" x14ac:dyDescent="0.25">
      <c r="A1027" t="s">
        <v>5</v>
      </c>
      <c r="B1027">
        <f t="shared" ref="B1027:B1090" si="96">IF(A1027="RENT",0,1)</f>
        <v>1</v>
      </c>
      <c r="C1027">
        <v>55000</v>
      </c>
      <c r="D1027" t="s">
        <v>6</v>
      </c>
      <c r="E1027">
        <v>4.08</v>
      </c>
      <c r="F1027">
        <v>665</v>
      </c>
      <c r="I1027">
        <f t="shared" ref="I1027:I1090" si="97">$Q$4+$R$4*C1027+$S$4*E1027+$T$4*F1027</f>
        <v>1.21317790607067</v>
      </c>
      <c r="J1027">
        <f t="shared" ref="J1027:J1090" si="98">IF(I1027&gt;-100, 1/(1+EXP(-I1027)),0.0001)</f>
        <v>0.77086075985074842</v>
      </c>
      <c r="K1027">
        <f t="shared" ref="K1027:K1090" si="99">LN(1-J1027)</f>
        <v>-1.4734254246203855</v>
      </c>
      <c r="L1027">
        <f t="shared" ref="L1027:L1090" si="100">IF(D1027="Charged Off", 0, 1)</f>
        <v>0</v>
      </c>
      <c r="M1027">
        <f t="shared" ref="M1027:M1090" si="101">IF(J1027&gt;$Q$1,1,0)</f>
        <v>0</v>
      </c>
    </row>
    <row r="1028" spans="1:13" x14ac:dyDescent="0.25">
      <c r="A1028" t="s">
        <v>7</v>
      </c>
      <c r="B1028">
        <f t="shared" si="96"/>
        <v>0</v>
      </c>
      <c r="C1028">
        <v>25000</v>
      </c>
      <c r="D1028" t="s">
        <v>6</v>
      </c>
      <c r="E1028">
        <v>16.75</v>
      </c>
      <c r="F1028">
        <v>700</v>
      </c>
      <c r="I1028">
        <f t="shared" si="97"/>
        <v>1.5131090135419365</v>
      </c>
      <c r="J1028">
        <f t="shared" si="98"/>
        <v>0.81952150551655145</v>
      </c>
      <c r="K1028">
        <f t="shared" si="99"/>
        <v>-1.712143652443447</v>
      </c>
      <c r="L1028">
        <f t="shared" si="100"/>
        <v>0</v>
      </c>
      <c r="M1028">
        <f t="shared" si="101"/>
        <v>0</v>
      </c>
    </row>
    <row r="1029" spans="1:13" x14ac:dyDescent="0.25">
      <c r="A1029" t="s">
        <v>5</v>
      </c>
      <c r="B1029">
        <f t="shared" si="96"/>
        <v>1</v>
      </c>
      <c r="C1029">
        <v>46000</v>
      </c>
      <c r="D1029" t="s">
        <v>6</v>
      </c>
      <c r="E1029">
        <v>33.89</v>
      </c>
      <c r="F1029">
        <v>680</v>
      </c>
      <c r="I1029">
        <f t="shared" si="97"/>
        <v>1.3116537295912796</v>
      </c>
      <c r="J1029">
        <f t="shared" si="98"/>
        <v>0.78778975310216703</v>
      </c>
      <c r="K1029">
        <f t="shared" si="99"/>
        <v>-1.5501777650999198</v>
      </c>
      <c r="L1029">
        <f t="shared" si="100"/>
        <v>0</v>
      </c>
      <c r="M1029">
        <f t="shared" si="101"/>
        <v>0</v>
      </c>
    </row>
    <row r="1030" spans="1:13" x14ac:dyDescent="0.25">
      <c r="A1030" t="s">
        <v>5</v>
      </c>
      <c r="B1030">
        <f t="shared" si="96"/>
        <v>1</v>
      </c>
      <c r="C1030">
        <v>72000</v>
      </c>
      <c r="D1030" t="s">
        <v>6</v>
      </c>
      <c r="E1030">
        <v>7.22</v>
      </c>
      <c r="F1030">
        <v>700</v>
      </c>
      <c r="I1030">
        <f t="shared" si="97"/>
        <v>1.6742801420141857</v>
      </c>
      <c r="J1030">
        <f t="shared" si="98"/>
        <v>0.84214564124827562</v>
      </c>
      <c r="K1030">
        <f t="shared" si="99"/>
        <v>-1.8460824511080329</v>
      </c>
      <c r="L1030">
        <f t="shared" si="100"/>
        <v>0</v>
      </c>
      <c r="M1030">
        <f t="shared" si="101"/>
        <v>0</v>
      </c>
    </row>
    <row r="1031" spans="1:13" x14ac:dyDescent="0.25">
      <c r="A1031" t="s">
        <v>7</v>
      </c>
      <c r="B1031">
        <f t="shared" si="96"/>
        <v>0</v>
      </c>
      <c r="C1031">
        <v>79645</v>
      </c>
      <c r="D1031" t="s">
        <v>6</v>
      </c>
      <c r="E1031">
        <v>18.46</v>
      </c>
      <c r="F1031">
        <v>695</v>
      </c>
      <c r="I1031">
        <f t="shared" si="97"/>
        <v>1.619327151897382</v>
      </c>
      <c r="J1031">
        <f t="shared" si="98"/>
        <v>0.83470231492855984</v>
      </c>
      <c r="K1031">
        <f t="shared" si="99"/>
        <v>-1.8000072786607217</v>
      </c>
      <c r="L1031">
        <f t="shared" si="100"/>
        <v>0</v>
      </c>
      <c r="M1031">
        <f t="shared" si="101"/>
        <v>0</v>
      </c>
    </row>
    <row r="1032" spans="1:13" x14ac:dyDescent="0.25">
      <c r="A1032" t="s">
        <v>5</v>
      </c>
      <c r="B1032">
        <f t="shared" si="96"/>
        <v>1</v>
      </c>
      <c r="C1032">
        <v>49200</v>
      </c>
      <c r="D1032" t="s">
        <v>6</v>
      </c>
      <c r="E1032">
        <v>23</v>
      </c>
      <c r="F1032">
        <v>675</v>
      </c>
      <c r="I1032">
        <f t="shared" si="97"/>
        <v>1.2810847823678797</v>
      </c>
      <c r="J1032">
        <f t="shared" si="98"/>
        <v>0.78263437380353185</v>
      </c>
      <c r="K1032">
        <f t="shared" si="99"/>
        <v>-1.5261744299679529</v>
      </c>
      <c r="L1032">
        <f t="shared" si="100"/>
        <v>0</v>
      </c>
      <c r="M1032">
        <f t="shared" si="101"/>
        <v>0</v>
      </c>
    </row>
    <row r="1033" spans="1:13" x14ac:dyDescent="0.25">
      <c r="A1033" t="s">
        <v>7</v>
      </c>
      <c r="B1033">
        <f t="shared" si="96"/>
        <v>0</v>
      </c>
      <c r="C1033">
        <v>65000</v>
      </c>
      <c r="D1033" t="s">
        <v>6</v>
      </c>
      <c r="E1033">
        <v>28.6</v>
      </c>
      <c r="F1033">
        <v>685</v>
      </c>
      <c r="I1033">
        <f t="shared" si="97"/>
        <v>1.4384440369920801</v>
      </c>
      <c r="J1033">
        <f t="shared" si="98"/>
        <v>0.80821358600491111</v>
      </c>
      <c r="K1033">
        <f t="shared" si="99"/>
        <v>-1.6513729532695611</v>
      </c>
      <c r="L1033">
        <f t="shared" si="100"/>
        <v>0</v>
      </c>
      <c r="M1033">
        <f t="shared" si="101"/>
        <v>0</v>
      </c>
    </row>
    <row r="1034" spans="1:13" x14ac:dyDescent="0.25">
      <c r="A1034" t="s">
        <v>7</v>
      </c>
      <c r="B1034">
        <f t="shared" si="96"/>
        <v>0</v>
      </c>
      <c r="C1034">
        <v>70000</v>
      </c>
      <c r="D1034" t="s">
        <v>6</v>
      </c>
      <c r="E1034">
        <v>27.91</v>
      </c>
      <c r="F1034">
        <v>685</v>
      </c>
      <c r="I1034">
        <f t="shared" si="97"/>
        <v>1.4550327332532289</v>
      </c>
      <c r="J1034">
        <f t="shared" si="98"/>
        <v>0.81077176837702336</v>
      </c>
      <c r="K1034">
        <f t="shared" si="99"/>
        <v>-1.6648014177296631</v>
      </c>
      <c r="L1034">
        <f t="shared" si="100"/>
        <v>0</v>
      </c>
      <c r="M1034">
        <f t="shared" si="101"/>
        <v>0</v>
      </c>
    </row>
    <row r="1035" spans="1:13" x14ac:dyDescent="0.25">
      <c r="A1035" t="s">
        <v>5</v>
      </c>
      <c r="B1035">
        <f t="shared" si="96"/>
        <v>1</v>
      </c>
      <c r="C1035">
        <v>101325</v>
      </c>
      <c r="D1035" t="s">
        <v>6</v>
      </c>
      <c r="E1035">
        <v>29.47</v>
      </c>
      <c r="F1035">
        <v>665</v>
      </c>
      <c r="I1035">
        <f t="shared" si="97"/>
        <v>1.3121878872108033</v>
      </c>
      <c r="J1035">
        <f t="shared" si="98"/>
        <v>0.78787903827401828</v>
      </c>
      <c r="K1035">
        <f t="shared" si="99"/>
        <v>-1.5505985928465214</v>
      </c>
      <c r="L1035">
        <f t="shared" si="100"/>
        <v>0</v>
      </c>
      <c r="M1035">
        <f t="shared" si="101"/>
        <v>0</v>
      </c>
    </row>
    <row r="1036" spans="1:13" x14ac:dyDescent="0.25">
      <c r="A1036" t="s">
        <v>5</v>
      </c>
      <c r="B1036">
        <f t="shared" si="96"/>
        <v>1</v>
      </c>
      <c r="C1036">
        <v>60000</v>
      </c>
      <c r="D1036" t="s">
        <v>6</v>
      </c>
      <c r="E1036">
        <v>12.02</v>
      </c>
      <c r="F1036">
        <v>700</v>
      </c>
      <c r="I1036">
        <f t="shared" si="97"/>
        <v>1.6290578314035713</v>
      </c>
      <c r="J1036">
        <f t="shared" si="98"/>
        <v>0.83604053024234715</v>
      </c>
      <c r="K1036">
        <f t="shared" si="99"/>
        <v>-1.8081360173250471</v>
      </c>
      <c r="L1036">
        <f t="shared" si="100"/>
        <v>0</v>
      </c>
      <c r="M1036">
        <f t="shared" si="101"/>
        <v>0</v>
      </c>
    </row>
    <row r="1037" spans="1:13" x14ac:dyDescent="0.25">
      <c r="A1037" t="s">
        <v>5</v>
      </c>
      <c r="B1037">
        <f t="shared" si="96"/>
        <v>1</v>
      </c>
      <c r="C1037">
        <v>48000</v>
      </c>
      <c r="D1037" t="s">
        <v>6</v>
      </c>
      <c r="E1037">
        <v>29.55</v>
      </c>
      <c r="F1037">
        <v>660</v>
      </c>
      <c r="I1037">
        <f t="shared" si="97"/>
        <v>1.088630328871842</v>
      </c>
      <c r="J1037">
        <f t="shared" si="98"/>
        <v>0.74812371586932191</v>
      </c>
      <c r="K1037">
        <f t="shared" si="99"/>
        <v>-1.3788172480086154</v>
      </c>
      <c r="L1037">
        <f t="shared" si="100"/>
        <v>0</v>
      </c>
      <c r="M1037">
        <f t="shared" si="101"/>
        <v>0</v>
      </c>
    </row>
    <row r="1038" spans="1:13" x14ac:dyDescent="0.25">
      <c r="A1038" t="s">
        <v>5</v>
      </c>
      <c r="B1038">
        <f t="shared" si="96"/>
        <v>1</v>
      </c>
      <c r="C1038">
        <v>56000</v>
      </c>
      <c r="D1038" t="s">
        <v>6</v>
      </c>
      <c r="E1038">
        <v>28.74</v>
      </c>
      <c r="F1038">
        <v>670</v>
      </c>
      <c r="I1038">
        <f t="shared" si="97"/>
        <v>1.2329920151977944</v>
      </c>
      <c r="J1038">
        <f t="shared" si="98"/>
        <v>0.77434181783971279</v>
      </c>
      <c r="K1038">
        <f t="shared" si="99"/>
        <v>-1.4887338929619671</v>
      </c>
      <c r="L1038">
        <f t="shared" si="100"/>
        <v>0</v>
      </c>
      <c r="M1038">
        <f t="shared" si="101"/>
        <v>0</v>
      </c>
    </row>
    <row r="1039" spans="1:13" x14ac:dyDescent="0.25">
      <c r="A1039" t="s">
        <v>7</v>
      </c>
      <c r="B1039">
        <f t="shared" si="96"/>
        <v>0</v>
      </c>
      <c r="C1039">
        <v>34000</v>
      </c>
      <c r="D1039" t="s">
        <v>6</v>
      </c>
      <c r="E1039">
        <v>31.2</v>
      </c>
      <c r="F1039">
        <v>660</v>
      </c>
      <c r="I1039">
        <f t="shared" si="97"/>
        <v>1.0426671771658942</v>
      </c>
      <c r="J1039">
        <f t="shared" si="98"/>
        <v>0.73936431177162354</v>
      </c>
      <c r="K1039">
        <f t="shared" si="99"/>
        <v>-1.3446316772809834</v>
      </c>
      <c r="L1039">
        <f t="shared" si="100"/>
        <v>0</v>
      </c>
      <c r="M1039">
        <f t="shared" si="101"/>
        <v>0</v>
      </c>
    </row>
    <row r="1040" spans="1:13" x14ac:dyDescent="0.25">
      <c r="A1040" t="s">
        <v>7</v>
      </c>
      <c r="B1040">
        <f t="shared" si="96"/>
        <v>0</v>
      </c>
      <c r="C1040">
        <v>14820</v>
      </c>
      <c r="D1040" t="s">
        <v>6</v>
      </c>
      <c r="E1040">
        <v>15.63</v>
      </c>
      <c r="F1040">
        <v>665</v>
      </c>
      <c r="I1040">
        <f t="shared" si="97"/>
        <v>1.0695389068437491</v>
      </c>
      <c r="J1040">
        <f t="shared" si="98"/>
        <v>0.74450921876985832</v>
      </c>
      <c r="K1040">
        <f t="shared" si="99"/>
        <v>-1.364568951280354</v>
      </c>
      <c r="L1040">
        <f t="shared" si="100"/>
        <v>0</v>
      </c>
      <c r="M1040">
        <f t="shared" si="101"/>
        <v>0</v>
      </c>
    </row>
    <row r="1041" spans="1:13" x14ac:dyDescent="0.25">
      <c r="A1041" t="s">
        <v>7</v>
      </c>
      <c r="B1041">
        <f t="shared" si="96"/>
        <v>0</v>
      </c>
      <c r="C1041">
        <v>85000</v>
      </c>
      <c r="D1041" t="s">
        <v>6</v>
      </c>
      <c r="E1041">
        <v>9.5399999999999991</v>
      </c>
      <c r="F1041">
        <v>685</v>
      </c>
      <c r="I1041">
        <f t="shared" si="97"/>
        <v>1.5328439445611313</v>
      </c>
      <c r="J1041">
        <f t="shared" si="98"/>
        <v>0.82242203625637722</v>
      </c>
      <c r="K1041">
        <f t="shared" si="99"/>
        <v>-1.7283455341425238</v>
      </c>
      <c r="L1041">
        <f t="shared" si="100"/>
        <v>0</v>
      </c>
      <c r="M1041">
        <f t="shared" si="101"/>
        <v>0</v>
      </c>
    </row>
    <row r="1042" spans="1:13" x14ac:dyDescent="0.25">
      <c r="A1042" t="s">
        <v>12</v>
      </c>
      <c r="B1042">
        <f t="shared" si="96"/>
        <v>1</v>
      </c>
      <c r="C1042">
        <v>24500</v>
      </c>
      <c r="D1042" t="s">
        <v>6</v>
      </c>
      <c r="E1042">
        <v>32.93</v>
      </c>
      <c r="F1042">
        <v>665</v>
      </c>
      <c r="I1042">
        <f t="shared" si="97"/>
        <v>1.0695905481951398</v>
      </c>
      <c r="J1042">
        <f t="shared" si="98"/>
        <v>0.74451904161797389</v>
      </c>
      <c r="K1042">
        <f t="shared" si="99"/>
        <v>-1.3646073989961678</v>
      </c>
      <c r="L1042">
        <f t="shared" si="100"/>
        <v>0</v>
      </c>
      <c r="M1042">
        <f t="shared" si="101"/>
        <v>0</v>
      </c>
    </row>
    <row r="1043" spans="1:13" x14ac:dyDescent="0.25">
      <c r="A1043" t="s">
        <v>5</v>
      </c>
      <c r="B1043">
        <f t="shared" si="96"/>
        <v>1</v>
      </c>
      <c r="C1043">
        <v>104000</v>
      </c>
      <c r="D1043" t="s">
        <v>6</v>
      </c>
      <c r="E1043">
        <v>27.11</v>
      </c>
      <c r="F1043">
        <v>665</v>
      </c>
      <c r="I1043">
        <f t="shared" si="97"/>
        <v>1.3244882159177456</v>
      </c>
      <c r="J1043">
        <f t="shared" si="98"/>
        <v>0.78992745951870869</v>
      </c>
      <c r="K1043">
        <f t="shared" si="99"/>
        <v>-1.5603023770488813</v>
      </c>
      <c r="L1043">
        <f t="shared" si="100"/>
        <v>0</v>
      </c>
      <c r="M1043">
        <f t="shared" si="101"/>
        <v>0</v>
      </c>
    </row>
    <row r="1044" spans="1:13" x14ac:dyDescent="0.25">
      <c r="A1044" t="s">
        <v>5</v>
      </c>
      <c r="B1044">
        <f t="shared" si="96"/>
        <v>1</v>
      </c>
      <c r="C1044">
        <v>32000</v>
      </c>
      <c r="D1044" t="s">
        <v>6</v>
      </c>
      <c r="E1044">
        <v>26.74</v>
      </c>
      <c r="F1044">
        <v>700</v>
      </c>
      <c r="I1044">
        <f t="shared" si="97"/>
        <v>1.5174827366279171</v>
      </c>
      <c r="J1044">
        <f t="shared" si="98"/>
        <v>0.82016750162771679</v>
      </c>
      <c r="K1044">
        <f t="shared" si="99"/>
        <v>-1.7157294259343845</v>
      </c>
      <c r="L1044">
        <f t="shared" si="100"/>
        <v>0</v>
      </c>
      <c r="M1044">
        <f t="shared" si="101"/>
        <v>0</v>
      </c>
    </row>
    <row r="1045" spans="1:13" x14ac:dyDescent="0.25">
      <c r="A1045" t="s">
        <v>5</v>
      </c>
      <c r="B1045">
        <f t="shared" si="96"/>
        <v>1</v>
      </c>
      <c r="C1045">
        <v>35000</v>
      </c>
      <c r="D1045" t="s">
        <v>6</v>
      </c>
      <c r="E1045">
        <v>23.66</v>
      </c>
      <c r="F1045">
        <v>670</v>
      </c>
      <c r="I1045">
        <f t="shared" si="97"/>
        <v>1.1770461159009749</v>
      </c>
      <c r="J1045">
        <f t="shared" si="98"/>
        <v>0.76441627193798123</v>
      </c>
      <c r="K1045">
        <f t="shared" si="99"/>
        <v>-1.4456888955405522</v>
      </c>
      <c r="L1045">
        <f t="shared" si="100"/>
        <v>0</v>
      </c>
      <c r="M1045">
        <f t="shared" si="101"/>
        <v>0</v>
      </c>
    </row>
    <row r="1046" spans="1:13" x14ac:dyDescent="0.25">
      <c r="A1046" t="s">
        <v>7</v>
      </c>
      <c r="B1046">
        <f t="shared" si="96"/>
        <v>0</v>
      </c>
      <c r="C1046">
        <v>65000</v>
      </c>
      <c r="D1046" t="s">
        <v>6</v>
      </c>
      <c r="E1046">
        <v>23.91</v>
      </c>
      <c r="F1046">
        <v>685</v>
      </c>
      <c r="I1046">
        <f t="shared" si="97"/>
        <v>1.4465134618166013</v>
      </c>
      <c r="J1046">
        <f t="shared" si="98"/>
        <v>0.80946127234144327</v>
      </c>
      <c r="K1046">
        <f t="shared" si="99"/>
        <v>-1.6578998102813947</v>
      </c>
      <c r="L1046">
        <f t="shared" si="100"/>
        <v>0</v>
      </c>
      <c r="M1046">
        <f t="shared" si="101"/>
        <v>0</v>
      </c>
    </row>
    <row r="1047" spans="1:13" x14ac:dyDescent="0.25">
      <c r="A1047" t="s">
        <v>5</v>
      </c>
      <c r="B1047">
        <f t="shared" si="96"/>
        <v>1</v>
      </c>
      <c r="C1047">
        <v>50000</v>
      </c>
      <c r="D1047" t="s">
        <v>6</v>
      </c>
      <c r="E1047">
        <v>31.59</v>
      </c>
      <c r="F1047">
        <v>700</v>
      </c>
      <c r="I1047">
        <f t="shared" si="97"/>
        <v>1.5645834585917129</v>
      </c>
      <c r="J1047">
        <f t="shared" si="98"/>
        <v>0.82701006596723947</v>
      </c>
      <c r="K1047">
        <f t="shared" si="99"/>
        <v>-1.7545218709588892</v>
      </c>
      <c r="L1047">
        <f t="shared" si="100"/>
        <v>0</v>
      </c>
      <c r="M1047">
        <f t="shared" si="101"/>
        <v>0</v>
      </c>
    </row>
    <row r="1048" spans="1:13" x14ac:dyDescent="0.25">
      <c r="A1048" t="s">
        <v>7</v>
      </c>
      <c r="B1048">
        <f t="shared" si="96"/>
        <v>0</v>
      </c>
      <c r="C1048">
        <v>32640</v>
      </c>
      <c r="D1048" t="s">
        <v>6</v>
      </c>
      <c r="E1048">
        <v>16.690000000000001</v>
      </c>
      <c r="F1048">
        <v>660</v>
      </c>
      <c r="I1048">
        <f t="shared" si="97"/>
        <v>1.0634432871463737</v>
      </c>
      <c r="J1048">
        <f t="shared" si="98"/>
        <v>0.74334801188628086</v>
      </c>
      <c r="K1048">
        <f t="shared" si="99"/>
        <v>-1.360034243605208</v>
      </c>
      <c r="L1048">
        <f t="shared" si="100"/>
        <v>0</v>
      </c>
      <c r="M1048">
        <f t="shared" si="101"/>
        <v>0</v>
      </c>
    </row>
    <row r="1049" spans="1:13" x14ac:dyDescent="0.25">
      <c r="A1049" t="s">
        <v>7</v>
      </c>
      <c r="B1049">
        <f t="shared" si="96"/>
        <v>0</v>
      </c>
      <c r="C1049">
        <v>60000</v>
      </c>
      <c r="D1049" t="s">
        <v>6</v>
      </c>
      <c r="E1049">
        <v>19.100000000000001</v>
      </c>
      <c r="F1049">
        <v>660</v>
      </c>
      <c r="I1049">
        <f t="shared" si="97"/>
        <v>1.1435738015844921</v>
      </c>
      <c r="J1049">
        <f t="shared" si="98"/>
        <v>0.7583351888852724</v>
      </c>
      <c r="K1049">
        <f t="shared" si="99"/>
        <v>-1.4202035909710038</v>
      </c>
      <c r="L1049">
        <f t="shared" si="100"/>
        <v>0</v>
      </c>
      <c r="M1049">
        <f t="shared" si="101"/>
        <v>0</v>
      </c>
    </row>
    <row r="1050" spans="1:13" x14ac:dyDescent="0.25">
      <c r="A1050" t="s">
        <v>7</v>
      </c>
      <c r="B1050">
        <f t="shared" si="96"/>
        <v>0</v>
      </c>
      <c r="C1050">
        <v>42000</v>
      </c>
      <c r="D1050" t="s">
        <v>6</v>
      </c>
      <c r="E1050">
        <v>38.69</v>
      </c>
      <c r="F1050">
        <v>660</v>
      </c>
      <c r="I1050">
        <f t="shared" si="97"/>
        <v>1.0544226014306544</v>
      </c>
      <c r="J1050">
        <f t="shared" si="98"/>
        <v>0.74162325529208617</v>
      </c>
      <c r="K1050">
        <f t="shared" si="99"/>
        <v>-1.353336508384082</v>
      </c>
      <c r="L1050">
        <f t="shared" si="100"/>
        <v>0</v>
      </c>
      <c r="M1050">
        <f t="shared" si="101"/>
        <v>0</v>
      </c>
    </row>
    <row r="1051" spans="1:13" x14ac:dyDescent="0.25">
      <c r="A1051" t="s">
        <v>7</v>
      </c>
      <c r="B1051">
        <f t="shared" si="96"/>
        <v>0</v>
      </c>
      <c r="C1051">
        <v>141000</v>
      </c>
      <c r="D1051" t="s">
        <v>6</v>
      </c>
      <c r="E1051">
        <v>18.23</v>
      </c>
      <c r="F1051">
        <v>675</v>
      </c>
      <c r="I1051">
        <f t="shared" si="97"/>
        <v>1.5720635772718277</v>
      </c>
      <c r="J1051">
        <f t="shared" si="98"/>
        <v>0.82807758856657887</v>
      </c>
      <c r="K1051">
        <f t="shared" si="99"/>
        <v>-1.7607120002605547</v>
      </c>
      <c r="L1051">
        <f t="shared" si="100"/>
        <v>0</v>
      </c>
      <c r="M1051">
        <f t="shared" si="101"/>
        <v>0</v>
      </c>
    </row>
    <row r="1052" spans="1:13" x14ac:dyDescent="0.25">
      <c r="A1052" t="s">
        <v>7</v>
      </c>
      <c r="B1052">
        <f t="shared" si="96"/>
        <v>0</v>
      </c>
      <c r="C1052">
        <v>35600</v>
      </c>
      <c r="D1052" t="s">
        <v>6</v>
      </c>
      <c r="E1052">
        <v>34.36</v>
      </c>
      <c r="F1052">
        <v>665</v>
      </c>
      <c r="I1052">
        <f t="shared" si="97"/>
        <v>1.1013215002818262</v>
      </c>
      <c r="J1052">
        <f t="shared" si="98"/>
        <v>0.7505076330457412</v>
      </c>
      <c r="K1052">
        <f t="shared" si="99"/>
        <v>-1.3883269576282546</v>
      </c>
      <c r="L1052">
        <f t="shared" si="100"/>
        <v>0</v>
      </c>
      <c r="M1052">
        <f t="shared" si="101"/>
        <v>0</v>
      </c>
    </row>
    <row r="1053" spans="1:13" x14ac:dyDescent="0.25">
      <c r="A1053" t="s">
        <v>7</v>
      </c>
      <c r="B1053">
        <f t="shared" si="96"/>
        <v>0</v>
      </c>
      <c r="C1053">
        <v>43000</v>
      </c>
      <c r="D1053" t="s">
        <v>6</v>
      </c>
      <c r="E1053">
        <v>24.14</v>
      </c>
      <c r="F1053">
        <v>680</v>
      </c>
      <c r="I1053">
        <f t="shared" si="97"/>
        <v>1.3191882802602697</v>
      </c>
      <c r="J1053">
        <f t="shared" si="98"/>
        <v>0.78904662580979412</v>
      </c>
      <c r="K1053">
        <f t="shared" si="99"/>
        <v>-1.5561181453266</v>
      </c>
      <c r="L1053">
        <f t="shared" si="100"/>
        <v>0</v>
      </c>
      <c r="M1053">
        <f t="shared" si="101"/>
        <v>0</v>
      </c>
    </row>
    <row r="1054" spans="1:13" x14ac:dyDescent="0.25">
      <c r="A1054" t="s">
        <v>7</v>
      </c>
      <c r="B1054">
        <f t="shared" si="96"/>
        <v>0</v>
      </c>
      <c r="C1054">
        <v>15000</v>
      </c>
      <c r="D1054" t="s">
        <v>6</v>
      </c>
      <c r="E1054">
        <v>14</v>
      </c>
      <c r="F1054">
        <v>660</v>
      </c>
      <c r="I1054">
        <f t="shared" si="97"/>
        <v>1.0137350650348633</v>
      </c>
      <c r="J1054">
        <f t="shared" si="98"/>
        <v>0.73375047099858204</v>
      </c>
      <c r="K1054">
        <f t="shared" si="99"/>
        <v>-1.3233213309688256</v>
      </c>
      <c r="L1054">
        <f t="shared" si="100"/>
        <v>0</v>
      </c>
      <c r="M1054">
        <f t="shared" si="101"/>
        <v>0</v>
      </c>
    </row>
    <row r="1055" spans="1:13" x14ac:dyDescent="0.25">
      <c r="A1055" t="s">
        <v>7</v>
      </c>
      <c r="B1055">
        <f t="shared" si="96"/>
        <v>0</v>
      </c>
      <c r="C1055">
        <v>21600</v>
      </c>
      <c r="D1055" t="s">
        <v>6</v>
      </c>
      <c r="E1055">
        <v>16.559999999999999</v>
      </c>
      <c r="F1055">
        <v>670</v>
      </c>
      <c r="I1055">
        <f t="shared" si="97"/>
        <v>1.1479860424668544</v>
      </c>
      <c r="J1055">
        <f t="shared" si="98"/>
        <v>0.75914286714610413</v>
      </c>
      <c r="K1055">
        <f t="shared" si="99"/>
        <v>-1.4235513310075181</v>
      </c>
      <c r="L1055">
        <f t="shared" si="100"/>
        <v>0</v>
      </c>
      <c r="M1055">
        <f t="shared" si="101"/>
        <v>0</v>
      </c>
    </row>
    <row r="1056" spans="1:13" x14ac:dyDescent="0.25">
      <c r="A1056" t="s">
        <v>5</v>
      </c>
      <c r="B1056">
        <f t="shared" si="96"/>
        <v>1</v>
      </c>
      <c r="C1056">
        <v>26886</v>
      </c>
      <c r="D1056" t="s">
        <v>6</v>
      </c>
      <c r="E1056">
        <v>14.64</v>
      </c>
      <c r="F1056">
        <v>660</v>
      </c>
      <c r="I1056">
        <f t="shared" si="97"/>
        <v>1.0492463766427811</v>
      </c>
      <c r="J1056">
        <f t="shared" si="98"/>
        <v>0.74063015655495301</v>
      </c>
      <c r="K1056">
        <f t="shared" si="99"/>
        <v>-1.3495002688885926</v>
      </c>
      <c r="L1056">
        <f t="shared" si="100"/>
        <v>0</v>
      </c>
      <c r="M1056">
        <f t="shared" si="101"/>
        <v>0</v>
      </c>
    </row>
    <row r="1057" spans="1:13" x14ac:dyDescent="0.25">
      <c r="A1057" t="s">
        <v>7</v>
      </c>
      <c r="B1057">
        <f t="shared" si="96"/>
        <v>0</v>
      </c>
      <c r="C1057">
        <v>71000</v>
      </c>
      <c r="D1057" t="s">
        <v>6</v>
      </c>
      <c r="E1057">
        <v>10.24</v>
      </c>
      <c r="F1057">
        <v>695</v>
      </c>
      <c r="I1057">
        <f t="shared" si="97"/>
        <v>1.6068409413854097</v>
      </c>
      <c r="J1057">
        <f t="shared" si="98"/>
        <v>0.83297233060825349</v>
      </c>
      <c r="K1057">
        <f t="shared" si="99"/>
        <v>-1.7895957953091044</v>
      </c>
      <c r="L1057">
        <f t="shared" si="100"/>
        <v>0</v>
      </c>
      <c r="M1057">
        <f t="shared" si="101"/>
        <v>0</v>
      </c>
    </row>
    <row r="1058" spans="1:13" x14ac:dyDescent="0.25">
      <c r="A1058" t="s">
        <v>12</v>
      </c>
      <c r="B1058">
        <f t="shared" si="96"/>
        <v>1</v>
      </c>
      <c r="C1058">
        <v>76000</v>
      </c>
      <c r="D1058" t="s">
        <v>6</v>
      </c>
      <c r="E1058">
        <v>20.29</v>
      </c>
      <c r="F1058">
        <v>675</v>
      </c>
      <c r="I1058">
        <f t="shared" si="97"/>
        <v>1.3682995931556645</v>
      </c>
      <c r="J1058">
        <f t="shared" si="98"/>
        <v>0.79710528833768202</v>
      </c>
      <c r="K1058">
        <f t="shared" si="99"/>
        <v>-1.5950680962538684</v>
      </c>
      <c r="L1058">
        <f t="shared" si="100"/>
        <v>0</v>
      </c>
      <c r="M1058">
        <f t="shared" si="101"/>
        <v>0</v>
      </c>
    </row>
    <row r="1059" spans="1:13" x14ac:dyDescent="0.25">
      <c r="A1059" t="s">
        <v>5</v>
      </c>
      <c r="B1059">
        <f t="shared" si="96"/>
        <v>1</v>
      </c>
      <c r="C1059">
        <v>71000</v>
      </c>
      <c r="D1059" t="s">
        <v>6</v>
      </c>
      <c r="E1059">
        <v>30.87</v>
      </c>
      <c r="F1059">
        <v>715</v>
      </c>
      <c r="I1059">
        <f t="shared" si="97"/>
        <v>1.8079970292142074</v>
      </c>
      <c r="J1059">
        <f t="shared" si="98"/>
        <v>0.85911962284340437</v>
      </c>
      <c r="K1059">
        <f t="shared" si="99"/>
        <v>-1.9598441376498736</v>
      </c>
      <c r="L1059">
        <f t="shared" si="100"/>
        <v>0</v>
      </c>
      <c r="M1059">
        <f t="shared" si="101"/>
        <v>0</v>
      </c>
    </row>
    <row r="1060" spans="1:13" x14ac:dyDescent="0.25">
      <c r="A1060" t="s">
        <v>5</v>
      </c>
      <c r="B1060">
        <f t="shared" si="96"/>
        <v>1</v>
      </c>
      <c r="C1060">
        <v>60000</v>
      </c>
      <c r="D1060" t="s">
        <v>6</v>
      </c>
      <c r="E1060">
        <v>9.7200000000000006</v>
      </c>
      <c r="F1060">
        <v>680</v>
      </c>
      <c r="I1060">
        <f t="shared" si="97"/>
        <v>1.3963638849322413</v>
      </c>
      <c r="J1060">
        <f t="shared" si="98"/>
        <v>0.80160625796190832</v>
      </c>
      <c r="K1060">
        <f t="shared" si="99"/>
        <v>-1.617501626775544</v>
      </c>
      <c r="L1060">
        <f t="shared" si="100"/>
        <v>0</v>
      </c>
      <c r="M1060">
        <f t="shared" si="101"/>
        <v>0</v>
      </c>
    </row>
    <row r="1061" spans="1:13" x14ac:dyDescent="0.25">
      <c r="A1061" t="s">
        <v>7</v>
      </c>
      <c r="B1061">
        <f t="shared" si="96"/>
        <v>0</v>
      </c>
      <c r="C1061">
        <v>25344</v>
      </c>
      <c r="D1061" t="s">
        <v>6</v>
      </c>
      <c r="E1061">
        <v>34.99</v>
      </c>
      <c r="F1061">
        <v>710</v>
      </c>
      <c r="I1061">
        <f t="shared" si="97"/>
        <v>1.6011112460129198</v>
      </c>
      <c r="J1061">
        <f t="shared" si="98"/>
        <v>0.83217363979264014</v>
      </c>
      <c r="K1061">
        <f t="shared" si="99"/>
        <v>-1.7848254042751666</v>
      </c>
      <c r="L1061">
        <f t="shared" si="100"/>
        <v>0</v>
      </c>
      <c r="M1061">
        <f t="shared" si="101"/>
        <v>0</v>
      </c>
    </row>
    <row r="1062" spans="1:13" x14ac:dyDescent="0.25">
      <c r="A1062" t="s">
        <v>7</v>
      </c>
      <c r="B1062">
        <f t="shared" si="96"/>
        <v>0</v>
      </c>
      <c r="C1062">
        <v>30000</v>
      </c>
      <c r="D1062" t="s">
        <v>6</v>
      </c>
      <c r="E1062">
        <v>16.920000000000002</v>
      </c>
      <c r="F1062">
        <v>750</v>
      </c>
      <c r="I1062">
        <f t="shared" si="97"/>
        <v>2.1198461127387471</v>
      </c>
      <c r="J1062">
        <f t="shared" si="98"/>
        <v>0.89281720421694599</v>
      </c>
      <c r="K1062">
        <f t="shared" si="99"/>
        <v>-2.2332195303232445</v>
      </c>
      <c r="L1062">
        <f t="shared" si="100"/>
        <v>0</v>
      </c>
      <c r="M1062">
        <f t="shared" si="101"/>
        <v>0</v>
      </c>
    </row>
    <row r="1063" spans="1:13" x14ac:dyDescent="0.25">
      <c r="A1063" t="s">
        <v>5</v>
      </c>
      <c r="B1063">
        <f t="shared" si="96"/>
        <v>1</v>
      </c>
      <c r="C1063">
        <v>46000</v>
      </c>
      <c r="D1063" t="s">
        <v>6</v>
      </c>
      <c r="E1063">
        <v>14.27</v>
      </c>
      <c r="F1063">
        <v>660</v>
      </c>
      <c r="I1063">
        <f t="shared" si="97"/>
        <v>1.1087598765017646</v>
      </c>
      <c r="J1063">
        <f t="shared" si="98"/>
        <v>0.7518978418041139</v>
      </c>
      <c r="K1063">
        <f t="shared" si="99"/>
        <v>-1.3939146894270693</v>
      </c>
      <c r="L1063">
        <f t="shared" si="100"/>
        <v>0</v>
      </c>
      <c r="M1063">
        <f t="shared" si="101"/>
        <v>0</v>
      </c>
    </row>
    <row r="1064" spans="1:13" x14ac:dyDescent="0.25">
      <c r="A1064" t="s">
        <v>5</v>
      </c>
      <c r="B1064">
        <f t="shared" si="96"/>
        <v>1</v>
      </c>
      <c r="C1064">
        <v>50000</v>
      </c>
      <c r="D1064" t="s">
        <v>6</v>
      </c>
      <c r="E1064">
        <v>22.03</v>
      </c>
      <c r="F1064">
        <v>720</v>
      </c>
      <c r="I1064">
        <f t="shared" si="97"/>
        <v>1.8176832426789957</v>
      </c>
      <c r="J1064">
        <f t="shared" si="98"/>
        <v>0.86028790224724794</v>
      </c>
      <c r="K1064">
        <f t="shared" si="99"/>
        <v>-1.9681714183816319</v>
      </c>
      <c r="L1064">
        <f t="shared" si="100"/>
        <v>0</v>
      </c>
      <c r="M1064">
        <f t="shared" si="101"/>
        <v>0</v>
      </c>
    </row>
    <row r="1065" spans="1:13" x14ac:dyDescent="0.25">
      <c r="A1065" t="s">
        <v>5</v>
      </c>
      <c r="B1065">
        <f t="shared" si="96"/>
        <v>1</v>
      </c>
      <c r="C1065">
        <v>57000</v>
      </c>
      <c r="D1065" t="s">
        <v>6</v>
      </c>
      <c r="E1065">
        <v>23.26</v>
      </c>
      <c r="F1065">
        <v>740</v>
      </c>
      <c r="I1065">
        <f t="shared" si="97"/>
        <v>2.0737803021209968</v>
      </c>
      <c r="J1065">
        <f t="shared" si="98"/>
        <v>0.88832852191417477</v>
      </c>
      <c r="K1065">
        <f t="shared" si="99"/>
        <v>-2.1921939494176645</v>
      </c>
      <c r="L1065">
        <f t="shared" si="100"/>
        <v>0</v>
      </c>
      <c r="M1065">
        <f t="shared" si="101"/>
        <v>0</v>
      </c>
    </row>
    <row r="1066" spans="1:13" x14ac:dyDescent="0.25">
      <c r="A1066" t="s">
        <v>5</v>
      </c>
      <c r="B1066">
        <f t="shared" si="96"/>
        <v>1</v>
      </c>
      <c r="C1066">
        <v>79600</v>
      </c>
      <c r="D1066" t="s">
        <v>6</v>
      </c>
      <c r="E1066">
        <v>29.9</v>
      </c>
      <c r="F1066">
        <v>675</v>
      </c>
      <c r="I1066">
        <f t="shared" si="97"/>
        <v>1.3628541020507976</v>
      </c>
      <c r="J1066">
        <f t="shared" si="98"/>
        <v>0.79622317253322594</v>
      </c>
      <c r="K1066">
        <f t="shared" si="99"/>
        <v>-1.5907298669801231</v>
      </c>
      <c r="L1066">
        <f t="shared" si="100"/>
        <v>0</v>
      </c>
      <c r="M1066">
        <f t="shared" si="101"/>
        <v>0</v>
      </c>
    </row>
    <row r="1067" spans="1:13" x14ac:dyDescent="0.25">
      <c r="A1067" t="s">
        <v>7</v>
      </c>
      <c r="B1067">
        <f t="shared" si="96"/>
        <v>0</v>
      </c>
      <c r="C1067">
        <v>57400</v>
      </c>
      <c r="D1067" t="s">
        <v>6</v>
      </c>
      <c r="E1067">
        <v>35.380000000000003</v>
      </c>
      <c r="F1067">
        <v>690</v>
      </c>
      <c r="I1067">
        <f t="shared" si="97"/>
        <v>1.4625311555530507</v>
      </c>
      <c r="J1067">
        <f t="shared" si="98"/>
        <v>0.81191950319284167</v>
      </c>
      <c r="K1067">
        <f t="shared" si="99"/>
        <v>-1.6708852332865727</v>
      </c>
      <c r="L1067">
        <f t="shared" si="100"/>
        <v>0</v>
      </c>
      <c r="M1067">
        <f t="shared" si="101"/>
        <v>0</v>
      </c>
    </row>
    <row r="1068" spans="1:13" x14ac:dyDescent="0.25">
      <c r="A1068" t="s">
        <v>12</v>
      </c>
      <c r="B1068">
        <f t="shared" si="96"/>
        <v>1</v>
      </c>
      <c r="C1068">
        <v>125000</v>
      </c>
      <c r="D1068" t="s">
        <v>6</v>
      </c>
      <c r="E1068">
        <v>12.98</v>
      </c>
      <c r="F1068">
        <v>665</v>
      </c>
      <c r="I1068">
        <f t="shared" si="97"/>
        <v>1.4134860663614841</v>
      </c>
      <c r="J1068">
        <f t="shared" si="98"/>
        <v>0.8043152056175974</v>
      </c>
      <c r="K1068">
        <f t="shared" si="99"/>
        <v>-1.6312501062068601</v>
      </c>
      <c r="L1068">
        <f t="shared" si="100"/>
        <v>0</v>
      </c>
      <c r="M1068">
        <f t="shared" si="101"/>
        <v>0</v>
      </c>
    </row>
    <row r="1069" spans="1:13" x14ac:dyDescent="0.25">
      <c r="A1069" t="s">
        <v>5</v>
      </c>
      <c r="B1069">
        <f t="shared" si="96"/>
        <v>1</v>
      </c>
      <c r="C1069">
        <v>75000</v>
      </c>
      <c r="D1069" t="s">
        <v>6</v>
      </c>
      <c r="E1069">
        <v>18.75</v>
      </c>
      <c r="F1069">
        <v>705</v>
      </c>
      <c r="I1069">
        <f t="shared" si="97"/>
        <v>1.7228458035678171</v>
      </c>
      <c r="J1069">
        <f t="shared" si="98"/>
        <v>0.84849503077104571</v>
      </c>
      <c r="K1069">
        <f t="shared" si="99"/>
        <v>-1.8871368543795104</v>
      </c>
      <c r="L1069">
        <f t="shared" si="100"/>
        <v>0</v>
      </c>
      <c r="M1069">
        <f t="shared" si="101"/>
        <v>0</v>
      </c>
    </row>
    <row r="1070" spans="1:13" x14ac:dyDescent="0.25">
      <c r="A1070" t="s">
        <v>7</v>
      </c>
      <c r="B1070">
        <f t="shared" si="96"/>
        <v>0</v>
      </c>
      <c r="C1070">
        <v>72000</v>
      </c>
      <c r="D1070" t="s">
        <v>6</v>
      </c>
      <c r="E1070">
        <v>21.7</v>
      </c>
      <c r="F1070">
        <v>670</v>
      </c>
      <c r="I1070">
        <f t="shared" si="97"/>
        <v>1.29438958753029</v>
      </c>
      <c r="J1070">
        <f t="shared" si="98"/>
        <v>0.78488924565806273</v>
      </c>
      <c r="K1070">
        <f t="shared" si="99"/>
        <v>-1.536602247017592</v>
      </c>
      <c r="L1070">
        <f t="shared" si="100"/>
        <v>0</v>
      </c>
      <c r="M1070">
        <f t="shared" si="101"/>
        <v>0</v>
      </c>
    </row>
    <row r="1071" spans="1:13" x14ac:dyDescent="0.25">
      <c r="A1071" t="s">
        <v>7</v>
      </c>
      <c r="B1071">
        <f t="shared" si="96"/>
        <v>0</v>
      </c>
      <c r="C1071">
        <v>95000</v>
      </c>
      <c r="D1071" t="s">
        <v>6</v>
      </c>
      <c r="E1071">
        <v>2.73</v>
      </c>
      <c r="F1071">
        <v>695</v>
      </c>
      <c r="I1071">
        <f t="shared" si="97"/>
        <v>1.6936895929087195</v>
      </c>
      <c r="J1071">
        <f t="shared" si="98"/>
        <v>0.84470876121897986</v>
      </c>
      <c r="K1071">
        <f t="shared" si="99"/>
        <v>-1.8624529652223467</v>
      </c>
      <c r="L1071">
        <f t="shared" si="100"/>
        <v>0</v>
      </c>
      <c r="M1071">
        <f t="shared" si="101"/>
        <v>0</v>
      </c>
    </row>
    <row r="1072" spans="1:13" x14ac:dyDescent="0.25">
      <c r="A1072" t="s">
        <v>5</v>
      </c>
      <c r="B1072">
        <f t="shared" si="96"/>
        <v>1</v>
      </c>
      <c r="C1072">
        <v>54000</v>
      </c>
      <c r="D1072" t="s">
        <v>6</v>
      </c>
      <c r="E1072">
        <v>23.73</v>
      </c>
      <c r="F1072">
        <v>660</v>
      </c>
      <c r="I1072">
        <f t="shared" si="97"/>
        <v>1.1171257982282921</v>
      </c>
      <c r="J1072">
        <f t="shared" si="98"/>
        <v>0.75345519241968051</v>
      </c>
      <c r="K1072">
        <f t="shared" si="99"/>
        <v>-1.4002115268447874</v>
      </c>
      <c r="L1072">
        <f t="shared" si="100"/>
        <v>0</v>
      </c>
      <c r="M1072">
        <f t="shared" si="101"/>
        <v>0</v>
      </c>
    </row>
    <row r="1073" spans="1:13" x14ac:dyDescent="0.25">
      <c r="A1073" t="s">
        <v>7</v>
      </c>
      <c r="B1073">
        <f t="shared" si="96"/>
        <v>0</v>
      </c>
      <c r="C1073">
        <v>17004</v>
      </c>
      <c r="D1073" t="s">
        <v>6</v>
      </c>
      <c r="E1073">
        <v>23.29</v>
      </c>
      <c r="F1073">
        <v>700</v>
      </c>
      <c r="I1073">
        <f t="shared" si="97"/>
        <v>1.47722645839825</v>
      </c>
      <c r="J1073">
        <f t="shared" si="98"/>
        <v>0.81415328807993004</v>
      </c>
      <c r="K1073">
        <f t="shared" si="99"/>
        <v>-1.6828330745123057</v>
      </c>
      <c r="L1073">
        <f t="shared" si="100"/>
        <v>0</v>
      </c>
      <c r="M1073">
        <f t="shared" si="101"/>
        <v>0</v>
      </c>
    </row>
    <row r="1074" spans="1:13" x14ac:dyDescent="0.25">
      <c r="A1074" t="s">
        <v>5</v>
      </c>
      <c r="B1074">
        <f t="shared" si="96"/>
        <v>1</v>
      </c>
      <c r="C1074">
        <v>60000</v>
      </c>
      <c r="D1074" t="s">
        <v>6</v>
      </c>
      <c r="E1074">
        <v>6.61</v>
      </c>
      <c r="F1074">
        <v>660</v>
      </c>
      <c r="I1074">
        <f t="shared" si="97"/>
        <v>1.1650635917888144</v>
      </c>
      <c r="J1074">
        <f t="shared" si="98"/>
        <v>0.76225157798462218</v>
      </c>
      <c r="K1074">
        <f t="shared" si="99"/>
        <v>-1.4365422147379576</v>
      </c>
      <c r="L1074">
        <f t="shared" si="100"/>
        <v>0</v>
      </c>
      <c r="M1074">
        <f t="shared" si="101"/>
        <v>0</v>
      </c>
    </row>
    <row r="1075" spans="1:13" x14ac:dyDescent="0.25">
      <c r="A1075" t="s">
        <v>7</v>
      </c>
      <c r="B1075">
        <f t="shared" si="96"/>
        <v>0</v>
      </c>
      <c r="C1075">
        <v>48000</v>
      </c>
      <c r="D1075" t="s">
        <v>6</v>
      </c>
      <c r="E1075">
        <v>32.880000000000003</v>
      </c>
      <c r="F1075">
        <v>705</v>
      </c>
      <c r="I1075">
        <f t="shared" si="97"/>
        <v>1.6153661410125562</v>
      </c>
      <c r="J1075">
        <f t="shared" si="98"/>
        <v>0.83415507218849549</v>
      </c>
      <c r="K1075">
        <f t="shared" si="99"/>
        <v>-1.796702097044357</v>
      </c>
      <c r="L1075">
        <f t="shared" si="100"/>
        <v>0</v>
      </c>
      <c r="M1075">
        <f t="shared" si="101"/>
        <v>0</v>
      </c>
    </row>
    <row r="1076" spans="1:13" x14ac:dyDescent="0.25">
      <c r="A1076" t="s">
        <v>5</v>
      </c>
      <c r="B1076">
        <f t="shared" si="96"/>
        <v>1</v>
      </c>
      <c r="C1076">
        <v>70000</v>
      </c>
      <c r="D1076" t="s">
        <v>6</v>
      </c>
      <c r="E1076">
        <v>21.48</v>
      </c>
      <c r="F1076">
        <v>680</v>
      </c>
      <c r="I1076">
        <f t="shared" si="97"/>
        <v>1.4069331234685674</v>
      </c>
      <c r="J1076">
        <f t="shared" si="98"/>
        <v>0.80328176600864742</v>
      </c>
      <c r="K1076">
        <f t="shared" si="99"/>
        <v>-1.6259828583849687</v>
      </c>
      <c r="L1076">
        <f t="shared" si="100"/>
        <v>0</v>
      </c>
      <c r="M1076">
        <f t="shared" si="101"/>
        <v>0</v>
      </c>
    </row>
    <row r="1077" spans="1:13" x14ac:dyDescent="0.25">
      <c r="A1077" t="s">
        <v>7</v>
      </c>
      <c r="B1077">
        <f t="shared" si="96"/>
        <v>0</v>
      </c>
      <c r="C1077">
        <v>12000</v>
      </c>
      <c r="D1077" t="s">
        <v>6</v>
      </c>
      <c r="E1077">
        <v>18.2</v>
      </c>
      <c r="F1077">
        <v>690</v>
      </c>
      <c r="I1077">
        <f t="shared" si="97"/>
        <v>1.3522446589380381</v>
      </c>
      <c r="J1077">
        <f t="shared" si="98"/>
        <v>0.794496360186841</v>
      </c>
      <c r="K1077">
        <f t="shared" si="99"/>
        <v>-1.5822915332165279</v>
      </c>
      <c r="L1077">
        <f t="shared" si="100"/>
        <v>0</v>
      </c>
      <c r="M1077">
        <f t="shared" si="101"/>
        <v>0</v>
      </c>
    </row>
    <row r="1078" spans="1:13" x14ac:dyDescent="0.25">
      <c r="A1078" t="s">
        <v>7</v>
      </c>
      <c r="B1078">
        <f t="shared" si="96"/>
        <v>0</v>
      </c>
      <c r="C1078">
        <v>65000</v>
      </c>
      <c r="D1078" t="s">
        <v>6</v>
      </c>
      <c r="E1078">
        <v>14.84</v>
      </c>
      <c r="F1078">
        <v>665</v>
      </c>
      <c r="I1078">
        <f t="shared" si="97"/>
        <v>1.2254677042710727</v>
      </c>
      <c r="J1078">
        <f t="shared" si="98"/>
        <v>0.77302433219774325</v>
      </c>
      <c r="K1078">
        <f t="shared" si="99"/>
        <v>-1.4829124575444534</v>
      </c>
      <c r="L1078">
        <f t="shared" si="100"/>
        <v>0</v>
      </c>
      <c r="M1078">
        <f t="shared" si="101"/>
        <v>0</v>
      </c>
    </row>
    <row r="1079" spans="1:13" x14ac:dyDescent="0.25">
      <c r="A1079" t="s">
        <v>5</v>
      </c>
      <c r="B1079">
        <f t="shared" si="96"/>
        <v>1</v>
      </c>
      <c r="C1079">
        <v>48700</v>
      </c>
      <c r="D1079" t="s">
        <v>6</v>
      </c>
      <c r="E1079">
        <v>13.55</v>
      </c>
      <c r="F1079">
        <v>785</v>
      </c>
      <c r="I1079">
        <f t="shared" si="97"/>
        <v>2.5973857055270031</v>
      </c>
      <c r="J1079">
        <f t="shared" si="98"/>
        <v>0.93069313847477464</v>
      </c>
      <c r="K1079">
        <f t="shared" si="99"/>
        <v>-2.669211365779621</v>
      </c>
      <c r="L1079">
        <f t="shared" si="100"/>
        <v>0</v>
      </c>
      <c r="M1079">
        <f t="shared" si="101"/>
        <v>1</v>
      </c>
    </row>
    <row r="1080" spans="1:13" x14ac:dyDescent="0.25">
      <c r="A1080" t="s">
        <v>7</v>
      </c>
      <c r="B1080">
        <f t="shared" si="96"/>
        <v>0</v>
      </c>
      <c r="C1080">
        <v>85000</v>
      </c>
      <c r="D1080" t="s">
        <v>6</v>
      </c>
      <c r="E1080">
        <v>22.26</v>
      </c>
      <c r="F1080">
        <v>715</v>
      </c>
      <c r="I1080">
        <f t="shared" si="97"/>
        <v>1.8659352761821308</v>
      </c>
      <c r="J1080">
        <f t="shared" si="98"/>
        <v>0.86598725409320776</v>
      </c>
      <c r="K1080">
        <f t="shared" si="99"/>
        <v>-2.0098203648473185</v>
      </c>
      <c r="L1080">
        <f t="shared" si="100"/>
        <v>0</v>
      </c>
      <c r="M1080">
        <f t="shared" si="101"/>
        <v>0</v>
      </c>
    </row>
    <row r="1081" spans="1:13" x14ac:dyDescent="0.25">
      <c r="A1081" t="s">
        <v>7</v>
      </c>
      <c r="B1081">
        <f t="shared" si="96"/>
        <v>0</v>
      </c>
      <c r="C1081">
        <v>25000</v>
      </c>
      <c r="D1081" t="s">
        <v>6</v>
      </c>
      <c r="E1081">
        <v>13.73</v>
      </c>
      <c r="F1081">
        <v>670</v>
      </c>
      <c r="I1081">
        <f t="shared" si="97"/>
        <v>1.1633282531793885</v>
      </c>
      <c r="J1081">
        <f t="shared" si="98"/>
        <v>0.76193694968294823</v>
      </c>
      <c r="K1081">
        <f t="shared" si="99"/>
        <v>-1.4352197230965169</v>
      </c>
      <c r="L1081">
        <f t="shared" si="100"/>
        <v>0</v>
      </c>
      <c r="M1081">
        <f t="shared" si="101"/>
        <v>0</v>
      </c>
    </row>
    <row r="1082" spans="1:13" x14ac:dyDescent="0.25">
      <c r="A1082" t="s">
        <v>7</v>
      </c>
      <c r="B1082">
        <f t="shared" si="96"/>
        <v>0</v>
      </c>
      <c r="C1082">
        <v>43000</v>
      </c>
      <c r="D1082" t="s">
        <v>6</v>
      </c>
      <c r="E1082">
        <v>27.8</v>
      </c>
      <c r="F1082">
        <v>695</v>
      </c>
      <c r="I1082">
        <f t="shared" si="97"/>
        <v>1.490379457163777</v>
      </c>
      <c r="J1082">
        <f t="shared" si="98"/>
        <v>0.81613522019260387</v>
      </c>
      <c r="K1082">
        <f t="shared" si="99"/>
        <v>-1.6935546838900133</v>
      </c>
      <c r="L1082">
        <f t="shared" si="100"/>
        <v>0</v>
      </c>
      <c r="M1082">
        <f t="shared" si="101"/>
        <v>0</v>
      </c>
    </row>
    <row r="1083" spans="1:13" x14ac:dyDescent="0.25">
      <c r="A1083" t="s">
        <v>5</v>
      </c>
      <c r="B1083">
        <f t="shared" si="96"/>
        <v>1</v>
      </c>
      <c r="C1083">
        <v>23000</v>
      </c>
      <c r="D1083" t="s">
        <v>6</v>
      </c>
      <c r="E1083">
        <v>27.4</v>
      </c>
      <c r="F1083">
        <v>690</v>
      </c>
      <c r="I1083">
        <f t="shared" si="97"/>
        <v>1.3702988322329874</v>
      </c>
      <c r="J1083">
        <f t="shared" si="98"/>
        <v>0.79742843012127862</v>
      </c>
      <c r="K1083">
        <f t="shared" si="99"/>
        <v>-1.5966620233778848</v>
      </c>
      <c r="L1083">
        <f t="shared" si="100"/>
        <v>0</v>
      </c>
      <c r="M1083">
        <f t="shared" si="101"/>
        <v>0</v>
      </c>
    </row>
    <row r="1084" spans="1:13" x14ac:dyDescent="0.25">
      <c r="A1084" t="s">
        <v>7</v>
      </c>
      <c r="B1084">
        <f t="shared" si="96"/>
        <v>0</v>
      </c>
      <c r="C1084">
        <v>50000</v>
      </c>
      <c r="D1084" t="s">
        <v>6</v>
      </c>
      <c r="E1084">
        <v>18.07</v>
      </c>
      <c r="F1084">
        <v>700</v>
      </c>
      <c r="I1084">
        <f t="shared" si="97"/>
        <v>1.587845425250034</v>
      </c>
      <c r="J1084">
        <f t="shared" si="98"/>
        <v>0.83031275352729084</v>
      </c>
      <c r="K1084">
        <f t="shared" si="99"/>
        <v>-1.7737982629384805</v>
      </c>
      <c r="L1084">
        <f t="shared" si="100"/>
        <v>0</v>
      </c>
      <c r="M1084">
        <f t="shared" si="101"/>
        <v>0</v>
      </c>
    </row>
    <row r="1085" spans="1:13" x14ac:dyDescent="0.25">
      <c r="A1085" t="s">
        <v>7</v>
      </c>
      <c r="B1085">
        <f t="shared" si="96"/>
        <v>0</v>
      </c>
      <c r="C1085">
        <v>41004</v>
      </c>
      <c r="D1085" t="s">
        <v>6</v>
      </c>
      <c r="E1085">
        <v>11.12</v>
      </c>
      <c r="F1085">
        <v>675</v>
      </c>
      <c r="I1085">
        <f t="shared" si="97"/>
        <v>1.2762788758327748</v>
      </c>
      <c r="J1085">
        <f t="shared" si="98"/>
        <v>0.78181569305503684</v>
      </c>
      <c r="K1085">
        <f t="shared" si="99"/>
        <v>-1.5224151286784469</v>
      </c>
      <c r="L1085">
        <f t="shared" si="100"/>
        <v>0</v>
      </c>
      <c r="M1085">
        <f t="shared" si="101"/>
        <v>0</v>
      </c>
    </row>
    <row r="1086" spans="1:13" x14ac:dyDescent="0.25">
      <c r="A1086" t="s">
        <v>5</v>
      </c>
      <c r="B1086">
        <f t="shared" si="96"/>
        <v>1</v>
      </c>
      <c r="C1086">
        <v>86000</v>
      </c>
      <c r="D1086" t="s">
        <v>6</v>
      </c>
      <c r="E1086">
        <v>18.989999999999998</v>
      </c>
      <c r="F1086">
        <v>675</v>
      </c>
      <c r="I1086">
        <f t="shared" si="97"/>
        <v>1.4013393409048351</v>
      </c>
      <c r="J1086">
        <f t="shared" si="98"/>
        <v>0.80239633571786617</v>
      </c>
      <c r="K1086">
        <f t="shared" si="99"/>
        <v>-1.6214919499023821</v>
      </c>
      <c r="L1086">
        <f t="shared" si="100"/>
        <v>0</v>
      </c>
      <c r="M1086">
        <f t="shared" si="101"/>
        <v>0</v>
      </c>
    </row>
    <row r="1087" spans="1:13" x14ac:dyDescent="0.25">
      <c r="A1087" t="s">
        <v>7</v>
      </c>
      <c r="B1087">
        <f t="shared" si="96"/>
        <v>0</v>
      </c>
      <c r="C1087">
        <v>38000</v>
      </c>
      <c r="D1087" t="s">
        <v>6</v>
      </c>
      <c r="E1087">
        <v>19.36</v>
      </c>
      <c r="F1087">
        <v>660</v>
      </c>
      <c r="I1087">
        <f t="shared" si="97"/>
        <v>1.0753598116629153</v>
      </c>
      <c r="J1087">
        <f t="shared" si="98"/>
        <v>0.74561486683637057</v>
      </c>
      <c r="K1087">
        <f t="shared" si="99"/>
        <v>-1.3689058880459959</v>
      </c>
      <c r="L1087">
        <f t="shared" si="100"/>
        <v>0</v>
      </c>
      <c r="M1087">
        <f t="shared" si="101"/>
        <v>0</v>
      </c>
    </row>
    <row r="1088" spans="1:13" x14ac:dyDescent="0.25">
      <c r="A1088" t="s">
        <v>5</v>
      </c>
      <c r="B1088">
        <f t="shared" si="96"/>
        <v>1</v>
      </c>
      <c r="C1088">
        <v>35000</v>
      </c>
      <c r="D1088" t="s">
        <v>6</v>
      </c>
      <c r="E1088">
        <v>13.14</v>
      </c>
      <c r="F1088">
        <v>695</v>
      </c>
      <c r="I1088">
        <f t="shared" si="97"/>
        <v>1.4909604456904484</v>
      </c>
      <c r="J1088">
        <f t="shared" si="98"/>
        <v>0.8162223864601752</v>
      </c>
      <c r="K1088">
        <f t="shared" si="99"/>
        <v>-1.6940288744120096</v>
      </c>
      <c r="L1088">
        <f t="shared" si="100"/>
        <v>0</v>
      </c>
      <c r="M1088">
        <f t="shared" si="101"/>
        <v>0</v>
      </c>
    </row>
    <row r="1089" spans="1:13" x14ac:dyDescent="0.25">
      <c r="A1089" t="s">
        <v>5</v>
      </c>
      <c r="B1089">
        <f t="shared" si="96"/>
        <v>1</v>
      </c>
      <c r="C1089">
        <v>68000</v>
      </c>
      <c r="D1089" t="s">
        <v>6</v>
      </c>
      <c r="E1089">
        <v>26.54</v>
      </c>
      <c r="F1089">
        <v>670</v>
      </c>
      <c r="I1089">
        <f t="shared" si="97"/>
        <v>1.2737408706818094</v>
      </c>
      <c r="J1089">
        <f t="shared" si="98"/>
        <v>0.78138245070784951</v>
      </c>
      <c r="K1089">
        <f t="shared" si="99"/>
        <v>-1.5204314260770446</v>
      </c>
      <c r="L1089">
        <f t="shared" si="100"/>
        <v>0</v>
      </c>
      <c r="M1089">
        <f t="shared" si="101"/>
        <v>0</v>
      </c>
    </row>
    <row r="1090" spans="1:13" x14ac:dyDescent="0.25">
      <c r="A1090" t="s">
        <v>5</v>
      </c>
      <c r="B1090">
        <f t="shared" si="96"/>
        <v>1</v>
      </c>
      <c r="C1090">
        <v>90000</v>
      </c>
      <c r="D1090" t="s">
        <v>6</v>
      </c>
      <c r="E1090">
        <v>18.989999999999998</v>
      </c>
      <c r="F1090">
        <v>660</v>
      </c>
      <c r="I1090">
        <f t="shared" si="97"/>
        <v>1.2361721237051544</v>
      </c>
      <c r="J1090">
        <f t="shared" si="98"/>
        <v>0.77489701424128732</v>
      </c>
      <c r="K1090">
        <f t="shared" si="99"/>
        <v>-1.4911972670138705</v>
      </c>
      <c r="L1090">
        <f t="shared" si="100"/>
        <v>0</v>
      </c>
      <c r="M1090">
        <f t="shared" si="101"/>
        <v>0</v>
      </c>
    </row>
    <row r="1091" spans="1:13" x14ac:dyDescent="0.25">
      <c r="A1091" t="s">
        <v>12</v>
      </c>
      <c r="B1091">
        <f t="shared" ref="B1091:B1154" si="102">IF(A1091="RENT",0,1)</f>
        <v>1</v>
      </c>
      <c r="C1091">
        <v>75000</v>
      </c>
      <c r="D1091" t="s">
        <v>6</v>
      </c>
      <c r="E1091">
        <v>10.8</v>
      </c>
      <c r="F1091">
        <v>660</v>
      </c>
      <c r="I1091">
        <f t="shared" ref="I1091:I1154" si="103">$Q$4+$R$4*C1091+$S$4*E1091+$T$4*F1091</f>
        <v>1.2040589770751389</v>
      </c>
      <c r="J1091">
        <f t="shared" ref="J1091:J1154" si="104">IF(I1091&gt;-100, 1/(1+EXP(-I1091)),0.0001)</f>
        <v>0.76924606581360189</v>
      </c>
      <c r="K1091">
        <f t="shared" ref="K1091:K1154" si="105">LN(1-J1091)</f>
        <v>-1.4664033561826624</v>
      </c>
      <c r="L1091">
        <f t="shared" ref="L1091:L1154" si="106">IF(D1091="Charged Off", 0, 1)</f>
        <v>0</v>
      </c>
      <c r="M1091">
        <f t="shared" ref="M1091:M1154" si="107">IF(J1091&gt;$Q$1,1,0)</f>
        <v>0</v>
      </c>
    </row>
    <row r="1092" spans="1:13" x14ac:dyDescent="0.25">
      <c r="A1092" t="s">
        <v>5</v>
      </c>
      <c r="B1092">
        <f t="shared" si="102"/>
        <v>1</v>
      </c>
      <c r="C1092">
        <v>42000</v>
      </c>
      <c r="D1092" t="s">
        <v>6</v>
      </c>
      <c r="E1092">
        <v>23.57</v>
      </c>
      <c r="F1092">
        <v>765</v>
      </c>
      <c r="I1092">
        <f t="shared" si="103"/>
        <v>2.3228564404697103</v>
      </c>
      <c r="J1092">
        <f t="shared" si="104"/>
        <v>0.91075239178523726</v>
      </c>
      <c r="K1092">
        <f t="shared" si="105"/>
        <v>-2.4163406573956236</v>
      </c>
      <c r="L1092">
        <f t="shared" si="106"/>
        <v>0</v>
      </c>
      <c r="M1092">
        <f t="shared" si="107"/>
        <v>1</v>
      </c>
    </row>
    <row r="1093" spans="1:13" x14ac:dyDescent="0.25">
      <c r="A1093" t="s">
        <v>7</v>
      </c>
      <c r="B1093">
        <f t="shared" si="102"/>
        <v>0</v>
      </c>
      <c r="C1093">
        <v>50000</v>
      </c>
      <c r="D1093" t="s">
        <v>6</v>
      </c>
      <c r="E1093">
        <v>22.9</v>
      </c>
      <c r="F1093">
        <v>710</v>
      </c>
      <c r="I1093">
        <f t="shared" si="103"/>
        <v>1.6978607389218965</v>
      </c>
      <c r="J1093">
        <f t="shared" si="104"/>
        <v>0.84525512855008422</v>
      </c>
      <c r="K1093">
        <f t="shared" si="105"/>
        <v>-1.8659775088395214</v>
      </c>
      <c r="L1093">
        <f t="shared" si="106"/>
        <v>0</v>
      </c>
      <c r="M1093">
        <f t="shared" si="107"/>
        <v>0</v>
      </c>
    </row>
    <row r="1094" spans="1:13" x14ac:dyDescent="0.25">
      <c r="A1094" t="s">
        <v>7</v>
      </c>
      <c r="B1094">
        <f t="shared" si="102"/>
        <v>0</v>
      </c>
      <c r="C1094">
        <v>31572</v>
      </c>
      <c r="D1094" t="s">
        <v>6</v>
      </c>
      <c r="E1094">
        <v>23.72</v>
      </c>
      <c r="F1094">
        <v>675</v>
      </c>
      <c r="I1094">
        <f t="shared" si="103"/>
        <v>1.2255464154260904</v>
      </c>
      <c r="J1094">
        <f t="shared" si="104"/>
        <v>0.77303814238028234</v>
      </c>
      <c r="K1094">
        <f t="shared" si="105"/>
        <v>-1.4829733037260089</v>
      </c>
      <c r="L1094">
        <f t="shared" si="106"/>
        <v>0</v>
      </c>
      <c r="M1094">
        <f t="shared" si="107"/>
        <v>0</v>
      </c>
    </row>
    <row r="1095" spans="1:13" x14ac:dyDescent="0.25">
      <c r="A1095" t="s">
        <v>12</v>
      </c>
      <c r="B1095">
        <f t="shared" si="102"/>
        <v>1</v>
      </c>
      <c r="C1095">
        <v>70000</v>
      </c>
      <c r="D1095" t="s">
        <v>6</v>
      </c>
      <c r="E1095">
        <v>29.3</v>
      </c>
      <c r="F1095">
        <v>670</v>
      </c>
      <c r="I1095">
        <f t="shared" si="103"/>
        <v>1.2751527300461314</v>
      </c>
      <c r="J1095">
        <f t="shared" si="104"/>
        <v>0.78162353423802544</v>
      </c>
      <c r="K1095">
        <f t="shared" si="105"/>
        <v>-1.5215347984177601</v>
      </c>
      <c r="L1095">
        <f t="shared" si="106"/>
        <v>0</v>
      </c>
      <c r="M1095">
        <f t="shared" si="107"/>
        <v>0</v>
      </c>
    </row>
    <row r="1096" spans="1:13" x14ac:dyDescent="0.25">
      <c r="A1096" t="s">
        <v>7</v>
      </c>
      <c r="B1096">
        <f t="shared" si="102"/>
        <v>0</v>
      </c>
      <c r="C1096">
        <v>17000</v>
      </c>
      <c r="D1096" t="s">
        <v>6</v>
      </c>
      <c r="E1096">
        <v>38.770000000000003</v>
      </c>
      <c r="F1096">
        <v>660</v>
      </c>
      <c r="I1096">
        <f t="shared" si="103"/>
        <v>0.97727740619284997</v>
      </c>
      <c r="J1096">
        <f t="shared" si="104"/>
        <v>0.72656766031459785</v>
      </c>
      <c r="K1096">
        <f t="shared" si="105"/>
        <v>-1.2967010746159542</v>
      </c>
      <c r="L1096">
        <f t="shared" si="106"/>
        <v>0</v>
      </c>
      <c r="M1096">
        <f t="shared" si="107"/>
        <v>0</v>
      </c>
    </row>
    <row r="1097" spans="1:13" x14ac:dyDescent="0.25">
      <c r="A1097" t="s">
        <v>7</v>
      </c>
      <c r="B1097">
        <f t="shared" si="102"/>
        <v>0</v>
      </c>
      <c r="C1097">
        <v>70000</v>
      </c>
      <c r="D1097" t="s">
        <v>6</v>
      </c>
      <c r="E1097">
        <v>31.94</v>
      </c>
      <c r="F1097">
        <v>730</v>
      </c>
      <c r="I1097">
        <f t="shared" si="103"/>
        <v>1.9805641536290892</v>
      </c>
      <c r="J1097">
        <f t="shared" si="104"/>
        <v>0.87874128836427423</v>
      </c>
      <c r="K1097">
        <f t="shared" si="105"/>
        <v>-2.1098289032034589</v>
      </c>
      <c r="L1097">
        <f t="shared" si="106"/>
        <v>0</v>
      </c>
      <c r="M1097">
        <f t="shared" si="107"/>
        <v>0</v>
      </c>
    </row>
    <row r="1098" spans="1:13" x14ac:dyDescent="0.25">
      <c r="A1098" t="s">
        <v>7</v>
      </c>
      <c r="B1098">
        <f t="shared" si="102"/>
        <v>0</v>
      </c>
      <c r="C1098">
        <v>55000</v>
      </c>
      <c r="D1098" t="s">
        <v>6</v>
      </c>
      <c r="E1098">
        <v>21.71</v>
      </c>
      <c r="F1098">
        <v>680</v>
      </c>
      <c r="I1098">
        <f t="shared" si="103"/>
        <v>1.3603328644670221</v>
      </c>
      <c r="J1098">
        <f t="shared" si="104"/>
        <v>0.79581379158732291</v>
      </c>
      <c r="K1098">
        <f t="shared" si="105"/>
        <v>-1.5887229151373852</v>
      </c>
      <c r="L1098">
        <f t="shared" si="106"/>
        <v>0</v>
      </c>
      <c r="M1098">
        <f t="shared" si="107"/>
        <v>0</v>
      </c>
    </row>
    <row r="1099" spans="1:13" x14ac:dyDescent="0.25">
      <c r="A1099" t="s">
        <v>5</v>
      </c>
      <c r="B1099">
        <f t="shared" si="102"/>
        <v>1</v>
      </c>
      <c r="C1099">
        <v>40000</v>
      </c>
      <c r="D1099" t="s">
        <v>6</v>
      </c>
      <c r="E1099">
        <v>29.73</v>
      </c>
      <c r="F1099">
        <v>680</v>
      </c>
      <c r="I1099">
        <f t="shared" si="103"/>
        <v>1.3003294456823165</v>
      </c>
      <c r="J1099">
        <f t="shared" si="104"/>
        <v>0.78589042299029443</v>
      </c>
      <c r="K1099">
        <f t="shared" si="105"/>
        <v>-1.5412673529076815</v>
      </c>
      <c r="L1099">
        <f t="shared" si="106"/>
        <v>0</v>
      </c>
      <c r="M1099">
        <f t="shared" si="107"/>
        <v>0</v>
      </c>
    </row>
    <row r="1100" spans="1:13" x14ac:dyDescent="0.25">
      <c r="A1100" t="s">
        <v>7</v>
      </c>
      <c r="B1100">
        <f t="shared" si="102"/>
        <v>0</v>
      </c>
      <c r="C1100">
        <v>40000</v>
      </c>
      <c r="D1100" t="s">
        <v>6</v>
      </c>
      <c r="E1100">
        <v>20.73</v>
      </c>
      <c r="F1100">
        <v>665</v>
      </c>
      <c r="I1100">
        <f t="shared" si="103"/>
        <v>1.1383260573849796</v>
      </c>
      <c r="J1100">
        <f t="shared" si="104"/>
        <v>0.75737216857197287</v>
      </c>
      <c r="K1100">
        <f t="shared" si="105"/>
        <v>-1.4162265675846437</v>
      </c>
      <c r="L1100">
        <f t="shared" si="106"/>
        <v>0</v>
      </c>
      <c r="M1100">
        <f t="shared" si="107"/>
        <v>0</v>
      </c>
    </row>
    <row r="1101" spans="1:13" x14ac:dyDescent="0.25">
      <c r="A1101" t="s">
        <v>5</v>
      </c>
      <c r="B1101">
        <f t="shared" si="102"/>
        <v>1</v>
      </c>
      <c r="C1101">
        <v>18000</v>
      </c>
      <c r="D1101" t="s">
        <v>6</v>
      </c>
      <c r="E1101">
        <v>17.329999999999998</v>
      </c>
      <c r="F1101">
        <v>690</v>
      </c>
      <c r="I1101">
        <f t="shared" si="103"/>
        <v>1.3722233579573073</v>
      </c>
      <c r="J1101">
        <f t="shared" si="104"/>
        <v>0.7977391329968494</v>
      </c>
      <c r="K1101">
        <f t="shared" si="105"/>
        <v>-1.5981969939398719</v>
      </c>
      <c r="L1101">
        <f t="shared" si="106"/>
        <v>0</v>
      </c>
      <c r="M1101">
        <f t="shared" si="107"/>
        <v>0</v>
      </c>
    </row>
    <row r="1102" spans="1:13" x14ac:dyDescent="0.25">
      <c r="A1102" t="s">
        <v>7</v>
      </c>
      <c r="B1102">
        <f t="shared" si="102"/>
        <v>0</v>
      </c>
      <c r="C1102">
        <v>44000</v>
      </c>
      <c r="D1102" t="s">
        <v>6</v>
      </c>
      <c r="E1102">
        <v>31.78</v>
      </c>
      <c r="F1102">
        <v>785</v>
      </c>
      <c r="I1102">
        <f t="shared" si="103"/>
        <v>2.5515424833635185</v>
      </c>
      <c r="J1102">
        <f t="shared" si="104"/>
        <v>0.92767707172398273</v>
      </c>
      <c r="K1102">
        <f t="shared" si="105"/>
        <v>-2.6266140731756615</v>
      </c>
      <c r="L1102">
        <f t="shared" si="106"/>
        <v>0</v>
      </c>
      <c r="M1102">
        <f t="shared" si="107"/>
        <v>1</v>
      </c>
    </row>
    <row r="1103" spans="1:13" x14ac:dyDescent="0.25">
      <c r="A1103" t="s">
        <v>7</v>
      </c>
      <c r="B1103">
        <f t="shared" si="102"/>
        <v>0</v>
      </c>
      <c r="C1103">
        <v>150000</v>
      </c>
      <c r="D1103" t="s">
        <v>6</v>
      </c>
      <c r="E1103">
        <v>2.0699999999999998</v>
      </c>
      <c r="F1103">
        <v>755</v>
      </c>
      <c r="I1103">
        <f t="shared" si="103"/>
        <v>2.574195474405423</v>
      </c>
      <c r="J1103">
        <f t="shared" si="104"/>
        <v>0.92918226655844227</v>
      </c>
      <c r="K1103">
        <f t="shared" si="105"/>
        <v>-2.6476458373070364</v>
      </c>
      <c r="L1103">
        <f t="shared" si="106"/>
        <v>0</v>
      </c>
      <c r="M1103">
        <f t="shared" si="107"/>
        <v>1</v>
      </c>
    </row>
    <row r="1104" spans="1:13" x14ac:dyDescent="0.25">
      <c r="A1104" t="s">
        <v>7</v>
      </c>
      <c r="B1104">
        <f t="shared" si="102"/>
        <v>0</v>
      </c>
      <c r="C1104">
        <v>70000</v>
      </c>
      <c r="D1104" t="s">
        <v>6</v>
      </c>
      <c r="E1104">
        <v>26.05</v>
      </c>
      <c r="F1104">
        <v>680</v>
      </c>
      <c r="I1104">
        <f t="shared" si="103"/>
        <v>1.3990701658037352</v>
      </c>
      <c r="J1104">
        <f t="shared" si="104"/>
        <v>0.80203629645452923</v>
      </c>
      <c r="K1104">
        <f t="shared" si="105"/>
        <v>-1.6196715805188437</v>
      </c>
      <c r="L1104">
        <f t="shared" si="106"/>
        <v>0</v>
      </c>
      <c r="M1104">
        <f t="shared" si="107"/>
        <v>0</v>
      </c>
    </row>
    <row r="1105" spans="1:13" x14ac:dyDescent="0.25">
      <c r="A1105" t="s">
        <v>5</v>
      </c>
      <c r="B1105">
        <f t="shared" si="102"/>
        <v>1</v>
      </c>
      <c r="C1105">
        <v>59000</v>
      </c>
      <c r="D1105" t="s">
        <v>6</v>
      </c>
      <c r="E1105">
        <v>32.770000000000003</v>
      </c>
      <c r="F1105">
        <v>665</v>
      </c>
      <c r="I1105">
        <f t="shared" si="103"/>
        <v>1.1761362573826482</v>
      </c>
      <c r="J1105">
        <f t="shared" si="104"/>
        <v>0.76425238152692176</v>
      </c>
      <c r="K1105">
        <f t="shared" si="105"/>
        <v>-1.4449934594365483</v>
      </c>
      <c r="L1105">
        <f t="shared" si="106"/>
        <v>0</v>
      </c>
      <c r="M1105">
        <f t="shared" si="107"/>
        <v>0</v>
      </c>
    </row>
    <row r="1106" spans="1:13" x14ac:dyDescent="0.25">
      <c r="A1106" t="s">
        <v>5</v>
      </c>
      <c r="B1106">
        <f t="shared" si="102"/>
        <v>1</v>
      </c>
      <c r="C1106">
        <v>53639</v>
      </c>
      <c r="D1106" t="s">
        <v>6</v>
      </c>
      <c r="E1106">
        <v>24.95</v>
      </c>
      <c r="F1106">
        <v>700</v>
      </c>
      <c r="I1106">
        <f t="shared" si="103"/>
        <v>1.5872171938068229</v>
      </c>
      <c r="J1106">
        <f t="shared" si="104"/>
        <v>0.83022422144132557</v>
      </c>
      <c r="K1106">
        <f t="shared" si="105"/>
        <v>-1.7732766621664122</v>
      </c>
      <c r="L1106">
        <f t="shared" si="106"/>
        <v>0</v>
      </c>
      <c r="M1106">
        <f t="shared" si="107"/>
        <v>0</v>
      </c>
    </row>
    <row r="1107" spans="1:13" x14ac:dyDescent="0.25">
      <c r="A1107" t="s">
        <v>7</v>
      </c>
      <c r="B1107">
        <f t="shared" si="102"/>
        <v>0</v>
      </c>
      <c r="C1107">
        <v>65000</v>
      </c>
      <c r="D1107" t="s">
        <v>6</v>
      </c>
      <c r="E1107">
        <v>18.13</v>
      </c>
      <c r="F1107">
        <v>680</v>
      </c>
      <c r="I1107">
        <f t="shared" si="103"/>
        <v>1.3972954882502897</v>
      </c>
      <c r="J1107">
        <f t="shared" si="104"/>
        <v>0.80175437262446736</v>
      </c>
      <c r="K1107">
        <f t="shared" si="105"/>
        <v>-1.6182484748237478</v>
      </c>
      <c r="L1107">
        <f t="shared" si="106"/>
        <v>0</v>
      </c>
      <c r="M1107">
        <f t="shared" si="107"/>
        <v>0</v>
      </c>
    </row>
    <row r="1108" spans="1:13" x14ac:dyDescent="0.25">
      <c r="A1108" t="s">
        <v>5</v>
      </c>
      <c r="B1108">
        <f t="shared" si="102"/>
        <v>1</v>
      </c>
      <c r="C1108">
        <v>75000</v>
      </c>
      <c r="D1108" t="s">
        <v>6</v>
      </c>
      <c r="E1108">
        <v>31.42</v>
      </c>
      <c r="F1108">
        <v>660</v>
      </c>
      <c r="I1108">
        <f t="shared" si="103"/>
        <v>1.1685810368018705</v>
      </c>
      <c r="J1108">
        <f t="shared" si="104"/>
        <v>0.76288843569651577</v>
      </c>
      <c r="K1108">
        <f t="shared" si="105"/>
        <v>-1.439224513150444</v>
      </c>
      <c r="L1108">
        <f t="shared" si="106"/>
        <v>0</v>
      </c>
      <c r="M1108">
        <f t="shared" si="107"/>
        <v>0</v>
      </c>
    </row>
    <row r="1109" spans="1:13" x14ac:dyDescent="0.25">
      <c r="A1109" t="s">
        <v>5</v>
      </c>
      <c r="B1109">
        <f t="shared" si="102"/>
        <v>1</v>
      </c>
      <c r="C1109">
        <v>54720</v>
      </c>
      <c r="D1109" t="s">
        <v>6</v>
      </c>
      <c r="E1109">
        <v>5.66</v>
      </c>
      <c r="F1109">
        <v>665</v>
      </c>
      <c r="I1109">
        <f t="shared" si="103"/>
        <v>1.2095969372362232</v>
      </c>
      <c r="J1109">
        <f t="shared" si="104"/>
        <v>0.770227623964863</v>
      </c>
      <c r="K1109">
        <f t="shared" si="105"/>
        <v>-1.4706661295175116</v>
      </c>
      <c r="L1109">
        <f t="shared" si="106"/>
        <v>0</v>
      </c>
      <c r="M1109">
        <f t="shared" si="107"/>
        <v>0</v>
      </c>
    </row>
    <row r="1110" spans="1:13" x14ac:dyDescent="0.25">
      <c r="A1110" t="s">
        <v>5</v>
      </c>
      <c r="B1110">
        <f t="shared" si="102"/>
        <v>1</v>
      </c>
      <c r="C1110">
        <v>52000</v>
      </c>
      <c r="D1110" t="s">
        <v>6</v>
      </c>
      <c r="E1110">
        <v>9.4600000000000009</v>
      </c>
      <c r="F1110">
        <v>665</v>
      </c>
      <c r="I1110">
        <f t="shared" si="103"/>
        <v>1.1946803890221736</v>
      </c>
      <c r="J1110">
        <f t="shared" si="104"/>
        <v>0.76757710280245328</v>
      </c>
      <c r="K1110">
        <f t="shared" si="105"/>
        <v>-1.4591967339112302</v>
      </c>
      <c r="L1110">
        <f t="shared" si="106"/>
        <v>0</v>
      </c>
      <c r="M1110">
        <f t="shared" si="107"/>
        <v>0</v>
      </c>
    </row>
    <row r="1111" spans="1:13" x14ac:dyDescent="0.25">
      <c r="A1111" t="s">
        <v>5</v>
      </c>
      <c r="B1111">
        <f t="shared" si="102"/>
        <v>1</v>
      </c>
      <c r="C1111">
        <v>45000</v>
      </c>
      <c r="D1111" t="s">
        <v>6</v>
      </c>
      <c r="E1111">
        <v>22.13</v>
      </c>
      <c r="F1111">
        <v>685</v>
      </c>
      <c r="I1111">
        <f t="shared" si="103"/>
        <v>1.3879700176469152</v>
      </c>
      <c r="J1111">
        <f t="shared" si="104"/>
        <v>0.80026797027378138</v>
      </c>
      <c r="K1111">
        <f t="shared" si="105"/>
        <v>-1.6107786622064271</v>
      </c>
      <c r="L1111">
        <f t="shared" si="106"/>
        <v>0</v>
      </c>
      <c r="M1111">
        <f t="shared" si="107"/>
        <v>0</v>
      </c>
    </row>
    <row r="1112" spans="1:13" x14ac:dyDescent="0.25">
      <c r="A1112" t="s">
        <v>7</v>
      </c>
      <c r="B1112">
        <f t="shared" si="102"/>
        <v>0</v>
      </c>
      <c r="C1112">
        <v>85000</v>
      </c>
      <c r="D1112" t="s">
        <v>6</v>
      </c>
      <c r="E1112">
        <v>18.14</v>
      </c>
      <c r="F1112">
        <v>730</v>
      </c>
      <c r="I1112">
        <f t="shared" si="103"/>
        <v>2.0505124072721594</v>
      </c>
      <c r="J1112">
        <f t="shared" si="104"/>
        <v>0.88599938438539083</v>
      </c>
      <c r="K1112">
        <f t="shared" si="105"/>
        <v>-2.1715514304740715</v>
      </c>
      <c r="L1112">
        <f t="shared" si="106"/>
        <v>0</v>
      </c>
      <c r="M1112">
        <f t="shared" si="107"/>
        <v>0</v>
      </c>
    </row>
    <row r="1113" spans="1:13" x14ac:dyDescent="0.25">
      <c r="A1113" t="s">
        <v>5</v>
      </c>
      <c r="B1113">
        <f t="shared" si="102"/>
        <v>1</v>
      </c>
      <c r="C1113">
        <v>95172</v>
      </c>
      <c r="D1113" t="s">
        <v>6</v>
      </c>
      <c r="E1113">
        <v>15.43</v>
      </c>
      <c r="F1113">
        <v>660</v>
      </c>
      <c r="I1113">
        <f t="shared" si="103"/>
        <v>1.2582286381494017</v>
      </c>
      <c r="J1113">
        <f t="shared" si="104"/>
        <v>0.77872102699333245</v>
      </c>
      <c r="K1113">
        <f t="shared" si="105"/>
        <v>-1.5083310522249247</v>
      </c>
      <c r="L1113">
        <f t="shared" si="106"/>
        <v>0</v>
      </c>
      <c r="M1113">
        <f t="shared" si="107"/>
        <v>0</v>
      </c>
    </row>
    <row r="1114" spans="1:13" x14ac:dyDescent="0.25">
      <c r="A1114" t="s">
        <v>7</v>
      </c>
      <c r="B1114">
        <f t="shared" si="102"/>
        <v>0</v>
      </c>
      <c r="C1114">
        <v>61000</v>
      </c>
      <c r="D1114" t="s">
        <v>6</v>
      </c>
      <c r="E1114">
        <v>21.45</v>
      </c>
      <c r="F1114">
        <v>675</v>
      </c>
      <c r="I1114">
        <f t="shared" si="103"/>
        <v>1.3200992136665279</v>
      </c>
      <c r="J1114">
        <f t="shared" si="104"/>
        <v>0.78919821261732948</v>
      </c>
      <c r="K1114">
        <f t="shared" si="105"/>
        <v>-1.5568369833059501</v>
      </c>
      <c r="L1114">
        <f t="shared" si="106"/>
        <v>0</v>
      </c>
      <c r="M1114">
        <f t="shared" si="107"/>
        <v>0</v>
      </c>
    </row>
    <row r="1115" spans="1:13" x14ac:dyDescent="0.25">
      <c r="A1115" t="s">
        <v>5</v>
      </c>
      <c r="B1115">
        <f t="shared" si="102"/>
        <v>1</v>
      </c>
      <c r="C1115">
        <v>80500</v>
      </c>
      <c r="D1115" t="s">
        <v>6</v>
      </c>
      <c r="E1115">
        <v>18.71</v>
      </c>
      <c r="F1115">
        <v>665</v>
      </c>
      <c r="I1115">
        <f t="shared" si="103"/>
        <v>1.2665538196591948</v>
      </c>
      <c r="J1115">
        <f t="shared" si="104"/>
        <v>0.78015224794855165</v>
      </c>
      <c r="K1115">
        <f t="shared" si="105"/>
        <v>-1.5148200083270909</v>
      </c>
      <c r="L1115">
        <f t="shared" si="106"/>
        <v>0</v>
      </c>
      <c r="M1115">
        <f t="shared" si="107"/>
        <v>0</v>
      </c>
    </row>
    <row r="1116" spans="1:13" x14ac:dyDescent="0.25">
      <c r="A1116" t="s">
        <v>7</v>
      </c>
      <c r="B1116">
        <f t="shared" si="102"/>
        <v>0</v>
      </c>
      <c r="C1116">
        <v>40000</v>
      </c>
      <c r="D1116" t="s">
        <v>6</v>
      </c>
      <c r="E1116">
        <v>12.29</v>
      </c>
      <c r="F1116">
        <v>735</v>
      </c>
      <c r="I1116">
        <f t="shared" si="103"/>
        <v>1.9811268988952637</v>
      </c>
      <c r="J1116">
        <f t="shared" si="104"/>
        <v>0.8788012389275075</v>
      </c>
      <c r="K1116">
        <f t="shared" si="105"/>
        <v>-2.110323427573324</v>
      </c>
      <c r="L1116">
        <f t="shared" si="106"/>
        <v>0</v>
      </c>
      <c r="M1116">
        <f t="shared" si="107"/>
        <v>0</v>
      </c>
    </row>
    <row r="1117" spans="1:13" x14ac:dyDescent="0.25">
      <c r="A1117" t="s">
        <v>7</v>
      </c>
      <c r="B1117">
        <f t="shared" si="102"/>
        <v>0</v>
      </c>
      <c r="C1117">
        <v>65000</v>
      </c>
      <c r="D1117" t="s">
        <v>6</v>
      </c>
      <c r="E1117">
        <v>10.47</v>
      </c>
      <c r="F1117">
        <v>670</v>
      </c>
      <c r="I1117">
        <f t="shared" si="103"/>
        <v>1.2921493584277659</v>
      </c>
      <c r="J1117">
        <f t="shared" si="104"/>
        <v>0.78451076820062826</v>
      </c>
      <c r="K1117">
        <f t="shared" si="105"/>
        <v>-1.53484433913519</v>
      </c>
      <c r="L1117">
        <f t="shared" si="106"/>
        <v>0</v>
      </c>
      <c r="M1117">
        <f t="shared" si="107"/>
        <v>0</v>
      </c>
    </row>
    <row r="1118" spans="1:13" x14ac:dyDescent="0.25">
      <c r="A1118" t="s">
        <v>12</v>
      </c>
      <c r="B1118">
        <f t="shared" si="102"/>
        <v>1</v>
      </c>
      <c r="C1118">
        <v>43000</v>
      </c>
      <c r="D1118" t="s">
        <v>6</v>
      </c>
      <c r="E1118">
        <v>39.659999999999997</v>
      </c>
      <c r="F1118">
        <v>670</v>
      </c>
      <c r="I1118">
        <f t="shared" si="103"/>
        <v>1.1741595774244402</v>
      </c>
      <c r="J1118">
        <f t="shared" si="104"/>
        <v>0.76389605574893205</v>
      </c>
      <c r="K1118">
        <f t="shared" si="105"/>
        <v>-1.4434831291807066</v>
      </c>
      <c r="L1118">
        <f t="shared" si="106"/>
        <v>0</v>
      </c>
      <c r="M1118">
        <f t="shared" si="107"/>
        <v>0</v>
      </c>
    </row>
    <row r="1119" spans="1:13" x14ac:dyDescent="0.25">
      <c r="A1119" t="s">
        <v>7</v>
      </c>
      <c r="B1119">
        <f t="shared" si="102"/>
        <v>0</v>
      </c>
      <c r="C1119">
        <v>40000</v>
      </c>
      <c r="D1119" t="s">
        <v>6</v>
      </c>
      <c r="E1119">
        <v>20.46</v>
      </c>
      <c r="F1119">
        <v>700</v>
      </c>
      <c r="I1119">
        <f t="shared" si="103"/>
        <v>1.5529302674670173</v>
      </c>
      <c r="J1119">
        <f t="shared" si="104"/>
        <v>0.82533655063080857</v>
      </c>
      <c r="K1119">
        <f t="shared" si="105"/>
        <v>-1.7448943031408821</v>
      </c>
      <c r="L1119">
        <f t="shared" si="106"/>
        <v>0</v>
      </c>
      <c r="M1119">
        <f t="shared" si="107"/>
        <v>0</v>
      </c>
    </row>
    <row r="1120" spans="1:13" x14ac:dyDescent="0.25">
      <c r="A1120" t="s">
        <v>5</v>
      </c>
      <c r="B1120">
        <f t="shared" si="102"/>
        <v>1</v>
      </c>
      <c r="C1120">
        <v>60000</v>
      </c>
      <c r="D1120" t="s">
        <v>6</v>
      </c>
      <c r="E1120">
        <v>26.54</v>
      </c>
      <c r="F1120">
        <v>685</v>
      </c>
      <c r="I1120">
        <f t="shared" si="103"/>
        <v>1.426586879807143</v>
      </c>
      <c r="J1120">
        <f t="shared" si="104"/>
        <v>0.80636895498231365</v>
      </c>
      <c r="K1120">
        <f t="shared" si="105"/>
        <v>-1.6418007604990752</v>
      </c>
      <c r="L1120">
        <f t="shared" si="106"/>
        <v>0</v>
      </c>
      <c r="M1120">
        <f t="shared" si="107"/>
        <v>0</v>
      </c>
    </row>
    <row r="1121" spans="1:13" x14ac:dyDescent="0.25">
      <c r="A1121" t="s">
        <v>5</v>
      </c>
      <c r="B1121">
        <f t="shared" si="102"/>
        <v>1</v>
      </c>
      <c r="C1121">
        <v>50000</v>
      </c>
      <c r="D1121" t="s">
        <v>6</v>
      </c>
      <c r="E1121">
        <v>20.81</v>
      </c>
      <c r="F1121">
        <v>665</v>
      </c>
      <c r="I1121">
        <f t="shared" si="103"/>
        <v>1.1689914327977258</v>
      </c>
      <c r="J1121">
        <f t="shared" si="104"/>
        <v>0.76296266408350932</v>
      </c>
      <c r="K1121">
        <f t="shared" si="105"/>
        <v>-1.4395376147418029</v>
      </c>
      <c r="L1121">
        <f t="shared" si="106"/>
        <v>0</v>
      </c>
      <c r="M1121">
        <f t="shared" si="107"/>
        <v>0</v>
      </c>
    </row>
    <row r="1122" spans="1:13" x14ac:dyDescent="0.25">
      <c r="A1122" t="s">
        <v>7</v>
      </c>
      <c r="B1122">
        <f t="shared" si="102"/>
        <v>0</v>
      </c>
      <c r="C1122">
        <v>24000</v>
      </c>
      <c r="D1122" t="s">
        <v>6</v>
      </c>
      <c r="E1122">
        <v>35.65</v>
      </c>
      <c r="F1122">
        <v>675</v>
      </c>
      <c r="I1122">
        <f t="shared" si="103"/>
        <v>1.1816960917489094</v>
      </c>
      <c r="J1122">
        <f t="shared" si="104"/>
        <v>0.76525262852005638</v>
      </c>
      <c r="K1122">
        <f t="shared" si="105"/>
        <v>-1.4492453580599944</v>
      </c>
      <c r="L1122">
        <f t="shared" si="106"/>
        <v>0</v>
      </c>
      <c r="M1122">
        <f t="shared" si="107"/>
        <v>0</v>
      </c>
    </row>
    <row r="1123" spans="1:13" x14ac:dyDescent="0.25">
      <c r="A1123" t="s">
        <v>5</v>
      </c>
      <c r="B1123">
        <f t="shared" si="102"/>
        <v>1</v>
      </c>
      <c r="C1123">
        <v>55000</v>
      </c>
      <c r="D1123" t="s">
        <v>6</v>
      </c>
      <c r="E1123">
        <v>36.020000000000003</v>
      </c>
      <c r="F1123">
        <v>685</v>
      </c>
      <c r="I1123">
        <f t="shared" si="103"/>
        <v>1.3948744640987574</v>
      </c>
      <c r="J1123">
        <f t="shared" si="104"/>
        <v>0.80136928349825709</v>
      </c>
      <c r="K1123">
        <f t="shared" si="105"/>
        <v>-1.6163078741656196</v>
      </c>
      <c r="L1123">
        <f t="shared" si="106"/>
        <v>0</v>
      </c>
      <c r="M1123">
        <f t="shared" si="107"/>
        <v>0</v>
      </c>
    </row>
    <row r="1124" spans="1:13" x14ac:dyDescent="0.25">
      <c r="A1124" t="s">
        <v>7</v>
      </c>
      <c r="B1124">
        <f t="shared" si="102"/>
        <v>0</v>
      </c>
      <c r="C1124">
        <v>58000</v>
      </c>
      <c r="D1124" t="s">
        <v>6</v>
      </c>
      <c r="E1124">
        <v>13.9</v>
      </c>
      <c r="F1124">
        <v>670</v>
      </c>
      <c r="I1124">
        <f t="shared" si="103"/>
        <v>1.2646857246498717</v>
      </c>
      <c r="J1124">
        <f t="shared" si="104"/>
        <v>0.77983167448066493</v>
      </c>
      <c r="K1124">
        <f t="shared" si="105"/>
        <v>-1.5133629091848277</v>
      </c>
      <c r="L1124">
        <f t="shared" si="106"/>
        <v>0</v>
      </c>
      <c r="M1124">
        <f t="shared" si="107"/>
        <v>0</v>
      </c>
    </row>
    <row r="1125" spans="1:13" x14ac:dyDescent="0.25">
      <c r="A1125" t="s">
        <v>7</v>
      </c>
      <c r="B1125">
        <f t="shared" si="102"/>
        <v>0</v>
      </c>
      <c r="C1125">
        <v>30000</v>
      </c>
      <c r="D1125" t="s">
        <v>6</v>
      </c>
      <c r="E1125">
        <v>25.32</v>
      </c>
      <c r="F1125">
        <v>685</v>
      </c>
      <c r="I1125">
        <f t="shared" si="103"/>
        <v>1.3362769020397023</v>
      </c>
      <c r="J1125">
        <f t="shared" si="104"/>
        <v>0.79187701259053733</v>
      </c>
      <c r="K1125">
        <f t="shared" si="105"/>
        <v>-1.5696260883988684</v>
      </c>
      <c r="L1125">
        <f t="shared" si="106"/>
        <v>0</v>
      </c>
      <c r="M1125">
        <f t="shared" si="107"/>
        <v>0</v>
      </c>
    </row>
    <row r="1126" spans="1:13" x14ac:dyDescent="0.25">
      <c r="A1126" t="s">
        <v>5</v>
      </c>
      <c r="B1126">
        <f t="shared" si="102"/>
        <v>1</v>
      </c>
      <c r="C1126">
        <v>57000</v>
      </c>
      <c r="D1126" t="s">
        <v>6</v>
      </c>
      <c r="E1126">
        <v>31.2</v>
      </c>
      <c r="F1126">
        <v>700</v>
      </c>
      <c r="I1126">
        <f t="shared" si="103"/>
        <v>1.5868165909908116</v>
      </c>
      <c r="J1126">
        <f t="shared" si="104"/>
        <v>0.83016774821777861</v>
      </c>
      <c r="K1126">
        <f t="shared" si="105"/>
        <v>-1.7729440833165493</v>
      </c>
      <c r="L1126">
        <f t="shared" si="106"/>
        <v>0</v>
      </c>
      <c r="M1126">
        <f t="shared" si="107"/>
        <v>0</v>
      </c>
    </row>
    <row r="1127" spans="1:13" x14ac:dyDescent="0.25">
      <c r="A1127" t="s">
        <v>7</v>
      </c>
      <c r="B1127">
        <f t="shared" si="102"/>
        <v>0</v>
      </c>
      <c r="C1127">
        <v>23000</v>
      </c>
      <c r="D1127" t="s">
        <v>6</v>
      </c>
      <c r="E1127">
        <v>14.41</v>
      </c>
      <c r="F1127">
        <v>670</v>
      </c>
      <c r="I1127">
        <f t="shared" si="103"/>
        <v>1.1559976685706417</v>
      </c>
      <c r="J1127">
        <f t="shared" si="104"/>
        <v>0.76060470988363016</v>
      </c>
      <c r="K1127">
        <f t="shared" si="105"/>
        <v>-1.4296391597511682</v>
      </c>
      <c r="L1127">
        <f t="shared" si="106"/>
        <v>0</v>
      </c>
      <c r="M1127">
        <f t="shared" si="107"/>
        <v>0</v>
      </c>
    </row>
    <row r="1128" spans="1:13" x14ac:dyDescent="0.25">
      <c r="A1128" t="s">
        <v>7</v>
      </c>
      <c r="B1128">
        <f t="shared" si="102"/>
        <v>0</v>
      </c>
      <c r="C1128">
        <v>46000</v>
      </c>
      <c r="D1128" t="s">
        <v>6</v>
      </c>
      <c r="E1128">
        <v>20.350000000000001</v>
      </c>
      <c r="F1128">
        <v>680</v>
      </c>
      <c r="I1128">
        <f t="shared" si="103"/>
        <v>1.3349501074428822</v>
      </c>
      <c r="J1128">
        <f t="shared" si="104"/>
        <v>0.79165826179782495</v>
      </c>
      <c r="K1128">
        <f t="shared" si="105"/>
        <v>-1.5685755753571768</v>
      </c>
      <c r="L1128">
        <f t="shared" si="106"/>
        <v>0</v>
      </c>
      <c r="M1128">
        <f t="shared" si="107"/>
        <v>0</v>
      </c>
    </row>
    <row r="1129" spans="1:13" x14ac:dyDescent="0.25">
      <c r="A1129" t="s">
        <v>12</v>
      </c>
      <c r="B1129">
        <f t="shared" si="102"/>
        <v>1</v>
      </c>
      <c r="C1129">
        <v>19000</v>
      </c>
      <c r="D1129" t="s">
        <v>6</v>
      </c>
      <c r="E1129">
        <v>23.75</v>
      </c>
      <c r="F1129">
        <v>700</v>
      </c>
      <c r="I1129">
        <f t="shared" si="103"/>
        <v>1.4825832837818744</v>
      </c>
      <c r="J1129">
        <f t="shared" si="104"/>
        <v>0.81496245341968165</v>
      </c>
      <c r="K1129">
        <f t="shared" si="105"/>
        <v>-1.687196520008081</v>
      </c>
      <c r="L1129">
        <f t="shared" si="106"/>
        <v>0</v>
      </c>
      <c r="M1129">
        <f t="shared" si="107"/>
        <v>0</v>
      </c>
    </row>
    <row r="1130" spans="1:13" x14ac:dyDescent="0.25">
      <c r="A1130" t="s">
        <v>5</v>
      </c>
      <c r="B1130">
        <f t="shared" si="102"/>
        <v>1</v>
      </c>
      <c r="C1130">
        <v>200000</v>
      </c>
      <c r="D1130" t="s">
        <v>6</v>
      </c>
      <c r="E1130">
        <v>25.51</v>
      </c>
      <c r="F1130">
        <v>695</v>
      </c>
      <c r="I1130">
        <f t="shared" si="103"/>
        <v>1.9779269557126948</v>
      </c>
      <c r="J1130">
        <f t="shared" si="104"/>
        <v>0.87846000085269837</v>
      </c>
      <c r="K1130">
        <f t="shared" si="105"/>
        <v>-2.1075118592907116</v>
      </c>
      <c r="L1130">
        <f t="shared" si="106"/>
        <v>0</v>
      </c>
      <c r="M1130">
        <f t="shared" si="107"/>
        <v>0</v>
      </c>
    </row>
    <row r="1131" spans="1:13" x14ac:dyDescent="0.25">
      <c r="A1131" t="s">
        <v>5</v>
      </c>
      <c r="B1131">
        <f t="shared" si="102"/>
        <v>1</v>
      </c>
      <c r="C1131">
        <v>130000</v>
      </c>
      <c r="D1131" t="s">
        <v>6</v>
      </c>
      <c r="E1131">
        <v>16.46</v>
      </c>
      <c r="F1131">
        <v>730</v>
      </c>
      <c r="I1131">
        <f t="shared" si="103"/>
        <v>2.1920165383442294</v>
      </c>
      <c r="J1131">
        <f t="shared" si="104"/>
        <v>0.89953029906407267</v>
      </c>
      <c r="K1131">
        <f t="shared" si="105"/>
        <v>-2.2978990801628139</v>
      </c>
      <c r="L1131">
        <f t="shared" si="106"/>
        <v>0</v>
      </c>
      <c r="M1131">
        <f t="shared" si="107"/>
        <v>0</v>
      </c>
    </row>
    <row r="1132" spans="1:13" x14ac:dyDescent="0.25">
      <c r="A1132" t="s">
        <v>7</v>
      </c>
      <c r="B1132">
        <f t="shared" si="102"/>
        <v>0</v>
      </c>
      <c r="C1132">
        <v>19464</v>
      </c>
      <c r="D1132" t="s">
        <v>6</v>
      </c>
      <c r="E1132">
        <v>13.87</v>
      </c>
      <c r="F1132">
        <v>695</v>
      </c>
      <c r="I1132">
        <f t="shared" si="103"/>
        <v>1.4418488649749026</v>
      </c>
      <c r="J1132">
        <f t="shared" si="104"/>
        <v>0.80874079550330991</v>
      </c>
      <c r="K1132">
        <f t="shared" si="105"/>
        <v>-1.6541256793463426</v>
      </c>
      <c r="L1132">
        <f t="shared" si="106"/>
        <v>0</v>
      </c>
      <c r="M1132">
        <f t="shared" si="107"/>
        <v>0</v>
      </c>
    </row>
    <row r="1133" spans="1:13" x14ac:dyDescent="0.25">
      <c r="A1133" t="s">
        <v>7</v>
      </c>
      <c r="B1133">
        <f t="shared" si="102"/>
        <v>0</v>
      </c>
      <c r="C1133">
        <v>53000</v>
      </c>
      <c r="D1133" t="s">
        <v>6</v>
      </c>
      <c r="E1133">
        <v>21.81</v>
      </c>
      <c r="F1133">
        <v>660</v>
      </c>
      <c r="I1133">
        <f t="shared" si="103"/>
        <v>1.1173489707647333</v>
      </c>
      <c r="J1133">
        <f t="shared" si="104"/>
        <v>0.75349664670891991</v>
      </c>
      <c r="K1133">
        <f t="shared" si="105"/>
        <v>-1.4003796819769911</v>
      </c>
      <c r="L1133">
        <f t="shared" si="106"/>
        <v>0</v>
      </c>
      <c r="M1133">
        <f t="shared" si="107"/>
        <v>0</v>
      </c>
    </row>
    <row r="1134" spans="1:13" x14ac:dyDescent="0.25">
      <c r="A1134" t="s">
        <v>5</v>
      </c>
      <c r="B1134">
        <f t="shared" si="102"/>
        <v>1</v>
      </c>
      <c r="C1134">
        <v>240720</v>
      </c>
      <c r="D1134" t="s">
        <v>6</v>
      </c>
      <c r="E1134">
        <v>10.47</v>
      </c>
      <c r="F1134">
        <v>720</v>
      </c>
      <c r="I1134">
        <f t="shared" si="103"/>
        <v>2.4250481133806652</v>
      </c>
      <c r="J1134">
        <f t="shared" si="104"/>
        <v>0.91871751335649654</v>
      </c>
      <c r="K1134">
        <f t="shared" si="105"/>
        <v>-2.5098247020728977</v>
      </c>
      <c r="L1134">
        <f t="shared" si="106"/>
        <v>0</v>
      </c>
      <c r="M1134">
        <f t="shared" si="107"/>
        <v>1</v>
      </c>
    </row>
    <row r="1135" spans="1:13" x14ac:dyDescent="0.25">
      <c r="A1135" t="s">
        <v>7</v>
      </c>
      <c r="B1135">
        <f t="shared" si="102"/>
        <v>0</v>
      </c>
      <c r="C1135">
        <v>102000</v>
      </c>
      <c r="D1135" t="s">
        <v>6</v>
      </c>
      <c r="E1135">
        <v>12.99</v>
      </c>
      <c r="F1135">
        <v>730</v>
      </c>
      <c r="I1135">
        <f t="shared" si="103"/>
        <v>2.1117384238581369</v>
      </c>
      <c r="J1135">
        <f t="shared" si="104"/>
        <v>0.8920388672002979</v>
      </c>
      <c r="K1135">
        <f t="shared" si="105"/>
        <v>-2.2259839981150393</v>
      </c>
      <c r="L1135">
        <f t="shared" si="106"/>
        <v>0</v>
      </c>
      <c r="M1135">
        <f t="shared" si="107"/>
        <v>0</v>
      </c>
    </row>
    <row r="1136" spans="1:13" x14ac:dyDescent="0.25">
      <c r="A1136" t="s">
        <v>7</v>
      </c>
      <c r="B1136">
        <f t="shared" si="102"/>
        <v>0</v>
      </c>
      <c r="C1136">
        <v>50000</v>
      </c>
      <c r="D1136" t="s">
        <v>6</v>
      </c>
      <c r="E1136">
        <v>12.15</v>
      </c>
      <c r="F1136">
        <v>710</v>
      </c>
      <c r="I1136">
        <f t="shared" si="103"/>
        <v>1.7163567553107244</v>
      </c>
      <c r="J1136">
        <f t="shared" si="104"/>
        <v>0.84765896800344098</v>
      </c>
      <c r="K1136">
        <f t="shared" si="105"/>
        <v>-1.8816336397624294</v>
      </c>
      <c r="L1136">
        <f t="shared" si="106"/>
        <v>0</v>
      </c>
      <c r="M1136">
        <f t="shared" si="107"/>
        <v>0</v>
      </c>
    </row>
    <row r="1137" spans="1:13" x14ac:dyDescent="0.25">
      <c r="A1137" t="s">
        <v>5</v>
      </c>
      <c r="B1137">
        <f t="shared" si="102"/>
        <v>1</v>
      </c>
      <c r="C1137">
        <v>72000</v>
      </c>
      <c r="D1137" t="s">
        <v>6</v>
      </c>
      <c r="E1137">
        <v>27.78</v>
      </c>
      <c r="F1137">
        <v>670</v>
      </c>
      <c r="I1137">
        <f t="shared" si="103"/>
        <v>1.2839285847727018</v>
      </c>
      <c r="J1137">
        <f t="shared" si="104"/>
        <v>0.78311776638721564</v>
      </c>
      <c r="K1137">
        <f t="shared" si="105"/>
        <v>-1.5284007750030759</v>
      </c>
      <c r="L1137">
        <f t="shared" si="106"/>
        <v>0</v>
      </c>
      <c r="M1137">
        <f t="shared" si="107"/>
        <v>0</v>
      </c>
    </row>
    <row r="1138" spans="1:13" x14ac:dyDescent="0.25">
      <c r="A1138" t="s">
        <v>12</v>
      </c>
      <c r="B1138">
        <f t="shared" si="102"/>
        <v>1</v>
      </c>
      <c r="C1138">
        <v>27000</v>
      </c>
      <c r="D1138" t="s">
        <v>6</v>
      </c>
      <c r="E1138">
        <v>31.42</v>
      </c>
      <c r="F1138">
        <v>685</v>
      </c>
      <c r="I1138">
        <f t="shared" si="103"/>
        <v>1.3165405820330713</v>
      </c>
      <c r="J1138">
        <f t="shared" si="104"/>
        <v>0.78860557373397688</v>
      </c>
      <c r="K1138">
        <f t="shared" si="105"/>
        <v>-1.5540295717118287</v>
      </c>
      <c r="L1138">
        <f t="shared" si="106"/>
        <v>0</v>
      </c>
      <c r="M1138">
        <f t="shared" si="107"/>
        <v>0</v>
      </c>
    </row>
    <row r="1139" spans="1:13" x14ac:dyDescent="0.25">
      <c r="A1139" t="s">
        <v>7</v>
      </c>
      <c r="B1139">
        <f t="shared" si="102"/>
        <v>0</v>
      </c>
      <c r="C1139">
        <v>60000</v>
      </c>
      <c r="D1139" t="s">
        <v>6</v>
      </c>
      <c r="E1139">
        <v>20.28</v>
      </c>
      <c r="F1139">
        <v>660</v>
      </c>
      <c r="I1139">
        <f t="shared" si="103"/>
        <v>1.1415435411808819</v>
      </c>
      <c r="J1139">
        <f t="shared" si="104"/>
        <v>0.75796292229329287</v>
      </c>
      <c r="K1139">
        <f t="shared" si="105"/>
        <v>-1.4186643508973864</v>
      </c>
      <c r="L1139">
        <f t="shared" si="106"/>
        <v>0</v>
      </c>
      <c r="M1139">
        <f t="shared" si="107"/>
        <v>0</v>
      </c>
    </row>
    <row r="1140" spans="1:13" x14ac:dyDescent="0.25">
      <c r="A1140" t="s">
        <v>5</v>
      </c>
      <c r="B1140">
        <f t="shared" si="102"/>
        <v>1</v>
      </c>
      <c r="C1140">
        <v>130000</v>
      </c>
      <c r="D1140" t="s">
        <v>6</v>
      </c>
      <c r="E1140">
        <v>31.75</v>
      </c>
      <c r="F1140">
        <v>705</v>
      </c>
      <c r="I1140">
        <f t="shared" si="103"/>
        <v>1.8698951389571077</v>
      </c>
      <c r="J1140">
        <f t="shared" si="104"/>
        <v>0.86644614370428519</v>
      </c>
      <c r="K1140">
        <f t="shared" si="105"/>
        <v>-2.0132504645475446</v>
      </c>
      <c r="L1140">
        <f t="shared" si="106"/>
        <v>0</v>
      </c>
      <c r="M1140">
        <f t="shared" si="107"/>
        <v>0</v>
      </c>
    </row>
    <row r="1141" spans="1:13" x14ac:dyDescent="0.25">
      <c r="A1141" t="s">
        <v>7</v>
      </c>
      <c r="B1141">
        <f t="shared" si="102"/>
        <v>0</v>
      </c>
      <c r="C1141">
        <v>55161.599999999999</v>
      </c>
      <c r="D1141" t="s">
        <v>6</v>
      </c>
      <c r="E1141">
        <v>21.54</v>
      </c>
      <c r="F1141">
        <v>670</v>
      </c>
      <c r="I1141">
        <f t="shared" si="103"/>
        <v>1.242797519566766</v>
      </c>
      <c r="J1141">
        <f t="shared" si="104"/>
        <v>0.77605058762642776</v>
      </c>
      <c r="K1141">
        <f t="shared" si="105"/>
        <v>-1.4963350902502333</v>
      </c>
      <c r="L1141">
        <f t="shared" si="106"/>
        <v>0</v>
      </c>
      <c r="M1141">
        <f t="shared" si="107"/>
        <v>0</v>
      </c>
    </row>
    <row r="1142" spans="1:13" x14ac:dyDescent="0.25">
      <c r="A1142" t="s">
        <v>5</v>
      </c>
      <c r="B1142">
        <f t="shared" si="102"/>
        <v>1</v>
      </c>
      <c r="C1142">
        <v>110000</v>
      </c>
      <c r="D1142" t="s">
        <v>6</v>
      </c>
      <c r="E1142">
        <v>6.27</v>
      </c>
      <c r="F1142">
        <v>710</v>
      </c>
      <c r="I1142">
        <f t="shared" si="103"/>
        <v>1.9112917672507255</v>
      </c>
      <c r="J1142">
        <f t="shared" si="104"/>
        <v>0.87116420163661101</v>
      </c>
      <c r="K1142">
        <f t="shared" si="105"/>
        <v>-2.0492165663254327</v>
      </c>
      <c r="L1142">
        <f t="shared" si="106"/>
        <v>0</v>
      </c>
      <c r="M1142">
        <f t="shared" si="107"/>
        <v>0</v>
      </c>
    </row>
    <row r="1143" spans="1:13" x14ac:dyDescent="0.25">
      <c r="A1143" t="s">
        <v>5</v>
      </c>
      <c r="B1143">
        <f t="shared" si="102"/>
        <v>1</v>
      </c>
      <c r="C1143">
        <v>79717.679999999993</v>
      </c>
      <c r="D1143" t="s">
        <v>6</v>
      </c>
      <c r="E1143">
        <v>26.25</v>
      </c>
      <c r="F1143">
        <v>675</v>
      </c>
      <c r="I1143">
        <f t="shared" si="103"/>
        <v>1.369496634766227</v>
      </c>
      <c r="J1143">
        <f t="shared" si="104"/>
        <v>0.79729881516869916</v>
      </c>
      <c r="K1143">
        <f t="shared" si="105"/>
        <v>-1.5960223802955786</v>
      </c>
      <c r="L1143">
        <f t="shared" si="106"/>
        <v>0</v>
      </c>
      <c r="M1143">
        <f t="shared" si="107"/>
        <v>0</v>
      </c>
    </row>
    <row r="1144" spans="1:13" x14ac:dyDescent="0.25">
      <c r="A1144" t="s">
        <v>5</v>
      </c>
      <c r="B1144">
        <f t="shared" si="102"/>
        <v>1</v>
      </c>
      <c r="C1144">
        <v>46176</v>
      </c>
      <c r="D1144" t="s">
        <v>6</v>
      </c>
      <c r="E1144">
        <v>7.9</v>
      </c>
      <c r="F1144">
        <v>675</v>
      </c>
      <c r="I1144">
        <f t="shared" si="103"/>
        <v>1.2977503999912354</v>
      </c>
      <c r="J1144">
        <f t="shared" si="104"/>
        <v>0.78545613560028915</v>
      </c>
      <c r="K1144">
        <f t="shared" si="105"/>
        <v>-1.5392410654845816</v>
      </c>
      <c r="L1144">
        <f t="shared" si="106"/>
        <v>0</v>
      </c>
      <c r="M1144">
        <f t="shared" si="107"/>
        <v>0</v>
      </c>
    </row>
    <row r="1145" spans="1:13" x14ac:dyDescent="0.25">
      <c r="A1145" t="s">
        <v>5</v>
      </c>
      <c r="B1145">
        <f t="shared" si="102"/>
        <v>1</v>
      </c>
      <c r="C1145">
        <v>48000</v>
      </c>
      <c r="D1145" t="s">
        <v>6</v>
      </c>
      <c r="E1145">
        <v>21.83</v>
      </c>
      <c r="F1145">
        <v>690</v>
      </c>
      <c r="I1145">
        <f t="shared" si="103"/>
        <v>1.4568899000265754</v>
      </c>
      <c r="J1145">
        <f t="shared" si="104"/>
        <v>0.81105653215497375</v>
      </c>
      <c r="K1145">
        <f t="shared" si="105"/>
        <v>-1.6663074205964687</v>
      </c>
      <c r="L1145">
        <f t="shared" si="106"/>
        <v>0</v>
      </c>
      <c r="M1145">
        <f t="shared" si="107"/>
        <v>0</v>
      </c>
    </row>
    <row r="1146" spans="1:13" x14ac:dyDescent="0.25">
      <c r="A1146" t="s">
        <v>7</v>
      </c>
      <c r="B1146">
        <f t="shared" si="102"/>
        <v>0</v>
      </c>
      <c r="C1146">
        <v>42000</v>
      </c>
      <c r="D1146" t="s">
        <v>6</v>
      </c>
      <c r="E1146">
        <v>12.57</v>
      </c>
      <c r="F1146">
        <v>680</v>
      </c>
      <c r="I1146">
        <f t="shared" si="103"/>
        <v>1.3360148535550529</v>
      </c>
      <c r="J1146">
        <f t="shared" si="104"/>
        <v>0.79183382165054184</v>
      </c>
      <c r="K1146">
        <f t="shared" si="105"/>
        <v>-1.5694185838866059</v>
      </c>
      <c r="L1146">
        <f t="shared" si="106"/>
        <v>0</v>
      </c>
      <c r="M1146">
        <f t="shared" si="107"/>
        <v>0</v>
      </c>
    </row>
    <row r="1147" spans="1:13" x14ac:dyDescent="0.25">
      <c r="A1147" t="s">
        <v>7</v>
      </c>
      <c r="B1147">
        <f t="shared" si="102"/>
        <v>0</v>
      </c>
      <c r="C1147">
        <v>69850</v>
      </c>
      <c r="D1147" t="s">
        <v>6</v>
      </c>
      <c r="E1147">
        <v>14.95</v>
      </c>
      <c r="F1147">
        <v>660</v>
      </c>
      <c r="I1147">
        <f t="shared" si="103"/>
        <v>1.1810550990734958</v>
      </c>
      <c r="J1147">
        <f t="shared" si="104"/>
        <v>0.76513746034972518</v>
      </c>
      <c r="K1147">
        <f t="shared" si="105"/>
        <v>-1.4487548736391571</v>
      </c>
      <c r="L1147">
        <f t="shared" si="106"/>
        <v>0</v>
      </c>
      <c r="M1147">
        <f t="shared" si="107"/>
        <v>0</v>
      </c>
    </row>
    <row r="1148" spans="1:13" x14ac:dyDescent="0.25">
      <c r="A1148" t="s">
        <v>12</v>
      </c>
      <c r="B1148">
        <f t="shared" si="102"/>
        <v>1</v>
      </c>
      <c r="C1148">
        <v>32000</v>
      </c>
      <c r="D1148" t="s">
        <v>6</v>
      </c>
      <c r="E1148">
        <v>17.93</v>
      </c>
      <c r="F1148">
        <v>660</v>
      </c>
      <c r="I1148">
        <f t="shared" si="103"/>
        <v>1.059338399871022</v>
      </c>
      <c r="J1148">
        <f t="shared" si="104"/>
        <v>0.74256409235928345</v>
      </c>
      <c r="K1148">
        <f t="shared" si="105"/>
        <v>-1.3569844922258305</v>
      </c>
      <c r="L1148">
        <f t="shared" si="106"/>
        <v>0</v>
      </c>
      <c r="M1148">
        <f t="shared" si="107"/>
        <v>0</v>
      </c>
    </row>
    <row r="1149" spans="1:13" x14ac:dyDescent="0.25">
      <c r="A1149" t="s">
        <v>7</v>
      </c>
      <c r="B1149">
        <f t="shared" si="102"/>
        <v>0</v>
      </c>
      <c r="C1149">
        <v>50736</v>
      </c>
      <c r="D1149" t="s">
        <v>6</v>
      </c>
      <c r="E1149">
        <v>33.44</v>
      </c>
      <c r="F1149">
        <v>675</v>
      </c>
      <c r="I1149">
        <f t="shared" si="103"/>
        <v>1.2678534833754656</v>
      </c>
      <c r="J1149">
        <f t="shared" si="104"/>
        <v>0.78037507823960117</v>
      </c>
      <c r="K1149">
        <f t="shared" si="105"/>
        <v>-1.5158340887167203</v>
      </c>
      <c r="L1149">
        <f t="shared" si="106"/>
        <v>0</v>
      </c>
      <c r="M1149">
        <f t="shared" si="107"/>
        <v>0</v>
      </c>
    </row>
    <row r="1150" spans="1:13" x14ac:dyDescent="0.25">
      <c r="A1150" t="s">
        <v>5</v>
      </c>
      <c r="B1150">
        <f t="shared" si="102"/>
        <v>1</v>
      </c>
      <c r="C1150">
        <v>55000</v>
      </c>
      <c r="D1150" t="s">
        <v>6</v>
      </c>
      <c r="E1150">
        <v>13.53</v>
      </c>
      <c r="F1150">
        <v>695</v>
      </c>
      <c r="I1150">
        <f t="shared" si="103"/>
        <v>1.5518954677932024</v>
      </c>
      <c r="J1150">
        <f t="shared" si="104"/>
        <v>0.8251873276919196</v>
      </c>
      <c r="K1150">
        <f t="shared" si="105"/>
        <v>-1.7440403223467631</v>
      </c>
      <c r="L1150">
        <f t="shared" si="106"/>
        <v>0</v>
      </c>
      <c r="M1150">
        <f t="shared" si="107"/>
        <v>0</v>
      </c>
    </row>
    <row r="1151" spans="1:13" x14ac:dyDescent="0.25">
      <c r="A1151" t="s">
        <v>5</v>
      </c>
      <c r="B1151">
        <f t="shared" si="102"/>
        <v>1</v>
      </c>
      <c r="C1151">
        <v>75000</v>
      </c>
      <c r="D1151" t="s">
        <v>6</v>
      </c>
      <c r="E1151">
        <v>9.5399999999999991</v>
      </c>
      <c r="F1151">
        <v>675</v>
      </c>
      <c r="I1151">
        <f t="shared" si="103"/>
        <v>1.3837153075259057</v>
      </c>
      <c r="J1151">
        <f t="shared" si="104"/>
        <v>0.79958703213398996</v>
      </c>
      <c r="K1151">
        <f t="shared" si="105"/>
        <v>-1.6073752019547936</v>
      </c>
      <c r="L1151">
        <f t="shared" si="106"/>
        <v>0</v>
      </c>
      <c r="M1151">
        <f t="shared" si="107"/>
        <v>0</v>
      </c>
    </row>
    <row r="1152" spans="1:13" x14ac:dyDescent="0.25">
      <c r="A1152" t="s">
        <v>7</v>
      </c>
      <c r="B1152">
        <f t="shared" si="102"/>
        <v>0</v>
      </c>
      <c r="C1152">
        <v>51600</v>
      </c>
      <c r="D1152" t="s">
        <v>6</v>
      </c>
      <c r="E1152">
        <v>13.89</v>
      </c>
      <c r="F1152">
        <v>670</v>
      </c>
      <c r="I1152">
        <f t="shared" si="103"/>
        <v>1.244988997327555</v>
      </c>
      <c r="J1152">
        <f t="shared" si="104"/>
        <v>0.77643122743176729</v>
      </c>
      <c r="K1152">
        <f t="shared" si="105"/>
        <v>-1.4980362050202622</v>
      </c>
      <c r="L1152">
        <f t="shared" si="106"/>
        <v>0</v>
      </c>
      <c r="M1152">
        <f t="shared" si="107"/>
        <v>0</v>
      </c>
    </row>
    <row r="1153" spans="1:13" x14ac:dyDescent="0.25">
      <c r="A1153" t="s">
        <v>7</v>
      </c>
      <c r="B1153">
        <f t="shared" si="102"/>
        <v>0</v>
      </c>
      <c r="C1153">
        <v>32000</v>
      </c>
      <c r="D1153" t="s">
        <v>6</v>
      </c>
      <c r="E1153">
        <v>14</v>
      </c>
      <c r="F1153">
        <v>685</v>
      </c>
      <c r="I1153">
        <f t="shared" si="103"/>
        <v>1.3619142414742287</v>
      </c>
      <c r="J1153">
        <f t="shared" si="104"/>
        <v>0.79607063597655925</v>
      </c>
      <c r="K1153">
        <f t="shared" si="105"/>
        <v>-1.589981599885006</v>
      </c>
      <c r="L1153">
        <f t="shared" si="106"/>
        <v>0</v>
      </c>
      <c r="M1153">
        <f t="shared" si="107"/>
        <v>0</v>
      </c>
    </row>
    <row r="1154" spans="1:13" x14ac:dyDescent="0.25">
      <c r="A1154" t="s">
        <v>7</v>
      </c>
      <c r="B1154">
        <f t="shared" si="102"/>
        <v>0</v>
      </c>
      <c r="C1154">
        <v>53000</v>
      </c>
      <c r="D1154" t="s">
        <v>6</v>
      </c>
      <c r="E1154">
        <v>15.48</v>
      </c>
      <c r="F1154">
        <v>660</v>
      </c>
      <c r="I1154">
        <f t="shared" si="103"/>
        <v>1.1282401134383413</v>
      </c>
      <c r="J1154">
        <f t="shared" si="104"/>
        <v>0.75551397205016513</v>
      </c>
      <c r="K1154">
        <f t="shared" si="105"/>
        <v>-1.4085971170995193</v>
      </c>
      <c r="L1154">
        <f t="shared" si="106"/>
        <v>0</v>
      </c>
      <c r="M1154">
        <f t="shared" si="107"/>
        <v>0</v>
      </c>
    </row>
    <row r="1155" spans="1:13" x14ac:dyDescent="0.25">
      <c r="A1155" t="s">
        <v>5</v>
      </c>
      <c r="B1155">
        <f t="shared" ref="B1155:B1218" si="108">IF(A1155="RENT",0,1)</f>
        <v>1</v>
      </c>
      <c r="C1155">
        <v>50000</v>
      </c>
      <c r="D1155" t="s">
        <v>6</v>
      </c>
      <c r="E1155">
        <v>17.809999999999999</v>
      </c>
      <c r="F1155">
        <v>695</v>
      </c>
      <c r="I1155">
        <f t="shared" ref="I1155:I1218" si="109">$Q$4+$R$4*C1155+$S$4*E1155+$T$4*F1155</f>
        <v>1.5291299623380166</v>
      </c>
      <c r="J1155">
        <f t="shared" ref="J1155:J1218" si="110">IF(I1155&gt;-100, 1/(1+EXP(-I1155)),0.0001)</f>
        <v>0.82187898165596407</v>
      </c>
      <c r="K1155">
        <f t="shared" ref="K1155:K1218" si="111">LN(1-J1155)</f>
        <v>-1.7252920813653472</v>
      </c>
      <c r="L1155">
        <f t="shared" ref="L1155:L1218" si="112">IF(D1155="Charged Off", 0, 1)</f>
        <v>0</v>
      </c>
      <c r="M1155">
        <f t="shared" ref="M1155:M1218" si="113">IF(J1155&gt;$Q$1,1,0)</f>
        <v>0</v>
      </c>
    </row>
    <row r="1156" spans="1:13" x14ac:dyDescent="0.25">
      <c r="A1156" t="s">
        <v>7</v>
      </c>
      <c r="B1156">
        <f t="shared" si="108"/>
        <v>0</v>
      </c>
      <c r="C1156">
        <v>65000</v>
      </c>
      <c r="D1156" t="s">
        <v>6</v>
      </c>
      <c r="E1156">
        <v>20.9</v>
      </c>
      <c r="F1156">
        <v>670</v>
      </c>
      <c r="I1156">
        <f t="shared" si="109"/>
        <v>1.2742039211314431</v>
      </c>
      <c r="J1156">
        <f t="shared" si="110"/>
        <v>0.78146154049280347</v>
      </c>
      <c r="K1156">
        <f t="shared" si="111"/>
        <v>-1.5207932638842572</v>
      </c>
      <c r="L1156">
        <f t="shared" si="112"/>
        <v>0</v>
      </c>
      <c r="M1156">
        <f t="shared" si="113"/>
        <v>0</v>
      </c>
    </row>
    <row r="1157" spans="1:13" x14ac:dyDescent="0.25">
      <c r="A1157" t="s">
        <v>7</v>
      </c>
      <c r="B1157">
        <f t="shared" si="108"/>
        <v>0</v>
      </c>
      <c r="C1157">
        <v>57000</v>
      </c>
      <c r="D1157" t="s">
        <v>6</v>
      </c>
      <c r="E1157">
        <v>20.350000000000001</v>
      </c>
      <c r="F1157">
        <v>660</v>
      </c>
      <c r="I1157">
        <f t="shared" si="109"/>
        <v>1.1321821959486336</v>
      </c>
      <c r="J1157">
        <f t="shared" si="110"/>
        <v>0.7562413907601081</v>
      </c>
      <c r="K1157">
        <f t="shared" si="111"/>
        <v>-1.4115768497693846</v>
      </c>
      <c r="L1157">
        <f t="shared" si="112"/>
        <v>0</v>
      </c>
      <c r="M1157">
        <f t="shared" si="113"/>
        <v>0</v>
      </c>
    </row>
    <row r="1158" spans="1:13" x14ac:dyDescent="0.25">
      <c r="A1158" t="s">
        <v>5</v>
      </c>
      <c r="B1158">
        <f t="shared" si="108"/>
        <v>1</v>
      </c>
      <c r="C1158">
        <v>109000</v>
      </c>
      <c r="D1158" t="s">
        <v>6</v>
      </c>
      <c r="E1158">
        <v>4.83</v>
      </c>
      <c r="F1158">
        <v>690</v>
      </c>
      <c r="I1158">
        <f t="shared" si="109"/>
        <v>1.6740378374497009</v>
      </c>
      <c r="J1158">
        <f t="shared" si="110"/>
        <v>0.84211342749094531</v>
      </c>
      <c r="K1158">
        <f t="shared" si="111"/>
        <v>-1.8458783992778602</v>
      </c>
      <c r="L1158">
        <f t="shared" si="112"/>
        <v>0</v>
      </c>
      <c r="M1158">
        <f t="shared" si="113"/>
        <v>0</v>
      </c>
    </row>
    <row r="1159" spans="1:13" x14ac:dyDescent="0.25">
      <c r="A1159" t="s">
        <v>7</v>
      </c>
      <c r="B1159">
        <f t="shared" si="108"/>
        <v>0</v>
      </c>
      <c r="C1159">
        <v>30000</v>
      </c>
      <c r="D1159" t="s">
        <v>6</v>
      </c>
      <c r="E1159">
        <v>30.05</v>
      </c>
      <c r="F1159">
        <v>685</v>
      </c>
      <c r="I1159">
        <f t="shared" si="109"/>
        <v>1.328138654828618</v>
      </c>
      <c r="J1159">
        <f t="shared" si="110"/>
        <v>0.79053257979291391</v>
      </c>
      <c r="K1159">
        <f t="shared" si="111"/>
        <v>-1.5631870638512249</v>
      </c>
      <c r="L1159">
        <f t="shared" si="112"/>
        <v>0</v>
      </c>
      <c r="M1159">
        <f t="shared" si="113"/>
        <v>0</v>
      </c>
    </row>
    <row r="1160" spans="1:13" x14ac:dyDescent="0.25">
      <c r="A1160" t="s">
        <v>5</v>
      </c>
      <c r="B1160">
        <f t="shared" si="108"/>
        <v>1</v>
      </c>
      <c r="C1160">
        <v>71000</v>
      </c>
      <c r="D1160" t="s">
        <v>6</v>
      </c>
      <c r="E1160">
        <v>29.68</v>
      </c>
      <c r="F1160">
        <v>695</v>
      </c>
      <c r="I1160">
        <f t="shared" si="109"/>
        <v>1.5733932615157515</v>
      </c>
      <c r="J1160">
        <f t="shared" si="110"/>
        <v>0.82826680661916885</v>
      </c>
      <c r="K1160">
        <f t="shared" si="111"/>
        <v>-1.7618132078012474</v>
      </c>
      <c r="L1160">
        <f t="shared" si="112"/>
        <v>0</v>
      </c>
      <c r="M1160">
        <f t="shared" si="113"/>
        <v>0</v>
      </c>
    </row>
    <row r="1161" spans="1:13" x14ac:dyDescent="0.25">
      <c r="A1161" t="s">
        <v>12</v>
      </c>
      <c r="B1161">
        <f t="shared" si="108"/>
        <v>1</v>
      </c>
      <c r="C1161">
        <v>24000</v>
      </c>
      <c r="D1161" t="s">
        <v>6</v>
      </c>
      <c r="E1161">
        <v>19.350000000000001</v>
      </c>
      <c r="F1161">
        <v>675</v>
      </c>
      <c r="I1161">
        <f t="shared" si="109"/>
        <v>1.2097412142733655</v>
      </c>
      <c r="J1161">
        <f t="shared" si="110"/>
        <v>0.77025315669106842</v>
      </c>
      <c r="K1161">
        <f t="shared" si="111"/>
        <v>-1.4707772575189395</v>
      </c>
      <c r="L1161">
        <f t="shared" si="112"/>
        <v>0</v>
      </c>
      <c r="M1161">
        <f t="shared" si="113"/>
        <v>0</v>
      </c>
    </row>
    <row r="1162" spans="1:13" x14ac:dyDescent="0.25">
      <c r="A1162" t="s">
        <v>7</v>
      </c>
      <c r="B1162">
        <f t="shared" si="108"/>
        <v>0</v>
      </c>
      <c r="C1162">
        <v>53000</v>
      </c>
      <c r="D1162" t="s">
        <v>6</v>
      </c>
      <c r="E1162">
        <v>32.54</v>
      </c>
      <c r="F1162">
        <v>665</v>
      </c>
      <c r="I1162">
        <f t="shared" si="109"/>
        <v>1.1580501739938631</v>
      </c>
      <c r="J1162">
        <f t="shared" si="110"/>
        <v>0.76097824078367315</v>
      </c>
      <c r="K1162">
        <f t="shared" si="111"/>
        <v>-1.4312006884486281</v>
      </c>
      <c r="L1162">
        <f t="shared" si="112"/>
        <v>0</v>
      </c>
      <c r="M1162">
        <f t="shared" si="113"/>
        <v>0</v>
      </c>
    </row>
    <row r="1163" spans="1:13" x14ac:dyDescent="0.25">
      <c r="A1163" t="s">
        <v>5</v>
      </c>
      <c r="B1163">
        <f t="shared" si="108"/>
        <v>1</v>
      </c>
      <c r="C1163">
        <v>40438</v>
      </c>
      <c r="D1163" t="s">
        <v>6</v>
      </c>
      <c r="E1163">
        <v>28.73</v>
      </c>
      <c r="F1163">
        <v>685</v>
      </c>
      <c r="I1163">
        <f t="shared" si="109"/>
        <v>1.3625619860552129</v>
      </c>
      <c r="J1163">
        <f t="shared" si="110"/>
        <v>0.79617577207647305</v>
      </c>
      <c r="K1163">
        <f t="shared" si="111"/>
        <v>-1.5904972843783869</v>
      </c>
      <c r="L1163">
        <f t="shared" si="112"/>
        <v>0</v>
      </c>
      <c r="M1163">
        <f t="shared" si="113"/>
        <v>0</v>
      </c>
    </row>
    <row r="1164" spans="1:13" x14ac:dyDescent="0.25">
      <c r="A1164" t="s">
        <v>5</v>
      </c>
      <c r="B1164">
        <f t="shared" si="108"/>
        <v>1</v>
      </c>
      <c r="C1164">
        <v>102000</v>
      </c>
      <c r="D1164" t="s">
        <v>6</v>
      </c>
      <c r="E1164">
        <v>22.14</v>
      </c>
      <c r="F1164">
        <v>695</v>
      </c>
      <c r="I1164">
        <f t="shared" si="109"/>
        <v>1.6818556439590946</v>
      </c>
      <c r="J1164">
        <f t="shared" si="110"/>
        <v>0.84315009263705654</v>
      </c>
      <c r="K1164">
        <f t="shared" si="111"/>
        <v>-1.8524659349548467</v>
      </c>
      <c r="L1164">
        <f t="shared" si="112"/>
        <v>0</v>
      </c>
      <c r="M1164">
        <f t="shared" si="113"/>
        <v>0</v>
      </c>
    </row>
    <row r="1165" spans="1:13" x14ac:dyDescent="0.25">
      <c r="A1165" t="s">
        <v>5</v>
      </c>
      <c r="B1165">
        <f t="shared" si="108"/>
        <v>1</v>
      </c>
      <c r="C1165">
        <v>65000</v>
      </c>
      <c r="D1165" t="s">
        <v>6</v>
      </c>
      <c r="E1165">
        <v>24.54</v>
      </c>
      <c r="F1165">
        <v>665</v>
      </c>
      <c r="I1165">
        <f t="shared" si="109"/>
        <v>1.2087782755295251</v>
      </c>
      <c r="J1165">
        <f t="shared" si="110"/>
        <v>0.77008270759538533</v>
      </c>
      <c r="K1165">
        <f t="shared" si="111"/>
        <v>-1.4700356329706989</v>
      </c>
      <c r="L1165">
        <f t="shared" si="112"/>
        <v>0</v>
      </c>
      <c r="M1165">
        <f t="shared" si="113"/>
        <v>0</v>
      </c>
    </row>
    <row r="1166" spans="1:13" x14ac:dyDescent="0.25">
      <c r="A1166" t="s">
        <v>5</v>
      </c>
      <c r="B1166">
        <f t="shared" si="108"/>
        <v>1</v>
      </c>
      <c r="C1166">
        <v>32000</v>
      </c>
      <c r="D1166" t="s">
        <v>6</v>
      </c>
      <c r="E1166">
        <v>27.57</v>
      </c>
      <c r="F1166">
        <v>680</v>
      </c>
      <c r="I1166">
        <f t="shared" si="109"/>
        <v>1.2794034384080266</v>
      </c>
      <c r="J1166">
        <f t="shared" si="110"/>
        <v>0.78234821133137755</v>
      </c>
      <c r="K1166">
        <f t="shared" si="111"/>
        <v>-1.5248587929214701</v>
      </c>
      <c r="L1166">
        <f t="shared" si="112"/>
        <v>0</v>
      </c>
      <c r="M1166">
        <f t="shared" si="113"/>
        <v>0</v>
      </c>
    </row>
    <row r="1167" spans="1:13" x14ac:dyDescent="0.25">
      <c r="A1167" t="s">
        <v>5</v>
      </c>
      <c r="B1167">
        <f t="shared" si="108"/>
        <v>1</v>
      </c>
      <c r="C1167">
        <v>60000</v>
      </c>
      <c r="D1167" t="s">
        <v>6</v>
      </c>
      <c r="E1167">
        <v>32.64</v>
      </c>
      <c r="F1167">
        <v>670</v>
      </c>
      <c r="I1167">
        <f t="shared" si="109"/>
        <v>1.2386030405822428</v>
      </c>
      <c r="J1167">
        <f t="shared" si="110"/>
        <v>0.77532075966103975</v>
      </c>
      <c r="K1167">
        <f t="shared" si="111"/>
        <v>-1.4930814924035558</v>
      </c>
      <c r="L1167">
        <f t="shared" si="112"/>
        <v>0</v>
      </c>
      <c r="M1167">
        <f t="shared" si="113"/>
        <v>0</v>
      </c>
    </row>
    <row r="1168" spans="1:13" x14ac:dyDescent="0.25">
      <c r="A1168" t="s">
        <v>7</v>
      </c>
      <c r="B1168">
        <f t="shared" si="108"/>
        <v>0</v>
      </c>
      <c r="C1168">
        <v>87000</v>
      </c>
      <c r="D1168" t="s">
        <v>6</v>
      </c>
      <c r="E1168">
        <v>12.42</v>
      </c>
      <c r="F1168">
        <v>720</v>
      </c>
      <c r="I1168">
        <f t="shared" si="109"/>
        <v>1.9481889957384997</v>
      </c>
      <c r="J1168">
        <f t="shared" si="110"/>
        <v>0.87524903593018644</v>
      </c>
      <c r="K1168">
        <f t="shared" si="111"/>
        <v>-2.0814358163658322</v>
      </c>
      <c r="L1168">
        <f t="shared" si="112"/>
        <v>0</v>
      </c>
      <c r="M1168">
        <f t="shared" si="113"/>
        <v>0</v>
      </c>
    </row>
    <row r="1169" spans="1:13" x14ac:dyDescent="0.25">
      <c r="A1169" t="s">
        <v>7</v>
      </c>
      <c r="B1169">
        <f t="shared" si="108"/>
        <v>0</v>
      </c>
      <c r="C1169">
        <v>50000</v>
      </c>
      <c r="D1169" t="s">
        <v>6</v>
      </c>
      <c r="E1169">
        <v>9.7200000000000006</v>
      </c>
      <c r="F1169">
        <v>725</v>
      </c>
      <c r="I1169">
        <f t="shared" si="109"/>
        <v>1.8980261405684606</v>
      </c>
      <c r="J1169">
        <f t="shared" si="110"/>
        <v>0.86966796055941475</v>
      </c>
      <c r="K1169">
        <f t="shared" si="111"/>
        <v>-2.0376699352800016</v>
      </c>
      <c r="L1169">
        <f t="shared" si="112"/>
        <v>0</v>
      </c>
      <c r="M1169">
        <f t="shared" si="113"/>
        <v>0</v>
      </c>
    </row>
    <row r="1170" spans="1:13" x14ac:dyDescent="0.25">
      <c r="A1170" t="s">
        <v>5</v>
      </c>
      <c r="B1170">
        <f t="shared" si="108"/>
        <v>1</v>
      </c>
      <c r="C1170">
        <v>35000</v>
      </c>
      <c r="D1170" t="s">
        <v>6</v>
      </c>
      <c r="E1170">
        <v>4.84</v>
      </c>
      <c r="F1170">
        <v>710</v>
      </c>
      <c r="I1170">
        <f t="shared" si="109"/>
        <v>1.6827295161763196</v>
      </c>
      <c r="J1170">
        <f t="shared" si="110"/>
        <v>0.84326562584998754</v>
      </c>
      <c r="K1170">
        <f t="shared" si="111"/>
        <v>-1.8532027908814324</v>
      </c>
      <c r="L1170">
        <f t="shared" si="112"/>
        <v>0</v>
      </c>
      <c r="M1170">
        <f t="shared" si="113"/>
        <v>0</v>
      </c>
    </row>
    <row r="1171" spans="1:13" x14ac:dyDescent="0.25">
      <c r="A1171" t="s">
        <v>5</v>
      </c>
      <c r="B1171">
        <f t="shared" si="108"/>
        <v>1</v>
      </c>
      <c r="C1171">
        <v>95000</v>
      </c>
      <c r="D1171" t="s">
        <v>6</v>
      </c>
      <c r="E1171">
        <v>25.11</v>
      </c>
      <c r="F1171">
        <v>670</v>
      </c>
      <c r="I1171">
        <f t="shared" si="109"/>
        <v>1.3593694255032922</v>
      </c>
      <c r="J1171">
        <f t="shared" si="110"/>
        <v>0.79565719372493393</v>
      </c>
      <c r="K1171">
        <f t="shared" si="111"/>
        <v>-1.5879562725517731</v>
      </c>
      <c r="L1171">
        <f t="shared" si="112"/>
        <v>0</v>
      </c>
      <c r="M1171">
        <f t="shared" si="113"/>
        <v>0</v>
      </c>
    </row>
    <row r="1172" spans="1:13" x14ac:dyDescent="0.25">
      <c r="A1172" t="s">
        <v>7</v>
      </c>
      <c r="B1172">
        <f t="shared" si="108"/>
        <v>0</v>
      </c>
      <c r="C1172">
        <v>60000</v>
      </c>
      <c r="D1172" t="s">
        <v>6</v>
      </c>
      <c r="E1172">
        <v>9.92</v>
      </c>
      <c r="F1172">
        <v>665</v>
      </c>
      <c r="I1172">
        <f t="shared" si="109"/>
        <v>1.2185313477253956</v>
      </c>
      <c r="J1172">
        <f t="shared" si="110"/>
        <v>0.77180499064154262</v>
      </c>
      <c r="K1172">
        <f t="shared" si="111"/>
        <v>-1.4775547113881455</v>
      </c>
      <c r="L1172">
        <f t="shared" si="112"/>
        <v>0</v>
      </c>
      <c r="M1172">
        <f t="shared" si="113"/>
        <v>0</v>
      </c>
    </row>
    <row r="1173" spans="1:13" x14ac:dyDescent="0.25">
      <c r="A1173" t="s">
        <v>5</v>
      </c>
      <c r="B1173">
        <f t="shared" si="108"/>
        <v>1</v>
      </c>
      <c r="C1173">
        <v>48000</v>
      </c>
      <c r="D1173" t="s">
        <v>6</v>
      </c>
      <c r="E1173">
        <v>7.45</v>
      </c>
      <c r="F1173">
        <v>660</v>
      </c>
      <c r="I1173">
        <f t="shared" si="109"/>
        <v>1.1266546974479441</v>
      </c>
      <c r="J1173">
        <f t="shared" si="110"/>
        <v>0.75522100710696172</v>
      </c>
      <c r="K1173">
        <f t="shared" si="111"/>
        <v>-1.4073995453715737</v>
      </c>
      <c r="L1173">
        <f t="shared" si="112"/>
        <v>0</v>
      </c>
      <c r="M1173">
        <f t="shared" si="113"/>
        <v>0</v>
      </c>
    </row>
    <row r="1174" spans="1:13" x14ac:dyDescent="0.25">
      <c r="A1174" t="s">
        <v>7</v>
      </c>
      <c r="B1174">
        <f t="shared" si="108"/>
        <v>0</v>
      </c>
      <c r="C1174">
        <v>32000</v>
      </c>
      <c r="D1174" t="s">
        <v>6</v>
      </c>
      <c r="E1174">
        <v>17.809999999999999</v>
      </c>
      <c r="F1174">
        <v>670</v>
      </c>
      <c r="I1174">
        <f t="shared" si="109"/>
        <v>1.1778704838800644</v>
      </c>
      <c r="J1174">
        <f t="shared" si="110"/>
        <v>0.76456469508895541</v>
      </c>
      <c r="K1174">
        <f t="shared" si="111"/>
        <v>-1.4463191170199261</v>
      </c>
      <c r="L1174">
        <f t="shared" si="112"/>
        <v>0</v>
      </c>
      <c r="M1174">
        <f t="shared" si="113"/>
        <v>0</v>
      </c>
    </row>
    <row r="1175" spans="1:13" x14ac:dyDescent="0.25">
      <c r="A1175" t="s">
        <v>12</v>
      </c>
      <c r="B1175">
        <f t="shared" si="108"/>
        <v>1</v>
      </c>
      <c r="C1175">
        <v>55000</v>
      </c>
      <c r="D1175" t="s">
        <v>6</v>
      </c>
      <c r="E1175">
        <v>26.6</v>
      </c>
      <c r="F1175">
        <v>700</v>
      </c>
      <c r="I1175">
        <f t="shared" si="109"/>
        <v>1.5885705614083925</v>
      </c>
      <c r="J1175">
        <f t="shared" si="110"/>
        <v>0.83041489601781693</v>
      </c>
      <c r="K1175">
        <f t="shared" si="111"/>
        <v>-1.7744003897753724</v>
      </c>
      <c r="L1175">
        <f t="shared" si="112"/>
        <v>0</v>
      </c>
      <c r="M1175">
        <f t="shared" si="113"/>
        <v>0</v>
      </c>
    </row>
    <row r="1176" spans="1:13" x14ac:dyDescent="0.25">
      <c r="A1176" t="s">
        <v>5</v>
      </c>
      <c r="B1176">
        <f t="shared" si="108"/>
        <v>1</v>
      </c>
      <c r="C1176">
        <v>35654</v>
      </c>
      <c r="D1176" t="s">
        <v>6</v>
      </c>
      <c r="E1176">
        <v>29.86</v>
      </c>
      <c r="F1176">
        <v>740</v>
      </c>
      <c r="I1176">
        <f t="shared" si="109"/>
        <v>1.9966724814493277</v>
      </c>
      <c r="J1176">
        <f t="shared" si="110"/>
        <v>0.8804472669486979</v>
      </c>
      <c r="K1176">
        <f t="shared" si="111"/>
        <v>-2.1239977241822601</v>
      </c>
      <c r="L1176">
        <f t="shared" si="112"/>
        <v>0</v>
      </c>
      <c r="M1176">
        <f t="shared" si="113"/>
        <v>0</v>
      </c>
    </row>
    <row r="1177" spans="1:13" x14ac:dyDescent="0.25">
      <c r="A1177" t="s">
        <v>12</v>
      </c>
      <c r="B1177">
        <f t="shared" si="108"/>
        <v>1</v>
      </c>
      <c r="C1177">
        <v>25000</v>
      </c>
      <c r="D1177" t="s">
        <v>6</v>
      </c>
      <c r="E1177">
        <v>10.95</v>
      </c>
      <c r="F1177">
        <v>685</v>
      </c>
      <c r="I1177">
        <f t="shared" si="109"/>
        <v>1.3455998343195539</v>
      </c>
      <c r="J1177">
        <f t="shared" si="110"/>
        <v>0.79340932389092711</v>
      </c>
      <c r="K1177">
        <f t="shared" si="111"/>
        <v>-1.5770158534743712</v>
      </c>
      <c r="L1177">
        <f t="shared" si="112"/>
        <v>0</v>
      </c>
      <c r="M1177">
        <f t="shared" si="113"/>
        <v>0</v>
      </c>
    </row>
    <row r="1178" spans="1:13" x14ac:dyDescent="0.25">
      <c r="A1178" t="s">
        <v>7</v>
      </c>
      <c r="B1178">
        <f t="shared" si="108"/>
        <v>0</v>
      </c>
      <c r="C1178">
        <v>62000</v>
      </c>
      <c r="D1178" t="s">
        <v>6</v>
      </c>
      <c r="E1178">
        <v>13.82</v>
      </c>
      <c r="F1178">
        <v>670</v>
      </c>
      <c r="I1178">
        <f t="shared" si="109"/>
        <v>1.2771445774973458</v>
      </c>
      <c r="J1178">
        <f t="shared" si="110"/>
        <v>0.78196332834396987</v>
      </c>
      <c r="K1178">
        <f t="shared" si="111"/>
        <v>-1.5230920117345683</v>
      </c>
      <c r="L1178">
        <f t="shared" si="112"/>
        <v>0</v>
      </c>
      <c r="M1178">
        <f t="shared" si="113"/>
        <v>0</v>
      </c>
    </row>
    <row r="1179" spans="1:13" x14ac:dyDescent="0.25">
      <c r="A1179" t="s">
        <v>5</v>
      </c>
      <c r="B1179">
        <f t="shared" si="108"/>
        <v>1</v>
      </c>
      <c r="C1179">
        <v>55000</v>
      </c>
      <c r="D1179" t="s">
        <v>6</v>
      </c>
      <c r="E1179">
        <v>32.729999999999997</v>
      </c>
      <c r="F1179">
        <v>680</v>
      </c>
      <c r="I1179">
        <f t="shared" si="109"/>
        <v>1.3413722969688937</v>
      </c>
      <c r="J1179">
        <f t="shared" si="110"/>
        <v>0.79271552459419459</v>
      </c>
      <c r="K1179">
        <f t="shared" si="111"/>
        <v>-1.5736631518488362</v>
      </c>
      <c r="L1179">
        <f t="shared" si="112"/>
        <v>0</v>
      </c>
      <c r="M1179">
        <f t="shared" si="113"/>
        <v>0</v>
      </c>
    </row>
    <row r="1180" spans="1:13" x14ac:dyDescent="0.25">
      <c r="A1180" t="s">
        <v>5</v>
      </c>
      <c r="B1180">
        <f t="shared" si="108"/>
        <v>1</v>
      </c>
      <c r="C1180">
        <v>54186</v>
      </c>
      <c r="D1180" t="s">
        <v>6</v>
      </c>
      <c r="E1180">
        <v>19.87</v>
      </c>
      <c r="F1180">
        <v>685</v>
      </c>
      <c r="I1180">
        <f t="shared" si="109"/>
        <v>1.4201541368304706</v>
      </c>
      <c r="J1180">
        <f t="shared" si="110"/>
        <v>0.80536257906341224</v>
      </c>
      <c r="K1180">
        <f t="shared" si="111"/>
        <v>-1.6366168310232039</v>
      </c>
      <c r="L1180">
        <f t="shared" si="112"/>
        <v>0</v>
      </c>
      <c r="M1180">
        <f t="shared" si="113"/>
        <v>0</v>
      </c>
    </row>
    <row r="1181" spans="1:13" x14ac:dyDescent="0.25">
      <c r="A1181" t="s">
        <v>7</v>
      </c>
      <c r="B1181">
        <f t="shared" si="108"/>
        <v>0</v>
      </c>
      <c r="C1181">
        <v>30000</v>
      </c>
      <c r="D1181" t="s">
        <v>6</v>
      </c>
      <c r="E1181">
        <v>21.64</v>
      </c>
      <c r="F1181">
        <v>675</v>
      </c>
      <c r="I1181">
        <f t="shared" si="109"/>
        <v>1.224282944754151</v>
      </c>
      <c r="J1181">
        <f t="shared" si="110"/>
        <v>0.77281638976279443</v>
      </c>
      <c r="K1181">
        <f t="shared" si="111"/>
        <v>-1.4819967327776828</v>
      </c>
      <c r="L1181">
        <f t="shared" si="112"/>
        <v>0</v>
      </c>
      <c r="M1181">
        <f t="shared" si="113"/>
        <v>0</v>
      </c>
    </row>
    <row r="1182" spans="1:13" x14ac:dyDescent="0.25">
      <c r="A1182" t="s">
        <v>7</v>
      </c>
      <c r="B1182">
        <f t="shared" si="108"/>
        <v>0</v>
      </c>
      <c r="C1182">
        <v>63000</v>
      </c>
      <c r="D1182" t="s">
        <v>6</v>
      </c>
      <c r="E1182">
        <v>17.62</v>
      </c>
      <c r="F1182">
        <v>675</v>
      </c>
      <c r="I1182">
        <f t="shared" si="109"/>
        <v>1.3328495612171176</v>
      </c>
      <c r="J1182">
        <f t="shared" si="110"/>
        <v>0.79131159498828174</v>
      </c>
      <c r="K1182">
        <f t="shared" si="111"/>
        <v>-1.5669130246037821</v>
      </c>
      <c r="L1182">
        <f t="shared" si="112"/>
        <v>0</v>
      </c>
      <c r="M1182">
        <f t="shared" si="113"/>
        <v>0</v>
      </c>
    </row>
    <row r="1183" spans="1:13" x14ac:dyDescent="0.25">
      <c r="A1183" t="s">
        <v>7</v>
      </c>
      <c r="B1183">
        <f t="shared" si="108"/>
        <v>0</v>
      </c>
      <c r="C1183">
        <v>119400</v>
      </c>
      <c r="D1183" t="s">
        <v>6</v>
      </c>
      <c r="E1183">
        <v>3.45</v>
      </c>
      <c r="F1183">
        <v>675</v>
      </c>
      <c r="I1183">
        <f t="shared" si="109"/>
        <v>1.5309589255054039</v>
      </c>
      <c r="J1183">
        <f t="shared" si="110"/>
        <v>0.82214657313872563</v>
      </c>
      <c r="K1183">
        <f t="shared" si="111"/>
        <v>-1.7267955125063688</v>
      </c>
      <c r="L1183">
        <f t="shared" si="112"/>
        <v>0</v>
      </c>
      <c r="M1183">
        <f t="shared" si="113"/>
        <v>0</v>
      </c>
    </row>
    <row r="1184" spans="1:13" x14ac:dyDescent="0.25">
      <c r="A1184" t="s">
        <v>5</v>
      </c>
      <c r="B1184">
        <f t="shared" si="108"/>
        <v>1</v>
      </c>
      <c r="C1184">
        <v>140000</v>
      </c>
      <c r="D1184" t="s">
        <v>6</v>
      </c>
      <c r="E1184">
        <v>15.97</v>
      </c>
      <c r="F1184">
        <v>700</v>
      </c>
      <c r="I1184">
        <f t="shared" si="109"/>
        <v>1.8686857822174376</v>
      </c>
      <c r="J1184">
        <f t="shared" si="110"/>
        <v>0.86630613827151015</v>
      </c>
      <c r="K1184">
        <f t="shared" si="111"/>
        <v>-2.0122027067098482</v>
      </c>
      <c r="L1184">
        <f t="shared" si="112"/>
        <v>0</v>
      </c>
      <c r="M1184">
        <f t="shared" si="113"/>
        <v>0</v>
      </c>
    </row>
    <row r="1185" spans="1:13" x14ac:dyDescent="0.25">
      <c r="A1185" t="s">
        <v>5</v>
      </c>
      <c r="B1185">
        <f t="shared" si="108"/>
        <v>1</v>
      </c>
      <c r="C1185">
        <v>41000</v>
      </c>
      <c r="D1185" t="s">
        <v>6</v>
      </c>
      <c r="E1185">
        <v>17.940000000000001</v>
      </c>
      <c r="F1185">
        <v>680</v>
      </c>
      <c r="I1185">
        <f t="shared" si="109"/>
        <v>1.3236951461403725</v>
      </c>
      <c r="J1185">
        <f t="shared" si="110"/>
        <v>0.78979582561957162</v>
      </c>
      <c r="K1185">
        <f t="shared" si="111"/>
        <v>-1.5596759616478533</v>
      </c>
      <c r="L1185">
        <f t="shared" si="112"/>
        <v>0</v>
      </c>
      <c r="M1185">
        <f t="shared" si="113"/>
        <v>0</v>
      </c>
    </row>
    <row r="1186" spans="1:13" x14ac:dyDescent="0.25">
      <c r="A1186" t="s">
        <v>7</v>
      </c>
      <c r="B1186">
        <f t="shared" si="108"/>
        <v>0</v>
      </c>
      <c r="C1186">
        <v>45000</v>
      </c>
      <c r="D1186" t="s">
        <v>6</v>
      </c>
      <c r="E1186">
        <v>29.25</v>
      </c>
      <c r="F1186">
        <v>675</v>
      </c>
      <c r="I1186">
        <f t="shared" si="109"/>
        <v>1.2573940159893322</v>
      </c>
      <c r="J1186">
        <f t="shared" si="110"/>
        <v>0.77857717596350995</v>
      </c>
      <c r="K1186">
        <f t="shared" si="111"/>
        <v>-1.5076811744252585</v>
      </c>
      <c r="L1186">
        <f t="shared" si="112"/>
        <v>0</v>
      </c>
      <c r="M1186">
        <f t="shared" si="113"/>
        <v>0</v>
      </c>
    </row>
    <row r="1187" spans="1:13" x14ac:dyDescent="0.25">
      <c r="A1187" t="s">
        <v>5</v>
      </c>
      <c r="B1187">
        <f t="shared" si="108"/>
        <v>1</v>
      </c>
      <c r="C1187">
        <v>95000</v>
      </c>
      <c r="D1187" t="s">
        <v>6</v>
      </c>
      <c r="E1187">
        <v>12.2</v>
      </c>
      <c r="F1187">
        <v>685</v>
      </c>
      <c r="I1187">
        <f t="shared" si="109"/>
        <v>1.5590702760405577</v>
      </c>
      <c r="J1187">
        <f t="shared" si="110"/>
        <v>0.82621990316471494</v>
      </c>
      <c r="K1187">
        <f t="shared" si="111"/>
        <v>-1.7499645903420629</v>
      </c>
      <c r="L1187">
        <f t="shared" si="112"/>
        <v>0</v>
      </c>
      <c r="M1187">
        <f t="shared" si="113"/>
        <v>0</v>
      </c>
    </row>
    <row r="1188" spans="1:13" x14ac:dyDescent="0.25">
      <c r="A1188" t="s">
        <v>5</v>
      </c>
      <c r="B1188">
        <f t="shared" si="108"/>
        <v>1</v>
      </c>
      <c r="C1188">
        <v>35000</v>
      </c>
      <c r="D1188" t="s">
        <v>6</v>
      </c>
      <c r="E1188">
        <v>21.43</v>
      </c>
      <c r="F1188">
        <v>680</v>
      </c>
      <c r="I1188">
        <f t="shared" si="109"/>
        <v>1.2992085808012206</v>
      </c>
      <c r="J1188">
        <f t="shared" si="110"/>
        <v>0.78570175835686984</v>
      </c>
      <c r="K1188">
        <f t="shared" si="111"/>
        <v>-1.5403865816546525</v>
      </c>
      <c r="L1188">
        <f t="shared" si="112"/>
        <v>0</v>
      </c>
      <c r="M1188">
        <f t="shared" si="113"/>
        <v>0</v>
      </c>
    </row>
    <row r="1189" spans="1:13" x14ac:dyDescent="0.25">
      <c r="A1189" t="s">
        <v>5</v>
      </c>
      <c r="B1189">
        <f t="shared" si="108"/>
        <v>1</v>
      </c>
      <c r="C1189">
        <v>77343</v>
      </c>
      <c r="D1189" t="s">
        <v>6</v>
      </c>
      <c r="E1189">
        <v>18.38</v>
      </c>
      <c r="F1189">
        <v>665</v>
      </c>
      <c r="I1189">
        <f t="shared" si="109"/>
        <v>1.25739709087566</v>
      </c>
      <c r="J1189">
        <f t="shared" si="110"/>
        <v>0.77857770605733723</v>
      </c>
      <c r="K1189">
        <f t="shared" si="111"/>
        <v>-1.5076835684623868</v>
      </c>
      <c r="L1189">
        <f t="shared" si="112"/>
        <v>0</v>
      </c>
      <c r="M1189">
        <f t="shared" si="113"/>
        <v>0</v>
      </c>
    </row>
    <row r="1190" spans="1:13" x14ac:dyDescent="0.25">
      <c r="A1190" t="s">
        <v>7</v>
      </c>
      <c r="B1190">
        <f t="shared" si="108"/>
        <v>0</v>
      </c>
      <c r="C1190">
        <v>68000</v>
      </c>
      <c r="D1190" t="s">
        <v>6</v>
      </c>
      <c r="E1190">
        <v>16.89</v>
      </c>
      <c r="F1190">
        <v>685</v>
      </c>
      <c r="I1190">
        <f t="shared" si="109"/>
        <v>1.4678326967141837</v>
      </c>
      <c r="J1190">
        <f t="shared" si="110"/>
        <v>0.81272774308019025</v>
      </c>
      <c r="K1190">
        <f t="shared" si="111"/>
        <v>-1.6751918015932838</v>
      </c>
      <c r="L1190">
        <f t="shared" si="112"/>
        <v>0</v>
      </c>
      <c r="M1190">
        <f t="shared" si="113"/>
        <v>0</v>
      </c>
    </row>
    <row r="1191" spans="1:13" x14ac:dyDescent="0.25">
      <c r="A1191" t="s">
        <v>7</v>
      </c>
      <c r="B1191">
        <f t="shared" si="108"/>
        <v>0</v>
      </c>
      <c r="C1191">
        <v>48000</v>
      </c>
      <c r="D1191" t="s">
        <v>6</v>
      </c>
      <c r="E1191">
        <v>15.48</v>
      </c>
      <c r="F1191">
        <v>670</v>
      </c>
      <c r="I1191">
        <f t="shared" si="109"/>
        <v>1.231164220194759</v>
      </c>
      <c r="J1191">
        <f t="shared" si="110"/>
        <v>0.77402227507297483</v>
      </c>
      <c r="K1191">
        <f t="shared" si="111"/>
        <v>-1.4873188468372309</v>
      </c>
      <c r="L1191">
        <f t="shared" si="112"/>
        <v>0</v>
      </c>
      <c r="M1191">
        <f t="shared" si="113"/>
        <v>0</v>
      </c>
    </row>
    <row r="1192" spans="1:13" x14ac:dyDescent="0.25">
      <c r="A1192" t="s">
        <v>5</v>
      </c>
      <c r="B1192">
        <f t="shared" si="108"/>
        <v>1</v>
      </c>
      <c r="C1192">
        <v>65000</v>
      </c>
      <c r="D1192" t="s">
        <v>6</v>
      </c>
      <c r="E1192">
        <v>22.92</v>
      </c>
      <c r="F1192">
        <v>705</v>
      </c>
      <c r="I1192">
        <f t="shared" si="109"/>
        <v>1.6848680495827448</v>
      </c>
      <c r="J1192">
        <f t="shared" si="110"/>
        <v>0.84354806560940776</v>
      </c>
      <c r="K1192">
        <f t="shared" si="111"/>
        <v>-1.8550064446701626</v>
      </c>
      <c r="L1192">
        <f t="shared" si="112"/>
        <v>0</v>
      </c>
      <c r="M1192">
        <f t="shared" si="113"/>
        <v>0</v>
      </c>
    </row>
    <row r="1193" spans="1:13" x14ac:dyDescent="0.25">
      <c r="A1193" t="s">
        <v>5</v>
      </c>
      <c r="B1193">
        <f t="shared" si="108"/>
        <v>1</v>
      </c>
      <c r="C1193">
        <v>58000</v>
      </c>
      <c r="D1193" t="s">
        <v>6</v>
      </c>
      <c r="E1193">
        <v>34.22</v>
      </c>
      <c r="F1193">
        <v>705</v>
      </c>
      <c r="I1193">
        <f t="shared" si="109"/>
        <v>1.6438636112485643</v>
      </c>
      <c r="J1193">
        <f t="shared" si="110"/>
        <v>0.83805997428764945</v>
      </c>
      <c r="K1193">
        <f t="shared" si="111"/>
        <v>-1.8205292239471618</v>
      </c>
      <c r="L1193">
        <f t="shared" si="112"/>
        <v>0</v>
      </c>
      <c r="M1193">
        <f t="shared" si="113"/>
        <v>0</v>
      </c>
    </row>
    <row r="1194" spans="1:13" x14ac:dyDescent="0.25">
      <c r="A1194" t="s">
        <v>5</v>
      </c>
      <c r="B1194">
        <f t="shared" si="108"/>
        <v>1</v>
      </c>
      <c r="C1194">
        <v>115000</v>
      </c>
      <c r="D1194" t="s">
        <v>6</v>
      </c>
      <c r="E1194">
        <v>10.07</v>
      </c>
      <c r="F1194">
        <v>675</v>
      </c>
      <c r="I1194">
        <f t="shared" si="109"/>
        <v>1.50601549164743</v>
      </c>
      <c r="J1194">
        <f t="shared" si="110"/>
        <v>0.81846995204283879</v>
      </c>
      <c r="K1194">
        <f t="shared" si="111"/>
        <v>-1.7063340854967153</v>
      </c>
      <c r="L1194">
        <f t="shared" si="112"/>
        <v>0</v>
      </c>
      <c r="M1194">
        <f t="shared" si="113"/>
        <v>0</v>
      </c>
    </row>
    <row r="1195" spans="1:13" x14ac:dyDescent="0.25">
      <c r="A1195" t="s">
        <v>12</v>
      </c>
      <c r="B1195">
        <f t="shared" si="108"/>
        <v>1</v>
      </c>
      <c r="C1195">
        <v>130000</v>
      </c>
      <c r="D1195" t="s">
        <v>6</v>
      </c>
      <c r="E1195">
        <v>20.83</v>
      </c>
      <c r="F1195">
        <v>690</v>
      </c>
      <c r="I1195">
        <f t="shared" si="109"/>
        <v>1.7111952252147979</v>
      </c>
      <c r="J1195">
        <f t="shared" si="110"/>
        <v>0.84699124617614452</v>
      </c>
      <c r="K1195">
        <f t="shared" si="111"/>
        <v>-1.8772601446913875</v>
      </c>
      <c r="L1195">
        <f t="shared" si="112"/>
        <v>0</v>
      </c>
      <c r="M1195">
        <f t="shared" si="113"/>
        <v>0</v>
      </c>
    </row>
    <row r="1196" spans="1:13" x14ac:dyDescent="0.25">
      <c r="A1196" t="s">
        <v>7</v>
      </c>
      <c r="B1196">
        <f t="shared" si="108"/>
        <v>0</v>
      </c>
      <c r="C1196">
        <v>46000</v>
      </c>
      <c r="D1196" t="s">
        <v>6</v>
      </c>
      <c r="E1196">
        <v>17.239999999999998</v>
      </c>
      <c r="F1196">
        <v>665</v>
      </c>
      <c r="I1196">
        <f t="shared" si="109"/>
        <v>1.1628126227241316</v>
      </c>
      <c r="J1196">
        <f t="shared" si="110"/>
        <v>0.76184340734056089</v>
      </c>
      <c r="K1196">
        <f t="shared" si="111"/>
        <v>-1.4348268693158297</v>
      </c>
      <c r="L1196">
        <f t="shared" si="112"/>
        <v>0</v>
      </c>
      <c r="M1196">
        <f t="shared" si="113"/>
        <v>0</v>
      </c>
    </row>
    <row r="1197" spans="1:13" x14ac:dyDescent="0.25">
      <c r="A1197" t="s">
        <v>7</v>
      </c>
      <c r="B1197">
        <f t="shared" si="108"/>
        <v>0</v>
      </c>
      <c r="C1197">
        <v>90000</v>
      </c>
      <c r="D1197" t="s">
        <v>6</v>
      </c>
      <c r="E1197">
        <v>10.79</v>
      </c>
      <c r="F1197">
        <v>670</v>
      </c>
      <c r="I1197">
        <f t="shared" si="109"/>
        <v>1.36860632979994</v>
      </c>
      <c r="J1197">
        <f t="shared" si="110"/>
        <v>0.79715489185808508</v>
      </c>
      <c r="K1197">
        <f t="shared" si="111"/>
        <v>-1.5953126052629871</v>
      </c>
      <c r="L1197">
        <f t="shared" si="112"/>
        <v>0</v>
      </c>
      <c r="M1197">
        <f t="shared" si="113"/>
        <v>0</v>
      </c>
    </row>
    <row r="1198" spans="1:13" x14ac:dyDescent="0.25">
      <c r="A1198" t="s">
        <v>5</v>
      </c>
      <c r="B1198">
        <f t="shared" si="108"/>
        <v>1</v>
      </c>
      <c r="C1198">
        <v>70000</v>
      </c>
      <c r="D1198" t="s">
        <v>6</v>
      </c>
      <c r="E1198">
        <v>23.78</v>
      </c>
      <c r="F1198">
        <v>730</v>
      </c>
      <c r="I1198">
        <f t="shared" si="109"/>
        <v>1.9946039204879575</v>
      </c>
      <c r="J1198">
        <f t="shared" si="110"/>
        <v>0.88022935906510125</v>
      </c>
      <c r="K1198">
        <f t="shared" si="111"/>
        <v>-2.1221766906560706</v>
      </c>
      <c r="L1198">
        <f t="shared" si="112"/>
        <v>0</v>
      </c>
      <c r="M1198">
        <f t="shared" si="113"/>
        <v>0</v>
      </c>
    </row>
    <row r="1199" spans="1:13" x14ac:dyDescent="0.25">
      <c r="A1199" t="s">
        <v>5</v>
      </c>
      <c r="B1199">
        <f t="shared" si="108"/>
        <v>1</v>
      </c>
      <c r="C1199">
        <v>65000</v>
      </c>
      <c r="D1199" t="s">
        <v>6</v>
      </c>
      <c r="E1199">
        <v>7.33</v>
      </c>
      <c r="F1199">
        <v>675</v>
      </c>
      <c r="I1199">
        <f t="shared" si="109"/>
        <v>1.3567147241976443</v>
      </c>
      <c r="J1199">
        <f t="shared" si="110"/>
        <v>0.79522523548915314</v>
      </c>
      <c r="K1199">
        <f t="shared" si="111"/>
        <v>-1.5858446135708928</v>
      </c>
      <c r="L1199">
        <f t="shared" si="112"/>
        <v>0</v>
      </c>
      <c r="M1199">
        <f t="shared" si="113"/>
        <v>0</v>
      </c>
    </row>
    <row r="1200" spans="1:13" x14ac:dyDescent="0.25">
      <c r="A1200" t="s">
        <v>5</v>
      </c>
      <c r="B1200">
        <f t="shared" si="108"/>
        <v>1</v>
      </c>
      <c r="C1200">
        <v>50000</v>
      </c>
      <c r="D1200" t="s">
        <v>6</v>
      </c>
      <c r="E1200">
        <v>22.94</v>
      </c>
      <c r="F1200">
        <v>685</v>
      </c>
      <c r="I1200">
        <f t="shared" si="109"/>
        <v>1.4019778744119495</v>
      </c>
      <c r="J1200">
        <f t="shared" si="110"/>
        <v>0.802497559779071</v>
      </c>
      <c r="K1200">
        <f t="shared" si="111"/>
        <v>-1.6220043391682821</v>
      </c>
      <c r="L1200">
        <f t="shared" si="112"/>
        <v>0</v>
      </c>
      <c r="M1200">
        <f t="shared" si="113"/>
        <v>0</v>
      </c>
    </row>
    <row r="1201" spans="1:13" x14ac:dyDescent="0.25">
      <c r="A1201" t="s">
        <v>7</v>
      </c>
      <c r="B1201">
        <f t="shared" si="108"/>
        <v>0</v>
      </c>
      <c r="C1201">
        <v>68500</v>
      </c>
      <c r="D1201" t="s">
        <v>6</v>
      </c>
      <c r="E1201">
        <v>19.66</v>
      </c>
      <c r="F1201">
        <v>680</v>
      </c>
      <c r="I1201">
        <f t="shared" si="109"/>
        <v>1.4054440890293058</v>
      </c>
      <c r="J1201">
        <f t="shared" si="110"/>
        <v>0.80304636226868764</v>
      </c>
      <c r="K1201">
        <f t="shared" si="111"/>
        <v>-1.6247869194067164</v>
      </c>
      <c r="L1201">
        <f t="shared" si="112"/>
        <v>0</v>
      </c>
      <c r="M1201">
        <f t="shared" si="113"/>
        <v>0</v>
      </c>
    </row>
    <row r="1202" spans="1:13" x14ac:dyDescent="0.25">
      <c r="A1202" t="s">
        <v>7</v>
      </c>
      <c r="B1202">
        <f t="shared" si="108"/>
        <v>0</v>
      </c>
      <c r="C1202">
        <v>80000</v>
      </c>
      <c r="D1202" t="s">
        <v>6</v>
      </c>
      <c r="E1202">
        <v>13.22</v>
      </c>
      <c r="F1202">
        <v>720</v>
      </c>
      <c r="I1202">
        <f t="shared" si="109"/>
        <v>1.9252504338771281</v>
      </c>
      <c r="J1202">
        <f t="shared" si="110"/>
        <v>0.87272278214729215</v>
      </c>
      <c r="K1202">
        <f t="shared" si="111"/>
        <v>-2.0613877536711738</v>
      </c>
      <c r="L1202">
        <f t="shared" si="112"/>
        <v>0</v>
      </c>
      <c r="M1202">
        <f t="shared" si="113"/>
        <v>0</v>
      </c>
    </row>
    <row r="1203" spans="1:13" x14ac:dyDescent="0.25">
      <c r="A1203" t="s">
        <v>5</v>
      </c>
      <c r="B1203">
        <f t="shared" si="108"/>
        <v>1</v>
      </c>
      <c r="C1203">
        <v>72000</v>
      </c>
      <c r="D1203" t="s">
        <v>6</v>
      </c>
      <c r="E1203">
        <v>31.12</v>
      </c>
      <c r="F1203">
        <v>685</v>
      </c>
      <c r="I1203">
        <f t="shared" si="109"/>
        <v>1.455670340768715</v>
      </c>
      <c r="J1203">
        <f t="shared" si="110"/>
        <v>0.81086957131797732</v>
      </c>
      <c r="K1203">
        <f t="shared" si="111"/>
        <v>-1.6653184030845296</v>
      </c>
      <c r="L1203">
        <f t="shared" si="112"/>
        <v>0</v>
      </c>
      <c r="M1203">
        <f t="shared" si="113"/>
        <v>0</v>
      </c>
    </row>
    <row r="1204" spans="1:13" x14ac:dyDescent="0.25">
      <c r="A1204" t="s">
        <v>7</v>
      </c>
      <c r="B1204">
        <f t="shared" si="108"/>
        <v>0</v>
      </c>
      <c r="C1204">
        <v>60000</v>
      </c>
      <c r="D1204" t="s">
        <v>6</v>
      </c>
      <c r="E1204">
        <v>36.659999999999997</v>
      </c>
      <c r="F1204">
        <v>695</v>
      </c>
      <c r="I1204">
        <f t="shared" si="109"/>
        <v>1.5275004328560362</v>
      </c>
      <c r="J1204">
        <f t="shared" si="110"/>
        <v>0.82164030330876481</v>
      </c>
      <c r="K1204">
        <f t="shared" si="111"/>
        <v>-1.7239529997668324</v>
      </c>
      <c r="L1204">
        <f t="shared" si="112"/>
        <v>0</v>
      </c>
      <c r="M1204">
        <f t="shared" si="113"/>
        <v>0</v>
      </c>
    </row>
    <row r="1205" spans="1:13" x14ac:dyDescent="0.25">
      <c r="A1205" t="s">
        <v>5</v>
      </c>
      <c r="B1205">
        <f t="shared" si="108"/>
        <v>1</v>
      </c>
      <c r="C1205">
        <v>75000</v>
      </c>
      <c r="D1205" t="s">
        <v>6</v>
      </c>
      <c r="E1205">
        <v>15.79</v>
      </c>
      <c r="F1205">
        <v>740</v>
      </c>
      <c r="I1205">
        <f t="shared" si="109"/>
        <v>2.1420783191462212</v>
      </c>
      <c r="J1205">
        <f t="shared" si="110"/>
        <v>0.89492620214243179</v>
      </c>
      <c r="K1205">
        <f t="shared" si="111"/>
        <v>-2.2530923389599415</v>
      </c>
      <c r="L1205">
        <f t="shared" si="112"/>
        <v>0</v>
      </c>
      <c r="M1205">
        <f t="shared" si="113"/>
        <v>0</v>
      </c>
    </row>
    <row r="1206" spans="1:13" x14ac:dyDescent="0.25">
      <c r="A1206" t="s">
        <v>12</v>
      </c>
      <c r="B1206">
        <f t="shared" si="108"/>
        <v>1</v>
      </c>
      <c r="C1206">
        <v>48000</v>
      </c>
      <c r="D1206" t="s">
        <v>6</v>
      </c>
      <c r="E1206">
        <v>7.79</v>
      </c>
      <c r="F1206">
        <v>660</v>
      </c>
      <c r="I1206">
        <f t="shared" si="109"/>
        <v>1.1260697071621575</v>
      </c>
      <c r="J1206">
        <f t="shared" si="110"/>
        <v>0.75511284834858317</v>
      </c>
      <c r="K1206">
        <f t="shared" si="111"/>
        <v>-1.4069577800531314</v>
      </c>
      <c r="L1206">
        <f t="shared" si="112"/>
        <v>0</v>
      </c>
      <c r="M1206">
        <f t="shared" si="113"/>
        <v>0</v>
      </c>
    </row>
    <row r="1207" spans="1:13" x14ac:dyDescent="0.25">
      <c r="A1207" t="s">
        <v>7</v>
      </c>
      <c r="B1207">
        <f t="shared" si="108"/>
        <v>0</v>
      </c>
      <c r="C1207">
        <v>180000</v>
      </c>
      <c r="D1207" t="s">
        <v>6</v>
      </c>
      <c r="E1207">
        <v>17.600000000000001</v>
      </c>
      <c r="F1207">
        <v>720</v>
      </c>
      <c r="I1207">
        <f t="shared" si="109"/>
        <v>2.2257445844071855</v>
      </c>
      <c r="J1207">
        <f t="shared" si="110"/>
        <v>0.90253767878161861</v>
      </c>
      <c r="K1207">
        <f t="shared" si="111"/>
        <v>-2.3282894247112522</v>
      </c>
      <c r="L1207">
        <f t="shared" si="112"/>
        <v>0</v>
      </c>
      <c r="M1207">
        <f t="shared" si="113"/>
        <v>1</v>
      </c>
    </row>
    <row r="1208" spans="1:13" x14ac:dyDescent="0.25">
      <c r="A1208" t="s">
        <v>5</v>
      </c>
      <c r="B1208">
        <f t="shared" si="108"/>
        <v>1</v>
      </c>
      <c r="C1208">
        <v>89000</v>
      </c>
      <c r="D1208" t="s">
        <v>6</v>
      </c>
      <c r="E1208">
        <v>6.14</v>
      </c>
      <c r="F1208">
        <v>730</v>
      </c>
      <c r="I1208">
        <f t="shared" si="109"/>
        <v>2.0834803313154326</v>
      </c>
      <c r="J1208">
        <f t="shared" si="110"/>
        <v>0.8892871556172145</v>
      </c>
      <c r="K1208">
        <f t="shared" si="111"/>
        <v>-2.2008154172469108</v>
      </c>
      <c r="L1208">
        <f t="shared" si="112"/>
        <v>0</v>
      </c>
      <c r="M1208">
        <f t="shared" si="113"/>
        <v>0</v>
      </c>
    </row>
    <row r="1209" spans="1:13" x14ac:dyDescent="0.25">
      <c r="A1209" t="s">
        <v>5</v>
      </c>
      <c r="B1209">
        <f t="shared" si="108"/>
        <v>1</v>
      </c>
      <c r="C1209">
        <v>120000</v>
      </c>
      <c r="D1209" t="s">
        <v>6</v>
      </c>
      <c r="E1209">
        <v>13.54</v>
      </c>
      <c r="F1209">
        <v>705</v>
      </c>
      <c r="I1209">
        <f t="shared" si="109"/>
        <v>1.8704235102540796</v>
      </c>
      <c r="J1209">
        <f t="shared" si="110"/>
        <v>0.86650727352653212</v>
      </c>
      <c r="K1209">
        <f t="shared" si="111"/>
        <v>-2.0137082859709139</v>
      </c>
      <c r="L1209">
        <f t="shared" si="112"/>
        <v>0</v>
      </c>
      <c r="M1209">
        <f t="shared" si="113"/>
        <v>0</v>
      </c>
    </row>
    <row r="1210" spans="1:13" x14ac:dyDescent="0.25">
      <c r="A1210" t="s">
        <v>7</v>
      </c>
      <c r="B1210">
        <f t="shared" si="108"/>
        <v>0</v>
      </c>
      <c r="C1210">
        <v>39520</v>
      </c>
      <c r="D1210" t="s">
        <v>6</v>
      </c>
      <c r="E1210">
        <v>28.29</v>
      </c>
      <c r="F1210">
        <v>695</v>
      </c>
      <c r="I1210">
        <f t="shared" si="109"/>
        <v>1.4788169319036966</v>
      </c>
      <c r="J1210">
        <f t="shared" si="110"/>
        <v>0.81439381875392935</v>
      </c>
      <c r="K1210">
        <f t="shared" si="111"/>
        <v>-1.6841281550570713</v>
      </c>
      <c r="L1210">
        <f t="shared" si="112"/>
        <v>0</v>
      </c>
      <c r="M1210">
        <f t="shared" si="113"/>
        <v>0</v>
      </c>
    </row>
    <row r="1211" spans="1:13" x14ac:dyDescent="0.25">
      <c r="A1211" t="s">
        <v>5</v>
      </c>
      <c r="B1211">
        <f t="shared" si="108"/>
        <v>1</v>
      </c>
      <c r="C1211">
        <v>54000</v>
      </c>
      <c r="D1211" t="s">
        <v>6</v>
      </c>
      <c r="E1211">
        <v>34.729999999999997</v>
      </c>
      <c r="F1211">
        <v>700</v>
      </c>
      <c r="I1211">
        <f t="shared" si="109"/>
        <v>1.5715021093208588</v>
      </c>
      <c r="J1211">
        <f t="shared" si="110"/>
        <v>0.82799764040315005</v>
      </c>
      <c r="K1211">
        <f t="shared" si="111"/>
        <v>-1.7602470836764461</v>
      </c>
      <c r="L1211">
        <f t="shared" si="112"/>
        <v>0</v>
      </c>
      <c r="M1211">
        <f t="shared" si="113"/>
        <v>0</v>
      </c>
    </row>
    <row r="1212" spans="1:13" x14ac:dyDescent="0.25">
      <c r="A1212" t="s">
        <v>7</v>
      </c>
      <c r="B1212">
        <f t="shared" si="108"/>
        <v>0</v>
      </c>
      <c r="C1212">
        <v>51000</v>
      </c>
      <c r="D1212" t="s">
        <v>6</v>
      </c>
      <c r="E1212">
        <v>14.92</v>
      </c>
      <c r="F1212">
        <v>675</v>
      </c>
      <c r="I1212">
        <f t="shared" si="109"/>
        <v>1.3005314480870798</v>
      </c>
      <c r="J1212">
        <f t="shared" si="110"/>
        <v>0.78592441129851731</v>
      </c>
      <c r="K1212">
        <f t="shared" si="111"/>
        <v>-1.5414261080959319</v>
      </c>
      <c r="L1212">
        <f t="shared" si="112"/>
        <v>0</v>
      </c>
      <c r="M1212">
        <f t="shared" si="113"/>
        <v>0</v>
      </c>
    </row>
    <row r="1213" spans="1:13" x14ac:dyDescent="0.25">
      <c r="A1213" t="s">
        <v>7</v>
      </c>
      <c r="B1213">
        <f t="shared" si="108"/>
        <v>0</v>
      </c>
      <c r="C1213">
        <v>31000</v>
      </c>
      <c r="D1213" t="s">
        <v>6</v>
      </c>
      <c r="E1213">
        <v>31.43</v>
      </c>
      <c r="F1213">
        <v>660</v>
      </c>
      <c r="I1213">
        <f t="shared" si="109"/>
        <v>1.0330305423873956</v>
      </c>
      <c r="J1213">
        <f t="shared" si="110"/>
        <v>0.73750300770110788</v>
      </c>
      <c r="K1213">
        <f t="shared" si="111"/>
        <v>-1.3375156549250833</v>
      </c>
      <c r="L1213">
        <f t="shared" si="112"/>
        <v>0</v>
      </c>
      <c r="M1213">
        <f t="shared" si="113"/>
        <v>0</v>
      </c>
    </row>
    <row r="1214" spans="1:13" x14ac:dyDescent="0.25">
      <c r="A1214" t="s">
        <v>12</v>
      </c>
      <c r="B1214">
        <f t="shared" si="108"/>
        <v>1</v>
      </c>
      <c r="C1214">
        <v>60000</v>
      </c>
      <c r="D1214" t="s">
        <v>6</v>
      </c>
      <c r="E1214">
        <v>1.08</v>
      </c>
      <c r="F1214">
        <v>765</v>
      </c>
      <c r="I1214">
        <f t="shared" si="109"/>
        <v>2.4169972636493711</v>
      </c>
      <c r="J1214">
        <f t="shared" si="110"/>
        <v>0.91811428070983969</v>
      </c>
      <c r="K1214">
        <f t="shared" si="111"/>
        <v>-2.5024306709684283</v>
      </c>
      <c r="L1214">
        <f t="shared" si="112"/>
        <v>0</v>
      </c>
      <c r="M1214">
        <f t="shared" si="113"/>
        <v>1</v>
      </c>
    </row>
    <row r="1215" spans="1:13" x14ac:dyDescent="0.25">
      <c r="A1215" t="s">
        <v>5</v>
      </c>
      <c r="B1215">
        <f t="shared" si="108"/>
        <v>1</v>
      </c>
      <c r="C1215">
        <v>60000</v>
      </c>
      <c r="D1215" t="s">
        <v>6</v>
      </c>
      <c r="E1215">
        <v>10.9</v>
      </c>
      <c r="F1215">
        <v>660</v>
      </c>
      <c r="I1215">
        <f t="shared" si="109"/>
        <v>1.1576823908299243</v>
      </c>
      <c r="J1215">
        <f t="shared" si="110"/>
        <v>0.76091133815158951</v>
      </c>
      <c r="K1215">
        <f t="shared" si="111"/>
        <v>-1.4309208257659813</v>
      </c>
      <c r="L1215">
        <f t="shared" si="112"/>
        <v>0</v>
      </c>
      <c r="M1215">
        <f t="shared" si="113"/>
        <v>0</v>
      </c>
    </row>
    <row r="1216" spans="1:13" x14ac:dyDescent="0.25">
      <c r="A1216" t="s">
        <v>5</v>
      </c>
      <c r="B1216">
        <f t="shared" si="108"/>
        <v>1</v>
      </c>
      <c r="C1216">
        <v>80000</v>
      </c>
      <c r="D1216" t="s">
        <v>6</v>
      </c>
      <c r="E1216">
        <v>26.76</v>
      </c>
      <c r="F1216">
        <v>680</v>
      </c>
      <c r="I1216">
        <f t="shared" si="109"/>
        <v>1.4286515886281119</v>
      </c>
      <c r="J1216">
        <f t="shared" si="110"/>
        <v>0.80669113070835674</v>
      </c>
      <c r="K1216">
        <f t="shared" si="111"/>
        <v>-1.6434660102630811</v>
      </c>
      <c r="L1216">
        <f t="shared" si="112"/>
        <v>0</v>
      </c>
      <c r="M1216">
        <f t="shared" si="113"/>
        <v>0</v>
      </c>
    </row>
    <row r="1217" spans="1:13" x14ac:dyDescent="0.25">
      <c r="A1217" t="s">
        <v>5</v>
      </c>
      <c r="B1217">
        <f t="shared" si="108"/>
        <v>1</v>
      </c>
      <c r="C1217">
        <v>85000</v>
      </c>
      <c r="D1217" t="s">
        <v>6</v>
      </c>
      <c r="E1217">
        <v>22.02</v>
      </c>
      <c r="F1217">
        <v>680</v>
      </c>
      <c r="I1217">
        <f t="shared" si="109"/>
        <v>1.4522085515287726</v>
      </c>
      <c r="J1217">
        <f t="shared" si="110"/>
        <v>0.81033809952007718</v>
      </c>
      <c r="K1217">
        <f t="shared" si="111"/>
        <v>-1.662512263119506</v>
      </c>
      <c r="L1217">
        <f t="shared" si="112"/>
        <v>0</v>
      </c>
      <c r="M1217">
        <f t="shared" si="113"/>
        <v>0</v>
      </c>
    </row>
    <row r="1218" spans="1:13" x14ac:dyDescent="0.25">
      <c r="A1218" t="s">
        <v>7</v>
      </c>
      <c r="B1218">
        <f t="shared" si="108"/>
        <v>0</v>
      </c>
      <c r="C1218">
        <v>75000</v>
      </c>
      <c r="D1218" t="s">
        <v>6</v>
      </c>
      <c r="E1218">
        <v>21.44</v>
      </c>
      <c r="F1218">
        <v>665</v>
      </c>
      <c r="I1218">
        <f t="shared" si="109"/>
        <v>1.2449150306740355</v>
      </c>
      <c r="J1218">
        <f t="shared" si="110"/>
        <v>0.77641838761025495</v>
      </c>
      <c r="K1218">
        <f t="shared" si="111"/>
        <v>-1.4979787754755371</v>
      </c>
      <c r="L1218">
        <f t="shared" si="112"/>
        <v>0</v>
      </c>
      <c r="M1218">
        <f t="shared" si="113"/>
        <v>0</v>
      </c>
    </row>
    <row r="1219" spans="1:13" x14ac:dyDescent="0.25">
      <c r="A1219" t="s">
        <v>5</v>
      </c>
      <c r="B1219">
        <f t="shared" ref="B1219:B1282" si="114">IF(A1219="RENT",0,1)</f>
        <v>1</v>
      </c>
      <c r="C1219">
        <v>70000</v>
      </c>
      <c r="D1219" t="s">
        <v>6</v>
      </c>
      <c r="E1219">
        <v>26.52</v>
      </c>
      <c r="F1219">
        <v>670</v>
      </c>
      <c r="I1219">
        <f t="shared" ref="I1219:I1282" si="115">$Q$4+$R$4*C1219+$S$4*E1219+$T$4*F1219</f>
        <v>1.2799358859122654</v>
      </c>
      <c r="J1219">
        <f t="shared" ref="J1219:J1282" si="116">IF(I1219&gt;-100, 1/(1+EXP(-I1219)),0.0001)</f>
        <v>0.78243886258929785</v>
      </c>
      <c r="K1219">
        <f t="shared" ref="K1219:K1282" si="117">LN(1-J1219)</f>
        <v>-1.5252753764087663</v>
      </c>
      <c r="L1219">
        <f t="shared" ref="L1219:L1282" si="118">IF(D1219="Charged Off", 0, 1)</f>
        <v>0</v>
      </c>
      <c r="M1219">
        <f t="shared" ref="M1219:M1282" si="119">IF(J1219&gt;$Q$1,1,0)</f>
        <v>0</v>
      </c>
    </row>
    <row r="1220" spans="1:13" x14ac:dyDescent="0.25">
      <c r="A1220" t="s">
        <v>5</v>
      </c>
      <c r="B1220">
        <f t="shared" si="114"/>
        <v>1</v>
      </c>
      <c r="C1220">
        <v>31200</v>
      </c>
      <c r="D1220" t="s">
        <v>6</v>
      </c>
      <c r="E1220">
        <v>14.54</v>
      </c>
      <c r="F1220">
        <v>675</v>
      </c>
      <c r="I1220">
        <f t="shared" si="115"/>
        <v>1.2401952807914034</v>
      </c>
      <c r="J1220">
        <f t="shared" si="116"/>
        <v>0.77559800388814959</v>
      </c>
      <c r="K1220">
        <f t="shared" si="117"/>
        <v>-1.4943162100440575</v>
      </c>
      <c r="L1220">
        <f t="shared" si="118"/>
        <v>0</v>
      </c>
      <c r="M1220">
        <f t="shared" si="119"/>
        <v>0</v>
      </c>
    </row>
    <row r="1221" spans="1:13" x14ac:dyDescent="0.25">
      <c r="A1221" t="s">
        <v>5</v>
      </c>
      <c r="B1221">
        <f t="shared" si="114"/>
        <v>1</v>
      </c>
      <c r="C1221">
        <v>48000</v>
      </c>
      <c r="D1221" t="s">
        <v>6</v>
      </c>
      <c r="E1221">
        <v>27.18</v>
      </c>
      <c r="F1221">
        <v>675</v>
      </c>
      <c r="I1221">
        <f t="shared" si="115"/>
        <v>1.2701964805497337</v>
      </c>
      <c r="J1221">
        <f t="shared" si="116"/>
        <v>0.78077638028689278</v>
      </c>
      <c r="K1221">
        <f t="shared" si="117"/>
        <v>-1.5176629755477045</v>
      </c>
      <c r="L1221">
        <f t="shared" si="118"/>
        <v>0</v>
      </c>
      <c r="M1221">
        <f t="shared" si="119"/>
        <v>0</v>
      </c>
    </row>
    <row r="1222" spans="1:13" x14ac:dyDescent="0.25">
      <c r="A1222" t="s">
        <v>7</v>
      </c>
      <c r="B1222">
        <f t="shared" si="114"/>
        <v>0</v>
      </c>
      <c r="C1222">
        <v>52000</v>
      </c>
      <c r="D1222" t="s">
        <v>6</v>
      </c>
      <c r="E1222">
        <v>17.399999999999999</v>
      </c>
      <c r="F1222">
        <v>710</v>
      </c>
      <c r="I1222">
        <f t="shared" si="115"/>
        <v>1.7134844211114935</v>
      </c>
      <c r="J1222">
        <f t="shared" si="116"/>
        <v>0.84728768366970819</v>
      </c>
      <c r="K1222">
        <f t="shared" si="117"/>
        <v>-1.8791994129682961</v>
      </c>
      <c r="L1222">
        <f t="shared" si="118"/>
        <v>0</v>
      </c>
      <c r="M1222">
        <f t="shared" si="119"/>
        <v>0</v>
      </c>
    </row>
    <row r="1223" spans="1:13" x14ac:dyDescent="0.25">
      <c r="A1223" t="s">
        <v>5</v>
      </c>
      <c r="B1223">
        <f t="shared" si="114"/>
        <v>1</v>
      </c>
      <c r="C1223">
        <v>47244</v>
      </c>
      <c r="D1223" t="s">
        <v>6</v>
      </c>
      <c r="E1223">
        <v>23.7</v>
      </c>
      <c r="F1223">
        <v>710</v>
      </c>
      <c r="I1223">
        <f t="shared" si="115"/>
        <v>1.6879949788274073</v>
      </c>
      <c r="J1223">
        <f t="shared" si="116"/>
        <v>0.84396029806481121</v>
      </c>
      <c r="K1223">
        <f t="shared" si="117"/>
        <v>-1.8576448045275822</v>
      </c>
      <c r="L1223">
        <f t="shared" si="118"/>
        <v>0</v>
      </c>
      <c r="M1223">
        <f t="shared" si="119"/>
        <v>0</v>
      </c>
    </row>
    <row r="1224" spans="1:13" x14ac:dyDescent="0.25">
      <c r="A1224" t="s">
        <v>5</v>
      </c>
      <c r="B1224">
        <f t="shared" si="114"/>
        <v>1</v>
      </c>
      <c r="C1224">
        <v>30000</v>
      </c>
      <c r="D1224" t="s">
        <v>6</v>
      </c>
      <c r="E1224">
        <v>24</v>
      </c>
      <c r="F1224">
        <v>740</v>
      </c>
      <c r="I1224">
        <f t="shared" si="115"/>
        <v>1.9893389334677272</v>
      </c>
      <c r="J1224">
        <f t="shared" si="116"/>
        <v>0.87967318234095238</v>
      </c>
      <c r="K1224">
        <f t="shared" si="117"/>
        <v>-2.1175437576610814</v>
      </c>
      <c r="L1224">
        <f t="shared" si="118"/>
        <v>0</v>
      </c>
      <c r="M1224">
        <f t="shared" si="119"/>
        <v>0</v>
      </c>
    </row>
    <row r="1225" spans="1:13" x14ac:dyDescent="0.25">
      <c r="A1225" t="s">
        <v>12</v>
      </c>
      <c r="B1225">
        <f t="shared" si="114"/>
        <v>1</v>
      </c>
      <c r="C1225">
        <v>42000</v>
      </c>
      <c r="D1225" t="s">
        <v>6</v>
      </c>
      <c r="E1225">
        <v>28.58</v>
      </c>
      <c r="F1225">
        <v>745</v>
      </c>
      <c r="I1225">
        <f t="shared" si="115"/>
        <v>2.0775852028539772</v>
      </c>
      <c r="J1225">
        <f t="shared" si="116"/>
        <v>0.8887054143833224</v>
      </c>
      <c r="K1225">
        <f t="shared" si="117"/>
        <v>-2.1955746686343551</v>
      </c>
      <c r="L1225">
        <f t="shared" si="118"/>
        <v>0</v>
      </c>
      <c r="M1225">
        <f t="shared" si="119"/>
        <v>0</v>
      </c>
    </row>
    <row r="1226" spans="1:13" x14ac:dyDescent="0.25">
      <c r="A1226" t="s">
        <v>5</v>
      </c>
      <c r="B1226">
        <f t="shared" si="114"/>
        <v>1</v>
      </c>
      <c r="C1226">
        <v>162048</v>
      </c>
      <c r="D1226" t="s">
        <v>6</v>
      </c>
      <c r="E1226">
        <v>10.029999999999999</v>
      </c>
      <c r="F1226">
        <v>675</v>
      </c>
      <c r="I1226">
        <f t="shared" si="115"/>
        <v>1.6510063634044814</v>
      </c>
      <c r="J1226">
        <f t="shared" si="116"/>
        <v>0.83902701692912784</v>
      </c>
      <c r="K1226">
        <f t="shared" si="117"/>
        <v>-1.8265187350920626</v>
      </c>
      <c r="L1226">
        <f t="shared" si="118"/>
        <v>0</v>
      </c>
      <c r="M1226">
        <f t="shared" si="119"/>
        <v>0</v>
      </c>
    </row>
    <row r="1227" spans="1:13" x14ac:dyDescent="0.25">
      <c r="A1227" t="s">
        <v>5</v>
      </c>
      <c r="B1227">
        <f t="shared" si="114"/>
        <v>1</v>
      </c>
      <c r="C1227">
        <v>53000</v>
      </c>
      <c r="D1227" t="s">
        <v>6</v>
      </c>
      <c r="E1227">
        <v>29.89</v>
      </c>
      <c r="F1227">
        <v>720</v>
      </c>
      <c r="I1227">
        <f t="shared" si="115"/>
        <v>1.8134005497751113</v>
      </c>
      <c r="J1227">
        <f t="shared" si="116"/>
        <v>0.85977235943854968</v>
      </c>
      <c r="K1227">
        <f t="shared" si="117"/>
        <v>-1.9644881728757482</v>
      </c>
      <c r="L1227">
        <f t="shared" si="118"/>
        <v>0</v>
      </c>
      <c r="M1227">
        <f t="shared" si="119"/>
        <v>0</v>
      </c>
    </row>
    <row r="1228" spans="1:13" x14ac:dyDescent="0.25">
      <c r="A1228" t="s">
        <v>7</v>
      </c>
      <c r="B1228">
        <f t="shared" si="114"/>
        <v>0</v>
      </c>
      <c r="C1228">
        <v>60000</v>
      </c>
      <c r="D1228" t="s">
        <v>6</v>
      </c>
      <c r="E1228">
        <v>17.62</v>
      </c>
      <c r="F1228">
        <v>680</v>
      </c>
      <c r="I1228">
        <f t="shared" si="115"/>
        <v>1.3827714635860335</v>
      </c>
      <c r="J1228">
        <f t="shared" si="116"/>
        <v>0.79943574062977574</v>
      </c>
      <c r="K1228">
        <f t="shared" si="117"/>
        <v>-1.6066205879711699</v>
      </c>
      <c r="L1228">
        <f t="shared" si="118"/>
        <v>0</v>
      </c>
      <c r="M1228">
        <f t="shared" si="119"/>
        <v>0</v>
      </c>
    </row>
    <row r="1229" spans="1:13" x14ac:dyDescent="0.25">
      <c r="A1229" t="s">
        <v>7</v>
      </c>
      <c r="B1229">
        <f t="shared" si="114"/>
        <v>0</v>
      </c>
      <c r="C1229">
        <v>52000</v>
      </c>
      <c r="D1229" t="s">
        <v>6</v>
      </c>
      <c r="E1229">
        <v>28.57</v>
      </c>
      <c r="F1229">
        <v>660</v>
      </c>
      <c r="I1229">
        <f t="shared" si="115"/>
        <v>1.102637685416985</v>
      </c>
      <c r="J1229">
        <f t="shared" si="116"/>
        <v>0.75075400208288834</v>
      </c>
      <c r="K1229">
        <f t="shared" si="117"/>
        <v>-1.3893149267701528</v>
      </c>
      <c r="L1229">
        <f t="shared" si="118"/>
        <v>0</v>
      </c>
      <c r="M1229">
        <f t="shared" si="119"/>
        <v>0</v>
      </c>
    </row>
    <row r="1230" spans="1:13" x14ac:dyDescent="0.25">
      <c r="A1230" t="s">
        <v>12</v>
      </c>
      <c r="B1230">
        <f t="shared" si="114"/>
        <v>1</v>
      </c>
      <c r="C1230">
        <v>64000</v>
      </c>
      <c r="D1230" t="s">
        <v>6</v>
      </c>
      <c r="E1230">
        <v>23.1</v>
      </c>
      <c r="F1230">
        <v>675</v>
      </c>
      <c r="I1230">
        <f t="shared" si="115"/>
        <v>1.3265011962765616</v>
      </c>
      <c r="J1230">
        <f t="shared" si="116"/>
        <v>0.79026130269302097</v>
      </c>
      <c r="K1230">
        <f t="shared" si="117"/>
        <v>-1.5618928215850632</v>
      </c>
      <c r="L1230">
        <f t="shared" si="118"/>
        <v>0</v>
      </c>
      <c r="M1230">
        <f t="shared" si="119"/>
        <v>0</v>
      </c>
    </row>
    <row r="1231" spans="1:13" x14ac:dyDescent="0.25">
      <c r="A1231" t="s">
        <v>7</v>
      </c>
      <c r="B1231">
        <f t="shared" si="114"/>
        <v>0</v>
      </c>
      <c r="C1231">
        <v>28263</v>
      </c>
      <c r="D1231" t="s">
        <v>6</v>
      </c>
      <c r="E1231">
        <v>6.92</v>
      </c>
      <c r="F1231">
        <v>670</v>
      </c>
      <c r="I1231">
        <f t="shared" si="115"/>
        <v>1.1850962899784037</v>
      </c>
      <c r="J1231">
        <f t="shared" si="116"/>
        <v>0.76586289268438934</v>
      </c>
      <c r="K1231">
        <f t="shared" si="117"/>
        <v>-1.4518484065144424</v>
      </c>
      <c r="L1231">
        <f t="shared" si="118"/>
        <v>0</v>
      </c>
      <c r="M1231">
        <f t="shared" si="119"/>
        <v>0</v>
      </c>
    </row>
    <row r="1232" spans="1:13" x14ac:dyDescent="0.25">
      <c r="A1232" t="s">
        <v>5</v>
      </c>
      <c r="B1232">
        <f t="shared" si="114"/>
        <v>1</v>
      </c>
      <c r="C1232">
        <v>60000</v>
      </c>
      <c r="D1232" t="s">
        <v>6</v>
      </c>
      <c r="E1232">
        <v>13.06</v>
      </c>
      <c r="F1232">
        <v>665</v>
      </c>
      <c r="I1232">
        <f t="shared" si="115"/>
        <v>1.2131287903801935</v>
      </c>
      <c r="J1232">
        <f t="shared" si="116"/>
        <v>0.77085208421242013</v>
      </c>
      <c r="K1232">
        <f t="shared" si="117"/>
        <v>-1.4733875634749576</v>
      </c>
      <c r="L1232">
        <f t="shared" si="118"/>
        <v>0</v>
      </c>
      <c r="M1232">
        <f t="shared" si="119"/>
        <v>0</v>
      </c>
    </row>
    <row r="1233" spans="1:13" x14ac:dyDescent="0.25">
      <c r="A1233" t="s">
        <v>5</v>
      </c>
      <c r="B1233">
        <f t="shared" si="114"/>
        <v>1</v>
      </c>
      <c r="C1233">
        <v>87000</v>
      </c>
      <c r="D1233" t="s">
        <v>6</v>
      </c>
      <c r="E1233">
        <v>14.07</v>
      </c>
      <c r="F1233">
        <v>680</v>
      </c>
      <c r="I1233">
        <f t="shared" si="115"/>
        <v>1.4720476048953595</v>
      </c>
      <c r="J1233">
        <f t="shared" si="116"/>
        <v>0.81336841240548052</v>
      </c>
      <c r="K1233">
        <f t="shared" si="117"/>
        <v>-1.6786187251816926</v>
      </c>
      <c r="L1233">
        <f t="shared" si="118"/>
        <v>0</v>
      </c>
      <c r="M1233">
        <f t="shared" si="119"/>
        <v>0</v>
      </c>
    </row>
    <row r="1234" spans="1:13" x14ac:dyDescent="0.25">
      <c r="A1234" t="s">
        <v>7</v>
      </c>
      <c r="B1234">
        <f t="shared" si="114"/>
        <v>0</v>
      </c>
      <c r="C1234">
        <v>28500</v>
      </c>
      <c r="D1234" t="s">
        <v>6</v>
      </c>
      <c r="E1234">
        <v>28</v>
      </c>
      <c r="F1234">
        <v>725</v>
      </c>
      <c r="I1234">
        <f t="shared" si="115"/>
        <v>1.8003478165095093</v>
      </c>
      <c r="J1234">
        <f t="shared" si="116"/>
        <v>0.85819126929975287</v>
      </c>
      <c r="K1234">
        <f t="shared" si="117"/>
        <v>-1.9532760962558922</v>
      </c>
      <c r="L1234">
        <f t="shared" si="118"/>
        <v>0</v>
      </c>
      <c r="M1234">
        <f t="shared" si="119"/>
        <v>0</v>
      </c>
    </row>
    <row r="1235" spans="1:13" x14ac:dyDescent="0.25">
      <c r="A1235" t="s">
        <v>5</v>
      </c>
      <c r="B1235">
        <f t="shared" si="114"/>
        <v>1</v>
      </c>
      <c r="C1235">
        <v>58000</v>
      </c>
      <c r="D1235" t="s">
        <v>6</v>
      </c>
      <c r="E1235">
        <v>24.95</v>
      </c>
      <c r="F1235">
        <v>690</v>
      </c>
      <c r="I1235">
        <f t="shared" si="115"/>
        <v>1.482324774060527</v>
      </c>
      <c r="J1235">
        <f t="shared" si="116"/>
        <v>0.81492346732786769</v>
      </c>
      <c r="K1235">
        <f t="shared" si="117"/>
        <v>-1.6869858493303433</v>
      </c>
      <c r="L1235">
        <f t="shared" si="118"/>
        <v>0</v>
      </c>
      <c r="M1235">
        <f t="shared" si="119"/>
        <v>0</v>
      </c>
    </row>
    <row r="1236" spans="1:13" x14ac:dyDescent="0.25">
      <c r="A1236" t="s">
        <v>7</v>
      </c>
      <c r="B1236">
        <f t="shared" si="114"/>
        <v>0</v>
      </c>
      <c r="C1236">
        <v>20500</v>
      </c>
      <c r="D1236" t="s">
        <v>6</v>
      </c>
      <c r="E1236">
        <v>36.71</v>
      </c>
      <c r="F1236">
        <v>705</v>
      </c>
      <c r="I1236">
        <f t="shared" si="115"/>
        <v>1.5240680919879939</v>
      </c>
      <c r="J1236">
        <f t="shared" si="116"/>
        <v>0.82113674686147597</v>
      </c>
      <c r="K1236">
        <f t="shared" si="117"/>
        <v>-1.7211337140458751</v>
      </c>
      <c r="L1236">
        <f t="shared" si="118"/>
        <v>0</v>
      </c>
      <c r="M1236">
        <f t="shared" si="119"/>
        <v>0</v>
      </c>
    </row>
    <row r="1237" spans="1:13" x14ac:dyDescent="0.25">
      <c r="A1237" t="s">
        <v>5</v>
      </c>
      <c r="B1237">
        <f t="shared" si="114"/>
        <v>1</v>
      </c>
      <c r="C1237">
        <v>61000</v>
      </c>
      <c r="D1237" t="s">
        <v>6</v>
      </c>
      <c r="E1237">
        <v>23.88</v>
      </c>
      <c r="F1237">
        <v>695</v>
      </c>
      <c r="I1237">
        <f t="shared" si="115"/>
        <v>1.5525694873815272</v>
      </c>
      <c r="J1237">
        <f t="shared" si="116"/>
        <v>0.82528453586566142</v>
      </c>
      <c r="K1237">
        <f t="shared" si="117"/>
        <v>-1.7445965475321656</v>
      </c>
      <c r="L1237">
        <f t="shared" si="118"/>
        <v>0</v>
      </c>
      <c r="M1237">
        <f t="shared" si="119"/>
        <v>0</v>
      </c>
    </row>
    <row r="1238" spans="1:13" x14ac:dyDescent="0.25">
      <c r="A1238" t="s">
        <v>7</v>
      </c>
      <c r="B1238">
        <f t="shared" si="114"/>
        <v>0</v>
      </c>
      <c r="C1238">
        <v>90000</v>
      </c>
      <c r="D1238" t="s">
        <v>6</v>
      </c>
      <c r="E1238">
        <v>11.63</v>
      </c>
      <c r="F1238">
        <v>670</v>
      </c>
      <c r="I1238">
        <f t="shared" si="115"/>
        <v>1.3671610596821155</v>
      </c>
      <c r="J1238">
        <f t="shared" si="116"/>
        <v>0.79692109279953616</v>
      </c>
      <c r="K1238">
        <f t="shared" si="117"/>
        <v>-1.5941606700457267</v>
      </c>
      <c r="L1238">
        <f t="shared" si="118"/>
        <v>0</v>
      </c>
      <c r="M1238">
        <f t="shared" si="119"/>
        <v>0</v>
      </c>
    </row>
    <row r="1239" spans="1:13" x14ac:dyDescent="0.25">
      <c r="A1239" t="s">
        <v>5</v>
      </c>
      <c r="B1239">
        <f t="shared" si="114"/>
        <v>1</v>
      </c>
      <c r="C1239">
        <v>42082</v>
      </c>
      <c r="D1239" t="s">
        <v>6</v>
      </c>
      <c r="E1239">
        <v>8.67</v>
      </c>
      <c r="F1239">
        <v>740</v>
      </c>
      <c r="I1239">
        <f t="shared" si="115"/>
        <v>2.0529313221065983</v>
      </c>
      <c r="J1239">
        <f t="shared" si="116"/>
        <v>0.88624347758018163</v>
      </c>
      <c r="K1239">
        <f t="shared" si="117"/>
        <v>-2.1736948828405023</v>
      </c>
      <c r="L1239">
        <f t="shared" si="118"/>
        <v>0</v>
      </c>
      <c r="M1239">
        <f t="shared" si="119"/>
        <v>0</v>
      </c>
    </row>
    <row r="1240" spans="1:13" x14ac:dyDescent="0.25">
      <c r="A1240" t="s">
        <v>5</v>
      </c>
      <c r="B1240">
        <f t="shared" si="114"/>
        <v>1</v>
      </c>
      <c r="C1240">
        <v>114000</v>
      </c>
      <c r="D1240" t="s">
        <v>6</v>
      </c>
      <c r="E1240">
        <v>35.69</v>
      </c>
      <c r="F1240">
        <v>660</v>
      </c>
      <c r="I1240">
        <f t="shared" si="115"/>
        <v>1.2813660257611597</v>
      </c>
      <c r="J1240">
        <f t="shared" si="116"/>
        <v>0.78268221451075537</v>
      </c>
      <c r="K1240">
        <f t="shared" si="117"/>
        <v>-1.5263945474425589</v>
      </c>
      <c r="L1240">
        <f t="shared" si="118"/>
        <v>0</v>
      </c>
      <c r="M1240">
        <f t="shared" si="119"/>
        <v>0</v>
      </c>
    </row>
    <row r="1241" spans="1:13" x14ac:dyDescent="0.25">
      <c r="A1241" t="s">
        <v>7</v>
      </c>
      <c r="B1241">
        <f t="shared" si="114"/>
        <v>0</v>
      </c>
      <c r="C1241">
        <v>90000</v>
      </c>
      <c r="D1241" t="s">
        <v>6</v>
      </c>
      <c r="E1241">
        <v>6.88</v>
      </c>
      <c r="F1241">
        <v>735</v>
      </c>
      <c r="I1241">
        <f t="shared" si="115"/>
        <v>2.1444502276072779</v>
      </c>
      <c r="J1241">
        <f t="shared" si="116"/>
        <v>0.89514903167482485</v>
      </c>
      <c r="K1241">
        <f t="shared" si="117"/>
        <v>-2.2552152863389887</v>
      </c>
      <c r="L1241">
        <f t="shared" si="118"/>
        <v>0</v>
      </c>
      <c r="M1241">
        <f t="shared" si="119"/>
        <v>0</v>
      </c>
    </row>
    <row r="1242" spans="1:13" x14ac:dyDescent="0.25">
      <c r="A1242" t="s">
        <v>5</v>
      </c>
      <c r="B1242">
        <f t="shared" si="114"/>
        <v>1</v>
      </c>
      <c r="C1242">
        <v>73000</v>
      </c>
      <c r="D1242" t="s">
        <v>6</v>
      </c>
      <c r="E1242">
        <v>34.770000000000003</v>
      </c>
      <c r="F1242">
        <v>685</v>
      </c>
      <c r="I1242">
        <f t="shared" si="115"/>
        <v>1.452470600013422</v>
      </c>
      <c r="J1242">
        <f t="shared" si="116"/>
        <v>0.81037837054564377</v>
      </c>
      <c r="K1242">
        <f t="shared" si="117"/>
        <v>-1.6627246162671625</v>
      </c>
      <c r="L1242">
        <f t="shared" si="118"/>
        <v>0</v>
      </c>
      <c r="M1242">
        <f t="shared" si="119"/>
        <v>0</v>
      </c>
    </row>
    <row r="1243" spans="1:13" x14ac:dyDescent="0.25">
      <c r="A1243" t="s">
        <v>12</v>
      </c>
      <c r="B1243">
        <f t="shared" si="114"/>
        <v>1</v>
      </c>
      <c r="C1243">
        <v>48000</v>
      </c>
      <c r="D1243" t="s">
        <v>6</v>
      </c>
      <c r="E1243">
        <v>30.47</v>
      </c>
      <c r="F1243">
        <v>720</v>
      </c>
      <c r="I1243">
        <f t="shared" si="115"/>
        <v>1.7970011150770109</v>
      </c>
      <c r="J1243">
        <f t="shared" si="116"/>
        <v>0.85778349058537395</v>
      </c>
      <c r="K1243">
        <f t="shared" si="117"/>
        <v>-1.950404668389867</v>
      </c>
      <c r="L1243">
        <f t="shared" si="118"/>
        <v>0</v>
      </c>
      <c r="M1243">
        <f t="shared" si="119"/>
        <v>0</v>
      </c>
    </row>
    <row r="1244" spans="1:13" x14ac:dyDescent="0.25">
      <c r="A1244" t="s">
        <v>5</v>
      </c>
      <c r="B1244">
        <f t="shared" si="114"/>
        <v>1</v>
      </c>
      <c r="C1244">
        <v>103000</v>
      </c>
      <c r="D1244" t="s">
        <v>6</v>
      </c>
      <c r="E1244">
        <v>17.420000000000002</v>
      </c>
      <c r="F1244">
        <v>660</v>
      </c>
      <c r="I1244">
        <f t="shared" si="115"/>
        <v>1.2789173286193884</v>
      </c>
      <c r="J1244">
        <f t="shared" si="116"/>
        <v>0.78226542544475397</v>
      </c>
      <c r="K1244">
        <f t="shared" si="117"/>
        <v>-1.5244785059184125</v>
      </c>
      <c r="L1244">
        <f t="shared" si="118"/>
        <v>0</v>
      </c>
      <c r="M1244">
        <f t="shared" si="119"/>
        <v>0</v>
      </c>
    </row>
    <row r="1245" spans="1:13" x14ac:dyDescent="0.25">
      <c r="A1245" t="s">
        <v>7</v>
      </c>
      <c r="B1245">
        <f t="shared" si="114"/>
        <v>0</v>
      </c>
      <c r="C1245">
        <v>60000</v>
      </c>
      <c r="D1245" t="s">
        <v>6</v>
      </c>
      <c r="E1245">
        <v>19.64</v>
      </c>
      <c r="F1245">
        <v>735</v>
      </c>
      <c r="I1245">
        <f t="shared" si="115"/>
        <v>2.0300868257360403</v>
      </c>
      <c r="J1245">
        <f t="shared" si="116"/>
        <v>0.88391998702113572</v>
      </c>
      <c r="K1245">
        <f t="shared" si="117"/>
        <v>-2.1534755585965599</v>
      </c>
      <c r="L1245">
        <f t="shared" si="118"/>
        <v>0</v>
      </c>
      <c r="M1245">
        <f t="shared" si="119"/>
        <v>0</v>
      </c>
    </row>
    <row r="1246" spans="1:13" x14ac:dyDescent="0.25">
      <c r="A1246" t="s">
        <v>5</v>
      </c>
      <c r="B1246">
        <f t="shared" si="114"/>
        <v>1</v>
      </c>
      <c r="C1246">
        <v>76000</v>
      </c>
      <c r="D1246" t="s">
        <v>6</v>
      </c>
      <c r="E1246">
        <v>28.12</v>
      </c>
      <c r="F1246">
        <v>700</v>
      </c>
      <c r="I1246">
        <f t="shared" si="115"/>
        <v>1.6506416531093251</v>
      </c>
      <c r="J1246">
        <f t="shared" si="116"/>
        <v>0.83897775281721143</v>
      </c>
      <c r="K1246">
        <f t="shared" si="117"/>
        <v>-1.8262127422842687</v>
      </c>
      <c r="L1246">
        <f t="shared" si="118"/>
        <v>0</v>
      </c>
      <c r="M1246">
        <f t="shared" si="119"/>
        <v>0</v>
      </c>
    </row>
    <row r="1247" spans="1:13" x14ac:dyDescent="0.25">
      <c r="A1247" t="s">
        <v>12</v>
      </c>
      <c r="B1247">
        <f t="shared" si="114"/>
        <v>1</v>
      </c>
      <c r="C1247">
        <v>71800</v>
      </c>
      <c r="D1247" t="s">
        <v>6</v>
      </c>
      <c r="E1247">
        <v>6.38</v>
      </c>
      <c r="F1247">
        <v>660</v>
      </c>
      <c r="I1247">
        <f t="shared" si="115"/>
        <v>1.20180688433088</v>
      </c>
      <c r="J1247">
        <f t="shared" si="116"/>
        <v>0.76884606220671103</v>
      </c>
      <c r="K1247">
        <f t="shared" si="117"/>
        <v>-1.4646713930309314</v>
      </c>
      <c r="L1247">
        <f t="shared" si="118"/>
        <v>0</v>
      </c>
      <c r="M1247">
        <f t="shared" si="119"/>
        <v>0</v>
      </c>
    </row>
    <row r="1248" spans="1:13" x14ac:dyDescent="0.25">
      <c r="A1248" t="s">
        <v>5</v>
      </c>
      <c r="B1248">
        <f t="shared" si="114"/>
        <v>1</v>
      </c>
      <c r="C1248">
        <v>85008</v>
      </c>
      <c r="D1248" t="s">
        <v>6</v>
      </c>
      <c r="E1248">
        <v>15.28</v>
      </c>
      <c r="F1248">
        <v>715</v>
      </c>
      <c r="I1248">
        <f t="shared" si="115"/>
        <v>1.8779694250535366</v>
      </c>
      <c r="J1248">
        <f t="shared" si="116"/>
        <v>0.86737771628558935</v>
      </c>
      <c r="K1248">
        <f t="shared" si="117"/>
        <v>-2.0202501632046781</v>
      </c>
      <c r="L1248">
        <f t="shared" si="118"/>
        <v>0</v>
      </c>
      <c r="M1248">
        <f t="shared" si="119"/>
        <v>0</v>
      </c>
    </row>
    <row r="1249" spans="1:13" x14ac:dyDescent="0.25">
      <c r="A1249" t="s">
        <v>7</v>
      </c>
      <c r="B1249">
        <f t="shared" si="114"/>
        <v>0</v>
      </c>
      <c r="C1249">
        <v>45000</v>
      </c>
      <c r="D1249" t="s">
        <v>6</v>
      </c>
      <c r="E1249">
        <v>23.79</v>
      </c>
      <c r="F1249">
        <v>665</v>
      </c>
      <c r="I1249">
        <f t="shared" si="115"/>
        <v>1.1484626549058392</v>
      </c>
      <c r="J1249">
        <f t="shared" si="116"/>
        <v>0.75923000257150441</v>
      </c>
      <c r="K1249">
        <f t="shared" si="117"/>
        <v>-1.4239131687067352</v>
      </c>
      <c r="L1249">
        <f t="shared" si="118"/>
        <v>0</v>
      </c>
      <c r="M1249">
        <f t="shared" si="119"/>
        <v>0</v>
      </c>
    </row>
    <row r="1250" spans="1:13" x14ac:dyDescent="0.25">
      <c r="A1250" t="s">
        <v>5</v>
      </c>
      <c r="B1250">
        <f t="shared" si="114"/>
        <v>1</v>
      </c>
      <c r="C1250">
        <v>52000</v>
      </c>
      <c r="D1250" t="s">
        <v>6</v>
      </c>
      <c r="E1250">
        <v>10.66</v>
      </c>
      <c r="F1250">
        <v>690</v>
      </c>
      <c r="I1250">
        <f t="shared" si="115"/>
        <v>1.488429759548664</v>
      </c>
      <c r="J1250">
        <f t="shared" si="116"/>
        <v>0.81584247110059227</v>
      </c>
      <c r="K1250">
        <f t="shared" si="117"/>
        <v>-1.6919637523250899</v>
      </c>
      <c r="L1250">
        <f t="shared" si="118"/>
        <v>0</v>
      </c>
      <c r="M1250">
        <f t="shared" si="119"/>
        <v>0</v>
      </c>
    </row>
    <row r="1251" spans="1:13" x14ac:dyDescent="0.25">
      <c r="A1251" t="s">
        <v>5</v>
      </c>
      <c r="B1251">
        <f t="shared" si="114"/>
        <v>1</v>
      </c>
      <c r="C1251">
        <v>54000</v>
      </c>
      <c r="D1251" t="s">
        <v>6</v>
      </c>
      <c r="E1251">
        <v>26.51</v>
      </c>
      <c r="F1251">
        <v>670</v>
      </c>
      <c r="I1251">
        <f t="shared" si="115"/>
        <v>1.2306682592115115</v>
      </c>
      <c r="J1251">
        <f t="shared" si="116"/>
        <v>0.77393551385880555</v>
      </c>
      <c r="K1251">
        <f t="shared" si="117"/>
        <v>-1.4869349835027446</v>
      </c>
      <c r="L1251">
        <f t="shared" si="118"/>
        <v>0</v>
      </c>
      <c r="M1251">
        <f t="shared" si="119"/>
        <v>0</v>
      </c>
    </row>
    <row r="1252" spans="1:13" x14ac:dyDescent="0.25">
      <c r="A1252" t="s">
        <v>7</v>
      </c>
      <c r="B1252">
        <f t="shared" si="114"/>
        <v>0</v>
      </c>
      <c r="C1252">
        <v>18560</v>
      </c>
      <c r="D1252" t="s">
        <v>6</v>
      </c>
      <c r="E1252">
        <v>18.309999999999999</v>
      </c>
      <c r="F1252">
        <v>700</v>
      </c>
      <c r="I1252">
        <f t="shared" si="115"/>
        <v>1.4905877954662756</v>
      </c>
      <c r="J1252">
        <f t="shared" si="116"/>
        <v>0.81616648107141754</v>
      </c>
      <c r="K1252">
        <f t="shared" si="117"/>
        <v>-1.6937247193728884</v>
      </c>
      <c r="L1252">
        <f t="shared" si="118"/>
        <v>0</v>
      </c>
      <c r="M1252">
        <f t="shared" si="119"/>
        <v>0</v>
      </c>
    </row>
    <row r="1253" spans="1:13" x14ac:dyDescent="0.25">
      <c r="A1253" t="s">
        <v>5</v>
      </c>
      <c r="B1253">
        <f t="shared" si="114"/>
        <v>1</v>
      </c>
      <c r="C1253">
        <v>101388</v>
      </c>
      <c r="D1253" t="s">
        <v>6</v>
      </c>
      <c r="E1253">
        <v>25.34</v>
      </c>
      <c r="F1253">
        <v>680</v>
      </c>
      <c r="I1253">
        <f t="shared" si="115"/>
        <v>1.4969762829246429</v>
      </c>
      <c r="J1253">
        <f t="shared" si="116"/>
        <v>0.81712306639503962</v>
      </c>
      <c r="K1253">
        <f t="shared" si="117"/>
        <v>-1.6989418463281749</v>
      </c>
      <c r="L1253">
        <f t="shared" si="118"/>
        <v>0</v>
      </c>
      <c r="M1253">
        <f t="shared" si="119"/>
        <v>0</v>
      </c>
    </row>
    <row r="1254" spans="1:13" x14ac:dyDescent="0.25">
      <c r="A1254" t="s">
        <v>5</v>
      </c>
      <c r="B1254">
        <f t="shared" si="114"/>
        <v>1</v>
      </c>
      <c r="C1254">
        <v>39000</v>
      </c>
      <c r="D1254" t="s">
        <v>6</v>
      </c>
      <c r="E1254">
        <v>16.95</v>
      </c>
      <c r="F1254">
        <v>710</v>
      </c>
      <c r="I1254">
        <f t="shared" si="115"/>
        <v>1.6742147467186959</v>
      </c>
      <c r="J1254">
        <f t="shared" si="116"/>
        <v>0.84213694764120683</v>
      </c>
      <c r="K1254">
        <f t="shared" si="117"/>
        <v>-1.8460273790292367</v>
      </c>
      <c r="L1254">
        <f t="shared" si="118"/>
        <v>0</v>
      </c>
      <c r="M1254">
        <f t="shared" si="119"/>
        <v>0</v>
      </c>
    </row>
    <row r="1255" spans="1:13" x14ac:dyDescent="0.25">
      <c r="A1255" t="s">
        <v>7</v>
      </c>
      <c r="B1255">
        <f t="shared" si="114"/>
        <v>0</v>
      </c>
      <c r="C1255">
        <v>21600</v>
      </c>
      <c r="D1255" t="s">
        <v>6</v>
      </c>
      <c r="E1255">
        <v>1.67</v>
      </c>
      <c r="F1255">
        <v>695</v>
      </c>
      <c r="I1255">
        <f t="shared" si="115"/>
        <v>1.4694192179883441</v>
      </c>
      <c r="J1255">
        <f t="shared" si="116"/>
        <v>0.81296909397705375</v>
      </c>
      <c r="K1255">
        <f t="shared" si="117"/>
        <v>-1.6764814029336232</v>
      </c>
      <c r="L1255">
        <f t="shared" si="118"/>
        <v>0</v>
      </c>
      <c r="M1255">
        <f t="shared" si="119"/>
        <v>0</v>
      </c>
    </row>
    <row r="1256" spans="1:13" x14ac:dyDescent="0.25">
      <c r="A1256" t="s">
        <v>5</v>
      </c>
      <c r="B1256">
        <f t="shared" si="114"/>
        <v>1</v>
      </c>
      <c r="C1256">
        <v>54000</v>
      </c>
      <c r="D1256" t="s">
        <v>6</v>
      </c>
      <c r="E1256">
        <v>13.71</v>
      </c>
      <c r="F1256">
        <v>705</v>
      </c>
      <c r="I1256">
        <f t="shared" si="115"/>
        <v>1.6668310818844345</v>
      </c>
      <c r="J1256">
        <f t="shared" si="116"/>
        <v>0.84115286464509176</v>
      </c>
      <c r="K1256">
        <f t="shared" si="117"/>
        <v>-1.8398129520778934</v>
      </c>
      <c r="L1256">
        <f t="shared" si="118"/>
        <v>0</v>
      </c>
      <c r="M1256">
        <f t="shared" si="119"/>
        <v>0</v>
      </c>
    </row>
    <row r="1257" spans="1:13" x14ac:dyDescent="0.25">
      <c r="A1257" t="s">
        <v>5</v>
      </c>
      <c r="B1257">
        <f t="shared" si="114"/>
        <v>1</v>
      </c>
      <c r="C1257">
        <v>145000</v>
      </c>
      <c r="D1257" t="s">
        <v>6</v>
      </c>
      <c r="E1257">
        <v>2.0099999999999998</v>
      </c>
      <c r="F1257">
        <v>705</v>
      </c>
      <c r="I1257">
        <f t="shared" si="115"/>
        <v>1.9672691136455658</v>
      </c>
      <c r="J1257">
        <f t="shared" si="116"/>
        <v>0.87731748648169317</v>
      </c>
      <c r="K1257">
        <f t="shared" si="117"/>
        <v>-2.098155451534601</v>
      </c>
      <c r="L1257">
        <f t="shared" si="118"/>
        <v>0</v>
      </c>
      <c r="M1257">
        <f t="shared" si="119"/>
        <v>0</v>
      </c>
    </row>
    <row r="1258" spans="1:13" x14ac:dyDescent="0.25">
      <c r="A1258" t="s">
        <v>7</v>
      </c>
      <c r="B1258">
        <f t="shared" si="114"/>
        <v>0</v>
      </c>
      <c r="C1258">
        <v>45000</v>
      </c>
      <c r="D1258" t="s">
        <v>6</v>
      </c>
      <c r="E1258">
        <v>22.67</v>
      </c>
      <c r="F1258">
        <v>705</v>
      </c>
      <c r="I1258">
        <f t="shared" si="115"/>
        <v>1.6236921491270202</v>
      </c>
      <c r="J1258">
        <f t="shared" si="116"/>
        <v>0.83530369307629282</v>
      </c>
      <c r="K1258">
        <f t="shared" si="117"/>
        <v>-1.8036520650996866</v>
      </c>
      <c r="L1258">
        <f t="shared" si="118"/>
        <v>0</v>
      </c>
      <c r="M1258">
        <f t="shared" si="119"/>
        <v>0</v>
      </c>
    </row>
    <row r="1259" spans="1:13" x14ac:dyDescent="0.25">
      <c r="A1259" t="s">
        <v>5</v>
      </c>
      <c r="B1259">
        <f t="shared" si="114"/>
        <v>1</v>
      </c>
      <c r="C1259">
        <v>105000</v>
      </c>
      <c r="D1259" t="s">
        <v>6</v>
      </c>
      <c r="E1259">
        <v>20.13</v>
      </c>
      <c r="F1259">
        <v>695</v>
      </c>
      <c r="I1259">
        <f t="shared" si="115"/>
        <v>1.6945548749396506</v>
      </c>
      <c r="J1259">
        <f t="shared" si="116"/>
        <v>0.8448222314902385</v>
      </c>
      <c r="K1259">
        <f t="shared" si="117"/>
        <v>-1.8631839256315748</v>
      </c>
      <c r="L1259">
        <f t="shared" si="118"/>
        <v>0</v>
      </c>
      <c r="M1259">
        <f t="shared" si="119"/>
        <v>0</v>
      </c>
    </row>
    <row r="1260" spans="1:13" x14ac:dyDescent="0.25">
      <c r="A1260" t="s">
        <v>5</v>
      </c>
      <c r="B1260">
        <f t="shared" si="114"/>
        <v>1</v>
      </c>
      <c r="C1260">
        <v>310000</v>
      </c>
      <c r="D1260" t="s">
        <v>6</v>
      </c>
      <c r="E1260">
        <v>12.94</v>
      </c>
      <c r="F1260">
        <v>660</v>
      </c>
      <c r="I1260">
        <f t="shared" si="115"/>
        <v>1.9242479537619923</v>
      </c>
      <c r="J1260">
        <f t="shared" si="116"/>
        <v>0.87261138732103671</v>
      </c>
      <c r="K1260">
        <f t="shared" si="117"/>
        <v>-2.0605129222646412</v>
      </c>
      <c r="L1260">
        <f t="shared" si="118"/>
        <v>0</v>
      </c>
      <c r="M1260">
        <f t="shared" si="119"/>
        <v>0</v>
      </c>
    </row>
    <row r="1261" spans="1:13" x14ac:dyDescent="0.25">
      <c r="A1261" t="s">
        <v>5</v>
      </c>
      <c r="B1261">
        <f t="shared" si="114"/>
        <v>1</v>
      </c>
      <c r="C1261">
        <v>48000</v>
      </c>
      <c r="D1261" t="s">
        <v>6</v>
      </c>
      <c r="E1261">
        <v>25.23</v>
      </c>
      <c r="F1261">
        <v>725</v>
      </c>
      <c r="I1261">
        <f t="shared" si="115"/>
        <v>1.8651796561414518</v>
      </c>
      <c r="J1261">
        <f t="shared" si="116"/>
        <v>0.86589953761781091</v>
      </c>
      <c r="K1261">
        <f t="shared" si="117"/>
        <v>-2.0091660406602614</v>
      </c>
      <c r="L1261">
        <f t="shared" si="118"/>
        <v>0</v>
      </c>
      <c r="M1261">
        <f t="shared" si="119"/>
        <v>0</v>
      </c>
    </row>
    <row r="1262" spans="1:13" x14ac:dyDescent="0.25">
      <c r="A1262" t="s">
        <v>5</v>
      </c>
      <c r="B1262">
        <f t="shared" si="114"/>
        <v>1</v>
      </c>
      <c r="C1262">
        <v>36000</v>
      </c>
      <c r="D1262" t="s">
        <v>6</v>
      </c>
      <c r="E1262">
        <v>21.27</v>
      </c>
      <c r="F1262">
        <v>680</v>
      </c>
      <c r="I1262">
        <f t="shared" si="115"/>
        <v>1.3025641723660604</v>
      </c>
      <c r="J1262">
        <f t="shared" si="116"/>
        <v>0.78626621275531339</v>
      </c>
      <c r="K1262">
        <f t="shared" si="117"/>
        <v>-1.5430240231896244</v>
      </c>
      <c r="L1262">
        <f t="shared" si="118"/>
        <v>0</v>
      </c>
      <c r="M1262">
        <f t="shared" si="119"/>
        <v>0</v>
      </c>
    </row>
    <row r="1263" spans="1:13" x14ac:dyDescent="0.25">
      <c r="A1263" t="s">
        <v>5</v>
      </c>
      <c r="B1263">
        <f t="shared" si="114"/>
        <v>1</v>
      </c>
      <c r="C1263">
        <v>37000</v>
      </c>
      <c r="D1263" t="s">
        <v>6</v>
      </c>
      <c r="E1263">
        <v>23.48</v>
      </c>
      <c r="F1263">
        <v>660</v>
      </c>
      <c r="I1263">
        <f t="shared" si="115"/>
        <v>1.0651908038283304</v>
      </c>
      <c r="J1263">
        <f t="shared" si="116"/>
        <v>0.74368126436648052</v>
      </c>
      <c r="K1263">
        <f t="shared" si="117"/>
        <v>-1.3613335478799162</v>
      </c>
      <c r="L1263">
        <f t="shared" si="118"/>
        <v>0</v>
      </c>
      <c r="M1263">
        <f t="shared" si="119"/>
        <v>0</v>
      </c>
    </row>
    <row r="1264" spans="1:13" x14ac:dyDescent="0.25">
      <c r="A1264" t="s">
        <v>7</v>
      </c>
      <c r="B1264">
        <f t="shared" si="114"/>
        <v>0</v>
      </c>
      <c r="C1264">
        <v>60000</v>
      </c>
      <c r="D1264" t="s">
        <v>6</v>
      </c>
      <c r="E1264">
        <v>24.42</v>
      </c>
      <c r="F1264">
        <v>685</v>
      </c>
      <c r="I1264">
        <f t="shared" si="115"/>
        <v>1.4302344662949862</v>
      </c>
      <c r="J1264">
        <f t="shared" si="116"/>
        <v>0.80693784570243132</v>
      </c>
      <c r="K1264">
        <f t="shared" si="117"/>
        <v>-1.6447430989293816</v>
      </c>
      <c r="L1264">
        <f t="shared" si="118"/>
        <v>0</v>
      </c>
      <c r="M1264">
        <f t="shared" si="119"/>
        <v>0</v>
      </c>
    </row>
    <row r="1265" spans="1:13" x14ac:dyDescent="0.25">
      <c r="A1265" t="s">
        <v>7</v>
      </c>
      <c r="B1265">
        <f t="shared" si="114"/>
        <v>0</v>
      </c>
      <c r="C1265">
        <v>40000</v>
      </c>
      <c r="D1265" t="s">
        <v>6</v>
      </c>
      <c r="E1265">
        <v>26.4</v>
      </c>
      <c r="F1265">
        <v>660</v>
      </c>
      <c r="I1265">
        <f t="shared" si="115"/>
        <v>1.0694076756649862</v>
      </c>
      <c r="J1265">
        <f t="shared" si="116"/>
        <v>0.74448425579848354</v>
      </c>
      <c r="K1265">
        <f t="shared" si="117"/>
        <v>-1.3644712500959177</v>
      </c>
      <c r="L1265">
        <f t="shared" si="118"/>
        <v>0</v>
      </c>
      <c r="M1265">
        <f t="shared" si="119"/>
        <v>0</v>
      </c>
    </row>
    <row r="1266" spans="1:13" x14ac:dyDescent="0.25">
      <c r="A1266" t="s">
        <v>7</v>
      </c>
      <c r="B1266">
        <f t="shared" si="114"/>
        <v>0</v>
      </c>
      <c r="C1266">
        <v>39000</v>
      </c>
      <c r="D1266" t="s">
        <v>6</v>
      </c>
      <c r="E1266">
        <v>17.600000000000001</v>
      </c>
      <c r="F1266">
        <v>660</v>
      </c>
      <c r="I1266">
        <f t="shared" si="115"/>
        <v>1.0814682986902779</v>
      </c>
      <c r="J1266">
        <f t="shared" si="116"/>
        <v>0.74677174465420948</v>
      </c>
      <c r="K1266">
        <f t="shared" si="117"/>
        <v>-1.3734640019452973</v>
      </c>
      <c r="L1266">
        <f t="shared" si="118"/>
        <v>0</v>
      </c>
      <c r="M1266">
        <f t="shared" si="119"/>
        <v>0</v>
      </c>
    </row>
    <row r="1267" spans="1:13" x14ac:dyDescent="0.25">
      <c r="A1267" t="s">
        <v>7</v>
      </c>
      <c r="B1267">
        <f t="shared" si="114"/>
        <v>0</v>
      </c>
      <c r="C1267">
        <v>48000</v>
      </c>
      <c r="D1267" t="s">
        <v>6</v>
      </c>
      <c r="E1267">
        <v>27.74</v>
      </c>
      <c r="F1267">
        <v>660</v>
      </c>
      <c r="I1267">
        <f t="shared" si="115"/>
        <v>1.0917445418638207</v>
      </c>
      <c r="J1267">
        <f t="shared" si="116"/>
        <v>0.74871008784666859</v>
      </c>
      <c r="K1267">
        <f t="shared" si="117"/>
        <v>-1.3811479778832489</v>
      </c>
      <c r="L1267">
        <f t="shared" si="118"/>
        <v>0</v>
      </c>
      <c r="M1267">
        <f t="shared" si="119"/>
        <v>0</v>
      </c>
    </row>
    <row r="1268" spans="1:13" x14ac:dyDescent="0.25">
      <c r="A1268" t="s">
        <v>7</v>
      </c>
      <c r="B1268">
        <f t="shared" si="114"/>
        <v>0</v>
      </c>
      <c r="C1268">
        <v>68000</v>
      </c>
      <c r="D1268" t="s">
        <v>6</v>
      </c>
      <c r="E1268">
        <v>36.9</v>
      </c>
      <c r="F1268">
        <v>665</v>
      </c>
      <c r="I1268">
        <f t="shared" si="115"/>
        <v>1.1967530641372948</v>
      </c>
      <c r="J1268">
        <f t="shared" si="116"/>
        <v>0.76794666811898138</v>
      </c>
      <c r="K1268">
        <f t="shared" si="117"/>
        <v>-1.4607880549364152</v>
      </c>
      <c r="L1268">
        <f t="shared" si="118"/>
        <v>0</v>
      </c>
      <c r="M1268">
        <f t="shared" si="119"/>
        <v>0</v>
      </c>
    </row>
    <row r="1269" spans="1:13" x14ac:dyDescent="0.25">
      <c r="A1269" t="s">
        <v>7</v>
      </c>
      <c r="B1269">
        <f t="shared" si="114"/>
        <v>0</v>
      </c>
      <c r="C1269">
        <v>30000</v>
      </c>
      <c r="D1269" t="s">
        <v>6</v>
      </c>
      <c r="E1269">
        <v>26.52</v>
      </c>
      <c r="F1269">
        <v>660</v>
      </c>
      <c r="I1269">
        <f t="shared" si="115"/>
        <v>1.0383981883194258</v>
      </c>
      <c r="J1269">
        <f t="shared" si="116"/>
        <v>0.73854081721260578</v>
      </c>
      <c r="K1269">
        <f t="shared" si="117"/>
        <v>-1.3414770964274139</v>
      </c>
      <c r="L1269">
        <f t="shared" si="118"/>
        <v>0</v>
      </c>
      <c r="M1269">
        <f t="shared" si="119"/>
        <v>0</v>
      </c>
    </row>
    <row r="1270" spans="1:13" x14ac:dyDescent="0.25">
      <c r="A1270" t="s">
        <v>7</v>
      </c>
      <c r="B1270">
        <f t="shared" si="114"/>
        <v>0</v>
      </c>
      <c r="C1270">
        <v>28000</v>
      </c>
      <c r="D1270" t="s">
        <v>6</v>
      </c>
      <c r="E1270">
        <v>14.57</v>
      </c>
      <c r="F1270">
        <v>745</v>
      </c>
      <c r="I1270">
        <f t="shared" si="115"/>
        <v>2.0585660154874761</v>
      </c>
      <c r="J1270">
        <f t="shared" si="116"/>
        <v>0.8868103095607841</v>
      </c>
      <c r="K1270">
        <f t="shared" si="117"/>
        <v>-2.1786901912190468</v>
      </c>
      <c r="L1270">
        <f t="shared" si="118"/>
        <v>0</v>
      </c>
      <c r="M1270">
        <f t="shared" si="119"/>
        <v>0</v>
      </c>
    </row>
    <row r="1271" spans="1:13" x14ac:dyDescent="0.25">
      <c r="A1271" t="s">
        <v>7</v>
      </c>
      <c r="B1271">
        <f t="shared" si="114"/>
        <v>0</v>
      </c>
      <c r="C1271">
        <v>31471.21</v>
      </c>
      <c r="D1271" t="s">
        <v>6</v>
      </c>
      <c r="E1271">
        <v>3.81</v>
      </c>
      <c r="F1271">
        <v>665</v>
      </c>
      <c r="I1271">
        <f t="shared" si="115"/>
        <v>1.1411666778480569</v>
      </c>
      <c r="J1271">
        <f t="shared" si="116"/>
        <v>0.75789377806014468</v>
      </c>
      <c r="K1271">
        <f t="shared" si="117"/>
        <v>-1.4183787154928738</v>
      </c>
      <c r="L1271">
        <f t="shared" si="118"/>
        <v>0</v>
      </c>
      <c r="M1271">
        <f t="shared" si="119"/>
        <v>0</v>
      </c>
    </row>
    <row r="1272" spans="1:13" x14ac:dyDescent="0.25">
      <c r="A1272" t="s">
        <v>12</v>
      </c>
      <c r="B1272">
        <f t="shared" si="114"/>
        <v>1</v>
      </c>
      <c r="C1272">
        <v>71884</v>
      </c>
      <c r="D1272" t="s">
        <v>6</v>
      </c>
      <c r="E1272">
        <v>20.2</v>
      </c>
      <c r="F1272">
        <v>710</v>
      </c>
      <c r="I1272">
        <f t="shared" si="115"/>
        <v>1.7699155793896653</v>
      </c>
      <c r="J1272">
        <f t="shared" si="116"/>
        <v>0.85444717222208688</v>
      </c>
      <c r="K1272">
        <f t="shared" si="117"/>
        <v>-1.9272161807558492</v>
      </c>
      <c r="L1272">
        <f t="shared" si="118"/>
        <v>0</v>
      </c>
      <c r="M1272">
        <f t="shared" si="119"/>
        <v>0</v>
      </c>
    </row>
    <row r="1273" spans="1:13" x14ac:dyDescent="0.25">
      <c r="A1273" t="s">
        <v>7</v>
      </c>
      <c r="B1273">
        <f t="shared" si="114"/>
        <v>0</v>
      </c>
      <c r="C1273">
        <v>115000</v>
      </c>
      <c r="D1273" t="s">
        <v>6</v>
      </c>
      <c r="E1273">
        <v>24.53</v>
      </c>
      <c r="F1273">
        <v>685</v>
      </c>
      <c r="I1273">
        <f t="shared" si="115"/>
        <v>1.5994618157542302</v>
      </c>
      <c r="J1273">
        <f t="shared" si="116"/>
        <v>0.83194315302178756</v>
      </c>
      <c r="K1273">
        <f t="shared" si="117"/>
        <v>-1.7834529819444314</v>
      </c>
      <c r="L1273">
        <f t="shared" si="118"/>
        <v>0</v>
      </c>
      <c r="M1273">
        <f t="shared" si="119"/>
        <v>0</v>
      </c>
    </row>
    <row r="1274" spans="1:13" x14ac:dyDescent="0.25">
      <c r="A1274" t="s">
        <v>7</v>
      </c>
      <c r="B1274">
        <f t="shared" si="114"/>
        <v>0</v>
      </c>
      <c r="C1274">
        <v>73000</v>
      </c>
      <c r="D1274" t="s">
        <v>6</v>
      </c>
      <c r="E1274">
        <v>21.46</v>
      </c>
      <c r="F1274">
        <v>665</v>
      </c>
      <c r="I1274">
        <f t="shared" si="115"/>
        <v>1.2387200154435796</v>
      </c>
      <c r="J1274">
        <f t="shared" si="116"/>
        <v>0.77534113584775022</v>
      </c>
      <c r="K1274">
        <f t="shared" si="117"/>
        <v>-1.4931721866336722</v>
      </c>
      <c r="L1274">
        <f t="shared" si="118"/>
        <v>0</v>
      </c>
      <c r="M1274">
        <f t="shared" si="119"/>
        <v>0</v>
      </c>
    </row>
    <row r="1275" spans="1:13" x14ac:dyDescent="0.25">
      <c r="A1275" t="s">
        <v>5</v>
      </c>
      <c r="B1275">
        <f t="shared" si="114"/>
        <v>1</v>
      </c>
      <c r="C1275">
        <v>48000</v>
      </c>
      <c r="D1275" t="s">
        <v>6</v>
      </c>
      <c r="E1275">
        <v>14.98</v>
      </c>
      <c r="F1275">
        <v>675</v>
      </c>
      <c r="I1275">
        <f t="shared" si="115"/>
        <v>1.2911873084514731</v>
      </c>
      <c r="J1275">
        <f t="shared" si="116"/>
        <v>0.78434808565096725</v>
      </c>
      <c r="K1275">
        <f t="shared" si="117"/>
        <v>-1.5340896788164748</v>
      </c>
      <c r="L1275">
        <f t="shared" si="118"/>
        <v>0</v>
      </c>
      <c r="M1275">
        <f t="shared" si="119"/>
        <v>0</v>
      </c>
    </row>
    <row r="1276" spans="1:13" x14ac:dyDescent="0.25">
      <c r="A1276" t="s">
        <v>7</v>
      </c>
      <c r="B1276">
        <f t="shared" si="114"/>
        <v>0</v>
      </c>
      <c r="C1276">
        <v>17000</v>
      </c>
      <c r="D1276" t="s">
        <v>6</v>
      </c>
      <c r="E1276">
        <v>12.85</v>
      </c>
      <c r="F1276">
        <v>695</v>
      </c>
      <c r="I1276">
        <f t="shared" si="115"/>
        <v>1.436013971658463</v>
      </c>
      <c r="J1276">
        <f t="shared" si="116"/>
        <v>0.80783663307700226</v>
      </c>
      <c r="K1276">
        <f t="shared" si="117"/>
        <v>-1.649409399347896</v>
      </c>
      <c r="L1276">
        <f t="shared" si="118"/>
        <v>0</v>
      </c>
      <c r="M1276">
        <f t="shared" si="119"/>
        <v>0</v>
      </c>
    </row>
    <row r="1277" spans="1:13" x14ac:dyDescent="0.25">
      <c r="A1277" t="s">
        <v>5</v>
      </c>
      <c r="B1277">
        <f t="shared" si="114"/>
        <v>1</v>
      </c>
      <c r="C1277">
        <v>83200</v>
      </c>
      <c r="D1277" t="s">
        <v>6</v>
      </c>
      <c r="E1277">
        <v>9.4499999999999993</v>
      </c>
      <c r="F1277">
        <v>730</v>
      </c>
      <c r="I1277">
        <f t="shared" si="115"/>
        <v>2.0599195271195319</v>
      </c>
      <c r="J1277">
        <f t="shared" si="116"/>
        <v>0.88694610094497728</v>
      </c>
      <c r="K1277">
        <f t="shared" si="117"/>
        <v>-2.1798905912021143</v>
      </c>
      <c r="L1277">
        <f t="shared" si="118"/>
        <v>0</v>
      </c>
      <c r="M1277">
        <f t="shared" si="119"/>
        <v>0</v>
      </c>
    </row>
    <row r="1278" spans="1:13" x14ac:dyDescent="0.25">
      <c r="A1278" t="s">
        <v>5</v>
      </c>
      <c r="B1278">
        <f t="shared" si="114"/>
        <v>1</v>
      </c>
      <c r="C1278">
        <v>89000</v>
      </c>
      <c r="D1278" t="s">
        <v>6</v>
      </c>
      <c r="E1278">
        <v>8.1199999999999992</v>
      </c>
      <c r="F1278">
        <v>675</v>
      </c>
      <c r="I1278">
        <f t="shared" si="115"/>
        <v>1.4292827305091151</v>
      </c>
      <c r="J1278">
        <f t="shared" si="116"/>
        <v>0.80678953227020056</v>
      </c>
      <c r="K1278">
        <f t="shared" si="117"/>
        <v>-1.6439751778753824</v>
      </c>
      <c r="L1278">
        <f t="shared" si="118"/>
        <v>0</v>
      </c>
      <c r="M1278">
        <f t="shared" si="119"/>
        <v>0</v>
      </c>
    </row>
    <row r="1279" spans="1:13" x14ac:dyDescent="0.25">
      <c r="A1279" t="s">
        <v>7</v>
      </c>
      <c r="B1279">
        <f t="shared" si="114"/>
        <v>0</v>
      </c>
      <c r="C1279">
        <v>45000</v>
      </c>
      <c r="D1279" t="s">
        <v>6</v>
      </c>
      <c r="E1279">
        <v>15.65</v>
      </c>
      <c r="F1279">
        <v>685</v>
      </c>
      <c r="I1279">
        <f t="shared" si="115"/>
        <v>1.3991192442701337</v>
      </c>
      <c r="J1279">
        <f t="shared" si="116"/>
        <v>0.80204408872715471</v>
      </c>
      <c r="K1279">
        <f t="shared" si="117"/>
        <v>-1.6197109434214878</v>
      </c>
      <c r="L1279">
        <f t="shared" si="118"/>
        <v>0</v>
      </c>
      <c r="M1279">
        <f t="shared" si="119"/>
        <v>0</v>
      </c>
    </row>
    <row r="1280" spans="1:13" x14ac:dyDescent="0.25">
      <c r="A1280" t="s">
        <v>5</v>
      </c>
      <c r="B1280">
        <f t="shared" si="114"/>
        <v>1</v>
      </c>
      <c r="C1280">
        <v>75000</v>
      </c>
      <c r="D1280" t="s">
        <v>6</v>
      </c>
      <c r="E1280">
        <v>20.52</v>
      </c>
      <c r="F1280">
        <v>685</v>
      </c>
      <c r="I1280">
        <f t="shared" si="115"/>
        <v>1.4831491792636937</v>
      </c>
      <c r="J1280">
        <f t="shared" si="116"/>
        <v>0.81504777448649446</v>
      </c>
      <c r="K1280">
        <f t="shared" si="117"/>
        <v>-1.6876577277211611</v>
      </c>
      <c r="L1280">
        <f t="shared" si="118"/>
        <v>0</v>
      </c>
      <c r="M1280">
        <f t="shared" si="119"/>
        <v>0</v>
      </c>
    </row>
    <row r="1281" spans="1:13" x14ac:dyDescent="0.25">
      <c r="A1281" t="s">
        <v>7</v>
      </c>
      <c r="B1281">
        <f t="shared" si="114"/>
        <v>0</v>
      </c>
      <c r="C1281">
        <v>78000</v>
      </c>
      <c r="D1281" t="s">
        <v>6</v>
      </c>
      <c r="E1281">
        <v>26.69</v>
      </c>
      <c r="F1281">
        <v>680</v>
      </c>
      <c r="I1281">
        <f t="shared" si="115"/>
        <v>1.4226114237674228</v>
      </c>
      <c r="J1281">
        <f t="shared" si="116"/>
        <v>0.8057474788627822</v>
      </c>
      <c r="K1281">
        <f t="shared" si="117"/>
        <v>-1.6385963109912285</v>
      </c>
      <c r="L1281">
        <f t="shared" si="118"/>
        <v>0</v>
      </c>
      <c r="M1281">
        <f t="shared" si="119"/>
        <v>0</v>
      </c>
    </row>
    <row r="1282" spans="1:13" x14ac:dyDescent="0.25">
      <c r="A1282" t="s">
        <v>5</v>
      </c>
      <c r="B1282">
        <f t="shared" si="114"/>
        <v>1</v>
      </c>
      <c r="C1282">
        <v>35000</v>
      </c>
      <c r="D1282" t="s">
        <v>6</v>
      </c>
      <c r="E1282">
        <v>24.25</v>
      </c>
      <c r="F1282">
        <v>670</v>
      </c>
      <c r="I1282">
        <f t="shared" si="115"/>
        <v>1.1760309856991702</v>
      </c>
      <c r="J1282">
        <f t="shared" si="116"/>
        <v>0.76423341412862189</v>
      </c>
      <c r="K1282">
        <f t="shared" si="117"/>
        <v>-1.4449130063000983</v>
      </c>
      <c r="L1282">
        <f t="shared" si="118"/>
        <v>0</v>
      </c>
      <c r="M1282">
        <f t="shared" si="119"/>
        <v>0</v>
      </c>
    </row>
    <row r="1283" spans="1:13" x14ac:dyDescent="0.25">
      <c r="A1283" t="s">
        <v>7</v>
      </c>
      <c r="B1283">
        <f t="shared" ref="B1283:B1346" si="120">IF(A1283="RENT",0,1)</f>
        <v>0</v>
      </c>
      <c r="C1283">
        <v>25000</v>
      </c>
      <c r="D1283" t="s">
        <v>6</v>
      </c>
      <c r="E1283">
        <v>34.04</v>
      </c>
      <c r="F1283">
        <v>675</v>
      </c>
      <c r="I1283">
        <f t="shared" ref="I1283:I1346" si="121">$Q$4+$R$4*C1283+$S$4*E1283+$T$4*F1283</f>
        <v>1.1875464948266607</v>
      </c>
      <c r="J1283">
        <f t="shared" ref="J1283:J1346" si="122">IF(I1283&gt;-100, 1/(1+EXP(-I1283)),0.0001)</f>
        <v>0.76630196963423136</v>
      </c>
      <c r="K1283">
        <f t="shared" ref="K1283:K1346" si="123">LN(1-J1283)</f>
        <v>-1.4537254655183325</v>
      </c>
      <c r="L1283">
        <f t="shared" ref="L1283:L1346" si="124">IF(D1283="Charged Off", 0, 1)</f>
        <v>0</v>
      </c>
      <c r="M1283">
        <f t="shared" ref="M1283:M1346" si="125">IF(J1283&gt;$Q$1,1,0)</f>
        <v>0</v>
      </c>
    </row>
    <row r="1284" spans="1:13" x14ac:dyDescent="0.25">
      <c r="A1284" t="s">
        <v>7</v>
      </c>
      <c r="B1284">
        <f t="shared" si="120"/>
        <v>0</v>
      </c>
      <c r="C1284">
        <v>55000</v>
      </c>
      <c r="D1284" t="s">
        <v>6</v>
      </c>
      <c r="E1284">
        <v>23.45</v>
      </c>
      <c r="F1284">
        <v>660</v>
      </c>
      <c r="I1284">
        <f t="shared" si="121"/>
        <v>1.1206878569528218</v>
      </c>
      <c r="J1284">
        <f t="shared" si="122"/>
        <v>0.75411628455853696</v>
      </c>
      <c r="K1284">
        <f t="shared" si="123"/>
        <v>-1.4028965562657958</v>
      </c>
      <c r="L1284">
        <f t="shared" si="124"/>
        <v>0</v>
      </c>
      <c r="M1284">
        <f t="shared" si="125"/>
        <v>0</v>
      </c>
    </row>
    <row r="1285" spans="1:13" x14ac:dyDescent="0.25">
      <c r="A1285" t="s">
        <v>7</v>
      </c>
      <c r="B1285">
        <f t="shared" si="120"/>
        <v>0</v>
      </c>
      <c r="C1285">
        <v>43500</v>
      </c>
      <c r="D1285" t="s">
        <v>6</v>
      </c>
      <c r="E1285">
        <v>34.08</v>
      </c>
      <c r="F1285">
        <v>665</v>
      </c>
      <c r="I1285">
        <f t="shared" si="121"/>
        <v>1.1261376429346068</v>
      </c>
      <c r="J1285">
        <f t="shared" si="122"/>
        <v>0.75512541063961713</v>
      </c>
      <c r="K1285">
        <f t="shared" si="123"/>
        <v>-1.4070090796544876</v>
      </c>
      <c r="L1285">
        <f t="shared" si="124"/>
        <v>0</v>
      </c>
      <c r="M1285">
        <f t="shared" si="125"/>
        <v>0</v>
      </c>
    </row>
    <row r="1286" spans="1:13" x14ac:dyDescent="0.25">
      <c r="A1286" t="s">
        <v>7</v>
      </c>
      <c r="B1286">
        <f t="shared" si="120"/>
        <v>0</v>
      </c>
      <c r="C1286">
        <v>36000</v>
      </c>
      <c r="D1286" t="s">
        <v>6</v>
      </c>
      <c r="E1286">
        <v>21.15</v>
      </c>
      <c r="F1286">
        <v>675</v>
      </c>
      <c r="I1286">
        <f t="shared" si="121"/>
        <v>1.2436078311010723</v>
      </c>
      <c r="J1286">
        <f t="shared" si="122"/>
        <v>0.77619138508679242</v>
      </c>
      <c r="K1286">
        <f t="shared" si="123"/>
        <v>-1.49696399004175</v>
      </c>
      <c r="L1286">
        <f t="shared" si="124"/>
        <v>0</v>
      </c>
      <c r="M1286">
        <f t="shared" si="125"/>
        <v>0</v>
      </c>
    </row>
    <row r="1287" spans="1:13" x14ac:dyDescent="0.25">
      <c r="A1287" t="s">
        <v>12</v>
      </c>
      <c r="B1287">
        <f t="shared" si="120"/>
        <v>1</v>
      </c>
      <c r="C1287">
        <v>54000</v>
      </c>
      <c r="D1287" t="s">
        <v>6</v>
      </c>
      <c r="E1287">
        <v>22.33</v>
      </c>
      <c r="F1287">
        <v>685</v>
      </c>
      <c r="I1287">
        <f t="shared" si="121"/>
        <v>1.4153486238813837</v>
      </c>
      <c r="J1287">
        <f t="shared" si="122"/>
        <v>0.80460819159640151</v>
      </c>
      <c r="K1287">
        <f t="shared" si="123"/>
        <v>-1.632748462444648</v>
      </c>
      <c r="L1287">
        <f t="shared" si="124"/>
        <v>0</v>
      </c>
      <c r="M1287">
        <f t="shared" si="125"/>
        <v>0</v>
      </c>
    </row>
    <row r="1288" spans="1:13" x14ac:dyDescent="0.25">
      <c r="A1288" t="s">
        <v>5</v>
      </c>
      <c r="B1288">
        <f t="shared" si="120"/>
        <v>1</v>
      </c>
      <c r="C1288">
        <v>54000</v>
      </c>
      <c r="D1288" t="s">
        <v>6</v>
      </c>
      <c r="E1288">
        <v>3.69</v>
      </c>
      <c r="F1288">
        <v>660</v>
      </c>
      <c r="I1288">
        <f t="shared" si="121"/>
        <v>1.1516058138963956</v>
      </c>
      <c r="J1288">
        <f t="shared" si="122"/>
        <v>0.75980410317401248</v>
      </c>
      <c r="K1288">
        <f t="shared" si="123"/>
        <v>-1.4263004518052744</v>
      </c>
      <c r="L1288">
        <f t="shared" si="124"/>
        <v>0</v>
      </c>
      <c r="M1288">
        <f t="shared" si="125"/>
        <v>0</v>
      </c>
    </row>
    <row r="1289" spans="1:13" x14ac:dyDescent="0.25">
      <c r="A1289" t="s">
        <v>5</v>
      </c>
      <c r="B1289">
        <f t="shared" si="120"/>
        <v>1</v>
      </c>
      <c r="C1289">
        <v>113000</v>
      </c>
      <c r="D1289" t="s">
        <v>6</v>
      </c>
      <c r="E1289">
        <v>14.86</v>
      </c>
      <c r="F1289">
        <v>675</v>
      </c>
      <c r="I1289">
        <f t="shared" si="121"/>
        <v>1.4916134068193267</v>
      </c>
      <c r="J1289">
        <f t="shared" si="122"/>
        <v>0.81632031262771232</v>
      </c>
      <c r="K1289">
        <f t="shared" si="123"/>
        <v>-1.694561867876079</v>
      </c>
      <c r="L1289">
        <f t="shared" si="124"/>
        <v>0</v>
      </c>
      <c r="M1289">
        <f t="shared" si="125"/>
        <v>0</v>
      </c>
    </row>
    <row r="1290" spans="1:13" x14ac:dyDescent="0.25">
      <c r="A1290" t="s">
        <v>12</v>
      </c>
      <c r="B1290">
        <f t="shared" si="120"/>
        <v>1</v>
      </c>
      <c r="C1290">
        <v>70000</v>
      </c>
      <c r="D1290" t="s">
        <v>6</v>
      </c>
      <c r="E1290">
        <v>3.72</v>
      </c>
      <c r="F1290">
        <v>670</v>
      </c>
      <c r="I1290">
        <f t="shared" si="121"/>
        <v>1.3191646462532214</v>
      </c>
      <c r="J1290">
        <f t="shared" si="122"/>
        <v>0.78904269185404197</v>
      </c>
      <c r="K1290">
        <f t="shared" si="123"/>
        <v>-1.5560994970395716</v>
      </c>
      <c r="L1290">
        <f t="shared" si="124"/>
        <v>0</v>
      </c>
      <c r="M1290">
        <f t="shared" si="125"/>
        <v>0</v>
      </c>
    </row>
    <row r="1291" spans="1:13" x14ac:dyDescent="0.25">
      <c r="A1291" t="s">
        <v>12</v>
      </c>
      <c r="B1291">
        <f t="shared" si="120"/>
        <v>1</v>
      </c>
      <c r="C1291">
        <v>58000</v>
      </c>
      <c r="D1291" t="s">
        <v>6</v>
      </c>
      <c r="E1291">
        <v>14.98</v>
      </c>
      <c r="F1291">
        <v>665</v>
      </c>
      <c r="I1291">
        <f t="shared" si="121"/>
        <v>1.2036647117879911</v>
      </c>
      <c r="J1291">
        <f t="shared" si="122"/>
        <v>0.7691760737112513</v>
      </c>
      <c r="K1291">
        <f t="shared" si="123"/>
        <v>-1.4661000829588773</v>
      </c>
      <c r="L1291">
        <f t="shared" si="124"/>
        <v>0</v>
      </c>
      <c r="M1291">
        <f t="shared" si="125"/>
        <v>0</v>
      </c>
    </row>
    <row r="1292" spans="1:13" x14ac:dyDescent="0.25">
      <c r="A1292" t="s">
        <v>7</v>
      </c>
      <c r="B1292">
        <f t="shared" si="120"/>
        <v>0</v>
      </c>
      <c r="C1292">
        <v>30000</v>
      </c>
      <c r="D1292" t="s">
        <v>6</v>
      </c>
      <c r="E1292">
        <v>17.36</v>
      </c>
      <c r="F1292">
        <v>670</v>
      </c>
      <c r="I1292">
        <f t="shared" si="121"/>
        <v>1.1724841316917249</v>
      </c>
      <c r="J1292">
        <f t="shared" si="122"/>
        <v>0.76359374065094199</v>
      </c>
      <c r="K1292">
        <f t="shared" si="123"/>
        <v>-1.4422035160128308</v>
      </c>
      <c r="L1292">
        <f t="shared" si="124"/>
        <v>0</v>
      </c>
      <c r="M1292">
        <f t="shared" si="125"/>
        <v>0</v>
      </c>
    </row>
    <row r="1293" spans="1:13" x14ac:dyDescent="0.25">
      <c r="A1293" t="s">
        <v>7</v>
      </c>
      <c r="B1293">
        <f t="shared" si="120"/>
        <v>0</v>
      </c>
      <c r="C1293">
        <v>60000</v>
      </c>
      <c r="D1293" t="s">
        <v>6</v>
      </c>
      <c r="E1293">
        <v>11.03</v>
      </c>
      <c r="F1293">
        <v>680</v>
      </c>
      <c r="I1293">
        <f t="shared" si="121"/>
        <v>1.3941099517723003</v>
      </c>
      <c r="J1293">
        <f t="shared" si="122"/>
        <v>0.80124756302137035</v>
      </c>
      <c r="K1293">
        <f t="shared" si="123"/>
        <v>-1.6156952639951714</v>
      </c>
      <c r="L1293">
        <f t="shared" si="124"/>
        <v>0</v>
      </c>
      <c r="M1293">
        <f t="shared" si="125"/>
        <v>0</v>
      </c>
    </row>
    <row r="1294" spans="1:13" x14ac:dyDescent="0.25">
      <c r="A1294" t="s">
        <v>7</v>
      </c>
      <c r="B1294">
        <f t="shared" si="120"/>
        <v>0</v>
      </c>
      <c r="C1294">
        <v>28000</v>
      </c>
      <c r="D1294" t="s">
        <v>6</v>
      </c>
      <c r="E1294">
        <v>23.15</v>
      </c>
      <c r="F1294">
        <v>675</v>
      </c>
      <c r="I1294">
        <f t="shared" si="121"/>
        <v>1.2155242956242205</v>
      </c>
      <c r="J1294">
        <f t="shared" si="122"/>
        <v>0.77127494964992149</v>
      </c>
      <c r="K1294">
        <f t="shared" si="123"/>
        <v>-1.4752346502828713</v>
      </c>
      <c r="L1294">
        <f t="shared" si="124"/>
        <v>0</v>
      </c>
      <c r="M1294">
        <f t="shared" si="125"/>
        <v>0</v>
      </c>
    </row>
    <row r="1295" spans="1:13" x14ac:dyDescent="0.25">
      <c r="A1295" t="s">
        <v>5</v>
      </c>
      <c r="B1295">
        <f t="shared" si="120"/>
        <v>1</v>
      </c>
      <c r="C1295">
        <v>125000</v>
      </c>
      <c r="D1295" t="s">
        <v>6</v>
      </c>
      <c r="E1295">
        <v>21.86</v>
      </c>
      <c r="F1295">
        <v>695</v>
      </c>
      <c r="I1295">
        <f t="shared" si="121"/>
        <v>1.7531843470925397</v>
      </c>
      <c r="J1295">
        <f t="shared" si="122"/>
        <v>0.85235399123200295</v>
      </c>
      <c r="K1295">
        <f t="shared" si="123"/>
        <v>-1.9129377028677139</v>
      </c>
      <c r="L1295">
        <f t="shared" si="124"/>
        <v>0</v>
      </c>
      <c r="M1295">
        <f t="shared" si="125"/>
        <v>0</v>
      </c>
    </row>
    <row r="1296" spans="1:13" x14ac:dyDescent="0.25">
      <c r="A1296" t="s">
        <v>5</v>
      </c>
      <c r="B1296">
        <f t="shared" si="120"/>
        <v>1</v>
      </c>
      <c r="C1296">
        <v>58000</v>
      </c>
      <c r="D1296" t="s">
        <v>6</v>
      </c>
      <c r="E1296">
        <v>21.15</v>
      </c>
      <c r="F1296">
        <v>725</v>
      </c>
      <c r="I1296">
        <f t="shared" si="121"/>
        <v>1.9030025597567573</v>
      </c>
      <c r="J1296">
        <f t="shared" si="122"/>
        <v>0.87023097886966916</v>
      </c>
      <c r="K1296">
        <f t="shared" si="123"/>
        <v>-2.0419991693736392</v>
      </c>
      <c r="L1296">
        <f t="shared" si="124"/>
        <v>0</v>
      </c>
      <c r="M1296">
        <f t="shared" si="125"/>
        <v>0</v>
      </c>
    </row>
    <row r="1297" spans="1:13" x14ac:dyDescent="0.25">
      <c r="A1297" t="s">
        <v>7</v>
      </c>
      <c r="B1297">
        <f t="shared" si="120"/>
        <v>0</v>
      </c>
      <c r="C1297">
        <v>79000</v>
      </c>
      <c r="D1297" t="s">
        <v>6</v>
      </c>
      <c r="E1297">
        <v>29.3</v>
      </c>
      <c r="F1297">
        <v>680</v>
      </c>
      <c r="I1297">
        <f t="shared" si="121"/>
        <v>1.4212010650627684</v>
      </c>
      <c r="J1297">
        <f t="shared" si="122"/>
        <v>0.80552663646960621</v>
      </c>
      <c r="K1297">
        <f t="shared" si="123"/>
        <v>-1.6374600737317804</v>
      </c>
      <c r="L1297">
        <f t="shared" si="124"/>
        <v>0</v>
      </c>
      <c r="M1297">
        <f t="shared" si="125"/>
        <v>0</v>
      </c>
    </row>
    <row r="1298" spans="1:13" x14ac:dyDescent="0.25">
      <c r="A1298" t="s">
        <v>7</v>
      </c>
      <c r="B1298">
        <f t="shared" si="120"/>
        <v>0</v>
      </c>
      <c r="C1298">
        <v>22157</v>
      </c>
      <c r="D1298" t="s">
        <v>6</v>
      </c>
      <c r="E1298">
        <v>28.55</v>
      </c>
      <c r="F1298">
        <v>665</v>
      </c>
      <c r="I1298">
        <f t="shared" si="121"/>
        <v>1.0699094518942474</v>
      </c>
      <c r="J1298">
        <f t="shared" si="122"/>
        <v>0.74457969570015259</v>
      </c>
      <c r="K1298">
        <f t="shared" si="123"/>
        <v>-1.3648448385442531</v>
      </c>
      <c r="L1298">
        <f t="shared" si="124"/>
        <v>0</v>
      </c>
      <c r="M1298">
        <f t="shared" si="125"/>
        <v>0</v>
      </c>
    </row>
    <row r="1299" spans="1:13" x14ac:dyDescent="0.25">
      <c r="A1299" t="s">
        <v>7</v>
      </c>
      <c r="B1299">
        <f t="shared" si="120"/>
        <v>0</v>
      </c>
      <c r="C1299">
        <v>140000</v>
      </c>
      <c r="D1299" t="s">
        <v>6</v>
      </c>
      <c r="E1299">
        <v>6.87</v>
      </c>
      <c r="F1299">
        <v>680</v>
      </c>
      <c r="I1299">
        <f t="shared" si="121"/>
        <v>1.6476916414618321</v>
      </c>
      <c r="J1299">
        <f t="shared" si="122"/>
        <v>0.8385788250647892</v>
      </c>
      <c r="K1299">
        <f t="shared" si="123"/>
        <v>-1.8237383363662056</v>
      </c>
      <c r="L1299">
        <f t="shared" si="124"/>
        <v>0</v>
      </c>
      <c r="M1299">
        <f t="shared" si="125"/>
        <v>0</v>
      </c>
    </row>
    <row r="1300" spans="1:13" x14ac:dyDescent="0.25">
      <c r="A1300" t="s">
        <v>5</v>
      </c>
      <c r="B1300">
        <f t="shared" si="120"/>
        <v>1</v>
      </c>
      <c r="C1300">
        <v>100000</v>
      </c>
      <c r="D1300" t="s">
        <v>6</v>
      </c>
      <c r="E1300">
        <v>25.5</v>
      </c>
      <c r="F1300">
        <v>705</v>
      </c>
      <c r="I1300">
        <f t="shared" si="121"/>
        <v>1.7882395762999757</v>
      </c>
      <c r="J1300">
        <f t="shared" si="122"/>
        <v>0.8567113077884172</v>
      </c>
      <c r="K1300">
        <f t="shared" si="123"/>
        <v>-1.9428938571597965</v>
      </c>
      <c r="L1300">
        <f t="shared" si="124"/>
        <v>0</v>
      </c>
      <c r="M1300">
        <f t="shared" si="125"/>
        <v>0</v>
      </c>
    </row>
    <row r="1301" spans="1:13" x14ac:dyDescent="0.25">
      <c r="A1301" t="s">
        <v>5</v>
      </c>
      <c r="B1301">
        <f t="shared" si="120"/>
        <v>1</v>
      </c>
      <c r="C1301">
        <v>76000</v>
      </c>
      <c r="D1301" t="s">
        <v>6</v>
      </c>
      <c r="E1301">
        <v>13.28</v>
      </c>
      <c r="F1301">
        <v>710</v>
      </c>
      <c r="I1301">
        <f t="shared" si="121"/>
        <v>1.7945003753735822</v>
      </c>
      <c r="J1301">
        <f t="shared" si="122"/>
        <v>0.85747814987722615</v>
      </c>
      <c r="K1301">
        <f t="shared" si="123"/>
        <v>-1.9482599568330137</v>
      </c>
      <c r="L1301">
        <f t="shared" si="124"/>
        <v>0</v>
      </c>
      <c r="M1301">
        <f t="shared" si="125"/>
        <v>0</v>
      </c>
    </row>
    <row r="1302" spans="1:13" x14ac:dyDescent="0.25">
      <c r="A1302" t="s">
        <v>5</v>
      </c>
      <c r="B1302">
        <f t="shared" si="120"/>
        <v>1</v>
      </c>
      <c r="C1302">
        <v>55000</v>
      </c>
      <c r="D1302" t="s">
        <v>6</v>
      </c>
      <c r="E1302">
        <v>14.2</v>
      </c>
      <c r="F1302">
        <v>660</v>
      </c>
      <c r="I1302">
        <f t="shared" si="121"/>
        <v>1.1366030338455344</v>
      </c>
      <c r="J1302">
        <f t="shared" si="122"/>
        <v>0.75705540612012878</v>
      </c>
      <c r="K1302">
        <f t="shared" si="123"/>
        <v>-1.4149218703643396</v>
      </c>
      <c r="L1302">
        <f t="shared" si="124"/>
        <v>0</v>
      </c>
      <c r="M1302">
        <f t="shared" si="125"/>
        <v>0</v>
      </c>
    </row>
    <row r="1303" spans="1:13" x14ac:dyDescent="0.25">
      <c r="A1303" t="s">
        <v>12</v>
      </c>
      <c r="B1303">
        <f t="shared" si="120"/>
        <v>1</v>
      </c>
      <c r="C1303">
        <v>20000</v>
      </c>
      <c r="D1303" t="s">
        <v>6</v>
      </c>
      <c r="E1303">
        <v>25.93</v>
      </c>
      <c r="F1303">
        <v>700</v>
      </c>
      <c r="I1303">
        <f t="shared" si="121"/>
        <v>1.4819127657327735</v>
      </c>
      <c r="J1303">
        <f t="shared" si="122"/>
        <v>0.81486131884648783</v>
      </c>
      <c r="K1303">
        <f t="shared" si="123"/>
        <v>-1.6866501068776147</v>
      </c>
      <c r="L1303">
        <f t="shared" si="124"/>
        <v>0</v>
      </c>
      <c r="M1303">
        <f t="shared" si="125"/>
        <v>0</v>
      </c>
    </row>
    <row r="1304" spans="1:13" x14ac:dyDescent="0.25">
      <c r="A1304" t="s">
        <v>7</v>
      </c>
      <c r="B1304">
        <f t="shared" si="120"/>
        <v>0</v>
      </c>
      <c r="C1304">
        <v>61050</v>
      </c>
      <c r="D1304" t="s">
        <v>6</v>
      </c>
      <c r="E1304">
        <v>16.239999999999998</v>
      </c>
      <c r="F1304">
        <v>675</v>
      </c>
      <c r="I1304">
        <f t="shared" si="121"/>
        <v>1.329217344617299</v>
      </c>
      <c r="J1304">
        <f t="shared" si="122"/>
        <v>0.79071114494097761</v>
      </c>
      <c r="K1304">
        <f t="shared" si="123"/>
        <v>-1.5640398995909313</v>
      </c>
      <c r="L1304">
        <f t="shared" si="124"/>
        <v>0</v>
      </c>
      <c r="M1304">
        <f t="shared" si="125"/>
        <v>0</v>
      </c>
    </row>
    <row r="1305" spans="1:13" x14ac:dyDescent="0.25">
      <c r="A1305" t="s">
        <v>5</v>
      </c>
      <c r="B1305">
        <f t="shared" si="120"/>
        <v>1</v>
      </c>
      <c r="C1305">
        <v>97000</v>
      </c>
      <c r="D1305" t="s">
        <v>6</v>
      </c>
      <c r="E1305">
        <v>12.37</v>
      </c>
      <c r="F1305">
        <v>700</v>
      </c>
      <c r="I1305">
        <f t="shared" si="121"/>
        <v>1.742426810208868</v>
      </c>
      <c r="J1305">
        <f t="shared" si="122"/>
        <v>0.85099505319653956</v>
      </c>
      <c r="K1305">
        <f t="shared" si="123"/>
        <v>-1.9037757735645622</v>
      </c>
      <c r="L1305">
        <f t="shared" si="124"/>
        <v>0</v>
      </c>
      <c r="M1305">
        <f t="shared" si="125"/>
        <v>0</v>
      </c>
    </row>
    <row r="1306" spans="1:13" x14ac:dyDescent="0.25">
      <c r="A1306" t="s">
        <v>7</v>
      </c>
      <c r="B1306">
        <f t="shared" si="120"/>
        <v>0</v>
      </c>
      <c r="C1306">
        <v>31000</v>
      </c>
      <c r="D1306" t="s">
        <v>6</v>
      </c>
      <c r="E1306">
        <v>14.63</v>
      </c>
      <c r="F1306">
        <v>675</v>
      </c>
      <c r="I1306">
        <f t="shared" si="121"/>
        <v>1.2394243700179191</v>
      </c>
      <c r="J1306">
        <f t="shared" si="122"/>
        <v>0.77546380164575035</v>
      </c>
      <c r="K1306">
        <f t="shared" si="123"/>
        <v>-1.4937183449122822</v>
      </c>
      <c r="L1306">
        <f t="shared" si="124"/>
        <v>0</v>
      </c>
      <c r="M1306">
        <f t="shared" si="125"/>
        <v>0</v>
      </c>
    </row>
    <row r="1307" spans="1:13" x14ac:dyDescent="0.25">
      <c r="A1307" t="s">
        <v>5</v>
      </c>
      <c r="B1307">
        <f t="shared" si="120"/>
        <v>1</v>
      </c>
      <c r="C1307">
        <v>118000</v>
      </c>
      <c r="D1307" t="s">
        <v>6</v>
      </c>
      <c r="E1307">
        <v>34.159999999999997</v>
      </c>
      <c r="F1307">
        <v>670</v>
      </c>
      <c r="I1307">
        <f t="shared" si="121"/>
        <v>1.4146453069708995</v>
      </c>
      <c r="J1307">
        <f t="shared" si="122"/>
        <v>0.8044975967485577</v>
      </c>
      <c r="K1307">
        <f t="shared" si="123"/>
        <v>-1.6321826067860208</v>
      </c>
      <c r="L1307">
        <f t="shared" si="124"/>
        <v>0</v>
      </c>
      <c r="M1307">
        <f t="shared" si="125"/>
        <v>0</v>
      </c>
    </row>
    <row r="1308" spans="1:13" x14ac:dyDescent="0.25">
      <c r="A1308" t="s">
        <v>7</v>
      </c>
      <c r="B1308">
        <f t="shared" si="120"/>
        <v>0</v>
      </c>
      <c r="C1308">
        <v>67000</v>
      </c>
      <c r="D1308" t="s">
        <v>6</v>
      </c>
      <c r="E1308">
        <v>16.59</v>
      </c>
      <c r="F1308">
        <v>680</v>
      </c>
      <c r="I1308">
        <f t="shared" si="121"/>
        <v>1.4061057541701416</v>
      </c>
      <c r="J1308">
        <f t="shared" si="122"/>
        <v>0.80315099216402019</v>
      </c>
      <c r="K1308">
        <f t="shared" si="123"/>
        <v>-1.6253183018083954</v>
      </c>
      <c r="L1308">
        <f t="shared" si="124"/>
        <v>0</v>
      </c>
      <c r="M1308">
        <f t="shared" si="125"/>
        <v>0</v>
      </c>
    </row>
    <row r="1309" spans="1:13" x14ac:dyDescent="0.25">
      <c r="A1309" t="s">
        <v>5</v>
      </c>
      <c r="B1309">
        <f t="shared" si="120"/>
        <v>1</v>
      </c>
      <c r="C1309">
        <v>272000</v>
      </c>
      <c r="D1309" t="s">
        <v>6</v>
      </c>
      <c r="E1309">
        <v>5.45</v>
      </c>
      <c r="F1309">
        <v>705</v>
      </c>
      <c r="I1309">
        <f t="shared" si="121"/>
        <v>2.3525487447617079</v>
      </c>
      <c r="J1309">
        <f t="shared" si="122"/>
        <v>0.91313660226053572</v>
      </c>
      <c r="K1309">
        <f t="shared" si="123"/>
        <v>-2.4434185352163476</v>
      </c>
      <c r="L1309">
        <f t="shared" si="124"/>
        <v>0</v>
      </c>
      <c r="M1309">
        <f t="shared" si="125"/>
        <v>1</v>
      </c>
    </row>
    <row r="1310" spans="1:13" x14ac:dyDescent="0.25">
      <c r="A1310" t="s">
        <v>7</v>
      </c>
      <c r="B1310">
        <f t="shared" si="120"/>
        <v>0</v>
      </c>
      <c r="C1310">
        <v>165000</v>
      </c>
      <c r="D1310" t="s">
        <v>6</v>
      </c>
      <c r="E1310">
        <v>17.989999999999998</v>
      </c>
      <c r="F1310">
        <v>665</v>
      </c>
      <c r="I1310">
        <f t="shared" si="121"/>
        <v>1.528078143187944</v>
      </c>
      <c r="J1310">
        <f t="shared" si="122"/>
        <v>0.82172494959156472</v>
      </c>
      <c r="K1310">
        <f t="shared" si="123"/>
        <v>-1.7244276943111962</v>
      </c>
      <c r="L1310">
        <f t="shared" si="124"/>
        <v>0</v>
      </c>
      <c r="M1310">
        <f t="shared" si="125"/>
        <v>0</v>
      </c>
    </row>
    <row r="1311" spans="1:13" x14ac:dyDescent="0.25">
      <c r="A1311" t="s">
        <v>5</v>
      </c>
      <c r="B1311">
        <f t="shared" si="120"/>
        <v>1</v>
      </c>
      <c r="C1311">
        <v>35000</v>
      </c>
      <c r="D1311" t="s">
        <v>6</v>
      </c>
      <c r="E1311">
        <v>21.23</v>
      </c>
      <c r="F1311">
        <v>745</v>
      </c>
      <c r="I1311">
        <f t="shared" si="121"/>
        <v>2.0686692022548332</v>
      </c>
      <c r="J1311">
        <f t="shared" si="122"/>
        <v>0.88782048867433039</v>
      </c>
      <c r="K1311">
        <f t="shared" si="123"/>
        <v>-2.1876549110741226</v>
      </c>
      <c r="L1311">
        <f t="shared" si="124"/>
        <v>0</v>
      </c>
      <c r="M1311">
        <f t="shared" si="125"/>
        <v>0</v>
      </c>
    </row>
    <row r="1312" spans="1:13" x14ac:dyDescent="0.25">
      <c r="A1312" t="s">
        <v>5</v>
      </c>
      <c r="B1312">
        <f t="shared" si="120"/>
        <v>1</v>
      </c>
      <c r="C1312">
        <v>49500</v>
      </c>
      <c r="D1312" t="s">
        <v>6</v>
      </c>
      <c r="E1312">
        <v>24.19</v>
      </c>
      <c r="F1312">
        <v>660</v>
      </c>
      <c r="I1312">
        <f t="shared" si="121"/>
        <v>1.102472981699175</v>
      </c>
      <c r="J1312">
        <f t="shared" si="122"/>
        <v>0.75072318105006675</v>
      </c>
      <c r="K1312">
        <f t="shared" si="123"/>
        <v>-1.3891912773329835</v>
      </c>
      <c r="L1312">
        <f t="shared" si="124"/>
        <v>0</v>
      </c>
      <c r="M1312">
        <f t="shared" si="125"/>
        <v>0</v>
      </c>
    </row>
    <row r="1313" spans="1:13" x14ac:dyDescent="0.25">
      <c r="A1313" t="s">
        <v>5</v>
      </c>
      <c r="B1313">
        <f t="shared" si="120"/>
        <v>1</v>
      </c>
      <c r="C1313">
        <v>78000</v>
      </c>
      <c r="D1313" t="s">
        <v>6</v>
      </c>
      <c r="E1313">
        <v>3.63</v>
      </c>
      <c r="F1313">
        <v>715</v>
      </c>
      <c r="I1313">
        <f t="shared" si="121"/>
        <v>1.8764271885937758</v>
      </c>
      <c r="J1313">
        <f t="shared" si="122"/>
        <v>0.86720020671385645</v>
      </c>
      <c r="K1313">
        <f t="shared" si="123"/>
        <v>-2.0189125985212595</v>
      </c>
      <c r="L1313">
        <f t="shared" si="124"/>
        <v>0</v>
      </c>
      <c r="M1313">
        <f t="shared" si="125"/>
        <v>0</v>
      </c>
    </row>
    <row r="1314" spans="1:13" x14ac:dyDescent="0.25">
      <c r="A1314" t="s">
        <v>5</v>
      </c>
      <c r="B1314">
        <f t="shared" si="120"/>
        <v>1</v>
      </c>
      <c r="C1314">
        <v>60000</v>
      </c>
      <c r="D1314" t="s">
        <v>6</v>
      </c>
      <c r="E1314">
        <v>22.25</v>
      </c>
      <c r="F1314">
        <v>780</v>
      </c>
      <c r="I1314">
        <f t="shared" si="121"/>
        <v>2.5580614408348907</v>
      </c>
      <c r="J1314">
        <f t="shared" si="122"/>
        <v>0.92811322617288361</v>
      </c>
      <c r="K1314">
        <f t="shared" si="123"/>
        <v>-2.6326629835114019</v>
      </c>
      <c r="L1314">
        <f t="shared" si="124"/>
        <v>0</v>
      </c>
      <c r="M1314">
        <f t="shared" si="125"/>
        <v>1</v>
      </c>
    </row>
    <row r="1315" spans="1:13" x14ac:dyDescent="0.25">
      <c r="A1315" t="s">
        <v>7</v>
      </c>
      <c r="B1315">
        <f t="shared" si="120"/>
        <v>0</v>
      </c>
      <c r="C1315">
        <v>15300</v>
      </c>
      <c r="D1315" t="s">
        <v>6</v>
      </c>
      <c r="E1315">
        <v>32.47</v>
      </c>
      <c r="F1315">
        <v>665</v>
      </c>
      <c r="I1315">
        <f t="shared" si="121"/>
        <v>1.0420432270696125</v>
      </c>
      <c r="J1315">
        <f t="shared" si="122"/>
        <v>0.73924405568261375</v>
      </c>
      <c r="K1315">
        <f t="shared" si="123"/>
        <v>-1.3441703883624978</v>
      </c>
      <c r="L1315">
        <f t="shared" si="124"/>
        <v>0</v>
      </c>
      <c r="M1315">
        <f t="shared" si="125"/>
        <v>0</v>
      </c>
    </row>
    <row r="1316" spans="1:13" x14ac:dyDescent="0.25">
      <c r="A1316" t="s">
        <v>7</v>
      </c>
      <c r="B1316">
        <f t="shared" si="120"/>
        <v>0</v>
      </c>
      <c r="C1316">
        <v>70000</v>
      </c>
      <c r="D1316" t="s">
        <v>6</v>
      </c>
      <c r="E1316">
        <v>28.72</v>
      </c>
      <c r="F1316">
        <v>665</v>
      </c>
      <c r="I1316">
        <f t="shared" si="121"/>
        <v>1.216987846226619</v>
      </c>
      <c r="J1316">
        <f t="shared" si="122"/>
        <v>0.77153303195671641</v>
      </c>
      <c r="K1316">
        <f t="shared" si="123"/>
        <v>-1.4763636390833093</v>
      </c>
      <c r="L1316">
        <f t="shared" si="124"/>
        <v>0</v>
      </c>
      <c r="M1316">
        <f t="shared" si="125"/>
        <v>0</v>
      </c>
    </row>
    <row r="1317" spans="1:13" x14ac:dyDescent="0.25">
      <c r="A1317" t="s">
        <v>7</v>
      </c>
      <c r="B1317">
        <f t="shared" si="120"/>
        <v>0</v>
      </c>
      <c r="C1317">
        <v>72000</v>
      </c>
      <c r="D1317" t="s">
        <v>6</v>
      </c>
      <c r="E1317">
        <v>14.02</v>
      </c>
      <c r="F1317">
        <v>675</v>
      </c>
      <c r="I1317">
        <f t="shared" si="121"/>
        <v>1.3667662941750782</v>
      </c>
      <c r="J1317">
        <f t="shared" si="122"/>
        <v>0.79685719730420945</v>
      </c>
      <c r="K1317">
        <f t="shared" si="123"/>
        <v>-1.5938460856978347</v>
      </c>
      <c r="L1317">
        <f t="shared" si="124"/>
        <v>0</v>
      </c>
      <c r="M1317">
        <f t="shared" si="125"/>
        <v>0</v>
      </c>
    </row>
    <row r="1318" spans="1:13" x14ac:dyDescent="0.25">
      <c r="A1318" t="s">
        <v>7</v>
      </c>
      <c r="B1318">
        <f t="shared" si="120"/>
        <v>0</v>
      </c>
      <c r="C1318">
        <v>52000</v>
      </c>
      <c r="D1318" t="s">
        <v>6</v>
      </c>
      <c r="E1318">
        <v>13.51</v>
      </c>
      <c r="F1318">
        <v>710</v>
      </c>
      <c r="I1318">
        <f t="shared" si="121"/>
        <v>1.7201773982047532</v>
      </c>
      <c r="J1318">
        <f t="shared" si="122"/>
        <v>0.84815168494095161</v>
      </c>
      <c r="K1318">
        <f t="shared" si="123"/>
        <v>-1.8848731836398676</v>
      </c>
      <c r="L1318">
        <f t="shared" si="124"/>
        <v>0</v>
      </c>
      <c r="M1318">
        <f t="shared" si="125"/>
        <v>0</v>
      </c>
    </row>
    <row r="1319" spans="1:13" x14ac:dyDescent="0.25">
      <c r="A1319" t="s">
        <v>5</v>
      </c>
      <c r="B1319">
        <f t="shared" si="120"/>
        <v>1</v>
      </c>
      <c r="C1319">
        <v>130000</v>
      </c>
      <c r="D1319" t="s">
        <v>6</v>
      </c>
      <c r="E1319">
        <v>12.09</v>
      </c>
      <c r="F1319">
        <v>680</v>
      </c>
      <c r="I1319">
        <f t="shared" si="121"/>
        <v>1.6079072998294786</v>
      </c>
      <c r="J1319">
        <f t="shared" si="122"/>
        <v>0.83312063977373463</v>
      </c>
      <c r="K1319">
        <f t="shared" si="123"/>
        <v>-1.7904841214722502</v>
      </c>
      <c r="L1319">
        <f t="shared" si="124"/>
        <v>0</v>
      </c>
      <c r="M1319">
        <f t="shared" si="125"/>
        <v>0</v>
      </c>
    </row>
    <row r="1320" spans="1:13" x14ac:dyDescent="0.25">
      <c r="A1320" t="s">
        <v>7</v>
      </c>
      <c r="B1320">
        <f t="shared" si="120"/>
        <v>0</v>
      </c>
      <c r="C1320">
        <v>63000</v>
      </c>
      <c r="D1320" t="s">
        <v>6</v>
      </c>
      <c r="E1320">
        <v>29.92</v>
      </c>
      <c r="F1320">
        <v>680</v>
      </c>
      <c r="I1320">
        <f t="shared" si="121"/>
        <v>1.3708494857736468</v>
      </c>
      <c r="J1320">
        <f t="shared" si="122"/>
        <v>0.79751736610457902</v>
      </c>
      <c r="K1320">
        <f t="shared" si="123"/>
        <v>-1.597101154654148</v>
      </c>
      <c r="L1320">
        <f t="shared" si="124"/>
        <v>0</v>
      </c>
      <c r="M1320">
        <f t="shared" si="125"/>
        <v>0</v>
      </c>
    </row>
    <row r="1321" spans="1:13" x14ac:dyDescent="0.25">
      <c r="A1321" t="s">
        <v>12</v>
      </c>
      <c r="B1321">
        <f t="shared" si="120"/>
        <v>1</v>
      </c>
      <c r="C1321">
        <v>75000</v>
      </c>
      <c r="D1321" t="s">
        <v>6</v>
      </c>
      <c r="E1321">
        <v>17.22</v>
      </c>
      <c r="F1321">
        <v>680</v>
      </c>
      <c r="I1321">
        <f t="shared" si="121"/>
        <v>1.4296642177304708</v>
      </c>
      <c r="J1321">
        <f t="shared" si="122"/>
        <v>0.80684899160841428</v>
      </c>
      <c r="K1321">
        <f t="shared" si="123"/>
        <v>-1.6442829691141987</v>
      </c>
      <c r="L1321">
        <f t="shared" si="124"/>
        <v>0</v>
      </c>
      <c r="M1321">
        <f t="shared" si="125"/>
        <v>0</v>
      </c>
    </row>
    <row r="1322" spans="1:13" x14ac:dyDescent="0.25">
      <c r="A1322" t="s">
        <v>5</v>
      </c>
      <c r="B1322">
        <f t="shared" si="120"/>
        <v>1</v>
      </c>
      <c r="C1322">
        <v>74000</v>
      </c>
      <c r="D1322" t="s">
        <v>6</v>
      </c>
      <c r="E1322">
        <v>30.77</v>
      </c>
      <c r="F1322">
        <v>685</v>
      </c>
      <c r="I1322">
        <f t="shared" si="121"/>
        <v>1.4624331406883169</v>
      </c>
      <c r="J1322">
        <f t="shared" si="122"/>
        <v>0.81190453525539963</v>
      </c>
      <c r="K1322">
        <f t="shared" si="123"/>
        <v>-1.6708056538398253</v>
      </c>
      <c r="L1322">
        <f t="shared" si="124"/>
        <v>0</v>
      </c>
      <c r="M1322">
        <f t="shared" si="125"/>
        <v>0</v>
      </c>
    </row>
    <row r="1323" spans="1:13" x14ac:dyDescent="0.25">
      <c r="A1323" t="s">
        <v>5</v>
      </c>
      <c r="B1323">
        <f t="shared" si="120"/>
        <v>1</v>
      </c>
      <c r="C1323">
        <v>65000</v>
      </c>
      <c r="D1323" t="s">
        <v>6</v>
      </c>
      <c r="E1323">
        <v>31.48</v>
      </c>
      <c r="F1323">
        <v>700</v>
      </c>
      <c r="I1323">
        <f t="shared" si="121"/>
        <v>1.6109772504335682</v>
      </c>
      <c r="J1323">
        <f t="shared" si="122"/>
        <v>0.8335470205898704</v>
      </c>
      <c r="K1323">
        <f t="shared" si="123"/>
        <v>-1.7930424153908742</v>
      </c>
      <c r="L1323">
        <f t="shared" si="124"/>
        <v>0</v>
      </c>
      <c r="M1323">
        <f t="shared" si="125"/>
        <v>0</v>
      </c>
    </row>
    <row r="1324" spans="1:13" x14ac:dyDescent="0.25">
      <c r="A1324" t="s">
        <v>7</v>
      </c>
      <c r="B1324">
        <f t="shared" si="120"/>
        <v>0</v>
      </c>
      <c r="C1324">
        <v>69000</v>
      </c>
      <c r="D1324" t="s">
        <v>6</v>
      </c>
      <c r="E1324">
        <v>29.51</v>
      </c>
      <c r="F1324">
        <v>665</v>
      </c>
      <c r="I1324">
        <f t="shared" si="121"/>
        <v>1.2125483020734107</v>
      </c>
      <c r="J1324">
        <f t="shared" si="122"/>
        <v>0.77074953113102984</v>
      </c>
      <c r="K1324">
        <f t="shared" si="123"/>
        <v>-1.4729401226176864</v>
      </c>
      <c r="L1324">
        <f t="shared" si="124"/>
        <v>0</v>
      </c>
      <c r="M1324">
        <f t="shared" si="125"/>
        <v>0</v>
      </c>
    </row>
    <row r="1325" spans="1:13" x14ac:dyDescent="0.25">
      <c r="A1325" t="s">
        <v>7</v>
      </c>
      <c r="B1325">
        <f t="shared" si="120"/>
        <v>0</v>
      </c>
      <c r="C1325">
        <v>13000</v>
      </c>
      <c r="D1325" t="s">
        <v>6</v>
      </c>
      <c r="E1325">
        <v>23.36</v>
      </c>
      <c r="F1325">
        <v>700</v>
      </c>
      <c r="I1325">
        <f t="shared" si="121"/>
        <v>1.4647724899393415</v>
      </c>
      <c r="J1325">
        <f t="shared" si="122"/>
        <v>0.81226152964331988</v>
      </c>
      <c r="K1325">
        <f t="shared" si="123"/>
        <v>-1.6727053997751737</v>
      </c>
      <c r="L1325">
        <f t="shared" si="124"/>
        <v>0</v>
      </c>
      <c r="M1325">
        <f t="shared" si="125"/>
        <v>0</v>
      </c>
    </row>
    <row r="1326" spans="1:13" x14ac:dyDescent="0.25">
      <c r="A1326" t="s">
        <v>5</v>
      </c>
      <c r="B1326">
        <f t="shared" si="120"/>
        <v>1</v>
      </c>
      <c r="C1326">
        <v>45828</v>
      </c>
      <c r="D1326" t="s">
        <v>6</v>
      </c>
      <c r="E1326">
        <v>21.26</v>
      </c>
      <c r="F1326">
        <v>705</v>
      </c>
      <c r="I1326">
        <f t="shared" si="121"/>
        <v>1.6286686283247596</v>
      </c>
      <c r="J1326">
        <f t="shared" si="122"/>
        <v>0.83598717256665922</v>
      </c>
      <c r="K1326">
        <f t="shared" si="123"/>
        <v>-1.807810638159699</v>
      </c>
      <c r="L1326">
        <f t="shared" si="124"/>
        <v>0</v>
      </c>
      <c r="M1326">
        <f t="shared" si="125"/>
        <v>0</v>
      </c>
    </row>
    <row r="1327" spans="1:13" x14ac:dyDescent="0.25">
      <c r="A1327" t="s">
        <v>5</v>
      </c>
      <c r="B1327">
        <f t="shared" si="120"/>
        <v>1</v>
      </c>
      <c r="C1327">
        <v>75000</v>
      </c>
      <c r="D1327" t="s">
        <v>6</v>
      </c>
      <c r="E1327">
        <v>27.61</v>
      </c>
      <c r="F1327">
        <v>660</v>
      </c>
      <c r="I1327">
        <f t="shared" si="121"/>
        <v>1.1751363691220043</v>
      </c>
      <c r="J1327">
        <f t="shared" si="122"/>
        <v>0.76407218338276528</v>
      </c>
      <c r="K1327">
        <f t="shared" si="123"/>
        <v>-1.4442293825331631</v>
      </c>
      <c r="L1327">
        <f t="shared" si="124"/>
        <v>0</v>
      </c>
      <c r="M1327">
        <f t="shared" si="125"/>
        <v>0</v>
      </c>
    </row>
    <row r="1328" spans="1:13" x14ac:dyDescent="0.25">
      <c r="A1328" t="s">
        <v>7</v>
      </c>
      <c r="B1328">
        <f t="shared" si="120"/>
        <v>0</v>
      </c>
      <c r="C1328">
        <v>68000</v>
      </c>
      <c r="D1328" t="s">
        <v>6</v>
      </c>
      <c r="E1328">
        <v>20.260000000000002</v>
      </c>
      <c r="F1328">
        <v>675</v>
      </c>
      <c r="I1328">
        <f t="shared" si="121"/>
        <v>1.3437087937968899</v>
      </c>
      <c r="J1328">
        <f t="shared" si="122"/>
        <v>0.79309918962184989</v>
      </c>
      <c r="K1328">
        <f t="shared" si="123"/>
        <v>-1.5755157774758641</v>
      </c>
      <c r="L1328">
        <f t="shared" si="124"/>
        <v>0</v>
      </c>
      <c r="M1328">
        <f t="shared" si="125"/>
        <v>0</v>
      </c>
    </row>
    <row r="1329" spans="1:13" x14ac:dyDescent="0.25">
      <c r="A1329" t="s">
        <v>7</v>
      </c>
      <c r="B1329">
        <f t="shared" si="120"/>
        <v>0</v>
      </c>
      <c r="C1329">
        <v>30000</v>
      </c>
      <c r="D1329" t="s">
        <v>6</v>
      </c>
      <c r="E1329">
        <v>24.88</v>
      </c>
      <c r="F1329">
        <v>685</v>
      </c>
      <c r="I1329">
        <f t="shared" si="121"/>
        <v>1.3370339482918965</v>
      </c>
      <c r="J1329">
        <f t="shared" si="122"/>
        <v>0.79200175215610713</v>
      </c>
      <c r="K1329">
        <f t="shared" si="123"/>
        <v>-1.5702256231437379</v>
      </c>
      <c r="L1329">
        <f t="shared" si="124"/>
        <v>0</v>
      </c>
      <c r="M1329">
        <f t="shared" si="125"/>
        <v>0</v>
      </c>
    </row>
    <row r="1330" spans="1:13" x14ac:dyDescent="0.25">
      <c r="A1330" t="s">
        <v>7</v>
      </c>
      <c r="B1330">
        <f t="shared" si="120"/>
        <v>0</v>
      </c>
      <c r="C1330">
        <v>55000</v>
      </c>
      <c r="D1330" t="s">
        <v>6</v>
      </c>
      <c r="E1330">
        <v>11.78</v>
      </c>
      <c r="F1330">
        <v>680</v>
      </c>
      <c r="I1330">
        <f t="shared" si="121"/>
        <v>1.377418021931307</v>
      </c>
      <c r="J1330">
        <f t="shared" si="122"/>
        <v>0.79857600311566435</v>
      </c>
      <c r="K1330">
        <f t="shared" si="123"/>
        <v>-1.602343155426422</v>
      </c>
      <c r="L1330">
        <f t="shared" si="124"/>
        <v>0</v>
      </c>
      <c r="M1330">
        <f t="shared" si="125"/>
        <v>0</v>
      </c>
    </row>
    <row r="1331" spans="1:13" x14ac:dyDescent="0.25">
      <c r="A1331" t="s">
        <v>7</v>
      </c>
      <c r="B1331">
        <f t="shared" si="120"/>
        <v>0</v>
      </c>
      <c r="C1331">
        <v>55000</v>
      </c>
      <c r="D1331" t="s">
        <v>6</v>
      </c>
      <c r="E1331">
        <v>17.350000000000001</v>
      </c>
      <c r="F1331">
        <v>685</v>
      </c>
      <c r="I1331">
        <f t="shared" si="121"/>
        <v>1.4269973130270754</v>
      </c>
      <c r="J1331">
        <f t="shared" si="122"/>
        <v>0.80643303117234266</v>
      </c>
      <c r="K1331">
        <f t="shared" si="123"/>
        <v>-1.642131734255772</v>
      </c>
      <c r="L1331">
        <f t="shared" si="124"/>
        <v>0</v>
      </c>
      <c r="M1331">
        <f t="shared" si="125"/>
        <v>0</v>
      </c>
    </row>
    <row r="1332" spans="1:13" x14ac:dyDescent="0.25">
      <c r="A1332" t="s">
        <v>5</v>
      </c>
      <c r="B1332">
        <f t="shared" si="120"/>
        <v>1</v>
      </c>
      <c r="C1332">
        <v>85000</v>
      </c>
      <c r="D1332" t="s">
        <v>6</v>
      </c>
      <c r="E1332">
        <v>20.18</v>
      </c>
      <c r="F1332">
        <v>690</v>
      </c>
      <c r="I1332">
        <f t="shared" si="121"/>
        <v>1.573699998160027</v>
      </c>
      <c r="J1332">
        <f t="shared" si="122"/>
        <v>0.82831043272352178</v>
      </c>
      <c r="K1332">
        <f t="shared" si="123"/>
        <v>-1.7620672742731616</v>
      </c>
      <c r="L1332">
        <f t="shared" si="124"/>
        <v>0</v>
      </c>
      <c r="M1332">
        <f t="shared" si="125"/>
        <v>0</v>
      </c>
    </row>
    <row r="1333" spans="1:13" x14ac:dyDescent="0.25">
      <c r="A1333" t="s">
        <v>5</v>
      </c>
      <c r="B1333">
        <f t="shared" si="120"/>
        <v>1</v>
      </c>
      <c r="C1333">
        <v>100000</v>
      </c>
      <c r="D1333" t="s">
        <v>6</v>
      </c>
      <c r="E1333">
        <v>4.37</v>
      </c>
      <c r="F1333">
        <v>755</v>
      </c>
      <c r="I1333">
        <f t="shared" si="121"/>
        <v>2.4162230862486886</v>
      </c>
      <c r="J1333">
        <f t="shared" si="122"/>
        <v>0.91805605886262753</v>
      </c>
      <c r="K1333">
        <f t="shared" si="123"/>
        <v>-2.5017199101756478</v>
      </c>
      <c r="L1333">
        <f t="shared" si="124"/>
        <v>0</v>
      </c>
      <c r="M1333">
        <f t="shared" si="125"/>
        <v>1</v>
      </c>
    </row>
    <row r="1334" spans="1:13" x14ac:dyDescent="0.25">
      <c r="A1334" t="s">
        <v>7</v>
      </c>
      <c r="B1334">
        <f t="shared" si="120"/>
        <v>0</v>
      </c>
      <c r="C1334">
        <v>90000</v>
      </c>
      <c r="D1334" t="s">
        <v>6</v>
      </c>
      <c r="E1334">
        <v>29.11</v>
      </c>
      <c r="F1334">
        <v>685</v>
      </c>
      <c r="I1334">
        <f t="shared" si="121"/>
        <v>1.514574102028079</v>
      </c>
      <c r="J1334">
        <f t="shared" si="122"/>
        <v>0.81973809947290688</v>
      </c>
      <c r="K1334">
        <f t="shared" si="123"/>
        <v>-1.7133444826547481</v>
      </c>
      <c r="L1334">
        <f t="shared" si="124"/>
        <v>0</v>
      </c>
      <c r="M1334">
        <f t="shared" si="125"/>
        <v>0</v>
      </c>
    </row>
    <row r="1335" spans="1:13" x14ac:dyDescent="0.25">
      <c r="A1335" t="s">
        <v>5</v>
      </c>
      <c r="B1335">
        <f t="shared" si="120"/>
        <v>1</v>
      </c>
      <c r="C1335">
        <v>38771</v>
      </c>
      <c r="D1335" t="s">
        <v>6</v>
      </c>
      <c r="E1335">
        <v>23.65</v>
      </c>
      <c r="F1335">
        <v>710</v>
      </c>
      <c r="I1335">
        <f t="shared" si="121"/>
        <v>1.6619816078071228</v>
      </c>
      <c r="J1335">
        <f t="shared" si="122"/>
        <v>0.84050383101277781</v>
      </c>
      <c r="K1335">
        <f t="shared" si="123"/>
        <v>-1.8357353759345851</v>
      </c>
      <c r="L1335">
        <f t="shared" si="124"/>
        <v>0</v>
      </c>
      <c r="M1335">
        <f t="shared" si="125"/>
        <v>0</v>
      </c>
    </row>
    <row r="1336" spans="1:13" x14ac:dyDescent="0.25">
      <c r="A1336" t="s">
        <v>7</v>
      </c>
      <c r="B1336">
        <f t="shared" si="120"/>
        <v>0</v>
      </c>
      <c r="C1336">
        <v>87000</v>
      </c>
      <c r="D1336" t="s">
        <v>6</v>
      </c>
      <c r="E1336">
        <v>38.200000000000003</v>
      </c>
      <c r="F1336">
        <v>710</v>
      </c>
      <c r="I1336">
        <f t="shared" si="121"/>
        <v>1.7855073507492421</v>
      </c>
      <c r="J1336">
        <f t="shared" si="122"/>
        <v>0.85637558086338772</v>
      </c>
      <c r="K1336">
        <f t="shared" si="123"/>
        <v>-1.940553587126967</v>
      </c>
      <c r="L1336">
        <f t="shared" si="124"/>
        <v>0</v>
      </c>
      <c r="M1336">
        <f t="shared" si="125"/>
        <v>0</v>
      </c>
    </row>
    <row r="1337" spans="1:13" x14ac:dyDescent="0.25">
      <c r="A1337" t="s">
        <v>7</v>
      </c>
      <c r="B1337">
        <f t="shared" si="120"/>
        <v>0</v>
      </c>
      <c r="C1337">
        <v>33000</v>
      </c>
      <c r="D1337" t="s">
        <v>6</v>
      </c>
      <c r="E1337">
        <v>28.04</v>
      </c>
      <c r="F1337">
        <v>670</v>
      </c>
      <c r="I1337">
        <f t="shared" si="121"/>
        <v>1.1633494605351444</v>
      </c>
      <c r="J1337">
        <f t="shared" si="122"/>
        <v>0.76194079644336188</v>
      </c>
      <c r="K1337">
        <f t="shared" si="123"/>
        <v>-1.4352358818052622</v>
      </c>
      <c r="L1337">
        <f t="shared" si="124"/>
        <v>0</v>
      </c>
      <c r="M1337">
        <f t="shared" si="125"/>
        <v>0</v>
      </c>
    </row>
    <row r="1338" spans="1:13" x14ac:dyDescent="0.25">
      <c r="A1338" t="s">
        <v>7</v>
      </c>
      <c r="B1338">
        <f t="shared" si="120"/>
        <v>0</v>
      </c>
      <c r="C1338">
        <v>55000</v>
      </c>
      <c r="D1338" t="s">
        <v>6</v>
      </c>
      <c r="E1338">
        <v>15.91</v>
      </c>
      <c r="F1338">
        <v>680</v>
      </c>
      <c r="I1338">
        <f t="shared" si="121"/>
        <v>1.3703121105186691</v>
      </c>
      <c r="J1338">
        <f t="shared" si="122"/>
        <v>0.79743057503833148</v>
      </c>
      <c r="K1338">
        <f t="shared" si="123"/>
        <v>-1.5966726118746313</v>
      </c>
      <c r="L1338">
        <f t="shared" si="124"/>
        <v>0</v>
      </c>
      <c r="M1338">
        <f t="shared" si="125"/>
        <v>0</v>
      </c>
    </row>
    <row r="1339" spans="1:13" x14ac:dyDescent="0.25">
      <c r="A1339" t="s">
        <v>12</v>
      </c>
      <c r="B1339">
        <f t="shared" si="120"/>
        <v>1</v>
      </c>
      <c r="C1339">
        <v>68000</v>
      </c>
      <c r="D1339" t="s">
        <v>6</v>
      </c>
      <c r="E1339">
        <v>26.09</v>
      </c>
      <c r="F1339">
        <v>665</v>
      </c>
      <c r="I1339">
        <f t="shared" si="121"/>
        <v>1.2153523141059672</v>
      </c>
      <c r="J1339">
        <f t="shared" si="122"/>
        <v>0.77124460899174685</v>
      </c>
      <c r="K1339">
        <f t="shared" si="123"/>
        <v>-1.4751020078550154</v>
      </c>
      <c r="L1339">
        <f t="shared" si="124"/>
        <v>0</v>
      </c>
      <c r="M1339">
        <f t="shared" si="125"/>
        <v>0</v>
      </c>
    </row>
    <row r="1340" spans="1:13" x14ac:dyDescent="0.25">
      <c r="A1340" t="s">
        <v>5</v>
      </c>
      <c r="B1340">
        <f t="shared" si="120"/>
        <v>1</v>
      </c>
      <c r="C1340">
        <v>38000</v>
      </c>
      <c r="D1340" t="s">
        <v>6</v>
      </c>
      <c r="E1340">
        <v>32.03</v>
      </c>
      <c r="F1340">
        <v>700</v>
      </c>
      <c r="I1340">
        <f t="shared" si="121"/>
        <v>1.5268627881164729</v>
      </c>
      <c r="J1340">
        <f t="shared" si="122"/>
        <v>0.82154683889088509</v>
      </c>
      <c r="K1340">
        <f t="shared" si="123"/>
        <v>-1.7234291149461252</v>
      </c>
      <c r="L1340">
        <f t="shared" si="124"/>
        <v>0</v>
      </c>
      <c r="M1340">
        <f t="shared" si="125"/>
        <v>0</v>
      </c>
    </row>
    <row r="1341" spans="1:13" x14ac:dyDescent="0.25">
      <c r="A1341" t="s">
        <v>7</v>
      </c>
      <c r="B1341">
        <f t="shared" si="120"/>
        <v>0</v>
      </c>
      <c r="C1341">
        <v>175000</v>
      </c>
      <c r="D1341" t="s">
        <v>6</v>
      </c>
      <c r="E1341">
        <v>12.6</v>
      </c>
      <c r="F1341">
        <v>670</v>
      </c>
      <c r="I1341">
        <f t="shared" si="121"/>
        <v>1.6273177883878676</v>
      </c>
      <c r="J1341">
        <f t="shared" si="122"/>
        <v>0.83580187129032002</v>
      </c>
      <c r="K1341">
        <f t="shared" si="123"/>
        <v>-1.8066814784375187</v>
      </c>
      <c r="L1341">
        <f t="shared" si="124"/>
        <v>0</v>
      </c>
      <c r="M1341">
        <f t="shared" si="125"/>
        <v>0</v>
      </c>
    </row>
    <row r="1342" spans="1:13" x14ac:dyDescent="0.25">
      <c r="A1342" t="s">
        <v>7</v>
      </c>
      <c r="B1342">
        <f t="shared" si="120"/>
        <v>0</v>
      </c>
      <c r="C1342">
        <v>60000</v>
      </c>
      <c r="D1342" t="s">
        <v>6</v>
      </c>
      <c r="E1342">
        <v>8.1999999999999993</v>
      </c>
      <c r="F1342">
        <v>665</v>
      </c>
      <c r="I1342">
        <f t="shared" si="121"/>
        <v>1.2214907103476085</v>
      </c>
      <c r="J1342">
        <f t="shared" si="122"/>
        <v>0.77232578035710586</v>
      </c>
      <c r="K1342">
        <f t="shared" si="123"/>
        <v>-1.4798395330387113</v>
      </c>
      <c r="L1342">
        <f t="shared" si="124"/>
        <v>0</v>
      </c>
      <c r="M1342">
        <f t="shared" si="125"/>
        <v>0</v>
      </c>
    </row>
    <row r="1343" spans="1:13" x14ac:dyDescent="0.25">
      <c r="A1343" t="s">
        <v>5</v>
      </c>
      <c r="B1343">
        <f t="shared" si="120"/>
        <v>1</v>
      </c>
      <c r="C1343">
        <v>59100</v>
      </c>
      <c r="D1343" t="s">
        <v>6</v>
      </c>
      <c r="E1343">
        <v>2.23</v>
      </c>
      <c r="F1343">
        <v>670</v>
      </c>
      <c r="I1343">
        <f t="shared" si="121"/>
        <v>1.288152988150097</v>
      </c>
      <c r="J1343">
        <f t="shared" si="122"/>
        <v>0.78383439918882991</v>
      </c>
      <c r="K1343">
        <f t="shared" si="123"/>
        <v>-1.5317104946175306</v>
      </c>
      <c r="L1343">
        <f t="shared" si="124"/>
        <v>0</v>
      </c>
      <c r="M1343">
        <f t="shared" si="125"/>
        <v>0</v>
      </c>
    </row>
    <row r="1344" spans="1:13" x14ac:dyDescent="0.25">
      <c r="A1344" t="s">
        <v>12</v>
      </c>
      <c r="B1344">
        <f t="shared" si="120"/>
        <v>1</v>
      </c>
      <c r="C1344">
        <v>35000</v>
      </c>
      <c r="D1344" t="s">
        <v>6</v>
      </c>
      <c r="E1344">
        <v>28.26</v>
      </c>
      <c r="F1344">
        <v>710</v>
      </c>
      <c r="I1344">
        <f t="shared" si="121"/>
        <v>1.6424340088436358</v>
      </c>
      <c r="J1344">
        <f t="shared" si="122"/>
        <v>0.83786586136849772</v>
      </c>
      <c r="K1344">
        <f t="shared" si="123"/>
        <v>-1.8193312701222468</v>
      </c>
      <c r="L1344">
        <f t="shared" si="124"/>
        <v>0</v>
      </c>
      <c r="M1344">
        <f t="shared" si="125"/>
        <v>0</v>
      </c>
    </row>
    <row r="1345" spans="1:13" x14ac:dyDescent="0.25">
      <c r="A1345" t="s">
        <v>7</v>
      </c>
      <c r="B1345">
        <f t="shared" si="120"/>
        <v>0</v>
      </c>
      <c r="C1345">
        <v>53000</v>
      </c>
      <c r="D1345" t="s">
        <v>6</v>
      </c>
      <c r="E1345">
        <v>7.65</v>
      </c>
      <c r="F1345">
        <v>700</v>
      </c>
      <c r="I1345">
        <f t="shared" si="121"/>
        <v>1.6150145630054782</v>
      </c>
      <c r="J1345">
        <f t="shared" si="122"/>
        <v>0.83410642903650567</v>
      </c>
      <c r="K1345">
        <f t="shared" si="123"/>
        <v>-1.796408835017079</v>
      </c>
      <c r="L1345">
        <f t="shared" si="124"/>
        <v>0</v>
      </c>
      <c r="M1345">
        <f t="shared" si="125"/>
        <v>0</v>
      </c>
    </row>
    <row r="1346" spans="1:13" x14ac:dyDescent="0.25">
      <c r="A1346" t="s">
        <v>7</v>
      </c>
      <c r="B1346">
        <f t="shared" si="120"/>
        <v>0</v>
      </c>
      <c r="C1346">
        <v>39000</v>
      </c>
      <c r="D1346" t="s">
        <v>6</v>
      </c>
      <c r="E1346">
        <v>19.350000000000001</v>
      </c>
      <c r="F1346">
        <v>680</v>
      </c>
      <c r="I1346">
        <f t="shared" si="121"/>
        <v>1.3151085529768496</v>
      </c>
      <c r="J1346">
        <f t="shared" si="122"/>
        <v>0.7883667460551913</v>
      </c>
      <c r="K1346">
        <f t="shared" si="123"/>
        <v>-1.5529004365968833</v>
      </c>
      <c r="L1346">
        <f t="shared" si="124"/>
        <v>0</v>
      </c>
      <c r="M1346">
        <f t="shared" si="125"/>
        <v>0</v>
      </c>
    </row>
    <row r="1347" spans="1:13" x14ac:dyDescent="0.25">
      <c r="A1347" t="s">
        <v>5</v>
      </c>
      <c r="B1347">
        <f t="shared" ref="B1347:B1410" si="126">IF(A1347="RENT",0,1)</f>
        <v>1</v>
      </c>
      <c r="C1347">
        <v>32000</v>
      </c>
      <c r="D1347" t="s">
        <v>6</v>
      </c>
      <c r="E1347">
        <v>16.43</v>
      </c>
      <c r="F1347">
        <v>725</v>
      </c>
      <c r="I1347">
        <f t="shared" ref="I1347:I1410" si="127">$Q$4+$R$4*C1347+$S$4*E1347+$T$4*F1347</f>
        <v>1.8310357488879347</v>
      </c>
      <c r="J1347">
        <f t="shared" ref="J1347:J1410" si="128">IF(I1347&gt;-100, 1/(1+EXP(-I1347)),0.0001)</f>
        <v>0.86188506776405194</v>
      </c>
      <c r="K1347">
        <f t="shared" ref="K1347:K1410" si="129">LN(1-J1347)</f>
        <v>-1.9796690981561529</v>
      </c>
      <c r="L1347">
        <f t="shared" ref="L1347:L1410" si="130">IF(D1347="Charged Off", 0, 1)</f>
        <v>0</v>
      </c>
      <c r="M1347">
        <f t="shared" ref="M1347:M1410" si="131">IF(J1347&gt;$Q$1,1,0)</f>
        <v>0</v>
      </c>
    </row>
    <row r="1348" spans="1:13" x14ac:dyDescent="0.25">
      <c r="A1348" t="s">
        <v>7</v>
      </c>
      <c r="B1348">
        <f t="shared" si="126"/>
        <v>0</v>
      </c>
      <c r="C1348">
        <v>47000</v>
      </c>
      <c r="D1348" t="s">
        <v>6</v>
      </c>
      <c r="E1348">
        <v>28.85</v>
      </c>
      <c r="F1348">
        <v>715</v>
      </c>
      <c r="I1348">
        <f t="shared" si="127"/>
        <v>1.7375453112895514</v>
      </c>
      <c r="J1348">
        <f t="shared" si="128"/>
        <v>0.85037500591685056</v>
      </c>
      <c r="K1348">
        <f t="shared" si="129"/>
        <v>-1.8996231546485323</v>
      </c>
      <c r="L1348">
        <f t="shared" si="130"/>
        <v>0</v>
      </c>
      <c r="M1348">
        <f t="shared" si="131"/>
        <v>0</v>
      </c>
    </row>
    <row r="1349" spans="1:13" x14ac:dyDescent="0.25">
      <c r="A1349" t="s">
        <v>5</v>
      </c>
      <c r="B1349">
        <f t="shared" si="126"/>
        <v>1</v>
      </c>
      <c r="C1349">
        <v>48000</v>
      </c>
      <c r="D1349" t="s">
        <v>6</v>
      </c>
      <c r="E1349">
        <v>37.03</v>
      </c>
      <c r="F1349">
        <v>725</v>
      </c>
      <c r="I1349">
        <f t="shared" si="127"/>
        <v>1.8448770521053426</v>
      </c>
      <c r="J1349">
        <f t="shared" si="128"/>
        <v>0.8635244874319995</v>
      </c>
      <c r="K1349">
        <f t="shared" si="129"/>
        <v>-1.9916100755565729</v>
      </c>
      <c r="L1349">
        <f t="shared" si="130"/>
        <v>0</v>
      </c>
      <c r="M1349">
        <f t="shared" si="131"/>
        <v>0</v>
      </c>
    </row>
    <row r="1350" spans="1:13" x14ac:dyDescent="0.25">
      <c r="A1350" t="s">
        <v>5</v>
      </c>
      <c r="B1350">
        <f t="shared" si="126"/>
        <v>1</v>
      </c>
      <c r="C1350">
        <v>175000</v>
      </c>
      <c r="D1350" t="s">
        <v>6</v>
      </c>
      <c r="E1350">
        <v>13.63</v>
      </c>
      <c r="F1350">
        <v>720</v>
      </c>
      <c r="I1350">
        <f t="shared" si="127"/>
        <v>2.2171736961806356</v>
      </c>
      <c r="J1350">
        <f t="shared" si="128"/>
        <v>0.90178114868773118</v>
      </c>
      <c r="K1350">
        <f t="shared" si="129"/>
        <v>-2.3205571134886136</v>
      </c>
      <c r="L1350">
        <f t="shared" si="130"/>
        <v>0</v>
      </c>
      <c r="M1350">
        <f t="shared" si="131"/>
        <v>1</v>
      </c>
    </row>
    <row r="1351" spans="1:13" x14ac:dyDescent="0.25">
      <c r="A1351" t="s">
        <v>5</v>
      </c>
      <c r="B1351">
        <f t="shared" si="126"/>
        <v>1</v>
      </c>
      <c r="C1351">
        <v>170000</v>
      </c>
      <c r="D1351" t="s">
        <v>6</v>
      </c>
      <c r="E1351">
        <v>22.99</v>
      </c>
      <c r="F1351">
        <v>685</v>
      </c>
      <c r="I1351">
        <f t="shared" si="127"/>
        <v>1.7715280886592017</v>
      </c>
      <c r="J1351">
        <f t="shared" si="128"/>
        <v>0.85464760089000114</v>
      </c>
      <c r="K1351">
        <f t="shared" si="129"/>
        <v>-1.9285941463687242</v>
      </c>
      <c r="L1351">
        <f t="shared" si="130"/>
        <v>0</v>
      </c>
      <c r="M1351">
        <f t="shared" si="131"/>
        <v>0</v>
      </c>
    </row>
    <row r="1352" spans="1:13" x14ac:dyDescent="0.25">
      <c r="A1352" t="s">
        <v>5</v>
      </c>
      <c r="B1352">
        <f t="shared" si="126"/>
        <v>1</v>
      </c>
      <c r="C1352">
        <v>104000</v>
      </c>
      <c r="D1352" t="s">
        <v>6</v>
      </c>
      <c r="E1352">
        <v>17.32</v>
      </c>
      <c r="F1352">
        <v>685</v>
      </c>
      <c r="I1352">
        <f t="shared" si="127"/>
        <v>1.5779837287277676</v>
      </c>
      <c r="J1352">
        <f t="shared" si="128"/>
        <v>0.82891877522860347</v>
      </c>
      <c r="K1352">
        <f t="shared" si="129"/>
        <v>-1.7656168365924936</v>
      </c>
      <c r="L1352">
        <f t="shared" si="130"/>
        <v>0</v>
      </c>
      <c r="M1352">
        <f t="shared" si="131"/>
        <v>0</v>
      </c>
    </row>
    <row r="1353" spans="1:13" x14ac:dyDescent="0.25">
      <c r="A1353" t="s">
        <v>5</v>
      </c>
      <c r="B1353">
        <f t="shared" si="126"/>
        <v>1</v>
      </c>
      <c r="C1353">
        <v>59000</v>
      </c>
      <c r="D1353" t="s">
        <v>6</v>
      </c>
      <c r="E1353">
        <v>13.1</v>
      </c>
      <c r="F1353">
        <v>675</v>
      </c>
      <c r="I1353">
        <f t="shared" si="127"/>
        <v>1.3283052828243962</v>
      </c>
      <c r="J1353">
        <f t="shared" si="128"/>
        <v>0.79056017052362793</v>
      </c>
      <c r="K1353">
        <f t="shared" si="129"/>
        <v>-1.5633187910093238</v>
      </c>
      <c r="L1353">
        <f t="shared" si="130"/>
        <v>0</v>
      </c>
      <c r="M1353">
        <f t="shared" si="131"/>
        <v>0</v>
      </c>
    </row>
    <row r="1354" spans="1:13" x14ac:dyDescent="0.25">
      <c r="A1354" t="s">
        <v>7</v>
      </c>
      <c r="B1354">
        <f t="shared" si="126"/>
        <v>0</v>
      </c>
      <c r="C1354">
        <v>43000</v>
      </c>
      <c r="D1354" t="s">
        <v>6</v>
      </c>
      <c r="E1354">
        <v>15.35</v>
      </c>
      <c r="F1354">
        <v>660</v>
      </c>
      <c r="I1354">
        <f t="shared" si="127"/>
        <v>1.0976607660087998</v>
      </c>
      <c r="J1354">
        <f t="shared" si="128"/>
        <v>0.74982154706434057</v>
      </c>
      <c r="K1354">
        <f t="shared" si="129"/>
        <v>-1.3855808040196842</v>
      </c>
      <c r="L1354">
        <f t="shared" si="130"/>
        <v>0</v>
      </c>
      <c r="M1354">
        <f t="shared" si="131"/>
        <v>0</v>
      </c>
    </row>
    <row r="1355" spans="1:13" x14ac:dyDescent="0.25">
      <c r="A1355" t="s">
        <v>7</v>
      </c>
      <c r="B1355">
        <f t="shared" si="126"/>
        <v>0</v>
      </c>
      <c r="C1355">
        <v>80000</v>
      </c>
      <c r="D1355" t="s">
        <v>6</v>
      </c>
      <c r="E1355">
        <v>13.58</v>
      </c>
      <c r="F1355">
        <v>705</v>
      </c>
      <c r="I1355">
        <f t="shared" si="127"/>
        <v>1.7471426071240312</v>
      </c>
      <c r="J1355">
        <f t="shared" si="128"/>
        <v>0.85159203865635846</v>
      </c>
      <c r="K1355">
        <f t="shared" si="129"/>
        <v>-1.907790301819648</v>
      </c>
      <c r="L1355">
        <f t="shared" si="130"/>
        <v>0</v>
      </c>
      <c r="M1355">
        <f t="shared" si="131"/>
        <v>0</v>
      </c>
    </row>
    <row r="1356" spans="1:13" x14ac:dyDescent="0.25">
      <c r="A1356" t="s">
        <v>7</v>
      </c>
      <c r="B1356">
        <f t="shared" si="126"/>
        <v>0</v>
      </c>
      <c r="C1356">
        <v>64000</v>
      </c>
      <c r="D1356" t="s">
        <v>6</v>
      </c>
      <c r="E1356">
        <v>22.81</v>
      </c>
      <c r="F1356">
        <v>690</v>
      </c>
      <c r="I1356">
        <f t="shared" si="127"/>
        <v>1.5044885838531741</v>
      </c>
      <c r="J1356">
        <f t="shared" si="128"/>
        <v>0.81824297850470296</v>
      </c>
      <c r="K1356">
        <f t="shared" si="129"/>
        <v>-1.7050845306033318</v>
      </c>
      <c r="L1356">
        <f t="shared" si="130"/>
        <v>0</v>
      </c>
      <c r="M1356">
        <f t="shared" si="131"/>
        <v>0</v>
      </c>
    </row>
    <row r="1357" spans="1:13" x14ac:dyDescent="0.25">
      <c r="A1357" t="s">
        <v>7</v>
      </c>
      <c r="B1357">
        <f t="shared" si="126"/>
        <v>0</v>
      </c>
      <c r="C1357">
        <v>45760</v>
      </c>
      <c r="D1357" t="s">
        <v>6</v>
      </c>
      <c r="E1357">
        <v>24.57</v>
      </c>
      <c r="F1357">
        <v>660</v>
      </c>
      <c r="I1357">
        <f t="shared" si="127"/>
        <v>1.0902988394773097</v>
      </c>
      <c r="J1357">
        <f t="shared" si="128"/>
        <v>0.74843799085211149</v>
      </c>
      <c r="K1357">
        <f t="shared" si="129"/>
        <v>-1.3800657625845205</v>
      </c>
      <c r="L1357">
        <f t="shared" si="130"/>
        <v>0</v>
      </c>
      <c r="M1357">
        <f t="shared" si="131"/>
        <v>0</v>
      </c>
    </row>
    <row r="1358" spans="1:13" x14ac:dyDescent="0.25">
      <c r="A1358" t="s">
        <v>5</v>
      </c>
      <c r="B1358">
        <f t="shared" si="126"/>
        <v>1</v>
      </c>
      <c r="C1358">
        <v>84000</v>
      </c>
      <c r="D1358" t="s">
        <v>6</v>
      </c>
      <c r="E1358">
        <v>13.43</v>
      </c>
      <c r="F1358">
        <v>710</v>
      </c>
      <c r="I1358">
        <f t="shared" si="127"/>
        <v>1.8188847075726677</v>
      </c>
      <c r="J1358">
        <f t="shared" si="128"/>
        <v>0.86043224696932552</v>
      </c>
      <c r="K1358">
        <f t="shared" si="129"/>
        <v>-1.9692051108197051</v>
      </c>
      <c r="L1358">
        <f t="shared" si="130"/>
        <v>0</v>
      </c>
      <c r="M1358">
        <f t="shared" si="131"/>
        <v>0</v>
      </c>
    </row>
    <row r="1359" spans="1:13" x14ac:dyDescent="0.25">
      <c r="A1359" t="s">
        <v>7</v>
      </c>
      <c r="B1359">
        <f t="shared" si="126"/>
        <v>0</v>
      </c>
      <c r="C1359">
        <v>52000</v>
      </c>
      <c r="D1359" t="s">
        <v>6</v>
      </c>
      <c r="E1359">
        <v>26.15</v>
      </c>
      <c r="F1359">
        <v>660</v>
      </c>
      <c r="I1359">
        <f t="shared" si="127"/>
        <v>1.1068014398040518</v>
      </c>
      <c r="J1359">
        <f t="shared" si="128"/>
        <v>0.75153232017422855</v>
      </c>
      <c r="K1359">
        <f t="shared" si="129"/>
        <v>-1.3924425029674212</v>
      </c>
      <c r="L1359">
        <f t="shared" si="130"/>
        <v>0</v>
      </c>
      <c r="M1359">
        <f t="shared" si="131"/>
        <v>0</v>
      </c>
    </row>
    <row r="1360" spans="1:13" x14ac:dyDescent="0.25">
      <c r="A1360" t="s">
        <v>7</v>
      </c>
      <c r="B1360">
        <f t="shared" si="126"/>
        <v>0</v>
      </c>
      <c r="C1360">
        <v>35000</v>
      </c>
      <c r="D1360" t="s">
        <v>6</v>
      </c>
      <c r="E1360">
        <v>15.26</v>
      </c>
      <c r="F1360">
        <v>745</v>
      </c>
      <c r="I1360">
        <f t="shared" si="127"/>
        <v>2.0789409434493731</v>
      </c>
      <c r="J1360">
        <f t="shared" si="128"/>
        <v>0.8888394374623223</v>
      </c>
      <c r="K1360">
        <f t="shared" si="129"/>
        <v>-2.1967796135082089</v>
      </c>
      <c r="L1360">
        <f t="shared" si="130"/>
        <v>0</v>
      </c>
      <c r="M1360">
        <f t="shared" si="131"/>
        <v>0</v>
      </c>
    </row>
    <row r="1361" spans="1:13" x14ac:dyDescent="0.25">
      <c r="A1361" t="s">
        <v>7</v>
      </c>
      <c r="B1361">
        <f t="shared" si="126"/>
        <v>0</v>
      </c>
      <c r="C1361">
        <v>82000</v>
      </c>
      <c r="D1361" t="s">
        <v>6</v>
      </c>
      <c r="E1361">
        <v>22.14</v>
      </c>
      <c r="F1361">
        <v>725</v>
      </c>
      <c r="I1361">
        <f t="shared" si="127"/>
        <v>1.975226454135413</v>
      </c>
      <c r="J1361">
        <f t="shared" si="128"/>
        <v>0.87817137881984275</v>
      </c>
      <c r="K1361">
        <f t="shared" si="129"/>
        <v>-2.1051399662522425</v>
      </c>
      <c r="L1361">
        <f t="shared" si="130"/>
        <v>0</v>
      </c>
      <c r="M1361">
        <f t="shared" si="131"/>
        <v>0</v>
      </c>
    </row>
    <row r="1362" spans="1:13" x14ac:dyDescent="0.25">
      <c r="A1362" t="s">
        <v>7</v>
      </c>
      <c r="B1362">
        <f t="shared" si="126"/>
        <v>0</v>
      </c>
      <c r="C1362">
        <v>36000</v>
      </c>
      <c r="D1362" t="s">
        <v>6</v>
      </c>
      <c r="E1362">
        <v>8.93</v>
      </c>
      <c r="F1362">
        <v>675</v>
      </c>
      <c r="I1362">
        <f t="shared" si="127"/>
        <v>1.2646330701960942</v>
      </c>
      <c r="J1362">
        <f t="shared" si="128"/>
        <v>0.77982263388135353</v>
      </c>
      <c r="K1362">
        <f t="shared" si="129"/>
        <v>-1.5133218478119821</v>
      </c>
      <c r="L1362">
        <f t="shared" si="130"/>
        <v>0</v>
      </c>
      <c r="M1362">
        <f t="shared" si="131"/>
        <v>0</v>
      </c>
    </row>
    <row r="1363" spans="1:13" x14ac:dyDescent="0.25">
      <c r="A1363" t="s">
        <v>7</v>
      </c>
      <c r="B1363">
        <f t="shared" si="126"/>
        <v>0</v>
      </c>
      <c r="C1363">
        <v>25000</v>
      </c>
      <c r="D1363" t="s">
        <v>6</v>
      </c>
      <c r="E1363">
        <v>13.35</v>
      </c>
      <c r="F1363">
        <v>660</v>
      </c>
      <c r="I1363">
        <f t="shared" si="127"/>
        <v>1.0456564490023847</v>
      </c>
      <c r="J1363">
        <f t="shared" si="128"/>
        <v>0.73993994627304382</v>
      </c>
      <c r="K1363">
        <f t="shared" si="129"/>
        <v>-1.346842698764521</v>
      </c>
      <c r="L1363">
        <f t="shared" si="130"/>
        <v>0</v>
      </c>
      <c r="M1363">
        <f t="shared" si="131"/>
        <v>0</v>
      </c>
    </row>
    <row r="1364" spans="1:13" x14ac:dyDescent="0.25">
      <c r="A1364" t="s">
        <v>7</v>
      </c>
      <c r="B1364">
        <f t="shared" si="126"/>
        <v>0</v>
      </c>
      <c r="C1364">
        <v>109500</v>
      </c>
      <c r="D1364" t="s">
        <v>6</v>
      </c>
      <c r="E1364">
        <v>18.850000000000001</v>
      </c>
      <c r="F1364">
        <v>680</v>
      </c>
      <c r="I1364">
        <f t="shared" si="127"/>
        <v>1.5331301251192819</v>
      </c>
      <c r="J1364">
        <f t="shared" si="128"/>
        <v>0.82246382736216195</v>
      </c>
      <c r="K1364">
        <f t="shared" si="129"/>
        <v>-1.7285809013199811</v>
      </c>
      <c r="L1364">
        <f t="shared" si="130"/>
        <v>0</v>
      </c>
      <c r="M1364">
        <f t="shared" si="131"/>
        <v>0</v>
      </c>
    </row>
    <row r="1365" spans="1:13" x14ac:dyDescent="0.25">
      <c r="A1365" t="s">
        <v>12</v>
      </c>
      <c r="B1365">
        <f t="shared" si="126"/>
        <v>1</v>
      </c>
      <c r="C1365">
        <v>46000</v>
      </c>
      <c r="D1365" t="s">
        <v>6</v>
      </c>
      <c r="E1365">
        <v>17.79</v>
      </c>
      <c r="F1365">
        <v>685</v>
      </c>
      <c r="I1365">
        <f t="shared" si="127"/>
        <v>1.3985175486075967</v>
      </c>
      <c r="J1365">
        <f t="shared" si="128"/>
        <v>0.80194854052488984</v>
      </c>
      <c r="K1365">
        <f t="shared" si="129"/>
        <v>-1.6192283857158647</v>
      </c>
      <c r="L1365">
        <f t="shared" si="130"/>
        <v>0</v>
      </c>
      <c r="M1365">
        <f t="shared" si="131"/>
        <v>0</v>
      </c>
    </row>
    <row r="1366" spans="1:13" x14ac:dyDescent="0.25">
      <c r="A1366" t="s">
        <v>7</v>
      </c>
      <c r="B1366">
        <f t="shared" si="126"/>
        <v>0</v>
      </c>
      <c r="C1366">
        <v>70000</v>
      </c>
      <c r="D1366" t="s">
        <v>6</v>
      </c>
      <c r="E1366">
        <v>21.93</v>
      </c>
      <c r="F1366">
        <v>665</v>
      </c>
      <c r="I1366">
        <f t="shared" si="127"/>
        <v>1.2286704463457019</v>
      </c>
      <c r="J1366">
        <f t="shared" si="128"/>
        <v>0.77358578657025889</v>
      </c>
      <c r="K1366">
        <f t="shared" si="129"/>
        <v>-1.4853891544570004</v>
      </c>
      <c r="L1366">
        <f t="shared" si="130"/>
        <v>0</v>
      </c>
      <c r="M1366">
        <f t="shared" si="131"/>
        <v>0</v>
      </c>
    </row>
    <row r="1367" spans="1:13" x14ac:dyDescent="0.25">
      <c r="A1367" t="s">
        <v>5</v>
      </c>
      <c r="B1367">
        <f t="shared" si="126"/>
        <v>1</v>
      </c>
      <c r="C1367">
        <v>73000</v>
      </c>
      <c r="D1367" t="s">
        <v>6</v>
      </c>
      <c r="E1367">
        <v>32.86</v>
      </c>
      <c r="F1367">
        <v>675</v>
      </c>
      <c r="I1367">
        <f t="shared" si="127"/>
        <v>1.3374312521224549</v>
      </c>
      <c r="J1367">
        <f t="shared" si="128"/>
        <v>0.792067194400353</v>
      </c>
      <c r="K1367">
        <f t="shared" si="129"/>
        <v>-1.5705403014744086</v>
      </c>
      <c r="L1367">
        <f t="shared" si="130"/>
        <v>0</v>
      </c>
      <c r="M1367">
        <f t="shared" si="131"/>
        <v>0</v>
      </c>
    </row>
    <row r="1368" spans="1:13" x14ac:dyDescent="0.25">
      <c r="A1368" t="s">
        <v>7</v>
      </c>
      <c r="B1368">
        <f t="shared" si="126"/>
        <v>0</v>
      </c>
      <c r="C1368">
        <v>36000</v>
      </c>
      <c r="D1368" t="s">
        <v>6</v>
      </c>
      <c r="E1368">
        <v>15.47</v>
      </c>
      <c r="F1368">
        <v>695</v>
      </c>
      <c r="I1368">
        <f t="shared" si="127"/>
        <v>1.490031843691737</v>
      </c>
      <c r="J1368">
        <f t="shared" si="128"/>
        <v>0.8160830520961937</v>
      </c>
      <c r="K1368">
        <f t="shared" si="129"/>
        <v>-1.6932709933593024</v>
      </c>
      <c r="L1368">
        <f t="shared" si="130"/>
        <v>0</v>
      </c>
      <c r="M1368">
        <f t="shared" si="131"/>
        <v>0</v>
      </c>
    </row>
    <row r="1369" spans="1:13" x14ac:dyDescent="0.25">
      <c r="A1369" t="s">
        <v>5</v>
      </c>
      <c r="B1369">
        <f t="shared" si="126"/>
        <v>1</v>
      </c>
      <c r="C1369">
        <v>84000</v>
      </c>
      <c r="D1369" t="s">
        <v>6</v>
      </c>
      <c r="E1369">
        <v>18.96</v>
      </c>
      <c r="F1369">
        <v>715</v>
      </c>
      <c r="I1369">
        <f t="shared" si="127"/>
        <v>1.8685328210549974</v>
      </c>
      <c r="J1369">
        <f t="shared" si="128"/>
        <v>0.86628842134561446</v>
      </c>
      <c r="K1369">
        <f t="shared" si="129"/>
        <v>-2.0120701968708841</v>
      </c>
      <c r="L1369">
        <f t="shared" si="130"/>
        <v>0</v>
      </c>
      <c r="M1369">
        <f t="shared" si="131"/>
        <v>0</v>
      </c>
    </row>
    <row r="1370" spans="1:13" x14ac:dyDescent="0.25">
      <c r="A1370" t="s">
        <v>7</v>
      </c>
      <c r="B1370">
        <f t="shared" si="126"/>
        <v>0</v>
      </c>
      <c r="C1370">
        <v>32004</v>
      </c>
      <c r="D1370" t="s">
        <v>6</v>
      </c>
      <c r="E1370">
        <v>15.37</v>
      </c>
      <c r="F1370">
        <v>705</v>
      </c>
      <c r="I1370">
        <f t="shared" si="127"/>
        <v>1.5962206296412242</v>
      </c>
      <c r="J1370">
        <f t="shared" si="128"/>
        <v>0.83148950297885227</v>
      </c>
      <c r="K1370">
        <f t="shared" si="129"/>
        <v>-1.7807572342686786</v>
      </c>
      <c r="L1370">
        <f t="shared" si="130"/>
        <v>0</v>
      </c>
      <c r="M1370">
        <f t="shared" si="131"/>
        <v>0</v>
      </c>
    </row>
    <row r="1371" spans="1:13" x14ac:dyDescent="0.25">
      <c r="A1371" t="s">
        <v>12</v>
      </c>
      <c r="B1371">
        <f t="shared" si="126"/>
        <v>1</v>
      </c>
      <c r="C1371">
        <v>32000</v>
      </c>
      <c r="D1371" t="s">
        <v>6</v>
      </c>
      <c r="E1371">
        <v>23.67</v>
      </c>
      <c r="F1371">
        <v>705</v>
      </c>
      <c r="I1371">
        <f t="shared" si="127"/>
        <v>1.5819276632213102</v>
      </c>
      <c r="J1371">
        <f t="shared" si="128"/>
        <v>0.82947734887476454</v>
      </c>
      <c r="K1371">
        <f t="shared" si="129"/>
        <v>-1.7688871399080999</v>
      </c>
      <c r="L1371">
        <f t="shared" si="130"/>
        <v>0</v>
      </c>
      <c r="M1371">
        <f t="shared" si="131"/>
        <v>0</v>
      </c>
    </row>
    <row r="1372" spans="1:13" x14ac:dyDescent="0.25">
      <c r="A1372" t="s">
        <v>12</v>
      </c>
      <c r="B1372">
        <f t="shared" si="126"/>
        <v>1</v>
      </c>
      <c r="C1372">
        <v>58000</v>
      </c>
      <c r="D1372" t="s">
        <v>6</v>
      </c>
      <c r="E1372">
        <v>17.850000000000001</v>
      </c>
      <c r="F1372">
        <v>695</v>
      </c>
      <c r="I1372">
        <f t="shared" si="127"/>
        <v>1.5537035561001504</v>
      </c>
      <c r="J1372">
        <f t="shared" si="128"/>
        <v>0.82544799688352766</v>
      </c>
      <c r="K1372">
        <f t="shared" si="129"/>
        <v>-1.745532569607668</v>
      </c>
      <c r="L1372">
        <f t="shared" si="130"/>
        <v>0</v>
      </c>
      <c r="M1372">
        <f t="shared" si="131"/>
        <v>0</v>
      </c>
    </row>
    <row r="1373" spans="1:13" x14ac:dyDescent="0.25">
      <c r="A1373" t="s">
        <v>7</v>
      </c>
      <c r="B1373">
        <f t="shared" si="126"/>
        <v>0</v>
      </c>
      <c r="C1373">
        <v>65000</v>
      </c>
      <c r="D1373" t="s">
        <v>6</v>
      </c>
      <c r="E1373">
        <v>14.92</v>
      </c>
      <c r="F1373">
        <v>670</v>
      </c>
      <c r="I1373">
        <f t="shared" si="127"/>
        <v>1.2844928679226237</v>
      </c>
      <c r="J1373">
        <f t="shared" si="128"/>
        <v>0.78321359136953894</v>
      </c>
      <c r="K1373">
        <f t="shared" si="129"/>
        <v>-1.5288427022007041</v>
      </c>
      <c r="L1373">
        <f t="shared" si="130"/>
        <v>0</v>
      </c>
      <c r="M1373">
        <f t="shared" si="131"/>
        <v>0</v>
      </c>
    </row>
    <row r="1374" spans="1:13" x14ac:dyDescent="0.25">
      <c r="A1374" t="s">
        <v>7</v>
      </c>
      <c r="B1374">
        <f t="shared" si="126"/>
        <v>0</v>
      </c>
      <c r="C1374">
        <v>108000</v>
      </c>
      <c r="D1374" t="s">
        <v>6</v>
      </c>
      <c r="E1374">
        <v>34.81</v>
      </c>
      <c r="F1374">
        <v>675</v>
      </c>
      <c r="I1374">
        <f t="shared" si="127"/>
        <v>1.4418867314280543</v>
      </c>
      <c r="J1374">
        <f t="shared" si="128"/>
        <v>0.80874665258453071</v>
      </c>
      <c r="K1374">
        <f t="shared" si="129"/>
        <v>-1.6541563036026814</v>
      </c>
      <c r="L1374">
        <f t="shared" si="130"/>
        <v>0</v>
      </c>
      <c r="M1374">
        <f t="shared" si="131"/>
        <v>0</v>
      </c>
    </row>
    <row r="1375" spans="1:13" x14ac:dyDescent="0.25">
      <c r="A1375" t="s">
        <v>7</v>
      </c>
      <c r="B1375">
        <f t="shared" si="126"/>
        <v>0</v>
      </c>
      <c r="C1375">
        <v>50000</v>
      </c>
      <c r="D1375" t="s">
        <v>6</v>
      </c>
      <c r="E1375">
        <v>18.63</v>
      </c>
      <c r="F1375">
        <v>670</v>
      </c>
      <c r="I1375">
        <f t="shared" si="127"/>
        <v>1.2319050612900906</v>
      </c>
      <c r="J1375">
        <f t="shared" si="128"/>
        <v>0.77415183061051074</v>
      </c>
      <c r="K1375">
        <f t="shared" si="129"/>
        <v>-1.4878923223405884</v>
      </c>
      <c r="L1375">
        <f t="shared" si="130"/>
        <v>0</v>
      </c>
      <c r="M1375">
        <f t="shared" si="131"/>
        <v>0</v>
      </c>
    </row>
    <row r="1376" spans="1:13" x14ac:dyDescent="0.25">
      <c r="A1376" t="s">
        <v>12</v>
      </c>
      <c r="B1376">
        <f t="shared" si="126"/>
        <v>1</v>
      </c>
      <c r="C1376">
        <v>74000</v>
      </c>
      <c r="D1376" t="s">
        <v>6</v>
      </c>
      <c r="E1376">
        <v>18.12</v>
      </c>
      <c r="F1376">
        <v>680</v>
      </c>
      <c r="I1376">
        <f t="shared" si="127"/>
        <v>1.4250354120142141</v>
      </c>
      <c r="J1376">
        <f t="shared" si="128"/>
        <v>0.8061265966561374</v>
      </c>
      <c r="K1376">
        <f t="shared" si="129"/>
        <v>-1.6405498930119953</v>
      </c>
      <c r="L1376">
        <f t="shared" si="130"/>
        <v>0</v>
      </c>
      <c r="M1376">
        <f t="shared" si="131"/>
        <v>0</v>
      </c>
    </row>
    <row r="1377" spans="1:13" x14ac:dyDescent="0.25">
      <c r="A1377" t="s">
        <v>7</v>
      </c>
      <c r="B1377">
        <f t="shared" si="126"/>
        <v>0</v>
      </c>
      <c r="C1377">
        <v>59000</v>
      </c>
      <c r="D1377" t="s">
        <v>6</v>
      </c>
      <c r="E1377">
        <v>25.9</v>
      </c>
      <c r="F1377">
        <v>660</v>
      </c>
      <c r="I1377">
        <f t="shared" si="127"/>
        <v>1.1287936938501808</v>
      </c>
      <c r="J1377">
        <f t="shared" si="128"/>
        <v>0.75561621086888975</v>
      </c>
      <c r="K1377">
        <f t="shared" si="129"/>
        <v>-1.4090153831353551</v>
      </c>
      <c r="L1377">
        <f t="shared" si="130"/>
        <v>0</v>
      </c>
      <c r="M1377">
        <f t="shared" si="131"/>
        <v>0</v>
      </c>
    </row>
    <row r="1378" spans="1:13" x14ac:dyDescent="0.25">
      <c r="A1378" t="s">
        <v>7</v>
      </c>
      <c r="B1378">
        <f t="shared" si="126"/>
        <v>0</v>
      </c>
      <c r="C1378">
        <v>60000</v>
      </c>
      <c r="D1378" t="s">
        <v>6</v>
      </c>
      <c r="E1378">
        <v>13.44</v>
      </c>
      <c r="F1378">
        <v>660</v>
      </c>
      <c r="I1378">
        <f t="shared" si="127"/>
        <v>1.1533121692831685</v>
      </c>
      <c r="J1378">
        <f t="shared" si="128"/>
        <v>0.76011537808193441</v>
      </c>
      <c r="K1378">
        <f t="shared" si="129"/>
        <v>-1.4275972132416936</v>
      </c>
      <c r="L1378">
        <f t="shared" si="130"/>
        <v>0</v>
      </c>
      <c r="M1378">
        <f t="shared" si="131"/>
        <v>0</v>
      </c>
    </row>
    <row r="1379" spans="1:13" x14ac:dyDescent="0.25">
      <c r="A1379" t="s">
        <v>5</v>
      </c>
      <c r="B1379">
        <f t="shared" si="126"/>
        <v>1</v>
      </c>
      <c r="C1379">
        <v>42000</v>
      </c>
      <c r="D1379" t="s">
        <v>6</v>
      </c>
      <c r="E1379">
        <v>38.57</v>
      </c>
      <c r="F1379">
        <v>740</v>
      </c>
      <c r="I1379">
        <f t="shared" si="127"/>
        <v>2.0012340033851705</v>
      </c>
      <c r="J1379">
        <f t="shared" si="128"/>
        <v>0.88092657954783804</v>
      </c>
      <c r="K1379">
        <f t="shared" si="129"/>
        <v>-2.1280149975340508</v>
      </c>
      <c r="L1379">
        <f t="shared" si="130"/>
        <v>0</v>
      </c>
      <c r="M1379">
        <f t="shared" si="131"/>
        <v>0</v>
      </c>
    </row>
    <row r="1380" spans="1:13" x14ac:dyDescent="0.25">
      <c r="A1380" t="s">
        <v>7</v>
      </c>
      <c r="B1380">
        <f t="shared" si="126"/>
        <v>0</v>
      </c>
      <c r="C1380">
        <v>38000</v>
      </c>
      <c r="D1380" t="s">
        <v>6</v>
      </c>
      <c r="E1380">
        <v>25.68</v>
      </c>
      <c r="F1380">
        <v>685</v>
      </c>
      <c r="I1380">
        <f t="shared" si="127"/>
        <v>1.3602999167093319</v>
      </c>
      <c r="J1380">
        <f t="shared" si="128"/>
        <v>0.79580843771559151</v>
      </c>
      <c r="K1380">
        <f t="shared" si="129"/>
        <v>-1.5886966949456123</v>
      </c>
      <c r="L1380">
        <f t="shared" si="130"/>
        <v>0</v>
      </c>
      <c r="M1380">
        <f t="shared" si="131"/>
        <v>0</v>
      </c>
    </row>
    <row r="1381" spans="1:13" x14ac:dyDescent="0.25">
      <c r="A1381" t="s">
        <v>7</v>
      </c>
      <c r="B1381">
        <f t="shared" si="126"/>
        <v>0</v>
      </c>
      <c r="C1381">
        <v>60000</v>
      </c>
      <c r="D1381" t="s">
        <v>6</v>
      </c>
      <c r="E1381">
        <v>13.62</v>
      </c>
      <c r="F1381">
        <v>710</v>
      </c>
      <c r="I1381">
        <f t="shared" si="127"/>
        <v>1.7446305527904027</v>
      </c>
      <c r="J1381">
        <f t="shared" si="128"/>
        <v>0.8512742771114532</v>
      </c>
      <c r="K1381">
        <f t="shared" si="129"/>
        <v>-1.905651455348141</v>
      </c>
      <c r="L1381">
        <f t="shared" si="130"/>
        <v>0</v>
      </c>
      <c r="M1381">
        <f t="shared" si="131"/>
        <v>0</v>
      </c>
    </row>
    <row r="1382" spans="1:13" x14ac:dyDescent="0.25">
      <c r="A1382" t="s">
        <v>7</v>
      </c>
      <c r="B1382">
        <f t="shared" si="126"/>
        <v>0</v>
      </c>
      <c r="C1382">
        <v>75000</v>
      </c>
      <c r="D1382" t="s">
        <v>6</v>
      </c>
      <c r="E1382">
        <v>22.53</v>
      </c>
      <c r="F1382">
        <v>700</v>
      </c>
      <c r="I1382">
        <f t="shared" si="127"/>
        <v>1.6571792796129285</v>
      </c>
      <c r="J1382">
        <f t="shared" si="128"/>
        <v>0.83985899141499931</v>
      </c>
      <c r="K1382">
        <f t="shared" si="129"/>
        <v>-1.8317005482121054</v>
      </c>
      <c r="L1382">
        <f t="shared" si="130"/>
        <v>0</v>
      </c>
      <c r="M1382">
        <f t="shared" si="131"/>
        <v>0</v>
      </c>
    </row>
    <row r="1383" spans="1:13" x14ac:dyDescent="0.25">
      <c r="A1383" t="s">
        <v>5</v>
      </c>
      <c r="B1383">
        <f t="shared" si="126"/>
        <v>1</v>
      </c>
      <c r="C1383">
        <v>120000</v>
      </c>
      <c r="D1383" t="s">
        <v>6</v>
      </c>
      <c r="E1383">
        <v>25.99</v>
      </c>
      <c r="F1383">
        <v>705</v>
      </c>
      <c r="I1383">
        <f t="shared" si="127"/>
        <v>1.8490025424363203</v>
      </c>
      <c r="J1383">
        <f t="shared" si="128"/>
        <v>0.86400994750786619</v>
      </c>
      <c r="K1383">
        <f t="shared" si="129"/>
        <v>-1.9951735393613894</v>
      </c>
      <c r="L1383">
        <f t="shared" si="130"/>
        <v>0</v>
      </c>
      <c r="M1383">
        <f t="shared" si="131"/>
        <v>0</v>
      </c>
    </row>
    <row r="1384" spans="1:13" x14ac:dyDescent="0.25">
      <c r="A1384" t="s">
        <v>5</v>
      </c>
      <c r="B1384">
        <f t="shared" si="126"/>
        <v>1</v>
      </c>
      <c r="C1384">
        <v>51000</v>
      </c>
      <c r="D1384" t="s">
        <v>6</v>
      </c>
      <c r="E1384">
        <v>31.66</v>
      </c>
      <c r="F1384">
        <v>695</v>
      </c>
      <c r="I1384">
        <f t="shared" si="127"/>
        <v>1.5083805130091363</v>
      </c>
      <c r="J1384">
        <f t="shared" si="128"/>
        <v>0.81882107493541179</v>
      </c>
      <c r="K1384">
        <f t="shared" si="129"/>
        <v>-1.7082701997280831</v>
      </c>
      <c r="L1384">
        <f t="shared" si="130"/>
        <v>0</v>
      </c>
      <c r="M1384">
        <f t="shared" si="131"/>
        <v>0</v>
      </c>
    </row>
    <row r="1385" spans="1:13" x14ac:dyDescent="0.25">
      <c r="A1385" t="s">
        <v>7</v>
      </c>
      <c r="B1385">
        <f t="shared" si="126"/>
        <v>0</v>
      </c>
      <c r="C1385">
        <v>95000</v>
      </c>
      <c r="D1385" t="s">
        <v>6</v>
      </c>
      <c r="E1385">
        <v>17.559999999999999</v>
      </c>
      <c r="F1385">
        <v>715</v>
      </c>
      <c r="I1385">
        <f t="shared" si="127"/>
        <v>1.9048249267891642</v>
      </c>
      <c r="J1385">
        <f t="shared" si="128"/>
        <v>0.87043663818230144</v>
      </c>
      <c r="K1385">
        <f t="shared" si="129"/>
        <v>-2.0435852370556438</v>
      </c>
      <c r="L1385">
        <f t="shared" si="130"/>
        <v>0</v>
      </c>
      <c r="M1385">
        <f t="shared" si="131"/>
        <v>0</v>
      </c>
    </row>
    <row r="1386" spans="1:13" x14ac:dyDescent="0.25">
      <c r="A1386" t="s">
        <v>5</v>
      </c>
      <c r="B1386">
        <f t="shared" si="126"/>
        <v>1</v>
      </c>
      <c r="C1386">
        <v>88000</v>
      </c>
      <c r="D1386" t="s">
        <v>6</v>
      </c>
      <c r="E1386">
        <v>27.02</v>
      </c>
      <c r="F1386">
        <v>690</v>
      </c>
      <c r="I1386">
        <f t="shared" si="127"/>
        <v>1.5711722761135007</v>
      </c>
      <c r="J1386">
        <f t="shared" si="128"/>
        <v>0.8279506612845583</v>
      </c>
      <c r="K1386">
        <f t="shared" si="129"/>
        <v>-1.7599739903063847</v>
      </c>
      <c r="L1386">
        <f t="shared" si="130"/>
        <v>0</v>
      </c>
      <c r="M1386">
        <f t="shared" si="131"/>
        <v>0</v>
      </c>
    </row>
    <row r="1387" spans="1:13" x14ac:dyDescent="0.25">
      <c r="A1387" t="s">
        <v>7</v>
      </c>
      <c r="B1387">
        <f t="shared" si="126"/>
        <v>0</v>
      </c>
      <c r="C1387">
        <v>18000</v>
      </c>
      <c r="D1387" t="s">
        <v>6</v>
      </c>
      <c r="E1387">
        <v>29.2</v>
      </c>
      <c r="F1387">
        <v>675</v>
      </c>
      <c r="I1387">
        <f t="shared" si="127"/>
        <v>1.1743118894706832</v>
      </c>
      <c r="J1387">
        <f t="shared" si="128"/>
        <v>0.76392352547356168</v>
      </c>
      <c r="K1387">
        <f t="shared" si="129"/>
        <v>-1.443599481844088</v>
      </c>
      <c r="L1387">
        <f t="shared" si="130"/>
        <v>0</v>
      </c>
      <c r="M1387">
        <f t="shared" si="131"/>
        <v>0</v>
      </c>
    </row>
    <row r="1388" spans="1:13" x14ac:dyDescent="0.25">
      <c r="A1388" t="s">
        <v>7</v>
      </c>
      <c r="B1388">
        <f t="shared" si="126"/>
        <v>0</v>
      </c>
      <c r="C1388">
        <v>160000</v>
      </c>
      <c r="D1388" t="s">
        <v>6</v>
      </c>
      <c r="E1388">
        <v>8.84</v>
      </c>
      <c r="F1388">
        <v>695</v>
      </c>
      <c r="I1388">
        <f t="shared" si="127"/>
        <v>1.8833966045693735</v>
      </c>
      <c r="J1388">
        <f t="shared" si="128"/>
        <v>0.86800078054651542</v>
      </c>
      <c r="K1388">
        <f t="shared" si="129"/>
        <v>-2.0249592696444267</v>
      </c>
      <c r="L1388">
        <f t="shared" si="130"/>
        <v>0</v>
      </c>
      <c r="M1388">
        <f t="shared" si="131"/>
        <v>0</v>
      </c>
    </row>
    <row r="1389" spans="1:13" x14ac:dyDescent="0.25">
      <c r="A1389" t="s">
        <v>5</v>
      </c>
      <c r="B1389">
        <f t="shared" si="126"/>
        <v>1</v>
      </c>
      <c r="C1389">
        <v>48000</v>
      </c>
      <c r="D1389" t="s">
        <v>6</v>
      </c>
      <c r="E1389">
        <v>20.95</v>
      </c>
      <c r="F1389">
        <v>665</v>
      </c>
      <c r="I1389">
        <f t="shared" si="127"/>
        <v>1.1625899504075807</v>
      </c>
      <c r="J1389">
        <f t="shared" si="128"/>
        <v>0.76180300375852816</v>
      </c>
      <c r="K1389">
        <f t="shared" si="129"/>
        <v>-1.4346572323777609</v>
      </c>
      <c r="L1389">
        <f t="shared" si="130"/>
        <v>0</v>
      </c>
      <c r="M1389">
        <f t="shared" si="131"/>
        <v>0</v>
      </c>
    </row>
    <row r="1390" spans="1:13" x14ac:dyDescent="0.25">
      <c r="A1390" t="s">
        <v>7</v>
      </c>
      <c r="B1390">
        <f t="shared" si="126"/>
        <v>0</v>
      </c>
      <c r="C1390">
        <v>100000</v>
      </c>
      <c r="D1390" t="s">
        <v>6</v>
      </c>
      <c r="E1390">
        <v>26.28</v>
      </c>
      <c r="F1390">
        <v>675</v>
      </c>
      <c r="I1390">
        <f t="shared" si="127"/>
        <v>1.4319206892139347</v>
      </c>
      <c r="J1390">
        <f t="shared" si="128"/>
        <v>0.8072004049987711</v>
      </c>
      <c r="K1390">
        <f t="shared" si="129"/>
        <v>-1.6461039974239309</v>
      </c>
      <c r="L1390">
        <f t="shared" si="130"/>
        <v>0</v>
      </c>
      <c r="M1390">
        <f t="shared" si="131"/>
        <v>0</v>
      </c>
    </row>
    <row r="1391" spans="1:13" x14ac:dyDescent="0.25">
      <c r="A1391" t="s">
        <v>7</v>
      </c>
      <c r="B1391">
        <f t="shared" si="126"/>
        <v>0</v>
      </c>
      <c r="C1391">
        <v>53000</v>
      </c>
      <c r="D1391" t="s">
        <v>6</v>
      </c>
      <c r="E1391">
        <v>38.18</v>
      </c>
      <c r="F1391">
        <v>660</v>
      </c>
      <c r="I1391">
        <f t="shared" si="127"/>
        <v>1.0891834090637929</v>
      </c>
      <c r="J1391">
        <f t="shared" si="128"/>
        <v>0.74822792102304891</v>
      </c>
      <c r="K1391">
        <f t="shared" si="129"/>
        <v>-1.3792310492352129</v>
      </c>
      <c r="L1391">
        <f t="shared" si="130"/>
        <v>0</v>
      </c>
      <c r="M1391">
        <f t="shared" si="131"/>
        <v>0</v>
      </c>
    </row>
    <row r="1392" spans="1:13" x14ac:dyDescent="0.25">
      <c r="A1392" t="s">
        <v>7</v>
      </c>
      <c r="B1392">
        <f t="shared" si="126"/>
        <v>0</v>
      </c>
      <c r="C1392">
        <v>45000</v>
      </c>
      <c r="D1392" t="s">
        <v>6</v>
      </c>
      <c r="E1392">
        <v>20.93</v>
      </c>
      <c r="F1392">
        <v>660</v>
      </c>
      <c r="I1392">
        <f t="shared" si="127"/>
        <v>1.0942206471204239</v>
      </c>
      <c r="J1392">
        <f t="shared" si="128"/>
        <v>0.74917566348707021</v>
      </c>
      <c r="K1392">
        <f t="shared" si="129"/>
        <v>-1.3830024393930171</v>
      </c>
      <c r="L1392">
        <f t="shared" si="130"/>
        <v>0</v>
      </c>
      <c r="M1392">
        <f t="shared" si="131"/>
        <v>0</v>
      </c>
    </row>
    <row r="1393" spans="1:13" x14ac:dyDescent="0.25">
      <c r="A1393" t="s">
        <v>5</v>
      </c>
      <c r="B1393">
        <f t="shared" si="126"/>
        <v>1</v>
      </c>
      <c r="C1393">
        <v>104000</v>
      </c>
      <c r="D1393" t="s">
        <v>6</v>
      </c>
      <c r="E1393">
        <v>18.77</v>
      </c>
      <c r="F1393">
        <v>710</v>
      </c>
      <c r="I1393">
        <f t="shared" si="127"/>
        <v>1.87130295933824</v>
      </c>
      <c r="J1393">
        <f t="shared" si="128"/>
        <v>0.86660896874358939</v>
      </c>
      <c r="K1393">
        <f t="shared" si="129"/>
        <v>-2.0144703797217232</v>
      </c>
      <c r="L1393">
        <f t="shared" si="130"/>
        <v>0</v>
      </c>
      <c r="M1393">
        <f t="shared" si="131"/>
        <v>0</v>
      </c>
    </row>
    <row r="1394" spans="1:13" x14ac:dyDescent="0.25">
      <c r="A1394" t="s">
        <v>5</v>
      </c>
      <c r="B1394">
        <f t="shared" si="126"/>
        <v>1</v>
      </c>
      <c r="C1394">
        <v>60000</v>
      </c>
      <c r="D1394" t="s">
        <v>6</v>
      </c>
      <c r="E1394">
        <v>9.8699999999999992</v>
      </c>
      <c r="F1394">
        <v>690</v>
      </c>
      <c r="I1394">
        <f t="shared" si="127"/>
        <v>1.5144314178319824</v>
      </c>
      <c r="J1394">
        <f t="shared" si="128"/>
        <v>0.81971701441725009</v>
      </c>
      <c r="K1394">
        <f t="shared" si="129"/>
        <v>-1.7132275204872447</v>
      </c>
      <c r="L1394">
        <f t="shared" si="130"/>
        <v>0</v>
      </c>
      <c r="M1394">
        <f t="shared" si="131"/>
        <v>0</v>
      </c>
    </row>
    <row r="1395" spans="1:13" x14ac:dyDescent="0.25">
      <c r="A1395" t="s">
        <v>7</v>
      </c>
      <c r="B1395">
        <f t="shared" si="126"/>
        <v>0</v>
      </c>
      <c r="C1395">
        <v>40560</v>
      </c>
      <c r="D1395" t="s">
        <v>6</v>
      </c>
      <c r="E1395">
        <v>22.43</v>
      </c>
      <c r="F1395">
        <v>665</v>
      </c>
      <c r="I1395">
        <f t="shared" si="127"/>
        <v>1.1371260750864574</v>
      </c>
      <c r="J1395">
        <f t="shared" si="128"/>
        <v>0.75715159224780026</v>
      </c>
      <c r="K1395">
        <f t="shared" si="129"/>
        <v>-1.4153178667191872</v>
      </c>
      <c r="L1395">
        <f t="shared" si="130"/>
        <v>0</v>
      </c>
      <c r="M1395">
        <f t="shared" si="131"/>
        <v>0</v>
      </c>
    </row>
    <row r="1396" spans="1:13" x14ac:dyDescent="0.25">
      <c r="A1396" t="s">
        <v>5</v>
      </c>
      <c r="B1396">
        <f t="shared" si="126"/>
        <v>1</v>
      </c>
      <c r="C1396">
        <v>80000</v>
      </c>
      <c r="D1396" t="s">
        <v>6</v>
      </c>
      <c r="E1396">
        <v>33.44</v>
      </c>
      <c r="F1396">
        <v>695</v>
      </c>
      <c r="I1396">
        <f t="shared" si="127"/>
        <v>1.594646675346107</v>
      </c>
      <c r="J1396">
        <f t="shared" si="128"/>
        <v>0.831268853752126</v>
      </c>
      <c r="K1396">
        <f t="shared" si="129"/>
        <v>-1.7794486814098298</v>
      </c>
      <c r="L1396">
        <f t="shared" si="130"/>
        <v>0</v>
      </c>
      <c r="M1396">
        <f t="shared" si="131"/>
        <v>0</v>
      </c>
    </row>
    <row r="1397" spans="1:13" x14ac:dyDescent="0.25">
      <c r="A1397" t="s">
        <v>7</v>
      </c>
      <c r="B1397">
        <f t="shared" si="126"/>
        <v>0</v>
      </c>
      <c r="C1397">
        <v>78000</v>
      </c>
      <c r="D1397" t="s">
        <v>6</v>
      </c>
      <c r="E1397">
        <v>13.08</v>
      </c>
      <c r="F1397">
        <v>675</v>
      </c>
      <c r="I1397">
        <f t="shared" si="127"/>
        <v>1.3868654323708336</v>
      </c>
      <c r="J1397">
        <f t="shared" si="128"/>
        <v>0.80009135574647605</v>
      </c>
      <c r="K1397">
        <f t="shared" si="129"/>
        <v>-1.6098947955216651</v>
      </c>
      <c r="L1397">
        <f t="shared" si="130"/>
        <v>0</v>
      </c>
      <c r="M1397">
        <f t="shared" si="131"/>
        <v>0</v>
      </c>
    </row>
    <row r="1398" spans="1:13" x14ac:dyDescent="0.25">
      <c r="A1398" t="s">
        <v>7</v>
      </c>
      <c r="B1398">
        <f t="shared" si="126"/>
        <v>0</v>
      </c>
      <c r="C1398">
        <v>40000</v>
      </c>
      <c r="D1398" t="s">
        <v>6</v>
      </c>
      <c r="E1398">
        <v>27.63</v>
      </c>
      <c r="F1398">
        <v>700</v>
      </c>
      <c r="I1398">
        <f t="shared" si="127"/>
        <v>1.5405938546755849</v>
      </c>
      <c r="J1398">
        <f t="shared" si="128"/>
        <v>0.82355103763210602</v>
      </c>
      <c r="K1398">
        <f t="shared" si="129"/>
        <v>-1.7347236094794865</v>
      </c>
      <c r="L1398">
        <f t="shared" si="130"/>
        <v>0</v>
      </c>
      <c r="M1398">
        <f t="shared" si="131"/>
        <v>0</v>
      </c>
    </row>
    <row r="1399" spans="1:13" x14ac:dyDescent="0.25">
      <c r="A1399" t="s">
        <v>7</v>
      </c>
      <c r="B1399">
        <f t="shared" si="126"/>
        <v>0</v>
      </c>
      <c r="C1399">
        <v>50000</v>
      </c>
      <c r="D1399" t="s">
        <v>6</v>
      </c>
      <c r="E1399">
        <v>2.19</v>
      </c>
      <c r="F1399">
        <v>710</v>
      </c>
      <c r="I1399">
        <f t="shared" si="127"/>
        <v>1.7334935295649316</v>
      </c>
      <c r="J1399">
        <f t="shared" si="128"/>
        <v>0.84985873571313897</v>
      </c>
      <c r="K1399">
        <f t="shared" si="129"/>
        <v>-1.8961786661529998</v>
      </c>
      <c r="L1399">
        <f t="shared" si="130"/>
        <v>0</v>
      </c>
      <c r="M1399">
        <f t="shared" si="131"/>
        <v>0</v>
      </c>
    </row>
    <row r="1400" spans="1:13" x14ac:dyDescent="0.25">
      <c r="A1400" t="s">
        <v>5</v>
      </c>
      <c r="B1400">
        <f t="shared" si="126"/>
        <v>1</v>
      </c>
      <c r="C1400">
        <v>60000</v>
      </c>
      <c r="D1400" t="s">
        <v>6</v>
      </c>
      <c r="E1400">
        <v>18.54</v>
      </c>
      <c r="F1400">
        <v>675</v>
      </c>
      <c r="I1400">
        <f t="shared" si="127"/>
        <v>1.322025740270405</v>
      </c>
      <c r="J1400">
        <f t="shared" si="128"/>
        <v>0.78951853947939843</v>
      </c>
      <c r="K1400">
        <f t="shared" si="129"/>
        <v>-1.5583577032747371</v>
      </c>
      <c r="L1400">
        <f t="shared" si="130"/>
        <v>0</v>
      </c>
      <c r="M1400">
        <f t="shared" si="131"/>
        <v>0</v>
      </c>
    </row>
    <row r="1401" spans="1:13" x14ac:dyDescent="0.25">
      <c r="A1401" t="s">
        <v>12</v>
      </c>
      <c r="B1401">
        <f t="shared" si="126"/>
        <v>1</v>
      </c>
      <c r="C1401">
        <v>35000</v>
      </c>
      <c r="D1401" t="s">
        <v>6</v>
      </c>
      <c r="E1401">
        <v>27.27</v>
      </c>
      <c r="F1401">
        <v>775</v>
      </c>
      <c r="I1401">
        <f t="shared" si="127"/>
        <v>2.4132538724318691</v>
      </c>
      <c r="J1401">
        <f t="shared" si="128"/>
        <v>0.91783241003501825</v>
      </c>
      <c r="K1401">
        <f t="shared" si="129"/>
        <v>-2.498994337334306</v>
      </c>
      <c r="L1401">
        <f t="shared" si="130"/>
        <v>0</v>
      </c>
      <c r="M1401">
        <f t="shared" si="131"/>
        <v>1</v>
      </c>
    </row>
    <row r="1402" spans="1:13" x14ac:dyDescent="0.25">
      <c r="A1402" t="s">
        <v>5</v>
      </c>
      <c r="B1402">
        <f t="shared" si="126"/>
        <v>1</v>
      </c>
      <c r="C1402">
        <v>102000</v>
      </c>
      <c r="D1402" t="s">
        <v>6</v>
      </c>
      <c r="E1402">
        <v>22.11</v>
      </c>
      <c r="F1402">
        <v>690</v>
      </c>
      <c r="I1402">
        <f t="shared" si="127"/>
        <v>1.6227444523243397</v>
      </c>
      <c r="J1402">
        <f t="shared" si="128"/>
        <v>0.83517327563621224</v>
      </c>
      <c r="K1402">
        <f t="shared" si="129"/>
        <v>-1.802860512252042</v>
      </c>
      <c r="L1402">
        <f t="shared" si="130"/>
        <v>0</v>
      </c>
      <c r="M1402">
        <f t="shared" si="131"/>
        <v>0</v>
      </c>
    </row>
    <row r="1403" spans="1:13" x14ac:dyDescent="0.25">
      <c r="A1403" t="s">
        <v>7</v>
      </c>
      <c r="B1403">
        <f t="shared" si="126"/>
        <v>0</v>
      </c>
      <c r="C1403">
        <v>38000</v>
      </c>
      <c r="D1403" t="s">
        <v>6</v>
      </c>
      <c r="E1403">
        <v>18.41</v>
      </c>
      <c r="F1403">
        <v>715</v>
      </c>
      <c r="I1403">
        <f t="shared" si="127"/>
        <v>1.7277852360152313</v>
      </c>
      <c r="J1403">
        <f t="shared" si="128"/>
        <v>0.84912890838110178</v>
      </c>
      <c r="K1403">
        <f t="shared" si="129"/>
        <v>-1.8913295046628706</v>
      </c>
      <c r="L1403">
        <f t="shared" si="130"/>
        <v>0</v>
      </c>
      <c r="M1403">
        <f t="shared" si="131"/>
        <v>0</v>
      </c>
    </row>
    <row r="1404" spans="1:13" x14ac:dyDescent="0.25">
      <c r="A1404" t="s">
        <v>12</v>
      </c>
      <c r="B1404">
        <f t="shared" si="126"/>
        <v>1</v>
      </c>
      <c r="C1404">
        <v>60000</v>
      </c>
      <c r="D1404" t="s">
        <v>6</v>
      </c>
      <c r="E1404">
        <v>32.44</v>
      </c>
      <c r="F1404">
        <v>670</v>
      </c>
      <c r="I1404">
        <f t="shared" si="127"/>
        <v>1.2389471525150579</v>
      </c>
      <c r="J1404">
        <f t="shared" si="128"/>
        <v>0.77538069775724894</v>
      </c>
      <c r="K1404">
        <f t="shared" si="129"/>
        <v>-1.4933482998417476</v>
      </c>
      <c r="L1404">
        <f t="shared" si="130"/>
        <v>0</v>
      </c>
      <c r="M1404">
        <f t="shared" si="131"/>
        <v>0</v>
      </c>
    </row>
    <row r="1405" spans="1:13" x14ac:dyDescent="0.25">
      <c r="A1405" t="s">
        <v>7</v>
      </c>
      <c r="B1405">
        <f t="shared" si="126"/>
        <v>0</v>
      </c>
      <c r="C1405">
        <v>45000</v>
      </c>
      <c r="D1405" t="s">
        <v>6</v>
      </c>
      <c r="E1405">
        <v>7.36</v>
      </c>
      <c r="F1405">
        <v>690</v>
      </c>
      <c r="I1405">
        <f t="shared" si="127"/>
        <v>1.4725454923100081</v>
      </c>
      <c r="J1405">
        <f t="shared" si="128"/>
        <v>0.8134439800417852</v>
      </c>
      <c r="K1405">
        <f t="shared" si="129"/>
        <v>-1.6790237098907674</v>
      </c>
      <c r="L1405">
        <f t="shared" si="130"/>
        <v>0</v>
      </c>
      <c r="M1405">
        <f t="shared" si="131"/>
        <v>0</v>
      </c>
    </row>
    <row r="1406" spans="1:13" x14ac:dyDescent="0.25">
      <c r="A1406" t="s">
        <v>7</v>
      </c>
      <c r="B1406">
        <f t="shared" si="126"/>
        <v>0</v>
      </c>
      <c r="C1406">
        <v>85000</v>
      </c>
      <c r="D1406" t="s">
        <v>6</v>
      </c>
      <c r="E1406">
        <v>19.14</v>
      </c>
      <c r="F1406">
        <v>675</v>
      </c>
      <c r="I1406">
        <f t="shared" si="127"/>
        <v>1.398000954936637</v>
      </c>
      <c r="J1406">
        <f t="shared" si="128"/>
        <v>0.80186647866259575</v>
      </c>
      <c r="K1406">
        <f t="shared" si="129"/>
        <v>-1.6188141253706119</v>
      </c>
      <c r="L1406">
        <f t="shared" si="130"/>
        <v>0</v>
      </c>
      <c r="M1406">
        <f t="shared" si="131"/>
        <v>0</v>
      </c>
    </row>
    <row r="1407" spans="1:13" x14ac:dyDescent="0.25">
      <c r="A1407" t="s">
        <v>5</v>
      </c>
      <c r="B1407">
        <f t="shared" si="126"/>
        <v>1</v>
      </c>
      <c r="C1407">
        <v>83000</v>
      </c>
      <c r="D1407" t="s">
        <v>6</v>
      </c>
      <c r="E1407">
        <v>16.7</v>
      </c>
      <c r="F1407">
        <v>680</v>
      </c>
      <c r="I1407">
        <f t="shared" si="127"/>
        <v>1.4552013249044879</v>
      </c>
      <c r="J1407">
        <f t="shared" si="128"/>
        <v>0.81079763250606329</v>
      </c>
      <c r="K1407">
        <f t="shared" si="129"/>
        <v>-1.6649381092611646</v>
      </c>
      <c r="L1407">
        <f t="shared" si="130"/>
        <v>0</v>
      </c>
      <c r="M1407">
        <f t="shared" si="131"/>
        <v>0</v>
      </c>
    </row>
    <row r="1408" spans="1:13" x14ac:dyDescent="0.25">
      <c r="A1408" t="s">
        <v>12</v>
      </c>
      <c r="B1408">
        <f t="shared" si="126"/>
        <v>1</v>
      </c>
      <c r="C1408">
        <v>41000</v>
      </c>
      <c r="D1408" t="s">
        <v>6</v>
      </c>
      <c r="E1408">
        <v>28.16</v>
      </c>
      <c r="F1408">
        <v>705</v>
      </c>
      <c r="I1408">
        <f t="shared" si="127"/>
        <v>1.6019250684968895</v>
      </c>
      <c r="J1408">
        <f t="shared" si="128"/>
        <v>0.83228726806503073</v>
      </c>
      <c r="K1408">
        <f t="shared" si="129"/>
        <v>-1.7855026921345853</v>
      </c>
      <c r="L1408">
        <f t="shared" si="130"/>
        <v>0</v>
      </c>
      <c r="M1408">
        <f t="shared" si="131"/>
        <v>0</v>
      </c>
    </row>
    <row r="1409" spans="1:13" x14ac:dyDescent="0.25">
      <c r="A1409" t="s">
        <v>5</v>
      </c>
      <c r="B1409">
        <f t="shared" si="126"/>
        <v>1</v>
      </c>
      <c r="C1409">
        <v>130000</v>
      </c>
      <c r="D1409" t="s">
        <v>6</v>
      </c>
      <c r="E1409">
        <v>9.94</v>
      </c>
      <c r="F1409">
        <v>715</v>
      </c>
      <c r="I1409">
        <f t="shared" si="127"/>
        <v>2.0257461620799804</v>
      </c>
      <c r="J1409">
        <f t="shared" si="128"/>
        <v>0.88347386855986021</v>
      </c>
      <c r="K1409">
        <f t="shared" si="129"/>
        <v>-2.1496397269216008</v>
      </c>
      <c r="L1409">
        <f t="shared" si="130"/>
        <v>0</v>
      </c>
      <c r="M1409">
        <f t="shared" si="131"/>
        <v>0</v>
      </c>
    </row>
    <row r="1410" spans="1:13" x14ac:dyDescent="0.25">
      <c r="A1410" t="s">
        <v>5</v>
      </c>
      <c r="B1410">
        <f t="shared" si="126"/>
        <v>1</v>
      </c>
      <c r="C1410">
        <v>29400</v>
      </c>
      <c r="D1410" t="s">
        <v>6</v>
      </c>
      <c r="E1410">
        <v>32.69</v>
      </c>
      <c r="F1410">
        <v>690</v>
      </c>
      <c r="I1410">
        <f t="shared" si="127"/>
        <v>1.3809110045289783</v>
      </c>
      <c r="J1410">
        <f t="shared" si="128"/>
        <v>0.79913727171678295</v>
      </c>
      <c r="K1410">
        <f t="shared" si="129"/>
        <v>-1.6051335481000464</v>
      </c>
      <c r="L1410">
        <f t="shared" si="130"/>
        <v>0</v>
      </c>
      <c r="M1410">
        <f t="shared" si="131"/>
        <v>0</v>
      </c>
    </row>
    <row r="1411" spans="1:13" x14ac:dyDescent="0.25">
      <c r="A1411" t="s">
        <v>5</v>
      </c>
      <c r="B1411">
        <f t="shared" ref="B1411:B1474" si="132">IF(A1411="RENT",0,1)</f>
        <v>1</v>
      </c>
      <c r="C1411">
        <v>40000</v>
      </c>
      <c r="D1411" t="s">
        <v>6</v>
      </c>
      <c r="E1411">
        <v>9.3800000000000008</v>
      </c>
      <c r="F1411">
        <v>670</v>
      </c>
      <c r="I1411">
        <f t="shared" ref="I1411:I1474" si="133">$Q$4+$R$4*C1411+$S$4*E1411+$T$4*F1411</f>
        <v>1.217017217996931</v>
      </c>
      <c r="J1411">
        <f t="shared" ref="J1411:J1474" si="134">IF(I1411&gt;-100, 1/(1+EXP(-I1411)),0.0001)</f>
        <v>0.77153820927187222</v>
      </c>
      <c r="K1411">
        <f t="shared" ref="K1411:K1474" si="135">LN(1-J1411)</f>
        <v>-1.4763863004503459</v>
      </c>
      <c r="L1411">
        <f t="shared" ref="L1411:L1474" si="136">IF(D1411="Charged Off", 0, 1)</f>
        <v>0</v>
      </c>
      <c r="M1411">
        <f t="shared" ref="M1411:M1474" si="137">IF(J1411&gt;$Q$1,1,0)</f>
        <v>0</v>
      </c>
    </row>
    <row r="1412" spans="1:13" x14ac:dyDescent="0.25">
      <c r="A1412" t="s">
        <v>5</v>
      </c>
      <c r="B1412">
        <f t="shared" si="132"/>
        <v>1</v>
      </c>
      <c r="C1412">
        <v>46000</v>
      </c>
      <c r="D1412" t="s">
        <v>6</v>
      </c>
      <c r="E1412">
        <v>29.32</v>
      </c>
      <c r="F1412">
        <v>720</v>
      </c>
      <c r="I1412">
        <f t="shared" si="133"/>
        <v>1.7928191546535253</v>
      </c>
      <c r="J1412">
        <f t="shared" si="134"/>
        <v>0.85727256544047337</v>
      </c>
      <c r="K1412">
        <f t="shared" si="135"/>
        <v>-1.9468185195822407</v>
      </c>
      <c r="L1412">
        <f t="shared" si="136"/>
        <v>0</v>
      </c>
      <c r="M1412">
        <f t="shared" si="137"/>
        <v>0</v>
      </c>
    </row>
    <row r="1413" spans="1:13" x14ac:dyDescent="0.25">
      <c r="A1413" t="s">
        <v>7</v>
      </c>
      <c r="B1413">
        <f t="shared" si="132"/>
        <v>0</v>
      </c>
      <c r="C1413">
        <v>25000</v>
      </c>
      <c r="D1413" t="s">
        <v>6</v>
      </c>
      <c r="E1413">
        <v>14.79</v>
      </c>
      <c r="F1413">
        <v>760</v>
      </c>
      <c r="I1413">
        <f t="shared" si="133"/>
        <v>2.2264350115796478</v>
      </c>
      <c r="J1413">
        <f t="shared" si="134"/>
        <v>0.90259839423837851</v>
      </c>
      <c r="K1413">
        <f t="shared" si="135"/>
        <v>-2.3289125822105969</v>
      </c>
      <c r="L1413">
        <f t="shared" si="136"/>
        <v>0</v>
      </c>
      <c r="M1413">
        <f t="shared" si="137"/>
        <v>1</v>
      </c>
    </row>
    <row r="1414" spans="1:13" x14ac:dyDescent="0.25">
      <c r="A1414" t="s">
        <v>7</v>
      </c>
      <c r="B1414">
        <f t="shared" si="132"/>
        <v>0</v>
      </c>
      <c r="C1414">
        <v>48000</v>
      </c>
      <c r="D1414" t="s">
        <v>6</v>
      </c>
      <c r="E1414">
        <v>34.700000000000003</v>
      </c>
      <c r="F1414">
        <v>665</v>
      </c>
      <c r="I1414">
        <f t="shared" si="133"/>
        <v>1.1389322550265213</v>
      </c>
      <c r="J1414">
        <f t="shared" si="134"/>
        <v>0.75748354580769572</v>
      </c>
      <c r="K1414">
        <f t="shared" si="135"/>
        <v>-1.416685718567066</v>
      </c>
      <c r="L1414">
        <f t="shared" si="136"/>
        <v>0</v>
      </c>
      <c r="M1414">
        <f t="shared" si="137"/>
        <v>0</v>
      </c>
    </row>
    <row r="1415" spans="1:13" x14ac:dyDescent="0.25">
      <c r="A1415" t="s">
        <v>5</v>
      </c>
      <c r="B1415">
        <f t="shared" si="132"/>
        <v>1</v>
      </c>
      <c r="C1415">
        <v>60000</v>
      </c>
      <c r="D1415" t="s">
        <v>6</v>
      </c>
      <c r="E1415">
        <v>13.6</v>
      </c>
      <c r="F1415">
        <v>670</v>
      </c>
      <c r="I1415">
        <f t="shared" si="133"/>
        <v>1.2713624965862698</v>
      </c>
      <c r="J1415">
        <f t="shared" si="134"/>
        <v>0.78097589564179315</v>
      </c>
      <c r="K1415">
        <f t="shared" si="135"/>
        <v>-1.5185734896598175</v>
      </c>
      <c r="L1415">
        <f t="shared" si="136"/>
        <v>0</v>
      </c>
      <c r="M1415">
        <f t="shared" si="137"/>
        <v>0</v>
      </c>
    </row>
    <row r="1416" spans="1:13" x14ac:dyDescent="0.25">
      <c r="A1416" t="s">
        <v>5</v>
      </c>
      <c r="B1416">
        <f t="shared" si="132"/>
        <v>1</v>
      </c>
      <c r="C1416">
        <v>100000</v>
      </c>
      <c r="D1416" t="s">
        <v>6</v>
      </c>
      <c r="E1416">
        <v>12.1</v>
      </c>
      <c r="F1416">
        <v>715</v>
      </c>
      <c r="I1416">
        <f t="shared" si="133"/>
        <v>1.9296206926479602</v>
      </c>
      <c r="J1416">
        <f t="shared" si="134"/>
        <v>0.87320743034847936</v>
      </c>
      <c r="K1416">
        <f t="shared" si="135"/>
        <v>-2.0652028376587688</v>
      </c>
      <c r="L1416">
        <f t="shared" si="136"/>
        <v>0</v>
      </c>
      <c r="M1416">
        <f t="shared" si="137"/>
        <v>0</v>
      </c>
    </row>
    <row r="1417" spans="1:13" x14ac:dyDescent="0.25">
      <c r="A1417" t="s">
        <v>5</v>
      </c>
      <c r="B1417">
        <f t="shared" si="132"/>
        <v>1</v>
      </c>
      <c r="C1417">
        <v>10000</v>
      </c>
      <c r="D1417" t="s">
        <v>6</v>
      </c>
      <c r="E1417">
        <v>31.69</v>
      </c>
      <c r="F1417">
        <v>680</v>
      </c>
      <c r="I1417">
        <f t="shared" si="133"/>
        <v>1.2045480881831114</v>
      </c>
      <c r="J1417">
        <f t="shared" si="134"/>
        <v>0.76933287480818613</v>
      </c>
      <c r="K1417">
        <f t="shared" si="135"/>
        <v>-1.4667796242087703</v>
      </c>
      <c r="L1417">
        <f t="shared" si="136"/>
        <v>0</v>
      </c>
      <c r="M1417">
        <f t="shared" si="137"/>
        <v>0</v>
      </c>
    </row>
    <row r="1418" spans="1:13" x14ac:dyDescent="0.25">
      <c r="A1418" t="s">
        <v>12</v>
      </c>
      <c r="B1418">
        <f t="shared" si="132"/>
        <v>1</v>
      </c>
      <c r="C1418">
        <v>83000</v>
      </c>
      <c r="D1418" t="s">
        <v>6</v>
      </c>
      <c r="E1418">
        <v>5.52</v>
      </c>
      <c r="F1418">
        <v>660</v>
      </c>
      <c r="I1418">
        <f t="shared" si="133"/>
        <v>1.2377859482501625</v>
      </c>
      <c r="J1418">
        <f t="shared" si="134"/>
        <v>0.77517839139974754</v>
      </c>
      <c r="K1418">
        <f t="shared" si="135"/>
        <v>-1.4924480419155812</v>
      </c>
      <c r="L1418">
        <f t="shared" si="136"/>
        <v>0</v>
      </c>
      <c r="M1418">
        <f t="shared" si="137"/>
        <v>0</v>
      </c>
    </row>
    <row r="1419" spans="1:13" x14ac:dyDescent="0.25">
      <c r="A1419" t="s">
        <v>5</v>
      </c>
      <c r="B1419">
        <f t="shared" si="132"/>
        <v>1</v>
      </c>
      <c r="C1419">
        <v>45000</v>
      </c>
      <c r="D1419" t="s">
        <v>6</v>
      </c>
      <c r="E1419">
        <v>13.44</v>
      </c>
      <c r="F1419">
        <v>720</v>
      </c>
      <c r="I1419">
        <f t="shared" si="133"/>
        <v>1.8170613401004809</v>
      </c>
      <c r="J1419">
        <f t="shared" si="134"/>
        <v>0.86021313739258987</v>
      </c>
      <c r="K1419">
        <f t="shared" si="135"/>
        <v>-1.9676364263634507</v>
      </c>
      <c r="L1419">
        <f t="shared" si="136"/>
        <v>0</v>
      </c>
      <c r="M1419">
        <f t="shared" si="137"/>
        <v>0</v>
      </c>
    </row>
    <row r="1420" spans="1:13" x14ac:dyDescent="0.25">
      <c r="A1420" t="s">
        <v>5</v>
      </c>
      <c r="B1420">
        <f t="shared" si="132"/>
        <v>1</v>
      </c>
      <c r="C1420">
        <v>26949.37</v>
      </c>
      <c r="D1420" t="s">
        <v>6</v>
      </c>
      <c r="E1420">
        <v>6.01</v>
      </c>
      <c r="F1420">
        <v>710</v>
      </c>
      <c r="I1420">
        <f t="shared" si="133"/>
        <v>1.6559180895294512</v>
      </c>
      <c r="J1420">
        <f t="shared" si="134"/>
        <v>0.83968929384815894</v>
      </c>
      <c r="K1420">
        <f t="shared" si="135"/>
        <v>-1.8306414333757717</v>
      </c>
      <c r="L1420">
        <f t="shared" si="136"/>
        <v>0</v>
      </c>
      <c r="M1420">
        <f t="shared" si="137"/>
        <v>0</v>
      </c>
    </row>
    <row r="1421" spans="1:13" x14ac:dyDescent="0.25">
      <c r="A1421" t="s">
        <v>5</v>
      </c>
      <c r="B1421">
        <f t="shared" si="132"/>
        <v>1</v>
      </c>
      <c r="C1421">
        <v>62000</v>
      </c>
      <c r="D1421" t="s">
        <v>6</v>
      </c>
      <c r="E1421">
        <v>22.34</v>
      </c>
      <c r="F1421">
        <v>660</v>
      </c>
      <c r="I1421">
        <f t="shared" si="133"/>
        <v>1.1441597923100559</v>
      </c>
      <c r="J1421">
        <f t="shared" si="134"/>
        <v>0.75844256300511548</v>
      </c>
      <c r="K1421">
        <f t="shared" si="135"/>
        <v>-1.4206479998202666</v>
      </c>
      <c r="L1421">
        <f t="shared" si="136"/>
        <v>0</v>
      </c>
      <c r="M1421">
        <f t="shared" si="137"/>
        <v>0</v>
      </c>
    </row>
    <row r="1422" spans="1:13" x14ac:dyDescent="0.25">
      <c r="A1422" t="s">
        <v>12</v>
      </c>
      <c r="B1422">
        <f t="shared" si="132"/>
        <v>1</v>
      </c>
      <c r="C1422">
        <v>68000</v>
      </c>
      <c r="D1422" t="s">
        <v>6</v>
      </c>
      <c r="E1422">
        <v>18.93</v>
      </c>
      <c r="F1422">
        <v>665</v>
      </c>
      <c r="I1422">
        <f t="shared" si="133"/>
        <v>1.227671521300759</v>
      </c>
      <c r="J1422">
        <f t="shared" si="134"/>
        <v>0.7734107762178063</v>
      </c>
      <c r="K1422">
        <f t="shared" si="135"/>
        <v>-1.4846164876435357</v>
      </c>
      <c r="L1422">
        <f t="shared" si="136"/>
        <v>0</v>
      </c>
      <c r="M1422">
        <f t="shared" si="137"/>
        <v>0</v>
      </c>
    </row>
    <row r="1423" spans="1:13" x14ac:dyDescent="0.25">
      <c r="A1423" t="s">
        <v>7</v>
      </c>
      <c r="B1423">
        <f t="shared" si="132"/>
        <v>0</v>
      </c>
      <c r="C1423">
        <v>52000</v>
      </c>
      <c r="D1423" t="s">
        <v>6</v>
      </c>
      <c r="E1423">
        <v>30.19</v>
      </c>
      <c r="F1423">
        <v>710</v>
      </c>
      <c r="I1423">
        <f t="shared" si="133"/>
        <v>1.6914784630079485</v>
      </c>
      <c r="J1423">
        <f t="shared" si="134"/>
        <v>0.84441849320788742</v>
      </c>
      <c r="K1423">
        <f t="shared" si="135"/>
        <v>-1.860585525251613</v>
      </c>
      <c r="L1423">
        <f t="shared" si="136"/>
        <v>0</v>
      </c>
      <c r="M1423">
        <f t="shared" si="137"/>
        <v>0</v>
      </c>
    </row>
    <row r="1424" spans="1:13" x14ac:dyDescent="0.25">
      <c r="A1424" t="s">
        <v>5</v>
      </c>
      <c r="B1424">
        <f t="shared" si="132"/>
        <v>1</v>
      </c>
      <c r="C1424">
        <v>69200</v>
      </c>
      <c r="D1424" t="s">
        <v>6</v>
      </c>
      <c r="E1424">
        <v>19.18</v>
      </c>
      <c r="F1424">
        <v>675</v>
      </c>
      <c r="I1424">
        <f t="shared" si="133"/>
        <v>1.3492633606563968</v>
      </c>
      <c r="J1424">
        <f t="shared" si="134"/>
        <v>0.79400917058770459</v>
      </c>
      <c r="K1424">
        <f t="shared" si="135"/>
        <v>-1.5799236285995273</v>
      </c>
      <c r="L1424">
        <f t="shared" si="136"/>
        <v>0</v>
      </c>
      <c r="M1424">
        <f t="shared" si="137"/>
        <v>0</v>
      </c>
    </row>
    <row r="1425" spans="1:13" x14ac:dyDescent="0.25">
      <c r="A1425" t="s">
        <v>5</v>
      </c>
      <c r="B1425">
        <f t="shared" si="132"/>
        <v>1</v>
      </c>
      <c r="C1425">
        <v>82000</v>
      </c>
      <c r="D1425" t="s">
        <v>6</v>
      </c>
      <c r="E1425">
        <v>18.91</v>
      </c>
      <c r="F1425">
        <v>690</v>
      </c>
      <c r="I1425">
        <f t="shared" si="133"/>
        <v>1.5666442028776437</v>
      </c>
      <c r="J1425">
        <f t="shared" si="134"/>
        <v>0.82730468650222522</v>
      </c>
      <c r="K1425">
        <f t="shared" si="135"/>
        <v>-1.7562264308637507</v>
      </c>
      <c r="L1425">
        <f t="shared" si="136"/>
        <v>0</v>
      </c>
      <c r="M1425">
        <f t="shared" si="137"/>
        <v>0</v>
      </c>
    </row>
    <row r="1426" spans="1:13" x14ac:dyDescent="0.25">
      <c r="A1426" t="s">
        <v>5</v>
      </c>
      <c r="B1426">
        <f t="shared" si="132"/>
        <v>1</v>
      </c>
      <c r="C1426">
        <v>72900</v>
      </c>
      <c r="D1426" t="s">
        <v>6</v>
      </c>
      <c r="E1426">
        <v>13.94</v>
      </c>
      <c r="F1426">
        <v>715</v>
      </c>
      <c r="I1426">
        <f t="shared" si="133"/>
        <v>1.8429786781623463</v>
      </c>
      <c r="J1426">
        <f t="shared" si="134"/>
        <v>0.86330060973138145</v>
      </c>
      <c r="K1426">
        <f t="shared" si="135"/>
        <v>-1.9899709956234202</v>
      </c>
      <c r="L1426">
        <f t="shared" si="136"/>
        <v>0</v>
      </c>
      <c r="M1426">
        <f t="shared" si="137"/>
        <v>0</v>
      </c>
    </row>
    <row r="1427" spans="1:13" x14ac:dyDescent="0.25">
      <c r="A1427" t="s">
        <v>7</v>
      </c>
      <c r="B1427">
        <f t="shared" si="132"/>
        <v>0</v>
      </c>
      <c r="C1427">
        <v>42000</v>
      </c>
      <c r="D1427" t="s">
        <v>6</v>
      </c>
      <c r="E1427">
        <v>23.54</v>
      </c>
      <c r="F1427">
        <v>700</v>
      </c>
      <c r="I1427">
        <f t="shared" si="133"/>
        <v>1.5537915477388351</v>
      </c>
      <c r="J1427">
        <f t="shared" si="134"/>
        <v>0.8254606746726576</v>
      </c>
      <c r="K1427">
        <f t="shared" si="135"/>
        <v>-1.7456052026873383</v>
      </c>
      <c r="L1427">
        <f t="shared" si="136"/>
        <v>0</v>
      </c>
      <c r="M1427">
        <f t="shared" si="137"/>
        <v>0</v>
      </c>
    </row>
    <row r="1428" spans="1:13" x14ac:dyDescent="0.25">
      <c r="A1428" t="s">
        <v>5</v>
      </c>
      <c r="B1428">
        <f t="shared" si="132"/>
        <v>1</v>
      </c>
      <c r="C1428">
        <v>125000</v>
      </c>
      <c r="D1428" t="s">
        <v>6</v>
      </c>
      <c r="E1428">
        <v>20.9</v>
      </c>
      <c r="F1428">
        <v>700</v>
      </c>
      <c r="I1428">
        <f t="shared" si="133"/>
        <v>1.8139988927947313</v>
      </c>
      <c r="J1428">
        <f t="shared" si="134"/>
        <v>0.85984448244837131</v>
      </c>
      <c r="K1428">
        <f t="shared" si="135"/>
        <v>-1.965002633244179</v>
      </c>
      <c r="L1428">
        <f t="shared" si="136"/>
        <v>0</v>
      </c>
      <c r="M1428">
        <f t="shared" si="137"/>
        <v>0</v>
      </c>
    </row>
    <row r="1429" spans="1:13" x14ac:dyDescent="0.25">
      <c r="A1429" t="s">
        <v>7</v>
      </c>
      <c r="B1429">
        <f t="shared" si="132"/>
        <v>0</v>
      </c>
      <c r="C1429">
        <v>76000</v>
      </c>
      <c r="D1429" t="s">
        <v>6</v>
      </c>
      <c r="E1429">
        <v>29.56</v>
      </c>
      <c r="F1429">
        <v>680</v>
      </c>
      <c r="I1429">
        <f t="shared" si="133"/>
        <v>1.4115128134943475</v>
      </c>
      <c r="J1429">
        <f t="shared" si="134"/>
        <v>0.80400444438947094</v>
      </c>
      <c r="K1429">
        <f t="shared" si="135"/>
        <v>-1.6296632954651962</v>
      </c>
      <c r="L1429">
        <f t="shared" si="136"/>
        <v>0</v>
      </c>
      <c r="M1429">
        <f t="shared" si="137"/>
        <v>0</v>
      </c>
    </row>
    <row r="1430" spans="1:13" x14ac:dyDescent="0.25">
      <c r="A1430" t="s">
        <v>7</v>
      </c>
      <c r="B1430">
        <f t="shared" si="132"/>
        <v>0</v>
      </c>
      <c r="C1430">
        <v>85000</v>
      </c>
      <c r="D1430" t="s">
        <v>6</v>
      </c>
      <c r="E1430">
        <v>23.07</v>
      </c>
      <c r="F1430">
        <v>680</v>
      </c>
      <c r="I1430">
        <f t="shared" si="133"/>
        <v>1.4504019638814913</v>
      </c>
      <c r="J1430">
        <f t="shared" si="134"/>
        <v>0.8100602889078643</v>
      </c>
      <c r="K1430">
        <f t="shared" si="135"/>
        <v>-1.6610485672165252</v>
      </c>
      <c r="L1430">
        <f t="shared" si="136"/>
        <v>0</v>
      </c>
      <c r="M1430">
        <f t="shared" si="137"/>
        <v>0</v>
      </c>
    </row>
    <row r="1431" spans="1:13" x14ac:dyDescent="0.25">
      <c r="A1431" t="s">
        <v>7</v>
      </c>
      <c r="B1431">
        <f t="shared" si="132"/>
        <v>0</v>
      </c>
      <c r="C1431">
        <v>50000</v>
      </c>
      <c r="D1431" t="s">
        <v>6</v>
      </c>
      <c r="E1431">
        <v>24.53</v>
      </c>
      <c r="F1431">
        <v>695</v>
      </c>
      <c r="I1431">
        <f t="shared" si="133"/>
        <v>1.517567801395419</v>
      </c>
      <c r="J1431">
        <f t="shared" si="134"/>
        <v>0.82018004772428155</v>
      </c>
      <c r="K1431">
        <f t="shared" si="135"/>
        <v>-1.7157991938258432</v>
      </c>
      <c r="L1431">
        <f t="shared" si="136"/>
        <v>0</v>
      </c>
      <c r="M1431">
        <f t="shared" si="137"/>
        <v>0</v>
      </c>
    </row>
    <row r="1432" spans="1:13" x14ac:dyDescent="0.25">
      <c r="A1432" t="s">
        <v>5</v>
      </c>
      <c r="B1432">
        <f t="shared" si="132"/>
        <v>1</v>
      </c>
      <c r="C1432">
        <v>54000</v>
      </c>
      <c r="D1432" t="s">
        <v>6</v>
      </c>
      <c r="E1432">
        <v>26.69</v>
      </c>
      <c r="F1432">
        <v>675</v>
      </c>
      <c r="I1432">
        <f t="shared" si="133"/>
        <v>1.2895213668966541</v>
      </c>
      <c r="J1432">
        <f t="shared" si="134"/>
        <v>0.78406616454099576</v>
      </c>
      <c r="K1432">
        <f t="shared" si="135"/>
        <v>-1.5327832355421298</v>
      </c>
      <c r="L1432">
        <f t="shared" si="136"/>
        <v>0</v>
      </c>
      <c r="M1432">
        <f t="shared" si="137"/>
        <v>0</v>
      </c>
    </row>
    <row r="1433" spans="1:13" x14ac:dyDescent="0.25">
      <c r="A1433" t="s">
        <v>7</v>
      </c>
      <c r="B1433">
        <f t="shared" si="132"/>
        <v>0</v>
      </c>
      <c r="C1433">
        <v>130000</v>
      </c>
      <c r="D1433" t="s">
        <v>6</v>
      </c>
      <c r="E1433">
        <v>28.02</v>
      </c>
      <c r="F1433">
        <v>725</v>
      </c>
      <c r="I1433">
        <f t="shared" si="133"/>
        <v>2.1129640602028221</v>
      </c>
      <c r="J1433">
        <f t="shared" si="134"/>
        <v>0.89215684605063583</v>
      </c>
      <c r="K1433">
        <f t="shared" si="135"/>
        <v>-2.2270773856827173</v>
      </c>
      <c r="L1433">
        <f t="shared" si="136"/>
        <v>0</v>
      </c>
      <c r="M1433">
        <f t="shared" si="137"/>
        <v>0</v>
      </c>
    </row>
    <row r="1434" spans="1:13" x14ac:dyDescent="0.25">
      <c r="A1434" t="s">
        <v>7</v>
      </c>
      <c r="B1434">
        <f t="shared" si="132"/>
        <v>0</v>
      </c>
      <c r="C1434">
        <v>133200</v>
      </c>
      <c r="D1434" t="s">
        <v>6</v>
      </c>
      <c r="E1434">
        <v>27.11</v>
      </c>
      <c r="F1434">
        <v>670</v>
      </c>
      <c r="I1434">
        <f t="shared" si="133"/>
        <v>1.4735958432851666</v>
      </c>
      <c r="J1434">
        <f t="shared" si="134"/>
        <v>0.81360332134423841</v>
      </c>
      <c r="K1434">
        <f t="shared" si="135"/>
        <v>-1.679878195259773</v>
      </c>
      <c r="L1434">
        <f t="shared" si="136"/>
        <v>0</v>
      </c>
      <c r="M1434">
        <f t="shared" si="137"/>
        <v>0</v>
      </c>
    </row>
    <row r="1435" spans="1:13" x14ac:dyDescent="0.25">
      <c r="A1435" t="s">
        <v>7</v>
      </c>
      <c r="B1435">
        <f t="shared" si="132"/>
        <v>0</v>
      </c>
      <c r="C1435">
        <v>175000</v>
      </c>
      <c r="D1435" t="s">
        <v>6</v>
      </c>
      <c r="E1435">
        <v>8.83</v>
      </c>
      <c r="F1435">
        <v>680</v>
      </c>
      <c r="I1435">
        <f t="shared" si="133"/>
        <v>1.7521299151707916</v>
      </c>
      <c r="J1435">
        <f t="shared" si="134"/>
        <v>0.85222124518404851</v>
      </c>
      <c r="K1435">
        <f t="shared" si="135"/>
        <v>-1.9120390235878992</v>
      </c>
      <c r="L1435">
        <f t="shared" si="136"/>
        <v>0</v>
      </c>
      <c r="M1435">
        <f t="shared" si="137"/>
        <v>0</v>
      </c>
    </row>
    <row r="1436" spans="1:13" x14ac:dyDescent="0.25">
      <c r="A1436" t="s">
        <v>5</v>
      </c>
      <c r="B1436">
        <f t="shared" si="132"/>
        <v>1</v>
      </c>
      <c r="C1436">
        <v>99000</v>
      </c>
      <c r="D1436" t="s">
        <v>6</v>
      </c>
      <c r="E1436">
        <v>17.29</v>
      </c>
      <c r="F1436">
        <v>685</v>
      </c>
      <c r="I1436">
        <f t="shared" si="133"/>
        <v>1.5626338354247542</v>
      </c>
      <c r="J1436">
        <f t="shared" si="134"/>
        <v>0.82673096641545518</v>
      </c>
      <c r="K1436">
        <f t="shared" si="135"/>
        <v>-1.7529097849866528</v>
      </c>
      <c r="L1436">
        <f t="shared" si="136"/>
        <v>0</v>
      </c>
      <c r="M1436">
        <f t="shared" si="137"/>
        <v>0</v>
      </c>
    </row>
    <row r="1437" spans="1:13" x14ac:dyDescent="0.25">
      <c r="A1437" t="s">
        <v>7</v>
      </c>
      <c r="B1437">
        <f t="shared" si="132"/>
        <v>0</v>
      </c>
      <c r="C1437">
        <v>30000</v>
      </c>
      <c r="D1437" t="s">
        <v>6</v>
      </c>
      <c r="E1437">
        <v>33.64</v>
      </c>
      <c r="F1437">
        <v>695</v>
      </c>
      <c r="I1437">
        <f t="shared" si="133"/>
        <v>1.4402874624839335</v>
      </c>
      <c r="J1437">
        <f t="shared" si="134"/>
        <v>0.80849916270367428</v>
      </c>
      <c r="K1437">
        <f t="shared" si="135"/>
        <v>-1.6528630980664218</v>
      </c>
      <c r="L1437">
        <f t="shared" si="136"/>
        <v>0</v>
      </c>
      <c r="M1437">
        <f t="shared" si="137"/>
        <v>0</v>
      </c>
    </row>
    <row r="1438" spans="1:13" x14ac:dyDescent="0.25">
      <c r="A1438" t="s">
        <v>12</v>
      </c>
      <c r="B1438">
        <f t="shared" si="132"/>
        <v>1</v>
      </c>
      <c r="C1438">
        <v>350000</v>
      </c>
      <c r="D1438" t="s">
        <v>6</v>
      </c>
      <c r="E1438">
        <v>3.37</v>
      </c>
      <c r="F1438">
        <v>665</v>
      </c>
      <c r="I1438">
        <f t="shared" si="133"/>
        <v>2.1230885989153707</v>
      </c>
      <c r="J1438">
        <f t="shared" si="134"/>
        <v>0.89312709779321509</v>
      </c>
      <c r="K1438">
        <f t="shared" si="135"/>
        <v>-2.2361149803923808</v>
      </c>
      <c r="L1438">
        <f t="shared" si="136"/>
        <v>0</v>
      </c>
      <c r="M1438">
        <f t="shared" si="137"/>
        <v>0</v>
      </c>
    </row>
    <row r="1439" spans="1:13" x14ac:dyDescent="0.25">
      <c r="A1439" t="s">
        <v>7</v>
      </c>
      <c r="B1439">
        <f t="shared" si="132"/>
        <v>0</v>
      </c>
      <c r="C1439">
        <v>200000</v>
      </c>
      <c r="D1439" t="s">
        <v>6</v>
      </c>
      <c r="E1439">
        <v>28.18</v>
      </c>
      <c r="F1439">
        <v>730</v>
      </c>
      <c r="I1439">
        <f t="shared" si="133"/>
        <v>2.3874727203823474</v>
      </c>
      <c r="J1439">
        <f t="shared" si="134"/>
        <v>0.91586703411845949</v>
      </c>
      <c r="K1439">
        <f t="shared" si="135"/>
        <v>-2.4753568044863017</v>
      </c>
      <c r="L1439">
        <f t="shared" si="136"/>
        <v>0</v>
      </c>
      <c r="M1439">
        <f t="shared" si="137"/>
        <v>1</v>
      </c>
    </row>
    <row r="1440" spans="1:13" x14ac:dyDescent="0.25">
      <c r="A1440" t="s">
        <v>12</v>
      </c>
      <c r="B1440">
        <f t="shared" si="132"/>
        <v>1</v>
      </c>
      <c r="C1440">
        <v>45219</v>
      </c>
      <c r="D1440" t="s">
        <v>6</v>
      </c>
      <c r="E1440">
        <v>36.81</v>
      </c>
      <c r="F1440">
        <v>665</v>
      </c>
      <c r="I1440">
        <f t="shared" si="133"/>
        <v>1.1267355542216277</v>
      </c>
      <c r="J1440">
        <f t="shared" si="134"/>
        <v>0.7552359541626037</v>
      </c>
      <c r="K1440">
        <f t="shared" si="135"/>
        <v>-1.4074606107099161</v>
      </c>
      <c r="L1440">
        <f t="shared" si="136"/>
        <v>0</v>
      </c>
      <c r="M1440">
        <f t="shared" si="137"/>
        <v>0</v>
      </c>
    </row>
    <row r="1441" spans="1:13" x14ac:dyDescent="0.25">
      <c r="A1441" t="s">
        <v>7</v>
      </c>
      <c r="B1441">
        <f t="shared" si="132"/>
        <v>0</v>
      </c>
      <c r="C1441">
        <v>45000</v>
      </c>
      <c r="D1441" t="s">
        <v>6</v>
      </c>
      <c r="E1441">
        <v>5.24</v>
      </c>
      <c r="F1441">
        <v>700</v>
      </c>
      <c r="I1441">
        <f t="shared" si="133"/>
        <v>1.5945186956472055</v>
      </c>
      <c r="J1441">
        <f t="shared" si="134"/>
        <v>0.8312509024373872</v>
      </c>
      <c r="K1441">
        <f t="shared" si="135"/>
        <v>-1.7793422970209065</v>
      </c>
      <c r="L1441">
        <f t="shared" si="136"/>
        <v>0</v>
      </c>
      <c r="M1441">
        <f t="shared" si="137"/>
        <v>0</v>
      </c>
    </row>
    <row r="1442" spans="1:13" x14ac:dyDescent="0.25">
      <c r="A1442" t="s">
        <v>7</v>
      </c>
      <c r="B1442">
        <f t="shared" si="132"/>
        <v>0</v>
      </c>
      <c r="C1442">
        <v>46000</v>
      </c>
      <c r="D1442" t="s">
        <v>6</v>
      </c>
      <c r="E1442">
        <v>22.36</v>
      </c>
      <c r="F1442">
        <v>665</v>
      </c>
      <c r="I1442">
        <f t="shared" si="133"/>
        <v>1.1540033572440569</v>
      </c>
      <c r="J1442">
        <f t="shared" si="134"/>
        <v>0.76024138662795082</v>
      </c>
      <c r="K1442">
        <f t="shared" si="135"/>
        <v>-1.4281226393903148</v>
      </c>
      <c r="L1442">
        <f t="shared" si="136"/>
        <v>0</v>
      </c>
      <c r="M1442">
        <f t="shared" si="137"/>
        <v>0</v>
      </c>
    </row>
    <row r="1443" spans="1:13" x14ac:dyDescent="0.25">
      <c r="A1443" t="s">
        <v>5</v>
      </c>
      <c r="B1443">
        <f t="shared" si="132"/>
        <v>1</v>
      </c>
      <c r="C1443">
        <v>100000</v>
      </c>
      <c r="D1443" t="s">
        <v>6</v>
      </c>
      <c r="E1443">
        <v>29.09</v>
      </c>
      <c r="F1443">
        <v>675</v>
      </c>
      <c r="I1443">
        <f t="shared" si="133"/>
        <v>1.4270859165578775</v>
      </c>
      <c r="J1443">
        <f t="shared" si="134"/>
        <v>0.80644686170142443</v>
      </c>
      <c r="K1443">
        <f t="shared" si="135"/>
        <v>-1.6422031876824117</v>
      </c>
      <c r="L1443">
        <f t="shared" si="136"/>
        <v>0</v>
      </c>
      <c r="M1443">
        <f t="shared" si="137"/>
        <v>0</v>
      </c>
    </row>
    <row r="1444" spans="1:13" x14ac:dyDescent="0.25">
      <c r="A1444" t="s">
        <v>5</v>
      </c>
      <c r="B1444">
        <f t="shared" si="132"/>
        <v>1</v>
      </c>
      <c r="C1444">
        <v>147824</v>
      </c>
      <c r="D1444" t="s">
        <v>6</v>
      </c>
      <c r="E1444">
        <v>30.06</v>
      </c>
      <c r="F1444">
        <v>670</v>
      </c>
      <c r="I1444">
        <f t="shared" si="133"/>
        <v>1.5135665289959581</v>
      </c>
      <c r="J1444">
        <f t="shared" si="134"/>
        <v>0.81958916490869316</v>
      </c>
      <c r="K1444">
        <f t="shared" si="135"/>
        <v>-1.7125186116754871</v>
      </c>
      <c r="L1444">
        <f t="shared" si="136"/>
        <v>0</v>
      </c>
      <c r="M1444">
        <f t="shared" si="137"/>
        <v>0</v>
      </c>
    </row>
    <row r="1445" spans="1:13" x14ac:dyDescent="0.25">
      <c r="A1445" t="s">
        <v>7</v>
      </c>
      <c r="B1445">
        <f t="shared" si="132"/>
        <v>0</v>
      </c>
      <c r="C1445">
        <v>40000</v>
      </c>
      <c r="D1445" t="s">
        <v>6</v>
      </c>
      <c r="E1445">
        <v>21.3</v>
      </c>
      <c r="F1445">
        <v>660</v>
      </c>
      <c r="I1445">
        <f t="shared" si="133"/>
        <v>1.0781825299517793</v>
      </c>
      <c r="J1445">
        <f t="shared" si="134"/>
        <v>0.74614988994655429</v>
      </c>
      <c r="K1445">
        <f t="shared" si="135"/>
        <v>-1.3710113040515195</v>
      </c>
      <c r="L1445">
        <f t="shared" si="136"/>
        <v>0</v>
      </c>
      <c r="M1445">
        <f t="shared" si="137"/>
        <v>0</v>
      </c>
    </row>
    <row r="1446" spans="1:13" x14ac:dyDescent="0.25">
      <c r="A1446" t="s">
        <v>7</v>
      </c>
      <c r="B1446">
        <f t="shared" si="132"/>
        <v>0</v>
      </c>
      <c r="C1446">
        <v>52000</v>
      </c>
      <c r="D1446" t="s">
        <v>6</v>
      </c>
      <c r="E1446">
        <v>17.670000000000002</v>
      </c>
      <c r="F1446">
        <v>660</v>
      </c>
      <c r="I1446">
        <f t="shared" si="133"/>
        <v>1.1213917857554243</v>
      </c>
      <c r="J1446">
        <f t="shared" si="134"/>
        <v>0.75424678714650484</v>
      </c>
      <c r="K1446">
        <f t="shared" si="135"/>
        <v>-1.4034274463740128</v>
      </c>
      <c r="L1446">
        <f t="shared" si="136"/>
        <v>0</v>
      </c>
      <c r="M1446">
        <f t="shared" si="137"/>
        <v>0</v>
      </c>
    </row>
    <row r="1447" spans="1:13" x14ac:dyDescent="0.25">
      <c r="A1447" t="s">
        <v>5</v>
      </c>
      <c r="B1447">
        <f t="shared" si="132"/>
        <v>1</v>
      </c>
      <c r="C1447">
        <v>72000</v>
      </c>
      <c r="D1447" t="s">
        <v>6</v>
      </c>
      <c r="E1447">
        <v>25.58</v>
      </c>
      <c r="F1447">
        <v>660</v>
      </c>
      <c r="I1447">
        <f t="shared" si="133"/>
        <v>1.1693881991843185</v>
      </c>
      <c r="J1447">
        <f t="shared" si="134"/>
        <v>0.76303441205063582</v>
      </c>
      <c r="K1447">
        <f t="shared" si="135"/>
        <v>-1.4398403469152219</v>
      </c>
      <c r="L1447">
        <f t="shared" si="136"/>
        <v>0</v>
      </c>
      <c r="M1447">
        <f t="shared" si="137"/>
        <v>0</v>
      </c>
    </row>
    <row r="1448" spans="1:13" x14ac:dyDescent="0.25">
      <c r="A1448" t="s">
        <v>5</v>
      </c>
      <c r="B1448">
        <f t="shared" si="132"/>
        <v>1</v>
      </c>
      <c r="C1448">
        <v>75000</v>
      </c>
      <c r="D1448" t="s">
        <v>6</v>
      </c>
      <c r="E1448">
        <v>23.46</v>
      </c>
      <c r="F1448">
        <v>665</v>
      </c>
      <c r="I1448">
        <f t="shared" si="133"/>
        <v>1.2414395001526</v>
      </c>
      <c r="J1448">
        <f t="shared" si="134"/>
        <v>0.77581448070913073</v>
      </c>
      <c r="K1448">
        <f t="shared" si="135"/>
        <v>-1.4952813587847262</v>
      </c>
      <c r="L1448">
        <f t="shared" si="136"/>
        <v>0</v>
      </c>
      <c r="M1448">
        <f t="shared" si="137"/>
        <v>0</v>
      </c>
    </row>
    <row r="1449" spans="1:13" x14ac:dyDescent="0.25">
      <c r="A1449" t="s">
        <v>7</v>
      </c>
      <c r="B1449">
        <f t="shared" si="132"/>
        <v>0</v>
      </c>
      <c r="C1449">
        <v>45000</v>
      </c>
      <c r="D1449" t="s">
        <v>6</v>
      </c>
      <c r="E1449">
        <v>33.83</v>
      </c>
      <c r="F1449">
        <v>665</v>
      </c>
      <c r="I1449">
        <f t="shared" si="133"/>
        <v>1.1311882358785059</v>
      </c>
      <c r="J1449">
        <f t="shared" si="134"/>
        <v>0.75605811714968429</v>
      </c>
      <c r="K1449">
        <f t="shared" si="135"/>
        <v>-1.4108252670991865</v>
      </c>
      <c r="L1449">
        <f t="shared" si="136"/>
        <v>0</v>
      </c>
      <c r="M1449">
        <f t="shared" si="137"/>
        <v>0</v>
      </c>
    </row>
    <row r="1450" spans="1:13" x14ac:dyDescent="0.25">
      <c r="A1450" t="s">
        <v>12</v>
      </c>
      <c r="B1450">
        <f t="shared" si="132"/>
        <v>1</v>
      </c>
      <c r="C1450">
        <v>79000</v>
      </c>
      <c r="D1450" t="s">
        <v>6</v>
      </c>
      <c r="E1450">
        <v>16.350000000000001</v>
      </c>
      <c r="F1450">
        <v>670</v>
      </c>
      <c r="I1450">
        <f t="shared" si="133"/>
        <v>1.3251566958632122</v>
      </c>
      <c r="J1450">
        <f t="shared" si="134"/>
        <v>0.79003836696424223</v>
      </c>
      <c r="K1450">
        <f t="shared" si="135"/>
        <v>-1.5608304647860403</v>
      </c>
      <c r="L1450">
        <f t="shared" si="136"/>
        <v>0</v>
      </c>
      <c r="M1450">
        <f t="shared" si="137"/>
        <v>0</v>
      </c>
    </row>
    <row r="1451" spans="1:13" x14ac:dyDescent="0.25">
      <c r="A1451" t="s">
        <v>5</v>
      </c>
      <c r="B1451">
        <f t="shared" si="132"/>
        <v>1</v>
      </c>
      <c r="C1451">
        <v>63500</v>
      </c>
      <c r="D1451" t="s">
        <v>6</v>
      </c>
      <c r="E1451">
        <v>20.94</v>
      </c>
      <c r="F1451">
        <v>695</v>
      </c>
      <c r="I1451">
        <f t="shared" si="133"/>
        <v>1.565328687840382</v>
      </c>
      <c r="J1451">
        <f t="shared" si="134"/>
        <v>0.82711665577445082</v>
      </c>
      <c r="K1451">
        <f t="shared" si="135"/>
        <v>-1.7551382227691386</v>
      </c>
      <c r="L1451">
        <f t="shared" si="136"/>
        <v>0</v>
      </c>
      <c r="M1451">
        <f t="shared" si="137"/>
        <v>0</v>
      </c>
    </row>
    <row r="1452" spans="1:13" x14ac:dyDescent="0.25">
      <c r="A1452" t="s">
        <v>7</v>
      </c>
      <c r="B1452">
        <f t="shared" si="132"/>
        <v>0</v>
      </c>
      <c r="C1452">
        <v>94700</v>
      </c>
      <c r="D1452" t="s">
        <v>6</v>
      </c>
      <c r="E1452">
        <v>26.08</v>
      </c>
      <c r="F1452">
        <v>680</v>
      </c>
      <c r="I1452">
        <f t="shared" si="133"/>
        <v>1.4751020088729154</v>
      </c>
      <c r="J1452">
        <f t="shared" si="134"/>
        <v>0.81383162792795771</v>
      </c>
      <c r="K1452">
        <f t="shared" si="135"/>
        <v>-1.6811037885453008</v>
      </c>
      <c r="L1452">
        <f t="shared" si="136"/>
        <v>0</v>
      </c>
      <c r="M1452">
        <f t="shared" si="137"/>
        <v>0</v>
      </c>
    </row>
    <row r="1453" spans="1:13" x14ac:dyDescent="0.25">
      <c r="A1453" t="s">
        <v>5</v>
      </c>
      <c r="B1453">
        <f t="shared" si="132"/>
        <v>1</v>
      </c>
      <c r="C1453">
        <v>50000</v>
      </c>
      <c r="D1453" t="s">
        <v>6</v>
      </c>
      <c r="E1453">
        <v>23</v>
      </c>
      <c r="F1453">
        <v>695</v>
      </c>
      <c r="I1453">
        <f t="shared" si="133"/>
        <v>1.5202002576814566</v>
      </c>
      <c r="J1453">
        <f t="shared" si="134"/>
        <v>0.82056796766118711</v>
      </c>
      <c r="K1453">
        <f t="shared" si="135"/>
        <v>-1.7179587926828352</v>
      </c>
      <c r="L1453">
        <f t="shared" si="136"/>
        <v>0</v>
      </c>
      <c r="M1453">
        <f t="shared" si="137"/>
        <v>0</v>
      </c>
    </row>
    <row r="1454" spans="1:13" x14ac:dyDescent="0.25">
      <c r="A1454" t="s">
        <v>7</v>
      </c>
      <c r="B1454">
        <f t="shared" si="132"/>
        <v>0</v>
      </c>
      <c r="C1454">
        <v>77000</v>
      </c>
      <c r="D1454" t="s">
        <v>6</v>
      </c>
      <c r="E1454">
        <v>11.19</v>
      </c>
      <c r="F1454">
        <v>660</v>
      </c>
      <c r="I1454">
        <f t="shared" si="133"/>
        <v>1.2095485628433229</v>
      </c>
      <c r="J1454">
        <f t="shared" si="134"/>
        <v>0.7702190626965072</v>
      </c>
      <c r="K1454">
        <f t="shared" si="135"/>
        <v>-1.4706288704308799</v>
      </c>
      <c r="L1454">
        <f t="shared" si="136"/>
        <v>0</v>
      </c>
      <c r="M1454">
        <f t="shared" si="137"/>
        <v>0</v>
      </c>
    </row>
    <row r="1455" spans="1:13" x14ac:dyDescent="0.25">
      <c r="A1455" t="s">
        <v>7</v>
      </c>
      <c r="B1455">
        <f t="shared" si="132"/>
        <v>0</v>
      </c>
      <c r="C1455">
        <v>48000</v>
      </c>
      <c r="D1455" t="s">
        <v>6</v>
      </c>
      <c r="E1455">
        <v>4.8499999999999996</v>
      </c>
      <c r="F1455">
        <v>670</v>
      </c>
      <c r="I1455">
        <f t="shared" si="133"/>
        <v>1.2494537694238979</v>
      </c>
      <c r="J1455">
        <f t="shared" si="134"/>
        <v>0.77720529172511499</v>
      </c>
      <c r="K1455">
        <f t="shared" si="135"/>
        <v>-1.5015045222214582</v>
      </c>
      <c r="L1455">
        <f t="shared" si="136"/>
        <v>0</v>
      </c>
      <c r="M1455">
        <f t="shared" si="137"/>
        <v>0</v>
      </c>
    </row>
    <row r="1456" spans="1:13" x14ac:dyDescent="0.25">
      <c r="A1456" t="s">
        <v>5</v>
      </c>
      <c r="B1456">
        <f t="shared" si="132"/>
        <v>1</v>
      </c>
      <c r="C1456">
        <v>47000</v>
      </c>
      <c r="D1456" t="s">
        <v>6</v>
      </c>
      <c r="E1456">
        <v>12.1</v>
      </c>
      <c r="F1456">
        <v>660</v>
      </c>
      <c r="I1456">
        <f t="shared" si="133"/>
        <v>1.1155737929913982</v>
      </c>
      <c r="J1456">
        <f t="shared" si="134"/>
        <v>0.75316677781054664</v>
      </c>
      <c r="K1456">
        <f t="shared" si="135"/>
        <v>-1.3990423842215491</v>
      </c>
      <c r="L1456">
        <f t="shared" si="136"/>
        <v>0</v>
      </c>
      <c r="M1456">
        <f t="shared" si="137"/>
        <v>0</v>
      </c>
    </row>
    <row r="1457" spans="1:13" x14ac:dyDescent="0.25">
      <c r="A1457" t="s">
        <v>5</v>
      </c>
      <c r="B1457">
        <f t="shared" si="132"/>
        <v>1</v>
      </c>
      <c r="C1457">
        <v>45000</v>
      </c>
      <c r="D1457" t="s">
        <v>6</v>
      </c>
      <c r="E1457">
        <v>11.36</v>
      </c>
      <c r="F1457">
        <v>665</v>
      </c>
      <c r="I1457">
        <f t="shared" si="133"/>
        <v>1.169849211530317</v>
      </c>
      <c r="J1457">
        <f t="shared" si="134"/>
        <v>0.76311775892067157</v>
      </c>
      <c r="K1457">
        <f t="shared" si="135"/>
        <v>-1.4401921344123436</v>
      </c>
      <c r="L1457">
        <f t="shared" si="136"/>
        <v>0</v>
      </c>
      <c r="M1457">
        <f t="shared" si="137"/>
        <v>0</v>
      </c>
    </row>
    <row r="1458" spans="1:13" x14ac:dyDescent="0.25">
      <c r="A1458" t="s">
        <v>7</v>
      </c>
      <c r="B1458">
        <f t="shared" si="132"/>
        <v>0</v>
      </c>
      <c r="C1458">
        <v>42000</v>
      </c>
      <c r="D1458" t="s">
        <v>6</v>
      </c>
      <c r="E1458">
        <v>20</v>
      </c>
      <c r="F1458">
        <v>670</v>
      </c>
      <c r="I1458">
        <f t="shared" si="133"/>
        <v>1.2049054784016073</v>
      </c>
      <c r="J1458">
        <f t="shared" si="134"/>
        <v>0.76939629110085983</v>
      </c>
      <c r="K1458">
        <f t="shared" si="135"/>
        <v>-1.4670545875855387</v>
      </c>
      <c r="L1458">
        <f t="shared" si="136"/>
        <v>0</v>
      </c>
      <c r="M1458">
        <f t="shared" si="137"/>
        <v>0</v>
      </c>
    </row>
    <row r="1459" spans="1:13" x14ac:dyDescent="0.25">
      <c r="A1459" t="s">
        <v>7</v>
      </c>
      <c r="B1459">
        <f t="shared" si="132"/>
        <v>0</v>
      </c>
      <c r="C1459">
        <v>37921</v>
      </c>
      <c r="D1459" t="s">
        <v>6</v>
      </c>
      <c r="E1459">
        <v>32.85</v>
      </c>
      <c r="F1459">
        <v>705</v>
      </c>
      <c r="I1459">
        <f t="shared" si="133"/>
        <v>1.584371393757138</v>
      </c>
      <c r="J1459">
        <f t="shared" si="134"/>
        <v>0.8298227232986235</v>
      </c>
      <c r="K1459">
        <f t="shared" si="135"/>
        <v>-1.7709145811486531</v>
      </c>
      <c r="L1459">
        <f t="shared" si="136"/>
        <v>0</v>
      </c>
      <c r="M1459">
        <f t="shared" si="137"/>
        <v>0</v>
      </c>
    </row>
    <row r="1460" spans="1:13" x14ac:dyDescent="0.25">
      <c r="A1460" t="s">
        <v>7</v>
      </c>
      <c r="B1460">
        <f t="shared" si="132"/>
        <v>0</v>
      </c>
      <c r="C1460">
        <v>25000</v>
      </c>
      <c r="D1460" t="s">
        <v>6</v>
      </c>
      <c r="E1460">
        <v>27.6</v>
      </c>
      <c r="F1460">
        <v>660</v>
      </c>
      <c r="I1460">
        <f t="shared" si="133"/>
        <v>1.0211384737892875</v>
      </c>
      <c r="J1460">
        <f t="shared" si="134"/>
        <v>0.7351943010281603</v>
      </c>
      <c r="K1460">
        <f t="shared" si="135"/>
        <v>-1.3287589333538967</v>
      </c>
      <c r="L1460">
        <f t="shared" si="136"/>
        <v>0</v>
      </c>
      <c r="M1460">
        <f t="shared" si="137"/>
        <v>0</v>
      </c>
    </row>
    <row r="1461" spans="1:13" x14ac:dyDescent="0.25">
      <c r="A1461" t="s">
        <v>7</v>
      </c>
      <c r="B1461">
        <f t="shared" si="132"/>
        <v>0</v>
      </c>
      <c r="C1461">
        <v>75000</v>
      </c>
      <c r="D1461" t="s">
        <v>6</v>
      </c>
      <c r="E1461">
        <v>1.76</v>
      </c>
      <c r="F1461">
        <v>685</v>
      </c>
      <c r="I1461">
        <f t="shared" si="133"/>
        <v>1.5154268785617786</v>
      </c>
      <c r="J1461">
        <f t="shared" si="134"/>
        <v>0.81986407781252946</v>
      </c>
      <c r="K1461">
        <f t="shared" si="135"/>
        <v>-1.7140435897903279</v>
      </c>
      <c r="L1461">
        <f t="shared" si="136"/>
        <v>0</v>
      </c>
      <c r="M1461">
        <f t="shared" si="137"/>
        <v>0</v>
      </c>
    </row>
    <row r="1462" spans="1:13" x14ac:dyDescent="0.25">
      <c r="A1462" t="s">
        <v>7</v>
      </c>
      <c r="B1462">
        <f t="shared" si="132"/>
        <v>0</v>
      </c>
      <c r="C1462">
        <v>99000</v>
      </c>
      <c r="D1462" t="s">
        <v>6</v>
      </c>
      <c r="E1462">
        <v>18.510000000000002</v>
      </c>
      <c r="F1462">
        <v>660</v>
      </c>
      <c r="I1462">
        <f t="shared" si="133"/>
        <v>1.2647207105111962</v>
      </c>
      <c r="J1462">
        <f t="shared" si="134"/>
        <v>0.77983768129251618</v>
      </c>
      <c r="K1462">
        <f t="shared" si="135"/>
        <v>-1.5133901923727247</v>
      </c>
      <c r="L1462">
        <f t="shared" si="136"/>
        <v>0</v>
      </c>
      <c r="M1462">
        <f t="shared" si="137"/>
        <v>0</v>
      </c>
    </row>
    <row r="1463" spans="1:13" x14ac:dyDescent="0.25">
      <c r="A1463" t="s">
        <v>5</v>
      </c>
      <c r="B1463">
        <f t="shared" si="132"/>
        <v>1</v>
      </c>
      <c r="C1463">
        <v>20259.2</v>
      </c>
      <c r="D1463" t="s">
        <v>6</v>
      </c>
      <c r="E1463">
        <v>15.76</v>
      </c>
      <c r="F1463">
        <v>710</v>
      </c>
      <c r="I1463">
        <f t="shared" si="133"/>
        <v>1.618534888649009</v>
      </c>
      <c r="J1463">
        <f t="shared" si="134"/>
        <v>0.834592973925121</v>
      </c>
      <c r="K1463">
        <f t="shared" si="135"/>
        <v>-1.7993460180028733</v>
      </c>
      <c r="L1463">
        <f t="shared" si="136"/>
        <v>0</v>
      </c>
      <c r="M1463">
        <f t="shared" si="137"/>
        <v>0</v>
      </c>
    </row>
    <row r="1464" spans="1:13" x14ac:dyDescent="0.25">
      <c r="A1464" t="s">
        <v>5</v>
      </c>
      <c r="B1464">
        <f t="shared" si="132"/>
        <v>1</v>
      </c>
      <c r="C1464">
        <v>75000</v>
      </c>
      <c r="D1464" t="s">
        <v>6</v>
      </c>
      <c r="E1464">
        <v>41.62</v>
      </c>
      <c r="F1464">
        <v>715</v>
      </c>
      <c r="I1464">
        <f t="shared" si="133"/>
        <v>1.8018222208997283</v>
      </c>
      <c r="J1464">
        <f t="shared" si="134"/>
        <v>0.85837060811647536</v>
      </c>
      <c r="K1464">
        <f t="shared" si="135"/>
        <v>-1.954541549463245</v>
      </c>
      <c r="L1464">
        <f t="shared" si="136"/>
        <v>0</v>
      </c>
      <c r="M1464">
        <f t="shared" si="137"/>
        <v>0</v>
      </c>
    </row>
    <row r="1465" spans="1:13" x14ac:dyDescent="0.25">
      <c r="A1465" t="s">
        <v>5</v>
      </c>
      <c r="B1465">
        <f t="shared" si="132"/>
        <v>1</v>
      </c>
      <c r="C1465">
        <v>30000</v>
      </c>
      <c r="D1465" t="s">
        <v>6</v>
      </c>
      <c r="E1465">
        <v>25.52</v>
      </c>
      <c r="F1465">
        <v>675</v>
      </c>
      <c r="I1465">
        <f t="shared" si="133"/>
        <v>1.2176071732575329</v>
      </c>
      <c r="J1465">
        <f t="shared" si="134"/>
        <v>0.77164218225731784</v>
      </c>
      <c r="K1465">
        <f t="shared" si="135"/>
        <v>-1.4768415041470042</v>
      </c>
      <c r="L1465">
        <f t="shared" si="136"/>
        <v>0</v>
      </c>
      <c r="M1465">
        <f t="shared" si="137"/>
        <v>0</v>
      </c>
    </row>
    <row r="1466" spans="1:13" x14ac:dyDescent="0.25">
      <c r="A1466" t="s">
        <v>7</v>
      </c>
      <c r="B1466">
        <f t="shared" si="132"/>
        <v>0</v>
      </c>
      <c r="C1466">
        <v>45000</v>
      </c>
      <c r="D1466" t="s">
        <v>6</v>
      </c>
      <c r="E1466">
        <v>24.19</v>
      </c>
      <c r="F1466">
        <v>695</v>
      </c>
      <c r="I1466">
        <f t="shared" si="133"/>
        <v>1.5027512815882691</v>
      </c>
      <c r="J1466">
        <f t="shared" si="134"/>
        <v>0.81798446160321969</v>
      </c>
      <c r="K1466">
        <f t="shared" si="135"/>
        <v>-1.7036632197431631</v>
      </c>
      <c r="L1466">
        <f t="shared" si="136"/>
        <v>0</v>
      </c>
      <c r="M1466">
        <f t="shared" si="137"/>
        <v>0</v>
      </c>
    </row>
    <row r="1467" spans="1:13" x14ac:dyDescent="0.25">
      <c r="A1467" t="s">
        <v>5</v>
      </c>
      <c r="B1467">
        <f t="shared" si="132"/>
        <v>1</v>
      </c>
      <c r="C1467">
        <v>70000</v>
      </c>
      <c r="D1467" t="s">
        <v>6</v>
      </c>
      <c r="E1467">
        <v>33.14</v>
      </c>
      <c r="F1467">
        <v>725</v>
      </c>
      <c r="I1467">
        <f t="shared" si="133"/>
        <v>1.9193366736075195</v>
      </c>
      <c r="J1467">
        <f t="shared" si="134"/>
        <v>0.87206444591297094</v>
      </c>
      <c r="K1467">
        <f t="shared" si="135"/>
        <v>-2.0562286255480808</v>
      </c>
      <c r="L1467">
        <f t="shared" si="136"/>
        <v>0</v>
      </c>
      <c r="M1467">
        <f t="shared" si="137"/>
        <v>0</v>
      </c>
    </row>
    <row r="1468" spans="1:13" x14ac:dyDescent="0.25">
      <c r="A1468" t="s">
        <v>5</v>
      </c>
      <c r="B1468">
        <f t="shared" si="132"/>
        <v>1</v>
      </c>
      <c r="C1468">
        <v>139000</v>
      </c>
      <c r="D1468" t="s">
        <v>6</v>
      </c>
      <c r="E1468">
        <v>13.72</v>
      </c>
      <c r="F1468">
        <v>670</v>
      </c>
      <c r="I1468">
        <f t="shared" si="133"/>
        <v>1.5144998888949637</v>
      </c>
      <c r="J1468">
        <f t="shared" si="134"/>
        <v>0.81972713291999821</v>
      </c>
      <c r="K1468">
        <f t="shared" si="135"/>
        <v>-1.7132836477289803</v>
      </c>
      <c r="L1468">
        <f t="shared" si="136"/>
        <v>0</v>
      </c>
      <c r="M1468">
        <f t="shared" si="137"/>
        <v>0</v>
      </c>
    </row>
    <row r="1469" spans="1:13" x14ac:dyDescent="0.25">
      <c r="A1469" t="s">
        <v>7</v>
      </c>
      <c r="B1469">
        <f t="shared" si="132"/>
        <v>0</v>
      </c>
      <c r="C1469">
        <v>75000</v>
      </c>
      <c r="D1469" t="s">
        <v>6</v>
      </c>
      <c r="E1469">
        <v>4.62</v>
      </c>
      <c r="F1469">
        <v>700</v>
      </c>
      <c r="I1469">
        <f t="shared" si="133"/>
        <v>1.6879945031965482</v>
      </c>
      <c r="J1469">
        <f t="shared" si="134"/>
        <v>0.84396023542834842</v>
      </c>
      <c r="K1469">
        <f t="shared" si="135"/>
        <v>-1.8576444031140351</v>
      </c>
      <c r="L1469">
        <f t="shared" si="136"/>
        <v>0</v>
      </c>
      <c r="M1469">
        <f t="shared" si="137"/>
        <v>0</v>
      </c>
    </row>
    <row r="1470" spans="1:13" x14ac:dyDescent="0.25">
      <c r="A1470" t="s">
        <v>5</v>
      </c>
      <c r="B1470">
        <f t="shared" si="132"/>
        <v>1</v>
      </c>
      <c r="C1470">
        <v>200000</v>
      </c>
      <c r="D1470" t="s">
        <v>6</v>
      </c>
      <c r="E1470">
        <v>12.91</v>
      </c>
      <c r="F1470">
        <v>700</v>
      </c>
      <c r="I1470">
        <f t="shared" si="133"/>
        <v>2.0587688159047426</v>
      </c>
      <c r="J1470">
        <f t="shared" si="134"/>
        <v>0.88683066462051996</v>
      </c>
      <c r="K1470">
        <f t="shared" si="135"/>
        <v>-2.1788700387839239</v>
      </c>
      <c r="L1470">
        <f t="shared" si="136"/>
        <v>0</v>
      </c>
      <c r="M1470">
        <f t="shared" si="137"/>
        <v>0</v>
      </c>
    </row>
    <row r="1471" spans="1:13" x14ac:dyDescent="0.25">
      <c r="A1471" t="s">
        <v>7</v>
      </c>
      <c r="B1471">
        <f t="shared" si="132"/>
        <v>0</v>
      </c>
      <c r="C1471">
        <v>30000</v>
      </c>
      <c r="D1471" t="s">
        <v>6</v>
      </c>
      <c r="E1471">
        <v>26</v>
      </c>
      <c r="F1471">
        <v>695</v>
      </c>
      <c r="I1471">
        <f t="shared" si="133"/>
        <v>1.4534325383174824</v>
      </c>
      <c r="J1471">
        <f t="shared" si="134"/>
        <v>0.81052614292103753</v>
      </c>
      <c r="K1471">
        <f t="shared" si="135"/>
        <v>-1.6635042213436015</v>
      </c>
      <c r="L1471">
        <f t="shared" si="136"/>
        <v>0</v>
      </c>
      <c r="M1471">
        <f t="shared" si="137"/>
        <v>0</v>
      </c>
    </row>
    <row r="1472" spans="1:13" x14ac:dyDescent="0.25">
      <c r="A1472" t="s">
        <v>5</v>
      </c>
      <c r="B1472">
        <f t="shared" si="132"/>
        <v>1</v>
      </c>
      <c r="C1472">
        <v>70000</v>
      </c>
      <c r="D1472" t="s">
        <v>6</v>
      </c>
      <c r="E1472">
        <v>16.16</v>
      </c>
      <c r="F1472">
        <v>680</v>
      </c>
      <c r="I1472">
        <f t="shared" si="133"/>
        <v>1.4160865008814572</v>
      </c>
      <c r="J1472">
        <f t="shared" si="134"/>
        <v>0.8047241700071619</v>
      </c>
      <c r="K1472">
        <f t="shared" si="135"/>
        <v>-1.6333422071154049</v>
      </c>
      <c r="L1472">
        <f t="shared" si="136"/>
        <v>0</v>
      </c>
      <c r="M1472">
        <f t="shared" si="137"/>
        <v>0</v>
      </c>
    </row>
    <row r="1473" spans="1:13" x14ac:dyDescent="0.25">
      <c r="A1473" t="s">
        <v>7</v>
      </c>
      <c r="B1473">
        <f t="shared" si="132"/>
        <v>0</v>
      </c>
      <c r="C1473">
        <v>80000</v>
      </c>
      <c r="D1473" t="s">
        <v>6</v>
      </c>
      <c r="E1473">
        <v>17.100000000000001</v>
      </c>
      <c r="F1473">
        <v>665</v>
      </c>
      <c r="I1473">
        <f t="shared" si="133"/>
        <v>1.267783769709065</v>
      </c>
      <c r="J1473">
        <f t="shared" si="134"/>
        <v>0.78036312979363953</v>
      </c>
      <c r="K1473">
        <f t="shared" si="135"/>
        <v>-1.5157796863253306</v>
      </c>
      <c r="L1473">
        <f t="shared" si="136"/>
        <v>0</v>
      </c>
      <c r="M1473">
        <f t="shared" si="137"/>
        <v>0</v>
      </c>
    </row>
    <row r="1474" spans="1:13" x14ac:dyDescent="0.25">
      <c r="A1474" t="s">
        <v>5</v>
      </c>
      <c r="B1474">
        <f t="shared" si="132"/>
        <v>1</v>
      </c>
      <c r="C1474">
        <v>98800</v>
      </c>
      <c r="D1474" t="s">
        <v>6</v>
      </c>
      <c r="E1474">
        <v>23.06</v>
      </c>
      <c r="F1474">
        <v>685</v>
      </c>
      <c r="I1474">
        <f t="shared" si="133"/>
        <v>1.5520901457593119</v>
      </c>
      <c r="J1474">
        <f t="shared" si="134"/>
        <v>0.82521540883405586</v>
      </c>
      <c r="K1474">
        <f t="shared" si="135"/>
        <v>-1.7442009708708255</v>
      </c>
      <c r="L1474">
        <f t="shared" si="136"/>
        <v>0</v>
      </c>
      <c r="M1474">
        <f t="shared" si="137"/>
        <v>0</v>
      </c>
    </row>
    <row r="1475" spans="1:13" x14ac:dyDescent="0.25">
      <c r="A1475" t="s">
        <v>5</v>
      </c>
      <c r="B1475">
        <f t="shared" ref="B1475:B1538" si="138">IF(A1475="RENT",0,1)</f>
        <v>1</v>
      </c>
      <c r="C1475">
        <v>91000</v>
      </c>
      <c r="D1475" t="s">
        <v>6</v>
      </c>
      <c r="E1475">
        <v>10.3</v>
      </c>
      <c r="F1475">
        <v>660</v>
      </c>
      <c r="I1475">
        <f t="shared" ref="I1475:I1538" si="139">$Q$4+$R$4*C1475+$S$4*E1475+$T$4*F1475</f>
        <v>1.2542040892045714</v>
      </c>
      <c r="J1475">
        <f t="shared" ref="J1475:J1538" si="140">IF(I1475&gt;-100, 1/(1+EXP(-I1475)),0.0001)</f>
        <v>0.77802676065573917</v>
      </c>
      <c r="K1475">
        <f t="shared" ref="K1475:K1538" si="141">LN(1-J1475)</f>
        <v>-1.505198447870129</v>
      </c>
      <c r="L1475">
        <f t="shared" ref="L1475:L1538" si="142">IF(D1475="Charged Off", 0, 1)</f>
        <v>0</v>
      </c>
      <c r="M1475">
        <f t="shared" ref="M1475:M1538" si="143">IF(J1475&gt;$Q$1,1,0)</f>
        <v>0</v>
      </c>
    </row>
    <row r="1476" spans="1:13" x14ac:dyDescent="0.25">
      <c r="A1476" t="s">
        <v>5</v>
      </c>
      <c r="B1476">
        <f t="shared" si="138"/>
        <v>1</v>
      </c>
      <c r="C1476">
        <v>100000</v>
      </c>
      <c r="D1476" t="s">
        <v>6</v>
      </c>
      <c r="E1476">
        <v>17.7</v>
      </c>
      <c r="F1476">
        <v>665</v>
      </c>
      <c r="I1476">
        <f t="shared" si="139"/>
        <v>1.3283574742823614</v>
      </c>
      <c r="J1476">
        <f t="shared" si="140"/>
        <v>0.79056881198213214</v>
      </c>
      <c r="K1476">
        <f t="shared" si="141"/>
        <v>-1.5633600517227393</v>
      </c>
      <c r="L1476">
        <f t="shared" si="142"/>
        <v>0</v>
      </c>
      <c r="M1476">
        <f t="shared" si="143"/>
        <v>0</v>
      </c>
    </row>
    <row r="1477" spans="1:13" x14ac:dyDescent="0.25">
      <c r="A1477" t="s">
        <v>5</v>
      </c>
      <c r="B1477">
        <f t="shared" si="138"/>
        <v>1</v>
      </c>
      <c r="C1477">
        <v>59885</v>
      </c>
      <c r="D1477" t="s">
        <v>6</v>
      </c>
      <c r="E1477">
        <v>30.03</v>
      </c>
      <c r="F1477">
        <v>685</v>
      </c>
      <c r="I1477">
        <f t="shared" si="139"/>
        <v>1.420227891847377</v>
      </c>
      <c r="J1477">
        <f t="shared" si="140"/>
        <v>0.80537414017447484</v>
      </c>
      <c r="K1477">
        <f t="shared" si="141"/>
        <v>-1.6366762309801859</v>
      </c>
      <c r="L1477">
        <f t="shared" si="142"/>
        <v>0</v>
      </c>
      <c r="M1477">
        <f t="shared" si="143"/>
        <v>0</v>
      </c>
    </row>
    <row r="1478" spans="1:13" x14ac:dyDescent="0.25">
      <c r="A1478" t="s">
        <v>5</v>
      </c>
      <c r="B1478">
        <f t="shared" si="138"/>
        <v>1</v>
      </c>
      <c r="C1478">
        <v>65000</v>
      </c>
      <c r="D1478" t="s">
        <v>6</v>
      </c>
      <c r="E1478">
        <v>23.15</v>
      </c>
      <c r="F1478">
        <v>670</v>
      </c>
      <c r="I1478">
        <f t="shared" si="139"/>
        <v>1.2703326618872692</v>
      </c>
      <c r="J1478">
        <f t="shared" si="140"/>
        <v>0.78079968882309203</v>
      </c>
      <c r="K1478">
        <f t="shared" si="141"/>
        <v>-1.5177693043066018</v>
      </c>
      <c r="L1478">
        <f t="shared" si="142"/>
        <v>0</v>
      </c>
      <c r="M1478">
        <f t="shared" si="143"/>
        <v>0</v>
      </c>
    </row>
    <row r="1479" spans="1:13" x14ac:dyDescent="0.25">
      <c r="A1479" t="s">
        <v>5</v>
      </c>
      <c r="B1479">
        <f t="shared" si="138"/>
        <v>1</v>
      </c>
      <c r="C1479">
        <v>60500</v>
      </c>
      <c r="D1479" t="s">
        <v>6</v>
      </c>
      <c r="E1479">
        <v>25.45</v>
      </c>
      <c r="F1479">
        <v>660</v>
      </c>
      <c r="I1479">
        <f t="shared" si="139"/>
        <v>1.1341883987268968</v>
      </c>
      <c r="J1479">
        <f t="shared" si="140"/>
        <v>0.75661102473921871</v>
      </c>
      <c r="K1479">
        <f t="shared" si="141"/>
        <v>-1.4130943941925047</v>
      </c>
      <c r="L1479">
        <f t="shared" si="142"/>
        <v>0</v>
      </c>
      <c r="M1479">
        <f t="shared" si="143"/>
        <v>0</v>
      </c>
    </row>
    <row r="1480" spans="1:13" x14ac:dyDescent="0.25">
      <c r="A1480" t="s">
        <v>7</v>
      </c>
      <c r="B1480">
        <f t="shared" si="138"/>
        <v>0</v>
      </c>
      <c r="C1480">
        <v>36000</v>
      </c>
      <c r="D1480" t="s">
        <v>6</v>
      </c>
      <c r="E1480">
        <v>29.63</v>
      </c>
      <c r="F1480">
        <v>695</v>
      </c>
      <c r="I1480">
        <f t="shared" si="139"/>
        <v>1.4656687188484057</v>
      </c>
      <c r="J1480">
        <f t="shared" si="140"/>
        <v>0.81239815979657459</v>
      </c>
      <c r="K1480">
        <f t="shared" si="141"/>
        <v>-1.6734334332714198</v>
      </c>
      <c r="L1480">
        <f t="shared" si="142"/>
        <v>0</v>
      </c>
      <c r="M1480">
        <f t="shared" si="143"/>
        <v>0</v>
      </c>
    </row>
    <row r="1481" spans="1:13" x14ac:dyDescent="0.25">
      <c r="A1481" t="s">
        <v>5</v>
      </c>
      <c r="B1481">
        <f t="shared" si="138"/>
        <v>1</v>
      </c>
      <c r="C1481">
        <v>128000</v>
      </c>
      <c r="D1481" t="s">
        <v>6</v>
      </c>
      <c r="E1481">
        <v>18.100000000000001</v>
      </c>
      <c r="F1481">
        <v>710</v>
      </c>
      <c r="I1481">
        <f t="shared" si="139"/>
        <v>1.9463829827592622</v>
      </c>
      <c r="J1481">
        <f t="shared" si="140"/>
        <v>0.87505170701709845</v>
      </c>
      <c r="K1481">
        <f t="shared" si="141"/>
        <v>-2.0798552833959243</v>
      </c>
      <c r="L1481">
        <f t="shared" si="142"/>
        <v>0</v>
      </c>
      <c r="M1481">
        <f t="shared" si="143"/>
        <v>0</v>
      </c>
    </row>
    <row r="1482" spans="1:13" x14ac:dyDescent="0.25">
      <c r="A1482" t="s">
        <v>5</v>
      </c>
      <c r="B1482">
        <f t="shared" si="138"/>
        <v>1</v>
      </c>
      <c r="C1482">
        <v>56892</v>
      </c>
      <c r="D1482" t="s">
        <v>6</v>
      </c>
      <c r="E1482">
        <v>25.86</v>
      </c>
      <c r="F1482">
        <v>690</v>
      </c>
      <c r="I1482">
        <f t="shared" si="139"/>
        <v>1.4773460901296218</v>
      </c>
      <c r="J1482">
        <f t="shared" si="140"/>
        <v>0.81417138860314908</v>
      </c>
      <c r="K1482">
        <f t="shared" si="141"/>
        <v>-1.6829304741624724</v>
      </c>
      <c r="L1482">
        <f t="shared" si="142"/>
        <v>0</v>
      </c>
      <c r="M1482">
        <f t="shared" si="143"/>
        <v>0</v>
      </c>
    </row>
    <row r="1483" spans="1:13" x14ac:dyDescent="0.25">
      <c r="A1483" t="s">
        <v>12</v>
      </c>
      <c r="B1483">
        <f t="shared" si="138"/>
        <v>1</v>
      </c>
      <c r="C1483">
        <v>25640</v>
      </c>
      <c r="D1483" t="s">
        <v>6</v>
      </c>
      <c r="E1483">
        <v>12.17</v>
      </c>
      <c r="F1483">
        <v>665</v>
      </c>
      <c r="I1483">
        <f t="shared" si="139"/>
        <v>1.1088209111225682</v>
      </c>
      <c r="J1483">
        <f t="shared" si="140"/>
        <v>0.7519092274835999</v>
      </c>
      <c r="K1483">
        <f t="shared" si="141"/>
        <v>-1.3939605815741891</v>
      </c>
      <c r="L1483">
        <f t="shared" si="142"/>
        <v>0</v>
      </c>
      <c r="M1483">
        <f t="shared" si="143"/>
        <v>0</v>
      </c>
    </row>
    <row r="1484" spans="1:13" x14ac:dyDescent="0.25">
      <c r="A1484" t="s">
        <v>7</v>
      </c>
      <c r="B1484">
        <f t="shared" si="138"/>
        <v>0</v>
      </c>
      <c r="C1484">
        <v>26000</v>
      </c>
      <c r="D1484" t="s">
        <v>6</v>
      </c>
      <c r="E1484">
        <v>18.37</v>
      </c>
      <c r="F1484">
        <v>670</v>
      </c>
      <c r="I1484">
        <f t="shared" si="139"/>
        <v>1.1584251583566587</v>
      </c>
      <c r="J1484">
        <f t="shared" si="140"/>
        <v>0.76104644014862832</v>
      </c>
      <c r="K1484">
        <f t="shared" si="141"/>
        <v>-1.4314860561766147</v>
      </c>
      <c r="L1484">
        <f t="shared" si="142"/>
        <v>0</v>
      </c>
      <c r="M1484">
        <f t="shared" si="143"/>
        <v>0</v>
      </c>
    </row>
    <row r="1485" spans="1:13" x14ac:dyDescent="0.25">
      <c r="A1485" t="s">
        <v>5</v>
      </c>
      <c r="B1485">
        <f t="shared" si="138"/>
        <v>1</v>
      </c>
      <c r="C1485">
        <v>70000</v>
      </c>
      <c r="D1485" t="s">
        <v>6</v>
      </c>
      <c r="E1485">
        <v>23.76</v>
      </c>
      <c r="F1485">
        <v>685</v>
      </c>
      <c r="I1485">
        <f t="shared" si="139"/>
        <v>1.4621730558591484</v>
      </c>
      <c r="J1485">
        <f t="shared" si="140"/>
        <v>0.81186481303272706</v>
      </c>
      <c r="K1485">
        <f t="shared" si="141"/>
        <v>-1.6705944949529064</v>
      </c>
      <c r="L1485">
        <f t="shared" si="142"/>
        <v>0</v>
      </c>
      <c r="M1485">
        <f t="shared" si="143"/>
        <v>0</v>
      </c>
    </row>
    <row r="1486" spans="1:13" x14ac:dyDescent="0.25">
      <c r="A1486" t="s">
        <v>5</v>
      </c>
      <c r="B1486">
        <f t="shared" si="138"/>
        <v>1</v>
      </c>
      <c r="C1486">
        <v>79164</v>
      </c>
      <c r="D1486" t="s">
        <v>6</v>
      </c>
      <c r="E1486">
        <v>14.54</v>
      </c>
      <c r="F1486">
        <v>735</v>
      </c>
      <c r="I1486">
        <f t="shared" si="139"/>
        <v>2.0978925879070367</v>
      </c>
      <c r="J1486">
        <f t="shared" si="140"/>
        <v>0.89069818070776807</v>
      </c>
      <c r="K1486">
        <f t="shared" si="141"/>
        <v>-2.2136422389955173</v>
      </c>
      <c r="L1486">
        <f t="shared" si="142"/>
        <v>0</v>
      </c>
      <c r="M1486">
        <f t="shared" si="143"/>
        <v>0</v>
      </c>
    </row>
    <row r="1487" spans="1:13" x14ac:dyDescent="0.25">
      <c r="A1487" t="s">
        <v>5</v>
      </c>
      <c r="B1487">
        <f t="shared" si="138"/>
        <v>1</v>
      </c>
      <c r="C1487">
        <v>100000</v>
      </c>
      <c r="D1487" t="s">
        <v>6</v>
      </c>
      <c r="E1487">
        <v>35.28</v>
      </c>
      <c r="F1487">
        <v>670</v>
      </c>
      <c r="I1487">
        <f t="shared" si="139"/>
        <v>1.3572728438125647</v>
      </c>
      <c r="J1487">
        <f t="shared" si="140"/>
        <v>0.79531610586199697</v>
      </c>
      <c r="K1487">
        <f t="shared" si="141"/>
        <v>-1.5862884697327604</v>
      </c>
      <c r="L1487">
        <f t="shared" si="142"/>
        <v>0</v>
      </c>
      <c r="M1487">
        <f t="shared" si="143"/>
        <v>0</v>
      </c>
    </row>
    <row r="1488" spans="1:13" x14ac:dyDescent="0.25">
      <c r="A1488" t="s">
        <v>12</v>
      </c>
      <c r="B1488">
        <f t="shared" si="138"/>
        <v>1</v>
      </c>
      <c r="C1488">
        <v>130000</v>
      </c>
      <c r="D1488" t="s">
        <v>6</v>
      </c>
      <c r="E1488">
        <v>12.67</v>
      </c>
      <c r="F1488">
        <v>675</v>
      </c>
      <c r="I1488">
        <f t="shared" si="139"/>
        <v>1.5477465667996366</v>
      </c>
      <c r="J1488">
        <f t="shared" si="140"/>
        <v>0.82458802774133022</v>
      </c>
      <c r="K1488">
        <f t="shared" si="141"/>
        <v>-1.7406179444825163</v>
      </c>
      <c r="L1488">
        <f t="shared" si="142"/>
        <v>0</v>
      </c>
      <c r="M1488">
        <f t="shared" si="143"/>
        <v>0</v>
      </c>
    </row>
    <row r="1489" spans="1:13" x14ac:dyDescent="0.25">
      <c r="A1489" t="s">
        <v>5</v>
      </c>
      <c r="B1489">
        <f t="shared" si="138"/>
        <v>1</v>
      </c>
      <c r="C1489">
        <v>111000</v>
      </c>
      <c r="D1489" t="s">
        <v>6</v>
      </c>
      <c r="E1489">
        <v>28.98</v>
      </c>
      <c r="F1489">
        <v>670</v>
      </c>
      <c r="I1489">
        <f t="shared" si="139"/>
        <v>1.4019956919007077</v>
      </c>
      <c r="J1489">
        <f t="shared" si="140"/>
        <v>0.80250038375076382</v>
      </c>
      <c r="K1489">
        <f t="shared" si="141"/>
        <v>-1.6220186376846903</v>
      </c>
      <c r="L1489">
        <f t="shared" si="142"/>
        <v>0</v>
      </c>
      <c r="M1489">
        <f t="shared" si="143"/>
        <v>0</v>
      </c>
    </row>
    <row r="1490" spans="1:13" x14ac:dyDescent="0.25">
      <c r="A1490" t="s">
        <v>5</v>
      </c>
      <c r="B1490">
        <f t="shared" si="138"/>
        <v>1</v>
      </c>
      <c r="C1490">
        <v>70000</v>
      </c>
      <c r="D1490" t="s">
        <v>6</v>
      </c>
      <c r="E1490">
        <v>22.41</v>
      </c>
      <c r="F1490">
        <v>660</v>
      </c>
      <c r="I1490">
        <f t="shared" si="139"/>
        <v>1.1686817692822684</v>
      </c>
      <c r="J1490">
        <f t="shared" si="140"/>
        <v>0.76290665667915858</v>
      </c>
      <c r="K1490">
        <f t="shared" si="141"/>
        <v>-1.4393013617125689</v>
      </c>
      <c r="L1490">
        <f t="shared" si="142"/>
        <v>0</v>
      </c>
      <c r="M1490">
        <f t="shared" si="143"/>
        <v>0</v>
      </c>
    </row>
    <row r="1491" spans="1:13" x14ac:dyDescent="0.25">
      <c r="A1491" t="s">
        <v>7</v>
      </c>
      <c r="B1491">
        <f t="shared" si="138"/>
        <v>0</v>
      </c>
      <c r="C1491">
        <v>16000</v>
      </c>
      <c r="D1491" t="s">
        <v>6</v>
      </c>
      <c r="E1491">
        <v>18.600000000000001</v>
      </c>
      <c r="F1491">
        <v>680</v>
      </c>
      <c r="I1491">
        <f t="shared" si="139"/>
        <v>1.2455520262974034</v>
      </c>
      <c r="J1491">
        <f t="shared" si="140"/>
        <v>0.77652894604130318</v>
      </c>
      <c r="K1491">
        <f t="shared" si="141"/>
        <v>-1.4984733858050323</v>
      </c>
      <c r="L1491">
        <f t="shared" si="142"/>
        <v>0</v>
      </c>
      <c r="M1491">
        <f t="shared" si="143"/>
        <v>0</v>
      </c>
    </row>
    <row r="1492" spans="1:13" x14ac:dyDescent="0.25">
      <c r="A1492" t="s">
        <v>12</v>
      </c>
      <c r="B1492">
        <f t="shared" si="138"/>
        <v>1</v>
      </c>
      <c r="C1492">
        <v>50000</v>
      </c>
      <c r="D1492" t="s">
        <v>6</v>
      </c>
      <c r="E1492">
        <v>19.760000000000002</v>
      </c>
      <c r="F1492">
        <v>660</v>
      </c>
      <c r="I1492">
        <f t="shared" si="139"/>
        <v>1.1116352120203299</v>
      </c>
      <c r="J1492">
        <f t="shared" si="140"/>
        <v>0.75243383980376854</v>
      </c>
      <c r="K1492">
        <f t="shared" si="141"/>
        <v>-1.3960774187712257</v>
      </c>
      <c r="L1492">
        <f t="shared" si="142"/>
        <v>0</v>
      </c>
      <c r="M1492">
        <f t="shared" si="143"/>
        <v>0</v>
      </c>
    </row>
    <row r="1493" spans="1:13" x14ac:dyDescent="0.25">
      <c r="A1493" t="s">
        <v>5</v>
      </c>
      <c r="B1493">
        <f t="shared" si="138"/>
        <v>1</v>
      </c>
      <c r="C1493">
        <v>42000</v>
      </c>
      <c r="D1493" t="s">
        <v>6</v>
      </c>
      <c r="E1493">
        <v>18.829999999999998</v>
      </c>
      <c r="F1493">
        <v>700</v>
      </c>
      <c r="I1493">
        <f t="shared" si="139"/>
        <v>1.5618953837566378</v>
      </c>
      <c r="J1493">
        <f t="shared" si="140"/>
        <v>0.82662515999758845</v>
      </c>
      <c r="K1493">
        <f t="shared" si="141"/>
        <v>-1.7522993231887407</v>
      </c>
      <c r="L1493">
        <f t="shared" si="142"/>
        <v>0</v>
      </c>
      <c r="M1493">
        <f t="shared" si="143"/>
        <v>0</v>
      </c>
    </row>
    <row r="1494" spans="1:13" x14ac:dyDescent="0.25">
      <c r="A1494" t="s">
        <v>7</v>
      </c>
      <c r="B1494">
        <f t="shared" si="138"/>
        <v>0</v>
      </c>
      <c r="C1494">
        <v>45000</v>
      </c>
      <c r="D1494" t="s">
        <v>6</v>
      </c>
      <c r="E1494">
        <v>17.36</v>
      </c>
      <c r="F1494">
        <v>675</v>
      </c>
      <c r="I1494">
        <f t="shared" si="139"/>
        <v>1.2778514703952082</v>
      </c>
      <c r="J1494">
        <f t="shared" si="140"/>
        <v>0.782083827214613</v>
      </c>
      <c r="K1494">
        <f t="shared" si="141"/>
        <v>-1.5236448186504916</v>
      </c>
      <c r="L1494">
        <f t="shared" si="142"/>
        <v>0</v>
      </c>
      <c r="M1494">
        <f t="shared" si="143"/>
        <v>0</v>
      </c>
    </row>
    <row r="1495" spans="1:13" x14ac:dyDescent="0.25">
      <c r="A1495" t="s">
        <v>7</v>
      </c>
      <c r="B1495">
        <f t="shared" si="138"/>
        <v>0</v>
      </c>
      <c r="C1495">
        <v>47463</v>
      </c>
      <c r="D1495" t="s">
        <v>6</v>
      </c>
      <c r="E1495">
        <v>11.05</v>
      </c>
      <c r="F1495">
        <v>670</v>
      </c>
      <c r="I1495">
        <f t="shared" si="139"/>
        <v>1.2371321773226382</v>
      </c>
      <c r="J1495">
        <f t="shared" si="140"/>
        <v>0.77506443376264289</v>
      </c>
      <c r="K1495">
        <f t="shared" si="141"/>
        <v>-1.4919412900685007</v>
      </c>
      <c r="L1495">
        <f t="shared" si="142"/>
        <v>0</v>
      </c>
      <c r="M1495">
        <f t="shared" si="143"/>
        <v>0</v>
      </c>
    </row>
    <row r="1496" spans="1:13" x14ac:dyDescent="0.25">
      <c r="A1496" t="s">
        <v>7</v>
      </c>
      <c r="B1496">
        <f t="shared" si="138"/>
        <v>0</v>
      </c>
      <c r="C1496">
        <v>110000</v>
      </c>
      <c r="D1496" t="s">
        <v>6</v>
      </c>
      <c r="E1496">
        <v>30.56</v>
      </c>
      <c r="F1496">
        <v>690</v>
      </c>
      <c r="I1496">
        <f t="shared" si="139"/>
        <v>1.6328481393115855</v>
      </c>
      <c r="J1496">
        <f t="shared" si="140"/>
        <v>0.83655943183282078</v>
      </c>
      <c r="K1496">
        <f t="shared" si="141"/>
        <v>-1.8113058521744856</v>
      </c>
      <c r="L1496">
        <f t="shared" si="142"/>
        <v>0</v>
      </c>
      <c r="M1496">
        <f t="shared" si="143"/>
        <v>0</v>
      </c>
    </row>
    <row r="1497" spans="1:13" x14ac:dyDescent="0.25">
      <c r="A1497" t="s">
        <v>7</v>
      </c>
      <c r="B1497">
        <f t="shared" si="138"/>
        <v>0</v>
      </c>
      <c r="C1497">
        <v>48000</v>
      </c>
      <c r="D1497" t="s">
        <v>6</v>
      </c>
      <c r="E1497">
        <v>15.82</v>
      </c>
      <c r="F1497">
        <v>665</v>
      </c>
      <c r="I1497">
        <f t="shared" si="139"/>
        <v>1.1714164214842953</v>
      </c>
      <c r="J1497">
        <f t="shared" si="140"/>
        <v>0.76340094513442591</v>
      </c>
      <c r="K1497">
        <f t="shared" si="141"/>
        <v>-1.4413883220968264</v>
      </c>
      <c r="L1497">
        <f t="shared" si="142"/>
        <v>0</v>
      </c>
      <c r="M1497">
        <f t="shared" si="143"/>
        <v>0</v>
      </c>
    </row>
    <row r="1498" spans="1:13" x14ac:dyDescent="0.25">
      <c r="A1498" t="s">
        <v>5</v>
      </c>
      <c r="B1498">
        <f t="shared" si="138"/>
        <v>1</v>
      </c>
      <c r="C1498">
        <v>50000</v>
      </c>
      <c r="D1498" t="s">
        <v>6</v>
      </c>
      <c r="E1498">
        <v>23.36</v>
      </c>
      <c r="F1498">
        <v>715</v>
      </c>
      <c r="I1498">
        <f t="shared" si="139"/>
        <v>1.7562320899010961</v>
      </c>
      <c r="J1498">
        <f t="shared" si="140"/>
        <v>0.85273712775893096</v>
      </c>
      <c r="K1498">
        <f t="shared" si="141"/>
        <v>-1.9155360426747423</v>
      </c>
      <c r="L1498">
        <f t="shared" si="142"/>
        <v>0</v>
      </c>
      <c r="M1498">
        <f t="shared" si="143"/>
        <v>0</v>
      </c>
    </row>
    <row r="1499" spans="1:13" x14ac:dyDescent="0.25">
      <c r="A1499" t="s">
        <v>5</v>
      </c>
      <c r="B1499">
        <f t="shared" si="138"/>
        <v>1</v>
      </c>
      <c r="C1499">
        <v>35000</v>
      </c>
      <c r="D1499" t="s">
        <v>6</v>
      </c>
      <c r="E1499">
        <v>17.420000000000002</v>
      </c>
      <c r="F1499">
        <v>730</v>
      </c>
      <c r="I1499">
        <f t="shared" si="139"/>
        <v>1.8977361093009373</v>
      </c>
      <c r="J1499">
        <f t="shared" si="140"/>
        <v>0.86963508326697003</v>
      </c>
      <c r="K1499">
        <f t="shared" si="141"/>
        <v>-2.0374177091466277</v>
      </c>
      <c r="L1499">
        <f t="shared" si="142"/>
        <v>0</v>
      </c>
      <c r="M1499">
        <f t="shared" si="143"/>
        <v>0</v>
      </c>
    </row>
    <row r="1500" spans="1:13" x14ac:dyDescent="0.25">
      <c r="A1500" t="s">
        <v>5</v>
      </c>
      <c r="B1500">
        <f t="shared" si="138"/>
        <v>1</v>
      </c>
      <c r="C1500">
        <v>94000</v>
      </c>
      <c r="D1500" t="s">
        <v>6</v>
      </c>
      <c r="E1500">
        <v>31.47</v>
      </c>
      <c r="F1500">
        <v>660</v>
      </c>
      <c r="I1500">
        <f t="shared" si="139"/>
        <v>1.2270207471718226</v>
      </c>
      <c r="J1500">
        <f t="shared" si="140"/>
        <v>0.77329671000691935</v>
      </c>
      <c r="K1500">
        <f t="shared" si="141"/>
        <v>-1.4841132090328011</v>
      </c>
      <c r="L1500">
        <f t="shared" si="142"/>
        <v>0</v>
      </c>
      <c r="M1500">
        <f t="shared" si="143"/>
        <v>0</v>
      </c>
    </row>
    <row r="1501" spans="1:13" x14ac:dyDescent="0.25">
      <c r="A1501" t="s">
        <v>5</v>
      </c>
      <c r="B1501">
        <f t="shared" si="138"/>
        <v>1</v>
      </c>
      <c r="C1501">
        <v>127000</v>
      </c>
      <c r="D1501" t="s">
        <v>6</v>
      </c>
      <c r="E1501">
        <v>10.94</v>
      </c>
      <c r="F1501">
        <v>675</v>
      </c>
      <c r="I1501">
        <f t="shared" si="139"/>
        <v>1.541482228962729</v>
      </c>
      <c r="J1501">
        <f t="shared" si="140"/>
        <v>0.82368009439442613</v>
      </c>
      <c r="K1501">
        <f t="shared" si="141"/>
        <v>-1.7354552883763181</v>
      </c>
      <c r="L1501">
        <f t="shared" si="142"/>
        <v>0</v>
      </c>
      <c r="M1501">
        <f t="shared" si="143"/>
        <v>0</v>
      </c>
    </row>
    <row r="1502" spans="1:13" x14ac:dyDescent="0.25">
      <c r="A1502" t="s">
        <v>12</v>
      </c>
      <c r="B1502">
        <f t="shared" si="138"/>
        <v>1</v>
      </c>
      <c r="C1502">
        <v>197000</v>
      </c>
      <c r="D1502" t="s">
        <v>6</v>
      </c>
      <c r="E1502">
        <v>15.64</v>
      </c>
      <c r="F1502">
        <v>710</v>
      </c>
      <c r="I1502">
        <f t="shared" si="139"/>
        <v>2.1631563988154054</v>
      </c>
      <c r="J1502">
        <f t="shared" si="140"/>
        <v>0.89689180838102822</v>
      </c>
      <c r="K1502">
        <f t="shared" si="141"/>
        <v>-2.2719764379731502</v>
      </c>
      <c r="L1502">
        <f t="shared" si="142"/>
        <v>0</v>
      </c>
      <c r="M1502">
        <f t="shared" si="143"/>
        <v>0</v>
      </c>
    </row>
    <row r="1503" spans="1:13" x14ac:dyDescent="0.25">
      <c r="A1503" t="s">
        <v>5</v>
      </c>
      <c r="B1503">
        <f t="shared" si="138"/>
        <v>1</v>
      </c>
      <c r="C1503">
        <v>25500</v>
      </c>
      <c r="D1503" t="s">
        <v>6</v>
      </c>
      <c r="E1503">
        <v>28.75</v>
      </c>
      <c r="F1503">
        <v>670</v>
      </c>
      <c r="I1503">
        <f t="shared" si="139"/>
        <v>1.1390255980342454</v>
      </c>
      <c r="J1503">
        <f t="shared" si="140"/>
        <v>0.75750069271364973</v>
      </c>
      <c r="K1503">
        <f t="shared" si="141"/>
        <v>-1.4167564251598119</v>
      </c>
      <c r="L1503">
        <f t="shared" si="142"/>
        <v>0</v>
      </c>
      <c r="M1503">
        <f t="shared" si="143"/>
        <v>0</v>
      </c>
    </row>
    <row r="1504" spans="1:13" x14ac:dyDescent="0.25">
      <c r="A1504" t="s">
        <v>12</v>
      </c>
      <c r="B1504">
        <f t="shared" si="138"/>
        <v>1</v>
      </c>
      <c r="C1504">
        <v>80000</v>
      </c>
      <c r="D1504" t="s">
        <v>6</v>
      </c>
      <c r="E1504">
        <v>20.16</v>
      </c>
      <c r="F1504">
        <v>660</v>
      </c>
      <c r="I1504">
        <f t="shared" si="139"/>
        <v>1.2033560487123136</v>
      </c>
      <c r="J1504">
        <f t="shared" si="140"/>
        <v>0.7691212678065521</v>
      </c>
      <c r="K1504">
        <f t="shared" si="141"/>
        <v>-1.4658626751642729</v>
      </c>
      <c r="L1504">
        <f t="shared" si="142"/>
        <v>0</v>
      </c>
      <c r="M1504">
        <f t="shared" si="143"/>
        <v>0</v>
      </c>
    </row>
    <row r="1505" spans="1:13" x14ac:dyDescent="0.25">
      <c r="A1505" t="s">
        <v>7</v>
      </c>
      <c r="B1505">
        <f t="shared" si="138"/>
        <v>0</v>
      </c>
      <c r="C1505">
        <v>57000</v>
      </c>
      <c r="D1505" t="s">
        <v>6</v>
      </c>
      <c r="E1505">
        <v>30.6</v>
      </c>
      <c r="F1505">
        <v>675</v>
      </c>
      <c r="I1505">
        <f t="shared" si="139"/>
        <v>1.292034884665874</v>
      </c>
      <c r="J1505">
        <f t="shared" si="140"/>
        <v>0.78449141536618572</v>
      </c>
      <c r="K1505">
        <f t="shared" si="141"/>
        <v>-1.5347545343439932</v>
      </c>
      <c r="L1505">
        <f t="shared" si="142"/>
        <v>0</v>
      </c>
      <c r="M1505">
        <f t="shared" si="143"/>
        <v>0</v>
      </c>
    </row>
    <row r="1506" spans="1:13" x14ac:dyDescent="0.25">
      <c r="A1506" t="s">
        <v>12</v>
      </c>
      <c r="B1506">
        <f t="shared" si="138"/>
        <v>1</v>
      </c>
      <c r="C1506">
        <v>102212</v>
      </c>
      <c r="D1506" t="s">
        <v>6</v>
      </c>
      <c r="E1506">
        <v>17.329999999999998</v>
      </c>
      <c r="F1506">
        <v>665</v>
      </c>
      <c r="I1506">
        <f t="shared" si="139"/>
        <v>1.3358077094231851</v>
      </c>
      <c r="J1506">
        <f t="shared" si="140"/>
        <v>0.79179967539352292</v>
      </c>
      <c r="K1506">
        <f t="shared" si="141"/>
        <v>-1.5692545636935642</v>
      </c>
      <c r="L1506">
        <f t="shared" si="142"/>
        <v>0</v>
      </c>
      <c r="M1506">
        <f t="shared" si="143"/>
        <v>0</v>
      </c>
    </row>
    <row r="1507" spans="1:13" x14ac:dyDescent="0.25">
      <c r="A1507" t="s">
        <v>7</v>
      </c>
      <c r="B1507">
        <f t="shared" si="138"/>
        <v>0</v>
      </c>
      <c r="C1507">
        <v>40000</v>
      </c>
      <c r="D1507" t="s">
        <v>6</v>
      </c>
      <c r="E1507">
        <v>17.73</v>
      </c>
      <c r="F1507">
        <v>675</v>
      </c>
      <c r="I1507">
        <f t="shared" si="139"/>
        <v>1.2618133532265636</v>
      </c>
      <c r="J1507">
        <f t="shared" si="140"/>
        <v>0.77933810849012575</v>
      </c>
      <c r="K1507">
        <f t="shared" si="141"/>
        <v>-1.5111236516307291</v>
      </c>
      <c r="L1507">
        <f t="shared" si="142"/>
        <v>0</v>
      </c>
      <c r="M1507">
        <f t="shared" si="143"/>
        <v>0</v>
      </c>
    </row>
    <row r="1508" spans="1:13" x14ac:dyDescent="0.25">
      <c r="A1508" t="s">
        <v>7</v>
      </c>
      <c r="B1508">
        <f t="shared" si="138"/>
        <v>0</v>
      </c>
      <c r="C1508">
        <v>78000</v>
      </c>
      <c r="D1508" t="s">
        <v>6</v>
      </c>
      <c r="E1508">
        <v>29.57</v>
      </c>
      <c r="F1508">
        <v>675</v>
      </c>
      <c r="I1508">
        <f t="shared" si="139"/>
        <v>1.3584934035102041</v>
      </c>
      <c r="J1508">
        <f t="shared" si="140"/>
        <v>0.79551472720146732</v>
      </c>
      <c r="K1508">
        <f t="shared" si="141"/>
        <v>-1.5872593217476294</v>
      </c>
      <c r="L1508">
        <f t="shared" si="142"/>
        <v>0</v>
      </c>
      <c r="M1508">
        <f t="shared" si="143"/>
        <v>0</v>
      </c>
    </row>
    <row r="1509" spans="1:13" x14ac:dyDescent="0.25">
      <c r="A1509" t="s">
        <v>7</v>
      </c>
      <c r="B1509">
        <f t="shared" si="138"/>
        <v>0</v>
      </c>
      <c r="C1509">
        <v>100000</v>
      </c>
      <c r="D1509" t="s">
        <v>6</v>
      </c>
      <c r="E1509">
        <v>12.72</v>
      </c>
      <c r="F1509">
        <v>690</v>
      </c>
      <c r="I1509">
        <f t="shared" si="139"/>
        <v>1.6327399035328485</v>
      </c>
      <c r="J1509">
        <f t="shared" si="140"/>
        <v>0.83654463245935584</v>
      </c>
      <c r="K1509">
        <f t="shared" si="141"/>
        <v>-1.8112153073138222</v>
      </c>
      <c r="L1509">
        <f t="shared" si="142"/>
        <v>0</v>
      </c>
      <c r="M1509">
        <f t="shared" si="143"/>
        <v>0</v>
      </c>
    </row>
    <row r="1510" spans="1:13" x14ac:dyDescent="0.25">
      <c r="A1510" t="s">
        <v>5</v>
      </c>
      <c r="B1510">
        <f t="shared" si="138"/>
        <v>1</v>
      </c>
      <c r="C1510">
        <v>27600</v>
      </c>
      <c r="D1510" t="s">
        <v>6</v>
      </c>
      <c r="E1510">
        <v>9.35</v>
      </c>
      <c r="F1510">
        <v>740</v>
      </c>
      <c r="I1510">
        <f t="shared" si="139"/>
        <v>2.007152407701847</v>
      </c>
      <c r="J1510">
        <f t="shared" si="140"/>
        <v>0.88154599196002148</v>
      </c>
      <c r="K1510">
        <f t="shared" si="141"/>
        <v>-2.133230511550249</v>
      </c>
      <c r="L1510">
        <f t="shared" si="142"/>
        <v>0</v>
      </c>
      <c r="M1510">
        <f t="shared" si="143"/>
        <v>0</v>
      </c>
    </row>
    <row r="1511" spans="1:13" x14ac:dyDescent="0.25">
      <c r="A1511" t="s">
        <v>7</v>
      </c>
      <c r="B1511">
        <f t="shared" si="138"/>
        <v>0</v>
      </c>
      <c r="C1511">
        <v>35000</v>
      </c>
      <c r="D1511" t="s">
        <v>6</v>
      </c>
      <c r="E1511">
        <v>13.17</v>
      </c>
      <c r="F1511">
        <v>695</v>
      </c>
      <c r="I1511">
        <f t="shared" si="139"/>
        <v>1.4909088289005261</v>
      </c>
      <c r="J1511">
        <f t="shared" si="140"/>
        <v>0.81621464363969143</v>
      </c>
      <c r="K1511">
        <f t="shared" si="141"/>
        <v>-1.6939867438323866</v>
      </c>
      <c r="L1511">
        <f t="shared" si="142"/>
        <v>0</v>
      </c>
      <c r="M1511">
        <f t="shared" si="143"/>
        <v>0</v>
      </c>
    </row>
    <row r="1512" spans="1:13" x14ac:dyDescent="0.25">
      <c r="A1512" t="s">
        <v>7</v>
      </c>
      <c r="B1512">
        <f t="shared" si="138"/>
        <v>0</v>
      </c>
      <c r="C1512">
        <v>45000</v>
      </c>
      <c r="D1512" t="s">
        <v>6</v>
      </c>
      <c r="E1512">
        <v>16.8</v>
      </c>
      <c r="F1512">
        <v>660</v>
      </c>
      <c r="I1512">
        <f t="shared" si="139"/>
        <v>1.1013265585330618</v>
      </c>
      <c r="J1512">
        <f t="shared" si="140"/>
        <v>0.75050858018147648</v>
      </c>
      <c r="K1512">
        <f t="shared" si="141"/>
        <v>-1.3883307538868119</v>
      </c>
      <c r="L1512">
        <f t="shared" si="142"/>
        <v>0</v>
      </c>
      <c r="M1512">
        <f t="shared" si="143"/>
        <v>0</v>
      </c>
    </row>
    <row r="1513" spans="1:13" x14ac:dyDescent="0.25">
      <c r="A1513" t="s">
        <v>5</v>
      </c>
      <c r="B1513">
        <f t="shared" si="138"/>
        <v>1</v>
      </c>
      <c r="C1513">
        <v>100000</v>
      </c>
      <c r="D1513" t="s">
        <v>6</v>
      </c>
      <c r="E1513">
        <v>3.2</v>
      </c>
      <c r="F1513">
        <v>750</v>
      </c>
      <c r="I1513">
        <f t="shared" si="139"/>
        <v>2.3590733326309836</v>
      </c>
      <c r="J1513">
        <f t="shared" si="140"/>
        <v>0.91365272741586467</v>
      </c>
      <c r="K1513">
        <f t="shared" si="141"/>
        <v>-2.4493780604802322</v>
      </c>
      <c r="L1513">
        <f t="shared" si="142"/>
        <v>0</v>
      </c>
      <c r="M1513">
        <f t="shared" si="143"/>
        <v>1</v>
      </c>
    </row>
    <row r="1514" spans="1:13" x14ac:dyDescent="0.25">
      <c r="A1514" t="s">
        <v>5</v>
      </c>
      <c r="B1514">
        <f t="shared" si="138"/>
        <v>1</v>
      </c>
      <c r="C1514">
        <v>65000</v>
      </c>
      <c r="D1514" t="s">
        <v>6</v>
      </c>
      <c r="E1514">
        <v>28.53</v>
      </c>
      <c r="F1514">
        <v>680</v>
      </c>
      <c r="I1514">
        <f t="shared" si="139"/>
        <v>1.3794016677438883</v>
      </c>
      <c r="J1514">
        <f t="shared" si="140"/>
        <v>0.79889488827620858</v>
      </c>
      <c r="K1514">
        <f t="shared" si="141"/>
        <v>-1.6039275637111112</v>
      </c>
      <c r="L1514">
        <f t="shared" si="142"/>
        <v>0</v>
      </c>
      <c r="M1514">
        <f t="shared" si="143"/>
        <v>0</v>
      </c>
    </row>
    <row r="1515" spans="1:13" x14ac:dyDescent="0.25">
      <c r="A1515" t="s">
        <v>5</v>
      </c>
      <c r="B1515">
        <f t="shared" si="138"/>
        <v>1</v>
      </c>
      <c r="C1515">
        <v>33000</v>
      </c>
      <c r="D1515" t="s">
        <v>6</v>
      </c>
      <c r="E1515">
        <v>6.07</v>
      </c>
      <c r="F1515">
        <v>695</v>
      </c>
      <c r="I1515">
        <f t="shared" si="139"/>
        <v>1.4969641984782998</v>
      </c>
      <c r="J1515">
        <f t="shared" si="140"/>
        <v>0.81712126057352308</v>
      </c>
      <c r="K1515">
        <f t="shared" si="141"/>
        <v>-1.6989319718592346</v>
      </c>
      <c r="L1515">
        <f t="shared" si="142"/>
        <v>0</v>
      </c>
      <c r="M1515">
        <f t="shared" si="143"/>
        <v>0</v>
      </c>
    </row>
    <row r="1516" spans="1:13" x14ac:dyDescent="0.25">
      <c r="A1516" t="s">
        <v>12</v>
      </c>
      <c r="B1516">
        <f t="shared" si="138"/>
        <v>1</v>
      </c>
      <c r="C1516">
        <v>42000</v>
      </c>
      <c r="D1516" t="s">
        <v>6</v>
      </c>
      <c r="E1516">
        <v>5.57</v>
      </c>
      <c r="F1516">
        <v>670</v>
      </c>
      <c r="I1516">
        <f t="shared" si="139"/>
        <v>1.2297331543542391</v>
      </c>
      <c r="J1516">
        <f t="shared" si="140"/>
        <v>0.77377186662783315</v>
      </c>
      <c r="K1516">
        <f t="shared" si="141"/>
        <v>-1.4862113491516487</v>
      </c>
      <c r="L1516">
        <f t="shared" si="142"/>
        <v>0</v>
      </c>
      <c r="M1516">
        <f t="shared" si="143"/>
        <v>0</v>
      </c>
    </row>
    <row r="1517" spans="1:13" x14ac:dyDescent="0.25">
      <c r="A1517" t="s">
        <v>5</v>
      </c>
      <c r="B1517">
        <f t="shared" si="138"/>
        <v>1</v>
      </c>
      <c r="C1517">
        <v>87000</v>
      </c>
      <c r="D1517" t="s">
        <v>6</v>
      </c>
      <c r="E1517">
        <v>2.97</v>
      </c>
      <c r="F1517">
        <v>660</v>
      </c>
      <c r="I1517">
        <f t="shared" si="139"/>
        <v>1.254494583467908</v>
      </c>
      <c r="J1517">
        <f t="shared" si="140"/>
        <v>0.77807692528856709</v>
      </c>
      <c r="K1517">
        <f t="shared" si="141"/>
        <v>-1.5054244674672874</v>
      </c>
      <c r="L1517">
        <f t="shared" si="142"/>
        <v>0</v>
      </c>
      <c r="M1517">
        <f t="shared" si="143"/>
        <v>0</v>
      </c>
    </row>
    <row r="1518" spans="1:13" x14ac:dyDescent="0.25">
      <c r="A1518" t="s">
        <v>12</v>
      </c>
      <c r="B1518">
        <f t="shared" si="138"/>
        <v>1</v>
      </c>
      <c r="C1518">
        <v>29000</v>
      </c>
      <c r="D1518" t="s">
        <v>6</v>
      </c>
      <c r="E1518">
        <v>15.52</v>
      </c>
      <c r="F1518">
        <v>675</v>
      </c>
      <c r="I1518">
        <f t="shared" si="139"/>
        <v>1.2317324678797164</v>
      </c>
      <c r="J1518">
        <f t="shared" si="140"/>
        <v>0.7741216528172512</v>
      </c>
      <c r="K1518">
        <f t="shared" si="141"/>
        <v>-1.4877587114401993</v>
      </c>
      <c r="L1518">
        <f t="shared" si="142"/>
        <v>0</v>
      </c>
      <c r="M1518">
        <f t="shared" si="143"/>
        <v>0</v>
      </c>
    </row>
    <row r="1519" spans="1:13" x14ac:dyDescent="0.25">
      <c r="A1519" t="s">
        <v>7</v>
      </c>
      <c r="B1519">
        <f t="shared" si="138"/>
        <v>0</v>
      </c>
      <c r="C1519">
        <v>120000</v>
      </c>
      <c r="D1519" t="s">
        <v>6</v>
      </c>
      <c r="E1519">
        <v>21.47</v>
      </c>
      <c r="F1519">
        <v>740</v>
      </c>
      <c r="I1519">
        <f t="shared" si="139"/>
        <v>2.2709191310906851</v>
      </c>
      <c r="J1519">
        <f t="shared" si="140"/>
        <v>0.90643976537738735</v>
      </c>
      <c r="K1519">
        <f t="shared" si="141"/>
        <v>-2.369149829545782</v>
      </c>
      <c r="L1519">
        <f t="shared" si="142"/>
        <v>0</v>
      </c>
      <c r="M1519">
        <f t="shared" si="143"/>
        <v>1</v>
      </c>
    </row>
    <row r="1520" spans="1:13" x14ac:dyDescent="0.25">
      <c r="A1520" t="s">
        <v>5</v>
      </c>
      <c r="B1520">
        <f t="shared" si="138"/>
        <v>1</v>
      </c>
      <c r="C1520">
        <v>36700</v>
      </c>
      <c r="D1520" t="s">
        <v>6</v>
      </c>
      <c r="E1520">
        <v>22.92</v>
      </c>
      <c r="F1520">
        <v>715</v>
      </c>
      <c r="I1520">
        <f t="shared" si="139"/>
        <v>1.716021119306081</v>
      </c>
      <c r="J1520">
        <f t="shared" si="140"/>
        <v>0.84761562118044254</v>
      </c>
      <c r="K1520">
        <f t="shared" si="141"/>
        <v>-1.8813491421672026</v>
      </c>
      <c r="L1520">
        <f t="shared" si="142"/>
        <v>0</v>
      </c>
      <c r="M1520">
        <f t="shared" si="143"/>
        <v>0</v>
      </c>
    </row>
    <row r="1521" spans="1:13" x14ac:dyDescent="0.25">
      <c r="A1521" t="s">
        <v>5</v>
      </c>
      <c r="B1521">
        <f t="shared" si="138"/>
        <v>1</v>
      </c>
      <c r="C1521">
        <v>53500</v>
      </c>
      <c r="D1521" t="s">
        <v>6</v>
      </c>
      <c r="E1521">
        <v>13.23</v>
      </c>
      <c r="F1521">
        <v>700</v>
      </c>
      <c r="I1521">
        <f t="shared" si="139"/>
        <v>1.6069539910892212</v>
      </c>
      <c r="J1521">
        <f t="shared" si="140"/>
        <v>0.83298805855671809</v>
      </c>
      <c r="K1521">
        <f t="shared" si="141"/>
        <v>-1.7896899634733943</v>
      </c>
      <c r="L1521">
        <f t="shared" si="142"/>
        <v>0</v>
      </c>
      <c r="M1521">
        <f t="shared" si="143"/>
        <v>0</v>
      </c>
    </row>
    <row r="1522" spans="1:13" x14ac:dyDescent="0.25">
      <c r="A1522" t="s">
        <v>7</v>
      </c>
      <c r="B1522">
        <f t="shared" si="138"/>
        <v>0</v>
      </c>
      <c r="C1522">
        <v>41000</v>
      </c>
      <c r="D1522" t="s">
        <v>6</v>
      </c>
      <c r="E1522">
        <v>24.73</v>
      </c>
      <c r="F1522">
        <v>670</v>
      </c>
      <c r="I1522">
        <f t="shared" si="139"/>
        <v>1.1936869291719363</v>
      </c>
      <c r="J1522">
        <f t="shared" si="140"/>
        <v>0.76739981997542628</v>
      </c>
      <c r="K1522">
        <f t="shared" si="141"/>
        <v>-1.4584342649315194</v>
      </c>
      <c r="L1522">
        <f t="shared" si="142"/>
        <v>0</v>
      </c>
      <c r="M1522">
        <f t="shared" si="143"/>
        <v>0</v>
      </c>
    </row>
    <row r="1523" spans="1:13" x14ac:dyDescent="0.25">
      <c r="A1523" t="s">
        <v>5</v>
      </c>
      <c r="B1523">
        <f t="shared" si="138"/>
        <v>1</v>
      </c>
      <c r="C1523">
        <v>53000</v>
      </c>
      <c r="D1523" t="s">
        <v>6</v>
      </c>
      <c r="E1523">
        <v>13.09</v>
      </c>
      <c r="F1523">
        <v>675</v>
      </c>
      <c r="I1523">
        <f t="shared" si="139"/>
        <v>1.3098406763095145</v>
      </c>
      <c r="J1523">
        <f t="shared" si="140"/>
        <v>0.78748649403762339</v>
      </c>
      <c r="K1523">
        <f t="shared" si="141"/>
        <v>-1.5487497351673483</v>
      </c>
      <c r="L1523">
        <f t="shared" si="142"/>
        <v>0</v>
      </c>
      <c r="M1523">
        <f t="shared" si="143"/>
        <v>0</v>
      </c>
    </row>
    <row r="1524" spans="1:13" x14ac:dyDescent="0.25">
      <c r="A1524" t="s">
        <v>5</v>
      </c>
      <c r="B1524">
        <f t="shared" si="138"/>
        <v>1</v>
      </c>
      <c r="C1524">
        <v>65000</v>
      </c>
      <c r="D1524" t="s">
        <v>6</v>
      </c>
      <c r="E1524">
        <v>19.41</v>
      </c>
      <c r="F1524">
        <v>660</v>
      </c>
      <c r="I1524">
        <f t="shared" si="139"/>
        <v>1.1584419381815643</v>
      </c>
      <c r="J1524">
        <f t="shared" si="140"/>
        <v>0.76104949162622715</v>
      </c>
      <c r="K1524">
        <f t="shared" si="141"/>
        <v>-1.4314988264282269</v>
      </c>
      <c r="L1524">
        <f t="shared" si="142"/>
        <v>0</v>
      </c>
      <c r="M1524">
        <f t="shared" si="143"/>
        <v>0</v>
      </c>
    </row>
    <row r="1525" spans="1:13" x14ac:dyDescent="0.25">
      <c r="A1525" t="s">
        <v>5</v>
      </c>
      <c r="B1525">
        <f t="shared" si="138"/>
        <v>1</v>
      </c>
      <c r="C1525">
        <v>165000</v>
      </c>
      <c r="D1525" t="s">
        <v>6</v>
      </c>
      <c r="E1525">
        <v>24.31</v>
      </c>
      <c r="F1525">
        <v>715</v>
      </c>
      <c r="I1525">
        <f t="shared" si="139"/>
        <v>2.1088322903577437</v>
      </c>
      <c r="J1525">
        <f t="shared" si="140"/>
        <v>0.89175867144849885</v>
      </c>
      <c r="K1525">
        <f t="shared" si="141"/>
        <v>-2.2233920210679803</v>
      </c>
      <c r="L1525">
        <f t="shared" si="142"/>
        <v>0</v>
      </c>
      <c r="M1525">
        <f t="shared" si="143"/>
        <v>0</v>
      </c>
    </row>
    <row r="1526" spans="1:13" x14ac:dyDescent="0.25">
      <c r="A1526" t="s">
        <v>7</v>
      </c>
      <c r="B1526">
        <f t="shared" si="138"/>
        <v>0</v>
      </c>
      <c r="C1526">
        <v>48000</v>
      </c>
      <c r="D1526" t="s">
        <v>6</v>
      </c>
      <c r="E1526">
        <v>7.05</v>
      </c>
      <c r="F1526">
        <v>660</v>
      </c>
      <c r="I1526">
        <f t="shared" si="139"/>
        <v>1.1273429213135744</v>
      </c>
      <c r="J1526">
        <f t="shared" si="140"/>
        <v>0.75534821136233954</v>
      </c>
      <c r="K1526">
        <f t="shared" si="141"/>
        <v>-1.4079193502675558</v>
      </c>
      <c r="L1526">
        <f t="shared" si="142"/>
        <v>0</v>
      </c>
      <c r="M1526">
        <f t="shared" si="143"/>
        <v>0</v>
      </c>
    </row>
    <row r="1527" spans="1:13" x14ac:dyDescent="0.25">
      <c r="A1527" t="s">
        <v>5</v>
      </c>
      <c r="B1527">
        <f t="shared" si="138"/>
        <v>1</v>
      </c>
      <c r="C1527">
        <v>68000</v>
      </c>
      <c r="D1527" t="s">
        <v>6</v>
      </c>
      <c r="E1527">
        <v>11.07</v>
      </c>
      <c r="F1527">
        <v>680</v>
      </c>
      <c r="I1527">
        <f t="shared" si="139"/>
        <v>1.4186835455344342</v>
      </c>
      <c r="J1527">
        <f t="shared" si="140"/>
        <v>0.80513195492013756</v>
      </c>
      <c r="K1527">
        <f t="shared" si="141"/>
        <v>-1.6354326413758349</v>
      </c>
      <c r="L1527">
        <f t="shared" si="142"/>
        <v>0</v>
      </c>
      <c r="M1527">
        <f t="shared" si="143"/>
        <v>0</v>
      </c>
    </row>
    <row r="1528" spans="1:13" x14ac:dyDescent="0.25">
      <c r="A1528" t="s">
        <v>7</v>
      </c>
      <c r="B1528">
        <f t="shared" si="138"/>
        <v>0</v>
      </c>
      <c r="C1528">
        <v>77653</v>
      </c>
      <c r="D1528" t="s">
        <v>6</v>
      </c>
      <c r="E1528">
        <v>12.94</v>
      </c>
      <c r="F1528">
        <v>670</v>
      </c>
      <c r="I1528">
        <f t="shared" si="139"/>
        <v>1.3268746374986788</v>
      </c>
      <c r="J1528">
        <f t="shared" si="140"/>
        <v>0.79032319325979716</v>
      </c>
      <c r="K1528">
        <f t="shared" si="141"/>
        <v>-1.5621879492883941</v>
      </c>
      <c r="L1528">
        <f t="shared" si="142"/>
        <v>0</v>
      </c>
      <c r="M1528">
        <f t="shared" si="143"/>
        <v>0</v>
      </c>
    </row>
    <row r="1529" spans="1:13" x14ac:dyDescent="0.25">
      <c r="A1529" t="s">
        <v>7</v>
      </c>
      <c r="B1529">
        <f t="shared" si="138"/>
        <v>0</v>
      </c>
      <c r="C1529">
        <v>65000</v>
      </c>
      <c r="D1529" t="s">
        <v>6</v>
      </c>
      <c r="E1529">
        <v>18.21</v>
      </c>
      <c r="F1529">
        <v>660</v>
      </c>
      <c r="I1529">
        <f t="shared" si="139"/>
        <v>1.1605066097784569</v>
      </c>
      <c r="J1529">
        <f t="shared" si="140"/>
        <v>0.76142475629250628</v>
      </c>
      <c r="K1529">
        <f t="shared" si="141"/>
        <v>-1.4330705311662166</v>
      </c>
      <c r="L1529">
        <f t="shared" si="142"/>
        <v>0</v>
      </c>
      <c r="M1529">
        <f t="shared" si="143"/>
        <v>0</v>
      </c>
    </row>
    <row r="1530" spans="1:13" x14ac:dyDescent="0.25">
      <c r="A1530" t="s">
        <v>5</v>
      </c>
      <c r="B1530">
        <f t="shared" si="138"/>
        <v>1</v>
      </c>
      <c r="C1530">
        <v>50000</v>
      </c>
      <c r="D1530" t="s">
        <v>6</v>
      </c>
      <c r="E1530">
        <v>28.04</v>
      </c>
      <c r="F1530">
        <v>690</v>
      </c>
      <c r="I1530">
        <f t="shared" si="139"/>
        <v>1.4523658285498318</v>
      </c>
      <c r="J1530">
        <f t="shared" si="140"/>
        <v>0.81036227028716068</v>
      </c>
      <c r="K1530">
        <f t="shared" si="141"/>
        <v>-1.6626397125826333</v>
      </c>
      <c r="L1530">
        <f t="shared" si="142"/>
        <v>0</v>
      </c>
      <c r="M1530">
        <f t="shared" si="143"/>
        <v>0</v>
      </c>
    </row>
    <row r="1531" spans="1:13" x14ac:dyDescent="0.25">
      <c r="A1531" t="s">
        <v>7</v>
      </c>
      <c r="B1531">
        <f t="shared" si="138"/>
        <v>0</v>
      </c>
      <c r="C1531">
        <v>29000</v>
      </c>
      <c r="D1531" t="s">
        <v>6</v>
      </c>
      <c r="E1531">
        <v>15.36</v>
      </c>
      <c r="F1531">
        <v>700</v>
      </c>
      <c r="I1531">
        <f t="shared" si="139"/>
        <v>1.5278217995493524</v>
      </c>
      <c r="J1531">
        <f t="shared" si="140"/>
        <v>0.82168739393126344</v>
      </c>
      <c r="K1531">
        <f t="shared" si="141"/>
        <v>-1.7242170551611418</v>
      </c>
      <c r="L1531">
        <f t="shared" si="142"/>
        <v>0</v>
      </c>
      <c r="M1531">
        <f t="shared" si="143"/>
        <v>0</v>
      </c>
    </row>
    <row r="1532" spans="1:13" x14ac:dyDescent="0.25">
      <c r="A1532" t="s">
        <v>5</v>
      </c>
      <c r="B1532">
        <f t="shared" si="138"/>
        <v>1</v>
      </c>
      <c r="C1532">
        <v>50000</v>
      </c>
      <c r="D1532" t="s">
        <v>6</v>
      </c>
      <c r="E1532">
        <v>10.08</v>
      </c>
      <c r="F1532">
        <v>675</v>
      </c>
      <c r="I1532">
        <f t="shared" si="139"/>
        <v>1.3057786548426256</v>
      </c>
      <c r="J1532">
        <f t="shared" si="140"/>
        <v>0.78680591475958617</v>
      </c>
      <c r="K1532">
        <f t="shared" si="141"/>
        <v>-1.54555232985008</v>
      </c>
      <c r="L1532">
        <f t="shared" si="142"/>
        <v>0</v>
      </c>
      <c r="M1532">
        <f t="shared" si="143"/>
        <v>0</v>
      </c>
    </row>
    <row r="1533" spans="1:13" x14ac:dyDescent="0.25">
      <c r="A1533" t="s">
        <v>5</v>
      </c>
      <c r="B1533">
        <f t="shared" si="138"/>
        <v>1</v>
      </c>
      <c r="C1533">
        <v>45760</v>
      </c>
      <c r="D1533" t="s">
        <v>6</v>
      </c>
      <c r="E1533">
        <v>9.15</v>
      </c>
      <c r="F1533">
        <v>670</v>
      </c>
      <c r="I1533">
        <f t="shared" si="139"/>
        <v>1.2351554863467307</v>
      </c>
      <c r="J1533">
        <f t="shared" si="140"/>
        <v>0.7747196309700245</v>
      </c>
      <c r="K1533">
        <f t="shared" si="141"/>
        <v>-1.4904095679190945</v>
      </c>
      <c r="L1533">
        <f t="shared" si="142"/>
        <v>0</v>
      </c>
      <c r="M1533">
        <f t="shared" si="143"/>
        <v>0</v>
      </c>
    </row>
    <row r="1534" spans="1:13" x14ac:dyDescent="0.25">
      <c r="A1534" t="s">
        <v>7</v>
      </c>
      <c r="B1534">
        <f t="shared" si="138"/>
        <v>0</v>
      </c>
      <c r="C1534">
        <v>48396</v>
      </c>
      <c r="D1534" t="s">
        <v>6</v>
      </c>
      <c r="E1534">
        <v>28.42</v>
      </c>
      <c r="F1534">
        <v>670</v>
      </c>
      <c r="I1534">
        <f t="shared" si="139"/>
        <v>1.2101199777409617</v>
      </c>
      <c r="J1534">
        <f t="shared" si="140"/>
        <v>0.77032017703705269</v>
      </c>
      <c r="K1534">
        <f t="shared" si="141"/>
        <v>-1.4710690139683573</v>
      </c>
      <c r="L1534">
        <f t="shared" si="142"/>
        <v>0</v>
      </c>
      <c r="M1534">
        <f t="shared" si="143"/>
        <v>0</v>
      </c>
    </row>
    <row r="1535" spans="1:13" x14ac:dyDescent="0.25">
      <c r="A1535" t="s">
        <v>7</v>
      </c>
      <c r="B1535">
        <f t="shared" si="138"/>
        <v>0</v>
      </c>
      <c r="C1535">
        <v>46000</v>
      </c>
      <c r="D1535" t="s">
        <v>6</v>
      </c>
      <c r="E1535">
        <v>17.78</v>
      </c>
      <c r="F1535">
        <v>685</v>
      </c>
      <c r="I1535">
        <f t="shared" si="139"/>
        <v>1.3985347542042375</v>
      </c>
      <c r="J1535">
        <f t="shared" si="140"/>
        <v>0.80195127322534776</v>
      </c>
      <c r="K1535">
        <f t="shared" si="141"/>
        <v>-1.6192421837424893</v>
      </c>
      <c r="L1535">
        <f t="shared" si="142"/>
        <v>0</v>
      </c>
      <c r="M1535">
        <f t="shared" si="143"/>
        <v>0</v>
      </c>
    </row>
    <row r="1536" spans="1:13" x14ac:dyDescent="0.25">
      <c r="A1536" t="s">
        <v>7</v>
      </c>
      <c r="B1536">
        <f t="shared" si="138"/>
        <v>0</v>
      </c>
      <c r="C1536">
        <v>43600</v>
      </c>
      <c r="D1536" t="s">
        <v>6</v>
      </c>
      <c r="E1536">
        <v>46.08</v>
      </c>
      <c r="F1536">
        <v>665</v>
      </c>
      <c r="I1536">
        <f t="shared" si="139"/>
        <v>1.1057989571675408</v>
      </c>
      <c r="J1536">
        <f t="shared" si="140"/>
        <v>0.75134507789717198</v>
      </c>
      <c r="K1536">
        <f t="shared" si="141"/>
        <v>-1.3916891987113498</v>
      </c>
      <c r="L1536">
        <f t="shared" si="142"/>
        <v>0</v>
      </c>
      <c r="M1536">
        <f t="shared" si="143"/>
        <v>0</v>
      </c>
    </row>
    <row r="1537" spans="1:13" x14ac:dyDescent="0.25">
      <c r="A1537" t="s">
        <v>5</v>
      </c>
      <c r="B1537">
        <f t="shared" si="138"/>
        <v>1</v>
      </c>
      <c r="C1537">
        <v>290000</v>
      </c>
      <c r="D1537" t="s">
        <v>6</v>
      </c>
      <c r="E1537">
        <v>18.12</v>
      </c>
      <c r="F1537">
        <v>700</v>
      </c>
      <c r="I1537">
        <f t="shared" si="139"/>
        <v>2.327031881727744</v>
      </c>
      <c r="J1537">
        <f t="shared" si="140"/>
        <v>0.91109120040148872</v>
      </c>
      <c r="K1537">
        <f t="shared" si="141"/>
        <v>-2.42014415825042</v>
      </c>
      <c r="L1537">
        <f t="shared" si="142"/>
        <v>0</v>
      </c>
      <c r="M1537">
        <f t="shared" si="143"/>
        <v>1</v>
      </c>
    </row>
    <row r="1538" spans="1:13" x14ac:dyDescent="0.25">
      <c r="A1538" t="s">
        <v>12</v>
      </c>
      <c r="B1538">
        <f t="shared" si="138"/>
        <v>1</v>
      </c>
      <c r="C1538">
        <v>178000</v>
      </c>
      <c r="D1538" t="s">
        <v>6</v>
      </c>
      <c r="E1538">
        <v>3.07</v>
      </c>
      <c r="F1538">
        <v>670</v>
      </c>
      <c r="I1538">
        <f t="shared" si="139"/>
        <v>1.6529556280422826</v>
      </c>
      <c r="J1538">
        <f t="shared" si="140"/>
        <v>0.8392901119895384</v>
      </c>
      <c r="K1538">
        <f t="shared" si="141"/>
        <v>-1.8281544772637781</v>
      </c>
      <c r="L1538">
        <f t="shared" si="142"/>
        <v>0</v>
      </c>
      <c r="M1538">
        <f t="shared" si="143"/>
        <v>0</v>
      </c>
    </row>
    <row r="1539" spans="1:13" x14ac:dyDescent="0.25">
      <c r="A1539" t="s">
        <v>7</v>
      </c>
      <c r="B1539">
        <f t="shared" ref="B1539:B1602" si="144">IF(A1539="RENT",0,1)</f>
        <v>0</v>
      </c>
      <c r="C1539">
        <v>48160</v>
      </c>
      <c r="D1539" t="s">
        <v>6</v>
      </c>
      <c r="E1539">
        <v>22.08</v>
      </c>
      <c r="F1539">
        <v>695</v>
      </c>
      <c r="I1539">
        <f t="shared" ref="I1539:I1602" si="145">$Q$4+$R$4*C1539+$S$4*E1539+$T$4*F1539</f>
        <v>1.5161154168582076</v>
      </c>
      <c r="J1539">
        <f t="shared" ref="J1539:J1602" si="146">IF(I1539&gt;-100, 1/(1+EXP(-I1539)),0.0001)</f>
        <v>0.81996574355370189</v>
      </c>
      <c r="K1539">
        <f t="shared" ref="K1539:K1602" si="147">LN(1-J1539)</f>
        <v>-1.7146081326087157</v>
      </c>
      <c r="L1539">
        <f t="shared" ref="L1539:L1602" si="148">IF(D1539="Charged Off", 0, 1)</f>
        <v>0</v>
      </c>
      <c r="M1539">
        <f t="shared" ref="M1539:M1602" si="149">IF(J1539&gt;$Q$1,1,0)</f>
        <v>0</v>
      </c>
    </row>
    <row r="1540" spans="1:13" x14ac:dyDescent="0.25">
      <c r="A1540" t="s">
        <v>7</v>
      </c>
      <c r="B1540">
        <f t="shared" si="144"/>
        <v>0</v>
      </c>
      <c r="C1540">
        <v>70000</v>
      </c>
      <c r="D1540" t="s">
        <v>6</v>
      </c>
      <c r="E1540">
        <v>27.14</v>
      </c>
      <c r="F1540">
        <v>750</v>
      </c>
      <c r="I1540">
        <f t="shared" si="145"/>
        <v>2.2254740737153655</v>
      </c>
      <c r="J1540">
        <f t="shared" si="146"/>
        <v>0.90251388114559039</v>
      </c>
      <c r="K1540">
        <f t="shared" si="147"/>
        <v>-2.3280452818380133</v>
      </c>
      <c r="L1540">
        <f t="shared" si="148"/>
        <v>0</v>
      </c>
      <c r="M1540">
        <f t="shared" si="149"/>
        <v>1</v>
      </c>
    </row>
    <row r="1541" spans="1:13" x14ac:dyDescent="0.25">
      <c r="A1541" t="s">
        <v>5</v>
      </c>
      <c r="B1541">
        <f t="shared" si="144"/>
        <v>1</v>
      </c>
      <c r="C1541">
        <v>47000</v>
      </c>
      <c r="D1541" t="s">
        <v>6</v>
      </c>
      <c r="E1541">
        <v>21.02</v>
      </c>
      <c r="F1541">
        <v>680</v>
      </c>
      <c r="I1541">
        <f t="shared" si="145"/>
        <v>1.3368776344865374</v>
      </c>
      <c r="J1541">
        <f t="shared" si="146"/>
        <v>0.79197600062966966</v>
      </c>
      <c r="K1541">
        <f t="shared" si="147"/>
        <v>-1.570101824348636</v>
      </c>
      <c r="L1541">
        <f t="shared" si="148"/>
        <v>0</v>
      </c>
      <c r="M1541">
        <f t="shared" si="149"/>
        <v>0</v>
      </c>
    </row>
    <row r="1542" spans="1:13" x14ac:dyDescent="0.25">
      <c r="A1542" t="s">
        <v>7</v>
      </c>
      <c r="B1542">
        <f t="shared" si="144"/>
        <v>0</v>
      </c>
      <c r="C1542">
        <v>58000</v>
      </c>
      <c r="D1542" t="s">
        <v>6</v>
      </c>
      <c r="E1542">
        <v>23.96</v>
      </c>
      <c r="F1542">
        <v>685</v>
      </c>
      <c r="I1542">
        <f t="shared" si="145"/>
        <v>1.4248653197032874</v>
      </c>
      <c r="J1542">
        <f t="shared" si="146"/>
        <v>0.80610001213883986</v>
      </c>
      <c r="K1542">
        <f t="shared" si="147"/>
        <v>-1.6404127793371424</v>
      </c>
      <c r="L1542">
        <f t="shared" si="148"/>
        <v>0</v>
      </c>
      <c r="M1542">
        <f t="shared" si="149"/>
        <v>0</v>
      </c>
    </row>
    <row r="1543" spans="1:13" x14ac:dyDescent="0.25">
      <c r="A1543" t="s">
        <v>7</v>
      </c>
      <c r="B1543">
        <f t="shared" si="144"/>
        <v>0</v>
      </c>
      <c r="C1543">
        <v>50000</v>
      </c>
      <c r="D1543" t="s">
        <v>6</v>
      </c>
      <c r="E1543">
        <v>23.31</v>
      </c>
      <c r="F1543">
        <v>685</v>
      </c>
      <c r="I1543">
        <f t="shared" si="145"/>
        <v>1.4013412673362406</v>
      </c>
      <c r="J1543">
        <f t="shared" si="146"/>
        <v>0.8023966411658251</v>
      </c>
      <c r="K1543">
        <f t="shared" si="147"/>
        <v>-1.621493495664178</v>
      </c>
      <c r="L1543">
        <f t="shared" si="148"/>
        <v>0</v>
      </c>
      <c r="M1543">
        <f t="shared" si="149"/>
        <v>0</v>
      </c>
    </row>
    <row r="1544" spans="1:13" x14ac:dyDescent="0.25">
      <c r="A1544" t="s">
        <v>7</v>
      </c>
      <c r="B1544">
        <f t="shared" si="144"/>
        <v>0</v>
      </c>
      <c r="C1544">
        <v>100000</v>
      </c>
      <c r="D1544" t="s">
        <v>6</v>
      </c>
      <c r="E1544">
        <v>9.14</v>
      </c>
      <c r="F1544">
        <v>745</v>
      </c>
      <c r="I1544">
        <f t="shared" si="145"/>
        <v>2.2896903998016889</v>
      </c>
      <c r="J1544">
        <f t="shared" si="146"/>
        <v>0.90801959552366807</v>
      </c>
      <c r="K1544">
        <f t="shared" si="147"/>
        <v>-2.3861797194421945</v>
      </c>
      <c r="L1544">
        <f t="shared" si="148"/>
        <v>0</v>
      </c>
      <c r="M1544">
        <f t="shared" si="149"/>
        <v>1</v>
      </c>
    </row>
    <row r="1545" spans="1:13" x14ac:dyDescent="0.25">
      <c r="A1545" t="s">
        <v>5</v>
      </c>
      <c r="B1545">
        <f t="shared" si="144"/>
        <v>1</v>
      </c>
      <c r="C1545">
        <v>65000</v>
      </c>
      <c r="D1545" t="s">
        <v>6</v>
      </c>
      <c r="E1545">
        <v>21.98</v>
      </c>
      <c r="F1545">
        <v>685</v>
      </c>
      <c r="I1545">
        <f t="shared" si="145"/>
        <v>1.4498341419682701</v>
      </c>
      <c r="J1545">
        <f t="shared" si="146"/>
        <v>0.80997290696013569</v>
      </c>
      <c r="K1545">
        <f t="shared" si="147"/>
        <v>-1.6605886220406896</v>
      </c>
      <c r="L1545">
        <f t="shared" si="148"/>
        <v>0</v>
      </c>
      <c r="M1545">
        <f t="shared" si="149"/>
        <v>0</v>
      </c>
    </row>
    <row r="1546" spans="1:13" x14ac:dyDescent="0.25">
      <c r="A1546" t="s">
        <v>7</v>
      </c>
      <c r="B1546">
        <f t="shared" si="144"/>
        <v>0</v>
      </c>
      <c r="C1546">
        <v>69000</v>
      </c>
      <c r="D1546" t="s">
        <v>6</v>
      </c>
      <c r="E1546">
        <v>19.98</v>
      </c>
      <c r="F1546">
        <v>675</v>
      </c>
      <c r="I1546">
        <f t="shared" si="145"/>
        <v>1.3472708525214179</v>
      </c>
      <c r="J1546">
        <f t="shared" si="146"/>
        <v>0.79368308781498054</v>
      </c>
      <c r="K1546">
        <f t="shared" si="147"/>
        <v>-1.5783418836657708</v>
      </c>
      <c r="L1546">
        <f t="shared" si="148"/>
        <v>0</v>
      </c>
      <c r="M1546">
        <f t="shared" si="149"/>
        <v>0</v>
      </c>
    </row>
    <row r="1547" spans="1:13" x14ac:dyDescent="0.25">
      <c r="A1547" t="s">
        <v>5</v>
      </c>
      <c r="B1547">
        <f t="shared" si="144"/>
        <v>1</v>
      </c>
      <c r="C1547">
        <v>55000</v>
      </c>
      <c r="D1547" t="s">
        <v>6</v>
      </c>
      <c r="E1547">
        <v>15.19</v>
      </c>
      <c r="F1547">
        <v>690</v>
      </c>
      <c r="I1547">
        <f t="shared" si="145"/>
        <v>1.489876530326157</v>
      </c>
      <c r="J1547">
        <f t="shared" si="146"/>
        <v>0.81605973973513324</v>
      </c>
      <c r="K1547">
        <f t="shared" si="147"/>
        <v>-1.6931442465642201</v>
      </c>
      <c r="L1547">
        <f t="shared" si="148"/>
        <v>0</v>
      </c>
      <c r="M1547">
        <f t="shared" si="149"/>
        <v>0</v>
      </c>
    </row>
    <row r="1548" spans="1:13" x14ac:dyDescent="0.25">
      <c r="A1548" t="s">
        <v>7</v>
      </c>
      <c r="B1548">
        <f t="shared" si="144"/>
        <v>0</v>
      </c>
      <c r="C1548">
        <v>130000</v>
      </c>
      <c r="D1548" t="s">
        <v>6</v>
      </c>
      <c r="E1548">
        <v>12.77</v>
      </c>
      <c r="F1548">
        <v>675</v>
      </c>
      <c r="I1548">
        <f t="shared" si="145"/>
        <v>1.5475745108332291</v>
      </c>
      <c r="J1548">
        <f t="shared" si="146"/>
        <v>0.82456313972702899</v>
      </c>
      <c r="K1548">
        <f t="shared" si="147"/>
        <v>-1.7404760713335399</v>
      </c>
      <c r="L1548">
        <f t="shared" si="148"/>
        <v>0</v>
      </c>
      <c r="M1548">
        <f t="shared" si="149"/>
        <v>0</v>
      </c>
    </row>
    <row r="1549" spans="1:13" x14ac:dyDescent="0.25">
      <c r="A1549" t="s">
        <v>5</v>
      </c>
      <c r="B1549">
        <f t="shared" si="144"/>
        <v>1</v>
      </c>
      <c r="C1549">
        <v>65210</v>
      </c>
      <c r="D1549" t="s">
        <v>6</v>
      </c>
      <c r="E1549">
        <v>30.66</v>
      </c>
      <c r="F1549">
        <v>690</v>
      </c>
      <c r="I1549">
        <f t="shared" si="145"/>
        <v>1.4947093559326596</v>
      </c>
      <c r="J1549">
        <f t="shared" si="146"/>
        <v>0.81678406922465852</v>
      </c>
      <c r="K1549">
        <f t="shared" si="147"/>
        <v>-1.6970898721420831</v>
      </c>
      <c r="L1549">
        <f t="shared" si="148"/>
        <v>0</v>
      </c>
      <c r="M1549">
        <f t="shared" si="149"/>
        <v>0</v>
      </c>
    </row>
    <row r="1550" spans="1:13" x14ac:dyDescent="0.25">
      <c r="A1550" t="s">
        <v>5</v>
      </c>
      <c r="B1550">
        <f t="shared" si="144"/>
        <v>1</v>
      </c>
      <c r="C1550">
        <v>50000</v>
      </c>
      <c r="D1550" t="s">
        <v>6</v>
      </c>
      <c r="E1550">
        <v>13.35</v>
      </c>
      <c r="F1550">
        <v>660</v>
      </c>
      <c r="I1550">
        <f t="shared" si="145"/>
        <v>1.122663999467064</v>
      </c>
      <c r="J1550">
        <f t="shared" si="146"/>
        <v>0.75448252657919967</v>
      </c>
      <c r="K1550">
        <f t="shared" si="147"/>
        <v>-1.404387159450226</v>
      </c>
      <c r="L1550">
        <f t="shared" si="148"/>
        <v>0</v>
      </c>
      <c r="M1550">
        <f t="shared" si="149"/>
        <v>0</v>
      </c>
    </row>
    <row r="1551" spans="1:13" x14ac:dyDescent="0.25">
      <c r="A1551" t="s">
        <v>7</v>
      </c>
      <c r="B1551">
        <f t="shared" si="144"/>
        <v>0</v>
      </c>
      <c r="C1551">
        <v>85000</v>
      </c>
      <c r="D1551" t="s">
        <v>6</v>
      </c>
      <c r="E1551">
        <v>20.63</v>
      </c>
      <c r="F1551">
        <v>660</v>
      </c>
      <c r="I1551">
        <f t="shared" si="145"/>
        <v>1.2179488957631328</v>
      </c>
      <c r="J1551">
        <f t="shared" si="146"/>
        <v>0.77170239176976296</v>
      </c>
      <c r="K1551">
        <f t="shared" si="147"/>
        <v>-1.477105201934743</v>
      </c>
      <c r="L1551">
        <f t="shared" si="148"/>
        <v>0</v>
      </c>
      <c r="M1551">
        <f t="shared" si="149"/>
        <v>0</v>
      </c>
    </row>
    <row r="1552" spans="1:13" x14ac:dyDescent="0.25">
      <c r="A1552" t="s">
        <v>7</v>
      </c>
      <c r="B1552">
        <f t="shared" si="144"/>
        <v>0</v>
      </c>
      <c r="C1552">
        <v>45000</v>
      </c>
      <c r="D1552" t="s">
        <v>6</v>
      </c>
      <c r="E1552">
        <v>20.56</v>
      </c>
      <c r="F1552">
        <v>660</v>
      </c>
      <c r="I1552">
        <f t="shared" si="145"/>
        <v>1.0948572541961319</v>
      </c>
      <c r="J1552">
        <f t="shared" si="146"/>
        <v>0.74929527029349274</v>
      </c>
      <c r="K1552">
        <f t="shared" si="147"/>
        <v>-1.3834794079946244</v>
      </c>
      <c r="L1552">
        <f t="shared" si="148"/>
        <v>0</v>
      </c>
      <c r="M1552">
        <f t="shared" si="149"/>
        <v>0</v>
      </c>
    </row>
    <row r="1553" spans="1:13" x14ac:dyDescent="0.25">
      <c r="A1553" t="s">
        <v>5</v>
      </c>
      <c r="B1553">
        <f t="shared" si="144"/>
        <v>1</v>
      </c>
      <c r="C1553">
        <v>65000</v>
      </c>
      <c r="D1553" t="s">
        <v>6</v>
      </c>
      <c r="E1553">
        <v>5.71</v>
      </c>
      <c r="F1553">
        <v>660</v>
      </c>
      <c r="I1553">
        <f t="shared" si="145"/>
        <v>1.182013605579419</v>
      </c>
      <c r="J1553">
        <f t="shared" si="146"/>
        <v>0.76530966223181918</v>
      </c>
      <c r="K1553">
        <f t="shared" si="147"/>
        <v>-1.4494883454081338</v>
      </c>
      <c r="L1553">
        <f t="shared" si="148"/>
        <v>0</v>
      </c>
      <c r="M1553">
        <f t="shared" si="149"/>
        <v>0</v>
      </c>
    </row>
    <row r="1554" spans="1:13" x14ac:dyDescent="0.25">
      <c r="A1554" t="s">
        <v>7</v>
      </c>
      <c r="B1554">
        <f t="shared" si="144"/>
        <v>0</v>
      </c>
      <c r="C1554">
        <v>39000</v>
      </c>
      <c r="D1554" t="s">
        <v>6</v>
      </c>
      <c r="E1554">
        <v>27.08</v>
      </c>
      <c r="F1554">
        <v>660</v>
      </c>
      <c r="I1554">
        <f t="shared" si="145"/>
        <v>1.065157393074827</v>
      </c>
      <c r="J1554">
        <f t="shared" si="146"/>
        <v>0.74367489557545974</v>
      </c>
      <c r="K1554">
        <f t="shared" si="147"/>
        <v>-1.3613087010349005</v>
      </c>
      <c r="L1554">
        <f t="shared" si="148"/>
        <v>0</v>
      </c>
      <c r="M1554">
        <f t="shared" si="149"/>
        <v>0</v>
      </c>
    </row>
    <row r="1555" spans="1:13" x14ac:dyDescent="0.25">
      <c r="A1555" t="s">
        <v>7</v>
      </c>
      <c r="B1555">
        <f t="shared" si="144"/>
        <v>0</v>
      </c>
      <c r="C1555">
        <v>118000</v>
      </c>
      <c r="D1555" t="s">
        <v>6</v>
      </c>
      <c r="E1555">
        <v>28.81</v>
      </c>
      <c r="F1555">
        <v>680</v>
      </c>
      <c r="I1555">
        <f t="shared" si="145"/>
        <v>1.542175918023065</v>
      </c>
      <c r="J1555">
        <f t="shared" si="146"/>
        <v>0.82378081706701556</v>
      </c>
      <c r="K1555">
        <f t="shared" si="147"/>
        <v>-1.7360267011847392</v>
      </c>
      <c r="L1555">
        <f t="shared" si="148"/>
        <v>0</v>
      </c>
      <c r="M1555">
        <f t="shared" si="149"/>
        <v>0</v>
      </c>
    </row>
    <row r="1556" spans="1:13" x14ac:dyDescent="0.25">
      <c r="A1556" t="s">
        <v>7</v>
      </c>
      <c r="B1556">
        <f t="shared" si="144"/>
        <v>0</v>
      </c>
      <c r="C1556">
        <v>23920</v>
      </c>
      <c r="D1556" t="s">
        <v>6</v>
      </c>
      <c r="E1556">
        <v>6.72</v>
      </c>
      <c r="F1556">
        <v>690</v>
      </c>
      <c r="I1556">
        <f t="shared" si="145"/>
        <v>1.408713883943201</v>
      </c>
      <c r="J1556">
        <f t="shared" si="146"/>
        <v>0.80356301011586262</v>
      </c>
      <c r="K1556">
        <f t="shared" si="147"/>
        <v>-1.6274135612631668</v>
      </c>
      <c r="L1556">
        <f t="shared" si="148"/>
        <v>0</v>
      </c>
      <c r="M1556">
        <f t="shared" si="149"/>
        <v>0</v>
      </c>
    </row>
    <row r="1557" spans="1:13" x14ac:dyDescent="0.25">
      <c r="A1557" t="s">
        <v>7</v>
      </c>
      <c r="B1557">
        <f t="shared" si="144"/>
        <v>0</v>
      </c>
      <c r="C1557">
        <v>90000</v>
      </c>
      <c r="D1557" t="s">
        <v>6</v>
      </c>
      <c r="E1557">
        <v>2.63</v>
      </c>
      <c r="F1557">
        <v>675</v>
      </c>
      <c r="I1557">
        <f t="shared" si="145"/>
        <v>1.4418089050834846</v>
      </c>
      <c r="J1557">
        <f t="shared" si="146"/>
        <v>0.80873461446616635</v>
      </c>
      <c r="K1557">
        <f t="shared" si="147"/>
        <v>-1.6540933622754657</v>
      </c>
      <c r="L1557">
        <f t="shared" si="148"/>
        <v>0</v>
      </c>
      <c r="M1557">
        <f t="shared" si="149"/>
        <v>0</v>
      </c>
    </row>
    <row r="1558" spans="1:13" x14ac:dyDescent="0.25">
      <c r="A1558" t="s">
        <v>7</v>
      </c>
      <c r="B1558">
        <f t="shared" si="144"/>
        <v>0</v>
      </c>
      <c r="C1558">
        <v>51000</v>
      </c>
      <c r="D1558" t="s">
        <v>6</v>
      </c>
      <c r="E1558">
        <v>9.76</v>
      </c>
      <c r="F1558">
        <v>725</v>
      </c>
      <c r="I1558">
        <f t="shared" si="145"/>
        <v>1.9010376202004844</v>
      </c>
      <c r="J1558">
        <f t="shared" si="146"/>
        <v>0.87000891869350838</v>
      </c>
      <c r="K1558">
        <f t="shared" si="147"/>
        <v>-2.0402894362146879</v>
      </c>
      <c r="L1558">
        <f t="shared" si="148"/>
        <v>0</v>
      </c>
      <c r="M1558">
        <f t="shared" si="149"/>
        <v>0</v>
      </c>
    </row>
    <row r="1559" spans="1:13" x14ac:dyDescent="0.25">
      <c r="A1559" t="s">
        <v>5</v>
      </c>
      <c r="B1559">
        <f t="shared" si="144"/>
        <v>1</v>
      </c>
      <c r="C1559">
        <v>70000</v>
      </c>
      <c r="D1559" t="s">
        <v>6</v>
      </c>
      <c r="E1559">
        <v>15.05</v>
      </c>
      <c r="F1559">
        <v>670</v>
      </c>
      <c r="I1559">
        <f t="shared" si="145"/>
        <v>1.2996707052592287</v>
      </c>
      <c r="J1559">
        <f t="shared" si="146"/>
        <v>0.7857795580605994</v>
      </c>
      <c r="K1559">
        <f t="shared" si="147"/>
        <v>-1.5407496916312535</v>
      </c>
      <c r="L1559">
        <f t="shared" si="148"/>
        <v>0</v>
      </c>
      <c r="M1559">
        <f t="shared" si="149"/>
        <v>0</v>
      </c>
    </row>
    <row r="1560" spans="1:13" x14ac:dyDescent="0.25">
      <c r="A1560" t="s">
        <v>7</v>
      </c>
      <c r="B1560">
        <f t="shared" si="144"/>
        <v>0</v>
      </c>
      <c r="C1560">
        <v>235000</v>
      </c>
      <c r="D1560" t="s">
        <v>6</v>
      </c>
      <c r="E1560">
        <v>21.81</v>
      </c>
      <c r="F1560">
        <v>695</v>
      </c>
      <c r="I1560">
        <f t="shared" si="145"/>
        <v>2.092103597120329</v>
      </c>
      <c r="J1560">
        <f t="shared" si="146"/>
        <v>0.89013331790582795</v>
      </c>
      <c r="K1560">
        <f t="shared" si="147"/>
        <v>-2.2084876291946847</v>
      </c>
      <c r="L1560">
        <f t="shared" si="148"/>
        <v>0</v>
      </c>
      <c r="M1560">
        <f t="shared" si="149"/>
        <v>0</v>
      </c>
    </row>
    <row r="1561" spans="1:13" x14ac:dyDescent="0.25">
      <c r="A1561" t="s">
        <v>5</v>
      </c>
      <c r="B1561">
        <f t="shared" si="144"/>
        <v>1</v>
      </c>
      <c r="C1561">
        <v>86000</v>
      </c>
      <c r="D1561" t="s">
        <v>6</v>
      </c>
      <c r="E1561">
        <v>9.4499999999999993</v>
      </c>
      <c r="F1561">
        <v>700</v>
      </c>
      <c r="I1561">
        <f t="shared" si="145"/>
        <v>1.7135675222235145</v>
      </c>
      <c r="J1561">
        <f t="shared" si="146"/>
        <v>0.84729843591738052</v>
      </c>
      <c r="K1561">
        <f t="shared" si="147"/>
        <v>-1.8792698239637768</v>
      </c>
      <c r="L1561">
        <f t="shared" si="148"/>
        <v>0</v>
      </c>
      <c r="M1561">
        <f t="shared" si="149"/>
        <v>0</v>
      </c>
    </row>
    <row r="1562" spans="1:13" x14ac:dyDescent="0.25">
      <c r="A1562" t="s">
        <v>5</v>
      </c>
      <c r="B1562">
        <f t="shared" si="144"/>
        <v>1</v>
      </c>
      <c r="C1562">
        <v>100000</v>
      </c>
      <c r="D1562" t="s">
        <v>6</v>
      </c>
      <c r="E1562">
        <v>12.88</v>
      </c>
      <c r="F1562">
        <v>685</v>
      </c>
      <c r="I1562">
        <f t="shared" si="145"/>
        <v>1.573301805561921</v>
      </c>
      <c r="J1562">
        <f t="shared" si="146"/>
        <v>0.82825379745109828</v>
      </c>
      <c r="K1562">
        <f t="shared" si="147"/>
        <v>-1.7617374584652992</v>
      </c>
      <c r="L1562">
        <f t="shared" si="148"/>
        <v>0</v>
      </c>
      <c r="M1562">
        <f t="shared" si="149"/>
        <v>0</v>
      </c>
    </row>
    <row r="1563" spans="1:13" x14ac:dyDescent="0.25">
      <c r="A1563" t="s">
        <v>5</v>
      </c>
      <c r="B1563">
        <f t="shared" si="144"/>
        <v>1</v>
      </c>
      <c r="C1563">
        <v>75000</v>
      </c>
      <c r="D1563" t="s">
        <v>6</v>
      </c>
      <c r="E1563">
        <v>11.46</v>
      </c>
      <c r="F1563">
        <v>700</v>
      </c>
      <c r="I1563">
        <f t="shared" si="145"/>
        <v>1.6762258750942616</v>
      </c>
      <c r="J1563">
        <f t="shared" si="146"/>
        <v>0.84240412775956475</v>
      </c>
      <c r="K1563">
        <f t="shared" si="147"/>
        <v>-1.8477212932691547</v>
      </c>
      <c r="L1563">
        <f t="shared" si="148"/>
        <v>0</v>
      </c>
      <c r="M1563">
        <f t="shared" si="149"/>
        <v>0</v>
      </c>
    </row>
    <row r="1564" spans="1:13" x14ac:dyDescent="0.25">
      <c r="A1564" t="s">
        <v>7</v>
      </c>
      <c r="B1564">
        <f t="shared" si="144"/>
        <v>0</v>
      </c>
      <c r="C1564">
        <v>32000</v>
      </c>
      <c r="D1564" t="s">
        <v>6</v>
      </c>
      <c r="E1564">
        <v>19.32</v>
      </c>
      <c r="F1564">
        <v>690</v>
      </c>
      <c r="I1564">
        <f t="shared" si="145"/>
        <v>1.4119236724860142</v>
      </c>
      <c r="J1564">
        <f t="shared" si="146"/>
        <v>0.80406917999600758</v>
      </c>
      <c r="K1564">
        <f t="shared" si="147"/>
        <v>-1.6299936412196703</v>
      </c>
      <c r="L1564">
        <f t="shared" si="148"/>
        <v>0</v>
      </c>
      <c r="M1564">
        <f t="shared" si="149"/>
        <v>0</v>
      </c>
    </row>
    <row r="1565" spans="1:13" x14ac:dyDescent="0.25">
      <c r="A1565" t="s">
        <v>7</v>
      </c>
      <c r="B1565">
        <f t="shared" si="144"/>
        <v>0</v>
      </c>
      <c r="C1565">
        <v>28000</v>
      </c>
      <c r="D1565" t="s">
        <v>6</v>
      </c>
      <c r="E1565">
        <v>26.14</v>
      </c>
      <c r="F1565">
        <v>665</v>
      </c>
      <c r="I1565">
        <f t="shared" si="145"/>
        <v>1.0920542053792772</v>
      </c>
      <c r="J1565">
        <f t="shared" si="146"/>
        <v>0.7487683444727582</v>
      </c>
      <c r="K1565">
        <f t="shared" si="147"/>
        <v>-1.381379835101316</v>
      </c>
      <c r="L1565">
        <f t="shared" si="148"/>
        <v>0</v>
      </c>
      <c r="M1565">
        <f t="shared" si="149"/>
        <v>0</v>
      </c>
    </row>
    <row r="1566" spans="1:13" x14ac:dyDescent="0.25">
      <c r="A1566" t="s">
        <v>12</v>
      </c>
      <c r="B1566">
        <f t="shared" si="144"/>
        <v>1</v>
      </c>
      <c r="C1566">
        <v>51000</v>
      </c>
      <c r="D1566" t="s">
        <v>6</v>
      </c>
      <c r="E1566">
        <v>15.88</v>
      </c>
      <c r="F1566">
        <v>705</v>
      </c>
      <c r="I1566">
        <f t="shared" si="145"/>
        <v>1.6538565613576264</v>
      </c>
      <c r="J1566">
        <f t="shared" si="146"/>
        <v>0.83941159473230909</v>
      </c>
      <c r="K1566">
        <f t="shared" si="147"/>
        <v>-1.8289106764164114</v>
      </c>
      <c r="L1566">
        <f t="shared" si="148"/>
        <v>0</v>
      </c>
      <c r="M1566">
        <f t="shared" si="149"/>
        <v>0</v>
      </c>
    </row>
    <row r="1567" spans="1:13" x14ac:dyDescent="0.25">
      <c r="A1567" t="s">
        <v>5</v>
      </c>
      <c r="B1567">
        <f t="shared" si="144"/>
        <v>1</v>
      </c>
      <c r="C1567">
        <v>200000</v>
      </c>
      <c r="D1567" t="s">
        <v>6</v>
      </c>
      <c r="E1567">
        <v>4.18</v>
      </c>
      <c r="F1567">
        <v>735</v>
      </c>
      <c r="I1567">
        <f t="shared" si="145"/>
        <v>2.4879289607448714</v>
      </c>
      <c r="J1567">
        <f t="shared" si="146"/>
        <v>0.92329125082075159</v>
      </c>
      <c r="K1567">
        <f t="shared" si="147"/>
        <v>-2.5677395069808124</v>
      </c>
      <c r="L1567">
        <f t="shared" si="148"/>
        <v>0</v>
      </c>
      <c r="M1567">
        <f t="shared" si="149"/>
        <v>1</v>
      </c>
    </row>
    <row r="1568" spans="1:13" x14ac:dyDescent="0.25">
      <c r="A1568" t="s">
        <v>7</v>
      </c>
      <c r="B1568">
        <f t="shared" si="144"/>
        <v>0</v>
      </c>
      <c r="C1568">
        <v>55000</v>
      </c>
      <c r="D1568" t="s">
        <v>6</v>
      </c>
      <c r="E1568">
        <v>39.43</v>
      </c>
      <c r="F1568">
        <v>680</v>
      </c>
      <c r="I1568">
        <f t="shared" si="145"/>
        <v>1.3298445472195777</v>
      </c>
      <c r="J1568">
        <f t="shared" si="146"/>
        <v>0.79081491991177788</v>
      </c>
      <c r="K1568">
        <f t="shared" si="147"/>
        <v>-1.5645358682246338</v>
      </c>
      <c r="L1568">
        <f t="shared" si="148"/>
        <v>0</v>
      </c>
      <c r="M1568">
        <f t="shared" si="149"/>
        <v>0</v>
      </c>
    </row>
    <row r="1569" spans="1:13" x14ac:dyDescent="0.25">
      <c r="A1569" t="s">
        <v>7</v>
      </c>
      <c r="B1569">
        <f t="shared" si="144"/>
        <v>0</v>
      </c>
      <c r="C1569">
        <v>75000</v>
      </c>
      <c r="D1569" t="s">
        <v>6</v>
      </c>
      <c r="E1569">
        <v>5.93</v>
      </c>
      <c r="F1569">
        <v>685</v>
      </c>
      <c r="I1569">
        <f t="shared" si="145"/>
        <v>1.5082521447625776</v>
      </c>
      <c r="J1569">
        <f t="shared" si="146"/>
        <v>0.8188020303258432</v>
      </c>
      <c r="K1569">
        <f t="shared" si="147"/>
        <v>-1.7081650903247927</v>
      </c>
      <c r="L1569">
        <f t="shared" si="148"/>
        <v>0</v>
      </c>
      <c r="M1569">
        <f t="shared" si="149"/>
        <v>0</v>
      </c>
    </row>
    <row r="1570" spans="1:13" x14ac:dyDescent="0.25">
      <c r="A1570" t="s">
        <v>7</v>
      </c>
      <c r="B1570">
        <f t="shared" si="144"/>
        <v>0</v>
      </c>
      <c r="C1570">
        <v>65000</v>
      </c>
      <c r="D1570" t="s">
        <v>6</v>
      </c>
      <c r="E1570">
        <v>21.25</v>
      </c>
      <c r="F1570">
        <v>660</v>
      </c>
      <c r="I1570">
        <f t="shared" si="145"/>
        <v>1.1552761083996623</v>
      </c>
      <c r="J1570">
        <f t="shared" si="146"/>
        <v>0.76047329976135625</v>
      </c>
      <c r="K1570">
        <f t="shared" si="147"/>
        <v>-1.4290903850938408</v>
      </c>
      <c r="L1570">
        <f t="shared" si="148"/>
        <v>0</v>
      </c>
      <c r="M1570">
        <f t="shared" si="149"/>
        <v>0</v>
      </c>
    </row>
    <row r="1571" spans="1:13" x14ac:dyDescent="0.25">
      <c r="A1571" t="s">
        <v>7</v>
      </c>
      <c r="B1571">
        <f t="shared" si="144"/>
        <v>0</v>
      </c>
      <c r="C1571">
        <v>103000</v>
      </c>
      <c r="D1571" t="s">
        <v>6</v>
      </c>
      <c r="E1571">
        <v>24.79</v>
      </c>
      <c r="F1571">
        <v>675</v>
      </c>
      <c r="I1571">
        <f t="shared" si="145"/>
        <v>1.4437252291691705</v>
      </c>
      <c r="J1571">
        <f t="shared" si="146"/>
        <v>0.80903086174448657</v>
      </c>
      <c r="K1571">
        <f t="shared" si="147"/>
        <v>-1.6556434438049976</v>
      </c>
      <c r="L1571">
        <f t="shared" si="148"/>
        <v>0</v>
      </c>
      <c r="M1571">
        <f t="shared" si="149"/>
        <v>0</v>
      </c>
    </row>
    <row r="1572" spans="1:13" x14ac:dyDescent="0.25">
      <c r="A1572" t="s">
        <v>7</v>
      </c>
      <c r="B1572">
        <f t="shared" si="144"/>
        <v>0</v>
      </c>
      <c r="C1572">
        <v>32186</v>
      </c>
      <c r="D1572" t="s">
        <v>6</v>
      </c>
      <c r="E1572">
        <v>22.67</v>
      </c>
      <c r="F1572">
        <v>680</v>
      </c>
      <c r="I1572">
        <f t="shared" si="145"/>
        <v>1.2884071169374609</v>
      </c>
      <c r="J1572">
        <f t="shared" si="146"/>
        <v>0.78387745516502183</v>
      </c>
      <c r="K1572">
        <f t="shared" si="147"/>
        <v>-1.5319096949739037</v>
      </c>
      <c r="L1572">
        <f t="shared" si="148"/>
        <v>0</v>
      </c>
      <c r="M1572">
        <f t="shared" si="149"/>
        <v>0</v>
      </c>
    </row>
    <row r="1573" spans="1:13" x14ac:dyDescent="0.25">
      <c r="A1573" t="s">
        <v>7</v>
      </c>
      <c r="B1573">
        <f t="shared" si="144"/>
        <v>0</v>
      </c>
      <c r="C1573">
        <v>56420</v>
      </c>
      <c r="D1573" t="s">
        <v>6</v>
      </c>
      <c r="E1573">
        <v>11.95</v>
      </c>
      <c r="F1573">
        <v>720</v>
      </c>
      <c r="I1573">
        <f t="shared" si="145"/>
        <v>1.8548020230522209</v>
      </c>
      <c r="J1573">
        <f t="shared" si="146"/>
        <v>0.86468993028280317</v>
      </c>
      <c r="K1573">
        <f t="shared" si="147"/>
        <v>-2.0001863214661815</v>
      </c>
      <c r="L1573">
        <f t="shared" si="148"/>
        <v>0</v>
      </c>
      <c r="M1573">
        <f t="shared" si="149"/>
        <v>0</v>
      </c>
    </row>
    <row r="1574" spans="1:13" x14ac:dyDescent="0.25">
      <c r="A1574" t="s">
        <v>7</v>
      </c>
      <c r="B1574">
        <f t="shared" si="144"/>
        <v>0</v>
      </c>
      <c r="C1574">
        <v>36000</v>
      </c>
      <c r="D1574" t="s">
        <v>6</v>
      </c>
      <c r="E1574">
        <v>14.8</v>
      </c>
      <c r="F1574">
        <v>715</v>
      </c>
      <c r="I1574">
        <f t="shared" si="145"/>
        <v>1.7278358523653754</v>
      </c>
      <c r="J1574">
        <f t="shared" si="146"/>
        <v>0.84913539267678284</v>
      </c>
      <c r="K1574">
        <f t="shared" si="147"/>
        <v>-1.8913724846331215</v>
      </c>
      <c r="L1574">
        <f t="shared" si="148"/>
        <v>0</v>
      </c>
      <c r="M1574">
        <f t="shared" si="149"/>
        <v>0</v>
      </c>
    </row>
    <row r="1575" spans="1:13" x14ac:dyDescent="0.25">
      <c r="A1575" t="s">
        <v>7</v>
      </c>
      <c r="B1575">
        <f t="shared" si="144"/>
        <v>0</v>
      </c>
      <c r="C1575">
        <v>125000</v>
      </c>
      <c r="D1575" t="s">
        <v>6</v>
      </c>
      <c r="E1575">
        <v>6.71</v>
      </c>
      <c r="F1575">
        <v>755</v>
      </c>
      <c r="I1575">
        <f t="shared" si="145"/>
        <v>2.4892045270994272</v>
      </c>
      <c r="J1575">
        <f t="shared" si="146"/>
        <v>0.92338154342720857</v>
      </c>
      <c r="K1575">
        <f t="shared" si="147"/>
        <v>-2.5689172838332848</v>
      </c>
      <c r="L1575">
        <f t="shared" si="148"/>
        <v>0</v>
      </c>
      <c r="M1575">
        <f t="shared" si="149"/>
        <v>1</v>
      </c>
    </row>
    <row r="1576" spans="1:13" x14ac:dyDescent="0.25">
      <c r="A1576" t="s">
        <v>5</v>
      </c>
      <c r="B1576">
        <f t="shared" si="144"/>
        <v>1</v>
      </c>
      <c r="C1576">
        <v>84000</v>
      </c>
      <c r="D1576" t="s">
        <v>6</v>
      </c>
      <c r="E1576">
        <v>14.04</v>
      </c>
      <c r="F1576">
        <v>665</v>
      </c>
      <c r="I1576">
        <f t="shared" si="145"/>
        <v>1.2853698903554891</v>
      </c>
      <c r="J1576">
        <f t="shared" si="146"/>
        <v>0.78336246407525489</v>
      </c>
      <c r="K1576">
        <f t="shared" si="147"/>
        <v>-1.5295296633778181</v>
      </c>
      <c r="L1576">
        <f t="shared" si="148"/>
        <v>0</v>
      </c>
      <c r="M1576">
        <f t="shared" si="149"/>
        <v>0</v>
      </c>
    </row>
    <row r="1577" spans="1:13" x14ac:dyDescent="0.25">
      <c r="A1577" t="s">
        <v>7</v>
      </c>
      <c r="B1577">
        <f t="shared" si="144"/>
        <v>0</v>
      </c>
      <c r="C1577">
        <v>38000</v>
      </c>
      <c r="D1577" t="s">
        <v>6</v>
      </c>
      <c r="E1577">
        <v>13.87</v>
      </c>
      <c r="F1577">
        <v>665</v>
      </c>
      <c r="I1577">
        <f t="shared" si="145"/>
        <v>1.1439684926433742</v>
      </c>
      <c r="J1577">
        <f t="shared" si="146"/>
        <v>0.75840751374987103</v>
      </c>
      <c r="K1577">
        <f t="shared" si="147"/>
        <v>-1.4205029133631664</v>
      </c>
      <c r="L1577">
        <f t="shared" si="148"/>
        <v>0</v>
      </c>
      <c r="M1577">
        <f t="shared" si="149"/>
        <v>0</v>
      </c>
    </row>
    <row r="1578" spans="1:13" x14ac:dyDescent="0.25">
      <c r="A1578" t="s">
        <v>7</v>
      </c>
      <c r="B1578">
        <f t="shared" si="144"/>
        <v>0</v>
      </c>
      <c r="C1578">
        <v>55000</v>
      </c>
      <c r="D1578" t="s">
        <v>6</v>
      </c>
      <c r="E1578">
        <v>28.19</v>
      </c>
      <c r="F1578">
        <v>685</v>
      </c>
      <c r="I1578">
        <f t="shared" si="145"/>
        <v>1.4083464462684807</v>
      </c>
      <c r="J1578">
        <f t="shared" si="146"/>
        <v>0.80350500379363421</v>
      </c>
      <c r="K1578">
        <f t="shared" si="147"/>
        <v>-1.6271183125956969</v>
      </c>
      <c r="L1578">
        <f t="shared" si="148"/>
        <v>0</v>
      </c>
      <c r="M1578">
        <f t="shared" si="149"/>
        <v>0</v>
      </c>
    </row>
    <row r="1579" spans="1:13" x14ac:dyDescent="0.25">
      <c r="A1579" t="s">
        <v>7</v>
      </c>
      <c r="B1579">
        <f t="shared" si="144"/>
        <v>0</v>
      </c>
      <c r="C1579">
        <v>100000</v>
      </c>
      <c r="D1579" t="s">
        <v>6</v>
      </c>
      <c r="E1579">
        <v>33.03</v>
      </c>
      <c r="F1579">
        <v>680</v>
      </c>
      <c r="I1579">
        <f t="shared" si="145"/>
        <v>1.4794697199060911</v>
      </c>
      <c r="J1579">
        <f t="shared" si="146"/>
        <v>0.81449247167077254</v>
      </c>
      <c r="K1579">
  